2*Data!BID7</f>
        <v>0.54</v>
      </c>
      <c r="BIE7" s="2">
        <f>$H$2*Data!BIE7</f>
        <v>2.5500000000000003</v>
      </c>
      <c r="BIF7" s="2">
        <f>$H$2*Data!BIF7</f>
        <v>0.94000000000000006</v>
      </c>
      <c r="BIG7" s="2">
        <f>$H$2*Data!BIG7</f>
        <v>0</v>
      </c>
      <c r="BIH7" s="2">
        <f>$H$2*Data!BIH7</f>
        <v>0</v>
      </c>
      <c r="BII7" s="12">
        <f>$H$2*Data!BII7</f>
        <v>0</v>
      </c>
      <c r="BIJ7" s="11">
        <f>$H$2*Data!BIJ7</f>
        <v>0</v>
      </c>
      <c r="BIK7" s="2">
        <f>$H$2*Data!BIK7</f>
        <v>0.81</v>
      </c>
      <c r="BIL7" s="6">
        <f>$H$2*Data!BIL7</f>
        <v>2.5100000000000002</v>
      </c>
      <c r="BIM7" s="6">
        <f>$H$2*Data!BIM7</f>
        <v>2.5300000000000002</v>
      </c>
      <c r="BIN7" s="2">
        <f>$H$2*Data!BIN7</f>
        <v>1.95</v>
      </c>
      <c r="BIO7" s="2">
        <f>$H$2*Data!BIO7</f>
        <v>0.03</v>
      </c>
      <c r="BIP7" s="2">
        <f>$H$2*Data!BIP7</f>
        <v>0</v>
      </c>
      <c r="BIQ7" s="2">
        <f>$H$2*Data!BIQ7</f>
        <v>0</v>
      </c>
      <c r="BIR7" s="12">
        <f>$H$2*Data!BIR7</f>
        <v>0</v>
      </c>
      <c r="BIS7" s="11">
        <f>$H$2*Data!BIS7</f>
        <v>0.03</v>
      </c>
      <c r="BIT7" s="2">
        <f>$H$2*Data!BIT7</f>
        <v>1.36</v>
      </c>
      <c r="BIU7" s="6">
        <f>$H$2*Data!BIU7</f>
        <v>2.52</v>
      </c>
      <c r="BIV7" s="6">
        <f>$H$2*Data!BIV7</f>
        <v>2.52</v>
      </c>
      <c r="BIW7" s="2">
        <f>$H$2*Data!BIW7</f>
        <v>2.52</v>
      </c>
      <c r="BIX7" s="2">
        <f>$H$2*Data!BIX7</f>
        <v>1.1100000000000001</v>
      </c>
      <c r="BIY7" s="2">
        <f>$H$2*Data!BIY7</f>
        <v>0</v>
      </c>
      <c r="BIZ7" s="2">
        <f>$H$2*Data!BIZ7</f>
        <v>0</v>
      </c>
      <c r="BJA7" s="12">
        <f>$H$2*Data!BJA7</f>
        <v>0</v>
      </c>
      <c r="BJB7" s="11">
        <f>$H$2*Data!BJB7</f>
        <v>0</v>
      </c>
      <c r="BJC7" s="2">
        <f>$H$2*Data!BJC7</f>
        <v>0.01</v>
      </c>
      <c r="BJD7" s="6">
        <f>$H$2*Data!BJD7</f>
        <v>1.94</v>
      </c>
      <c r="BJE7" s="6">
        <f>$H$2*Data!BJE7</f>
        <v>0.18</v>
      </c>
      <c r="BJF7" s="2">
        <f>$H$2*Data!BJF7</f>
        <v>0</v>
      </c>
      <c r="BJG7" s="2">
        <f>$H$2*Data!BJG7</f>
        <v>0</v>
      </c>
      <c r="BJH7" s="2">
        <f>$H$2*Data!BJH7</f>
        <v>0.18</v>
      </c>
      <c r="BJI7" s="2">
        <f>$H$2*Data!BJI7</f>
        <v>1.44</v>
      </c>
      <c r="BJJ7" s="12">
        <f>$H$2*Data!BJJ7</f>
        <v>0.05</v>
      </c>
      <c r="BJK7" s="11">
        <f>$H$2*Data!BJK7</f>
        <v>0</v>
      </c>
      <c r="BJL7" s="2">
        <f>$H$2*Data!BJL7</f>
        <v>0</v>
      </c>
      <c r="BJM7" s="6">
        <f>$H$2*Data!BJM7</f>
        <v>0</v>
      </c>
      <c r="BJN7" s="6">
        <f>$H$2*Data!BJN7</f>
        <v>0.83000000000000007</v>
      </c>
      <c r="BJO7" s="2">
        <f>$H$2*Data!BJO7</f>
        <v>1.87</v>
      </c>
      <c r="BJP7" s="2">
        <f>$H$2*Data!BJP7</f>
        <v>0</v>
      </c>
      <c r="BJQ7" s="2">
        <f>$H$2*Data!BJQ7</f>
        <v>0</v>
      </c>
      <c r="BJR7" s="2">
        <f>$H$2*Data!BJR7</f>
        <v>0</v>
      </c>
      <c r="BJS7" s="12">
        <f>$H$2*Data!BJS7</f>
        <v>0</v>
      </c>
      <c r="BJT7" s="11">
        <f>$H$2*Data!BJT7</f>
        <v>0</v>
      </c>
      <c r="BJU7" s="2">
        <f>$H$2*Data!BJU7</f>
        <v>0</v>
      </c>
      <c r="BJV7" s="6">
        <f>$H$2*Data!BJV7</f>
        <v>0</v>
      </c>
      <c r="BJW7" s="6">
        <f>$H$2*Data!BJW7</f>
        <v>2.54</v>
      </c>
      <c r="BJX7" s="2">
        <f>$H$2*Data!BJX7</f>
        <v>1.67</v>
      </c>
      <c r="BJY7" s="2">
        <f>$H$2*Data!BJY7</f>
        <v>0</v>
      </c>
      <c r="BJZ7" s="2">
        <f>$H$2*Data!BJZ7</f>
        <v>0</v>
      </c>
      <c r="BKA7" s="2">
        <f>$H$2*Data!BKA7</f>
        <v>0</v>
      </c>
      <c r="BKB7" s="12">
        <f>$H$2*Data!BKB7</f>
        <v>0</v>
      </c>
      <c r="BKC7" s="11">
        <f>$H$2*Data!BKC7</f>
        <v>0</v>
      </c>
      <c r="BKD7" s="2">
        <f>$H$2*Data!BKD7</f>
        <v>0</v>
      </c>
      <c r="BKE7" s="6">
        <f>$H$2*Data!BKE7</f>
        <v>0</v>
      </c>
      <c r="BKF7" s="6">
        <f>$H$2*Data!BKF7</f>
        <v>1.06</v>
      </c>
      <c r="BKG7" s="2">
        <f>$H$2*Data!BKG7</f>
        <v>2.34</v>
      </c>
      <c r="BKH7" s="2">
        <f>$H$2*Data!BKH7</f>
        <v>0</v>
      </c>
      <c r="BKI7" s="2">
        <f>$H$2*Data!BKI7</f>
        <v>0</v>
      </c>
      <c r="BKJ7" s="2">
        <f>$H$2*Data!BKJ7</f>
        <v>0</v>
      </c>
      <c r="BKK7" s="12">
        <f>$H$2*Data!BKK7</f>
        <v>0</v>
      </c>
      <c r="BKL7" s="11">
        <f>$H$2*Data!BKL7</f>
        <v>0</v>
      </c>
      <c r="BKM7" s="2">
        <f>$H$2*Data!BKM7</f>
        <v>0</v>
      </c>
      <c r="BKN7" s="6">
        <f>$H$2*Data!BKN7</f>
        <v>0</v>
      </c>
      <c r="BKO7" s="6">
        <f>$H$2*Data!BKO7</f>
        <v>0.68</v>
      </c>
      <c r="BKP7" s="2">
        <f>$H$2*Data!BKP7</f>
        <v>2.38</v>
      </c>
      <c r="BKQ7" s="2">
        <f>$H$2*Data!BKQ7</f>
        <v>2.5100000000000002</v>
      </c>
      <c r="BKR7" s="2">
        <f>$H$2*Data!BKR7</f>
        <v>0.79</v>
      </c>
      <c r="BKS7" s="2">
        <f>$H$2*Data!BKS7</f>
        <v>0</v>
      </c>
      <c r="BKT7" s="12">
        <f>$H$2*Data!BKT7</f>
        <v>0</v>
      </c>
      <c r="BKU7" s="11">
        <f>$H$2*Data!BKU7</f>
        <v>0</v>
      </c>
      <c r="BKV7" s="2">
        <f>$H$2*Data!BKV7</f>
        <v>0</v>
      </c>
      <c r="BKW7" s="6">
        <f>$H$2*Data!BKW7</f>
        <v>0.03</v>
      </c>
      <c r="BKX7" s="6">
        <f>$H$2*Data!BKX7</f>
        <v>2.52</v>
      </c>
      <c r="BKY7" s="2">
        <f>$H$2*Data!BKY7</f>
        <v>0.36</v>
      </c>
      <c r="BKZ7" s="2">
        <f>$H$2*Data!BKZ7</f>
        <v>0</v>
      </c>
      <c r="BLA7" s="2">
        <f>$H$2*Data!BLA7</f>
        <v>0</v>
      </c>
      <c r="BLB7" s="2">
        <f>$H$2*Data!BLB7</f>
        <v>0</v>
      </c>
      <c r="BLC7" s="12">
        <f>$H$2*Data!BLC7</f>
        <v>0</v>
      </c>
      <c r="BLD7" s="11">
        <f>$H$2*Data!BLD7</f>
        <v>0</v>
      </c>
      <c r="BLE7" s="2">
        <f>$H$2*Data!BLE7</f>
        <v>0</v>
      </c>
      <c r="BLF7" s="6">
        <f>$H$2*Data!BLF7</f>
        <v>0</v>
      </c>
      <c r="BLG7" s="6">
        <f>$H$2*Data!BLG7</f>
        <v>0</v>
      </c>
      <c r="BLH7" s="2">
        <f>$H$2*Data!BLH7</f>
        <v>2.16</v>
      </c>
      <c r="BLI7" s="2">
        <f>$H$2*Data!BLI7</f>
        <v>1.17</v>
      </c>
      <c r="BLJ7" s="2">
        <f>$H$2*Data!BLJ7</f>
        <v>0</v>
      </c>
      <c r="BLK7" s="2">
        <f>$H$2*Data!BLK7</f>
        <v>0</v>
      </c>
      <c r="BLL7" s="12">
        <f>$H$2*Data!BLL7</f>
        <v>0</v>
      </c>
      <c r="BLM7" s="11">
        <f>$H$2*Data!BLM7</f>
        <v>0</v>
      </c>
      <c r="BLN7" s="2">
        <f>$H$2*Data!BLN7</f>
        <v>0</v>
      </c>
      <c r="BLO7" s="6">
        <f>$H$2*Data!BLO7</f>
        <v>0</v>
      </c>
      <c r="BLP7" s="6">
        <f>$H$2*Data!BLP7</f>
        <v>0</v>
      </c>
      <c r="BLQ7" s="2">
        <f>$H$2*Data!BLQ7</f>
        <v>0.03</v>
      </c>
      <c r="BLR7" s="2">
        <f>$H$2*Data!BLR7</f>
        <v>1.52</v>
      </c>
      <c r="BLS7" s="2">
        <f>$H$2*Data!BLS7</f>
        <v>2.27</v>
      </c>
      <c r="BLT7" s="2">
        <f>$H$2*Data!BLT7</f>
        <v>0</v>
      </c>
      <c r="BLU7" s="12">
        <f>$H$2*Data!BLU7</f>
        <v>0</v>
      </c>
      <c r="BLV7" s="11">
        <f>$H$2*Data!BLV7</f>
        <v>0</v>
      </c>
      <c r="BLW7" s="2">
        <f>$H$2*Data!BLW7</f>
        <v>0.36</v>
      </c>
      <c r="BLX7" s="6">
        <f>$H$2*Data!BLX7</f>
        <v>2.15</v>
      </c>
      <c r="BLY7" s="6">
        <f>$H$2*Data!BLY7</f>
        <v>1.1300000000000001</v>
      </c>
      <c r="BLZ7" s="2">
        <f>$H$2*Data!BLZ7</f>
        <v>0</v>
      </c>
      <c r="BMA7" s="2">
        <f>$H$2*Data!BMA7</f>
        <v>0.83000000000000007</v>
      </c>
      <c r="BMB7" s="2">
        <f>$H$2*Data!BMB7</f>
        <v>1.79</v>
      </c>
      <c r="BMC7" s="2">
        <f>$H$2*Data!BMC7</f>
        <v>0.12</v>
      </c>
      <c r="BMD7" s="12">
        <f>$H$2*Data!BMD7</f>
        <v>0</v>
      </c>
      <c r="BME7" s="11">
        <f>$H$2*Data!BME7</f>
        <v>0</v>
      </c>
      <c r="BMF7" s="2">
        <f>$H$2*Data!BMF7</f>
        <v>0</v>
      </c>
      <c r="BMG7" s="6">
        <f>$H$2*Data!BMG7</f>
        <v>0</v>
      </c>
      <c r="BMH7" s="6">
        <f>$H$2*Data!BMH7</f>
        <v>0</v>
      </c>
      <c r="BMI7" s="2">
        <f>$H$2*Data!BMI7</f>
        <v>1.8900000000000001</v>
      </c>
      <c r="BMJ7" s="2">
        <f>$H$2*Data!BMJ7</f>
        <v>2.3199999999999998</v>
      </c>
      <c r="BMK7" s="2">
        <f>$H$2*Data!BMK7</f>
        <v>0</v>
      </c>
      <c r="BML7" s="2">
        <f>$H$2*Data!BML7</f>
        <v>0</v>
      </c>
      <c r="BMM7" s="12">
        <f>$H$2*Data!BMM7</f>
        <v>0</v>
      </c>
      <c r="BMN7" s="11">
        <f>$H$2*Data!BMN7</f>
        <v>0.38</v>
      </c>
      <c r="BMO7" s="2">
        <f>$H$2*Data!BMO7</f>
        <v>2.4900000000000002</v>
      </c>
      <c r="BMP7" s="6">
        <f>$H$2*Data!BMP7</f>
        <v>2.38</v>
      </c>
      <c r="BMQ7" s="6">
        <f>$H$2*Data!BMQ7</f>
        <v>1.33</v>
      </c>
      <c r="BMR7" s="2">
        <f>$H$2*Data!BMR7</f>
        <v>2.5100000000000002</v>
      </c>
      <c r="BMS7" s="2">
        <f>$H$2*Data!BMS7</f>
        <v>2.4900000000000002</v>
      </c>
      <c r="BMT7" s="2">
        <f>$H$2*Data!BMT7</f>
        <v>1.84</v>
      </c>
      <c r="BMU7" s="2">
        <f>$H$2*Data!BMU7</f>
        <v>7.0000000000000007E-2</v>
      </c>
      <c r="BMV7" s="12">
        <f>$H$2*Data!BMV7</f>
        <v>0</v>
      </c>
      <c r="BMW7" s="11">
        <f>$H$2*Data!BMW7</f>
        <v>0</v>
      </c>
      <c r="BMX7" s="2">
        <f>$H$2*Data!BMX7</f>
        <v>0</v>
      </c>
      <c r="BMY7" s="6">
        <f>$H$2*Data!BMY7</f>
        <v>0</v>
      </c>
      <c r="BMZ7" s="6">
        <f>$H$2*Data!BMZ7</f>
        <v>0.4</v>
      </c>
      <c r="BNA7" s="2">
        <f>$H$2*Data!BNA7</f>
        <v>2.02</v>
      </c>
      <c r="BNB7" s="2">
        <f>$H$2*Data!BNB7</f>
        <v>0</v>
      </c>
      <c r="BNC7" s="2">
        <f>$H$2*Data!BNC7</f>
        <v>0</v>
      </c>
      <c r="BND7" s="2">
        <f>$H$2*Data!BND7</f>
        <v>0</v>
      </c>
      <c r="BNE7" s="12">
        <f>$H$2*Data!BNE7</f>
        <v>0</v>
      </c>
      <c r="BNF7" s="2"/>
      <c r="BNG7" s="2"/>
      <c r="BNH7" s="6"/>
      <c r="BNI7" s="6"/>
      <c r="BNJ7" s="2"/>
      <c r="BNK7" s="2"/>
      <c r="BNL7" s="2"/>
      <c r="BNM7" s="2"/>
      <c r="BNN7" s="6"/>
      <c r="BNO7" s="2"/>
      <c r="BNP7" s="2"/>
      <c r="BNQ7" s="2"/>
      <c r="BNR7" s="2"/>
      <c r="BNS7" s="2"/>
    </row>
    <row r="8" spans="2:1737" ht="12" customHeight="1" x14ac:dyDescent="0.15">
      <c r="B8" s="22"/>
      <c r="J8" s="303"/>
      <c r="K8" s="304"/>
      <c r="L8" s="11">
        <f>$H$2*Data!L8</f>
        <v>0</v>
      </c>
      <c r="M8" s="2">
        <f>$H$2*Data!M8</f>
        <v>0.03</v>
      </c>
      <c r="N8" s="6">
        <f>$H$2*Data!N8</f>
        <v>2.34</v>
      </c>
      <c r="O8" s="6">
        <f>$H$2*Data!O8</f>
        <v>0.83000000000000007</v>
      </c>
      <c r="P8" s="2">
        <f>$H$2*Data!P8</f>
        <v>0</v>
      </c>
      <c r="Q8" s="2">
        <f>$H$2*Data!Q8</f>
        <v>0</v>
      </c>
      <c r="R8" s="2">
        <f>$H$2*Data!R8</f>
        <v>0</v>
      </c>
      <c r="S8" s="2">
        <f>$H$2*Data!S8</f>
        <v>0</v>
      </c>
      <c r="T8" s="12">
        <f>$H$2*Data!T8</f>
        <v>0</v>
      </c>
      <c r="U8" s="11">
        <f>$H$2*Data!U8</f>
        <v>0</v>
      </c>
      <c r="V8" s="2">
        <f>$H$2*Data!V8</f>
        <v>0</v>
      </c>
      <c r="W8" s="6">
        <f>$H$2*Data!W8</f>
        <v>0</v>
      </c>
      <c r="X8" s="6">
        <f>$H$2*Data!X8</f>
        <v>2.36</v>
      </c>
      <c r="Y8" s="2">
        <f>$H$2*Data!Y8</f>
        <v>1.3800000000000001</v>
      </c>
      <c r="Z8" s="2">
        <f>$H$2*Data!Z8</f>
        <v>0</v>
      </c>
      <c r="AA8" s="2">
        <f>$H$2*Data!AA8</f>
        <v>0</v>
      </c>
      <c r="AB8" s="2">
        <f>$H$2*Data!AB8</f>
        <v>0</v>
      </c>
      <c r="AC8" s="12">
        <f>$H$2*Data!AC8</f>
        <v>0</v>
      </c>
      <c r="AD8" s="11">
        <f>$H$2*Data!AD8</f>
        <v>0</v>
      </c>
      <c r="AE8" s="2">
        <f>$H$2*Data!AE8</f>
        <v>0</v>
      </c>
      <c r="AF8" s="6">
        <f>$H$2*Data!AF8</f>
        <v>0</v>
      </c>
      <c r="AG8" s="6">
        <f>$H$2*Data!AG8</f>
        <v>0</v>
      </c>
      <c r="AH8" s="2">
        <f>$H$2*Data!AH8</f>
        <v>2.37</v>
      </c>
      <c r="AI8" s="2">
        <f>$H$2*Data!AI8</f>
        <v>0.06</v>
      </c>
      <c r="AJ8" s="2">
        <f>$H$2*Data!AJ8</f>
        <v>0</v>
      </c>
      <c r="AK8" s="2">
        <f>$H$2*Data!AK8</f>
        <v>0</v>
      </c>
      <c r="AL8" s="12">
        <f>$H$2*Data!AL8</f>
        <v>0</v>
      </c>
      <c r="AM8" s="11">
        <f>$H$2*Data!AM8</f>
        <v>0</v>
      </c>
      <c r="AN8" s="2">
        <f>$H$2*Data!AN8</f>
        <v>0</v>
      </c>
      <c r="AO8" s="6">
        <f>$H$2*Data!AO8</f>
        <v>0</v>
      </c>
      <c r="AP8" s="6">
        <f>$H$2*Data!AP8</f>
        <v>0.09</v>
      </c>
      <c r="AQ8" s="2">
        <f>$H$2*Data!AQ8</f>
        <v>1.74</v>
      </c>
      <c r="AR8" s="2">
        <f>$H$2*Data!AR8</f>
        <v>0</v>
      </c>
      <c r="AS8" s="2">
        <f>$H$2*Data!AS8</f>
        <v>0</v>
      </c>
      <c r="AT8" s="2">
        <f>$H$2*Data!AT8</f>
        <v>0</v>
      </c>
      <c r="AU8" s="12">
        <f>$H$2*Data!AU8</f>
        <v>0</v>
      </c>
      <c r="AV8" s="11">
        <f>$H$2*Data!AV8</f>
        <v>0</v>
      </c>
      <c r="AW8" s="2">
        <f>$H$2*Data!AW8</f>
        <v>0</v>
      </c>
      <c r="AX8" s="6">
        <f>$H$2*Data!AX8</f>
        <v>1.43</v>
      </c>
      <c r="AY8" s="6">
        <f>$H$2*Data!AY8</f>
        <v>2.5300000000000002</v>
      </c>
      <c r="AZ8" s="2">
        <f>$H$2*Data!AZ8</f>
        <v>2.17</v>
      </c>
      <c r="BA8" s="2">
        <f>$H$2*Data!BA8</f>
        <v>0.98</v>
      </c>
      <c r="BB8" s="2">
        <f>$H$2*Data!BB8</f>
        <v>1.31</v>
      </c>
      <c r="BC8" s="2">
        <f>$H$2*Data!BC8</f>
        <v>2</v>
      </c>
      <c r="BD8" s="12">
        <f>$H$2*Data!BD8</f>
        <v>1.07</v>
      </c>
      <c r="BE8" s="11">
        <f>$H$2*Data!BE8</f>
        <v>0</v>
      </c>
      <c r="BF8" s="2">
        <f>$H$2*Data!BF8</f>
        <v>1.1000000000000001</v>
      </c>
      <c r="BG8" s="6">
        <f>$H$2*Data!BG8</f>
        <v>2.4900000000000002</v>
      </c>
      <c r="BH8" s="6">
        <f>$H$2*Data!BH8</f>
        <v>1.23</v>
      </c>
      <c r="BI8" s="2">
        <f>$H$2*Data!BI8</f>
        <v>1.9000000000000001</v>
      </c>
      <c r="BJ8" s="2">
        <f>$H$2*Data!BJ8</f>
        <v>1.98</v>
      </c>
      <c r="BK8" s="2">
        <f>$H$2*Data!BK8</f>
        <v>1.9000000000000001</v>
      </c>
      <c r="BL8" s="2">
        <f>$H$2*Data!BL8</f>
        <v>0.34</v>
      </c>
      <c r="BM8" s="12">
        <f>$H$2*Data!BM8</f>
        <v>0</v>
      </c>
      <c r="BN8" s="11">
        <f>$H$2*Data!BN8</f>
        <v>0</v>
      </c>
      <c r="BO8" s="2">
        <f>$H$2*Data!BO8</f>
        <v>0</v>
      </c>
      <c r="BP8" s="6">
        <f>$H$2*Data!BP8</f>
        <v>1.1599999999999999</v>
      </c>
      <c r="BQ8" s="6">
        <f>$H$2*Data!BQ8</f>
        <v>1.62</v>
      </c>
      <c r="BR8" s="2">
        <f>$H$2*Data!BR8</f>
        <v>0.1</v>
      </c>
      <c r="BS8" s="2">
        <f>$H$2*Data!BS8</f>
        <v>1.04</v>
      </c>
      <c r="BT8" s="2">
        <f>$H$2*Data!BT8</f>
        <v>2.11</v>
      </c>
      <c r="BU8" s="2">
        <f>$H$2*Data!BU8</f>
        <v>1.75</v>
      </c>
      <c r="BV8" s="12">
        <f>$H$2*Data!BV8</f>
        <v>0</v>
      </c>
      <c r="BW8" s="11">
        <f>$H$2*Data!BW8</f>
        <v>0</v>
      </c>
      <c r="BX8" s="2">
        <f>$H$2*Data!BX8</f>
        <v>0.27</v>
      </c>
      <c r="BY8" s="6">
        <f>$H$2*Data!BY8</f>
        <v>2.52</v>
      </c>
      <c r="BZ8" s="6">
        <f>$H$2*Data!BZ8</f>
        <v>0.71</v>
      </c>
      <c r="CA8" s="2">
        <f>$H$2*Data!CA8</f>
        <v>2.4900000000000002</v>
      </c>
      <c r="CB8" s="2">
        <f>$H$2*Data!CB8</f>
        <v>0.21</v>
      </c>
      <c r="CC8" s="2">
        <f>$H$2*Data!CC8</f>
        <v>0</v>
      </c>
      <c r="CD8" s="2">
        <f>$H$2*Data!CD8</f>
        <v>0</v>
      </c>
      <c r="CE8" s="12">
        <f>$H$2*Data!CE8</f>
        <v>0</v>
      </c>
      <c r="CF8" s="11">
        <f>$H$2*Data!CF8</f>
        <v>0</v>
      </c>
      <c r="CG8" s="2">
        <f>$H$2*Data!CG8</f>
        <v>0</v>
      </c>
      <c r="CH8" s="6">
        <f>$H$2*Data!CH8</f>
        <v>0</v>
      </c>
      <c r="CI8" s="6">
        <f>$H$2*Data!CI8</f>
        <v>0.01</v>
      </c>
      <c r="CJ8" s="2">
        <f>$H$2*Data!CJ8</f>
        <v>2.1</v>
      </c>
      <c r="CK8" s="2">
        <f>$H$2*Data!CK8</f>
        <v>0</v>
      </c>
      <c r="CL8" s="2">
        <f>$H$2*Data!CL8</f>
        <v>0</v>
      </c>
      <c r="CM8" s="2">
        <f>$H$2*Data!CM8</f>
        <v>0</v>
      </c>
      <c r="CN8" s="12">
        <f>$H$2*Data!CN8</f>
        <v>0</v>
      </c>
      <c r="CO8" s="11">
        <f>$H$2*Data!CO8</f>
        <v>0</v>
      </c>
      <c r="CP8" s="2">
        <f>$H$2*Data!CP8</f>
        <v>0</v>
      </c>
      <c r="CQ8" s="6">
        <f>$H$2*Data!CQ8</f>
        <v>0</v>
      </c>
      <c r="CR8" s="6">
        <f>$H$2*Data!CR8</f>
        <v>1.19</v>
      </c>
      <c r="CS8" s="2">
        <f>$H$2*Data!CS8</f>
        <v>2.16</v>
      </c>
      <c r="CT8" s="2">
        <f>$H$2*Data!CT8</f>
        <v>0</v>
      </c>
      <c r="CU8" s="2">
        <f>$H$2*Data!CU8</f>
        <v>0</v>
      </c>
      <c r="CV8" s="2">
        <f>$H$2*Data!CV8</f>
        <v>0</v>
      </c>
      <c r="CW8" s="12">
        <f>$H$2*Data!CW8</f>
        <v>0</v>
      </c>
      <c r="CX8" s="11">
        <f>$H$2*Data!CX8</f>
        <v>0</v>
      </c>
      <c r="CY8" s="2">
        <f>$H$2*Data!CY8</f>
        <v>0</v>
      </c>
      <c r="CZ8" s="6">
        <f>$H$2*Data!CZ8</f>
        <v>0.94000000000000006</v>
      </c>
      <c r="DA8" s="6">
        <f>$H$2*Data!DA8</f>
        <v>2.0699999999999998</v>
      </c>
      <c r="DB8" s="2">
        <f>$H$2*Data!DB8</f>
        <v>0</v>
      </c>
      <c r="DC8" s="2">
        <f>$H$2*Data!DC8</f>
        <v>0</v>
      </c>
      <c r="DD8" s="2">
        <f>$H$2*Data!DD8</f>
        <v>0</v>
      </c>
      <c r="DE8" s="2">
        <f>$H$2*Data!DE8</f>
        <v>0</v>
      </c>
      <c r="DF8" s="12">
        <f>$H$2*Data!DF8</f>
        <v>0</v>
      </c>
      <c r="DG8" s="11">
        <f>$H$2*Data!DG8</f>
        <v>0</v>
      </c>
      <c r="DH8" s="2">
        <f>$H$2*Data!DH8</f>
        <v>0</v>
      </c>
      <c r="DI8" s="6">
        <f>$H$2*Data!DI8</f>
        <v>0</v>
      </c>
      <c r="DJ8" s="6">
        <f>$H$2*Data!DJ8</f>
        <v>0.47000000000000003</v>
      </c>
      <c r="DK8" s="2">
        <f>$H$2*Data!DK8</f>
        <v>2.5300000000000002</v>
      </c>
      <c r="DL8" s="2">
        <f>$H$2*Data!DL8</f>
        <v>0.01</v>
      </c>
      <c r="DM8" s="2">
        <f>$H$2*Data!DM8</f>
        <v>0</v>
      </c>
      <c r="DN8" s="2">
        <f>$H$2*Data!DN8</f>
        <v>0</v>
      </c>
      <c r="DO8" s="12">
        <f>$H$2*Data!DO8</f>
        <v>0</v>
      </c>
      <c r="DP8" s="11">
        <f>$H$2*Data!DP8</f>
        <v>0</v>
      </c>
      <c r="DQ8" s="2">
        <f>$H$2*Data!DQ8</f>
        <v>0.1</v>
      </c>
      <c r="DR8" s="6">
        <f>$H$2*Data!DR8</f>
        <v>1.8</v>
      </c>
      <c r="DS8" s="6">
        <f>$H$2*Data!DS8</f>
        <v>0.84</v>
      </c>
      <c r="DT8" s="2">
        <f>$H$2*Data!DT8</f>
        <v>0.84</v>
      </c>
      <c r="DU8" s="2">
        <f>$H$2*Data!DU8</f>
        <v>0.84</v>
      </c>
      <c r="DV8" s="2">
        <f>$H$2*Data!DV8</f>
        <v>0.84</v>
      </c>
      <c r="DW8" s="2">
        <f>$H$2*Data!DW8</f>
        <v>0.84</v>
      </c>
      <c r="DX8" s="12">
        <f>$H$2*Data!DX8</f>
        <v>0.32</v>
      </c>
      <c r="DY8" s="11">
        <f>$H$2*Data!DY8</f>
        <v>0</v>
      </c>
      <c r="DZ8" s="2">
        <f>$H$2*Data!DZ8</f>
        <v>0</v>
      </c>
      <c r="EA8" s="6">
        <f>$H$2*Data!EA8</f>
        <v>0</v>
      </c>
      <c r="EB8" s="6">
        <f>$H$2*Data!EB8</f>
        <v>0</v>
      </c>
      <c r="EC8" s="2">
        <f>$H$2*Data!EC8</f>
        <v>2.4700000000000002</v>
      </c>
      <c r="ED8" s="2">
        <f>$H$2*Data!ED8</f>
        <v>0.21</v>
      </c>
      <c r="EE8" s="2">
        <f>$H$2*Data!EE8</f>
        <v>0</v>
      </c>
      <c r="EF8" s="2">
        <f>$H$2*Data!EF8</f>
        <v>0</v>
      </c>
      <c r="EG8" s="12">
        <f>$H$2*Data!EG8</f>
        <v>0</v>
      </c>
      <c r="EH8" s="11">
        <f>$H$2*Data!EH8</f>
        <v>0</v>
      </c>
      <c r="EI8" s="2">
        <f>$H$2*Data!EI8</f>
        <v>0.23</v>
      </c>
      <c r="EJ8" s="6">
        <f>$H$2*Data!EJ8</f>
        <v>0.46</v>
      </c>
      <c r="EK8" s="6">
        <f>$H$2*Data!EK8</f>
        <v>0.02</v>
      </c>
      <c r="EL8" s="2">
        <f>$H$2*Data!EL8</f>
        <v>0.1</v>
      </c>
      <c r="EM8" s="2">
        <f>$H$2*Data!EM8</f>
        <v>0.12</v>
      </c>
      <c r="EN8" s="2">
        <f>$H$2*Data!EN8</f>
        <v>0.13</v>
      </c>
      <c r="EO8" s="2">
        <f>$H$2*Data!EO8</f>
        <v>0.1</v>
      </c>
      <c r="EP8" s="12">
        <f>$H$2*Data!EP8</f>
        <v>0.1</v>
      </c>
      <c r="EQ8" s="11">
        <f>$H$2*Data!EQ8</f>
        <v>0</v>
      </c>
      <c r="ER8" s="2">
        <f>$H$2*Data!ER8</f>
        <v>0.04</v>
      </c>
      <c r="ES8" s="6">
        <f>$H$2*Data!ES8</f>
        <v>1.8800000000000001</v>
      </c>
      <c r="ET8" s="6">
        <f>$H$2*Data!ET8</f>
        <v>2.54</v>
      </c>
      <c r="EU8" s="2">
        <f>$H$2*Data!EU8</f>
        <v>2.5300000000000002</v>
      </c>
      <c r="EV8" s="2">
        <f>$H$2*Data!EV8</f>
        <v>2.54</v>
      </c>
      <c r="EW8" s="2">
        <f>$H$2*Data!EW8</f>
        <v>2.14</v>
      </c>
      <c r="EX8" s="2">
        <f>$H$2*Data!EX8</f>
        <v>1.6300000000000001</v>
      </c>
      <c r="EY8" s="12">
        <f>$H$2*Data!EY8</f>
        <v>1.41</v>
      </c>
      <c r="EZ8" s="11">
        <f>$H$2*Data!EZ8</f>
        <v>0</v>
      </c>
      <c r="FA8" s="2">
        <f>$H$2*Data!FA8</f>
        <v>0</v>
      </c>
      <c r="FB8" s="6">
        <f>$H$2*Data!FB8</f>
        <v>0</v>
      </c>
      <c r="FC8" s="6">
        <f>$H$2*Data!FC8</f>
        <v>2.52</v>
      </c>
      <c r="FD8" s="2">
        <f>$H$2*Data!FD8</f>
        <v>0.15</v>
      </c>
      <c r="FE8" s="2">
        <f>$H$2*Data!FE8</f>
        <v>0</v>
      </c>
      <c r="FF8" s="2">
        <f>$H$2*Data!FF8</f>
        <v>0</v>
      </c>
      <c r="FG8" s="2">
        <f>$H$2*Data!FG8</f>
        <v>0</v>
      </c>
      <c r="FH8" s="12">
        <f>$H$2*Data!FH8</f>
        <v>0</v>
      </c>
      <c r="FI8" s="11">
        <f>$H$2*Data!FI8</f>
        <v>0</v>
      </c>
      <c r="FJ8" s="2">
        <f>$H$2*Data!FJ8</f>
        <v>0.95000000000000007</v>
      </c>
      <c r="FK8" s="6">
        <f>$H$2*Data!FK8</f>
        <v>2.4900000000000002</v>
      </c>
      <c r="FL8" s="6">
        <f>$H$2*Data!FL8</f>
        <v>1.52</v>
      </c>
      <c r="FM8" s="2">
        <f>$H$2*Data!FM8</f>
        <v>0</v>
      </c>
      <c r="FN8" s="2">
        <f>$H$2*Data!FN8</f>
        <v>0</v>
      </c>
      <c r="FO8" s="2">
        <f>$H$2*Data!FO8</f>
        <v>0</v>
      </c>
      <c r="FP8" s="2">
        <f>$H$2*Data!FP8</f>
        <v>0</v>
      </c>
      <c r="FQ8" s="12">
        <f>$H$2*Data!FQ8</f>
        <v>0</v>
      </c>
      <c r="FR8" s="11">
        <f>$H$2*Data!FR8</f>
        <v>0</v>
      </c>
      <c r="FS8" s="2">
        <f>$H$2*Data!FS8</f>
        <v>0</v>
      </c>
      <c r="FT8" s="6">
        <f>$H$2*Data!FT8</f>
        <v>0</v>
      </c>
      <c r="FU8" s="6">
        <f>$H$2*Data!FU8</f>
        <v>2.31</v>
      </c>
      <c r="FV8" s="2">
        <f>$H$2*Data!FV8</f>
        <v>1.67</v>
      </c>
      <c r="FW8" s="2">
        <f>$H$2*Data!FW8</f>
        <v>0</v>
      </c>
      <c r="FX8" s="2">
        <f>$H$2*Data!FX8</f>
        <v>0</v>
      </c>
      <c r="FY8" s="2">
        <f>$H$2*Data!FY8</f>
        <v>0</v>
      </c>
      <c r="FZ8" s="12">
        <f>$H$2*Data!FZ8</f>
        <v>0</v>
      </c>
      <c r="GA8" s="11">
        <f>$H$2*Data!GA8</f>
        <v>0</v>
      </c>
      <c r="GB8" s="2">
        <f>$H$2*Data!GB8</f>
        <v>0</v>
      </c>
      <c r="GC8" s="6">
        <f>$H$2*Data!GC8</f>
        <v>0</v>
      </c>
      <c r="GD8" s="6">
        <f>$H$2*Data!GD8</f>
        <v>0</v>
      </c>
      <c r="GE8" s="2">
        <f>$H$2*Data!GE8</f>
        <v>0.11</v>
      </c>
      <c r="GF8" s="2">
        <f>$H$2*Data!GF8</f>
        <v>2.42</v>
      </c>
      <c r="GG8" s="2">
        <f>$H$2*Data!GG8</f>
        <v>2.5300000000000002</v>
      </c>
      <c r="GH8" s="2">
        <f>$H$2*Data!GH8</f>
        <v>0.57000000000000006</v>
      </c>
      <c r="GI8" s="12">
        <f>$H$2*Data!GI8</f>
        <v>0</v>
      </c>
      <c r="GJ8" s="11">
        <f>$H$2*Data!GJ8</f>
        <v>0</v>
      </c>
      <c r="GK8" s="2">
        <f>$H$2*Data!GK8</f>
        <v>0</v>
      </c>
      <c r="GL8" s="6">
        <f>$H$2*Data!GL8</f>
        <v>0</v>
      </c>
      <c r="GM8" s="6">
        <f>$H$2*Data!GM8</f>
        <v>0</v>
      </c>
      <c r="GN8" s="2">
        <f>$H$2*Data!GN8</f>
        <v>1.99</v>
      </c>
      <c r="GO8" s="2">
        <f>$H$2*Data!GO8</f>
        <v>0</v>
      </c>
      <c r="GP8" s="2">
        <f>$H$2*Data!GP8</f>
        <v>0</v>
      </c>
      <c r="GQ8" s="2">
        <f>$H$2*Data!GQ8</f>
        <v>0</v>
      </c>
      <c r="GR8" s="12">
        <f>$H$2*Data!GR8</f>
        <v>0</v>
      </c>
      <c r="GS8" s="11">
        <f>$H$2*Data!GS8</f>
        <v>0</v>
      </c>
      <c r="GT8" s="2">
        <f>$H$2*Data!GT8</f>
        <v>0</v>
      </c>
      <c r="GU8" s="6">
        <f>$H$2*Data!GU8</f>
        <v>0.64</v>
      </c>
      <c r="GV8" s="6">
        <f>$H$2*Data!GV8</f>
        <v>2.5500000000000003</v>
      </c>
      <c r="GW8" s="2">
        <f>$H$2*Data!GW8</f>
        <v>0.01</v>
      </c>
      <c r="GX8" s="2">
        <f>$H$2*Data!GX8</f>
        <v>0</v>
      </c>
      <c r="GY8" s="2">
        <f>$H$2*Data!GY8</f>
        <v>0</v>
      </c>
      <c r="GZ8" s="2">
        <f>$H$2*Data!GZ8</f>
        <v>0</v>
      </c>
      <c r="HA8" s="12">
        <f>$H$2*Data!HA8</f>
        <v>0</v>
      </c>
      <c r="HB8" s="11">
        <f>$H$2*Data!HB8</f>
        <v>0</v>
      </c>
      <c r="HC8" s="2">
        <f>$H$2*Data!HC8</f>
        <v>1.49</v>
      </c>
      <c r="HD8" s="6">
        <f>$H$2*Data!HD8</f>
        <v>1.5</v>
      </c>
      <c r="HE8" s="6">
        <f>$H$2*Data!HE8</f>
        <v>2.48</v>
      </c>
      <c r="HF8" s="2">
        <f>$H$2*Data!HF8</f>
        <v>2.12</v>
      </c>
      <c r="HG8" s="2">
        <f>$H$2*Data!HG8</f>
        <v>0.28999999999999998</v>
      </c>
      <c r="HH8" s="2">
        <f>$H$2*Data!HH8</f>
        <v>0</v>
      </c>
      <c r="HI8" s="2">
        <f>$H$2*Data!HI8</f>
        <v>0</v>
      </c>
      <c r="HJ8" s="12">
        <f>$H$2*Data!HJ8</f>
        <v>0</v>
      </c>
      <c r="HK8" s="11">
        <f>$H$2*Data!HK8</f>
        <v>0</v>
      </c>
      <c r="HL8" s="2">
        <f>$H$2*Data!HL8</f>
        <v>0</v>
      </c>
      <c r="HM8" s="6">
        <f>$H$2*Data!HM8</f>
        <v>0</v>
      </c>
      <c r="HN8" s="6">
        <f>$H$2*Data!HN8</f>
        <v>2.4300000000000002</v>
      </c>
      <c r="HO8" s="2">
        <f>$H$2*Data!HO8</f>
        <v>0.17</v>
      </c>
      <c r="HP8" s="2">
        <f>$H$2*Data!HP8</f>
        <v>0</v>
      </c>
      <c r="HQ8" s="2">
        <f>$H$2*Data!HQ8</f>
        <v>0</v>
      </c>
      <c r="HR8" s="2">
        <f>$H$2*Data!HR8</f>
        <v>0</v>
      </c>
      <c r="HS8" s="12">
        <f>$H$2*Data!HS8</f>
        <v>0</v>
      </c>
      <c r="HT8" s="11">
        <f>$H$2*Data!HT8</f>
        <v>0</v>
      </c>
      <c r="HU8" s="2">
        <f>$H$2*Data!HU8</f>
        <v>1.46</v>
      </c>
      <c r="HV8" s="6">
        <f>$H$2*Data!HV8</f>
        <v>2.14</v>
      </c>
      <c r="HW8" s="6">
        <f>$H$2*Data!HW8</f>
        <v>0.23</v>
      </c>
      <c r="HX8" s="2">
        <f>$H$2*Data!HX8</f>
        <v>2.52</v>
      </c>
      <c r="HY8" s="2">
        <f>$H$2*Data!HY8</f>
        <v>2.5300000000000002</v>
      </c>
      <c r="HZ8" s="2">
        <f>$H$2*Data!HZ8</f>
        <v>0.57000000000000006</v>
      </c>
      <c r="IA8" s="2">
        <f>$H$2*Data!IA8</f>
        <v>0.09</v>
      </c>
      <c r="IB8" s="12">
        <f>$H$2*Data!IB8</f>
        <v>0</v>
      </c>
      <c r="IC8" s="11">
        <f>$H$2*Data!IC8</f>
        <v>0</v>
      </c>
      <c r="ID8" s="2">
        <f>$H$2*Data!ID8</f>
        <v>2.08</v>
      </c>
      <c r="IE8" s="6">
        <f>$H$2*Data!IE8</f>
        <v>2.54</v>
      </c>
      <c r="IF8" s="6">
        <f>$H$2*Data!IF8</f>
        <v>2.54</v>
      </c>
      <c r="IG8" s="2">
        <f>$H$2*Data!IG8</f>
        <v>1.3900000000000001</v>
      </c>
      <c r="IH8" s="2">
        <f>$H$2*Data!IH8</f>
        <v>0.51</v>
      </c>
      <c r="II8" s="2">
        <f>$H$2*Data!II8</f>
        <v>0.39</v>
      </c>
      <c r="IJ8" s="2">
        <f>$H$2*Data!IJ8</f>
        <v>0.71</v>
      </c>
      <c r="IK8" s="12">
        <f>$H$2*Data!IK8</f>
        <v>0.15</v>
      </c>
      <c r="IL8" s="11">
        <f>$H$2*Data!IL8</f>
        <v>0</v>
      </c>
      <c r="IM8" s="2">
        <f>$H$2*Data!IM8</f>
        <v>1.6400000000000001</v>
      </c>
      <c r="IN8" s="6">
        <f>$H$2*Data!IN8</f>
        <v>2.5300000000000002</v>
      </c>
      <c r="IO8" s="6">
        <f>$H$2*Data!IO8</f>
        <v>2.3000000000000003</v>
      </c>
      <c r="IP8" s="2">
        <f>$H$2*Data!IP8</f>
        <v>0.79</v>
      </c>
      <c r="IQ8" s="2">
        <f>$H$2*Data!IQ8</f>
        <v>2.06</v>
      </c>
      <c r="IR8" s="2">
        <f>$H$2*Data!IR8</f>
        <v>0.02</v>
      </c>
      <c r="IS8" s="2">
        <f>$H$2*Data!IS8</f>
        <v>0</v>
      </c>
      <c r="IT8" s="12">
        <f>$H$2*Data!IT8</f>
        <v>0</v>
      </c>
      <c r="IU8" s="11">
        <f>$H$2*Data!IU8</f>
        <v>0.57000000000000006</v>
      </c>
      <c r="IV8" s="2">
        <f>$H$2*Data!IV8</f>
        <v>1.73</v>
      </c>
      <c r="IW8" s="6">
        <f>$H$2*Data!IW8</f>
        <v>0.05</v>
      </c>
      <c r="IX8" s="6">
        <f>$H$2*Data!IX8</f>
        <v>0.23</v>
      </c>
      <c r="IY8" s="2">
        <f>$H$2*Data!IY8</f>
        <v>2.44</v>
      </c>
      <c r="IZ8" s="2">
        <f>$H$2*Data!IZ8</f>
        <v>0.01</v>
      </c>
      <c r="JA8" s="2">
        <f>$H$2*Data!JA8</f>
        <v>0</v>
      </c>
      <c r="JB8" s="2">
        <f>$H$2*Data!JB8</f>
        <v>0</v>
      </c>
      <c r="JC8" s="12">
        <f>$H$2*Data!JC8</f>
        <v>0</v>
      </c>
      <c r="JD8" s="11">
        <f>$H$2*Data!JD8</f>
        <v>0</v>
      </c>
      <c r="JE8" s="2">
        <f>$H$2*Data!JE8</f>
        <v>0</v>
      </c>
      <c r="JF8" s="6">
        <f>$H$2*Data!JF8</f>
        <v>0</v>
      </c>
      <c r="JG8" s="6">
        <f>$H$2*Data!JG8</f>
        <v>0.71</v>
      </c>
      <c r="JH8" s="2">
        <f>$H$2*Data!JH8</f>
        <v>2.5300000000000002</v>
      </c>
      <c r="JI8" s="2">
        <f>$H$2*Data!JI8</f>
        <v>0.35000000000000003</v>
      </c>
      <c r="JJ8" s="2">
        <f>$H$2*Data!JJ8</f>
        <v>0</v>
      </c>
      <c r="JK8" s="2">
        <f>$H$2*Data!JK8</f>
        <v>0</v>
      </c>
      <c r="JL8" s="12">
        <f>$H$2*Data!JL8</f>
        <v>0</v>
      </c>
      <c r="JM8" s="11">
        <f>$H$2*Data!JM8</f>
        <v>0</v>
      </c>
      <c r="JN8" s="2">
        <f>$H$2*Data!JN8</f>
        <v>0</v>
      </c>
      <c r="JO8" s="6">
        <f>$H$2*Data!JO8</f>
        <v>0.84</v>
      </c>
      <c r="JP8" s="6">
        <f>$H$2*Data!JP8</f>
        <v>2.5</v>
      </c>
      <c r="JQ8" s="2">
        <f>$H$2*Data!JQ8</f>
        <v>0.12</v>
      </c>
      <c r="JR8" s="2">
        <f>$H$2*Data!JR8</f>
        <v>0</v>
      </c>
      <c r="JS8" s="2">
        <f>$H$2*Data!JS8</f>
        <v>0</v>
      </c>
      <c r="JT8" s="2">
        <f>$H$2*Data!JT8</f>
        <v>0</v>
      </c>
      <c r="JU8" s="12">
        <f>$H$2*Data!JU8</f>
        <v>0</v>
      </c>
      <c r="JV8" s="11">
        <f>$H$2*Data!JV8</f>
        <v>0</v>
      </c>
      <c r="JW8" s="2">
        <f>$H$2*Data!JW8</f>
        <v>0</v>
      </c>
      <c r="JX8" s="6">
        <f>$H$2*Data!JX8</f>
        <v>0.64</v>
      </c>
      <c r="JY8" s="6">
        <f>$H$2*Data!JY8</f>
        <v>1.96</v>
      </c>
      <c r="JZ8" s="2">
        <f>$H$2*Data!JZ8</f>
        <v>0.02</v>
      </c>
      <c r="KA8" s="2">
        <f>$H$2*Data!KA8</f>
        <v>0</v>
      </c>
      <c r="KB8" s="2">
        <f>$H$2*Data!KB8</f>
        <v>0</v>
      </c>
      <c r="KC8" s="2">
        <f>$H$2*Data!KC8</f>
        <v>0</v>
      </c>
      <c r="KD8" s="12">
        <f>$H$2*Data!KD8</f>
        <v>0</v>
      </c>
      <c r="KE8" s="11">
        <f>$H$2*Data!KE8</f>
        <v>0</v>
      </c>
      <c r="KF8" s="2">
        <f>$H$2*Data!KF8</f>
        <v>0</v>
      </c>
      <c r="KG8" s="6">
        <f>$H$2*Data!KG8</f>
        <v>0</v>
      </c>
      <c r="KH8" s="6">
        <f>$H$2*Data!KH8</f>
        <v>0.59</v>
      </c>
      <c r="KI8" s="2">
        <f>$H$2*Data!KI8</f>
        <v>2.54</v>
      </c>
      <c r="KJ8" s="2">
        <f>$H$2*Data!KJ8</f>
        <v>0.46</v>
      </c>
      <c r="KK8" s="2">
        <f>$H$2*Data!KK8</f>
        <v>0</v>
      </c>
      <c r="KL8" s="2">
        <f>$H$2*Data!KL8</f>
        <v>0</v>
      </c>
      <c r="KM8" s="12">
        <f>$H$2*Data!KM8</f>
        <v>0</v>
      </c>
      <c r="KN8" s="11">
        <f>$H$2*Data!KN8</f>
        <v>0</v>
      </c>
      <c r="KO8" s="2">
        <f>$H$2*Data!KO8</f>
        <v>0.11</v>
      </c>
      <c r="KP8" s="6">
        <f>$H$2*Data!KP8</f>
        <v>2.4300000000000002</v>
      </c>
      <c r="KQ8" s="6">
        <f>$H$2*Data!KQ8</f>
        <v>1.73</v>
      </c>
      <c r="KR8" s="2">
        <f>$H$2*Data!KR8</f>
        <v>0</v>
      </c>
      <c r="KS8" s="2">
        <f>$H$2*Data!KS8</f>
        <v>0</v>
      </c>
      <c r="KT8" s="2">
        <f>$H$2*Data!KT8</f>
        <v>0</v>
      </c>
      <c r="KU8" s="2">
        <f>$H$2*Data!KU8</f>
        <v>0</v>
      </c>
      <c r="KV8" s="12">
        <f>$H$2*Data!KV8</f>
        <v>0</v>
      </c>
      <c r="KW8" s="11">
        <f>$H$2*Data!KW8</f>
        <v>2.52</v>
      </c>
      <c r="KX8" s="2">
        <f>$H$2*Data!KX8</f>
        <v>0.81</v>
      </c>
      <c r="KY8" s="6">
        <f>$H$2*Data!KY8</f>
        <v>1.82</v>
      </c>
      <c r="KZ8" s="6">
        <f>$H$2*Data!KZ8</f>
        <v>2.52</v>
      </c>
      <c r="LA8" s="2">
        <f>$H$2*Data!LA8</f>
        <v>1.22</v>
      </c>
      <c r="LB8" s="2">
        <f>$H$2*Data!LB8</f>
        <v>0</v>
      </c>
      <c r="LC8" s="2">
        <f>$H$2*Data!LC8</f>
        <v>0.46</v>
      </c>
      <c r="LD8" s="2">
        <f>$H$2*Data!LD8</f>
        <v>0.59</v>
      </c>
      <c r="LE8" s="12">
        <f>$H$2*Data!LE8</f>
        <v>0</v>
      </c>
      <c r="LF8" s="11">
        <f>$H$2*Data!LF8</f>
        <v>0</v>
      </c>
      <c r="LG8" s="2">
        <f>$H$2*Data!LG8</f>
        <v>0</v>
      </c>
      <c r="LH8" s="6">
        <f>$H$2*Data!LH8</f>
        <v>0</v>
      </c>
      <c r="LI8" s="6">
        <f>$H$2*Data!LI8</f>
        <v>0.01</v>
      </c>
      <c r="LJ8" s="2">
        <f>$H$2*Data!LJ8</f>
        <v>0.56000000000000005</v>
      </c>
      <c r="LK8" s="2">
        <f>$H$2*Data!LK8</f>
        <v>2.3199999999999998</v>
      </c>
      <c r="LL8" s="2">
        <f>$H$2*Data!LL8</f>
        <v>0.06</v>
      </c>
      <c r="LM8" s="2">
        <f>$H$2*Data!LM8</f>
        <v>0</v>
      </c>
      <c r="LN8" s="12">
        <f>$H$2*Data!LN8</f>
        <v>0</v>
      </c>
      <c r="LO8" s="11">
        <f>$H$2*Data!LO8</f>
        <v>0</v>
      </c>
      <c r="LP8" s="2">
        <f>$H$2*Data!LP8</f>
        <v>0</v>
      </c>
      <c r="LQ8" s="6">
        <f>$H$2*Data!LQ8</f>
        <v>0</v>
      </c>
      <c r="LR8" s="6">
        <f>$H$2*Data!LR8</f>
        <v>0.46</v>
      </c>
      <c r="LS8" s="2">
        <f>$H$2*Data!LS8</f>
        <v>2.25</v>
      </c>
      <c r="LT8" s="2">
        <f>$H$2*Data!LT8</f>
        <v>0</v>
      </c>
      <c r="LU8" s="2">
        <f>$H$2*Data!LU8</f>
        <v>0</v>
      </c>
      <c r="LV8" s="2">
        <f>$H$2*Data!LV8</f>
        <v>0</v>
      </c>
      <c r="LW8" s="12">
        <f>$H$2*Data!LW8</f>
        <v>0</v>
      </c>
      <c r="LX8" s="11">
        <f>$H$2*Data!LX8</f>
        <v>0</v>
      </c>
      <c r="LY8" s="2">
        <f>$H$2*Data!LY8</f>
        <v>0</v>
      </c>
      <c r="LZ8" s="6">
        <f>$H$2*Data!LZ8</f>
        <v>1.41</v>
      </c>
      <c r="MA8" s="6">
        <f>$H$2*Data!MA8</f>
        <v>2.5</v>
      </c>
      <c r="MB8" s="2">
        <f>$H$2*Data!MB8</f>
        <v>1.3</v>
      </c>
      <c r="MC8" s="2">
        <f>$H$2*Data!MC8</f>
        <v>0.01</v>
      </c>
      <c r="MD8" s="2">
        <f>$H$2*Data!MD8</f>
        <v>0</v>
      </c>
      <c r="ME8" s="2">
        <f>$H$2*Data!ME8</f>
        <v>0</v>
      </c>
      <c r="MF8" s="12">
        <f>$H$2*Data!MF8</f>
        <v>0</v>
      </c>
      <c r="MG8" s="11">
        <f>$H$2*Data!MG8</f>
        <v>0</v>
      </c>
      <c r="MH8" s="2">
        <f>$H$2*Data!MH8</f>
        <v>1.6500000000000001</v>
      </c>
      <c r="MI8" s="6">
        <f>$H$2*Data!MI8</f>
        <v>2.46</v>
      </c>
      <c r="MJ8" s="6">
        <f>$H$2*Data!MJ8</f>
        <v>2.36</v>
      </c>
      <c r="MK8" s="2">
        <f>$H$2*Data!MK8</f>
        <v>0.11</v>
      </c>
      <c r="ML8" s="2">
        <f>$H$2*Data!ML8</f>
        <v>1.68</v>
      </c>
      <c r="MM8" s="2">
        <f>$H$2*Data!MM8</f>
        <v>0.5</v>
      </c>
      <c r="MN8" s="2">
        <f>$H$2*Data!MN8</f>
        <v>0</v>
      </c>
      <c r="MO8" s="12">
        <f>$H$2*Data!MO8</f>
        <v>0</v>
      </c>
      <c r="MP8" s="11">
        <f>$H$2*Data!MP8</f>
        <v>0</v>
      </c>
      <c r="MQ8" s="2">
        <f>$H$2*Data!MQ8</f>
        <v>0.93</v>
      </c>
      <c r="MR8" s="6">
        <f>$H$2*Data!MR8</f>
        <v>2.48</v>
      </c>
      <c r="MS8" s="6">
        <f>$H$2*Data!MS8</f>
        <v>2.5300000000000002</v>
      </c>
      <c r="MT8" s="2">
        <f>$H$2*Data!MT8</f>
        <v>2.11</v>
      </c>
      <c r="MU8" s="2">
        <f>$H$2*Data!MU8</f>
        <v>0.2</v>
      </c>
      <c r="MV8" s="2">
        <f>$H$2*Data!MV8</f>
        <v>1.03</v>
      </c>
      <c r="MW8" s="2">
        <f>$H$2*Data!MW8</f>
        <v>0.56000000000000005</v>
      </c>
      <c r="MX8" s="12">
        <f>$H$2*Data!MX8</f>
        <v>0</v>
      </c>
      <c r="MY8" s="11">
        <f>$H$2*Data!MY8</f>
        <v>0</v>
      </c>
      <c r="MZ8" s="2">
        <f>$H$2*Data!MZ8</f>
        <v>0</v>
      </c>
      <c r="NA8" s="6">
        <f>$H$2*Data!NA8</f>
        <v>0</v>
      </c>
      <c r="NB8" s="6">
        <f>$H$2*Data!NB8</f>
        <v>1.06</v>
      </c>
      <c r="NC8" s="2">
        <f>$H$2*Data!NC8</f>
        <v>2.54</v>
      </c>
      <c r="ND8" s="2">
        <f>$H$2*Data!ND8</f>
        <v>0</v>
      </c>
      <c r="NE8" s="2">
        <f>$H$2*Data!NE8</f>
        <v>0</v>
      </c>
      <c r="NF8" s="2">
        <f>$H$2*Data!NF8</f>
        <v>0</v>
      </c>
      <c r="NG8" s="12">
        <f>$H$2*Data!NG8</f>
        <v>0</v>
      </c>
      <c r="NH8" s="11">
        <f>$H$2*Data!NH8</f>
        <v>0</v>
      </c>
      <c r="NI8" s="2">
        <f>$H$2*Data!NI8</f>
        <v>0</v>
      </c>
      <c r="NJ8" s="6">
        <f>$H$2*Data!NJ8</f>
        <v>0</v>
      </c>
      <c r="NK8" s="6">
        <f>$H$2*Data!NK8</f>
        <v>2.36</v>
      </c>
      <c r="NL8" s="2">
        <f>$H$2*Data!NL8</f>
        <v>1.48</v>
      </c>
      <c r="NM8" s="2">
        <f>$H$2*Data!NM8</f>
        <v>0</v>
      </c>
      <c r="NN8" s="2">
        <f>$H$2*Data!NN8</f>
        <v>0</v>
      </c>
      <c r="NO8" s="2">
        <f>$H$2*Data!NO8</f>
        <v>0</v>
      </c>
      <c r="NP8" s="12">
        <f>$H$2*Data!NP8</f>
        <v>0</v>
      </c>
      <c r="NQ8" s="11">
        <f>$H$2*Data!NQ8</f>
        <v>0</v>
      </c>
      <c r="NR8" s="2">
        <f>$H$2*Data!NR8</f>
        <v>0</v>
      </c>
      <c r="NS8" s="6">
        <f>$H$2*Data!NS8</f>
        <v>2.5100000000000002</v>
      </c>
      <c r="NT8" s="6">
        <f>$H$2*Data!NT8</f>
        <v>2.46</v>
      </c>
      <c r="NU8" s="2">
        <f>$H$2*Data!NU8</f>
        <v>0</v>
      </c>
      <c r="NV8" s="2">
        <f>$H$2*Data!NV8</f>
        <v>0</v>
      </c>
      <c r="NW8" s="2">
        <f>$H$2*Data!NW8</f>
        <v>0</v>
      </c>
      <c r="NX8" s="2">
        <f>$H$2*Data!NX8</f>
        <v>0</v>
      </c>
      <c r="NY8" s="12">
        <f>$H$2*Data!NY8</f>
        <v>0</v>
      </c>
      <c r="NZ8" s="11">
        <f>$H$2*Data!NZ8</f>
        <v>0</v>
      </c>
      <c r="OA8" s="2">
        <f>$H$2*Data!OA8</f>
        <v>0</v>
      </c>
      <c r="OB8" s="6">
        <f>$H$2*Data!OB8</f>
        <v>0</v>
      </c>
      <c r="OC8" s="6">
        <f>$H$2*Data!OC8</f>
        <v>1.34</v>
      </c>
      <c r="OD8" s="2">
        <f>$H$2*Data!OD8</f>
        <v>0.18</v>
      </c>
      <c r="OE8" s="2">
        <f>$H$2*Data!OE8</f>
        <v>0.12</v>
      </c>
      <c r="OF8" s="2">
        <f>$H$2*Data!OF8</f>
        <v>2.0100000000000002</v>
      </c>
      <c r="OG8" s="2">
        <f>$H$2*Data!OG8</f>
        <v>0</v>
      </c>
      <c r="OH8" s="12">
        <f>$H$2*Data!OH8</f>
        <v>0</v>
      </c>
      <c r="OI8" s="11">
        <f>$H$2*Data!OI8</f>
        <v>0</v>
      </c>
      <c r="OJ8" s="2">
        <f>$H$2*Data!OJ8</f>
        <v>0.28000000000000003</v>
      </c>
      <c r="OK8" s="6">
        <f>$H$2*Data!OK8</f>
        <v>0.03</v>
      </c>
      <c r="OL8" s="6">
        <f>$H$2*Data!OL8</f>
        <v>0</v>
      </c>
      <c r="OM8" s="2">
        <f>$H$2*Data!OM8</f>
        <v>0</v>
      </c>
      <c r="ON8" s="2">
        <f>$H$2*Data!ON8</f>
        <v>0</v>
      </c>
      <c r="OO8" s="2">
        <f>$H$2*Data!OO8</f>
        <v>0</v>
      </c>
      <c r="OP8" s="2">
        <f>$H$2*Data!OP8</f>
        <v>0</v>
      </c>
      <c r="OQ8" s="12">
        <f>$H$2*Data!OQ8</f>
        <v>0</v>
      </c>
      <c r="OR8" s="11">
        <f>$H$2*Data!OR8</f>
        <v>0</v>
      </c>
      <c r="OS8" s="2">
        <f>$H$2*Data!OS8</f>
        <v>2.06</v>
      </c>
      <c r="OT8" s="6">
        <f>$H$2*Data!OT8</f>
        <v>0.31</v>
      </c>
      <c r="OU8" s="6">
        <f>$H$2*Data!OU8</f>
        <v>1.03</v>
      </c>
      <c r="OV8" s="2">
        <f>$H$2*Data!OV8</f>
        <v>2.15</v>
      </c>
      <c r="OW8" s="2">
        <f>$H$2*Data!OW8</f>
        <v>2.11</v>
      </c>
      <c r="OX8" s="2">
        <f>$H$2*Data!OX8</f>
        <v>0.19</v>
      </c>
      <c r="OY8" s="2">
        <f>$H$2*Data!OY8</f>
        <v>0</v>
      </c>
      <c r="OZ8" s="12">
        <f>$H$2*Data!OZ8</f>
        <v>0</v>
      </c>
      <c r="PA8" s="11">
        <f>$H$2*Data!PA8</f>
        <v>0.6</v>
      </c>
      <c r="PB8" s="2">
        <f>$H$2*Data!PB8</f>
        <v>2.29</v>
      </c>
      <c r="PC8" s="6">
        <f>$H$2*Data!PC8</f>
        <v>2.54</v>
      </c>
      <c r="PD8" s="6">
        <f>$H$2*Data!PD8</f>
        <v>2.4500000000000002</v>
      </c>
      <c r="PE8" s="2">
        <f>$H$2*Data!PE8</f>
        <v>0.70000000000000007</v>
      </c>
      <c r="PF8" s="2">
        <f>$H$2*Data!PF8</f>
        <v>0</v>
      </c>
      <c r="PG8" s="2">
        <f>$H$2*Data!PG8</f>
        <v>1.68</v>
      </c>
      <c r="PH8" s="2">
        <f>$H$2*Data!PH8</f>
        <v>2.5300000000000002</v>
      </c>
      <c r="PI8" s="12">
        <f>$H$2*Data!PI8</f>
        <v>0</v>
      </c>
      <c r="PJ8" s="11">
        <f>$H$2*Data!PJ8</f>
        <v>0.77</v>
      </c>
      <c r="PK8" s="2">
        <f>$H$2*Data!PK8</f>
        <v>2.5300000000000002</v>
      </c>
      <c r="PL8" s="6">
        <f>$H$2*Data!PL8</f>
        <v>2.5300000000000002</v>
      </c>
      <c r="PM8" s="6">
        <f>$H$2*Data!PM8</f>
        <v>1.94</v>
      </c>
      <c r="PN8" s="2">
        <f>$H$2*Data!PN8</f>
        <v>0</v>
      </c>
      <c r="PO8" s="2">
        <f>$H$2*Data!PO8</f>
        <v>0.59</v>
      </c>
      <c r="PP8" s="2">
        <f>$H$2*Data!PP8</f>
        <v>1.37</v>
      </c>
      <c r="PQ8" s="2">
        <f>$H$2*Data!PQ8</f>
        <v>0</v>
      </c>
      <c r="PR8" s="12">
        <f>$H$2*Data!PR8</f>
        <v>0</v>
      </c>
      <c r="PS8" s="11">
        <f>$H$2*Data!PS8</f>
        <v>0</v>
      </c>
      <c r="PT8" s="2">
        <f>$H$2*Data!PT8</f>
        <v>0</v>
      </c>
      <c r="PU8" s="6">
        <f>$H$2*Data!PU8</f>
        <v>0.5</v>
      </c>
      <c r="PV8" s="6">
        <f>$H$2*Data!PV8</f>
        <v>2.4300000000000002</v>
      </c>
      <c r="PW8" s="2">
        <f>$H$2*Data!PW8</f>
        <v>0.11</v>
      </c>
      <c r="PX8" s="2">
        <f>$H$2*Data!PX8</f>
        <v>0</v>
      </c>
      <c r="PY8" s="2">
        <f>$H$2*Data!PY8</f>
        <v>0.14000000000000001</v>
      </c>
      <c r="PZ8" s="2">
        <f>$H$2*Data!PZ8</f>
        <v>0.69000000000000006</v>
      </c>
      <c r="QA8" s="12">
        <f>$H$2*Data!QA8</f>
        <v>0.57000000000000006</v>
      </c>
      <c r="QB8" s="11">
        <f>$H$2*Data!QB8</f>
        <v>0</v>
      </c>
      <c r="QC8" s="2">
        <f>$H$2*Data!QC8</f>
        <v>0</v>
      </c>
      <c r="QD8" s="6">
        <f>$H$2*Data!QD8</f>
        <v>0.79</v>
      </c>
      <c r="QE8" s="6">
        <f>$H$2*Data!QE8</f>
        <v>2.2200000000000002</v>
      </c>
      <c r="QF8" s="2">
        <f>$H$2*Data!QF8</f>
        <v>0</v>
      </c>
      <c r="QG8" s="2">
        <f>$H$2*Data!QG8</f>
        <v>0</v>
      </c>
      <c r="QH8" s="2">
        <f>$H$2*Data!QH8</f>
        <v>0</v>
      </c>
      <c r="QI8" s="2">
        <f>$H$2*Data!QI8</f>
        <v>0</v>
      </c>
      <c r="QJ8" s="12">
        <f>$H$2*Data!QJ8</f>
        <v>0</v>
      </c>
      <c r="QK8" s="11">
        <f>$H$2*Data!QK8</f>
        <v>0</v>
      </c>
      <c r="QL8" s="2">
        <f>$H$2*Data!QL8</f>
        <v>0</v>
      </c>
      <c r="QM8" s="6">
        <f>$H$2*Data!QM8</f>
        <v>1.67</v>
      </c>
      <c r="QN8" s="6">
        <f>$H$2*Data!QN8</f>
        <v>0.28000000000000003</v>
      </c>
      <c r="QO8" s="2">
        <f>$H$2*Data!QO8</f>
        <v>0</v>
      </c>
      <c r="QP8" s="2">
        <f>$H$2*Data!QP8</f>
        <v>0</v>
      </c>
      <c r="QQ8" s="2">
        <f>$H$2*Data!QQ8</f>
        <v>0</v>
      </c>
      <c r="QR8" s="2">
        <f>$H$2*Data!QR8</f>
        <v>0</v>
      </c>
      <c r="QS8" s="12">
        <f>$H$2*Data!QS8</f>
        <v>0</v>
      </c>
      <c r="QT8" s="11">
        <f>$H$2*Data!QT8</f>
        <v>0</v>
      </c>
      <c r="QU8" s="2">
        <f>$H$2*Data!QU8</f>
        <v>0</v>
      </c>
      <c r="QV8" s="6">
        <f>$H$2*Data!QV8</f>
        <v>0</v>
      </c>
      <c r="QW8" s="6">
        <f>$H$2*Data!QW8</f>
        <v>0.03</v>
      </c>
      <c r="QX8" s="2">
        <f>$H$2*Data!QX8</f>
        <v>2.25</v>
      </c>
      <c r="QY8" s="2">
        <f>$H$2*Data!QY8</f>
        <v>0</v>
      </c>
      <c r="QZ8" s="2">
        <f>$H$2*Data!QZ8</f>
        <v>0</v>
      </c>
      <c r="RA8" s="2">
        <f>$H$2*Data!RA8</f>
        <v>0</v>
      </c>
      <c r="RB8" s="12">
        <f>$H$2*Data!RB8</f>
        <v>0</v>
      </c>
      <c r="RC8" s="11">
        <f>$H$2*Data!RC8</f>
        <v>0</v>
      </c>
      <c r="RD8" s="2">
        <f>$H$2*Data!RD8</f>
        <v>0</v>
      </c>
      <c r="RE8" s="6">
        <f>$H$2*Data!RE8</f>
        <v>0.15</v>
      </c>
      <c r="RF8" s="6">
        <f>$H$2*Data!RF8</f>
        <v>2.48</v>
      </c>
      <c r="RG8" s="2">
        <f>$H$2*Data!RG8</f>
        <v>2.2600000000000002</v>
      </c>
      <c r="RH8" s="2">
        <f>$H$2*Data!RH8</f>
        <v>0</v>
      </c>
      <c r="RI8" s="2">
        <f>$H$2*Data!RI8</f>
        <v>0</v>
      </c>
      <c r="RJ8" s="2">
        <f>$H$2*Data!RJ8</f>
        <v>0</v>
      </c>
      <c r="RK8" s="12">
        <f>$H$2*Data!RK8</f>
        <v>0</v>
      </c>
      <c r="RL8" s="11">
        <f>$H$2*Data!RL8</f>
        <v>0</v>
      </c>
      <c r="RM8" s="2">
        <f>$H$2*Data!RM8</f>
        <v>2.27</v>
      </c>
      <c r="RN8" s="6">
        <f>$H$2*Data!RN8</f>
        <v>2.4900000000000002</v>
      </c>
      <c r="RO8" s="6">
        <f>$H$2*Data!RO8</f>
        <v>0.70000000000000007</v>
      </c>
      <c r="RP8" s="2">
        <f>$H$2*Data!RP8</f>
        <v>1.82</v>
      </c>
      <c r="RQ8" s="2">
        <f>$H$2*Data!RQ8</f>
        <v>2.5300000000000002</v>
      </c>
      <c r="RR8" s="2">
        <f>$H$2*Data!RR8</f>
        <v>2.29</v>
      </c>
      <c r="RS8" s="2">
        <f>$H$2*Data!RS8</f>
        <v>1.28</v>
      </c>
      <c r="RT8" s="12">
        <f>$H$2*Data!RT8</f>
        <v>0</v>
      </c>
      <c r="RU8" s="11">
        <f>$H$2*Data!RU8</f>
        <v>0.2</v>
      </c>
      <c r="RV8" s="2">
        <f>$H$2*Data!RV8</f>
        <v>2.52</v>
      </c>
      <c r="RW8" s="6">
        <f>$H$2*Data!RW8</f>
        <v>2.5100000000000002</v>
      </c>
      <c r="RX8" s="6">
        <f>$H$2*Data!RX8</f>
        <v>0.76</v>
      </c>
      <c r="RY8" s="2">
        <f>$H$2*Data!RY8</f>
        <v>0.5</v>
      </c>
      <c r="RZ8" s="2">
        <f>$H$2*Data!RZ8</f>
        <v>0.5</v>
      </c>
      <c r="SA8" s="2">
        <f>$H$2*Data!SA8</f>
        <v>0.4</v>
      </c>
      <c r="SB8" s="2">
        <f>$H$2*Data!SB8</f>
        <v>0.18</v>
      </c>
      <c r="SC8" s="12">
        <f>$H$2*Data!SC8</f>
        <v>0</v>
      </c>
      <c r="SD8" s="11">
        <f>$H$2*Data!SD8</f>
        <v>0</v>
      </c>
      <c r="SE8" s="2">
        <f>$H$2*Data!SE8</f>
        <v>0.06</v>
      </c>
      <c r="SF8" s="6">
        <f>$H$2*Data!SF8</f>
        <v>2.23</v>
      </c>
      <c r="SG8" s="6">
        <f>$H$2*Data!SG8</f>
        <v>1.33</v>
      </c>
      <c r="SH8" s="2">
        <f>$H$2*Data!SH8</f>
        <v>0</v>
      </c>
      <c r="SI8" s="2">
        <f>$H$2*Data!SI8</f>
        <v>0</v>
      </c>
      <c r="SJ8" s="2">
        <f>$H$2*Data!SJ8</f>
        <v>0</v>
      </c>
      <c r="SK8" s="2">
        <f>$H$2*Data!SK8</f>
        <v>0</v>
      </c>
      <c r="SL8" s="12">
        <f>$H$2*Data!SL8</f>
        <v>0</v>
      </c>
      <c r="SM8" s="11">
        <f>$H$2*Data!SM8</f>
        <v>0.53</v>
      </c>
      <c r="SN8" s="2">
        <f>$H$2*Data!SN8</f>
        <v>2.5300000000000002</v>
      </c>
      <c r="SO8" s="6">
        <f>$H$2*Data!SO8</f>
        <v>2.5300000000000002</v>
      </c>
      <c r="SP8" s="6">
        <f>$H$2*Data!SP8</f>
        <v>2.5300000000000002</v>
      </c>
      <c r="SQ8" s="2">
        <f>$H$2*Data!SQ8</f>
        <v>2.2400000000000002</v>
      </c>
      <c r="SR8" s="2">
        <f>$H$2*Data!SR8</f>
        <v>1.78</v>
      </c>
      <c r="SS8" s="2">
        <f>$H$2*Data!SS8</f>
        <v>2.23</v>
      </c>
      <c r="ST8" s="2">
        <f>$H$2*Data!ST8</f>
        <v>2.34</v>
      </c>
      <c r="SU8" s="12">
        <f>$H$2*Data!SU8</f>
        <v>0.15</v>
      </c>
      <c r="SV8" s="11">
        <f>$H$2*Data!SV8</f>
        <v>0.31</v>
      </c>
      <c r="SW8" s="2">
        <f>$H$2*Data!SW8</f>
        <v>2.17</v>
      </c>
      <c r="SX8" s="6">
        <f>$H$2*Data!SX8</f>
        <v>2.35</v>
      </c>
      <c r="SY8" s="6">
        <f>$H$2*Data!SY8</f>
        <v>2.42</v>
      </c>
      <c r="SZ8" s="2">
        <f>$H$2*Data!SZ8</f>
        <v>1.76</v>
      </c>
      <c r="TA8" s="2">
        <f>$H$2*Data!TA8</f>
        <v>1.76</v>
      </c>
      <c r="TB8" s="2">
        <f>$H$2*Data!TB8</f>
        <v>1.61</v>
      </c>
      <c r="TC8" s="2">
        <f>$H$2*Data!TC8</f>
        <v>0.78</v>
      </c>
      <c r="TD8" s="12">
        <f>$H$2*Data!TD8</f>
        <v>0.28999999999999998</v>
      </c>
      <c r="TE8" s="11">
        <f>$H$2*Data!TE8</f>
        <v>0</v>
      </c>
      <c r="TF8" s="2">
        <f>$H$2*Data!TF8</f>
        <v>0</v>
      </c>
      <c r="TG8" s="6">
        <f>$H$2*Data!TG8</f>
        <v>0.34</v>
      </c>
      <c r="TH8" s="6">
        <f>$H$2*Data!TH8</f>
        <v>2.06</v>
      </c>
      <c r="TI8" s="2">
        <f>$H$2*Data!TI8</f>
        <v>0</v>
      </c>
      <c r="TJ8" s="2">
        <f>$H$2*Data!TJ8</f>
        <v>0</v>
      </c>
      <c r="TK8" s="2">
        <f>$H$2*Data!TK8</f>
        <v>0</v>
      </c>
      <c r="TL8" s="2">
        <f>$H$2*Data!TL8</f>
        <v>0</v>
      </c>
      <c r="TM8" s="12">
        <f>$H$2*Data!TM8</f>
        <v>0</v>
      </c>
      <c r="TN8" s="11">
        <f>$H$2*Data!TN8</f>
        <v>0</v>
      </c>
      <c r="TO8" s="2">
        <f>$H$2*Data!TO8</f>
        <v>0</v>
      </c>
      <c r="TP8" s="6">
        <f>$H$2*Data!TP8</f>
        <v>1.78</v>
      </c>
      <c r="TQ8" s="6">
        <f>$H$2*Data!TQ8</f>
        <v>0.28000000000000003</v>
      </c>
      <c r="TR8" s="2">
        <f>$H$2*Data!TR8</f>
        <v>0.25</v>
      </c>
      <c r="TS8" s="2">
        <f>$H$2*Data!TS8</f>
        <v>0.25</v>
      </c>
      <c r="TT8" s="2">
        <f>$H$2*Data!TT8</f>
        <v>0.47000000000000003</v>
      </c>
      <c r="TU8" s="2">
        <f>$H$2*Data!TU8</f>
        <v>0.1</v>
      </c>
      <c r="TV8" s="12">
        <f>$H$2*Data!TV8</f>
        <v>0</v>
      </c>
      <c r="TW8" s="11">
        <f>$H$2*Data!TW8</f>
        <v>0</v>
      </c>
      <c r="TX8" s="2">
        <f>$H$2*Data!TX8</f>
        <v>0</v>
      </c>
      <c r="TY8" s="6">
        <f>$H$2*Data!TY8</f>
        <v>0.61</v>
      </c>
      <c r="TZ8" s="6">
        <f>$H$2*Data!TZ8</f>
        <v>1.55</v>
      </c>
      <c r="UA8" s="2">
        <f>$H$2*Data!UA8</f>
        <v>1.98</v>
      </c>
      <c r="UB8" s="2">
        <f>$H$2*Data!UB8</f>
        <v>1.8800000000000001</v>
      </c>
      <c r="UC8" s="2">
        <f>$H$2*Data!UC8</f>
        <v>0.08</v>
      </c>
      <c r="UD8" s="2">
        <f>$H$2*Data!UD8</f>
        <v>0</v>
      </c>
      <c r="UE8" s="12">
        <f>$H$2*Data!UE8</f>
        <v>0</v>
      </c>
      <c r="UF8" s="11">
        <f>$H$2*Data!UF8</f>
        <v>0</v>
      </c>
      <c r="UG8" s="2">
        <f>$H$2*Data!UG8</f>
        <v>0</v>
      </c>
      <c r="UH8" s="6">
        <f>$H$2*Data!UH8</f>
        <v>0</v>
      </c>
      <c r="UI8" s="6">
        <f>$H$2*Data!UI8</f>
        <v>0</v>
      </c>
      <c r="UJ8" s="2">
        <f>$H$2*Data!UJ8</f>
        <v>0.53</v>
      </c>
      <c r="UK8" s="2">
        <f>$H$2*Data!UK8</f>
        <v>1.48</v>
      </c>
      <c r="UL8" s="2">
        <f>$H$2*Data!UL8</f>
        <v>0</v>
      </c>
      <c r="UM8" s="2">
        <f>$H$2*Data!UM8</f>
        <v>0</v>
      </c>
      <c r="UN8" s="12">
        <f>$H$2*Data!UN8</f>
        <v>0</v>
      </c>
      <c r="UO8" s="11">
        <f>$H$2*Data!UO8</f>
        <v>0.69000000000000006</v>
      </c>
      <c r="UP8" s="2">
        <f>$H$2*Data!UP8</f>
        <v>2.5</v>
      </c>
      <c r="UQ8" s="6">
        <f>$H$2*Data!UQ8</f>
        <v>1.01</v>
      </c>
      <c r="UR8" s="6">
        <f>$H$2*Data!UR8</f>
        <v>2.29</v>
      </c>
      <c r="US8" s="2">
        <f>$H$2*Data!US8</f>
        <v>2.31</v>
      </c>
      <c r="UT8" s="2">
        <f>$H$2*Data!UT8</f>
        <v>2.02</v>
      </c>
      <c r="UU8" s="2">
        <f>$H$2*Data!UU8</f>
        <v>2.5100000000000002</v>
      </c>
      <c r="UV8" s="2">
        <f>$H$2*Data!UV8</f>
        <v>0.83000000000000007</v>
      </c>
      <c r="UW8" s="12">
        <f>$H$2*Data!UW8</f>
        <v>0</v>
      </c>
      <c r="UX8" s="11">
        <f>$H$2*Data!UX8</f>
        <v>0.41000000000000003</v>
      </c>
      <c r="UY8" s="2">
        <f>$H$2*Data!UY8</f>
        <v>2.52</v>
      </c>
      <c r="UZ8" s="6">
        <f>$H$2*Data!UZ8</f>
        <v>2.5300000000000002</v>
      </c>
      <c r="VA8" s="6">
        <f>$H$2*Data!VA8</f>
        <v>1.99</v>
      </c>
      <c r="VB8" s="2">
        <f>$H$2*Data!VB8</f>
        <v>0.01</v>
      </c>
      <c r="VC8" s="2">
        <f>$H$2*Data!VC8</f>
        <v>1.03</v>
      </c>
      <c r="VD8" s="2">
        <f>$H$2*Data!VD8</f>
        <v>2.44</v>
      </c>
      <c r="VE8" s="2">
        <f>$H$2*Data!VE8</f>
        <v>0.59</v>
      </c>
      <c r="VF8" s="12">
        <f>$H$2*Data!VF8</f>
        <v>0</v>
      </c>
      <c r="VG8" s="11">
        <f>$H$2*Data!VG8</f>
        <v>2.5300000000000002</v>
      </c>
      <c r="VH8" s="2">
        <f>$H$2*Data!VH8</f>
        <v>0.25</v>
      </c>
      <c r="VI8" s="6">
        <f>$H$2*Data!VI8</f>
        <v>0.2</v>
      </c>
      <c r="VJ8" s="6">
        <f>$H$2*Data!VJ8</f>
        <v>1.8900000000000001</v>
      </c>
      <c r="VK8" s="2">
        <f>$H$2*Data!VK8</f>
        <v>1.23</v>
      </c>
      <c r="VL8" s="2">
        <f>$H$2*Data!VL8</f>
        <v>1.96</v>
      </c>
      <c r="VM8" s="2">
        <f>$H$2*Data!VM8</f>
        <v>0</v>
      </c>
      <c r="VN8" s="2">
        <f>$H$2*Data!VN8</f>
        <v>0</v>
      </c>
      <c r="VO8" s="12">
        <f>$H$2*Data!VO8</f>
        <v>0</v>
      </c>
      <c r="VP8" s="11">
        <f>$H$2*Data!VP8</f>
        <v>0</v>
      </c>
      <c r="VQ8" s="2">
        <f>$H$2*Data!VQ8</f>
        <v>0</v>
      </c>
      <c r="VR8" s="6">
        <f>$H$2*Data!VR8</f>
        <v>2.0300000000000002</v>
      </c>
      <c r="VS8" s="6">
        <f>$H$2*Data!VS8</f>
        <v>1.59</v>
      </c>
      <c r="VT8" s="2">
        <f>$H$2*Data!VT8</f>
        <v>0</v>
      </c>
      <c r="VU8" s="2">
        <f>$H$2*Data!VU8</f>
        <v>0</v>
      </c>
      <c r="VV8" s="2">
        <f>$H$2*Data!VV8</f>
        <v>0</v>
      </c>
      <c r="VW8" s="2">
        <f>$H$2*Data!VW8</f>
        <v>0</v>
      </c>
      <c r="VX8" s="12">
        <f>$H$2*Data!VX8</f>
        <v>0</v>
      </c>
      <c r="VY8" s="11">
        <f>$H$2*Data!VY8</f>
        <v>0</v>
      </c>
      <c r="VZ8" s="2">
        <f>$H$2*Data!VZ8</f>
        <v>1.05</v>
      </c>
      <c r="WA8" s="6">
        <f>$H$2*Data!WA8</f>
        <v>2.5100000000000002</v>
      </c>
      <c r="WB8" s="6">
        <f>$H$2*Data!WB8</f>
        <v>1.6500000000000001</v>
      </c>
      <c r="WC8" s="2">
        <f>$H$2*Data!WC8</f>
        <v>0.01</v>
      </c>
      <c r="WD8" s="2">
        <f>$H$2*Data!WD8</f>
        <v>0</v>
      </c>
      <c r="WE8" s="2">
        <f>$H$2*Data!WE8</f>
        <v>0</v>
      </c>
      <c r="WF8" s="2">
        <f>$H$2*Data!WF8</f>
        <v>0</v>
      </c>
      <c r="WG8" s="12">
        <f>$H$2*Data!WG8</f>
        <v>0</v>
      </c>
      <c r="WH8" s="11">
        <f>$H$2*Data!WH8</f>
        <v>0</v>
      </c>
      <c r="WI8" s="2">
        <f>$H$2*Data!WI8</f>
        <v>0</v>
      </c>
      <c r="WJ8" s="6">
        <f>$H$2*Data!WJ8</f>
        <v>0</v>
      </c>
      <c r="WK8" s="6">
        <f>$H$2*Data!WK8</f>
        <v>0</v>
      </c>
      <c r="WL8" s="2">
        <f>$H$2*Data!WL8</f>
        <v>2.5500000000000003</v>
      </c>
      <c r="WM8" s="2">
        <f>$H$2*Data!WM8</f>
        <v>1.68</v>
      </c>
      <c r="WN8" s="2">
        <f>$H$2*Data!WN8</f>
        <v>0</v>
      </c>
      <c r="WO8" s="2">
        <f>$H$2*Data!WO8</f>
        <v>0</v>
      </c>
      <c r="WP8" s="12">
        <f>$H$2*Data!WP8</f>
        <v>0</v>
      </c>
      <c r="WQ8" s="11">
        <f>$H$2*Data!WQ8</f>
        <v>1.18</v>
      </c>
      <c r="WR8" s="2">
        <f>$H$2*Data!WR8</f>
        <v>2.52</v>
      </c>
      <c r="WS8" s="6">
        <f>$H$2*Data!WS8</f>
        <v>2.52</v>
      </c>
      <c r="WT8" s="6">
        <f>$H$2*Data!WT8</f>
        <v>2.52</v>
      </c>
      <c r="WU8" s="2">
        <f>$H$2*Data!WU8</f>
        <v>2.31</v>
      </c>
      <c r="WV8" s="2">
        <f>$H$2*Data!WV8</f>
        <v>0.99</v>
      </c>
      <c r="WW8" s="2">
        <f>$H$2*Data!WW8</f>
        <v>2.38</v>
      </c>
      <c r="WX8" s="2">
        <f>$H$2*Data!WX8</f>
        <v>0.8</v>
      </c>
      <c r="WY8" s="12">
        <f>$H$2*Data!WY8</f>
        <v>0</v>
      </c>
      <c r="WZ8" s="11">
        <f>$H$2*Data!WZ8</f>
        <v>0</v>
      </c>
      <c r="XA8" s="2">
        <f>$H$2*Data!XA8</f>
        <v>0</v>
      </c>
      <c r="XB8" s="6">
        <f>$H$2*Data!XB8</f>
        <v>0</v>
      </c>
      <c r="XC8" s="6">
        <f>$H$2*Data!XC8</f>
        <v>2</v>
      </c>
      <c r="XD8" s="2">
        <f>$H$2*Data!XD8</f>
        <v>0.04</v>
      </c>
      <c r="XE8" s="2">
        <f>$H$2*Data!XE8</f>
        <v>0</v>
      </c>
      <c r="XF8" s="2">
        <f>$H$2*Data!XF8</f>
        <v>0</v>
      </c>
      <c r="XG8" s="2">
        <f>$H$2*Data!XG8</f>
        <v>0</v>
      </c>
      <c r="XH8" s="12">
        <f>$H$2*Data!XH8</f>
        <v>0</v>
      </c>
      <c r="XI8" s="11">
        <f>$H$2*Data!XI8</f>
        <v>0</v>
      </c>
      <c r="XJ8" s="2">
        <f>$H$2*Data!XJ8</f>
        <v>0</v>
      </c>
      <c r="XK8" s="6">
        <f>$H$2*Data!XK8</f>
        <v>0</v>
      </c>
      <c r="XL8" s="6">
        <f>$H$2*Data!XL8</f>
        <v>2.4700000000000002</v>
      </c>
      <c r="XM8" s="2">
        <f>$H$2*Data!XM8</f>
        <v>0.27</v>
      </c>
      <c r="XN8" s="2">
        <f>$H$2*Data!XN8</f>
        <v>1.95</v>
      </c>
      <c r="XO8" s="2">
        <f>$H$2*Data!XO8</f>
        <v>1.1599999999999999</v>
      </c>
      <c r="XP8" s="2">
        <f>$H$2*Data!XP8</f>
        <v>0</v>
      </c>
      <c r="XQ8" s="12">
        <f>$H$2*Data!XQ8</f>
        <v>0</v>
      </c>
      <c r="XR8" s="11">
        <f>$H$2*Data!XR8</f>
        <v>0</v>
      </c>
      <c r="XS8" s="2">
        <f>$H$2*Data!XS8</f>
        <v>2.52</v>
      </c>
      <c r="XT8" s="6">
        <f>$H$2*Data!XT8</f>
        <v>0.73</v>
      </c>
      <c r="XU8" s="6">
        <f>$H$2*Data!XU8</f>
        <v>0.19</v>
      </c>
      <c r="XV8" s="2">
        <f>$H$2*Data!XV8</f>
        <v>0.65</v>
      </c>
      <c r="XW8" s="2">
        <f>$H$2*Data!XW8</f>
        <v>2.4700000000000002</v>
      </c>
      <c r="XX8" s="2">
        <f>$H$2*Data!XX8</f>
        <v>2.4900000000000002</v>
      </c>
      <c r="XY8" s="2">
        <f>$H$2*Data!XY8</f>
        <v>0.11</v>
      </c>
      <c r="XZ8" s="12">
        <f>$H$2*Data!XZ8</f>
        <v>0</v>
      </c>
      <c r="YA8" s="11">
        <f>$H$2*Data!YA8</f>
        <v>2.12</v>
      </c>
      <c r="YB8" s="2">
        <f>$H$2*Data!YB8</f>
        <v>1.1599999999999999</v>
      </c>
      <c r="YC8" s="6">
        <f>$H$2*Data!YC8</f>
        <v>1.23</v>
      </c>
      <c r="YD8" s="6">
        <f>$H$2*Data!YD8</f>
        <v>2.54</v>
      </c>
      <c r="YE8" s="2">
        <f>$H$2*Data!YE8</f>
        <v>2.54</v>
      </c>
      <c r="YF8" s="2">
        <f>$H$2*Data!YF8</f>
        <v>2.4900000000000002</v>
      </c>
      <c r="YG8" s="2">
        <f>$H$2*Data!YG8</f>
        <v>1.43</v>
      </c>
      <c r="YH8" s="2">
        <f>$H$2*Data!YH8</f>
        <v>0</v>
      </c>
      <c r="YI8" s="12">
        <f>$H$2*Data!YI8</f>
        <v>0</v>
      </c>
      <c r="YJ8" s="11">
        <f>$H$2*Data!YJ8</f>
        <v>0.02</v>
      </c>
      <c r="YK8" s="2">
        <f>$H$2*Data!YK8</f>
        <v>0.48</v>
      </c>
      <c r="YL8" s="6">
        <f>$H$2*Data!YL8</f>
        <v>1.35</v>
      </c>
      <c r="YM8" s="6">
        <f>$H$2*Data!YM8</f>
        <v>2.4300000000000002</v>
      </c>
      <c r="YN8" s="2">
        <f>$H$2*Data!YN8</f>
        <v>2.5100000000000002</v>
      </c>
      <c r="YO8" s="2">
        <f>$H$2*Data!YO8</f>
        <v>0.32</v>
      </c>
      <c r="YP8" s="2">
        <f>$H$2*Data!YP8</f>
        <v>0</v>
      </c>
      <c r="YQ8" s="2">
        <f>$H$2*Data!YQ8</f>
        <v>0</v>
      </c>
      <c r="YR8" s="12">
        <f>$H$2*Data!YR8</f>
        <v>0</v>
      </c>
      <c r="YS8" s="11">
        <f>$H$2*Data!YS8</f>
        <v>0</v>
      </c>
      <c r="YT8" s="2">
        <f>$H$2*Data!YT8</f>
        <v>0.24</v>
      </c>
      <c r="YU8" s="6">
        <f>$H$2*Data!YU8</f>
        <v>2.41</v>
      </c>
      <c r="YV8" s="6">
        <f>$H$2*Data!YV8</f>
        <v>0.6</v>
      </c>
      <c r="YW8" s="2">
        <f>$H$2*Data!YW8</f>
        <v>2.42</v>
      </c>
      <c r="YX8" s="2">
        <f>$H$2*Data!YX8</f>
        <v>0.03</v>
      </c>
      <c r="YY8" s="2">
        <f>$H$2*Data!YY8</f>
        <v>0</v>
      </c>
      <c r="YZ8" s="2">
        <f>$H$2*Data!YZ8</f>
        <v>0</v>
      </c>
      <c r="ZA8" s="12">
        <f>$H$2*Data!ZA8</f>
        <v>0</v>
      </c>
      <c r="ZB8" s="11">
        <f>$H$2*Data!ZB8</f>
        <v>0</v>
      </c>
      <c r="ZC8" s="2">
        <f>$H$2*Data!ZC8</f>
        <v>2.54</v>
      </c>
      <c r="ZD8" s="6">
        <f>$H$2*Data!ZD8</f>
        <v>2.5500000000000003</v>
      </c>
      <c r="ZE8" s="6">
        <f>$H$2*Data!ZE8</f>
        <v>2.5500000000000003</v>
      </c>
      <c r="ZF8" s="2">
        <f>$H$2*Data!ZF8</f>
        <v>2.5500000000000003</v>
      </c>
      <c r="ZG8" s="2">
        <f>$H$2*Data!ZG8</f>
        <v>1.6</v>
      </c>
      <c r="ZH8" s="2">
        <f>$H$2*Data!ZH8</f>
        <v>1.6</v>
      </c>
      <c r="ZI8" s="2">
        <f>$H$2*Data!ZI8</f>
        <v>2.4300000000000002</v>
      </c>
      <c r="ZJ8" s="12">
        <f>$H$2*Data!ZJ8</f>
        <v>0.88</v>
      </c>
      <c r="ZK8" s="11">
        <f>$H$2*Data!ZK8</f>
        <v>0</v>
      </c>
      <c r="ZL8" s="2">
        <f>$H$2*Data!ZL8</f>
        <v>0.04</v>
      </c>
      <c r="ZM8" s="6">
        <f>$H$2*Data!ZM8</f>
        <v>2.09</v>
      </c>
      <c r="ZN8" s="6">
        <f>$H$2*Data!ZN8</f>
        <v>1.44</v>
      </c>
      <c r="ZO8" s="2">
        <f>$H$2*Data!ZO8</f>
        <v>0</v>
      </c>
      <c r="ZP8" s="2">
        <f>$H$2*Data!ZP8</f>
        <v>0</v>
      </c>
      <c r="ZQ8" s="2">
        <f>$H$2*Data!ZQ8</f>
        <v>0</v>
      </c>
      <c r="ZR8" s="2">
        <f>$H$2*Data!ZR8</f>
        <v>0</v>
      </c>
      <c r="ZS8" s="12">
        <f>$H$2*Data!ZS8</f>
        <v>0</v>
      </c>
      <c r="ZT8" s="11">
        <f>$H$2*Data!ZT8</f>
        <v>0</v>
      </c>
      <c r="ZU8" s="2">
        <f>$H$2*Data!ZU8</f>
        <v>0</v>
      </c>
      <c r="ZV8" s="6">
        <f>$H$2*Data!ZV8</f>
        <v>1.23</v>
      </c>
      <c r="ZW8" s="6">
        <f>$H$2*Data!ZW8</f>
        <v>1.5</v>
      </c>
      <c r="ZX8" s="2">
        <f>$H$2*Data!ZX8</f>
        <v>0</v>
      </c>
      <c r="ZY8" s="2">
        <f>$H$2*Data!ZY8</f>
        <v>0</v>
      </c>
      <c r="ZZ8" s="2">
        <f>$H$2*Data!ZZ8</f>
        <v>0</v>
      </c>
      <c r="AAA8" s="2">
        <f>$H$2*Data!AAA8</f>
        <v>0</v>
      </c>
      <c r="AAB8" s="12">
        <f>$H$2*Data!AAB8</f>
        <v>0</v>
      </c>
      <c r="AAC8" s="11">
        <f>$H$2*Data!AAC8</f>
        <v>0</v>
      </c>
      <c r="AAD8" s="2">
        <f>$H$2*Data!AAD8</f>
        <v>0</v>
      </c>
      <c r="AAE8" s="6">
        <f>$H$2*Data!AAE8</f>
        <v>0</v>
      </c>
      <c r="AAF8" s="6">
        <f>$H$2*Data!AAF8</f>
        <v>0</v>
      </c>
      <c r="AAG8" s="2">
        <f>$H$2*Data!AAG8</f>
        <v>1.47</v>
      </c>
      <c r="AAH8" s="2">
        <f>$H$2*Data!AAH8</f>
        <v>0.01</v>
      </c>
      <c r="AAI8" s="2">
        <f>$H$2*Data!AAI8</f>
        <v>0</v>
      </c>
      <c r="AAJ8" s="2">
        <f>$H$2*Data!AAJ8</f>
        <v>0</v>
      </c>
      <c r="AAK8" s="12">
        <f>$H$2*Data!AAK8</f>
        <v>0</v>
      </c>
      <c r="AAL8" s="11">
        <f>$H$2*Data!AAL8</f>
        <v>0</v>
      </c>
      <c r="AAM8" s="2">
        <f>$H$2*Data!AAM8</f>
        <v>0.01</v>
      </c>
      <c r="AAN8" s="6">
        <f>$H$2*Data!AAN8</f>
        <v>2.13</v>
      </c>
      <c r="AAO8" s="6">
        <f>$H$2*Data!AAO8</f>
        <v>2.5100000000000002</v>
      </c>
      <c r="AAP8" s="2">
        <f>$H$2*Data!AAP8</f>
        <v>0.23</v>
      </c>
      <c r="AAQ8" s="2">
        <f>$H$2*Data!AAQ8</f>
        <v>0</v>
      </c>
      <c r="AAR8" s="2">
        <f>$H$2*Data!AAR8</f>
        <v>0</v>
      </c>
      <c r="AAS8" s="2">
        <f>$H$2*Data!AAS8</f>
        <v>0</v>
      </c>
      <c r="AAT8" s="12">
        <f>$H$2*Data!AAT8</f>
        <v>0</v>
      </c>
      <c r="AAU8" s="11">
        <f>$H$2*Data!AAU8</f>
        <v>0</v>
      </c>
      <c r="AAV8" s="2">
        <f>$H$2*Data!AAV8</f>
        <v>1.27</v>
      </c>
      <c r="AAW8" s="6">
        <f>$H$2*Data!AAW8</f>
        <v>2.14</v>
      </c>
      <c r="AAX8" s="6">
        <f>$H$2*Data!AAX8</f>
        <v>1.58</v>
      </c>
      <c r="AAY8" s="2">
        <f>$H$2*Data!AAY8</f>
        <v>0.04</v>
      </c>
      <c r="AAZ8" s="2">
        <f>$H$2*Data!AAZ8</f>
        <v>0</v>
      </c>
      <c r="ABA8" s="2">
        <f>$H$2*Data!ABA8</f>
        <v>0</v>
      </c>
      <c r="ABB8" s="2">
        <f>$H$2*Data!ABB8</f>
        <v>0.01</v>
      </c>
      <c r="ABC8" s="12">
        <f>$H$2*Data!ABC8</f>
        <v>2.02</v>
      </c>
      <c r="ABD8" s="11">
        <f>$H$2*Data!ABD8</f>
        <v>0</v>
      </c>
      <c r="ABE8" s="2">
        <f>$H$2*Data!ABE8</f>
        <v>0</v>
      </c>
      <c r="ABF8" s="6">
        <f>$H$2*Data!ABF8</f>
        <v>0</v>
      </c>
      <c r="ABG8" s="6">
        <f>$H$2*Data!ABG8</f>
        <v>0</v>
      </c>
      <c r="ABH8" s="2">
        <f>$H$2*Data!ABH8</f>
        <v>0.89</v>
      </c>
      <c r="ABI8" s="2">
        <f>$H$2*Data!ABI8</f>
        <v>1.55</v>
      </c>
      <c r="ABJ8" s="2">
        <f>$H$2*Data!ABJ8</f>
        <v>0</v>
      </c>
      <c r="ABK8" s="2">
        <f>$H$2*Data!ABK8</f>
        <v>0</v>
      </c>
      <c r="ABL8" s="12">
        <f>$H$2*Data!ABL8</f>
        <v>0</v>
      </c>
      <c r="ABM8" s="11">
        <f>$H$2*Data!ABM8</f>
        <v>1.1300000000000001</v>
      </c>
      <c r="ABN8" s="2">
        <f>$H$2*Data!ABN8</f>
        <v>1.94</v>
      </c>
      <c r="ABO8" s="6">
        <f>$H$2*Data!ABO8</f>
        <v>0.8</v>
      </c>
      <c r="ABP8" s="6">
        <f>$H$2*Data!ABP8</f>
        <v>0.01</v>
      </c>
      <c r="ABQ8" s="2">
        <f>$H$2*Data!ABQ8</f>
        <v>0.41000000000000003</v>
      </c>
      <c r="ABR8" s="2">
        <f>$H$2*Data!ABR8</f>
        <v>2.2600000000000002</v>
      </c>
      <c r="ABS8" s="2">
        <f>$H$2*Data!ABS8</f>
        <v>0.52</v>
      </c>
      <c r="ABT8" s="2">
        <f>$H$2*Data!ABT8</f>
        <v>0</v>
      </c>
      <c r="ABU8" s="12">
        <f>$H$2*Data!ABU8</f>
        <v>0</v>
      </c>
      <c r="ABV8" s="11">
        <f>$H$2*Data!ABV8</f>
        <v>0</v>
      </c>
      <c r="ABW8" s="2">
        <f>$H$2*Data!ABW8</f>
        <v>0</v>
      </c>
      <c r="ABX8" s="6">
        <f>$H$2*Data!ABX8</f>
        <v>0</v>
      </c>
      <c r="ABY8" s="6">
        <f>$H$2*Data!ABY8</f>
        <v>0.55000000000000004</v>
      </c>
      <c r="ABZ8" s="2">
        <f>$H$2*Data!ABZ8</f>
        <v>2.19</v>
      </c>
      <c r="ACA8" s="2">
        <f>$H$2*Data!ACA8</f>
        <v>0</v>
      </c>
      <c r="ACB8" s="2">
        <f>$H$2*Data!ACB8</f>
        <v>0</v>
      </c>
      <c r="ACC8" s="2">
        <f>$H$2*Data!ACC8</f>
        <v>0</v>
      </c>
      <c r="ACD8" s="12">
        <f>$H$2*Data!ACD8</f>
        <v>0</v>
      </c>
      <c r="ACE8" s="11">
        <f>$H$2*Data!ACE8</f>
        <v>0</v>
      </c>
      <c r="ACF8" s="2">
        <f>$H$2*Data!ACF8</f>
        <v>0</v>
      </c>
      <c r="ACG8" s="6">
        <f>$H$2*Data!ACG8</f>
        <v>0.25</v>
      </c>
      <c r="ACH8" s="6">
        <f>$H$2*Data!ACH8</f>
        <v>2.54</v>
      </c>
      <c r="ACI8" s="2">
        <f>$H$2*Data!ACI8</f>
        <v>0.01</v>
      </c>
      <c r="ACJ8" s="2">
        <f>$H$2*Data!ACJ8</f>
        <v>0</v>
      </c>
      <c r="ACK8" s="2">
        <f>$H$2*Data!ACK8</f>
        <v>0</v>
      </c>
      <c r="ACL8" s="2">
        <f>$H$2*Data!ACL8</f>
        <v>0</v>
      </c>
      <c r="ACM8" s="12">
        <f>$H$2*Data!ACM8</f>
        <v>0</v>
      </c>
      <c r="ACN8" s="11">
        <f>$H$2*Data!ACN8</f>
        <v>1.18</v>
      </c>
      <c r="ACO8" s="2">
        <f>$H$2*Data!ACO8</f>
        <v>2.4700000000000002</v>
      </c>
      <c r="ACP8" s="6">
        <f>$H$2*Data!ACP8</f>
        <v>2.5100000000000002</v>
      </c>
      <c r="ACQ8" s="6">
        <f>$H$2*Data!ACQ8</f>
        <v>1.98</v>
      </c>
      <c r="ACR8" s="2">
        <f>$H$2*Data!ACR8</f>
        <v>1.6600000000000001</v>
      </c>
      <c r="ACS8" s="2">
        <f>$H$2*Data!ACS8</f>
        <v>2.4700000000000002</v>
      </c>
      <c r="ACT8" s="2">
        <f>$H$2*Data!ACT8</f>
        <v>2.06</v>
      </c>
      <c r="ACU8" s="2">
        <f>$H$2*Data!ACU8</f>
        <v>2.2200000000000002</v>
      </c>
      <c r="ACV8" s="12">
        <f>$H$2*Data!ACV8</f>
        <v>0</v>
      </c>
      <c r="ACW8" s="11">
        <f>$H$2*Data!ACW8</f>
        <v>0</v>
      </c>
      <c r="ACX8" s="2">
        <f>$H$2*Data!ACX8</f>
        <v>2.44</v>
      </c>
      <c r="ACY8" s="6">
        <f>$H$2*Data!ACY8</f>
        <v>0.51</v>
      </c>
      <c r="ACZ8" s="6">
        <f>$H$2*Data!ACZ8</f>
        <v>1.83</v>
      </c>
      <c r="ADA8" s="2">
        <f>$H$2*Data!ADA8</f>
        <v>2.4300000000000002</v>
      </c>
      <c r="ADB8" s="2">
        <f>$H$2*Data!ADB8</f>
        <v>0.12</v>
      </c>
      <c r="ADC8" s="2">
        <f>$H$2*Data!ADC8</f>
        <v>2</v>
      </c>
      <c r="ADD8" s="2">
        <f>$H$2*Data!ADD8</f>
        <v>1.6300000000000001</v>
      </c>
      <c r="ADE8" s="12">
        <f>$H$2*Data!ADE8</f>
        <v>0</v>
      </c>
      <c r="ADF8" s="11">
        <f>$H$2*Data!ADF8</f>
        <v>0</v>
      </c>
      <c r="ADG8" s="2">
        <f>$H$2*Data!ADG8</f>
        <v>0</v>
      </c>
      <c r="ADH8" s="6">
        <f>$H$2*Data!ADH8</f>
        <v>0</v>
      </c>
      <c r="ADI8" s="6">
        <f>$H$2*Data!ADI8</f>
        <v>0</v>
      </c>
      <c r="ADJ8" s="2">
        <f>$H$2*Data!ADJ8</f>
        <v>0.63</v>
      </c>
      <c r="ADK8" s="2">
        <f>$H$2*Data!ADK8</f>
        <v>0.63</v>
      </c>
      <c r="ADL8" s="2">
        <f>$H$2*Data!ADL8</f>
        <v>0</v>
      </c>
      <c r="ADM8" s="2">
        <f>$H$2*Data!ADM8</f>
        <v>0</v>
      </c>
      <c r="ADN8" s="12">
        <f>$H$2*Data!ADN8</f>
        <v>0</v>
      </c>
      <c r="ADO8" s="11">
        <f>$H$2*Data!ADO8</f>
        <v>0</v>
      </c>
      <c r="ADP8" s="2">
        <f>$H$2*Data!ADP8</f>
        <v>0</v>
      </c>
      <c r="ADQ8" s="6">
        <f>$H$2*Data!ADQ8</f>
        <v>0</v>
      </c>
      <c r="ADR8" s="6">
        <f>$H$2*Data!ADR8</f>
        <v>2.11</v>
      </c>
      <c r="ADS8" s="2">
        <f>$H$2*Data!ADS8</f>
        <v>0.73</v>
      </c>
      <c r="ADT8" s="2">
        <f>$H$2*Data!ADT8</f>
        <v>0</v>
      </c>
      <c r="ADU8" s="2">
        <f>$H$2*Data!ADU8</f>
        <v>0</v>
      </c>
      <c r="ADV8" s="2">
        <f>$H$2*Data!ADV8</f>
        <v>0</v>
      </c>
      <c r="ADW8" s="12">
        <f>$H$2*Data!ADW8</f>
        <v>0</v>
      </c>
      <c r="ADX8" s="11">
        <f>$H$2*Data!ADX8</f>
        <v>0</v>
      </c>
      <c r="ADY8" s="2">
        <f>$H$2*Data!ADY8</f>
        <v>0</v>
      </c>
      <c r="ADZ8" s="6">
        <f>$H$2*Data!ADZ8</f>
        <v>0.98</v>
      </c>
      <c r="AEA8" s="6">
        <f>$H$2*Data!AEA8</f>
        <v>2.54</v>
      </c>
      <c r="AEB8" s="2">
        <f>$H$2*Data!AEB8</f>
        <v>0.53</v>
      </c>
      <c r="AEC8" s="2">
        <f>$H$2*Data!AEC8</f>
        <v>0.42</v>
      </c>
      <c r="AED8" s="2">
        <f>$H$2*Data!AED8</f>
        <v>0.64</v>
      </c>
      <c r="AEE8" s="2">
        <f>$H$2*Data!AEE8</f>
        <v>0.78</v>
      </c>
      <c r="AEF8" s="12">
        <f>$H$2*Data!AEF8</f>
        <v>0</v>
      </c>
      <c r="AEG8" s="11">
        <f>$H$2*Data!AEG8</f>
        <v>0</v>
      </c>
      <c r="AEH8" s="2">
        <f>$H$2*Data!AEH8</f>
        <v>0.66</v>
      </c>
      <c r="AEI8" s="6">
        <f>$H$2*Data!AEI8</f>
        <v>1.74</v>
      </c>
      <c r="AEJ8" s="6">
        <f>$H$2*Data!AEJ8</f>
        <v>2.23</v>
      </c>
      <c r="AEK8" s="2">
        <f>$H$2*Data!AEK8</f>
        <v>2.29</v>
      </c>
      <c r="AEL8" s="2">
        <f>$H$2*Data!AEL8</f>
        <v>2.2000000000000002</v>
      </c>
      <c r="AEM8" s="2">
        <f>$H$2*Data!AEM8</f>
        <v>0</v>
      </c>
      <c r="AEN8" s="2">
        <f>$H$2*Data!AEN8</f>
        <v>0</v>
      </c>
      <c r="AEO8" s="12">
        <f>$H$2*Data!AEO8</f>
        <v>0</v>
      </c>
      <c r="AEP8" s="11">
        <f>$H$2*Data!AEP8</f>
        <v>1.21</v>
      </c>
      <c r="AEQ8" s="2">
        <f>$H$2*Data!AEQ8</f>
        <v>2.2600000000000002</v>
      </c>
      <c r="AER8" s="6">
        <f>$H$2*Data!AER8</f>
        <v>0.96</v>
      </c>
      <c r="AES8" s="6">
        <f>$H$2*Data!AES8</f>
        <v>2.5300000000000002</v>
      </c>
      <c r="AET8" s="2">
        <f>$H$2*Data!AET8</f>
        <v>2.5300000000000002</v>
      </c>
      <c r="AEU8" s="2">
        <f>$H$2*Data!AEU8</f>
        <v>0.83000000000000007</v>
      </c>
      <c r="AEV8" s="2">
        <f>$H$2*Data!AEV8</f>
        <v>0</v>
      </c>
      <c r="AEW8" s="2">
        <f>$H$2*Data!AEW8</f>
        <v>0</v>
      </c>
      <c r="AEX8" s="12">
        <f>$H$2*Data!AEX8</f>
        <v>0</v>
      </c>
      <c r="AEY8" s="11">
        <f>$H$2*Data!AEY8</f>
        <v>0</v>
      </c>
      <c r="AEZ8" s="2">
        <f>$H$2*Data!AEZ8</f>
        <v>0</v>
      </c>
      <c r="AFA8" s="6">
        <f>$H$2*Data!AFA8</f>
        <v>0.35000000000000003</v>
      </c>
      <c r="AFB8" s="6">
        <f>$H$2*Data!AFB8</f>
        <v>2.5300000000000002</v>
      </c>
      <c r="AFC8" s="2">
        <f>$H$2*Data!AFC8</f>
        <v>1.9100000000000001</v>
      </c>
      <c r="AFD8" s="2">
        <f>$H$2*Data!AFD8</f>
        <v>0</v>
      </c>
      <c r="AFE8" s="2">
        <f>$H$2*Data!AFE8</f>
        <v>0</v>
      </c>
      <c r="AFF8" s="2">
        <f>$H$2*Data!AFF8</f>
        <v>0</v>
      </c>
      <c r="AFG8" s="12">
        <f>$H$2*Data!AFG8</f>
        <v>0</v>
      </c>
      <c r="AFH8" s="11">
        <f>$H$2*Data!AFH8</f>
        <v>0</v>
      </c>
      <c r="AFI8" s="2">
        <f>$H$2*Data!AFI8</f>
        <v>0</v>
      </c>
      <c r="AFJ8" s="6">
        <f>$H$2*Data!AFJ8</f>
        <v>0</v>
      </c>
      <c r="AFK8" s="6">
        <f>$H$2*Data!AFK8</f>
        <v>0</v>
      </c>
      <c r="AFL8" s="2">
        <f>$H$2*Data!AFL8</f>
        <v>0</v>
      </c>
      <c r="AFM8" s="2">
        <f>$H$2*Data!AFM8</f>
        <v>2.4300000000000002</v>
      </c>
      <c r="AFN8" s="2">
        <f>$H$2*Data!AFN8</f>
        <v>0</v>
      </c>
      <c r="AFO8" s="2">
        <f>$H$2*Data!AFO8</f>
        <v>0</v>
      </c>
      <c r="AFP8" s="12">
        <f>$H$2*Data!AFP8</f>
        <v>0</v>
      </c>
      <c r="AFQ8" s="11">
        <f>$H$2*Data!AFQ8</f>
        <v>0</v>
      </c>
      <c r="AFR8" s="2">
        <f>$H$2*Data!AFR8</f>
        <v>0.1</v>
      </c>
      <c r="AFS8" s="6">
        <f>$H$2*Data!AFS8</f>
        <v>2.48</v>
      </c>
      <c r="AFT8" s="6">
        <f>$H$2*Data!AFT8</f>
        <v>2.11</v>
      </c>
      <c r="AFU8" s="2">
        <f>$H$2*Data!AFU8</f>
        <v>2.52</v>
      </c>
      <c r="AFV8" s="2">
        <f>$H$2*Data!AFV8</f>
        <v>2.5</v>
      </c>
      <c r="AFW8" s="2">
        <f>$H$2*Data!AFW8</f>
        <v>2.5100000000000002</v>
      </c>
      <c r="AFX8" s="2">
        <f>$H$2*Data!AFX8</f>
        <v>0.56000000000000005</v>
      </c>
      <c r="AFY8" s="12">
        <f>$H$2*Data!AFY8</f>
        <v>0.01</v>
      </c>
      <c r="AFZ8" s="11">
        <f>$H$2*Data!AFZ8</f>
        <v>0</v>
      </c>
      <c r="AGA8" s="2">
        <f>$H$2*Data!AGA8</f>
        <v>0.21</v>
      </c>
      <c r="AGB8" s="6">
        <f>$H$2*Data!AGB8</f>
        <v>1.76</v>
      </c>
      <c r="AGC8" s="6">
        <f>$H$2*Data!AGC8</f>
        <v>0</v>
      </c>
      <c r="AGD8" s="2">
        <f>$H$2*Data!AGD8</f>
        <v>1.56</v>
      </c>
      <c r="AGE8" s="2">
        <f>$H$2*Data!AGE8</f>
        <v>1.08</v>
      </c>
      <c r="AGF8" s="2">
        <f>$H$2*Data!AGF8</f>
        <v>0</v>
      </c>
      <c r="AGG8" s="2">
        <f>$H$2*Data!AGG8</f>
        <v>0</v>
      </c>
      <c r="AGH8" s="12">
        <f>$H$2*Data!AGH8</f>
        <v>0</v>
      </c>
      <c r="AGI8" s="11">
        <f>$H$2*Data!AGI8</f>
        <v>0</v>
      </c>
      <c r="AGJ8" s="2">
        <f>$H$2*Data!AGJ8</f>
        <v>0.19</v>
      </c>
      <c r="AGK8" s="6">
        <f>$H$2*Data!AGK8</f>
        <v>2.52</v>
      </c>
      <c r="AGL8" s="6">
        <f>$H$2*Data!AGL8</f>
        <v>2.5300000000000002</v>
      </c>
      <c r="AGM8" s="2">
        <f>$H$2*Data!AGM8</f>
        <v>2.52</v>
      </c>
      <c r="AGN8" s="2">
        <f>$H$2*Data!AGN8</f>
        <v>2.3199999999999998</v>
      </c>
      <c r="AGO8" s="2">
        <f>$H$2*Data!AGO8</f>
        <v>1.56</v>
      </c>
      <c r="AGP8" s="2">
        <f>$H$2*Data!AGP8</f>
        <v>2.39</v>
      </c>
      <c r="AGQ8" s="12">
        <f>$H$2*Data!AGQ8</f>
        <v>1.83</v>
      </c>
      <c r="AGR8" s="11">
        <f>$H$2*Data!AGR8</f>
        <v>0</v>
      </c>
      <c r="AGS8" s="2">
        <f>$H$2*Data!AGS8</f>
        <v>0</v>
      </c>
      <c r="AGT8" s="6">
        <f>$H$2*Data!AGT8</f>
        <v>0</v>
      </c>
      <c r="AGU8" s="6">
        <f>$H$2*Data!AGU8</f>
        <v>2.15</v>
      </c>
      <c r="AGV8" s="2">
        <f>$H$2*Data!AGV8</f>
        <v>0.01</v>
      </c>
      <c r="AGW8" s="2">
        <f>$H$2*Data!AGW8</f>
        <v>0</v>
      </c>
      <c r="AGX8" s="2">
        <f>$H$2*Data!AGX8</f>
        <v>0</v>
      </c>
      <c r="AGY8" s="2">
        <f>$H$2*Data!AGY8</f>
        <v>0</v>
      </c>
      <c r="AGZ8" s="12">
        <f>$H$2*Data!AGZ8</f>
        <v>0</v>
      </c>
      <c r="AHA8" s="11">
        <f>$H$2*Data!AHA8</f>
        <v>2.5300000000000002</v>
      </c>
      <c r="AHB8" s="2">
        <f>$H$2*Data!AHB8</f>
        <v>1.55</v>
      </c>
      <c r="AHC8" s="6">
        <f>$H$2*Data!AHC8</f>
        <v>2.12</v>
      </c>
      <c r="AHD8" s="6">
        <f>$H$2*Data!AHD8</f>
        <v>2.0499999999999998</v>
      </c>
      <c r="AHE8" s="2">
        <f>$H$2*Data!AHE8</f>
        <v>0.35000000000000003</v>
      </c>
      <c r="AHF8" s="2">
        <f>$H$2*Data!AHF8</f>
        <v>0</v>
      </c>
      <c r="AHG8" s="2">
        <f>$H$2*Data!AHG8</f>
        <v>0</v>
      </c>
      <c r="AHH8" s="2">
        <f>$H$2*Data!AHH8</f>
        <v>0</v>
      </c>
      <c r="AHI8" s="12">
        <f>$H$2*Data!AHI8</f>
        <v>0</v>
      </c>
      <c r="AHJ8" s="11">
        <f>$H$2*Data!AHJ8</f>
        <v>0</v>
      </c>
      <c r="AHK8" s="2">
        <f>$H$2*Data!AHK8</f>
        <v>0.13</v>
      </c>
      <c r="AHL8" s="6">
        <f>$H$2*Data!AHL8</f>
        <v>1.92</v>
      </c>
      <c r="AHM8" s="6">
        <f>$H$2*Data!AHM8</f>
        <v>0.02</v>
      </c>
      <c r="AHN8" s="2">
        <f>$H$2*Data!AHN8</f>
        <v>2.08</v>
      </c>
      <c r="AHO8" s="2">
        <f>$H$2*Data!AHO8</f>
        <v>1.46</v>
      </c>
      <c r="AHP8" s="2">
        <f>$H$2*Data!AHP8</f>
        <v>1.1500000000000001</v>
      </c>
      <c r="AHQ8" s="2">
        <f>$H$2*Data!AHQ8</f>
        <v>0</v>
      </c>
      <c r="AHR8" s="12">
        <f>$H$2*Data!AHR8</f>
        <v>0</v>
      </c>
      <c r="AHS8" s="11">
        <f>$H$2*Data!AHS8</f>
        <v>0</v>
      </c>
      <c r="AHT8" s="2">
        <f>$H$2*Data!AHT8</f>
        <v>0</v>
      </c>
      <c r="AHU8" s="6">
        <f>$H$2*Data!AHU8</f>
        <v>0</v>
      </c>
      <c r="AHV8" s="6">
        <f>$H$2*Data!AHV8</f>
        <v>0.14000000000000001</v>
      </c>
      <c r="AHW8" s="2">
        <f>$H$2*Data!AHW8</f>
        <v>2.19</v>
      </c>
      <c r="AHX8" s="2">
        <f>$H$2*Data!AHX8</f>
        <v>0</v>
      </c>
      <c r="AHY8" s="2">
        <f>$H$2*Data!AHY8</f>
        <v>0</v>
      </c>
      <c r="AHZ8" s="2">
        <f>$H$2*Data!AHZ8</f>
        <v>0</v>
      </c>
      <c r="AIA8" s="12">
        <f>$H$2*Data!AIA8</f>
        <v>0</v>
      </c>
      <c r="AIB8" s="11">
        <f>$H$2*Data!AIB8</f>
        <v>1.76</v>
      </c>
      <c r="AIC8" s="2">
        <f>$H$2*Data!AIC8</f>
        <v>2.54</v>
      </c>
      <c r="AID8" s="6">
        <f>$H$2*Data!AID8</f>
        <v>2.54</v>
      </c>
      <c r="AIE8" s="6">
        <f>$H$2*Data!AIE8</f>
        <v>2.54</v>
      </c>
      <c r="AIF8" s="2">
        <f>$H$2*Data!AIF8</f>
        <v>2.54</v>
      </c>
      <c r="AIG8" s="2">
        <f>$H$2*Data!AIG8</f>
        <v>1.85</v>
      </c>
      <c r="AIH8" s="2">
        <f>$H$2*Data!AIH8</f>
        <v>2.33</v>
      </c>
      <c r="AII8" s="2">
        <f>$H$2*Data!AII8</f>
        <v>2.54</v>
      </c>
      <c r="AIJ8" s="12">
        <f>$H$2*Data!AIJ8</f>
        <v>0</v>
      </c>
      <c r="AIK8" s="11">
        <f>$H$2*Data!AIK8</f>
        <v>0</v>
      </c>
      <c r="AIL8" s="2">
        <f>$H$2*Data!AIL8</f>
        <v>0</v>
      </c>
      <c r="AIM8" s="6">
        <f>$H$2*Data!AIM8</f>
        <v>0</v>
      </c>
      <c r="AIN8" s="6">
        <f>$H$2*Data!AIN8</f>
        <v>2.42</v>
      </c>
      <c r="AIO8" s="2">
        <f>$H$2*Data!AIO8</f>
        <v>0.3</v>
      </c>
      <c r="AIP8" s="2">
        <f>$H$2*Data!AIP8</f>
        <v>0</v>
      </c>
      <c r="AIQ8" s="2">
        <f>$H$2*Data!AIQ8</f>
        <v>0</v>
      </c>
      <c r="AIR8" s="2">
        <f>$H$2*Data!AIR8</f>
        <v>0</v>
      </c>
      <c r="AIS8" s="12">
        <f>$H$2*Data!AIS8</f>
        <v>0</v>
      </c>
      <c r="AIT8" s="11">
        <f>$H$2*Data!AIT8</f>
        <v>0.64</v>
      </c>
      <c r="AIU8" s="2">
        <f>$H$2*Data!AIU8</f>
        <v>2.4300000000000002</v>
      </c>
      <c r="AIV8" s="6">
        <f>$H$2*Data!AIV8</f>
        <v>1.57</v>
      </c>
      <c r="AIW8" s="6">
        <f>$H$2*Data!AIW8</f>
        <v>2.36</v>
      </c>
      <c r="AIX8" s="2">
        <f>$H$2*Data!AIX8</f>
        <v>2.4700000000000002</v>
      </c>
      <c r="AIY8" s="2">
        <f>$H$2*Data!AIY8</f>
        <v>1.9100000000000001</v>
      </c>
      <c r="AIZ8" s="2">
        <f>$H$2*Data!AIZ8</f>
        <v>0.04</v>
      </c>
      <c r="AJA8" s="2">
        <f>$H$2*Data!AJA8</f>
        <v>0.06</v>
      </c>
      <c r="AJB8" s="12">
        <f>$H$2*Data!AJB8</f>
        <v>0</v>
      </c>
      <c r="AJC8" s="11">
        <f>$H$2*Data!AJC8</f>
        <v>0</v>
      </c>
      <c r="AJD8" s="2">
        <f>$H$2*Data!AJD8</f>
        <v>0</v>
      </c>
      <c r="AJE8" s="6">
        <f>$H$2*Data!AJE8</f>
        <v>0.63</v>
      </c>
      <c r="AJF8" s="6">
        <f>$H$2*Data!AJF8</f>
        <v>2.2000000000000002</v>
      </c>
      <c r="AJG8" s="2">
        <f>$H$2*Data!AJG8</f>
        <v>0.02</v>
      </c>
      <c r="AJH8" s="2">
        <f>$H$2*Data!AJH8</f>
        <v>0</v>
      </c>
      <c r="AJI8" s="2">
        <f>$H$2*Data!AJI8</f>
        <v>0</v>
      </c>
      <c r="AJJ8" s="2">
        <f>$H$2*Data!AJJ8</f>
        <v>0</v>
      </c>
      <c r="AJK8" s="12">
        <f>$H$2*Data!AJK8</f>
        <v>0</v>
      </c>
      <c r="AJL8" s="11">
        <f>$H$2*Data!AJL8</f>
        <v>0</v>
      </c>
      <c r="AJM8" s="2">
        <f>$H$2*Data!AJM8</f>
        <v>0.47000000000000003</v>
      </c>
      <c r="AJN8" s="6">
        <f>$H$2*Data!AJN8</f>
        <v>2.52</v>
      </c>
      <c r="AJO8" s="6">
        <f>$H$2*Data!AJO8</f>
        <v>0.16</v>
      </c>
      <c r="AJP8" s="2">
        <f>$H$2*Data!AJP8</f>
        <v>0</v>
      </c>
      <c r="AJQ8" s="2">
        <f>$H$2*Data!AJQ8</f>
        <v>0</v>
      </c>
      <c r="AJR8" s="2">
        <f>$H$2*Data!AJR8</f>
        <v>0</v>
      </c>
      <c r="AJS8" s="2">
        <f>$H$2*Data!AJS8</f>
        <v>0</v>
      </c>
      <c r="AJT8" s="12">
        <f>$H$2*Data!AJT8</f>
        <v>0</v>
      </c>
      <c r="AJU8" s="11">
        <f>$H$2*Data!AJU8</f>
        <v>1.06</v>
      </c>
      <c r="AJV8" s="2">
        <f>$H$2*Data!AJV8</f>
        <v>2.5300000000000002</v>
      </c>
      <c r="AJW8" s="6">
        <f>$H$2*Data!AJW8</f>
        <v>2.5300000000000002</v>
      </c>
      <c r="AJX8" s="6">
        <f>$H$2*Data!AJX8</f>
        <v>2.5300000000000002</v>
      </c>
      <c r="AJY8" s="2">
        <f>$H$2*Data!AJY8</f>
        <v>2.5300000000000002</v>
      </c>
      <c r="AJZ8" s="2">
        <f>$H$2*Data!AJZ8</f>
        <v>2.4900000000000002</v>
      </c>
      <c r="AKA8" s="2">
        <f>$H$2*Data!AKA8</f>
        <v>1.27</v>
      </c>
      <c r="AKB8" s="2">
        <f>$H$2*Data!AKB8</f>
        <v>2.06</v>
      </c>
      <c r="AKC8" s="12">
        <f>$H$2*Data!AKC8</f>
        <v>0</v>
      </c>
      <c r="AKD8" s="11">
        <f>$H$2*Data!AKD8</f>
        <v>2.11</v>
      </c>
      <c r="AKE8" s="2">
        <f>$H$2*Data!AKE8</f>
        <v>1.49</v>
      </c>
      <c r="AKF8" s="6">
        <f>$H$2*Data!AKF8</f>
        <v>0.11</v>
      </c>
      <c r="AKG8" s="6">
        <f>$H$2*Data!AKG8</f>
        <v>1.61</v>
      </c>
      <c r="AKH8" s="2">
        <f>$H$2*Data!AKH8</f>
        <v>2.5100000000000002</v>
      </c>
      <c r="AKI8" s="2">
        <f>$H$2*Data!AKI8</f>
        <v>0.82000000000000006</v>
      </c>
      <c r="AKJ8" s="2">
        <f>$H$2*Data!AKJ8</f>
        <v>0.06</v>
      </c>
      <c r="AKK8" s="2">
        <f>$H$2*Data!AKK8</f>
        <v>0.26</v>
      </c>
      <c r="AKL8" s="12">
        <f>$H$2*Data!AKL8</f>
        <v>0</v>
      </c>
      <c r="AKM8" s="11">
        <f>$H$2*Data!AKM8</f>
        <v>0</v>
      </c>
      <c r="AKN8" s="2">
        <f>$H$2*Data!AKN8</f>
        <v>0</v>
      </c>
      <c r="AKO8" s="6">
        <f>$H$2*Data!AKO8</f>
        <v>1.96</v>
      </c>
      <c r="AKP8" s="6">
        <f>$H$2*Data!AKP8</f>
        <v>0.64</v>
      </c>
      <c r="AKQ8" s="2">
        <f>$H$2*Data!AKQ8</f>
        <v>0</v>
      </c>
      <c r="AKR8" s="2">
        <f>$H$2*Data!AKR8</f>
        <v>0</v>
      </c>
      <c r="AKS8" s="2">
        <f>$H$2*Data!AKS8</f>
        <v>0</v>
      </c>
      <c r="AKT8" s="2">
        <f>$H$2*Data!AKT8</f>
        <v>0</v>
      </c>
      <c r="AKU8" s="12">
        <f>$H$2*Data!AKU8</f>
        <v>0</v>
      </c>
      <c r="AKV8" s="11">
        <f>$H$2*Data!AKV8</f>
        <v>0</v>
      </c>
      <c r="AKW8" s="2">
        <f>$H$2*Data!AKW8</f>
        <v>0</v>
      </c>
      <c r="AKX8" s="6">
        <f>$H$2*Data!AKX8</f>
        <v>1.36</v>
      </c>
      <c r="AKY8" s="6">
        <f>$H$2*Data!AKY8</f>
        <v>2.52</v>
      </c>
      <c r="AKZ8" s="2">
        <f>$H$2*Data!AKZ8</f>
        <v>1.67</v>
      </c>
      <c r="ALA8" s="2">
        <f>$H$2*Data!ALA8</f>
        <v>0</v>
      </c>
      <c r="ALB8" s="2">
        <f>$H$2*Data!ALB8</f>
        <v>0</v>
      </c>
      <c r="ALC8" s="2">
        <f>$H$2*Data!ALC8</f>
        <v>0</v>
      </c>
      <c r="ALD8" s="12">
        <f>$H$2*Data!ALD8</f>
        <v>0</v>
      </c>
      <c r="ALE8" s="11">
        <f>$H$2*Data!ALE8</f>
        <v>0</v>
      </c>
      <c r="ALF8" s="2">
        <f>$H$2*Data!ALF8</f>
        <v>0</v>
      </c>
      <c r="ALG8" s="6">
        <f>$H$2*Data!ALG8</f>
        <v>0</v>
      </c>
      <c r="ALH8" s="6">
        <f>$H$2*Data!ALH8</f>
        <v>0</v>
      </c>
      <c r="ALI8" s="2">
        <f>$H$2*Data!ALI8</f>
        <v>2.11</v>
      </c>
      <c r="ALJ8" s="2">
        <f>$H$2*Data!ALJ8</f>
        <v>0.57999999999999996</v>
      </c>
      <c r="ALK8" s="2">
        <f>$H$2*Data!ALK8</f>
        <v>0</v>
      </c>
      <c r="ALL8" s="2">
        <f>$H$2*Data!ALL8</f>
        <v>0</v>
      </c>
      <c r="ALM8" s="12">
        <f>$H$2*Data!ALM8</f>
        <v>0</v>
      </c>
      <c r="ALN8" s="11">
        <f>$H$2*Data!ALN8</f>
        <v>0</v>
      </c>
      <c r="ALO8" s="2">
        <f>$H$2*Data!ALO8</f>
        <v>0</v>
      </c>
      <c r="ALP8" s="6">
        <f>$H$2*Data!ALP8</f>
        <v>0.05</v>
      </c>
      <c r="ALQ8" s="6">
        <f>$H$2*Data!ALQ8</f>
        <v>2.1</v>
      </c>
      <c r="ALR8" s="2">
        <f>$H$2*Data!ALR8</f>
        <v>2.5300000000000002</v>
      </c>
      <c r="ALS8" s="2">
        <f>$H$2*Data!ALS8</f>
        <v>1.27</v>
      </c>
      <c r="ALT8" s="2">
        <f>$H$2*Data!ALT8</f>
        <v>0</v>
      </c>
      <c r="ALU8" s="2">
        <f>$H$2*Data!ALU8</f>
        <v>0</v>
      </c>
      <c r="ALV8" s="12">
        <f>$H$2*Data!ALV8</f>
        <v>0</v>
      </c>
      <c r="ALW8" s="11">
        <f>$H$2*Data!ALW8</f>
        <v>2.44</v>
      </c>
      <c r="ALX8" s="2">
        <f>$H$2*Data!ALX8</f>
        <v>2.5300000000000002</v>
      </c>
      <c r="ALY8" s="6">
        <f>$H$2*Data!ALY8</f>
        <v>2.5300000000000002</v>
      </c>
      <c r="ALZ8" s="6">
        <f>$H$2*Data!ALZ8</f>
        <v>2.5300000000000002</v>
      </c>
      <c r="AMA8" s="2">
        <f>$H$2*Data!AMA8</f>
        <v>2.29</v>
      </c>
      <c r="AMB8" s="2">
        <f>$H$2*Data!AMB8</f>
        <v>0.12</v>
      </c>
      <c r="AMC8" s="2">
        <f>$H$2*Data!AMC8</f>
        <v>7.0000000000000007E-2</v>
      </c>
      <c r="AMD8" s="2">
        <f>$H$2*Data!AMD8</f>
        <v>1.05</v>
      </c>
      <c r="AME8" s="12">
        <f>$H$2*Data!AME8</f>
        <v>0</v>
      </c>
      <c r="AMF8" s="11">
        <f>$H$2*Data!AMF8</f>
        <v>0.73</v>
      </c>
      <c r="AMG8" s="2">
        <f>$H$2*Data!AMG8</f>
        <v>1.04</v>
      </c>
      <c r="AMH8" s="6">
        <f>$H$2*Data!AMH8</f>
        <v>2.35</v>
      </c>
      <c r="AMI8" s="6">
        <f>$H$2*Data!AMI8</f>
        <v>1.5</v>
      </c>
      <c r="AMJ8" s="2">
        <f>$H$2*Data!AMJ8</f>
        <v>0.6</v>
      </c>
      <c r="AMK8" s="2">
        <f>$H$2*Data!AMK8</f>
        <v>2.29</v>
      </c>
      <c r="AML8" s="2">
        <f>$H$2*Data!AML8</f>
        <v>0</v>
      </c>
      <c r="AMM8" s="2">
        <f>$H$2*Data!AMM8</f>
        <v>0</v>
      </c>
      <c r="AMN8" s="12">
        <f>$H$2*Data!AMN8</f>
        <v>0</v>
      </c>
      <c r="AMO8" s="11">
        <f>$H$2*Data!AMO8</f>
        <v>0</v>
      </c>
      <c r="AMP8" s="2">
        <f>$H$2*Data!AMP8</f>
        <v>0</v>
      </c>
      <c r="AMQ8" s="6">
        <f>$H$2*Data!AMQ8</f>
        <v>0</v>
      </c>
      <c r="AMR8" s="6">
        <f>$H$2*Data!AMR8</f>
        <v>0</v>
      </c>
      <c r="AMS8" s="2">
        <f>$H$2*Data!AMS8</f>
        <v>0.42</v>
      </c>
      <c r="AMT8" s="2">
        <f>$H$2*Data!AMT8</f>
        <v>2.31</v>
      </c>
      <c r="AMU8" s="2">
        <f>$H$2*Data!AMU8</f>
        <v>0.01</v>
      </c>
      <c r="AMV8" s="2">
        <f>$H$2*Data!AMV8</f>
        <v>0</v>
      </c>
      <c r="AMW8" s="12">
        <f>$H$2*Data!AMW8</f>
        <v>0</v>
      </c>
      <c r="AMX8" s="11">
        <f>$H$2*Data!AMX8</f>
        <v>0</v>
      </c>
      <c r="AMY8" s="2">
        <f>$H$2*Data!AMY8</f>
        <v>0</v>
      </c>
      <c r="AMZ8" s="6">
        <f>$H$2*Data!AMZ8</f>
        <v>1.8</v>
      </c>
      <c r="ANA8" s="6">
        <f>$H$2*Data!ANA8</f>
        <v>2.3199999999999998</v>
      </c>
      <c r="ANB8" s="2">
        <f>$H$2*Data!ANB8</f>
        <v>0.05</v>
      </c>
      <c r="ANC8" s="2">
        <f>$H$2*Data!ANC8</f>
        <v>0</v>
      </c>
      <c r="AND8" s="2">
        <f>$H$2*Data!AND8</f>
        <v>0</v>
      </c>
      <c r="ANE8" s="2">
        <f>$H$2*Data!ANE8</f>
        <v>0</v>
      </c>
      <c r="ANF8" s="12">
        <f>$H$2*Data!ANF8</f>
        <v>0</v>
      </c>
      <c r="ANG8" s="11">
        <f>$H$2*Data!ANG8</f>
        <v>0</v>
      </c>
      <c r="ANH8" s="2">
        <f>$H$2*Data!ANH8</f>
        <v>0</v>
      </c>
      <c r="ANI8" s="6">
        <f>$H$2*Data!ANI8</f>
        <v>0</v>
      </c>
      <c r="ANJ8" s="6">
        <f>$H$2*Data!ANJ8</f>
        <v>2.54</v>
      </c>
      <c r="ANK8" s="2">
        <f>$H$2*Data!ANK8</f>
        <v>2.38</v>
      </c>
      <c r="ANL8" s="2">
        <f>$H$2*Data!ANL8</f>
        <v>2.4</v>
      </c>
      <c r="ANM8" s="2">
        <f>$H$2*Data!ANM8</f>
        <v>2.5100000000000002</v>
      </c>
      <c r="ANN8" s="2">
        <f>$H$2*Data!ANN8</f>
        <v>2.52</v>
      </c>
      <c r="ANO8" s="12">
        <f>$H$2*Data!ANO8</f>
        <v>0.16</v>
      </c>
      <c r="ANP8" s="11">
        <f>$H$2*Data!ANP8</f>
        <v>0</v>
      </c>
      <c r="ANQ8" s="2">
        <f>$H$2*Data!ANQ8</f>
        <v>0</v>
      </c>
      <c r="ANR8" s="6">
        <f>$H$2*Data!ANR8</f>
        <v>0</v>
      </c>
      <c r="ANS8" s="6">
        <f>$H$2*Data!ANS8</f>
        <v>0.16</v>
      </c>
      <c r="ANT8" s="2">
        <f>$H$2*Data!ANT8</f>
        <v>2.52</v>
      </c>
      <c r="ANU8" s="2">
        <f>$H$2*Data!ANU8</f>
        <v>0</v>
      </c>
      <c r="ANV8" s="2">
        <f>$H$2*Data!ANV8</f>
        <v>0</v>
      </c>
      <c r="ANW8" s="2">
        <f>$H$2*Data!ANW8</f>
        <v>0</v>
      </c>
      <c r="ANX8" s="12">
        <f>$H$2*Data!ANX8</f>
        <v>0</v>
      </c>
      <c r="ANY8" s="11">
        <f>$H$2*Data!ANY8</f>
        <v>0</v>
      </c>
      <c r="ANZ8" s="2">
        <f>$H$2*Data!ANZ8</f>
        <v>0</v>
      </c>
      <c r="AOA8" s="6">
        <f>$H$2*Data!AOA8</f>
        <v>0</v>
      </c>
      <c r="AOB8" s="6">
        <f>$H$2*Data!AOB8</f>
        <v>0.79</v>
      </c>
      <c r="AOC8" s="2">
        <f>$H$2*Data!AOC8</f>
        <v>0.11</v>
      </c>
      <c r="AOD8" s="2">
        <f>$H$2*Data!AOD8</f>
        <v>0</v>
      </c>
      <c r="AOE8" s="2">
        <f>$H$2*Data!AOE8</f>
        <v>0</v>
      </c>
      <c r="AOF8" s="2">
        <f>$H$2*Data!AOF8</f>
        <v>0</v>
      </c>
      <c r="AOG8" s="12">
        <f>$H$2*Data!AOG8</f>
        <v>0</v>
      </c>
      <c r="AOH8" s="11">
        <f>$H$2*Data!AOH8</f>
        <v>0.51</v>
      </c>
      <c r="AOI8" s="2">
        <f>$H$2*Data!AOI8</f>
        <v>2.52</v>
      </c>
      <c r="AOJ8" s="6">
        <f>$H$2*Data!AOJ8</f>
        <v>2.5300000000000002</v>
      </c>
      <c r="AOK8" s="6">
        <f>$H$2*Data!AOK8</f>
        <v>2.1</v>
      </c>
      <c r="AOL8" s="2">
        <f>$H$2*Data!AOL8</f>
        <v>1.1200000000000001</v>
      </c>
      <c r="AOM8" s="2">
        <f>$H$2*Data!AOM8</f>
        <v>1.33</v>
      </c>
      <c r="AON8" s="2">
        <f>$H$2*Data!AON8</f>
        <v>2.15</v>
      </c>
      <c r="AOO8" s="2">
        <f>$H$2*Data!AOO8</f>
        <v>1.8</v>
      </c>
      <c r="AOP8" s="12">
        <f>$H$2*Data!AOP8</f>
        <v>0</v>
      </c>
      <c r="AOQ8" s="11">
        <f>$H$2*Data!AOQ8</f>
        <v>0</v>
      </c>
      <c r="AOR8" s="2">
        <f>$H$2*Data!AOR8</f>
        <v>0</v>
      </c>
      <c r="AOS8" s="6">
        <f>$H$2*Data!AOS8</f>
        <v>1.04</v>
      </c>
      <c r="AOT8" s="6">
        <f>$H$2*Data!AOT8</f>
        <v>1.46</v>
      </c>
      <c r="AOU8" s="2">
        <f>$H$2*Data!AOU8</f>
        <v>0</v>
      </c>
      <c r="AOV8" s="2">
        <f>$H$2*Data!AOV8</f>
        <v>0</v>
      </c>
      <c r="AOW8" s="2">
        <f>$H$2*Data!AOW8</f>
        <v>0</v>
      </c>
      <c r="AOX8" s="2">
        <f>$H$2*Data!AOX8</f>
        <v>0</v>
      </c>
      <c r="AOY8" s="12">
        <f>$H$2*Data!AOY8</f>
        <v>0</v>
      </c>
      <c r="AOZ8" s="11">
        <f>$H$2*Data!AOZ8</f>
        <v>0</v>
      </c>
      <c r="APA8" s="2">
        <f>$H$2*Data!APA8</f>
        <v>0</v>
      </c>
      <c r="APB8" s="6">
        <f>$H$2*Data!APB8</f>
        <v>0.55000000000000004</v>
      </c>
      <c r="APC8" s="6">
        <f>$H$2*Data!APC8</f>
        <v>1.53</v>
      </c>
      <c r="APD8" s="2">
        <f>$H$2*Data!APD8</f>
        <v>0</v>
      </c>
      <c r="APE8" s="2">
        <f>$H$2*Data!APE8</f>
        <v>0</v>
      </c>
      <c r="APF8" s="2">
        <f>$H$2*Data!APF8</f>
        <v>0</v>
      </c>
      <c r="APG8" s="2">
        <f>$H$2*Data!APG8</f>
        <v>0</v>
      </c>
      <c r="APH8" s="12">
        <f>$H$2*Data!APH8</f>
        <v>0</v>
      </c>
      <c r="API8" s="11">
        <f>$H$2*Data!API8</f>
        <v>0</v>
      </c>
      <c r="APJ8" s="2">
        <f>$H$2*Data!APJ8</f>
        <v>2.5100000000000002</v>
      </c>
      <c r="APK8" s="6">
        <f>$H$2*Data!APK8</f>
        <v>2.52</v>
      </c>
      <c r="APL8" s="6">
        <f>$H$2*Data!APL8</f>
        <v>2.4</v>
      </c>
      <c r="APM8" s="2">
        <f>$H$2*Data!APM8</f>
        <v>2.46</v>
      </c>
      <c r="APN8" s="2">
        <f>$H$2*Data!APN8</f>
        <v>2.0300000000000002</v>
      </c>
      <c r="APO8" s="2">
        <f>$H$2*Data!APO8</f>
        <v>0.16</v>
      </c>
      <c r="APP8" s="2">
        <f>$H$2*Data!APP8</f>
        <v>0.84</v>
      </c>
      <c r="APQ8" s="12">
        <f>$H$2*Data!APQ8</f>
        <v>0</v>
      </c>
      <c r="APR8" s="11">
        <f>$H$2*Data!APR8</f>
        <v>1.43</v>
      </c>
      <c r="APS8" s="2">
        <f>$H$2*Data!APS8</f>
        <v>2.19</v>
      </c>
      <c r="APT8" s="6">
        <f>$H$2*Data!APT8</f>
        <v>1.6500000000000001</v>
      </c>
      <c r="APU8" s="6">
        <f>$H$2*Data!APU8</f>
        <v>0.19</v>
      </c>
      <c r="APV8" s="2">
        <f>$H$2*Data!APV8</f>
        <v>0</v>
      </c>
      <c r="APW8" s="2">
        <f>$H$2*Data!APW8</f>
        <v>0</v>
      </c>
      <c r="APX8" s="2">
        <f>$H$2*Data!APX8</f>
        <v>0</v>
      </c>
      <c r="APY8" s="2">
        <f>$H$2*Data!APY8</f>
        <v>0.21</v>
      </c>
      <c r="APZ8" s="12">
        <f>$H$2*Data!APZ8</f>
        <v>0.32</v>
      </c>
      <c r="AQA8" s="11">
        <f>$H$2*Data!AQA8</f>
        <v>0</v>
      </c>
      <c r="AQB8" s="2">
        <f>$H$2*Data!AQB8</f>
        <v>0</v>
      </c>
      <c r="AQC8" s="6">
        <f>$H$2*Data!AQC8</f>
        <v>1.22</v>
      </c>
      <c r="AQD8" s="6">
        <f>$H$2*Data!AQD8</f>
        <v>1.99</v>
      </c>
      <c r="AQE8" s="2">
        <f>$H$2*Data!AQE8</f>
        <v>0.05</v>
      </c>
      <c r="AQF8" s="2">
        <f>$H$2*Data!AQF8</f>
        <v>0.08</v>
      </c>
      <c r="AQG8" s="2">
        <f>$H$2*Data!AQG8</f>
        <v>0.28000000000000003</v>
      </c>
      <c r="AQH8" s="2">
        <f>$H$2*Data!AQH8</f>
        <v>0</v>
      </c>
      <c r="AQI8" s="12">
        <f>$H$2*Data!AQI8</f>
        <v>0</v>
      </c>
      <c r="AQJ8" s="11">
        <f>$H$2*Data!AQJ8</f>
        <v>0.39</v>
      </c>
      <c r="AQK8" s="2">
        <f>$H$2*Data!AQK8</f>
        <v>2.38</v>
      </c>
      <c r="AQL8" s="6">
        <f>$H$2*Data!AQL8</f>
        <v>1.68</v>
      </c>
      <c r="AQM8" s="6">
        <f>$H$2*Data!AQM8</f>
        <v>0.05</v>
      </c>
      <c r="AQN8" s="2">
        <f>$H$2*Data!AQN8</f>
        <v>0</v>
      </c>
      <c r="AQO8" s="2">
        <f>$H$2*Data!AQO8</f>
        <v>0</v>
      </c>
      <c r="AQP8" s="2">
        <f>$H$2*Data!AQP8</f>
        <v>0</v>
      </c>
      <c r="AQQ8" s="2">
        <f>$H$2*Data!AQQ8</f>
        <v>0</v>
      </c>
      <c r="AQR8" s="12">
        <f>$H$2*Data!AQR8</f>
        <v>0</v>
      </c>
      <c r="AQS8" s="11">
        <f>$H$2*Data!AQS8</f>
        <v>0</v>
      </c>
      <c r="AQT8" s="2">
        <f>$H$2*Data!AQT8</f>
        <v>0</v>
      </c>
      <c r="AQU8" s="6">
        <f>$H$2*Data!AQU8</f>
        <v>1.8</v>
      </c>
      <c r="AQV8" s="6">
        <f>$H$2*Data!AQV8</f>
        <v>0.17</v>
      </c>
      <c r="AQW8" s="2">
        <f>$H$2*Data!AQW8</f>
        <v>1.25</v>
      </c>
      <c r="AQX8" s="2">
        <f>$H$2*Data!AQX8</f>
        <v>2.5100000000000002</v>
      </c>
      <c r="AQY8" s="2">
        <f>$H$2*Data!AQY8</f>
        <v>0</v>
      </c>
      <c r="AQZ8" s="2">
        <f>$H$2*Data!AQZ8</f>
        <v>0</v>
      </c>
      <c r="ARA8" s="12">
        <f>$H$2*Data!ARA8</f>
        <v>0</v>
      </c>
      <c r="ARB8" s="11">
        <f>$H$2*Data!ARB8</f>
        <v>0</v>
      </c>
      <c r="ARC8" s="2">
        <f>$H$2*Data!ARC8</f>
        <v>0.69000000000000006</v>
      </c>
      <c r="ARD8" s="6">
        <f>$H$2*Data!ARD8</f>
        <v>2.5300000000000002</v>
      </c>
      <c r="ARE8" s="6">
        <f>$H$2*Data!ARE8</f>
        <v>2.5300000000000002</v>
      </c>
      <c r="ARF8" s="2">
        <f>$H$2*Data!ARF8</f>
        <v>2.17</v>
      </c>
      <c r="ARG8" s="2">
        <f>$H$2*Data!ARG8</f>
        <v>2.33</v>
      </c>
      <c r="ARH8" s="2">
        <f>$H$2*Data!ARH8</f>
        <v>2.5300000000000002</v>
      </c>
      <c r="ARI8" s="2">
        <f>$H$2*Data!ARI8</f>
        <v>1.45</v>
      </c>
      <c r="ARJ8" s="12">
        <f>$H$2*Data!ARJ8</f>
        <v>0.16</v>
      </c>
      <c r="ARK8" s="11">
        <f>$H$2*Data!ARK8</f>
        <v>1.79</v>
      </c>
      <c r="ARL8" s="2">
        <f>$H$2*Data!ARL8</f>
        <v>2.52</v>
      </c>
      <c r="ARM8" s="6">
        <f>$H$2*Data!ARM8</f>
        <v>2.52</v>
      </c>
      <c r="ARN8" s="6">
        <f>$H$2*Data!ARN8</f>
        <v>2.12</v>
      </c>
      <c r="ARO8" s="2">
        <f>$H$2*Data!ARO8</f>
        <v>1.44</v>
      </c>
      <c r="ARP8" s="2">
        <f>$H$2*Data!ARP8</f>
        <v>0.56000000000000005</v>
      </c>
      <c r="ARQ8" s="2">
        <f>$H$2*Data!ARQ8</f>
        <v>0.01</v>
      </c>
      <c r="ARR8" s="2">
        <f>$H$2*Data!ARR8</f>
        <v>0</v>
      </c>
      <c r="ARS8" s="12">
        <f>$H$2*Data!ARS8</f>
        <v>0</v>
      </c>
      <c r="ART8" s="11">
        <f>$H$2*Data!ART8</f>
        <v>0</v>
      </c>
      <c r="ARU8" s="2">
        <f>$H$2*Data!ARU8</f>
        <v>2.17</v>
      </c>
      <c r="ARV8" s="6">
        <f>$H$2*Data!ARV8</f>
        <v>2.5300000000000002</v>
      </c>
      <c r="ARW8" s="6">
        <f>$H$2*Data!ARW8</f>
        <v>2.3000000000000003</v>
      </c>
      <c r="ARX8" s="2">
        <f>$H$2*Data!ARX8</f>
        <v>1.32</v>
      </c>
      <c r="ARY8" s="2">
        <f>$H$2*Data!ARY8</f>
        <v>0.91</v>
      </c>
      <c r="ARZ8" s="2">
        <f>$H$2*Data!ARZ8</f>
        <v>2.29</v>
      </c>
      <c r="ASA8" s="2">
        <f>$H$2*Data!ASA8</f>
        <v>2.2000000000000002</v>
      </c>
      <c r="ASB8" s="12">
        <f>$H$2*Data!ASB8</f>
        <v>0</v>
      </c>
      <c r="ASC8" s="11">
        <f>$H$2*Data!ASC8</f>
        <v>0</v>
      </c>
      <c r="ASD8" s="2">
        <f>$H$2*Data!ASD8</f>
        <v>0</v>
      </c>
      <c r="ASE8" s="6">
        <f>$H$2*Data!ASE8</f>
        <v>0</v>
      </c>
      <c r="ASF8" s="6">
        <f>$H$2*Data!ASF8</f>
        <v>2.52</v>
      </c>
      <c r="ASG8" s="2">
        <f>$H$2*Data!ASG8</f>
        <v>0.69000000000000006</v>
      </c>
      <c r="ASH8" s="2">
        <f>$H$2*Data!ASH8</f>
        <v>0</v>
      </c>
      <c r="ASI8" s="2">
        <f>$H$2*Data!ASI8</f>
        <v>0</v>
      </c>
      <c r="ASJ8" s="2">
        <f>$H$2*Data!ASJ8</f>
        <v>0</v>
      </c>
      <c r="ASK8" s="12">
        <f>$H$2*Data!ASK8</f>
        <v>0</v>
      </c>
      <c r="ASL8" s="11">
        <f>$H$2*Data!ASL8</f>
        <v>0</v>
      </c>
      <c r="ASM8" s="2">
        <f>$H$2*Data!ASM8</f>
        <v>0</v>
      </c>
      <c r="ASN8" s="6">
        <f>$H$2*Data!ASN8</f>
        <v>0</v>
      </c>
      <c r="ASO8" s="6">
        <f>$H$2*Data!ASO8</f>
        <v>0</v>
      </c>
      <c r="ASP8" s="2">
        <f>$H$2*Data!ASP8</f>
        <v>2.06</v>
      </c>
      <c r="ASQ8" s="2">
        <f>$H$2*Data!ASQ8</f>
        <v>0</v>
      </c>
      <c r="ASR8" s="2">
        <f>$H$2*Data!ASR8</f>
        <v>0</v>
      </c>
      <c r="ASS8" s="2">
        <f>$H$2*Data!ASS8</f>
        <v>0</v>
      </c>
      <c r="AST8" s="12">
        <f>$H$2*Data!AST8</f>
        <v>0</v>
      </c>
      <c r="ASU8" s="11">
        <f>$H$2*Data!ASU8</f>
        <v>0</v>
      </c>
      <c r="ASV8" s="2">
        <f>$H$2*Data!ASV8</f>
        <v>0</v>
      </c>
      <c r="ASW8" s="6">
        <f>$H$2*Data!ASW8</f>
        <v>0</v>
      </c>
      <c r="ASX8" s="6">
        <f>$H$2*Data!ASX8</f>
        <v>2.35</v>
      </c>
      <c r="ASY8" s="2">
        <f>$H$2*Data!ASY8</f>
        <v>2.52</v>
      </c>
      <c r="ASZ8" s="2">
        <f>$H$2*Data!ASZ8</f>
        <v>0.64</v>
      </c>
      <c r="ATA8" s="2">
        <f>$H$2*Data!ATA8</f>
        <v>0</v>
      </c>
      <c r="ATB8" s="2">
        <f>$H$2*Data!ATB8</f>
        <v>0</v>
      </c>
      <c r="ATC8" s="12">
        <f>$H$2*Data!ATC8</f>
        <v>0</v>
      </c>
      <c r="ATD8" s="11">
        <f>$H$2*Data!ATD8</f>
        <v>0</v>
      </c>
      <c r="ATE8" s="2">
        <f>$H$2*Data!ATE8</f>
        <v>0</v>
      </c>
      <c r="ATF8" s="6">
        <f>$H$2*Data!ATF8</f>
        <v>0.01</v>
      </c>
      <c r="ATG8" s="6">
        <f>$H$2*Data!ATG8</f>
        <v>2.35</v>
      </c>
      <c r="ATH8" s="2">
        <f>$H$2*Data!ATH8</f>
        <v>2.0100000000000002</v>
      </c>
      <c r="ATI8" s="2">
        <f>$H$2*Data!ATI8</f>
        <v>0</v>
      </c>
      <c r="ATJ8" s="2">
        <f>$H$2*Data!ATJ8</f>
        <v>0</v>
      </c>
      <c r="ATK8" s="2">
        <f>$H$2*Data!ATK8</f>
        <v>0</v>
      </c>
      <c r="ATL8" s="12">
        <f>$H$2*Data!ATL8</f>
        <v>0</v>
      </c>
      <c r="ATM8" s="11">
        <f>$H$2*Data!ATM8</f>
        <v>0</v>
      </c>
      <c r="ATN8" s="2">
        <f>$H$2*Data!ATN8</f>
        <v>0.22</v>
      </c>
      <c r="ATO8" s="6">
        <f>$H$2*Data!ATO8</f>
        <v>2.41</v>
      </c>
      <c r="ATP8" s="6">
        <f>$H$2*Data!ATP8</f>
        <v>2.52</v>
      </c>
      <c r="ATQ8" s="2">
        <f>$H$2*Data!ATQ8</f>
        <v>2.5300000000000002</v>
      </c>
      <c r="ATR8" s="2">
        <f>$H$2*Data!ATR8</f>
        <v>0.48</v>
      </c>
      <c r="ATS8" s="2">
        <f>$H$2*Data!ATS8</f>
        <v>0</v>
      </c>
      <c r="ATT8" s="2">
        <f>$H$2*Data!ATT8</f>
        <v>0</v>
      </c>
      <c r="ATU8" s="12">
        <f>$H$2*Data!ATU8</f>
        <v>0</v>
      </c>
      <c r="ATV8" s="11">
        <f>$H$2*Data!ATV8</f>
        <v>0</v>
      </c>
      <c r="ATW8" s="2">
        <f>$H$2*Data!ATW8</f>
        <v>0.33</v>
      </c>
      <c r="ATX8" s="6">
        <f>$H$2*Data!ATX8</f>
        <v>2.4500000000000002</v>
      </c>
      <c r="ATY8" s="6">
        <f>$H$2*Data!ATY8</f>
        <v>2.27</v>
      </c>
      <c r="ATZ8" s="2">
        <f>$H$2*Data!ATZ8</f>
        <v>2.5300000000000002</v>
      </c>
      <c r="AUA8" s="2">
        <f>$H$2*Data!AUA8</f>
        <v>2.25</v>
      </c>
      <c r="AUB8" s="2">
        <f>$H$2*Data!AUB8</f>
        <v>0.47000000000000003</v>
      </c>
      <c r="AUC8" s="2">
        <f>$H$2*Data!AUC8</f>
        <v>0.05</v>
      </c>
      <c r="AUD8" s="12">
        <f>$H$2*Data!AUD8</f>
        <v>0</v>
      </c>
      <c r="AUE8" s="11">
        <f>$H$2*Data!AUE8</f>
        <v>0</v>
      </c>
      <c r="AUF8" s="2">
        <f>$H$2*Data!AUF8</f>
        <v>0</v>
      </c>
      <c r="AUG8" s="6">
        <f>$H$2*Data!AUG8</f>
        <v>0.33</v>
      </c>
      <c r="AUH8" s="6">
        <f>$H$2*Data!AUH8</f>
        <v>2.14</v>
      </c>
      <c r="AUI8" s="2">
        <f>$H$2*Data!AUI8</f>
        <v>0</v>
      </c>
      <c r="AUJ8" s="2">
        <f>$H$2*Data!AUJ8</f>
        <v>0</v>
      </c>
      <c r="AUK8" s="2">
        <f>$H$2*Data!AUK8</f>
        <v>0</v>
      </c>
      <c r="AUL8" s="2">
        <f>$H$2*Data!AUL8</f>
        <v>0</v>
      </c>
      <c r="AUM8" s="12">
        <f>$H$2*Data!AUM8</f>
        <v>0</v>
      </c>
      <c r="AUN8" s="11">
        <f>$H$2*Data!AUN8</f>
        <v>0.85</v>
      </c>
      <c r="AUO8" s="2">
        <f>$H$2*Data!AUO8</f>
        <v>0.57000000000000006</v>
      </c>
      <c r="AUP8" s="6">
        <f>$H$2*Data!AUP8</f>
        <v>0.3</v>
      </c>
      <c r="AUQ8" s="6">
        <f>$H$2*Data!AUQ8</f>
        <v>1.52</v>
      </c>
      <c r="AUR8" s="2">
        <f>$H$2*Data!AUR8</f>
        <v>1.79</v>
      </c>
      <c r="AUS8" s="2">
        <f>$H$2*Data!AUS8</f>
        <v>1.55</v>
      </c>
      <c r="AUT8" s="2">
        <f>$H$2*Data!AUT8</f>
        <v>1.32</v>
      </c>
      <c r="AUU8" s="2">
        <f>$H$2*Data!AUU8</f>
        <v>0</v>
      </c>
      <c r="AUV8" s="12">
        <f>$H$2*Data!AUV8</f>
        <v>0</v>
      </c>
      <c r="AUW8" s="11">
        <f>$H$2*Data!AUW8</f>
        <v>0</v>
      </c>
      <c r="AUX8" s="2">
        <f>$H$2*Data!AUX8</f>
        <v>0</v>
      </c>
      <c r="AUY8" s="6">
        <f>$H$2*Data!AUY8</f>
        <v>0</v>
      </c>
      <c r="AUZ8" s="6">
        <f>$H$2*Data!AUZ8</f>
        <v>0</v>
      </c>
      <c r="AVA8" s="2">
        <f>$H$2*Data!AVA8</f>
        <v>1.6300000000000001</v>
      </c>
      <c r="AVB8" s="2">
        <f>$H$2*Data!AVB8</f>
        <v>0.3</v>
      </c>
      <c r="AVC8" s="2">
        <f>$H$2*Data!AVC8</f>
        <v>0</v>
      </c>
      <c r="AVD8" s="2">
        <f>$H$2*Data!AVD8</f>
        <v>0</v>
      </c>
      <c r="AVE8" s="12">
        <f>$H$2*Data!AVE8</f>
        <v>0</v>
      </c>
      <c r="AVF8" s="11">
        <f>$H$2*Data!AVF8</f>
        <v>1</v>
      </c>
      <c r="AVG8" s="2">
        <f>$H$2*Data!AVG8</f>
        <v>1.21</v>
      </c>
      <c r="AVH8" s="6">
        <f>$H$2*Data!AVH8</f>
        <v>0</v>
      </c>
      <c r="AVI8" s="6">
        <f>$H$2*Data!AVI8</f>
        <v>0.02</v>
      </c>
      <c r="AVJ8" s="2">
        <f>$H$2*Data!AVJ8</f>
        <v>0.91</v>
      </c>
      <c r="AVK8" s="2">
        <f>$H$2*Data!AVK8</f>
        <v>2.14</v>
      </c>
      <c r="AVL8" s="2">
        <f>$H$2*Data!AVL8</f>
        <v>2.5300000000000002</v>
      </c>
      <c r="AVM8" s="2">
        <f>$H$2*Data!AVM8</f>
        <v>1.06</v>
      </c>
      <c r="AVN8" s="12">
        <f>$H$2*Data!AVN8</f>
        <v>0.39</v>
      </c>
      <c r="AVO8" s="11">
        <f>$H$2*Data!AVO8</f>
        <v>0</v>
      </c>
      <c r="AVP8" s="2">
        <f>$H$2*Data!AVP8</f>
        <v>2.29</v>
      </c>
      <c r="AVQ8" s="6">
        <f>$H$2*Data!AVQ8</f>
        <v>2.4300000000000002</v>
      </c>
      <c r="AVR8" s="6">
        <f>$H$2*Data!AVR8</f>
        <v>0.09</v>
      </c>
      <c r="AVS8" s="2">
        <f>$H$2*Data!AVS8</f>
        <v>0</v>
      </c>
      <c r="AVT8" s="2">
        <f>$H$2*Data!AVT8</f>
        <v>0</v>
      </c>
      <c r="AVU8" s="2">
        <f>$H$2*Data!AVU8</f>
        <v>0</v>
      </c>
      <c r="AVV8" s="2">
        <f>$H$2*Data!AVV8</f>
        <v>0</v>
      </c>
      <c r="AVW8" s="12">
        <f>$H$2*Data!AVW8</f>
        <v>0</v>
      </c>
      <c r="AVX8" s="11">
        <f>$H$2*Data!AVX8</f>
        <v>0</v>
      </c>
      <c r="AVY8" s="2">
        <f>$H$2*Data!AVY8</f>
        <v>0</v>
      </c>
      <c r="AVZ8" s="6">
        <f>$H$2*Data!AVZ8</f>
        <v>0</v>
      </c>
      <c r="AWA8" s="6">
        <f>$H$2*Data!AWA8</f>
        <v>0.53</v>
      </c>
      <c r="AWB8" s="2">
        <f>$H$2*Data!AWB8</f>
        <v>2.14</v>
      </c>
      <c r="AWC8" s="2">
        <f>$H$2*Data!AWC8</f>
        <v>0.01</v>
      </c>
      <c r="AWD8" s="2">
        <f>$H$2*Data!AWD8</f>
        <v>0.37</v>
      </c>
      <c r="AWE8" s="2">
        <f>$H$2*Data!AWE8</f>
        <v>1.94</v>
      </c>
      <c r="AWF8" s="12">
        <f>$H$2*Data!AWF8</f>
        <v>0.16</v>
      </c>
      <c r="AWG8" s="11">
        <f>$H$2*Data!AWG8</f>
        <v>0</v>
      </c>
      <c r="AWH8" s="2">
        <f>$H$2*Data!AWH8</f>
        <v>0</v>
      </c>
      <c r="AWI8" s="6">
        <f>$H$2*Data!AWI8</f>
        <v>2.0100000000000002</v>
      </c>
      <c r="AWJ8" s="6">
        <f>$H$2*Data!AWJ8</f>
        <v>2.46</v>
      </c>
      <c r="AWK8" s="2">
        <f>$H$2*Data!AWK8</f>
        <v>0.02</v>
      </c>
      <c r="AWL8" s="2">
        <f>$H$2*Data!AWL8</f>
        <v>0</v>
      </c>
      <c r="AWM8" s="2">
        <f>$H$2*Data!AWM8</f>
        <v>0</v>
      </c>
      <c r="AWN8" s="2">
        <f>$H$2*Data!AWN8</f>
        <v>0</v>
      </c>
      <c r="AWO8" s="12">
        <f>$H$2*Data!AWO8</f>
        <v>0</v>
      </c>
      <c r="AWP8" s="11">
        <f>$H$2*Data!AWP8</f>
        <v>0</v>
      </c>
      <c r="AWQ8" s="2">
        <f>$H$2*Data!AWQ8</f>
        <v>2.0300000000000002</v>
      </c>
      <c r="AWR8" s="6">
        <f>$H$2*Data!AWR8</f>
        <v>2.5300000000000002</v>
      </c>
      <c r="AWS8" s="6">
        <f>$H$2*Data!AWS8</f>
        <v>2.5300000000000002</v>
      </c>
      <c r="AWT8" s="2">
        <f>$H$2*Data!AWT8</f>
        <v>2.5300000000000002</v>
      </c>
      <c r="AWU8" s="2">
        <f>$H$2*Data!AWU8</f>
        <v>2.44</v>
      </c>
      <c r="AWV8" s="2">
        <f>$H$2*Data!AWV8</f>
        <v>0.55000000000000004</v>
      </c>
      <c r="AWW8" s="2">
        <f>$H$2*Data!AWW8</f>
        <v>1.05</v>
      </c>
      <c r="AWX8" s="12">
        <f>$H$2*Data!AWX8</f>
        <v>1.29</v>
      </c>
      <c r="AWY8" s="11">
        <f>$H$2*Data!AWY8</f>
        <v>0</v>
      </c>
      <c r="AWZ8" s="2">
        <f>$H$2*Data!AWZ8</f>
        <v>0</v>
      </c>
      <c r="AXA8" s="6">
        <f>$H$2*Data!AXA8</f>
        <v>2.2200000000000002</v>
      </c>
      <c r="AXB8" s="6">
        <f>$H$2*Data!AXB8</f>
        <v>0.25</v>
      </c>
      <c r="AXC8" s="2">
        <f>$H$2*Data!AXC8</f>
        <v>0</v>
      </c>
      <c r="AXD8" s="2">
        <f>$H$2*Data!AXD8</f>
        <v>0</v>
      </c>
      <c r="AXE8" s="2">
        <f>$H$2*Data!AXE8</f>
        <v>0</v>
      </c>
      <c r="AXF8" s="2">
        <f>$H$2*Data!AXF8</f>
        <v>0</v>
      </c>
      <c r="AXG8" s="12">
        <f>$H$2*Data!AXG8</f>
        <v>0</v>
      </c>
      <c r="AXH8" s="11">
        <f>$H$2*Data!AXH8</f>
        <v>0.15</v>
      </c>
      <c r="AXI8" s="2">
        <f>$H$2*Data!AXI8</f>
        <v>2.16</v>
      </c>
      <c r="AXJ8" s="6">
        <f>$H$2*Data!AXJ8</f>
        <v>2.02</v>
      </c>
      <c r="AXK8" s="6">
        <f>$H$2*Data!AXK8</f>
        <v>2.44</v>
      </c>
      <c r="AXL8" s="2">
        <f>$H$2*Data!AXL8</f>
        <v>0.82000000000000006</v>
      </c>
      <c r="AXM8" s="2">
        <f>$H$2*Data!AXM8</f>
        <v>0.48</v>
      </c>
      <c r="AXN8" s="2">
        <f>$H$2*Data!AXN8</f>
        <v>1.6600000000000001</v>
      </c>
      <c r="AXO8" s="2">
        <f>$H$2*Data!AXO8</f>
        <v>2.4</v>
      </c>
      <c r="AXP8" s="12">
        <f>$H$2*Data!AXP8</f>
        <v>0.34</v>
      </c>
      <c r="AXQ8" s="11">
        <f>$H$2*Data!AXQ8</f>
        <v>0</v>
      </c>
      <c r="AXR8" s="2">
        <f>$H$2*Data!AXR8</f>
        <v>0</v>
      </c>
      <c r="AXS8" s="6">
        <f>$H$2*Data!AXS8</f>
        <v>1.54</v>
      </c>
      <c r="AXT8" s="6">
        <f>$H$2*Data!AXT8</f>
        <v>1.7</v>
      </c>
      <c r="AXU8" s="2">
        <f>$H$2*Data!AXU8</f>
        <v>0.02</v>
      </c>
      <c r="AXV8" s="2">
        <f>$H$2*Data!AXV8</f>
        <v>0</v>
      </c>
      <c r="AXW8" s="2">
        <f>$H$2*Data!AXW8</f>
        <v>0</v>
      </c>
      <c r="AXX8" s="2">
        <f>$H$2*Data!AXX8</f>
        <v>0</v>
      </c>
      <c r="AXY8" s="12">
        <f>$H$2*Data!AXY8</f>
        <v>0</v>
      </c>
      <c r="AXZ8" s="11">
        <f>$H$2*Data!AXZ8</f>
        <v>0</v>
      </c>
      <c r="AYA8" s="2">
        <f>$H$2*Data!AYA8</f>
        <v>0</v>
      </c>
      <c r="AYB8" s="6">
        <f>$H$2*Data!AYB8</f>
        <v>2.2000000000000002</v>
      </c>
      <c r="AYC8" s="6">
        <f>$H$2*Data!AYC8</f>
        <v>2.46</v>
      </c>
      <c r="AYD8" s="2">
        <f>$H$2*Data!AYD8</f>
        <v>0.16</v>
      </c>
      <c r="AYE8" s="2">
        <f>$H$2*Data!AYE8</f>
        <v>0</v>
      </c>
      <c r="AYF8" s="2">
        <f>$H$2*Data!AYF8</f>
        <v>0</v>
      </c>
      <c r="AYG8" s="2">
        <f>$H$2*Data!AYG8</f>
        <v>0</v>
      </c>
      <c r="AYH8" s="12">
        <f>$H$2*Data!AYH8</f>
        <v>0</v>
      </c>
      <c r="AYI8" s="11">
        <f>$H$2*Data!AYI8</f>
        <v>0</v>
      </c>
      <c r="AYJ8" s="2">
        <f>$H$2*Data!AYJ8</f>
        <v>0</v>
      </c>
      <c r="AYK8" s="6">
        <f>$H$2*Data!AYK8</f>
        <v>0</v>
      </c>
      <c r="AYL8" s="6">
        <f>$H$2*Data!AYL8</f>
        <v>0.03</v>
      </c>
      <c r="AYM8" s="2">
        <f>$H$2*Data!AYM8</f>
        <v>2.42</v>
      </c>
      <c r="AYN8" s="2">
        <f>$H$2*Data!AYN8</f>
        <v>0</v>
      </c>
      <c r="AYO8" s="2">
        <f>$H$2*Data!AYO8</f>
        <v>0</v>
      </c>
      <c r="AYP8" s="2">
        <f>$H$2*Data!AYP8</f>
        <v>0</v>
      </c>
      <c r="AYQ8" s="12">
        <f>$H$2*Data!AYQ8</f>
        <v>0</v>
      </c>
      <c r="AYR8" s="11">
        <f>$H$2*Data!AYR8</f>
        <v>0</v>
      </c>
      <c r="AYS8" s="2">
        <f>$H$2*Data!AYS8</f>
        <v>0</v>
      </c>
      <c r="AYT8" s="6">
        <f>$H$2*Data!AYT8</f>
        <v>0</v>
      </c>
      <c r="AYU8" s="6">
        <f>$H$2*Data!AYU8</f>
        <v>0</v>
      </c>
      <c r="AYV8" s="2">
        <f>$H$2*Data!AYV8</f>
        <v>2.4</v>
      </c>
      <c r="AYW8" s="2">
        <f>$H$2*Data!AYW8</f>
        <v>0.08</v>
      </c>
      <c r="AYX8" s="2">
        <f>$H$2*Data!AYX8</f>
        <v>0</v>
      </c>
      <c r="AYY8" s="2">
        <f>$H$2*Data!AYY8</f>
        <v>0</v>
      </c>
      <c r="AYZ8" s="12">
        <f>$H$2*Data!AYZ8</f>
        <v>0</v>
      </c>
      <c r="AZA8" s="11">
        <f>$H$2*Data!AZA8</f>
        <v>0</v>
      </c>
      <c r="AZB8" s="2">
        <f>$H$2*Data!AZB8</f>
        <v>2.17</v>
      </c>
      <c r="AZC8" s="6">
        <f>$H$2*Data!AZC8</f>
        <v>2.11</v>
      </c>
      <c r="AZD8" s="6">
        <f>$H$2*Data!AZD8</f>
        <v>1.04</v>
      </c>
      <c r="AZE8" s="2">
        <f>$H$2*Data!AZE8</f>
        <v>0.69000000000000006</v>
      </c>
      <c r="AZF8" s="2">
        <f>$H$2*Data!AZF8</f>
        <v>0.57999999999999996</v>
      </c>
      <c r="AZG8" s="2">
        <f>$H$2*Data!AZG8</f>
        <v>0.98</v>
      </c>
      <c r="AZH8" s="2">
        <f>$H$2*Data!AZH8</f>
        <v>1.1000000000000001</v>
      </c>
      <c r="AZI8" s="12">
        <f>$H$2*Data!AZI8</f>
        <v>1.1000000000000001</v>
      </c>
      <c r="AZJ8" s="11">
        <f>$H$2*Data!AZJ8</f>
        <v>1.24</v>
      </c>
      <c r="AZK8" s="2">
        <f>$H$2*Data!AZK8</f>
        <v>2.54</v>
      </c>
      <c r="AZL8" s="6">
        <f>$H$2*Data!AZL8</f>
        <v>2.54</v>
      </c>
      <c r="AZM8" s="6">
        <f>$H$2*Data!AZM8</f>
        <v>2.54</v>
      </c>
      <c r="AZN8" s="2">
        <f>$H$2*Data!AZN8</f>
        <v>2.54</v>
      </c>
      <c r="AZO8" s="2">
        <f>$H$2*Data!AZO8</f>
        <v>2.54</v>
      </c>
      <c r="AZP8" s="2">
        <f>$H$2*Data!AZP8</f>
        <v>2.54</v>
      </c>
      <c r="AZQ8" s="2">
        <f>$H$2*Data!AZQ8</f>
        <v>1.78</v>
      </c>
      <c r="AZR8" s="12">
        <f>$H$2*Data!AZR8</f>
        <v>7.0000000000000007E-2</v>
      </c>
      <c r="AZS8" s="11">
        <f>$H$2*Data!AZS8</f>
        <v>0</v>
      </c>
      <c r="AZT8" s="2">
        <f>$H$2*Data!AZT8</f>
        <v>0</v>
      </c>
      <c r="AZU8" s="6">
        <f>$H$2*Data!AZU8</f>
        <v>0</v>
      </c>
      <c r="AZV8" s="6">
        <f>$H$2*Data!AZV8</f>
        <v>0.78</v>
      </c>
      <c r="AZW8" s="2">
        <f>$H$2*Data!AZW8</f>
        <v>1.82</v>
      </c>
      <c r="AZX8" s="2">
        <f>$H$2*Data!AZX8</f>
        <v>0</v>
      </c>
      <c r="AZY8" s="2">
        <f>$H$2*Data!AZY8</f>
        <v>0</v>
      </c>
      <c r="AZZ8" s="2">
        <f>$H$2*Data!AZZ8</f>
        <v>0</v>
      </c>
      <c r="BAA8" s="12">
        <f>$H$2*Data!BAA8</f>
        <v>0</v>
      </c>
      <c r="BAB8" s="11">
        <f>$H$2*Data!BAB8</f>
        <v>0</v>
      </c>
      <c r="BAC8" s="2">
        <f>$H$2*Data!BAC8</f>
        <v>0</v>
      </c>
      <c r="BAD8" s="6">
        <f>$H$2*Data!BAD8</f>
        <v>0</v>
      </c>
      <c r="BAE8" s="6">
        <f>$H$2*Data!BAE8</f>
        <v>1.97</v>
      </c>
      <c r="BAF8" s="2">
        <f>$H$2*Data!BAF8</f>
        <v>0.47000000000000003</v>
      </c>
      <c r="BAG8" s="2">
        <f>$H$2*Data!BAG8</f>
        <v>0</v>
      </c>
      <c r="BAH8" s="2">
        <f>$H$2*Data!BAH8</f>
        <v>0</v>
      </c>
      <c r="BAI8" s="2">
        <f>$H$2*Data!BAI8</f>
        <v>0</v>
      </c>
      <c r="BAJ8" s="12">
        <f>$H$2*Data!BAJ8</f>
        <v>0</v>
      </c>
      <c r="BAK8" s="11">
        <f>$H$2*Data!BAK8</f>
        <v>0</v>
      </c>
      <c r="BAL8" s="2">
        <f>$H$2*Data!BAL8</f>
        <v>0</v>
      </c>
      <c r="BAM8" s="6">
        <f>$H$2*Data!BAM8</f>
        <v>1.8800000000000001</v>
      </c>
      <c r="BAN8" s="6">
        <f>$H$2*Data!BAN8</f>
        <v>1.28</v>
      </c>
      <c r="BAO8" s="2">
        <f>$H$2*Data!BAO8</f>
        <v>0</v>
      </c>
      <c r="BAP8" s="2">
        <f>$H$2*Data!BAP8</f>
        <v>0</v>
      </c>
      <c r="BAQ8" s="2">
        <f>$H$2*Data!BAQ8</f>
        <v>0</v>
      </c>
      <c r="BAR8" s="2">
        <f>$H$2*Data!BAR8</f>
        <v>0</v>
      </c>
      <c r="BAS8" s="12">
        <f>$H$2*Data!BAS8</f>
        <v>0</v>
      </c>
      <c r="BAT8" s="11">
        <f>$H$2*Data!BAT8</f>
        <v>0</v>
      </c>
      <c r="BAU8" s="2">
        <f>$H$2*Data!BAU8</f>
        <v>0</v>
      </c>
      <c r="BAV8" s="6">
        <f>$H$2*Data!BAV8</f>
        <v>0</v>
      </c>
      <c r="BAW8" s="6">
        <f>$H$2*Data!BAW8</f>
        <v>0</v>
      </c>
      <c r="BAX8" s="2">
        <f>$H$2*Data!BAX8</f>
        <v>0.57999999999999996</v>
      </c>
      <c r="BAY8" s="2">
        <f>$H$2*Data!BAY8</f>
        <v>1.7</v>
      </c>
      <c r="BAZ8" s="2">
        <f>$H$2*Data!BAZ8</f>
        <v>0</v>
      </c>
      <c r="BBA8" s="2">
        <f>$H$2*Data!BBA8</f>
        <v>0</v>
      </c>
      <c r="BBB8" s="12">
        <f>$H$2*Data!BBB8</f>
        <v>0</v>
      </c>
      <c r="BBC8" s="11">
        <f>$H$2*Data!BBC8</f>
        <v>0</v>
      </c>
      <c r="BBD8" s="2">
        <f>$H$2*Data!BBD8</f>
        <v>0.38</v>
      </c>
      <c r="BBE8" s="6">
        <f>$H$2*Data!BBE8</f>
        <v>2.5300000000000002</v>
      </c>
      <c r="BBF8" s="6">
        <f>$H$2*Data!BBF8</f>
        <v>2.5300000000000002</v>
      </c>
      <c r="BBG8" s="2">
        <f>$H$2*Data!BBG8</f>
        <v>1.57</v>
      </c>
      <c r="BBH8" s="2">
        <f>$H$2*Data!BBH8</f>
        <v>0</v>
      </c>
      <c r="BBI8" s="2">
        <f>$H$2*Data!BBI8</f>
        <v>0</v>
      </c>
      <c r="BBJ8" s="2">
        <f>$H$2*Data!BBJ8</f>
        <v>0</v>
      </c>
      <c r="BBK8" s="12">
        <f>$H$2*Data!BBK8</f>
        <v>0</v>
      </c>
      <c r="BBL8" s="11">
        <f>$H$2*Data!BBL8</f>
        <v>0</v>
      </c>
      <c r="BBM8" s="2">
        <f>$H$2*Data!BBM8</f>
        <v>0</v>
      </c>
      <c r="BBN8" s="6">
        <f>$H$2*Data!BBN8</f>
        <v>1</v>
      </c>
      <c r="BBO8" s="6">
        <f>$H$2*Data!BBO8</f>
        <v>1.36</v>
      </c>
      <c r="BBP8" s="2">
        <f>$H$2*Data!BBP8</f>
        <v>0</v>
      </c>
      <c r="BBQ8" s="2">
        <f>$H$2*Data!BBQ8</f>
        <v>0</v>
      </c>
      <c r="BBR8" s="2">
        <f>$H$2*Data!BBR8</f>
        <v>0</v>
      </c>
      <c r="BBS8" s="2">
        <f>$H$2*Data!BBS8</f>
        <v>0</v>
      </c>
      <c r="BBT8" s="12">
        <f>$H$2*Data!BBT8</f>
        <v>0</v>
      </c>
      <c r="BBU8" s="11">
        <f>$H$2*Data!BBU8</f>
        <v>0</v>
      </c>
      <c r="BBV8" s="2">
        <f>$H$2*Data!BBV8</f>
        <v>0</v>
      </c>
      <c r="BBW8" s="6">
        <f>$H$2*Data!BBW8</f>
        <v>0</v>
      </c>
      <c r="BBX8" s="6">
        <f>$H$2*Data!BBX8</f>
        <v>2.54</v>
      </c>
      <c r="BBY8" s="2">
        <f>$H$2*Data!BBY8</f>
        <v>0.4</v>
      </c>
      <c r="BBZ8" s="2">
        <f>$H$2*Data!BBZ8</f>
        <v>0</v>
      </c>
      <c r="BCA8" s="2">
        <f>$H$2*Data!BCA8</f>
        <v>0</v>
      </c>
      <c r="BCB8" s="2">
        <f>$H$2*Data!BCB8</f>
        <v>0</v>
      </c>
      <c r="BCC8" s="12">
        <f>$H$2*Data!BCC8</f>
        <v>0</v>
      </c>
      <c r="BCD8" s="11">
        <f>$H$2*Data!BCD8</f>
        <v>0</v>
      </c>
      <c r="BCE8" s="2">
        <f>$H$2*Data!BCE8</f>
        <v>0</v>
      </c>
      <c r="BCF8" s="6">
        <f>$H$2*Data!BCF8</f>
        <v>0.35000000000000003</v>
      </c>
      <c r="BCG8" s="6">
        <f>$H$2*Data!BCG8</f>
        <v>2.42</v>
      </c>
      <c r="BCH8" s="2">
        <f>$H$2*Data!BCH8</f>
        <v>0.08</v>
      </c>
      <c r="BCI8" s="2">
        <f>$H$2*Data!BCI8</f>
        <v>0</v>
      </c>
      <c r="BCJ8" s="2">
        <f>$H$2*Data!BCJ8</f>
        <v>0</v>
      </c>
      <c r="BCK8" s="2">
        <f>$H$2*Data!BCK8</f>
        <v>0</v>
      </c>
      <c r="BCL8" s="12">
        <f>$H$2*Data!BCL8</f>
        <v>0</v>
      </c>
      <c r="BCM8" s="11">
        <f>$H$2*Data!BCM8</f>
        <v>0</v>
      </c>
      <c r="BCN8" s="2">
        <f>$H$2*Data!BCN8</f>
        <v>0</v>
      </c>
      <c r="BCO8" s="6">
        <f>$H$2*Data!BCO8</f>
        <v>0</v>
      </c>
      <c r="BCP8" s="6">
        <f>$H$2*Data!BCP8</f>
        <v>2.2200000000000002</v>
      </c>
      <c r="BCQ8" s="2">
        <f>$H$2*Data!BCQ8</f>
        <v>2.52</v>
      </c>
      <c r="BCR8" s="2">
        <f>$H$2*Data!BCR8</f>
        <v>0.5</v>
      </c>
      <c r="BCS8" s="2">
        <f>$H$2*Data!BCS8</f>
        <v>0</v>
      </c>
      <c r="BCT8" s="2">
        <f>$H$2*Data!BCT8</f>
        <v>0</v>
      </c>
      <c r="BCU8" s="12">
        <f>$H$2*Data!BCU8</f>
        <v>0</v>
      </c>
      <c r="BCV8" s="11">
        <f>$H$2*Data!BCV8</f>
        <v>0</v>
      </c>
      <c r="BCW8" s="2">
        <f>$H$2*Data!BCW8</f>
        <v>0</v>
      </c>
      <c r="BCX8" s="6">
        <f>$H$2*Data!BCX8</f>
        <v>0</v>
      </c>
      <c r="BCY8" s="6">
        <f>$H$2*Data!BCY8</f>
        <v>1.94</v>
      </c>
      <c r="BCZ8" s="2">
        <f>$H$2*Data!BCZ8</f>
        <v>0.74</v>
      </c>
      <c r="BDA8" s="2">
        <f>$H$2*Data!BDA8</f>
        <v>0</v>
      </c>
      <c r="BDB8" s="2">
        <f>$H$2*Data!BDB8</f>
        <v>0</v>
      </c>
      <c r="BDC8" s="2">
        <f>$H$2*Data!BDC8</f>
        <v>0</v>
      </c>
      <c r="BDD8" s="12">
        <f>$H$2*Data!BDD8</f>
        <v>0</v>
      </c>
      <c r="BDE8" s="11">
        <f>$H$2*Data!BDE8</f>
        <v>0</v>
      </c>
      <c r="BDF8" s="2">
        <f>$H$2*Data!BDF8</f>
        <v>0</v>
      </c>
      <c r="BDG8" s="6">
        <f>$H$2*Data!BDG8</f>
        <v>0.01</v>
      </c>
      <c r="BDH8" s="6">
        <f>$H$2*Data!BDH8</f>
        <v>2.34</v>
      </c>
      <c r="BDI8" s="2">
        <f>$H$2*Data!BDI8</f>
        <v>2.0699999999999998</v>
      </c>
      <c r="BDJ8" s="2">
        <f>$H$2*Data!BDJ8</f>
        <v>0</v>
      </c>
      <c r="BDK8" s="2">
        <f>$H$2*Data!BDK8</f>
        <v>0.11</v>
      </c>
      <c r="BDL8" s="2">
        <f>$H$2*Data!BDL8</f>
        <v>1.8800000000000001</v>
      </c>
      <c r="BDM8" s="12">
        <f>$H$2*Data!BDM8</f>
        <v>0</v>
      </c>
      <c r="BDN8" s="11">
        <f>$H$2*Data!BDN8</f>
        <v>0</v>
      </c>
      <c r="BDO8" s="2">
        <f>$H$2*Data!BDO8</f>
        <v>0.1</v>
      </c>
      <c r="BDP8" s="6">
        <f>$H$2*Data!BDP8</f>
        <v>2.4300000000000002</v>
      </c>
      <c r="BDQ8" s="6">
        <f>$H$2*Data!BDQ8</f>
        <v>2.5300000000000002</v>
      </c>
      <c r="BDR8" s="2">
        <f>$H$2*Data!BDR8</f>
        <v>1.37</v>
      </c>
      <c r="BDS8" s="2">
        <f>$H$2*Data!BDS8</f>
        <v>0</v>
      </c>
      <c r="BDT8" s="2">
        <f>$H$2*Data!BDT8</f>
        <v>0</v>
      </c>
      <c r="BDU8" s="2">
        <f>$H$2*Data!BDU8</f>
        <v>0</v>
      </c>
      <c r="BDV8" s="12">
        <f>$H$2*Data!BDV8</f>
        <v>0</v>
      </c>
      <c r="BDW8" s="11">
        <f>$H$2*Data!BDW8</f>
        <v>0</v>
      </c>
      <c r="BDX8" s="2">
        <f>$H$2*Data!BDX8</f>
        <v>0</v>
      </c>
      <c r="BDY8" s="6">
        <f>$H$2*Data!BDY8</f>
        <v>0</v>
      </c>
      <c r="BDZ8" s="6">
        <f>$H$2*Data!BDZ8</f>
        <v>2.4500000000000002</v>
      </c>
      <c r="BEA8" s="2">
        <f>$H$2*Data!BEA8</f>
        <v>1.6400000000000001</v>
      </c>
      <c r="BEB8" s="2">
        <f>$H$2*Data!BEB8</f>
        <v>2.42</v>
      </c>
      <c r="BEC8" s="2">
        <f>$H$2*Data!BEC8</f>
        <v>2.21</v>
      </c>
      <c r="BED8" s="2">
        <f>$H$2*Data!BED8</f>
        <v>1.68</v>
      </c>
      <c r="BEE8" s="12">
        <f>$H$2*Data!BEE8</f>
        <v>0</v>
      </c>
      <c r="BEF8" s="11">
        <f>$H$2*Data!BEF8</f>
        <v>0.31</v>
      </c>
      <c r="BEG8" s="2">
        <f>$H$2*Data!BEG8</f>
        <v>2.4900000000000002</v>
      </c>
      <c r="BEH8" s="6">
        <f>$H$2*Data!BEH8</f>
        <v>0.22</v>
      </c>
      <c r="BEI8" s="6">
        <f>$H$2*Data!BEI8</f>
        <v>0.52</v>
      </c>
      <c r="BEJ8" s="2">
        <f>$H$2*Data!BEJ8</f>
        <v>2.2800000000000002</v>
      </c>
      <c r="BEK8" s="2">
        <f>$H$2*Data!BEK8</f>
        <v>1.75</v>
      </c>
      <c r="BEL8" s="2">
        <f>$H$2*Data!BEL8</f>
        <v>0</v>
      </c>
      <c r="BEM8" s="2">
        <f>$H$2*Data!BEM8</f>
        <v>0.06</v>
      </c>
      <c r="BEN8" s="12">
        <f>$H$2*Data!BEN8</f>
        <v>7.0000000000000007E-2</v>
      </c>
      <c r="BEO8" s="11">
        <f>$H$2*Data!BEO8</f>
        <v>0</v>
      </c>
      <c r="BEP8" s="2">
        <f>$H$2*Data!BEP8</f>
        <v>0</v>
      </c>
      <c r="BEQ8" s="6">
        <f>$H$2*Data!BEQ8</f>
        <v>0.21</v>
      </c>
      <c r="BER8" s="6">
        <f>$H$2*Data!BER8</f>
        <v>2.5300000000000002</v>
      </c>
      <c r="BES8" s="2">
        <f>$H$2*Data!BES8</f>
        <v>0.24</v>
      </c>
      <c r="BET8" s="2">
        <f>$H$2*Data!BET8</f>
        <v>0</v>
      </c>
      <c r="BEU8" s="2">
        <f>$H$2*Data!BEU8</f>
        <v>0</v>
      </c>
      <c r="BEV8" s="2">
        <f>$H$2*Data!BEV8</f>
        <v>0</v>
      </c>
      <c r="BEW8" s="12">
        <f>$H$2*Data!BEW8</f>
        <v>0</v>
      </c>
      <c r="BEX8" s="11">
        <f>$H$2*Data!BEX8</f>
        <v>0</v>
      </c>
      <c r="BEY8" s="2">
        <f>$H$2*Data!BEY8</f>
        <v>0</v>
      </c>
      <c r="BEZ8" s="6">
        <f>$H$2*Data!BEZ8</f>
        <v>0</v>
      </c>
      <c r="BFA8" s="6">
        <f>$H$2*Data!BFA8</f>
        <v>0.05</v>
      </c>
      <c r="BFB8" s="2">
        <f>$H$2*Data!BFB8</f>
        <v>2.0100000000000002</v>
      </c>
      <c r="BFC8" s="2">
        <f>$H$2*Data!BFC8</f>
        <v>0</v>
      </c>
      <c r="BFD8" s="2">
        <f>$H$2*Data!BFD8</f>
        <v>0</v>
      </c>
      <c r="BFE8" s="2">
        <f>$H$2*Data!BFE8</f>
        <v>0</v>
      </c>
      <c r="BFF8" s="12">
        <f>$H$2*Data!BFF8</f>
        <v>0</v>
      </c>
      <c r="BFG8" s="11">
        <f>$H$2*Data!BFG8</f>
        <v>0</v>
      </c>
      <c r="BFH8" s="2">
        <f>$H$2*Data!BFH8</f>
        <v>0</v>
      </c>
      <c r="BFI8" s="6">
        <f>$H$2*Data!BFI8</f>
        <v>0.52</v>
      </c>
      <c r="BFJ8" s="6">
        <f>$H$2*Data!BFJ8</f>
        <v>2.5500000000000003</v>
      </c>
      <c r="BFK8" s="2">
        <f>$H$2*Data!BFK8</f>
        <v>0</v>
      </c>
      <c r="BFL8" s="2">
        <f>$H$2*Data!BFL8</f>
        <v>0</v>
      </c>
      <c r="BFM8" s="2">
        <f>$H$2*Data!BFM8</f>
        <v>0</v>
      </c>
      <c r="BFN8" s="2">
        <f>$H$2*Data!BFN8</f>
        <v>0</v>
      </c>
      <c r="BFO8" s="12">
        <f>$H$2*Data!BFO8</f>
        <v>0</v>
      </c>
      <c r="BFP8" s="11">
        <f>$H$2*Data!BFP8</f>
        <v>0</v>
      </c>
      <c r="BFQ8" s="2">
        <f>$H$2*Data!BFQ8</f>
        <v>0</v>
      </c>
      <c r="BFR8" s="6">
        <f>$H$2*Data!BFR8</f>
        <v>1.87</v>
      </c>
      <c r="BFS8" s="6">
        <f>$H$2*Data!BFS8</f>
        <v>2.5300000000000002</v>
      </c>
      <c r="BFT8" s="2">
        <f>$H$2*Data!BFT8</f>
        <v>2.5300000000000002</v>
      </c>
      <c r="BFU8" s="2">
        <f>$H$2*Data!BFU8</f>
        <v>2.5300000000000002</v>
      </c>
      <c r="BFV8" s="2">
        <f>$H$2*Data!BFV8</f>
        <v>2.5300000000000002</v>
      </c>
      <c r="BFW8" s="2">
        <f>$H$2*Data!BFW8</f>
        <v>1.98</v>
      </c>
      <c r="BFX8" s="12">
        <f>$H$2*Data!BFX8</f>
        <v>0.36</v>
      </c>
      <c r="BFY8" s="11">
        <f>$H$2*Data!BFY8</f>
        <v>0</v>
      </c>
      <c r="BFZ8" s="2">
        <f>$H$2*Data!BFZ8</f>
        <v>0</v>
      </c>
      <c r="BGA8" s="6">
        <f>$H$2*Data!BGA8</f>
        <v>0</v>
      </c>
      <c r="BGB8" s="6">
        <f>$H$2*Data!BGB8</f>
        <v>1.84</v>
      </c>
      <c r="BGC8" s="2">
        <f>$H$2*Data!BGC8</f>
        <v>2.5300000000000002</v>
      </c>
      <c r="BGD8" s="2">
        <f>$H$2*Data!BGD8</f>
        <v>0.28999999999999998</v>
      </c>
      <c r="BGE8" s="2">
        <f>$H$2*Data!BGE8</f>
        <v>0</v>
      </c>
      <c r="BGF8" s="2">
        <f>$H$2*Data!BGF8</f>
        <v>0</v>
      </c>
      <c r="BGG8" s="12">
        <f>$H$2*Data!BGG8</f>
        <v>0</v>
      </c>
      <c r="BGH8" s="11">
        <f>$H$2*Data!BGH8</f>
        <v>0</v>
      </c>
      <c r="BGI8" s="2">
        <f>$H$2*Data!BGI8</f>
        <v>0.01</v>
      </c>
      <c r="BGJ8" s="6">
        <f>$H$2*Data!BGJ8</f>
        <v>1.05</v>
      </c>
      <c r="BGK8" s="6">
        <f>$H$2*Data!BGK8</f>
        <v>1.95</v>
      </c>
      <c r="BGL8" s="2">
        <f>$H$2*Data!BGL8</f>
        <v>0.01</v>
      </c>
      <c r="BGM8" s="2">
        <f>$H$2*Data!BGM8</f>
        <v>0</v>
      </c>
      <c r="BGN8" s="2">
        <f>$H$2*Data!BGN8</f>
        <v>0</v>
      </c>
      <c r="BGO8" s="2">
        <f>$H$2*Data!BGO8</f>
        <v>0</v>
      </c>
      <c r="BGP8" s="12">
        <f>$H$2*Data!BGP8</f>
        <v>0</v>
      </c>
      <c r="BGQ8" s="11">
        <f>$H$2*Data!BGQ8</f>
        <v>0</v>
      </c>
      <c r="BGR8" s="2">
        <f>$H$2*Data!BGR8</f>
        <v>0</v>
      </c>
      <c r="BGS8" s="6">
        <f>$H$2*Data!BGS8</f>
        <v>0.32</v>
      </c>
      <c r="BGT8" s="6">
        <f>$H$2*Data!BGT8</f>
        <v>2.38</v>
      </c>
      <c r="BGU8" s="2">
        <f>$H$2*Data!BGU8</f>
        <v>0.02</v>
      </c>
      <c r="BGV8" s="2">
        <f>$H$2*Data!BGV8</f>
        <v>0</v>
      </c>
      <c r="BGW8" s="2">
        <f>$H$2*Data!BGW8</f>
        <v>0</v>
      </c>
      <c r="BGX8" s="2">
        <f>$H$2*Data!BGX8</f>
        <v>0</v>
      </c>
      <c r="BGY8" s="12">
        <f>$H$2*Data!BGY8</f>
        <v>0</v>
      </c>
      <c r="BGZ8" s="11">
        <f>$H$2*Data!BGZ8</f>
        <v>0</v>
      </c>
      <c r="BHA8" s="2">
        <f>$H$2*Data!BHA8</f>
        <v>2.36</v>
      </c>
      <c r="BHB8" s="6">
        <f>$H$2*Data!BHB8</f>
        <v>0.27</v>
      </c>
      <c r="BHC8" s="6">
        <f>$H$2*Data!BHC8</f>
        <v>0.70000000000000007</v>
      </c>
      <c r="BHD8" s="2">
        <f>$H$2*Data!BHD8</f>
        <v>2.37</v>
      </c>
      <c r="BHE8" s="2">
        <f>$H$2*Data!BHE8</f>
        <v>2.5300000000000002</v>
      </c>
      <c r="BHF8" s="2">
        <f>$H$2*Data!BHF8</f>
        <v>0.65</v>
      </c>
      <c r="BHG8" s="2">
        <f>$H$2*Data!BHG8</f>
        <v>0</v>
      </c>
      <c r="BHH8" s="12">
        <f>$H$2*Data!BHH8</f>
        <v>0</v>
      </c>
      <c r="BHI8" s="11">
        <f>$H$2*Data!BHI8</f>
        <v>0</v>
      </c>
      <c r="BHJ8" s="2">
        <f>$H$2*Data!BHJ8</f>
        <v>0</v>
      </c>
      <c r="BHK8" s="6">
        <f>$H$2*Data!BHK8</f>
        <v>0</v>
      </c>
      <c r="BHL8" s="6">
        <f>$H$2*Data!BHL8</f>
        <v>0.91</v>
      </c>
      <c r="BHM8" s="2">
        <f>$H$2*Data!BHM8</f>
        <v>1.71</v>
      </c>
      <c r="BHN8" s="2">
        <f>$H$2*Data!BHN8</f>
        <v>0</v>
      </c>
      <c r="BHO8" s="2">
        <f>$H$2*Data!BHO8</f>
        <v>0</v>
      </c>
      <c r="BHP8" s="2">
        <f>$H$2*Data!BHP8</f>
        <v>0</v>
      </c>
      <c r="BHQ8" s="12">
        <f>$H$2*Data!BHQ8</f>
        <v>0</v>
      </c>
      <c r="BHR8" s="11">
        <f>$H$2*Data!BHR8</f>
        <v>0</v>
      </c>
      <c r="BHS8" s="2">
        <f>$H$2*Data!BHS8</f>
        <v>0</v>
      </c>
      <c r="BHT8" s="6">
        <f>$H$2*Data!BHT8</f>
        <v>0</v>
      </c>
      <c r="BHU8" s="6">
        <f>$H$2*Data!BHU8</f>
        <v>1.73</v>
      </c>
      <c r="BHV8" s="2">
        <f>$H$2*Data!BHV8</f>
        <v>1.25</v>
      </c>
      <c r="BHW8" s="2">
        <f>$H$2*Data!BHW8</f>
        <v>0</v>
      </c>
      <c r="BHX8" s="2">
        <f>$H$2*Data!BHX8</f>
        <v>0.46</v>
      </c>
      <c r="BHY8" s="2">
        <f>$H$2*Data!BHY8</f>
        <v>0</v>
      </c>
      <c r="BHZ8" s="12">
        <f>$H$2*Data!BHZ8</f>
        <v>0</v>
      </c>
      <c r="BIA8" s="11">
        <f>$H$2*Data!BIA8</f>
        <v>0</v>
      </c>
      <c r="BIB8" s="2">
        <f>$H$2*Data!BIB8</f>
        <v>0</v>
      </c>
      <c r="BIC8" s="6">
        <f>$H$2*Data!BIC8</f>
        <v>0.09</v>
      </c>
      <c r="BID8" s="6">
        <f>$H$2*Data!BID8</f>
        <v>2.38</v>
      </c>
      <c r="BIE8" s="2">
        <f>$H$2*Data!BIE8</f>
        <v>2.54</v>
      </c>
      <c r="BIF8" s="2">
        <f>$H$2*Data!BIF8</f>
        <v>2.09</v>
      </c>
      <c r="BIG8" s="2">
        <f>$H$2*Data!BIG8</f>
        <v>1.33</v>
      </c>
      <c r="BIH8" s="2">
        <f>$H$2*Data!BIH8</f>
        <v>0</v>
      </c>
      <c r="BII8" s="12">
        <f>$H$2*Data!BII8</f>
        <v>0</v>
      </c>
      <c r="BIJ8" s="11">
        <f>$H$2*Data!BIJ8</f>
        <v>0.28999999999999998</v>
      </c>
      <c r="BIK8" s="2">
        <f>$H$2*Data!BIK8</f>
        <v>2.52</v>
      </c>
      <c r="BIL8" s="6">
        <f>$H$2*Data!BIL8</f>
        <v>2.52</v>
      </c>
      <c r="BIM8" s="6">
        <f>$H$2*Data!BIM8</f>
        <v>2.5300000000000002</v>
      </c>
      <c r="BIN8" s="2">
        <f>$H$2*Data!BIN8</f>
        <v>1.3900000000000001</v>
      </c>
      <c r="BIO8" s="2">
        <f>$H$2*Data!BIO8</f>
        <v>0.16</v>
      </c>
      <c r="BIP8" s="2">
        <f>$H$2*Data!BIP8</f>
        <v>0</v>
      </c>
      <c r="BIQ8" s="2">
        <f>$H$2*Data!BIQ8</f>
        <v>0</v>
      </c>
      <c r="BIR8" s="12">
        <f>$H$2*Data!BIR8</f>
        <v>0</v>
      </c>
      <c r="BIS8" s="11">
        <f>$H$2*Data!BIS8</f>
        <v>1.48</v>
      </c>
      <c r="BIT8" s="2">
        <f>$H$2*Data!BIT8</f>
        <v>1.31</v>
      </c>
      <c r="BIU8" s="6">
        <f>$H$2*Data!BIU8</f>
        <v>2</v>
      </c>
      <c r="BIV8" s="6">
        <f>$H$2*Data!BIV8</f>
        <v>2.5300000000000002</v>
      </c>
      <c r="BIW8" s="2">
        <f>$H$2*Data!BIW8</f>
        <v>2.16</v>
      </c>
      <c r="BIX8" s="2">
        <f>$H$2*Data!BIX8</f>
        <v>1.96</v>
      </c>
      <c r="BIY8" s="2">
        <f>$H$2*Data!BIY8</f>
        <v>0</v>
      </c>
      <c r="BIZ8" s="2">
        <f>$H$2*Data!BIZ8</f>
        <v>0</v>
      </c>
      <c r="BJA8" s="12">
        <f>$H$2*Data!BJA8</f>
        <v>0</v>
      </c>
      <c r="BJB8" s="11">
        <f>$H$2*Data!BJB8</f>
        <v>0</v>
      </c>
      <c r="BJC8" s="2">
        <f>$H$2*Data!BJC8</f>
        <v>0.76</v>
      </c>
      <c r="BJD8" s="6">
        <f>$H$2*Data!BJD8</f>
        <v>1.75</v>
      </c>
      <c r="BJE8" s="6">
        <f>$H$2*Data!BJE8</f>
        <v>0</v>
      </c>
      <c r="BJF8" s="2">
        <f>$H$2*Data!BJF8</f>
        <v>0</v>
      </c>
      <c r="BJG8" s="2">
        <f>$H$2*Data!BJG8</f>
        <v>1.3800000000000001</v>
      </c>
      <c r="BJH8" s="2">
        <f>$H$2*Data!BJH8</f>
        <v>2.42</v>
      </c>
      <c r="BJI8" s="2">
        <f>$H$2*Data!BJI8</f>
        <v>0.69000000000000006</v>
      </c>
      <c r="BJJ8" s="12">
        <f>$H$2*Data!BJJ8</f>
        <v>0</v>
      </c>
      <c r="BJK8" s="11">
        <f>$H$2*Data!BJK8</f>
        <v>0</v>
      </c>
      <c r="BJL8" s="2">
        <f>$H$2*Data!BJL8</f>
        <v>0</v>
      </c>
      <c r="BJM8" s="6">
        <f>$H$2*Data!BJM8</f>
        <v>0.23</v>
      </c>
      <c r="BJN8" s="6">
        <f>$H$2*Data!BJN8</f>
        <v>2.35</v>
      </c>
      <c r="BJO8" s="2">
        <f>$H$2*Data!BJO8</f>
        <v>0.13</v>
      </c>
      <c r="BJP8" s="2">
        <f>$H$2*Data!BJP8</f>
        <v>0</v>
      </c>
      <c r="BJQ8" s="2">
        <f>$H$2*Data!BJQ8</f>
        <v>0</v>
      </c>
      <c r="BJR8" s="2">
        <f>$H$2*Data!BJR8</f>
        <v>0</v>
      </c>
      <c r="BJS8" s="12">
        <f>$H$2*Data!BJS8</f>
        <v>0</v>
      </c>
      <c r="BJT8" s="11">
        <f>$H$2*Data!BJT8</f>
        <v>0</v>
      </c>
      <c r="BJU8" s="2">
        <f>$H$2*Data!BJU8</f>
        <v>0</v>
      </c>
      <c r="BJV8" s="6">
        <f>$H$2*Data!BJV8</f>
        <v>0</v>
      </c>
      <c r="BJW8" s="6">
        <f>$H$2*Data!BJW8</f>
        <v>2.5500000000000003</v>
      </c>
      <c r="BJX8" s="2">
        <f>$H$2*Data!BJX8</f>
        <v>0.33</v>
      </c>
      <c r="BJY8" s="2">
        <f>$H$2*Data!BJY8</f>
        <v>0</v>
      </c>
      <c r="BJZ8" s="2">
        <f>$H$2*Data!BJZ8</f>
        <v>0</v>
      </c>
      <c r="BKA8" s="2">
        <f>$H$2*Data!BKA8</f>
        <v>0</v>
      </c>
      <c r="BKB8" s="12">
        <f>$H$2*Data!BKB8</f>
        <v>0</v>
      </c>
      <c r="BKC8" s="11">
        <f>$H$2*Data!BKC8</f>
        <v>0</v>
      </c>
      <c r="BKD8" s="2">
        <f>$H$2*Data!BKD8</f>
        <v>0</v>
      </c>
      <c r="BKE8" s="6">
        <f>$H$2*Data!BKE8</f>
        <v>0</v>
      </c>
      <c r="BKF8" s="6">
        <f>$H$2*Data!BKF8</f>
        <v>1.9000000000000001</v>
      </c>
      <c r="BKG8" s="2">
        <f>$H$2*Data!BKG8</f>
        <v>2.08</v>
      </c>
      <c r="BKH8" s="2">
        <f>$H$2*Data!BKH8</f>
        <v>0</v>
      </c>
      <c r="BKI8" s="2">
        <f>$H$2*Data!BKI8</f>
        <v>0</v>
      </c>
      <c r="BKJ8" s="2">
        <f>$H$2*Data!BKJ8</f>
        <v>0</v>
      </c>
      <c r="BKK8" s="12">
        <f>$H$2*Data!BKK8</f>
        <v>0</v>
      </c>
      <c r="BKL8" s="11">
        <f>$H$2*Data!BKL8</f>
        <v>0</v>
      </c>
      <c r="BKM8" s="2">
        <f>$H$2*Data!BKM8</f>
        <v>0</v>
      </c>
      <c r="BKN8" s="6">
        <f>$H$2*Data!BKN8</f>
        <v>1.9100000000000001</v>
      </c>
      <c r="BKO8" s="6">
        <f>$H$2*Data!BKO8</f>
        <v>2.4300000000000002</v>
      </c>
      <c r="BKP8" s="2">
        <f>$H$2*Data!BKP8</f>
        <v>2.52</v>
      </c>
      <c r="BKQ8" s="2">
        <f>$H$2*Data!BKQ8</f>
        <v>0.57000000000000006</v>
      </c>
      <c r="BKR8" s="2">
        <f>$H$2*Data!BKR8</f>
        <v>1.92</v>
      </c>
      <c r="BKS8" s="2">
        <f>$H$2*Data!BKS8</f>
        <v>2.09</v>
      </c>
      <c r="BKT8" s="12">
        <f>$H$2*Data!BKT8</f>
        <v>0.05</v>
      </c>
      <c r="BKU8" s="11">
        <f>$H$2*Data!BKU8</f>
        <v>0</v>
      </c>
      <c r="BKV8" s="2">
        <f>$H$2*Data!BKV8</f>
        <v>0.14000000000000001</v>
      </c>
      <c r="BKW8" s="6">
        <f>$H$2*Data!BKW8</f>
        <v>2.21</v>
      </c>
      <c r="BKX8" s="6">
        <f>$H$2*Data!BKX8</f>
        <v>2.5300000000000002</v>
      </c>
      <c r="BKY8" s="2">
        <f>$H$2*Data!BKY8</f>
        <v>2.41</v>
      </c>
      <c r="BKZ8" s="2">
        <f>$H$2*Data!BKZ8</f>
        <v>0.55000000000000004</v>
      </c>
      <c r="BLA8" s="2">
        <f>$H$2*Data!BLA8</f>
        <v>1.49</v>
      </c>
      <c r="BLB8" s="2">
        <f>$H$2*Data!BLB8</f>
        <v>0.1</v>
      </c>
      <c r="BLC8" s="12">
        <f>$H$2*Data!BLC8</f>
        <v>0</v>
      </c>
      <c r="BLD8" s="11">
        <f>$H$2*Data!BLD8</f>
        <v>0</v>
      </c>
      <c r="BLE8" s="2">
        <f>$H$2*Data!BLE8</f>
        <v>0</v>
      </c>
      <c r="BLF8" s="6">
        <f>$H$2*Data!BLF8</f>
        <v>0</v>
      </c>
      <c r="BLG8" s="6">
        <f>$H$2*Data!BLG8</f>
        <v>0</v>
      </c>
      <c r="BLH8" s="2">
        <f>$H$2*Data!BLH8</f>
        <v>2.54</v>
      </c>
      <c r="BLI8" s="2">
        <f>$H$2*Data!BLI8</f>
        <v>1.17</v>
      </c>
      <c r="BLJ8" s="2">
        <f>$H$2*Data!BLJ8</f>
        <v>0</v>
      </c>
      <c r="BLK8" s="2">
        <f>$H$2*Data!BLK8</f>
        <v>0</v>
      </c>
      <c r="BLL8" s="12">
        <f>$H$2*Data!BLL8</f>
        <v>0</v>
      </c>
      <c r="BLM8" s="11">
        <f>$H$2*Data!BLM8</f>
        <v>0.47000000000000003</v>
      </c>
      <c r="BLN8" s="2">
        <f>$H$2*Data!BLN8</f>
        <v>2.21</v>
      </c>
      <c r="BLO8" s="6">
        <f>$H$2*Data!BLO8</f>
        <v>2.5</v>
      </c>
      <c r="BLP8" s="6">
        <f>$H$2*Data!BLP8</f>
        <v>2.5</v>
      </c>
      <c r="BLQ8" s="2">
        <f>$H$2*Data!BLQ8</f>
        <v>2.5</v>
      </c>
      <c r="BLR8" s="2">
        <f>$H$2*Data!BLR8</f>
        <v>2.5300000000000002</v>
      </c>
      <c r="BLS8" s="2">
        <f>$H$2*Data!BLS8</f>
        <v>2.0100000000000002</v>
      </c>
      <c r="BLT8" s="2">
        <f>$H$2*Data!BLT8</f>
        <v>0.59</v>
      </c>
      <c r="BLU8" s="12">
        <f>$H$2*Data!BLU8</f>
        <v>0</v>
      </c>
      <c r="BLV8" s="11">
        <f>$H$2*Data!BLV8</f>
        <v>0.08</v>
      </c>
      <c r="BLW8" s="2">
        <f>$H$2*Data!BLW8</f>
        <v>2.5500000000000003</v>
      </c>
      <c r="BLX8" s="6">
        <f>$H$2*Data!BLX8</f>
        <v>2.5500000000000003</v>
      </c>
      <c r="BLY8" s="6">
        <f>$H$2*Data!BLY8</f>
        <v>2.54</v>
      </c>
      <c r="BLZ8" s="2">
        <f>$H$2*Data!BLZ8</f>
        <v>2.4700000000000002</v>
      </c>
      <c r="BMA8" s="2">
        <f>$H$2*Data!BMA8</f>
        <v>1.96</v>
      </c>
      <c r="BMB8" s="2">
        <f>$H$2*Data!BMB8</f>
        <v>0.01</v>
      </c>
      <c r="BMC8" s="2">
        <f>$H$2*Data!BMC8</f>
        <v>0</v>
      </c>
      <c r="BMD8" s="12">
        <f>$H$2*Data!BMD8</f>
        <v>0</v>
      </c>
      <c r="BME8" s="11">
        <f>$H$2*Data!BME8</f>
        <v>0</v>
      </c>
      <c r="BMF8" s="2">
        <f>$H$2*Data!BMF8</f>
        <v>0</v>
      </c>
      <c r="BMG8" s="6">
        <f>$H$2*Data!BMG8</f>
        <v>0</v>
      </c>
      <c r="BMH8" s="6">
        <f>$H$2*Data!BMH8</f>
        <v>0</v>
      </c>
      <c r="BMI8" s="2">
        <f>$H$2*Data!BMI8</f>
        <v>1.05</v>
      </c>
      <c r="BMJ8" s="2">
        <f>$H$2*Data!BMJ8</f>
        <v>2.5300000000000002</v>
      </c>
      <c r="BMK8" s="2">
        <f>$H$2*Data!BMK8</f>
        <v>0.28000000000000003</v>
      </c>
      <c r="BML8" s="2">
        <f>$H$2*Data!BML8</f>
        <v>0</v>
      </c>
      <c r="BMM8" s="12">
        <f>$H$2*Data!BMM8</f>
        <v>0</v>
      </c>
      <c r="BMN8" s="11">
        <f>$H$2*Data!BMN8</f>
        <v>7.0000000000000007E-2</v>
      </c>
      <c r="BMO8" s="2">
        <f>$H$2*Data!BMO8</f>
        <v>0.76</v>
      </c>
      <c r="BMP8" s="6">
        <f>$H$2*Data!BMP8</f>
        <v>0</v>
      </c>
      <c r="BMQ8" s="6">
        <f>$H$2*Data!BMQ8</f>
        <v>0</v>
      </c>
      <c r="BMR8" s="2">
        <f>$H$2*Data!BMR8</f>
        <v>0.19</v>
      </c>
      <c r="BMS8" s="2">
        <f>$H$2*Data!BMS8</f>
        <v>0.05</v>
      </c>
      <c r="BMT8" s="2">
        <f>$H$2*Data!BMT8</f>
        <v>0</v>
      </c>
      <c r="BMU8" s="2">
        <f>$H$2*Data!BMU8</f>
        <v>0</v>
      </c>
      <c r="BMV8" s="12">
        <f>$H$2*Data!BMV8</f>
        <v>0</v>
      </c>
      <c r="BMW8" s="11">
        <f>$H$2*Data!BMW8</f>
        <v>0</v>
      </c>
      <c r="BMX8" s="2">
        <f>$H$2*Data!BMX8</f>
        <v>0</v>
      </c>
      <c r="BMY8" s="6">
        <f>$H$2*Data!BMY8</f>
        <v>0</v>
      </c>
      <c r="BMZ8" s="6">
        <f>$H$2*Data!BMZ8</f>
        <v>0.52</v>
      </c>
      <c r="BNA8" s="2">
        <f>$H$2*Data!BNA8</f>
        <v>1.59</v>
      </c>
      <c r="BNB8" s="2">
        <f>$H$2*Data!BNB8</f>
        <v>0</v>
      </c>
      <c r="BNC8" s="2">
        <f>$H$2*Data!BNC8</f>
        <v>0</v>
      </c>
      <c r="BND8" s="2">
        <f>$H$2*Data!BND8</f>
        <v>0</v>
      </c>
      <c r="BNE8" s="12">
        <f>$H$2*Data!BNE8</f>
        <v>0</v>
      </c>
      <c r="BNF8" s="2"/>
      <c r="BNG8" s="2"/>
      <c r="BNH8" s="6"/>
      <c r="BNI8" s="6"/>
      <c r="BNJ8" s="2"/>
      <c r="BNK8" s="2"/>
      <c r="BNL8" s="2"/>
      <c r="BNM8" s="2"/>
      <c r="BNN8" s="6"/>
      <c r="BNO8" s="2"/>
      <c r="BNP8" s="2"/>
      <c r="BNQ8" s="2"/>
      <c r="BNR8" s="2"/>
      <c r="BNS8" s="2"/>
      <c r="BNT8" s="2"/>
      <c r="BNU8" s="2"/>
    </row>
    <row r="9" spans="2:1737" ht="12" customHeight="1" x14ac:dyDescent="0.15">
      <c r="J9" s="303"/>
      <c r="K9" s="304"/>
      <c r="L9" s="11">
        <f>$H$2*Data!L9</f>
        <v>0</v>
      </c>
      <c r="M9" s="2">
        <f>$H$2*Data!M9</f>
        <v>0.17</v>
      </c>
      <c r="N9" s="6">
        <f>$H$2*Data!N9</f>
        <v>2.44</v>
      </c>
      <c r="O9" s="6">
        <f>$H$2*Data!O9</f>
        <v>0.74</v>
      </c>
      <c r="P9" s="2">
        <f>$H$2*Data!P9</f>
        <v>0</v>
      </c>
      <c r="Q9" s="2">
        <f>$H$2*Data!Q9</f>
        <v>0</v>
      </c>
      <c r="R9" s="2">
        <f>$H$2*Data!R9</f>
        <v>0</v>
      </c>
      <c r="S9" s="2">
        <f>$H$2*Data!S9</f>
        <v>0</v>
      </c>
      <c r="T9" s="12">
        <f>$H$2*Data!T9</f>
        <v>0</v>
      </c>
      <c r="U9" s="11">
        <f>$H$2*Data!U9</f>
        <v>0</v>
      </c>
      <c r="V9" s="2">
        <f>$H$2*Data!V9</f>
        <v>0</v>
      </c>
      <c r="W9" s="6">
        <f>$H$2*Data!W9</f>
        <v>0</v>
      </c>
      <c r="X9" s="6">
        <f>$H$2*Data!X9</f>
        <v>2.29</v>
      </c>
      <c r="Y9" s="2">
        <f>$H$2*Data!Y9</f>
        <v>1.1500000000000001</v>
      </c>
      <c r="Z9" s="2">
        <f>$H$2*Data!Z9</f>
        <v>0</v>
      </c>
      <c r="AA9" s="2">
        <f>$H$2*Data!AA9</f>
        <v>0</v>
      </c>
      <c r="AB9" s="2">
        <f>$H$2*Data!AB9</f>
        <v>0</v>
      </c>
      <c r="AC9" s="12">
        <f>$H$2*Data!AC9</f>
        <v>0</v>
      </c>
      <c r="AD9" s="11">
        <f>$H$2*Data!AD9</f>
        <v>0</v>
      </c>
      <c r="AE9" s="2">
        <f>$H$2*Data!AE9</f>
        <v>0</v>
      </c>
      <c r="AF9" s="6">
        <f>$H$2*Data!AF9</f>
        <v>0</v>
      </c>
      <c r="AG9" s="6">
        <f>$H$2*Data!AG9</f>
        <v>0</v>
      </c>
      <c r="AH9" s="2">
        <f>$H$2*Data!AH9</f>
        <v>2.23</v>
      </c>
      <c r="AI9" s="2">
        <f>$H$2*Data!AI9</f>
        <v>0</v>
      </c>
      <c r="AJ9" s="2">
        <f>$H$2*Data!AJ9</f>
        <v>0</v>
      </c>
      <c r="AK9" s="2">
        <f>$H$2*Data!AK9</f>
        <v>0</v>
      </c>
      <c r="AL9" s="12">
        <f>$H$2*Data!AL9</f>
        <v>0</v>
      </c>
      <c r="AM9" s="11">
        <f>$H$2*Data!AM9</f>
        <v>0</v>
      </c>
      <c r="AN9" s="2">
        <f>$H$2*Data!AN9</f>
        <v>0</v>
      </c>
      <c r="AO9" s="6">
        <f>$H$2*Data!AO9</f>
        <v>0</v>
      </c>
      <c r="AP9" s="6">
        <f>$H$2*Data!AP9</f>
        <v>0.68</v>
      </c>
      <c r="AQ9" s="2">
        <f>$H$2*Data!AQ9</f>
        <v>0.47000000000000003</v>
      </c>
      <c r="AR9" s="2">
        <f>$H$2*Data!AR9</f>
        <v>0</v>
      </c>
      <c r="AS9" s="2">
        <f>$H$2*Data!AS9</f>
        <v>0</v>
      </c>
      <c r="AT9" s="2">
        <f>$H$2*Data!AT9</f>
        <v>0</v>
      </c>
      <c r="AU9" s="12">
        <f>$H$2*Data!AU9</f>
        <v>0</v>
      </c>
      <c r="AV9" s="11">
        <f>$H$2*Data!AV9</f>
        <v>0</v>
      </c>
      <c r="AW9" s="2">
        <f>$H$2*Data!AW9</f>
        <v>0</v>
      </c>
      <c r="AX9" s="6">
        <f>$H$2*Data!AX9</f>
        <v>0.39</v>
      </c>
      <c r="AY9" s="6">
        <f>$H$2*Data!AY9</f>
        <v>2.46</v>
      </c>
      <c r="AZ9" s="2">
        <f>$H$2*Data!AZ9</f>
        <v>2.5300000000000002</v>
      </c>
      <c r="BA9" s="2">
        <f>$H$2*Data!BA9</f>
        <v>2.5300000000000002</v>
      </c>
      <c r="BB9" s="2">
        <f>$H$2*Data!BB9</f>
        <v>2.4700000000000002</v>
      </c>
      <c r="BC9" s="2">
        <f>$H$2*Data!BC9</f>
        <v>1.05</v>
      </c>
      <c r="BD9" s="12">
        <f>$H$2*Data!BD9</f>
        <v>0</v>
      </c>
      <c r="BE9" s="11">
        <f>$H$2*Data!BE9</f>
        <v>0</v>
      </c>
      <c r="BF9" s="2">
        <f>$H$2*Data!BF9</f>
        <v>1.73</v>
      </c>
      <c r="BG9" s="6">
        <f>$H$2*Data!BG9</f>
        <v>2.36</v>
      </c>
      <c r="BH9" s="6">
        <f>$H$2*Data!BH9</f>
        <v>2.08</v>
      </c>
      <c r="BI9" s="2">
        <f>$H$2*Data!BI9</f>
        <v>1.23</v>
      </c>
      <c r="BJ9" s="2">
        <f>$H$2*Data!BJ9</f>
        <v>0.53</v>
      </c>
      <c r="BK9" s="2">
        <f>$H$2*Data!BK9</f>
        <v>0.4</v>
      </c>
      <c r="BL9" s="2">
        <f>$H$2*Data!BL9</f>
        <v>0</v>
      </c>
      <c r="BM9" s="12">
        <f>$H$2*Data!BM9</f>
        <v>0</v>
      </c>
      <c r="BN9" s="11">
        <f>$H$2*Data!BN9</f>
        <v>0</v>
      </c>
      <c r="BO9" s="2">
        <f>$H$2*Data!BO9</f>
        <v>0</v>
      </c>
      <c r="BP9" s="6">
        <f>$H$2*Data!BP9</f>
        <v>0.55000000000000004</v>
      </c>
      <c r="BQ9" s="6">
        <f>$H$2*Data!BQ9</f>
        <v>2.48</v>
      </c>
      <c r="BR9" s="2">
        <f>$H$2*Data!BR9</f>
        <v>2.42</v>
      </c>
      <c r="BS9" s="2">
        <f>$H$2*Data!BS9</f>
        <v>1.86</v>
      </c>
      <c r="BT9" s="2">
        <f>$H$2*Data!BT9</f>
        <v>0.14000000000000001</v>
      </c>
      <c r="BU9" s="2">
        <f>$H$2*Data!BU9</f>
        <v>0</v>
      </c>
      <c r="BV9" s="12">
        <f>$H$2*Data!BV9</f>
        <v>0</v>
      </c>
      <c r="BW9" s="11">
        <f>$H$2*Data!BW9</f>
        <v>0</v>
      </c>
      <c r="BX9" s="2">
        <f>$H$2*Data!BX9</f>
        <v>0</v>
      </c>
      <c r="BY9" s="6">
        <f>$H$2*Data!BY9</f>
        <v>1.76</v>
      </c>
      <c r="BZ9" s="6">
        <f>$H$2*Data!BZ9</f>
        <v>2.31</v>
      </c>
      <c r="CA9" s="2">
        <f>$H$2*Data!CA9</f>
        <v>0.23</v>
      </c>
      <c r="CB9" s="2">
        <f>$H$2*Data!CB9</f>
        <v>0</v>
      </c>
      <c r="CC9" s="2">
        <f>$H$2*Data!CC9</f>
        <v>0</v>
      </c>
      <c r="CD9" s="2">
        <f>$H$2*Data!CD9</f>
        <v>0</v>
      </c>
      <c r="CE9" s="12">
        <f>$H$2*Data!CE9</f>
        <v>0</v>
      </c>
      <c r="CF9" s="11">
        <f>$H$2*Data!CF9</f>
        <v>0</v>
      </c>
      <c r="CG9" s="2">
        <f>$H$2*Data!CG9</f>
        <v>0</v>
      </c>
      <c r="CH9" s="6">
        <f>$H$2*Data!CH9</f>
        <v>0</v>
      </c>
      <c r="CI9" s="6">
        <f>$H$2*Data!CI9</f>
        <v>0</v>
      </c>
      <c r="CJ9" s="2">
        <f>$H$2*Data!CJ9</f>
        <v>2.13</v>
      </c>
      <c r="CK9" s="2">
        <f>$H$2*Data!CK9</f>
        <v>2.5100000000000002</v>
      </c>
      <c r="CL9" s="2">
        <f>$H$2*Data!CL9</f>
        <v>0</v>
      </c>
      <c r="CM9" s="2">
        <f>$H$2*Data!CM9</f>
        <v>0</v>
      </c>
      <c r="CN9" s="12">
        <f>$H$2*Data!CN9</f>
        <v>0</v>
      </c>
      <c r="CO9" s="11">
        <f>$H$2*Data!CO9</f>
        <v>0</v>
      </c>
      <c r="CP9" s="2">
        <f>$H$2*Data!CP9</f>
        <v>0</v>
      </c>
      <c r="CQ9" s="6">
        <f>$H$2*Data!CQ9</f>
        <v>0</v>
      </c>
      <c r="CR9" s="6">
        <f>$H$2*Data!CR9</f>
        <v>1.97</v>
      </c>
      <c r="CS9" s="2">
        <f>$H$2*Data!CS9</f>
        <v>1.1000000000000001</v>
      </c>
      <c r="CT9" s="2">
        <f>$H$2*Data!CT9</f>
        <v>0</v>
      </c>
      <c r="CU9" s="2">
        <f>$H$2*Data!CU9</f>
        <v>0</v>
      </c>
      <c r="CV9" s="2">
        <f>$H$2*Data!CV9</f>
        <v>0</v>
      </c>
      <c r="CW9" s="12">
        <f>$H$2*Data!CW9</f>
        <v>0</v>
      </c>
      <c r="CX9" s="11">
        <f>$H$2*Data!CX9</f>
        <v>0</v>
      </c>
      <c r="CY9" s="2">
        <f>$H$2*Data!CY9</f>
        <v>0</v>
      </c>
      <c r="CZ9" s="6">
        <f>$H$2*Data!CZ9</f>
        <v>2.5300000000000002</v>
      </c>
      <c r="DA9" s="6">
        <f>$H$2*Data!DA9</f>
        <v>0.68</v>
      </c>
      <c r="DB9" s="2">
        <f>$H$2*Data!DB9</f>
        <v>0</v>
      </c>
      <c r="DC9" s="2">
        <f>$H$2*Data!DC9</f>
        <v>0</v>
      </c>
      <c r="DD9" s="2">
        <f>$H$2*Data!DD9</f>
        <v>0</v>
      </c>
      <c r="DE9" s="2">
        <f>$H$2*Data!DE9</f>
        <v>0</v>
      </c>
      <c r="DF9" s="12">
        <f>$H$2*Data!DF9</f>
        <v>0</v>
      </c>
      <c r="DG9" s="11">
        <f>$H$2*Data!DG9</f>
        <v>0</v>
      </c>
      <c r="DH9" s="2">
        <f>$H$2*Data!DH9</f>
        <v>0</v>
      </c>
      <c r="DI9" s="6">
        <f>$H$2*Data!DI9</f>
        <v>0</v>
      </c>
      <c r="DJ9" s="6">
        <f>$H$2*Data!DJ9</f>
        <v>1.01</v>
      </c>
      <c r="DK9" s="2">
        <f>$H$2*Data!DK9</f>
        <v>2.5300000000000002</v>
      </c>
      <c r="DL9" s="2">
        <f>$H$2*Data!DL9</f>
        <v>0.01</v>
      </c>
      <c r="DM9" s="2">
        <f>$H$2*Data!DM9</f>
        <v>0</v>
      </c>
      <c r="DN9" s="2">
        <f>$H$2*Data!DN9</f>
        <v>0</v>
      </c>
      <c r="DO9" s="12">
        <f>$H$2*Data!DO9</f>
        <v>0</v>
      </c>
      <c r="DP9" s="11">
        <f>$H$2*Data!DP9</f>
        <v>0</v>
      </c>
      <c r="DQ9" s="2">
        <f>$H$2*Data!DQ9</f>
        <v>0</v>
      </c>
      <c r="DR9" s="6">
        <f>$H$2*Data!DR9</f>
        <v>0</v>
      </c>
      <c r="DS9" s="6">
        <f>$H$2*Data!DS9</f>
        <v>0</v>
      </c>
      <c r="DT9" s="2">
        <f>$H$2*Data!DT9</f>
        <v>0</v>
      </c>
      <c r="DU9" s="2">
        <f>$H$2*Data!DU9</f>
        <v>0</v>
      </c>
      <c r="DV9" s="2">
        <f>$H$2*Data!DV9</f>
        <v>0</v>
      </c>
      <c r="DW9" s="2">
        <f>$H$2*Data!DW9</f>
        <v>0</v>
      </c>
      <c r="DX9" s="12">
        <f>$H$2*Data!DX9</f>
        <v>0</v>
      </c>
      <c r="DY9" s="11">
        <f>$H$2*Data!DY9</f>
        <v>0</v>
      </c>
      <c r="DZ9" s="2">
        <f>$H$2*Data!DZ9</f>
        <v>0</v>
      </c>
      <c r="EA9" s="6">
        <f>$H$2*Data!EA9</f>
        <v>0</v>
      </c>
      <c r="EB9" s="6">
        <f>$H$2*Data!EB9</f>
        <v>0</v>
      </c>
      <c r="EC9" s="2">
        <f>$H$2*Data!EC9</f>
        <v>2.48</v>
      </c>
      <c r="ED9" s="2">
        <f>$H$2*Data!ED9</f>
        <v>0.89</v>
      </c>
      <c r="EE9" s="2">
        <f>$H$2*Data!EE9</f>
        <v>0</v>
      </c>
      <c r="EF9" s="2">
        <f>$H$2*Data!EF9</f>
        <v>0</v>
      </c>
      <c r="EG9" s="12">
        <f>$H$2*Data!EG9</f>
        <v>0</v>
      </c>
      <c r="EH9" s="11">
        <f>$H$2*Data!EH9</f>
        <v>0</v>
      </c>
      <c r="EI9" s="2">
        <f>$H$2*Data!EI9</f>
        <v>0</v>
      </c>
      <c r="EJ9" s="6">
        <f>$H$2*Data!EJ9</f>
        <v>0</v>
      </c>
      <c r="EK9" s="6">
        <f>$H$2*Data!EK9</f>
        <v>0</v>
      </c>
      <c r="EL9" s="2">
        <f>$H$2*Data!EL9</f>
        <v>0</v>
      </c>
      <c r="EM9" s="2">
        <f>$H$2*Data!EM9</f>
        <v>0</v>
      </c>
      <c r="EN9" s="2">
        <f>$H$2*Data!EN9</f>
        <v>0</v>
      </c>
      <c r="EO9" s="2">
        <f>$H$2*Data!EO9</f>
        <v>0</v>
      </c>
      <c r="EP9" s="12">
        <f>$H$2*Data!EP9</f>
        <v>0</v>
      </c>
      <c r="EQ9" s="11">
        <f>$H$2*Data!EQ9</f>
        <v>0</v>
      </c>
      <c r="ER9" s="2">
        <f>$H$2*Data!ER9</f>
        <v>0</v>
      </c>
      <c r="ES9" s="6">
        <f>$H$2*Data!ES9</f>
        <v>0</v>
      </c>
      <c r="ET9" s="6">
        <f>$H$2*Data!ET9</f>
        <v>0</v>
      </c>
      <c r="EU9" s="2">
        <f>$H$2*Data!EU9</f>
        <v>0</v>
      </c>
      <c r="EV9" s="2">
        <f>$H$2*Data!EV9</f>
        <v>0</v>
      </c>
      <c r="EW9" s="2">
        <f>$H$2*Data!EW9</f>
        <v>0</v>
      </c>
      <c r="EX9" s="2">
        <f>$H$2*Data!EX9</f>
        <v>0</v>
      </c>
      <c r="EY9" s="12">
        <f>$H$2*Data!EY9</f>
        <v>0</v>
      </c>
      <c r="EZ9" s="11">
        <f>$H$2*Data!EZ9</f>
        <v>0</v>
      </c>
      <c r="FA9" s="2">
        <f>$H$2*Data!FA9</f>
        <v>0</v>
      </c>
      <c r="FB9" s="6">
        <f>$H$2*Data!FB9</f>
        <v>0</v>
      </c>
      <c r="FC9" s="6">
        <f>$H$2*Data!FC9</f>
        <v>2.4300000000000002</v>
      </c>
      <c r="FD9" s="2">
        <f>$H$2*Data!FD9</f>
        <v>0.02</v>
      </c>
      <c r="FE9" s="2">
        <f>$H$2*Data!FE9</f>
        <v>0</v>
      </c>
      <c r="FF9" s="2">
        <f>$H$2*Data!FF9</f>
        <v>0</v>
      </c>
      <c r="FG9" s="2">
        <f>$H$2*Data!FG9</f>
        <v>0</v>
      </c>
      <c r="FH9" s="12">
        <f>$H$2*Data!FH9</f>
        <v>0</v>
      </c>
      <c r="FI9" s="11">
        <f>$H$2*Data!FI9</f>
        <v>0.22</v>
      </c>
      <c r="FJ9" s="2">
        <f>$H$2*Data!FJ9</f>
        <v>2.5300000000000002</v>
      </c>
      <c r="FK9" s="6">
        <f>$H$2*Data!FK9</f>
        <v>0.78</v>
      </c>
      <c r="FL9" s="6">
        <f>$H$2*Data!FL9</f>
        <v>0</v>
      </c>
      <c r="FM9" s="2">
        <f>$H$2*Data!FM9</f>
        <v>0</v>
      </c>
      <c r="FN9" s="2">
        <f>$H$2*Data!FN9</f>
        <v>0</v>
      </c>
      <c r="FO9" s="2">
        <f>$H$2*Data!FO9</f>
        <v>0</v>
      </c>
      <c r="FP9" s="2">
        <f>$H$2*Data!FP9</f>
        <v>0</v>
      </c>
      <c r="FQ9" s="12">
        <f>$H$2*Data!FQ9</f>
        <v>0</v>
      </c>
      <c r="FR9" s="11">
        <f>$H$2*Data!FR9</f>
        <v>0</v>
      </c>
      <c r="FS9" s="2">
        <f>$H$2*Data!FS9</f>
        <v>0</v>
      </c>
      <c r="FT9" s="6">
        <f>$H$2*Data!FT9</f>
        <v>0.28000000000000003</v>
      </c>
      <c r="FU9" s="6">
        <f>$H$2*Data!FU9</f>
        <v>2.19</v>
      </c>
      <c r="FV9" s="2">
        <f>$H$2*Data!FV9</f>
        <v>0</v>
      </c>
      <c r="FW9" s="2">
        <f>$H$2*Data!FW9</f>
        <v>0</v>
      </c>
      <c r="FX9" s="2">
        <f>$H$2*Data!FX9</f>
        <v>0</v>
      </c>
      <c r="FY9" s="2">
        <f>$H$2*Data!FY9</f>
        <v>0</v>
      </c>
      <c r="FZ9" s="12">
        <f>$H$2*Data!FZ9</f>
        <v>0</v>
      </c>
      <c r="GA9" s="11">
        <f>$H$2*Data!GA9</f>
        <v>2.5100000000000002</v>
      </c>
      <c r="GB9" s="2">
        <f>$H$2*Data!GB9</f>
        <v>2.5300000000000002</v>
      </c>
      <c r="GC9" s="6">
        <f>$H$2*Data!GC9</f>
        <v>2.5300000000000002</v>
      </c>
      <c r="GD9" s="6">
        <f>$H$2*Data!GD9</f>
        <v>2.52</v>
      </c>
      <c r="GE9" s="2">
        <f>$H$2*Data!GE9</f>
        <v>2.52</v>
      </c>
      <c r="GF9" s="2">
        <f>$H$2*Data!GF9</f>
        <v>2.5300000000000002</v>
      </c>
      <c r="GG9" s="2">
        <f>$H$2*Data!GG9</f>
        <v>2.35</v>
      </c>
      <c r="GH9" s="2">
        <f>$H$2*Data!GH9</f>
        <v>0.11</v>
      </c>
      <c r="GI9" s="12">
        <f>$H$2*Data!GI9</f>
        <v>0</v>
      </c>
      <c r="GJ9" s="11">
        <f>$H$2*Data!GJ9</f>
        <v>0</v>
      </c>
      <c r="GK9" s="2">
        <f>$H$2*Data!GK9</f>
        <v>0</v>
      </c>
      <c r="GL9" s="6">
        <f>$H$2*Data!GL9</f>
        <v>0</v>
      </c>
      <c r="GM9" s="6">
        <f>$H$2*Data!GM9</f>
        <v>0</v>
      </c>
      <c r="GN9" s="2">
        <f>$H$2*Data!GN9</f>
        <v>1.75</v>
      </c>
      <c r="GO9" s="2">
        <f>$H$2*Data!GO9</f>
        <v>0</v>
      </c>
      <c r="GP9" s="2">
        <f>$H$2*Data!GP9</f>
        <v>0</v>
      </c>
      <c r="GQ9" s="2">
        <f>$H$2*Data!GQ9</f>
        <v>0</v>
      </c>
      <c r="GR9" s="12">
        <f>$H$2*Data!GR9</f>
        <v>0</v>
      </c>
      <c r="GS9" s="11">
        <f>$H$2*Data!GS9</f>
        <v>0</v>
      </c>
      <c r="GT9" s="2">
        <f>$H$2*Data!GT9</f>
        <v>0</v>
      </c>
      <c r="GU9" s="6">
        <f>$H$2*Data!GU9</f>
        <v>0.28000000000000003</v>
      </c>
      <c r="GV9" s="6">
        <f>$H$2*Data!GV9</f>
        <v>2.19</v>
      </c>
      <c r="GW9" s="2">
        <f>$H$2*Data!GW9</f>
        <v>0</v>
      </c>
      <c r="GX9" s="2">
        <f>$H$2*Data!GX9</f>
        <v>0</v>
      </c>
      <c r="GY9" s="2">
        <f>$H$2*Data!GY9</f>
        <v>0</v>
      </c>
      <c r="GZ9" s="2">
        <f>$H$2*Data!GZ9</f>
        <v>0</v>
      </c>
      <c r="HA9" s="12">
        <f>$H$2*Data!HA9</f>
        <v>0</v>
      </c>
      <c r="HB9" s="11">
        <f>$H$2*Data!HB9</f>
        <v>0</v>
      </c>
      <c r="HC9" s="2">
        <f>$H$2*Data!HC9</f>
        <v>1.01</v>
      </c>
      <c r="HD9" s="6">
        <f>$H$2*Data!HD9</f>
        <v>2.14</v>
      </c>
      <c r="HE9" s="6">
        <f>$H$2*Data!HE9</f>
        <v>0.32</v>
      </c>
      <c r="HF9" s="2">
        <f>$H$2*Data!HF9</f>
        <v>0</v>
      </c>
      <c r="HG9" s="2">
        <f>$H$2*Data!HG9</f>
        <v>0</v>
      </c>
      <c r="HH9" s="2">
        <f>$H$2*Data!HH9</f>
        <v>0</v>
      </c>
      <c r="HI9" s="2">
        <f>$H$2*Data!HI9</f>
        <v>0</v>
      </c>
      <c r="HJ9" s="12">
        <f>$H$2*Data!HJ9</f>
        <v>0</v>
      </c>
      <c r="HK9" s="11">
        <f>$H$2*Data!HK9</f>
        <v>0</v>
      </c>
      <c r="HL9" s="2">
        <f>$H$2*Data!HL9</f>
        <v>0</v>
      </c>
      <c r="HM9" s="6">
        <f>$H$2*Data!HM9</f>
        <v>0</v>
      </c>
      <c r="HN9" s="6">
        <f>$H$2*Data!HN9</f>
        <v>2.42</v>
      </c>
      <c r="HO9" s="2">
        <f>$H$2*Data!HO9</f>
        <v>0.05</v>
      </c>
      <c r="HP9" s="2">
        <f>$H$2*Data!HP9</f>
        <v>0</v>
      </c>
      <c r="HQ9" s="2">
        <f>$H$2*Data!HQ9</f>
        <v>0</v>
      </c>
      <c r="HR9" s="2">
        <f>$H$2*Data!HR9</f>
        <v>0</v>
      </c>
      <c r="HS9" s="12">
        <f>$H$2*Data!HS9</f>
        <v>0</v>
      </c>
      <c r="HT9" s="11">
        <f>$H$2*Data!HT9</f>
        <v>0</v>
      </c>
      <c r="HU9" s="2">
        <f>$H$2*Data!HU9</f>
        <v>0.12</v>
      </c>
      <c r="HV9" s="6">
        <f>$H$2*Data!HV9</f>
        <v>2.4900000000000002</v>
      </c>
      <c r="HW9" s="6">
        <f>$H$2*Data!HW9</f>
        <v>2.38</v>
      </c>
      <c r="HX9" s="2">
        <f>$H$2*Data!HX9</f>
        <v>1.6400000000000001</v>
      </c>
      <c r="HY9" s="2">
        <f>$H$2*Data!HY9</f>
        <v>0.22</v>
      </c>
      <c r="HZ9" s="2">
        <f>$H$2*Data!HZ9</f>
        <v>1.31</v>
      </c>
      <c r="IA9" s="2">
        <f>$H$2*Data!IA9</f>
        <v>2.4900000000000002</v>
      </c>
      <c r="IB9" s="12">
        <f>$H$2*Data!IB9</f>
        <v>0.86</v>
      </c>
      <c r="IC9" s="11">
        <f>$H$2*Data!IC9</f>
        <v>0</v>
      </c>
      <c r="ID9" s="2">
        <f>$H$2*Data!ID9</f>
        <v>0.04</v>
      </c>
      <c r="IE9" s="6">
        <f>$H$2*Data!IE9</f>
        <v>0.28000000000000003</v>
      </c>
      <c r="IF9" s="6">
        <f>$H$2*Data!IF9</f>
        <v>0.61</v>
      </c>
      <c r="IG9" s="2">
        <f>$H$2*Data!IG9</f>
        <v>1.24</v>
      </c>
      <c r="IH9" s="2">
        <f>$H$2*Data!IH9</f>
        <v>1.77</v>
      </c>
      <c r="II9" s="2">
        <f>$H$2*Data!II9</f>
        <v>2.4900000000000002</v>
      </c>
      <c r="IJ9" s="2">
        <f>$H$2*Data!IJ9</f>
        <v>2.23</v>
      </c>
      <c r="IK9" s="12">
        <f>$H$2*Data!IK9</f>
        <v>0.38</v>
      </c>
      <c r="IL9" s="11">
        <f>$H$2*Data!IL9</f>
        <v>0</v>
      </c>
      <c r="IM9" s="2">
        <f>$H$2*Data!IM9</f>
        <v>0</v>
      </c>
      <c r="IN9" s="6">
        <f>$H$2*Data!IN9</f>
        <v>0.4</v>
      </c>
      <c r="IO9" s="6">
        <f>$H$2*Data!IO9</f>
        <v>0</v>
      </c>
      <c r="IP9" s="2">
        <f>$H$2*Data!IP9</f>
        <v>0</v>
      </c>
      <c r="IQ9" s="2">
        <f>$H$2*Data!IQ9</f>
        <v>1.22</v>
      </c>
      <c r="IR9" s="2">
        <f>$H$2*Data!IR9</f>
        <v>1.33</v>
      </c>
      <c r="IS9" s="2">
        <f>$H$2*Data!IS9</f>
        <v>0</v>
      </c>
      <c r="IT9" s="12">
        <f>$H$2*Data!IT9</f>
        <v>0</v>
      </c>
      <c r="IU9" s="11">
        <f>$H$2*Data!IU9</f>
        <v>0</v>
      </c>
      <c r="IV9" s="2">
        <f>$H$2*Data!IV9</f>
        <v>0.57000000000000006</v>
      </c>
      <c r="IW9" s="6">
        <f>$H$2*Data!IW9</f>
        <v>2.2800000000000002</v>
      </c>
      <c r="IX9" s="6">
        <f>$H$2*Data!IX9</f>
        <v>2.3199999999999998</v>
      </c>
      <c r="IY9" s="2">
        <f>$H$2*Data!IY9</f>
        <v>0.27</v>
      </c>
      <c r="IZ9" s="2">
        <f>$H$2*Data!IZ9</f>
        <v>0</v>
      </c>
      <c r="JA9" s="2">
        <f>$H$2*Data!JA9</f>
        <v>0</v>
      </c>
      <c r="JB9" s="2">
        <f>$H$2*Data!JB9</f>
        <v>0</v>
      </c>
      <c r="JC9" s="12">
        <f>$H$2*Data!JC9</f>
        <v>0</v>
      </c>
      <c r="JD9" s="11">
        <f>$H$2*Data!JD9</f>
        <v>0</v>
      </c>
      <c r="JE9" s="2">
        <f>$H$2*Data!JE9</f>
        <v>0</v>
      </c>
      <c r="JF9" s="6">
        <f>$H$2*Data!JF9</f>
        <v>0</v>
      </c>
      <c r="JG9" s="6">
        <f>$H$2*Data!JG9</f>
        <v>0.37</v>
      </c>
      <c r="JH9" s="2">
        <f>$H$2*Data!JH9</f>
        <v>2.5300000000000002</v>
      </c>
      <c r="JI9" s="2">
        <f>$H$2*Data!JI9</f>
        <v>0.24</v>
      </c>
      <c r="JJ9" s="2">
        <f>$H$2*Data!JJ9</f>
        <v>0</v>
      </c>
      <c r="JK9" s="2">
        <f>$H$2*Data!JK9</f>
        <v>0</v>
      </c>
      <c r="JL9" s="12">
        <f>$H$2*Data!JL9</f>
        <v>0</v>
      </c>
      <c r="JM9" s="11">
        <f>$H$2*Data!JM9</f>
        <v>0</v>
      </c>
      <c r="JN9" s="2">
        <f>$H$2*Data!JN9</f>
        <v>0</v>
      </c>
      <c r="JO9" s="6">
        <f>$H$2*Data!JO9</f>
        <v>2.23</v>
      </c>
      <c r="JP9" s="6">
        <f>$H$2*Data!JP9</f>
        <v>2.15</v>
      </c>
      <c r="JQ9" s="2">
        <f>$H$2*Data!JQ9</f>
        <v>0.01</v>
      </c>
      <c r="JR9" s="2">
        <f>$H$2*Data!JR9</f>
        <v>0</v>
      </c>
      <c r="JS9" s="2">
        <f>$H$2*Data!JS9</f>
        <v>0</v>
      </c>
      <c r="JT9" s="2">
        <f>$H$2*Data!JT9</f>
        <v>0</v>
      </c>
      <c r="JU9" s="12">
        <f>$H$2*Data!JU9</f>
        <v>0</v>
      </c>
      <c r="JV9" s="11">
        <f>$H$2*Data!JV9</f>
        <v>0</v>
      </c>
      <c r="JW9" s="2">
        <f>$H$2*Data!JW9</f>
        <v>0.2</v>
      </c>
      <c r="JX9" s="6">
        <f>$H$2*Data!JX9</f>
        <v>2.46</v>
      </c>
      <c r="JY9" s="6">
        <f>$H$2*Data!JY9</f>
        <v>0.17</v>
      </c>
      <c r="JZ9" s="2">
        <f>$H$2*Data!JZ9</f>
        <v>0</v>
      </c>
      <c r="KA9" s="2">
        <f>$H$2*Data!KA9</f>
        <v>0</v>
      </c>
      <c r="KB9" s="2">
        <f>$H$2*Data!KB9</f>
        <v>0</v>
      </c>
      <c r="KC9" s="2">
        <f>$H$2*Data!KC9</f>
        <v>0</v>
      </c>
      <c r="KD9" s="12">
        <f>$H$2*Data!KD9</f>
        <v>0</v>
      </c>
      <c r="KE9" s="11">
        <f>$H$2*Data!KE9</f>
        <v>0</v>
      </c>
      <c r="KF9" s="2">
        <f>$H$2*Data!KF9</f>
        <v>0</v>
      </c>
      <c r="KG9" s="6">
        <f>$H$2*Data!KG9</f>
        <v>0</v>
      </c>
      <c r="KH9" s="6">
        <f>$H$2*Data!KH9</f>
        <v>1</v>
      </c>
      <c r="KI9" s="2">
        <f>$H$2*Data!KI9</f>
        <v>2.54</v>
      </c>
      <c r="KJ9" s="2">
        <f>$H$2*Data!KJ9</f>
        <v>0.18</v>
      </c>
      <c r="KK9" s="2">
        <f>$H$2*Data!KK9</f>
        <v>0</v>
      </c>
      <c r="KL9" s="2">
        <f>$H$2*Data!KL9</f>
        <v>0</v>
      </c>
      <c r="KM9" s="12">
        <f>$H$2*Data!KM9</f>
        <v>0</v>
      </c>
      <c r="KN9" s="11">
        <f>$H$2*Data!KN9</f>
        <v>0</v>
      </c>
      <c r="KO9" s="2">
        <f>$H$2*Data!KO9</f>
        <v>0.11</v>
      </c>
      <c r="KP9" s="6">
        <f>$H$2*Data!KP9</f>
        <v>2.4300000000000002</v>
      </c>
      <c r="KQ9" s="6">
        <f>$H$2*Data!KQ9</f>
        <v>0.01</v>
      </c>
      <c r="KR9" s="2">
        <f>$H$2*Data!KR9</f>
        <v>0</v>
      </c>
      <c r="KS9" s="2">
        <f>$H$2*Data!KS9</f>
        <v>0</v>
      </c>
      <c r="KT9" s="2">
        <f>$H$2*Data!KT9</f>
        <v>0</v>
      </c>
      <c r="KU9" s="2">
        <f>$H$2*Data!KU9</f>
        <v>0</v>
      </c>
      <c r="KV9" s="12">
        <f>$H$2*Data!KV9</f>
        <v>0</v>
      </c>
      <c r="KW9" s="11">
        <f>$H$2*Data!KW9</f>
        <v>1.28</v>
      </c>
      <c r="KX9" s="2">
        <f>$H$2*Data!KX9</f>
        <v>2.17</v>
      </c>
      <c r="KY9" s="6">
        <f>$H$2*Data!KY9</f>
        <v>1.6</v>
      </c>
      <c r="KZ9" s="6">
        <f>$H$2*Data!KZ9</f>
        <v>0.32</v>
      </c>
      <c r="LA9" s="2">
        <f>$H$2*Data!LA9</f>
        <v>0</v>
      </c>
      <c r="LB9" s="2">
        <f>$H$2*Data!LB9</f>
        <v>0</v>
      </c>
      <c r="LC9" s="2">
        <f>$H$2*Data!LC9</f>
        <v>0</v>
      </c>
      <c r="LD9" s="2">
        <f>$H$2*Data!LD9</f>
        <v>0</v>
      </c>
      <c r="LE9" s="12">
        <f>$H$2*Data!LE9</f>
        <v>0</v>
      </c>
      <c r="LF9" s="11">
        <f>$H$2*Data!LF9</f>
        <v>0.84</v>
      </c>
      <c r="LG9" s="2">
        <f>$H$2*Data!LG9</f>
        <v>2.06</v>
      </c>
      <c r="LH9" s="6">
        <f>$H$2*Data!LH9</f>
        <v>2.06</v>
      </c>
      <c r="LI9" s="6">
        <f>$H$2*Data!LI9</f>
        <v>2.36</v>
      </c>
      <c r="LJ9" s="2">
        <f>$H$2*Data!LJ9</f>
        <v>2.5300000000000002</v>
      </c>
      <c r="LK9" s="2">
        <f>$H$2*Data!LK9</f>
        <v>2.16</v>
      </c>
      <c r="LL9" s="2">
        <f>$H$2*Data!LL9</f>
        <v>1.06</v>
      </c>
      <c r="LM9" s="2">
        <f>$H$2*Data!LM9</f>
        <v>0</v>
      </c>
      <c r="LN9" s="12">
        <f>$H$2*Data!LN9</f>
        <v>0</v>
      </c>
      <c r="LO9" s="11">
        <f>$H$2*Data!LO9</f>
        <v>0</v>
      </c>
      <c r="LP9" s="2">
        <f>$H$2*Data!LP9</f>
        <v>0</v>
      </c>
      <c r="LQ9" s="6">
        <f>$H$2*Data!LQ9</f>
        <v>0</v>
      </c>
      <c r="LR9" s="6">
        <f>$H$2*Data!LR9</f>
        <v>1.17</v>
      </c>
      <c r="LS9" s="2">
        <f>$H$2*Data!LS9</f>
        <v>0.87</v>
      </c>
      <c r="LT9" s="2">
        <f>$H$2*Data!LT9</f>
        <v>0</v>
      </c>
      <c r="LU9" s="2">
        <f>$H$2*Data!LU9</f>
        <v>0</v>
      </c>
      <c r="LV9" s="2">
        <f>$H$2*Data!LV9</f>
        <v>0</v>
      </c>
      <c r="LW9" s="12">
        <f>$H$2*Data!LW9</f>
        <v>0</v>
      </c>
      <c r="LX9" s="11">
        <f>$H$2*Data!LX9</f>
        <v>0</v>
      </c>
      <c r="LY9" s="2">
        <f>$H$2*Data!LY9</f>
        <v>0</v>
      </c>
      <c r="LZ9" s="6">
        <f>$H$2*Data!LZ9</f>
        <v>1.84</v>
      </c>
      <c r="MA9" s="6">
        <f>$H$2*Data!MA9</f>
        <v>2.44</v>
      </c>
      <c r="MB9" s="2">
        <f>$H$2*Data!MB9</f>
        <v>1.1500000000000001</v>
      </c>
      <c r="MC9" s="2">
        <f>$H$2*Data!MC9</f>
        <v>0</v>
      </c>
      <c r="MD9" s="2">
        <f>$H$2*Data!MD9</f>
        <v>0</v>
      </c>
      <c r="ME9" s="2">
        <f>$H$2*Data!ME9</f>
        <v>0</v>
      </c>
      <c r="MF9" s="12">
        <f>$H$2*Data!MF9</f>
        <v>0</v>
      </c>
      <c r="MG9" s="11">
        <f>$H$2*Data!MG9</f>
        <v>0</v>
      </c>
      <c r="MH9" s="2">
        <f>$H$2*Data!MH9</f>
        <v>2.0100000000000002</v>
      </c>
      <c r="MI9" s="6">
        <f>$H$2*Data!MI9</f>
        <v>1.93</v>
      </c>
      <c r="MJ9" s="6">
        <f>$H$2*Data!MJ9</f>
        <v>0.09</v>
      </c>
      <c r="MK9" s="2">
        <f>$H$2*Data!MK9</f>
        <v>0</v>
      </c>
      <c r="ML9" s="2">
        <f>$H$2*Data!ML9</f>
        <v>2.23</v>
      </c>
      <c r="MM9" s="2">
        <f>$H$2*Data!MM9</f>
        <v>0.41000000000000003</v>
      </c>
      <c r="MN9" s="2">
        <f>$H$2*Data!MN9</f>
        <v>0</v>
      </c>
      <c r="MO9" s="12">
        <f>$H$2*Data!MO9</f>
        <v>0</v>
      </c>
      <c r="MP9" s="11">
        <f>$H$2*Data!MP9</f>
        <v>0.16</v>
      </c>
      <c r="MQ9" s="2">
        <f>$H$2*Data!MQ9</f>
        <v>2.5300000000000002</v>
      </c>
      <c r="MR9" s="6">
        <f>$H$2*Data!MR9</f>
        <v>2.5300000000000002</v>
      </c>
      <c r="MS9" s="6">
        <f>$H$2*Data!MS9</f>
        <v>2.02</v>
      </c>
      <c r="MT9" s="2">
        <f>$H$2*Data!MT9</f>
        <v>0.03</v>
      </c>
      <c r="MU9" s="2">
        <f>$H$2*Data!MU9</f>
        <v>0</v>
      </c>
      <c r="MV9" s="2">
        <f>$H$2*Data!MV9</f>
        <v>0</v>
      </c>
      <c r="MW9" s="2">
        <f>$H$2*Data!MW9</f>
        <v>0</v>
      </c>
      <c r="MX9" s="12">
        <f>$H$2*Data!MX9</f>
        <v>0</v>
      </c>
      <c r="MY9" s="11">
        <f>$H$2*Data!MY9</f>
        <v>0</v>
      </c>
      <c r="MZ9" s="2">
        <f>$H$2*Data!MZ9</f>
        <v>0</v>
      </c>
      <c r="NA9" s="6">
        <f>$H$2*Data!NA9</f>
        <v>0</v>
      </c>
      <c r="NB9" s="6">
        <f>$H$2*Data!NB9</f>
        <v>0.04</v>
      </c>
      <c r="NC9" s="2">
        <f>$H$2*Data!NC9</f>
        <v>2.41</v>
      </c>
      <c r="ND9" s="2">
        <f>$H$2*Data!ND9</f>
        <v>0.28999999999999998</v>
      </c>
      <c r="NE9" s="2">
        <f>$H$2*Data!NE9</f>
        <v>0</v>
      </c>
      <c r="NF9" s="2">
        <f>$H$2*Data!NF9</f>
        <v>0</v>
      </c>
      <c r="NG9" s="12">
        <f>$H$2*Data!NG9</f>
        <v>0</v>
      </c>
      <c r="NH9" s="11">
        <f>$H$2*Data!NH9</f>
        <v>0</v>
      </c>
      <c r="NI9" s="2">
        <f>$H$2*Data!NI9</f>
        <v>0</v>
      </c>
      <c r="NJ9" s="6">
        <f>$H$2*Data!NJ9</f>
        <v>0</v>
      </c>
      <c r="NK9" s="6">
        <f>$H$2*Data!NK9</f>
        <v>2.36</v>
      </c>
      <c r="NL9" s="2">
        <f>$H$2*Data!NL9</f>
        <v>0.37</v>
      </c>
      <c r="NM9" s="2">
        <f>$H$2*Data!NM9</f>
        <v>0</v>
      </c>
      <c r="NN9" s="2">
        <f>$H$2*Data!NN9</f>
        <v>0</v>
      </c>
      <c r="NO9" s="2">
        <f>$H$2*Data!NO9</f>
        <v>0</v>
      </c>
      <c r="NP9" s="12">
        <f>$H$2*Data!NP9</f>
        <v>0</v>
      </c>
      <c r="NQ9" s="11">
        <f>$H$2*Data!NQ9</f>
        <v>0</v>
      </c>
      <c r="NR9" s="2">
        <f>$H$2*Data!NR9</f>
        <v>0</v>
      </c>
      <c r="NS9" s="6">
        <f>$H$2*Data!NS9</f>
        <v>2.46</v>
      </c>
      <c r="NT9" s="6">
        <f>$H$2*Data!NT9</f>
        <v>0.54</v>
      </c>
      <c r="NU9" s="2">
        <f>$H$2*Data!NU9</f>
        <v>0</v>
      </c>
      <c r="NV9" s="2">
        <f>$H$2*Data!NV9</f>
        <v>0</v>
      </c>
      <c r="NW9" s="2">
        <f>$H$2*Data!NW9</f>
        <v>0</v>
      </c>
      <c r="NX9" s="2">
        <f>$H$2*Data!NX9</f>
        <v>0</v>
      </c>
      <c r="NY9" s="12">
        <f>$H$2*Data!NY9</f>
        <v>0</v>
      </c>
      <c r="NZ9" s="11">
        <f>$H$2*Data!NZ9</f>
        <v>0</v>
      </c>
      <c r="OA9" s="2">
        <f>$H$2*Data!OA9</f>
        <v>0</v>
      </c>
      <c r="OB9" s="6">
        <f>$H$2*Data!OB9</f>
        <v>0</v>
      </c>
      <c r="OC9" s="6">
        <f>$H$2*Data!OC9</f>
        <v>0</v>
      </c>
      <c r="OD9" s="2">
        <f>$H$2*Data!OD9</f>
        <v>0</v>
      </c>
      <c r="OE9" s="2">
        <f>$H$2*Data!OE9</f>
        <v>0</v>
      </c>
      <c r="OF9" s="2">
        <f>$H$2*Data!OF9</f>
        <v>0.47000000000000003</v>
      </c>
      <c r="OG9" s="2">
        <f>$H$2*Data!OG9</f>
        <v>1.1300000000000001</v>
      </c>
      <c r="OH9" s="12">
        <f>$H$2*Data!OH9</f>
        <v>0</v>
      </c>
      <c r="OI9" s="11">
        <f>$H$2*Data!OI9</f>
        <v>0</v>
      </c>
      <c r="OJ9" s="2">
        <f>$H$2*Data!OJ9</f>
        <v>0</v>
      </c>
      <c r="OK9" s="6">
        <f>$H$2*Data!OK9</f>
        <v>0</v>
      </c>
      <c r="OL9" s="6">
        <f>$H$2*Data!OL9</f>
        <v>0</v>
      </c>
      <c r="OM9" s="2">
        <f>$H$2*Data!OM9</f>
        <v>0</v>
      </c>
      <c r="ON9" s="2">
        <f>$H$2*Data!ON9</f>
        <v>0</v>
      </c>
      <c r="OO9" s="2">
        <f>$H$2*Data!OO9</f>
        <v>0</v>
      </c>
      <c r="OP9" s="2">
        <f>$H$2*Data!OP9</f>
        <v>0</v>
      </c>
      <c r="OQ9" s="12">
        <f>$H$2*Data!OQ9</f>
        <v>0</v>
      </c>
      <c r="OR9" s="11">
        <f>$H$2*Data!OR9</f>
        <v>0</v>
      </c>
      <c r="OS9" s="2">
        <f>$H$2*Data!OS9</f>
        <v>2.4900000000000002</v>
      </c>
      <c r="OT9" s="6">
        <f>$H$2*Data!OT9</f>
        <v>1.51</v>
      </c>
      <c r="OU9" s="6">
        <f>$H$2*Data!OU9</f>
        <v>0.62</v>
      </c>
      <c r="OV9" s="2">
        <f>$H$2*Data!OV9</f>
        <v>0.01</v>
      </c>
      <c r="OW9" s="2">
        <f>$H$2*Data!OW9</f>
        <v>0</v>
      </c>
      <c r="OX9" s="2">
        <f>$H$2*Data!OX9</f>
        <v>0</v>
      </c>
      <c r="OY9" s="2">
        <f>$H$2*Data!OY9</f>
        <v>0</v>
      </c>
      <c r="OZ9" s="12">
        <f>$H$2*Data!OZ9</f>
        <v>0</v>
      </c>
      <c r="PA9" s="11">
        <f>$H$2*Data!PA9</f>
        <v>2.52</v>
      </c>
      <c r="PB9" s="2">
        <f>$H$2*Data!PB9</f>
        <v>2.5100000000000002</v>
      </c>
      <c r="PC9" s="6">
        <f>$H$2*Data!PC9</f>
        <v>2.3000000000000003</v>
      </c>
      <c r="PD9" s="6">
        <f>$H$2*Data!PD9</f>
        <v>2.46</v>
      </c>
      <c r="PE9" s="2">
        <f>$H$2*Data!PE9</f>
        <v>2.5300000000000002</v>
      </c>
      <c r="PF9" s="2">
        <f>$H$2*Data!PF9</f>
        <v>2.5100000000000002</v>
      </c>
      <c r="PG9" s="2">
        <f>$H$2*Data!PG9</f>
        <v>2.5</v>
      </c>
      <c r="PH9" s="2">
        <f>$H$2*Data!PH9</f>
        <v>0.5</v>
      </c>
      <c r="PI9" s="12">
        <f>$H$2*Data!PI9</f>
        <v>0</v>
      </c>
      <c r="PJ9" s="11">
        <f>$H$2*Data!PJ9</f>
        <v>0.4</v>
      </c>
      <c r="PK9" s="2">
        <f>$H$2*Data!PK9</f>
        <v>2.34</v>
      </c>
      <c r="PL9" s="6">
        <f>$H$2*Data!PL9</f>
        <v>0.93</v>
      </c>
      <c r="PM9" s="6">
        <f>$H$2*Data!PM9</f>
        <v>0.02</v>
      </c>
      <c r="PN9" s="2">
        <f>$H$2*Data!PN9</f>
        <v>0</v>
      </c>
      <c r="PO9" s="2">
        <f>$H$2*Data!PO9</f>
        <v>0.02</v>
      </c>
      <c r="PP9" s="2">
        <f>$H$2*Data!PP9</f>
        <v>0.1</v>
      </c>
      <c r="PQ9" s="2">
        <f>$H$2*Data!PQ9</f>
        <v>0</v>
      </c>
      <c r="PR9" s="12">
        <f>$H$2*Data!PR9</f>
        <v>0</v>
      </c>
      <c r="PS9" s="11">
        <f>$H$2*Data!PS9</f>
        <v>0</v>
      </c>
      <c r="PT9" s="2">
        <f>$H$2*Data!PT9</f>
        <v>2.52</v>
      </c>
      <c r="PU9" s="6">
        <f>$H$2*Data!PU9</f>
        <v>2.15</v>
      </c>
      <c r="PV9" s="6">
        <f>$H$2*Data!PV9</f>
        <v>2.11</v>
      </c>
      <c r="PW9" s="2">
        <f>$H$2*Data!PW9</f>
        <v>2.1</v>
      </c>
      <c r="PX9" s="2">
        <f>$H$2*Data!PX9</f>
        <v>2.06</v>
      </c>
      <c r="PY9" s="2">
        <f>$H$2*Data!PY9</f>
        <v>1.8</v>
      </c>
      <c r="PZ9" s="2">
        <f>$H$2*Data!PZ9</f>
        <v>1.3800000000000001</v>
      </c>
      <c r="QA9" s="12">
        <f>$H$2*Data!QA9</f>
        <v>0.33</v>
      </c>
      <c r="QB9" s="11">
        <f>$H$2*Data!QB9</f>
        <v>0</v>
      </c>
      <c r="QC9" s="2">
        <f>$H$2*Data!QC9</f>
        <v>0</v>
      </c>
      <c r="QD9" s="6">
        <f>$H$2*Data!QD9</f>
        <v>2.48</v>
      </c>
      <c r="QE9" s="6">
        <f>$H$2*Data!QE9</f>
        <v>0.3</v>
      </c>
      <c r="QF9" s="2">
        <f>$H$2*Data!QF9</f>
        <v>0</v>
      </c>
      <c r="QG9" s="2">
        <f>$H$2*Data!QG9</f>
        <v>0</v>
      </c>
      <c r="QH9" s="2">
        <f>$H$2*Data!QH9</f>
        <v>0</v>
      </c>
      <c r="QI9" s="2">
        <f>$H$2*Data!QI9</f>
        <v>0</v>
      </c>
      <c r="QJ9" s="12">
        <f>$H$2*Data!QJ9</f>
        <v>0</v>
      </c>
      <c r="QK9" s="11">
        <f>$H$2*Data!QK9</f>
        <v>0</v>
      </c>
      <c r="QL9" s="2">
        <f>$H$2*Data!QL9</f>
        <v>0</v>
      </c>
      <c r="QM9" s="6">
        <f>$H$2*Data!QM9</f>
        <v>2.14</v>
      </c>
      <c r="QN9" s="6">
        <f>$H$2*Data!QN9</f>
        <v>0</v>
      </c>
      <c r="QO9" s="2">
        <f>$H$2*Data!QO9</f>
        <v>0</v>
      </c>
      <c r="QP9" s="2">
        <f>$H$2*Data!QP9</f>
        <v>0</v>
      </c>
      <c r="QQ9" s="2">
        <f>$H$2*Data!QQ9</f>
        <v>0</v>
      </c>
      <c r="QR9" s="2">
        <f>$H$2*Data!QR9</f>
        <v>0</v>
      </c>
      <c r="QS9" s="12">
        <f>$H$2*Data!QS9</f>
        <v>0</v>
      </c>
      <c r="QT9" s="11">
        <f>$H$2*Data!QT9</f>
        <v>0</v>
      </c>
      <c r="QU9" s="2">
        <f>$H$2*Data!QU9</f>
        <v>0</v>
      </c>
      <c r="QV9" s="6">
        <f>$H$2*Data!QV9</f>
        <v>0</v>
      </c>
      <c r="QW9" s="6">
        <f>$H$2*Data!QW9</f>
        <v>0.13</v>
      </c>
      <c r="QX9" s="2">
        <f>$H$2*Data!QX9</f>
        <v>2.12</v>
      </c>
      <c r="QY9" s="2">
        <f>$H$2*Data!QY9</f>
        <v>0</v>
      </c>
      <c r="QZ9" s="2">
        <f>$H$2*Data!QZ9</f>
        <v>0</v>
      </c>
      <c r="RA9" s="2">
        <f>$H$2*Data!RA9</f>
        <v>0</v>
      </c>
      <c r="RB9" s="12">
        <f>$H$2*Data!RB9</f>
        <v>0</v>
      </c>
      <c r="RC9" s="11">
        <f>$H$2*Data!RC9</f>
        <v>0</v>
      </c>
      <c r="RD9" s="2">
        <f>$H$2*Data!RD9</f>
        <v>0</v>
      </c>
      <c r="RE9" s="6">
        <f>$H$2*Data!RE9</f>
        <v>0.35000000000000003</v>
      </c>
      <c r="RF9" s="6">
        <f>$H$2*Data!RF9</f>
        <v>2.54</v>
      </c>
      <c r="RG9" s="2">
        <f>$H$2*Data!RG9</f>
        <v>0.70000000000000007</v>
      </c>
      <c r="RH9" s="2">
        <f>$H$2*Data!RH9</f>
        <v>0</v>
      </c>
      <c r="RI9" s="2">
        <f>$H$2*Data!RI9</f>
        <v>0</v>
      </c>
      <c r="RJ9" s="2">
        <f>$H$2*Data!RJ9</f>
        <v>0</v>
      </c>
      <c r="RK9" s="12">
        <f>$H$2*Data!RK9</f>
        <v>0</v>
      </c>
      <c r="RL9" s="11">
        <f>$H$2*Data!RL9</f>
        <v>0</v>
      </c>
      <c r="RM9" s="2">
        <f>$H$2*Data!RM9</f>
        <v>2.5300000000000002</v>
      </c>
      <c r="RN9" s="6">
        <f>$H$2*Data!RN9</f>
        <v>2.5300000000000002</v>
      </c>
      <c r="RO9" s="6">
        <f>$H$2*Data!RO9</f>
        <v>2.44</v>
      </c>
      <c r="RP9" s="2">
        <f>$H$2*Data!RP9</f>
        <v>1.4000000000000001</v>
      </c>
      <c r="RQ9" s="2">
        <f>$H$2*Data!RQ9</f>
        <v>0.44</v>
      </c>
      <c r="RR9" s="2">
        <f>$H$2*Data!RR9</f>
        <v>0</v>
      </c>
      <c r="RS9" s="2">
        <f>$H$2*Data!RS9</f>
        <v>0</v>
      </c>
      <c r="RT9" s="12">
        <f>$H$2*Data!RT9</f>
        <v>0</v>
      </c>
      <c r="RU9" s="11">
        <f>$H$2*Data!RU9</f>
        <v>0</v>
      </c>
      <c r="RV9" s="2">
        <f>$H$2*Data!RV9</f>
        <v>0.37</v>
      </c>
      <c r="RW9" s="6">
        <f>$H$2*Data!RW9</f>
        <v>1.49</v>
      </c>
      <c r="RX9" s="6">
        <f>$H$2*Data!RX9</f>
        <v>2.0499999999999998</v>
      </c>
      <c r="RY9" s="2">
        <f>$H$2*Data!RY9</f>
        <v>2.39</v>
      </c>
      <c r="RZ9" s="2">
        <f>$H$2*Data!RZ9</f>
        <v>2.39</v>
      </c>
      <c r="SA9" s="2">
        <f>$H$2*Data!SA9</f>
        <v>2.39</v>
      </c>
      <c r="SB9" s="2">
        <f>$H$2*Data!SB9</f>
        <v>2.39</v>
      </c>
      <c r="SC9" s="12">
        <f>$H$2*Data!SC9</f>
        <v>0.01</v>
      </c>
      <c r="SD9" s="11">
        <f>$H$2*Data!SD9</f>
        <v>0</v>
      </c>
      <c r="SE9" s="2">
        <f>$H$2*Data!SE9</f>
        <v>0.32</v>
      </c>
      <c r="SF9" s="6">
        <f>$H$2*Data!SF9</f>
        <v>2.44</v>
      </c>
      <c r="SG9" s="6">
        <f>$H$2*Data!SG9</f>
        <v>2.37</v>
      </c>
      <c r="SH9" s="2">
        <f>$H$2*Data!SH9</f>
        <v>2.35</v>
      </c>
      <c r="SI9" s="2">
        <f>$H$2*Data!SI9</f>
        <v>1.99</v>
      </c>
      <c r="SJ9" s="2">
        <f>$H$2*Data!SJ9</f>
        <v>0.09</v>
      </c>
      <c r="SK9" s="2">
        <f>$H$2*Data!SK9</f>
        <v>0</v>
      </c>
      <c r="SL9" s="12">
        <f>$H$2*Data!SL9</f>
        <v>0</v>
      </c>
      <c r="SM9" s="11">
        <f>$H$2*Data!SM9</f>
        <v>0.75</v>
      </c>
      <c r="SN9" s="2">
        <f>$H$2*Data!SN9</f>
        <v>2.5300000000000002</v>
      </c>
      <c r="SO9" s="6">
        <f>$H$2*Data!SO9</f>
        <v>1.8</v>
      </c>
      <c r="SP9" s="6">
        <f>$H$2*Data!SP9</f>
        <v>0.53</v>
      </c>
      <c r="SQ9" s="2">
        <f>$H$2*Data!SQ9</f>
        <v>0.02</v>
      </c>
      <c r="SR9" s="2">
        <f>$H$2*Data!SR9</f>
        <v>0</v>
      </c>
      <c r="SS9" s="2">
        <f>$H$2*Data!SS9</f>
        <v>0</v>
      </c>
      <c r="ST9" s="2">
        <f>$H$2*Data!ST9</f>
        <v>0.06</v>
      </c>
      <c r="SU9" s="12">
        <f>$H$2*Data!SU9</f>
        <v>0</v>
      </c>
      <c r="SV9" s="11">
        <f>$H$2*Data!SV9</f>
        <v>0</v>
      </c>
      <c r="SW9" s="2">
        <f>$H$2*Data!SW9</f>
        <v>0</v>
      </c>
      <c r="SX9" s="6">
        <f>$H$2*Data!SX9</f>
        <v>0</v>
      </c>
      <c r="SY9" s="6">
        <f>$H$2*Data!SY9</f>
        <v>0</v>
      </c>
      <c r="SZ9" s="2">
        <f>$H$2*Data!SZ9</f>
        <v>0</v>
      </c>
      <c r="TA9" s="2">
        <f>$H$2*Data!TA9</f>
        <v>0</v>
      </c>
      <c r="TB9" s="2">
        <f>$H$2*Data!TB9</f>
        <v>0</v>
      </c>
      <c r="TC9" s="2">
        <f>$H$2*Data!TC9</f>
        <v>0</v>
      </c>
      <c r="TD9" s="12">
        <f>$H$2*Data!TD9</f>
        <v>0</v>
      </c>
      <c r="TE9" s="11">
        <f>$H$2*Data!TE9</f>
        <v>0</v>
      </c>
      <c r="TF9" s="2">
        <f>$H$2*Data!TF9</f>
        <v>0</v>
      </c>
      <c r="TG9" s="6">
        <f>$H$2*Data!TG9</f>
        <v>1.42</v>
      </c>
      <c r="TH9" s="6">
        <f>$H$2*Data!TH9</f>
        <v>1.35</v>
      </c>
      <c r="TI9" s="2">
        <f>$H$2*Data!TI9</f>
        <v>0</v>
      </c>
      <c r="TJ9" s="2">
        <f>$H$2*Data!TJ9</f>
        <v>0</v>
      </c>
      <c r="TK9" s="2">
        <f>$H$2*Data!TK9</f>
        <v>0</v>
      </c>
      <c r="TL9" s="2">
        <f>$H$2*Data!TL9</f>
        <v>0</v>
      </c>
      <c r="TM9" s="12">
        <f>$H$2*Data!TM9</f>
        <v>0</v>
      </c>
      <c r="TN9" s="11">
        <f>$H$2*Data!TN9</f>
        <v>0</v>
      </c>
      <c r="TO9" s="2">
        <f>$H$2*Data!TO9</f>
        <v>0.37</v>
      </c>
      <c r="TP9" s="6">
        <f>$H$2*Data!TP9</f>
        <v>2.5300000000000002</v>
      </c>
      <c r="TQ9" s="6">
        <f>$H$2*Data!TQ9</f>
        <v>2.5100000000000002</v>
      </c>
      <c r="TR9" s="2">
        <f>$H$2*Data!TR9</f>
        <v>1.98</v>
      </c>
      <c r="TS9" s="2">
        <f>$H$2*Data!TS9</f>
        <v>2.06</v>
      </c>
      <c r="TT9" s="2">
        <f>$H$2*Data!TT9</f>
        <v>1.49</v>
      </c>
      <c r="TU9" s="2">
        <f>$H$2*Data!TU9</f>
        <v>0.26</v>
      </c>
      <c r="TV9" s="12">
        <f>$H$2*Data!TV9</f>
        <v>0</v>
      </c>
      <c r="TW9" s="11">
        <f>$H$2*Data!TW9</f>
        <v>0</v>
      </c>
      <c r="TX9" s="2">
        <f>$H$2*Data!TX9</f>
        <v>0</v>
      </c>
      <c r="TY9" s="6">
        <f>$H$2*Data!TY9</f>
        <v>0</v>
      </c>
      <c r="TZ9" s="6">
        <f>$H$2*Data!TZ9</f>
        <v>0</v>
      </c>
      <c r="UA9" s="2">
        <f>$H$2*Data!UA9</f>
        <v>0</v>
      </c>
      <c r="UB9" s="2">
        <f>$H$2*Data!UB9</f>
        <v>0.52</v>
      </c>
      <c r="UC9" s="2">
        <f>$H$2*Data!UC9</f>
        <v>2.3000000000000003</v>
      </c>
      <c r="UD9" s="2">
        <f>$H$2*Data!UD9</f>
        <v>0.71</v>
      </c>
      <c r="UE9" s="12">
        <f>$H$2*Data!UE9</f>
        <v>0</v>
      </c>
      <c r="UF9" s="11">
        <f>$H$2*Data!UF9</f>
        <v>0</v>
      </c>
      <c r="UG9" s="2">
        <f>$H$2*Data!UG9</f>
        <v>0</v>
      </c>
      <c r="UH9" s="6">
        <f>$H$2*Data!UH9</f>
        <v>0</v>
      </c>
      <c r="UI9" s="6">
        <f>$H$2*Data!UI9</f>
        <v>0</v>
      </c>
      <c r="UJ9" s="2">
        <f>$H$2*Data!UJ9</f>
        <v>0.47000000000000003</v>
      </c>
      <c r="UK9" s="2">
        <f>$H$2*Data!UK9</f>
        <v>2.5300000000000002</v>
      </c>
      <c r="UL9" s="2">
        <f>$H$2*Data!UL9</f>
        <v>0</v>
      </c>
      <c r="UM9" s="2">
        <f>$H$2*Data!UM9</f>
        <v>0</v>
      </c>
      <c r="UN9" s="12">
        <f>$H$2*Data!UN9</f>
        <v>0</v>
      </c>
      <c r="UO9" s="11">
        <f>$H$2*Data!UO9</f>
        <v>0.87</v>
      </c>
      <c r="UP9" s="2">
        <f>$H$2*Data!UP9</f>
        <v>2.5300000000000002</v>
      </c>
      <c r="UQ9" s="6">
        <f>$H$2*Data!UQ9</f>
        <v>2.5300000000000002</v>
      </c>
      <c r="UR9" s="6">
        <f>$H$2*Data!UR9</f>
        <v>1.8900000000000001</v>
      </c>
      <c r="US9" s="2">
        <f>$H$2*Data!US9</f>
        <v>0.09</v>
      </c>
      <c r="UT9" s="2">
        <f>$H$2*Data!UT9</f>
        <v>0</v>
      </c>
      <c r="UU9" s="2">
        <f>$H$2*Data!UU9</f>
        <v>0.21</v>
      </c>
      <c r="UV9" s="2">
        <f>$H$2*Data!UV9</f>
        <v>0.05</v>
      </c>
      <c r="UW9" s="12">
        <f>$H$2*Data!UW9</f>
        <v>0</v>
      </c>
      <c r="UX9" s="11">
        <f>$H$2*Data!UX9</f>
        <v>0.18</v>
      </c>
      <c r="UY9" s="2">
        <f>$H$2*Data!UY9</f>
        <v>2.42</v>
      </c>
      <c r="UZ9" s="6">
        <f>$H$2*Data!UZ9</f>
        <v>1.41</v>
      </c>
      <c r="VA9" s="6">
        <f>$H$2*Data!VA9</f>
        <v>0.02</v>
      </c>
      <c r="VB9" s="2">
        <f>$H$2*Data!VB9</f>
        <v>0</v>
      </c>
      <c r="VC9" s="2">
        <f>$H$2*Data!VC9</f>
        <v>0</v>
      </c>
      <c r="VD9" s="2">
        <f>$H$2*Data!VD9</f>
        <v>0.48</v>
      </c>
      <c r="VE9" s="2">
        <f>$H$2*Data!VE9</f>
        <v>2.52</v>
      </c>
      <c r="VF9" s="12">
        <f>$H$2*Data!VF9</f>
        <v>0.1</v>
      </c>
      <c r="VG9" s="11">
        <f>$H$2*Data!VG9</f>
        <v>2.35</v>
      </c>
      <c r="VH9" s="2">
        <f>$H$2*Data!VH9</f>
        <v>1.98</v>
      </c>
      <c r="VI9" s="6">
        <f>$H$2*Data!VI9</f>
        <v>1.58</v>
      </c>
      <c r="VJ9" s="6">
        <f>$H$2*Data!VJ9</f>
        <v>2.38</v>
      </c>
      <c r="VK9" s="2">
        <f>$H$2*Data!VK9</f>
        <v>2.5300000000000002</v>
      </c>
      <c r="VL9" s="2">
        <f>$H$2*Data!VL9</f>
        <v>0.59</v>
      </c>
      <c r="VM9" s="2">
        <f>$H$2*Data!VM9</f>
        <v>0</v>
      </c>
      <c r="VN9" s="2">
        <f>$H$2*Data!VN9</f>
        <v>0</v>
      </c>
      <c r="VO9" s="12">
        <f>$H$2*Data!VO9</f>
        <v>0</v>
      </c>
      <c r="VP9" s="11">
        <f>$H$2*Data!VP9</f>
        <v>0</v>
      </c>
      <c r="VQ9" s="2">
        <f>$H$2*Data!VQ9</f>
        <v>0.36</v>
      </c>
      <c r="VR9" s="6">
        <f>$H$2*Data!VR9</f>
        <v>2.5500000000000003</v>
      </c>
      <c r="VS9" s="6">
        <f>$H$2*Data!VS9</f>
        <v>0</v>
      </c>
      <c r="VT9" s="2">
        <f>$H$2*Data!VT9</f>
        <v>0</v>
      </c>
      <c r="VU9" s="2">
        <f>$H$2*Data!VU9</f>
        <v>0</v>
      </c>
      <c r="VV9" s="2">
        <f>$H$2*Data!VV9</f>
        <v>0</v>
      </c>
      <c r="VW9" s="2">
        <f>$H$2*Data!VW9</f>
        <v>0</v>
      </c>
      <c r="VX9" s="12">
        <f>$H$2*Data!VX9</f>
        <v>0</v>
      </c>
      <c r="VY9" s="11">
        <f>$H$2*Data!VY9</f>
        <v>0.65</v>
      </c>
      <c r="VZ9" s="2">
        <f>$H$2*Data!VZ9</f>
        <v>2.5300000000000002</v>
      </c>
      <c r="WA9" s="6">
        <f>$H$2*Data!WA9</f>
        <v>1.99</v>
      </c>
      <c r="WB9" s="6">
        <f>$H$2*Data!WB9</f>
        <v>1.6300000000000001</v>
      </c>
      <c r="WC9" s="2">
        <f>$H$2*Data!WC9</f>
        <v>1.6300000000000001</v>
      </c>
      <c r="WD9" s="2">
        <f>$H$2*Data!WD9</f>
        <v>1.6300000000000001</v>
      </c>
      <c r="WE9" s="2">
        <f>$H$2*Data!WE9</f>
        <v>1.6300000000000001</v>
      </c>
      <c r="WF9" s="2">
        <f>$H$2*Data!WF9</f>
        <v>0.38</v>
      </c>
      <c r="WG9" s="12">
        <f>$H$2*Data!WG9</f>
        <v>0</v>
      </c>
      <c r="WH9" s="11">
        <f>$H$2*Data!WH9</f>
        <v>0</v>
      </c>
      <c r="WI9" s="2">
        <f>$H$2*Data!WI9</f>
        <v>0</v>
      </c>
      <c r="WJ9" s="6">
        <f>$H$2*Data!WJ9</f>
        <v>0</v>
      </c>
      <c r="WK9" s="6">
        <f>$H$2*Data!WK9</f>
        <v>0</v>
      </c>
      <c r="WL9" s="2">
        <f>$H$2*Data!WL9</f>
        <v>2.15</v>
      </c>
      <c r="WM9" s="2">
        <f>$H$2*Data!WM9</f>
        <v>0.85</v>
      </c>
      <c r="WN9" s="2">
        <f>$H$2*Data!WN9</f>
        <v>0</v>
      </c>
      <c r="WO9" s="2">
        <f>$H$2*Data!WO9</f>
        <v>0</v>
      </c>
      <c r="WP9" s="12">
        <f>$H$2*Data!WP9</f>
        <v>0</v>
      </c>
      <c r="WQ9" s="11">
        <f>$H$2*Data!WQ9</f>
        <v>1.9000000000000001</v>
      </c>
      <c r="WR9" s="2">
        <f>$H$2*Data!WR9</f>
        <v>2.52</v>
      </c>
      <c r="WS9" s="6">
        <f>$H$2*Data!WS9</f>
        <v>2.2000000000000002</v>
      </c>
      <c r="WT9" s="6">
        <f>$H$2*Data!WT9</f>
        <v>1.18</v>
      </c>
      <c r="WU9" s="2">
        <f>$H$2*Data!WU9</f>
        <v>0</v>
      </c>
      <c r="WV9" s="2">
        <f>$H$2*Data!WV9</f>
        <v>0</v>
      </c>
      <c r="WW9" s="2">
        <f>$H$2*Data!WW9</f>
        <v>0</v>
      </c>
      <c r="WX9" s="2">
        <f>$H$2*Data!WX9</f>
        <v>1.1400000000000001</v>
      </c>
      <c r="WY9" s="12">
        <f>$H$2*Data!WY9</f>
        <v>0</v>
      </c>
      <c r="WZ9" s="11">
        <f>$H$2*Data!WZ9</f>
        <v>0</v>
      </c>
      <c r="XA9" s="2">
        <f>$H$2*Data!XA9</f>
        <v>0</v>
      </c>
      <c r="XB9" s="6">
        <f>$H$2*Data!XB9</f>
        <v>0.34</v>
      </c>
      <c r="XC9" s="6">
        <f>$H$2*Data!XC9</f>
        <v>1.23</v>
      </c>
      <c r="XD9" s="2">
        <f>$H$2*Data!XD9</f>
        <v>0</v>
      </c>
      <c r="XE9" s="2">
        <f>$H$2*Data!XE9</f>
        <v>0</v>
      </c>
      <c r="XF9" s="2">
        <f>$H$2*Data!XF9</f>
        <v>0</v>
      </c>
      <c r="XG9" s="2">
        <f>$H$2*Data!XG9</f>
        <v>0</v>
      </c>
      <c r="XH9" s="12">
        <f>$H$2*Data!XH9</f>
        <v>0</v>
      </c>
      <c r="XI9" s="11">
        <f>$H$2*Data!XI9</f>
        <v>0</v>
      </c>
      <c r="XJ9" s="2">
        <f>$H$2*Data!XJ9</f>
        <v>0</v>
      </c>
      <c r="XK9" s="6">
        <f>$H$2*Data!XK9</f>
        <v>0.92</v>
      </c>
      <c r="XL9" s="6">
        <f>$H$2*Data!XL9</f>
        <v>2.5300000000000002</v>
      </c>
      <c r="XM9" s="2">
        <f>$H$2*Data!XM9</f>
        <v>2.42</v>
      </c>
      <c r="XN9" s="2">
        <f>$H$2*Data!XN9</f>
        <v>1.2</v>
      </c>
      <c r="XO9" s="2">
        <f>$H$2*Data!XO9</f>
        <v>0</v>
      </c>
      <c r="XP9" s="2">
        <f>$H$2*Data!XP9</f>
        <v>0</v>
      </c>
      <c r="XQ9" s="12">
        <f>$H$2*Data!XQ9</f>
        <v>0</v>
      </c>
      <c r="XR9" s="11">
        <f>$H$2*Data!XR9</f>
        <v>0</v>
      </c>
      <c r="XS9" s="2">
        <f>$H$2*Data!XS9</f>
        <v>0.38</v>
      </c>
      <c r="XT9" s="6">
        <f>$H$2*Data!XT9</f>
        <v>2.1800000000000002</v>
      </c>
      <c r="XU9" s="6">
        <f>$H$2*Data!XU9</f>
        <v>2.52</v>
      </c>
      <c r="XV9" s="2">
        <f>$H$2*Data!XV9</f>
        <v>2.08</v>
      </c>
      <c r="XW9" s="2">
        <f>$H$2*Data!XW9</f>
        <v>0.95000000000000007</v>
      </c>
      <c r="XX9" s="2">
        <f>$H$2*Data!XX9</f>
        <v>1.87</v>
      </c>
      <c r="XY9" s="2">
        <f>$H$2*Data!XY9</f>
        <v>0</v>
      </c>
      <c r="XZ9" s="12">
        <f>$H$2*Data!XZ9</f>
        <v>0</v>
      </c>
      <c r="YA9" s="11">
        <f>$H$2*Data!YA9</f>
        <v>1.36</v>
      </c>
      <c r="YB9" s="2">
        <f>$H$2*Data!YB9</f>
        <v>2.25</v>
      </c>
      <c r="YC9" s="6">
        <f>$H$2*Data!YC9</f>
        <v>2.29</v>
      </c>
      <c r="YD9" s="6">
        <f>$H$2*Data!YD9</f>
        <v>1.54</v>
      </c>
      <c r="YE9" s="2">
        <f>$H$2*Data!YE9</f>
        <v>0</v>
      </c>
      <c r="YF9" s="2">
        <f>$H$2*Data!YF9</f>
        <v>0.63</v>
      </c>
      <c r="YG9" s="2">
        <f>$H$2*Data!YG9</f>
        <v>0.54</v>
      </c>
      <c r="YH9" s="2">
        <f>$H$2*Data!YH9</f>
        <v>0</v>
      </c>
      <c r="YI9" s="12">
        <f>$H$2*Data!YI9</f>
        <v>0</v>
      </c>
      <c r="YJ9" s="11">
        <f>$H$2*Data!YJ9</f>
        <v>0.86</v>
      </c>
      <c r="YK9" s="2">
        <f>$H$2*Data!YK9</f>
        <v>2.5300000000000002</v>
      </c>
      <c r="YL9" s="6">
        <f>$H$2*Data!YL9</f>
        <v>2.42</v>
      </c>
      <c r="YM9" s="6">
        <f>$H$2*Data!YM9</f>
        <v>0.53</v>
      </c>
      <c r="YN9" s="2">
        <f>$H$2*Data!YN9</f>
        <v>0.01</v>
      </c>
      <c r="YO9" s="2">
        <f>$H$2*Data!YO9</f>
        <v>2.27</v>
      </c>
      <c r="YP9" s="2">
        <f>$H$2*Data!YP9</f>
        <v>0.11</v>
      </c>
      <c r="YQ9" s="2">
        <f>$H$2*Data!YQ9</f>
        <v>0</v>
      </c>
      <c r="YR9" s="12">
        <f>$H$2*Data!YR9</f>
        <v>0</v>
      </c>
      <c r="YS9" s="11">
        <f>$H$2*Data!YS9</f>
        <v>0</v>
      </c>
      <c r="YT9" s="2">
        <f>$H$2*Data!YT9</f>
        <v>0.38</v>
      </c>
      <c r="YU9" s="6">
        <f>$H$2*Data!YU9</f>
        <v>2.5100000000000002</v>
      </c>
      <c r="YV9" s="6">
        <f>$H$2*Data!YV9</f>
        <v>2.29</v>
      </c>
      <c r="YW9" s="2">
        <f>$H$2*Data!YW9</f>
        <v>0.27</v>
      </c>
      <c r="YX9" s="2">
        <f>$H$2*Data!YX9</f>
        <v>0</v>
      </c>
      <c r="YY9" s="2">
        <f>$H$2*Data!YY9</f>
        <v>0</v>
      </c>
      <c r="YZ9" s="2">
        <f>$H$2*Data!YZ9</f>
        <v>0</v>
      </c>
      <c r="ZA9" s="12">
        <f>$H$2*Data!ZA9</f>
        <v>0</v>
      </c>
      <c r="ZB9" s="11">
        <f>$H$2*Data!ZB9</f>
        <v>0</v>
      </c>
      <c r="ZC9" s="2">
        <f>$H$2*Data!ZC9</f>
        <v>0</v>
      </c>
      <c r="ZD9" s="6">
        <f>$H$2*Data!ZD9</f>
        <v>0.84</v>
      </c>
      <c r="ZE9" s="6">
        <f>$H$2*Data!ZE9</f>
        <v>1.68</v>
      </c>
      <c r="ZF9" s="2">
        <f>$H$2*Data!ZF9</f>
        <v>0.01</v>
      </c>
      <c r="ZG9" s="2">
        <f>$H$2*Data!ZG9</f>
        <v>0</v>
      </c>
      <c r="ZH9" s="2">
        <f>$H$2*Data!ZH9</f>
        <v>0</v>
      </c>
      <c r="ZI9" s="2">
        <f>$H$2*Data!ZI9</f>
        <v>0</v>
      </c>
      <c r="ZJ9" s="12">
        <f>$H$2*Data!ZJ9</f>
        <v>0</v>
      </c>
      <c r="ZK9" s="11">
        <f>$H$2*Data!ZK9</f>
        <v>0</v>
      </c>
      <c r="ZL9" s="2">
        <f>$H$2*Data!ZL9</f>
        <v>1</v>
      </c>
      <c r="ZM9" s="6">
        <f>$H$2*Data!ZM9</f>
        <v>1.68</v>
      </c>
      <c r="ZN9" s="6">
        <f>$H$2*Data!ZN9</f>
        <v>0.44</v>
      </c>
      <c r="ZO9" s="2">
        <f>$H$2*Data!ZO9</f>
        <v>0.75</v>
      </c>
      <c r="ZP9" s="2">
        <f>$H$2*Data!ZP9</f>
        <v>1.6400000000000001</v>
      </c>
      <c r="ZQ9" s="2">
        <f>$H$2*Data!ZQ9</f>
        <v>2.14</v>
      </c>
      <c r="ZR9" s="2">
        <f>$H$2*Data!ZR9</f>
        <v>0.28999999999999998</v>
      </c>
      <c r="ZS9" s="12">
        <f>$H$2*Data!ZS9</f>
        <v>0</v>
      </c>
      <c r="ZT9" s="11">
        <f>$H$2*Data!ZT9</f>
        <v>0</v>
      </c>
      <c r="ZU9" s="2">
        <f>$H$2*Data!ZU9</f>
        <v>0.57000000000000006</v>
      </c>
      <c r="ZV9" s="6">
        <f>$H$2*Data!ZV9</f>
        <v>2.44</v>
      </c>
      <c r="ZW9" s="6">
        <f>$H$2*Data!ZW9</f>
        <v>0.68</v>
      </c>
      <c r="ZX9" s="2">
        <f>$H$2*Data!ZX9</f>
        <v>0.57000000000000006</v>
      </c>
      <c r="ZY9" s="2">
        <f>$H$2*Data!ZY9</f>
        <v>0.57000000000000006</v>
      </c>
      <c r="ZZ9" s="2">
        <f>$H$2*Data!ZZ9</f>
        <v>0.83000000000000007</v>
      </c>
      <c r="AAA9" s="2">
        <f>$H$2*Data!AAA9</f>
        <v>1.7</v>
      </c>
      <c r="AAB9" s="12">
        <f>$H$2*Data!AAB9</f>
        <v>0.34</v>
      </c>
      <c r="AAC9" s="11">
        <f>$H$2*Data!AAC9</f>
        <v>0</v>
      </c>
      <c r="AAD9" s="2">
        <f>$H$2*Data!AAD9</f>
        <v>0</v>
      </c>
      <c r="AAE9" s="6">
        <f>$H$2*Data!AAE9</f>
        <v>0</v>
      </c>
      <c r="AAF9" s="6">
        <f>$H$2*Data!AAF9</f>
        <v>0</v>
      </c>
      <c r="AAG9" s="2">
        <f>$H$2*Data!AAG9</f>
        <v>1.3900000000000001</v>
      </c>
      <c r="AAH9" s="2">
        <f>$H$2*Data!AAH9</f>
        <v>0.02</v>
      </c>
      <c r="AAI9" s="2">
        <f>$H$2*Data!AAI9</f>
        <v>0</v>
      </c>
      <c r="AAJ9" s="2">
        <f>$H$2*Data!AAJ9</f>
        <v>0</v>
      </c>
      <c r="AAK9" s="12">
        <f>$H$2*Data!AAK9</f>
        <v>0</v>
      </c>
      <c r="AAL9" s="11">
        <f>$H$2*Data!AAL9</f>
        <v>0</v>
      </c>
      <c r="AAM9" s="2">
        <f>$H$2*Data!AAM9</f>
        <v>7.0000000000000007E-2</v>
      </c>
      <c r="AAN9" s="6">
        <f>$H$2*Data!AAN9</f>
        <v>2.5300000000000002</v>
      </c>
      <c r="AAO9" s="6">
        <f>$H$2*Data!AAO9</f>
        <v>1.2</v>
      </c>
      <c r="AAP9" s="2">
        <f>$H$2*Data!AAP9</f>
        <v>0</v>
      </c>
      <c r="AAQ9" s="2">
        <f>$H$2*Data!AAQ9</f>
        <v>0</v>
      </c>
      <c r="AAR9" s="2">
        <f>$H$2*Data!AAR9</f>
        <v>0</v>
      </c>
      <c r="AAS9" s="2">
        <f>$H$2*Data!AAS9</f>
        <v>0</v>
      </c>
      <c r="AAT9" s="12">
        <f>$H$2*Data!AAT9</f>
        <v>0</v>
      </c>
      <c r="AAU9" s="11">
        <f>$H$2*Data!AAU9</f>
        <v>0</v>
      </c>
      <c r="AAV9" s="2">
        <f>$H$2*Data!AAV9</f>
        <v>0</v>
      </c>
      <c r="AAW9" s="6">
        <f>$H$2*Data!AAW9</f>
        <v>0</v>
      </c>
      <c r="AAX9" s="6">
        <f>$H$2*Data!AAX9</f>
        <v>0</v>
      </c>
      <c r="AAY9" s="2">
        <f>$H$2*Data!AAY9</f>
        <v>0</v>
      </c>
      <c r="AAZ9" s="2">
        <f>$H$2*Data!AAZ9</f>
        <v>0</v>
      </c>
      <c r="ABA9" s="2">
        <f>$H$2*Data!ABA9</f>
        <v>0</v>
      </c>
      <c r="ABB9" s="2">
        <f>$H$2*Data!ABB9</f>
        <v>0</v>
      </c>
      <c r="ABC9" s="12">
        <f>$H$2*Data!ABC9</f>
        <v>0</v>
      </c>
      <c r="ABD9" s="11">
        <f>$H$2*Data!ABD9</f>
        <v>0</v>
      </c>
      <c r="ABE9" s="2">
        <f>$H$2*Data!ABE9</f>
        <v>0</v>
      </c>
      <c r="ABF9" s="6">
        <f>$H$2*Data!ABF9</f>
        <v>0</v>
      </c>
      <c r="ABG9" s="6">
        <f>$H$2*Data!ABG9</f>
        <v>0</v>
      </c>
      <c r="ABH9" s="2">
        <f>$H$2*Data!ABH9</f>
        <v>1</v>
      </c>
      <c r="ABI9" s="2">
        <f>$H$2*Data!ABI9</f>
        <v>1.47</v>
      </c>
      <c r="ABJ9" s="2">
        <f>$H$2*Data!ABJ9</f>
        <v>0</v>
      </c>
      <c r="ABK9" s="2">
        <f>$H$2*Data!ABK9</f>
        <v>0</v>
      </c>
      <c r="ABL9" s="12">
        <f>$H$2*Data!ABL9</f>
        <v>0</v>
      </c>
      <c r="ABM9" s="11">
        <f>$H$2*Data!ABM9</f>
        <v>0</v>
      </c>
      <c r="ABN9" s="2">
        <f>$H$2*Data!ABN9</f>
        <v>0</v>
      </c>
      <c r="ABO9" s="6">
        <f>$H$2*Data!ABO9</f>
        <v>0</v>
      </c>
      <c r="ABP9" s="6">
        <f>$H$2*Data!ABP9</f>
        <v>0</v>
      </c>
      <c r="ABQ9" s="2">
        <f>$H$2*Data!ABQ9</f>
        <v>0</v>
      </c>
      <c r="ABR9" s="2">
        <f>$H$2*Data!ABR9</f>
        <v>0.06</v>
      </c>
      <c r="ABS9" s="2">
        <f>$H$2*Data!ABS9</f>
        <v>0.08</v>
      </c>
      <c r="ABT9" s="2">
        <f>$H$2*Data!ABT9</f>
        <v>0</v>
      </c>
      <c r="ABU9" s="12">
        <f>$H$2*Data!ABU9</f>
        <v>0</v>
      </c>
      <c r="ABV9" s="11">
        <f>$H$2*Data!ABV9</f>
        <v>0</v>
      </c>
      <c r="ABW9" s="2">
        <f>$H$2*Data!ABW9</f>
        <v>0</v>
      </c>
      <c r="ABX9" s="6">
        <f>$H$2*Data!ABX9</f>
        <v>0</v>
      </c>
      <c r="ABY9" s="6">
        <f>$H$2*Data!ABY9</f>
        <v>0</v>
      </c>
      <c r="ABZ9" s="2">
        <f>$H$2*Data!ABZ9</f>
        <v>1.27</v>
      </c>
      <c r="ACA9" s="2">
        <f>$H$2*Data!ACA9</f>
        <v>1.32</v>
      </c>
      <c r="ACB9" s="2">
        <f>$H$2*Data!ACB9</f>
        <v>0</v>
      </c>
      <c r="ACC9" s="2">
        <f>$H$2*Data!ACC9</f>
        <v>0</v>
      </c>
      <c r="ACD9" s="12">
        <f>$H$2*Data!ACD9</f>
        <v>0</v>
      </c>
      <c r="ACE9" s="11">
        <f>$H$2*Data!ACE9</f>
        <v>0</v>
      </c>
      <c r="ACF9" s="2">
        <f>$H$2*Data!ACF9</f>
        <v>0</v>
      </c>
      <c r="ACG9" s="6">
        <f>$H$2*Data!ACG9</f>
        <v>1.1000000000000001</v>
      </c>
      <c r="ACH9" s="6">
        <f>$H$2*Data!ACH9</f>
        <v>1.58</v>
      </c>
      <c r="ACI9" s="2">
        <f>$H$2*Data!ACI9</f>
        <v>0</v>
      </c>
      <c r="ACJ9" s="2">
        <f>$H$2*Data!ACJ9</f>
        <v>0.04</v>
      </c>
      <c r="ACK9" s="2">
        <f>$H$2*Data!ACK9</f>
        <v>0</v>
      </c>
      <c r="ACL9" s="2">
        <f>$H$2*Data!ACL9</f>
        <v>0</v>
      </c>
      <c r="ACM9" s="12">
        <f>$H$2*Data!ACM9</f>
        <v>0</v>
      </c>
      <c r="ACN9" s="11">
        <f>$H$2*Data!ACN9</f>
        <v>0</v>
      </c>
      <c r="ACO9" s="2">
        <f>$H$2*Data!ACO9</f>
        <v>7.0000000000000007E-2</v>
      </c>
      <c r="ACP9" s="6">
        <f>$H$2*Data!ACP9</f>
        <v>0.13</v>
      </c>
      <c r="ACQ9" s="6">
        <f>$H$2*Data!ACQ9</f>
        <v>0</v>
      </c>
      <c r="ACR9" s="2">
        <f>$H$2*Data!ACR9</f>
        <v>0.06</v>
      </c>
      <c r="ACS9" s="2">
        <f>$H$2*Data!ACS9</f>
        <v>1.27</v>
      </c>
      <c r="ACT9" s="2">
        <f>$H$2*Data!ACT9</f>
        <v>0.78</v>
      </c>
      <c r="ACU9" s="2">
        <f>$H$2*Data!ACU9</f>
        <v>0.02</v>
      </c>
      <c r="ACV9" s="12">
        <f>$H$2*Data!ACV9</f>
        <v>0</v>
      </c>
      <c r="ACW9" s="11">
        <f>$H$2*Data!ACW9</f>
        <v>0</v>
      </c>
      <c r="ACX9" s="2">
        <f>$H$2*Data!ACX9</f>
        <v>2</v>
      </c>
      <c r="ACY9" s="6">
        <f>$H$2*Data!ACY9</f>
        <v>2.5300000000000002</v>
      </c>
      <c r="ACZ9" s="6">
        <f>$H$2*Data!ACZ9</f>
        <v>1.06</v>
      </c>
      <c r="ADA9" s="2">
        <f>$H$2*Data!ADA9</f>
        <v>0.03</v>
      </c>
      <c r="ADB9" s="2">
        <f>$H$2*Data!ADB9</f>
        <v>0</v>
      </c>
      <c r="ADC9" s="2">
        <f>$H$2*Data!ADC9</f>
        <v>0.21</v>
      </c>
      <c r="ADD9" s="2">
        <f>$H$2*Data!ADD9</f>
        <v>0.33</v>
      </c>
      <c r="ADE9" s="12">
        <f>$H$2*Data!ADE9</f>
        <v>0</v>
      </c>
      <c r="ADF9" s="11">
        <f>$H$2*Data!ADF9</f>
        <v>0</v>
      </c>
      <c r="ADG9" s="2">
        <f>$H$2*Data!ADG9</f>
        <v>0</v>
      </c>
      <c r="ADH9" s="6">
        <f>$H$2*Data!ADH9</f>
        <v>0</v>
      </c>
      <c r="ADI9" s="6">
        <f>$H$2*Data!ADI9</f>
        <v>0</v>
      </c>
      <c r="ADJ9" s="2">
        <f>$H$2*Data!ADJ9</f>
        <v>0.52</v>
      </c>
      <c r="ADK9" s="2">
        <f>$H$2*Data!ADK9</f>
        <v>1.1500000000000001</v>
      </c>
      <c r="ADL9" s="2">
        <f>$H$2*Data!ADL9</f>
        <v>0</v>
      </c>
      <c r="ADM9" s="2">
        <f>$H$2*Data!ADM9</f>
        <v>0</v>
      </c>
      <c r="ADN9" s="12">
        <f>$H$2*Data!ADN9</f>
        <v>0</v>
      </c>
      <c r="ADO9" s="11">
        <f>$H$2*Data!ADO9</f>
        <v>0</v>
      </c>
      <c r="ADP9" s="2">
        <f>$H$2*Data!ADP9</f>
        <v>0</v>
      </c>
      <c r="ADQ9" s="6">
        <f>$H$2*Data!ADQ9</f>
        <v>0</v>
      </c>
      <c r="ADR9" s="6">
        <f>$H$2*Data!ADR9</f>
        <v>2.4900000000000002</v>
      </c>
      <c r="ADS9" s="2">
        <f>$H$2*Data!ADS9</f>
        <v>1.61</v>
      </c>
      <c r="ADT9" s="2">
        <f>$H$2*Data!ADT9</f>
        <v>0</v>
      </c>
      <c r="ADU9" s="2">
        <f>$H$2*Data!ADU9</f>
        <v>0</v>
      </c>
      <c r="ADV9" s="2">
        <f>$H$2*Data!ADV9</f>
        <v>0</v>
      </c>
      <c r="ADW9" s="12">
        <f>$H$2*Data!ADW9</f>
        <v>0</v>
      </c>
      <c r="ADX9" s="11">
        <f>$H$2*Data!ADX9</f>
        <v>0</v>
      </c>
      <c r="ADY9" s="2">
        <f>$H$2*Data!ADY9</f>
        <v>0</v>
      </c>
      <c r="ADZ9" s="6">
        <f>$H$2*Data!ADZ9</f>
        <v>0.57000000000000006</v>
      </c>
      <c r="AEA9" s="6">
        <f>$H$2*Data!AEA9</f>
        <v>1.97</v>
      </c>
      <c r="AEB9" s="2">
        <f>$H$2*Data!AEB9</f>
        <v>2.3199999999999998</v>
      </c>
      <c r="AEC9" s="2">
        <f>$H$2*Data!AEC9</f>
        <v>1.9100000000000001</v>
      </c>
      <c r="AED9" s="2">
        <f>$H$2*Data!AED9</f>
        <v>1.27</v>
      </c>
      <c r="AEE9" s="2">
        <f>$H$2*Data!AEE9</f>
        <v>0.78</v>
      </c>
      <c r="AEF9" s="12">
        <f>$H$2*Data!AEF9</f>
        <v>0</v>
      </c>
      <c r="AEG9" s="11">
        <f>$H$2*Data!AEG9</f>
        <v>0</v>
      </c>
      <c r="AEH9" s="2">
        <f>$H$2*Data!AEH9</f>
        <v>0.09</v>
      </c>
      <c r="AEI9" s="6">
        <f>$H$2*Data!AEI9</f>
        <v>2.5300000000000002</v>
      </c>
      <c r="AEJ9" s="6">
        <f>$H$2*Data!AEJ9</f>
        <v>2.16</v>
      </c>
      <c r="AEK9" s="2">
        <f>$H$2*Data!AEK9</f>
        <v>0.02</v>
      </c>
      <c r="AEL9" s="2">
        <f>$H$2*Data!AEL9</f>
        <v>1.83</v>
      </c>
      <c r="AEM9" s="2">
        <f>$H$2*Data!AEM9</f>
        <v>1.83</v>
      </c>
      <c r="AEN9" s="2">
        <f>$H$2*Data!AEN9</f>
        <v>0</v>
      </c>
      <c r="AEO9" s="12">
        <f>$H$2*Data!AEO9</f>
        <v>0</v>
      </c>
      <c r="AEP9" s="11">
        <f>$H$2*Data!AEP9</f>
        <v>1.9000000000000001</v>
      </c>
      <c r="AEQ9" s="2">
        <f>$H$2*Data!AEQ9</f>
        <v>0.26</v>
      </c>
      <c r="AER9" s="6">
        <f>$H$2*Data!AER9</f>
        <v>1.67</v>
      </c>
      <c r="AES9" s="6">
        <f>$H$2*Data!AES9</f>
        <v>2.23</v>
      </c>
      <c r="AET9" s="2">
        <f>$H$2*Data!AET9</f>
        <v>2.46</v>
      </c>
      <c r="AEU9" s="2">
        <f>$H$2*Data!AEU9</f>
        <v>2.4500000000000002</v>
      </c>
      <c r="AEV9" s="2">
        <f>$H$2*Data!AEV9</f>
        <v>2.1</v>
      </c>
      <c r="AEW9" s="2">
        <f>$H$2*Data!AEW9</f>
        <v>0.24</v>
      </c>
      <c r="AEX9" s="12">
        <f>$H$2*Data!AEX9</f>
        <v>0</v>
      </c>
      <c r="AEY9" s="11">
        <f>$H$2*Data!AEY9</f>
        <v>0</v>
      </c>
      <c r="AEZ9" s="2">
        <f>$H$2*Data!AEZ9</f>
        <v>0</v>
      </c>
      <c r="AFA9" s="6">
        <f>$H$2*Data!AFA9</f>
        <v>0.35000000000000003</v>
      </c>
      <c r="AFB9" s="6">
        <f>$H$2*Data!AFB9</f>
        <v>2.5300000000000002</v>
      </c>
      <c r="AFC9" s="2">
        <f>$H$2*Data!AFC9</f>
        <v>0.74</v>
      </c>
      <c r="AFD9" s="2">
        <f>$H$2*Data!AFD9</f>
        <v>0</v>
      </c>
      <c r="AFE9" s="2">
        <f>$H$2*Data!AFE9</f>
        <v>0</v>
      </c>
      <c r="AFF9" s="2">
        <f>$H$2*Data!AFF9</f>
        <v>0</v>
      </c>
      <c r="AFG9" s="12">
        <f>$H$2*Data!AFG9</f>
        <v>0</v>
      </c>
      <c r="AFH9" s="11">
        <f>$H$2*Data!AFH9</f>
        <v>0</v>
      </c>
      <c r="AFI9" s="2">
        <f>$H$2*Data!AFI9</f>
        <v>0</v>
      </c>
      <c r="AFJ9" s="6">
        <f>$H$2*Data!AFJ9</f>
        <v>0</v>
      </c>
      <c r="AFK9" s="6">
        <f>$H$2*Data!AFK9</f>
        <v>0</v>
      </c>
      <c r="AFL9" s="2">
        <f>$H$2*Data!AFL9</f>
        <v>1.54</v>
      </c>
      <c r="AFM9" s="2">
        <f>$H$2*Data!AFM9</f>
        <v>1.21</v>
      </c>
      <c r="AFN9" s="2">
        <f>$H$2*Data!AFN9</f>
        <v>0</v>
      </c>
      <c r="AFO9" s="2">
        <f>$H$2*Data!AFO9</f>
        <v>0</v>
      </c>
      <c r="AFP9" s="12">
        <f>$H$2*Data!AFP9</f>
        <v>0</v>
      </c>
      <c r="AFQ9" s="11">
        <f>$H$2*Data!AFQ9</f>
        <v>0</v>
      </c>
      <c r="AFR9" s="2">
        <f>$H$2*Data!AFR9</f>
        <v>0.04</v>
      </c>
      <c r="AFS9" s="6">
        <f>$H$2*Data!AFS9</f>
        <v>2.27</v>
      </c>
      <c r="AFT9" s="6">
        <f>$H$2*Data!AFT9</f>
        <v>2.52</v>
      </c>
      <c r="AFU9" s="2">
        <f>$H$2*Data!AFU9</f>
        <v>1.87</v>
      </c>
      <c r="AFV9" s="2">
        <f>$H$2*Data!AFV9</f>
        <v>0.15</v>
      </c>
      <c r="AFW9" s="2">
        <f>$H$2*Data!AFW9</f>
        <v>0.42</v>
      </c>
      <c r="AFX9" s="2">
        <f>$H$2*Data!AFX9</f>
        <v>2.09</v>
      </c>
      <c r="AFY9" s="12">
        <f>$H$2*Data!AFY9</f>
        <v>2.06</v>
      </c>
      <c r="AFZ9" s="11">
        <f>$H$2*Data!AFZ9</f>
        <v>0</v>
      </c>
      <c r="AGA9" s="2">
        <f>$H$2*Data!AGA9</f>
        <v>1.97</v>
      </c>
      <c r="AGB9" s="6">
        <f>$H$2*Data!AGB9</f>
        <v>0.12</v>
      </c>
      <c r="AGC9" s="6">
        <f>$H$2*Data!AGC9</f>
        <v>2.11</v>
      </c>
      <c r="AGD9" s="2">
        <f>$H$2*Data!AGD9</f>
        <v>0.44</v>
      </c>
      <c r="AGE9" s="2">
        <f>$H$2*Data!AGE9</f>
        <v>2.19</v>
      </c>
      <c r="AGF9" s="2">
        <f>$H$2*Data!AGF9</f>
        <v>0</v>
      </c>
      <c r="AGG9" s="2">
        <f>$H$2*Data!AGG9</f>
        <v>0</v>
      </c>
      <c r="AGH9" s="12">
        <f>$H$2*Data!AGH9</f>
        <v>0</v>
      </c>
      <c r="AGI9" s="11">
        <f>$H$2*Data!AGI9</f>
        <v>0</v>
      </c>
      <c r="AGJ9" s="2">
        <f>$H$2*Data!AGJ9</f>
        <v>0.77</v>
      </c>
      <c r="AGK9" s="6">
        <f>$H$2*Data!AGK9</f>
        <v>2.52</v>
      </c>
      <c r="AGL9" s="6">
        <f>$H$2*Data!AGL9</f>
        <v>2.23</v>
      </c>
      <c r="AGM9" s="2">
        <f>$H$2*Data!AGM9</f>
        <v>1.1599999999999999</v>
      </c>
      <c r="AGN9" s="2">
        <f>$H$2*Data!AGN9</f>
        <v>2.0100000000000002</v>
      </c>
      <c r="AGO9" s="2">
        <f>$H$2*Data!AGO9</f>
        <v>2</v>
      </c>
      <c r="AGP9" s="2">
        <f>$H$2*Data!AGP9</f>
        <v>2.0100000000000002</v>
      </c>
      <c r="AGQ9" s="12">
        <f>$H$2*Data!AGQ9</f>
        <v>0.68</v>
      </c>
      <c r="AGR9" s="11">
        <f>$H$2*Data!AGR9</f>
        <v>0</v>
      </c>
      <c r="AGS9" s="2">
        <f>$H$2*Data!AGS9</f>
        <v>0</v>
      </c>
      <c r="AGT9" s="6">
        <f>$H$2*Data!AGT9</f>
        <v>1.35</v>
      </c>
      <c r="AGU9" s="6">
        <f>$H$2*Data!AGU9</f>
        <v>0.14000000000000001</v>
      </c>
      <c r="AGV9" s="2">
        <f>$H$2*Data!AGV9</f>
        <v>0</v>
      </c>
      <c r="AGW9" s="2">
        <f>$H$2*Data!AGW9</f>
        <v>0</v>
      </c>
      <c r="AGX9" s="2">
        <f>$H$2*Data!AGX9</f>
        <v>0</v>
      </c>
      <c r="AGY9" s="2">
        <f>$H$2*Data!AGY9</f>
        <v>0</v>
      </c>
      <c r="AGZ9" s="12">
        <f>$H$2*Data!AGZ9</f>
        <v>0</v>
      </c>
      <c r="AHA9" s="11">
        <f>$H$2*Data!AHA9</f>
        <v>1.08</v>
      </c>
      <c r="AHB9" s="2">
        <f>$H$2*Data!AHB9</f>
        <v>1.24</v>
      </c>
      <c r="AHC9" s="6">
        <f>$H$2*Data!AHC9</f>
        <v>0.19</v>
      </c>
      <c r="AHD9" s="6">
        <f>$H$2*Data!AHD9</f>
        <v>0</v>
      </c>
      <c r="AHE9" s="2">
        <f>$H$2*Data!AHE9</f>
        <v>0</v>
      </c>
      <c r="AHF9" s="2">
        <f>$H$2*Data!AHF9</f>
        <v>0</v>
      </c>
      <c r="AHG9" s="2">
        <f>$H$2*Data!AHG9</f>
        <v>0</v>
      </c>
      <c r="AHH9" s="2">
        <f>$H$2*Data!AHH9</f>
        <v>0</v>
      </c>
      <c r="AHI9" s="12">
        <f>$H$2*Data!AHI9</f>
        <v>0</v>
      </c>
      <c r="AHJ9" s="11">
        <f>$H$2*Data!AHJ9</f>
        <v>0</v>
      </c>
      <c r="AHK9" s="2">
        <f>$H$2*Data!AHK9</f>
        <v>1.76</v>
      </c>
      <c r="AHL9" s="6">
        <f>$H$2*Data!AHL9</f>
        <v>0.02</v>
      </c>
      <c r="AHM9" s="6">
        <f>$H$2*Data!AHM9</f>
        <v>1.73</v>
      </c>
      <c r="AHN9" s="2">
        <f>$H$2*Data!AHN9</f>
        <v>0.23</v>
      </c>
      <c r="AHO9" s="2">
        <f>$H$2*Data!AHO9</f>
        <v>0.02</v>
      </c>
      <c r="AHP9" s="2">
        <f>$H$2*Data!AHP9</f>
        <v>1.71</v>
      </c>
      <c r="AHQ9" s="2">
        <f>$H$2*Data!AHQ9</f>
        <v>0.02</v>
      </c>
      <c r="AHR9" s="12">
        <f>$H$2*Data!AHR9</f>
        <v>0</v>
      </c>
      <c r="AHS9" s="11">
        <f>$H$2*Data!AHS9</f>
        <v>0</v>
      </c>
      <c r="AHT9" s="2">
        <f>$H$2*Data!AHT9</f>
        <v>0</v>
      </c>
      <c r="AHU9" s="6">
        <f>$H$2*Data!AHU9</f>
        <v>0</v>
      </c>
      <c r="AHV9" s="6">
        <f>$H$2*Data!AHV9</f>
        <v>0</v>
      </c>
      <c r="AHW9" s="2">
        <f>$H$2*Data!AHW9</f>
        <v>2.2800000000000002</v>
      </c>
      <c r="AHX9" s="2">
        <f>$H$2*Data!AHX9</f>
        <v>0.17</v>
      </c>
      <c r="AHY9" s="2">
        <f>$H$2*Data!AHY9</f>
        <v>0</v>
      </c>
      <c r="AHZ9" s="2">
        <f>$H$2*Data!AHZ9</f>
        <v>0</v>
      </c>
      <c r="AIA9" s="12">
        <f>$H$2*Data!AIA9</f>
        <v>0</v>
      </c>
      <c r="AIB9" s="11">
        <f>$H$2*Data!AIB9</f>
        <v>0.35000000000000003</v>
      </c>
      <c r="AIC9" s="2">
        <f>$H$2*Data!AIC9</f>
        <v>2.4900000000000002</v>
      </c>
      <c r="AID9" s="6">
        <f>$H$2*Data!AID9</f>
        <v>1.7</v>
      </c>
      <c r="AIE9" s="6">
        <f>$H$2*Data!AIE9</f>
        <v>0.46</v>
      </c>
      <c r="AIF9" s="2">
        <f>$H$2*Data!AIF9</f>
        <v>1.9000000000000001</v>
      </c>
      <c r="AIG9" s="2">
        <f>$H$2*Data!AIG9</f>
        <v>2.54</v>
      </c>
      <c r="AIH9" s="2">
        <f>$H$2*Data!AIH9</f>
        <v>2.54</v>
      </c>
      <c r="AII9" s="2">
        <f>$H$2*Data!AII9</f>
        <v>2.54</v>
      </c>
      <c r="AIJ9" s="12">
        <f>$H$2*Data!AIJ9</f>
        <v>0.01</v>
      </c>
      <c r="AIK9" s="11">
        <f>$H$2*Data!AIK9</f>
        <v>0</v>
      </c>
      <c r="AIL9" s="2">
        <f>$H$2*Data!AIL9</f>
        <v>0</v>
      </c>
      <c r="AIM9" s="6">
        <f>$H$2*Data!AIM9</f>
        <v>0.03</v>
      </c>
      <c r="AIN9" s="6">
        <f>$H$2*Data!AIN9</f>
        <v>2.44</v>
      </c>
      <c r="AIO9" s="2">
        <f>$H$2*Data!AIO9</f>
        <v>0.04</v>
      </c>
      <c r="AIP9" s="2">
        <f>$H$2*Data!AIP9</f>
        <v>0</v>
      </c>
      <c r="AIQ9" s="2">
        <f>$H$2*Data!AIQ9</f>
        <v>0</v>
      </c>
      <c r="AIR9" s="2">
        <f>$H$2*Data!AIR9</f>
        <v>0</v>
      </c>
      <c r="AIS9" s="12">
        <f>$H$2*Data!AIS9</f>
        <v>0</v>
      </c>
      <c r="AIT9" s="11">
        <f>$H$2*Data!AIT9</f>
        <v>2.5</v>
      </c>
      <c r="AIU9" s="2">
        <f>$H$2*Data!AIU9</f>
        <v>2.44</v>
      </c>
      <c r="AIV9" s="6">
        <f>$H$2*Data!AIV9</f>
        <v>2.5100000000000002</v>
      </c>
      <c r="AIW9" s="6">
        <f>$H$2*Data!AIW9</f>
        <v>0.83000000000000007</v>
      </c>
      <c r="AIX9" s="2">
        <f>$H$2*Data!AIX9</f>
        <v>0.06</v>
      </c>
      <c r="AIY9" s="2">
        <f>$H$2*Data!AIY9</f>
        <v>2.17</v>
      </c>
      <c r="AIZ9" s="2">
        <f>$H$2*Data!AIZ9</f>
        <v>2.36</v>
      </c>
      <c r="AJA9" s="2">
        <f>$H$2*Data!AJA9</f>
        <v>2.21</v>
      </c>
      <c r="AJB9" s="12">
        <f>$H$2*Data!AJB9</f>
        <v>0</v>
      </c>
      <c r="AJC9" s="11">
        <f>$H$2*Data!AJC9</f>
        <v>0</v>
      </c>
      <c r="AJD9" s="2">
        <f>$H$2*Data!AJD9</f>
        <v>0</v>
      </c>
      <c r="AJE9" s="6">
        <f>$H$2*Data!AJE9</f>
        <v>2.02</v>
      </c>
      <c r="AJF9" s="6">
        <f>$H$2*Data!AJF9</f>
        <v>1.76</v>
      </c>
      <c r="AJG9" s="2">
        <f>$H$2*Data!AJG9</f>
        <v>0</v>
      </c>
      <c r="AJH9" s="2">
        <f>$H$2*Data!AJH9</f>
        <v>0</v>
      </c>
      <c r="AJI9" s="2">
        <f>$H$2*Data!AJI9</f>
        <v>0</v>
      </c>
      <c r="AJJ9" s="2">
        <f>$H$2*Data!AJJ9</f>
        <v>0</v>
      </c>
      <c r="AJK9" s="12">
        <f>$H$2*Data!AJK9</f>
        <v>0</v>
      </c>
      <c r="AJL9" s="11">
        <f>$H$2*Data!AJL9</f>
        <v>0</v>
      </c>
      <c r="AJM9" s="2">
        <f>$H$2*Data!AJM9</f>
        <v>2</v>
      </c>
      <c r="AJN9" s="6">
        <f>$H$2*Data!AJN9</f>
        <v>0.98</v>
      </c>
      <c r="AJO9" s="6">
        <f>$H$2*Data!AJO9</f>
        <v>0</v>
      </c>
      <c r="AJP9" s="2">
        <f>$H$2*Data!AJP9</f>
        <v>0</v>
      </c>
      <c r="AJQ9" s="2">
        <f>$H$2*Data!AJQ9</f>
        <v>0</v>
      </c>
      <c r="AJR9" s="2">
        <f>$H$2*Data!AJR9</f>
        <v>0</v>
      </c>
      <c r="AJS9" s="2">
        <f>$H$2*Data!AJS9</f>
        <v>0</v>
      </c>
      <c r="AJT9" s="12">
        <f>$H$2*Data!AJT9</f>
        <v>0</v>
      </c>
      <c r="AJU9" s="11">
        <f>$H$2*Data!AJU9</f>
        <v>1.61</v>
      </c>
      <c r="AJV9" s="2">
        <f>$H$2*Data!AJV9</f>
        <v>2.5300000000000002</v>
      </c>
      <c r="AJW9" s="6">
        <f>$H$2*Data!AJW9</f>
        <v>2.5300000000000002</v>
      </c>
      <c r="AJX9" s="6">
        <f>$H$2*Data!AJX9</f>
        <v>2.42</v>
      </c>
      <c r="AJY9" s="2">
        <f>$H$2*Data!AJY9</f>
        <v>0.73</v>
      </c>
      <c r="AJZ9" s="2">
        <f>$H$2*Data!AJZ9</f>
        <v>0.89</v>
      </c>
      <c r="AKA9" s="2">
        <f>$H$2*Data!AKA9</f>
        <v>2.15</v>
      </c>
      <c r="AKB9" s="2">
        <f>$H$2*Data!AKB9</f>
        <v>0.31</v>
      </c>
      <c r="AKC9" s="12">
        <f>$H$2*Data!AKC9</f>
        <v>0</v>
      </c>
      <c r="AKD9" s="11">
        <f>$H$2*Data!AKD9</f>
        <v>0.87</v>
      </c>
      <c r="AKE9" s="2">
        <f>$H$2*Data!AKE9</f>
        <v>2.42</v>
      </c>
      <c r="AKF9" s="6">
        <f>$H$2*Data!AKF9</f>
        <v>2.52</v>
      </c>
      <c r="AKG9" s="6">
        <f>$H$2*Data!AKG9</f>
        <v>2.17</v>
      </c>
      <c r="AKH9" s="2">
        <f>$H$2*Data!AKH9</f>
        <v>0.33</v>
      </c>
      <c r="AKI9" s="2">
        <f>$H$2*Data!AKI9</f>
        <v>0</v>
      </c>
      <c r="AKJ9" s="2">
        <f>$H$2*Data!AKJ9</f>
        <v>0</v>
      </c>
      <c r="AKK9" s="2">
        <f>$H$2*Data!AKK9</f>
        <v>0</v>
      </c>
      <c r="AKL9" s="12">
        <f>$H$2*Data!AKL9</f>
        <v>0</v>
      </c>
      <c r="AKM9" s="11">
        <f>$H$2*Data!AKM9</f>
        <v>0</v>
      </c>
      <c r="AKN9" s="2">
        <f>$H$2*Data!AKN9</f>
        <v>0</v>
      </c>
      <c r="AKO9" s="6">
        <f>$H$2*Data!AKO9</f>
        <v>2.35</v>
      </c>
      <c r="AKP9" s="6">
        <f>$H$2*Data!AKP9</f>
        <v>0.01</v>
      </c>
      <c r="AKQ9" s="2">
        <f>$H$2*Data!AKQ9</f>
        <v>0</v>
      </c>
      <c r="AKR9" s="2">
        <f>$H$2*Data!AKR9</f>
        <v>0</v>
      </c>
      <c r="AKS9" s="2">
        <f>$H$2*Data!AKS9</f>
        <v>0</v>
      </c>
      <c r="AKT9" s="2">
        <f>$H$2*Data!AKT9</f>
        <v>0</v>
      </c>
      <c r="AKU9" s="12">
        <f>$H$2*Data!AKU9</f>
        <v>0</v>
      </c>
      <c r="AKV9" s="11">
        <f>$H$2*Data!AKV9</f>
        <v>0</v>
      </c>
      <c r="AKW9" s="2">
        <f>$H$2*Data!AKW9</f>
        <v>0.27</v>
      </c>
      <c r="AKX9" s="6">
        <f>$H$2*Data!AKX9</f>
        <v>2.5100000000000002</v>
      </c>
      <c r="AKY9" s="6">
        <f>$H$2*Data!AKY9</f>
        <v>2.31</v>
      </c>
      <c r="AKZ9" s="2">
        <f>$H$2*Data!AKZ9</f>
        <v>0.02</v>
      </c>
      <c r="ALA9" s="2">
        <f>$H$2*Data!ALA9</f>
        <v>0</v>
      </c>
      <c r="ALB9" s="2">
        <f>$H$2*Data!ALB9</f>
        <v>0</v>
      </c>
      <c r="ALC9" s="2">
        <f>$H$2*Data!ALC9</f>
        <v>0</v>
      </c>
      <c r="ALD9" s="12">
        <f>$H$2*Data!ALD9</f>
        <v>0</v>
      </c>
      <c r="ALE9" s="11">
        <f>$H$2*Data!ALE9</f>
        <v>0</v>
      </c>
      <c r="ALF9" s="2">
        <f>$H$2*Data!ALF9</f>
        <v>0</v>
      </c>
      <c r="ALG9" s="6">
        <f>$H$2*Data!ALG9</f>
        <v>0</v>
      </c>
      <c r="ALH9" s="6">
        <f>$H$2*Data!ALH9</f>
        <v>0</v>
      </c>
      <c r="ALI9" s="2">
        <f>$H$2*Data!ALI9</f>
        <v>2.4300000000000002</v>
      </c>
      <c r="ALJ9" s="2">
        <f>$H$2*Data!ALJ9</f>
        <v>0.28000000000000003</v>
      </c>
      <c r="ALK9" s="2">
        <f>$H$2*Data!ALK9</f>
        <v>0</v>
      </c>
      <c r="ALL9" s="2">
        <f>$H$2*Data!ALL9</f>
        <v>0</v>
      </c>
      <c r="ALM9" s="12">
        <f>$H$2*Data!ALM9</f>
        <v>0</v>
      </c>
      <c r="ALN9" s="11">
        <f>$H$2*Data!ALN9</f>
        <v>0</v>
      </c>
      <c r="ALO9" s="2">
        <f>$H$2*Data!ALO9</f>
        <v>0</v>
      </c>
      <c r="ALP9" s="6">
        <f>$H$2*Data!ALP9</f>
        <v>2.2600000000000002</v>
      </c>
      <c r="ALQ9" s="6">
        <f>$H$2*Data!ALQ9</f>
        <v>2.2400000000000002</v>
      </c>
      <c r="ALR9" s="2">
        <f>$H$2*Data!ALR9</f>
        <v>1.1300000000000001</v>
      </c>
      <c r="ALS9" s="2">
        <f>$H$2*Data!ALS9</f>
        <v>2.0499999999999998</v>
      </c>
      <c r="ALT9" s="2">
        <f>$H$2*Data!ALT9</f>
        <v>2.48</v>
      </c>
      <c r="ALU9" s="2">
        <f>$H$2*Data!ALU9</f>
        <v>1.02</v>
      </c>
      <c r="ALV9" s="12">
        <f>$H$2*Data!ALV9</f>
        <v>0.13</v>
      </c>
      <c r="ALW9" s="11">
        <f>$H$2*Data!ALW9</f>
        <v>1.78</v>
      </c>
      <c r="ALX9" s="2">
        <f>$H$2*Data!ALX9</f>
        <v>0.28999999999999998</v>
      </c>
      <c r="ALY9" s="6">
        <f>$H$2*Data!ALY9</f>
        <v>0</v>
      </c>
      <c r="ALZ9" s="6">
        <f>$H$2*Data!ALZ9</f>
        <v>0.01</v>
      </c>
      <c r="AMA9" s="2">
        <f>$H$2*Data!AMA9</f>
        <v>2.3199999999999998</v>
      </c>
      <c r="AMB9" s="2">
        <f>$H$2*Data!AMB9</f>
        <v>2.5300000000000002</v>
      </c>
      <c r="AMC9" s="2">
        <f>$H$2*Data!AMC9</f>
        <v>2.52</v>
      </c>
      <c r="AMD9" s="2">
        <f>$H$2*Data!AMD9</f>
        <v>1.25</v>
      </c>
      <c r="AME9" s="12">
        <f>$H$2*Data!AME9</f>
        <v>0</v>
      </c>
      <c r="AMF9" s="11">
        <f>$H$2*Data!AMF9</f>
        <v>2.46</v>
      </c>
      <c r="AMG9" s="2">
        <f>$H$2*Data!AMG9</f>
        <v>2.17</v>
      </c>
      <c r="AMH9" s="6">
        <f>$H$2*Data!AMH9</f>
        <v>0.71</v>
      </c>
      <c r="AMI9" s="6">
        <f>$H$2*Data!AMI9</f>
        <v>0</v>
      </c>
      <c r="AMJ9" s="2">
        <f>$H$2*Data!AMJ9</f>
        <v>0</v>
      </c>
      <c r="AMK9" s="2">
        <f>$H$2*Data!AMK9</f>
        <v>0.76</v>
      </c>
      <c r="AML9" s="2">
        <f>$H$2*Data!AML9</f>
        <v>0</v>
      </c>
      <c r="AMM9" s="2">
        <f>$H$2*Data!AMM9</f>
        <v>0</v>
      </c>
      <c r="AMN9" s="12">
        <f>$H$2*Data!AMN9</f>
        <v>0</v>
      </c>
      <c r="AMO9" s="11">
        <f>$H$2*Data!AMO9</f>
        <v>0</v>
      </c>
      <c r="AMP9" s="2">
        <f>$H$2*Data!AMP9</f>
        <v>0</v>
      </c>
      <c r="AMQ9" s="6">
        <f>$H$2*Data!AMQ9</f>
        <v>0</v>
      </c>
      <c r="AMR9" s="6">
        <f>$H$2*Data!AMR9</f>
        <v>0</v>
      </c>
      <c r="AMS9" s="2">
        <f>$H$2*Data!AMS9</f>
        <v>0</v>
      </c>
      <c r="AMT9" s="2">
        <f>$H$2*Data!AMT9</f>
        <v>2.5100000000000002</v>
      </c>
      <c r="AMU9" s="2">
        <f>$H$2*Data!AMU9</f>
        <v>0.27</v>
      </c>
      <c r="AMV9" s="2">
        <f>$H$2*Data!AMV9</f>
        <v>0</v>
      </c>
      <c r="AMW9" s="12">
        <f>$H$2*Data!AMW9</f>
        <v>0</v>
      </c>
      <c r="AMX9" s="11">
        <f>$H$2*Data!AMX9</f>
        <v>0</v>
      </c>
      <c r="AMY9" s="2">
        <f>$H$2*Data!AMY9</f>
        <v>0</v>
      </c>
      <c r="AMZ9" s="6">
        <f>$H$2*Data!AMZ9</f>
        <v>2.42</v>
      </c>
      <c r="ANA9" s="6">
        <f>$H$2*Data!ANA9</f>
        <v>1.27</v>
      </c>
      <c r="ANB9" s="2">
        <f>$H$2*Data!ANB9</f>
        <v>0</v>
      </c>
      <c r="ANC9" s="2">
        <f>$H$2*Data!ANC9</f>
        <v>0</v>
      </c>
      <c r="AND9" s="2">
        <f>$H$2*Data!AND9</f>
        <v>0</v>
      </c>
      <c r="ANE9" s="2">
        <f>$H$2*Data!ANE9</f>
        <v>0</v>
      </c>
      <c r="ANF9" s="12">
        <f>$H$2*Data!ANF9</f>
        <v>0</v>
      </c>
      <c r="ANG9" s="11">
        <f>$H$2*Data!ANG9</f>
        <v>0</v>
      </c>
      <c r="ANH9" s="2">
        <f>$H$2*Data!ANH9</f>
        <v>0</v>
      </c>
      <c r="ANI9" s="6">
        <f>$H$2*Data!ANI9</f>
        <v>0.08</v>
      </c>
      <c r="ANJ9" s="6">
        <f>$H$2*Data!ANJ9</f>
        <v>2.4900000000000002</v>
      </c>
      <c r="ANK9" s="2">
        <f>$H$2*Data!ANK9</f>
        <v>1.92</v>
      </c>
      <c r="ANL9" s="2">
        <f>$H$2*Data!ANL9</f>
        <v>1.69</v>
      </c>
      <c r="ANM9" s="2">
        <f>$H$2*Data!ANM9</f>
        <v>1</v>
      </c>
      <c r="ANN9" s="2">
        <f>$H$2*Data!ANN9</f>
        <v>0.23</v>
      </c>
      <c r="ANO9" s="12">
        <f>$H$2*Data!ANO9</f>
        <v>0</v>
      </c>
      <c r="ANP9" s="11">
        <f>$H$2*Data!ANP9</f>
        <v>0</v>
      </c>
      <c r="ANQ9" s="2">
        <f>$H$2*Data!ANQ9</f>
        <v>0</v>
      </c>
      <c r="ANR9" s="6">
        <f>$H$2*Data!ANR9</f>
        <v>0</v>
      </c>
      <c r="ANS9" s="6">
        <f>$H$2*Data!ANS9</f>
        <v>0</v>
      </c>
      <c r="ANT9" s="2">
        <f>$H$2*Data!ANT9</f>
        <v>1.94</v>
      </c>
      <c r="ANU9" s="2">
        <f>$H$2*Data!ANU9</f>
        <v>0</v>
      </c>
      <c r="ANV9" s="2">
        <f>$H$2*Data!ANV9</f>
        <v>0</v>
      </c>
      <c r="ANW9" s="2">
        <f>$H$2*Data!ANW9</f>
        <v>0</v>
      </c>
      <c r="ANX9" s="12">
        <f>$H$2*Data!ANX9</f>
        <v>0</v>
      </c>
      <c r="ANY9" s="11">
        <f>$H$2*Data!ANY9</f>
        <v>0</v>
      </c>
      <c r="ANZ9" s="2">
        <f>$H$2*Data!ANZ9</f>
        <v>0</v>
      </c>
      <c r="AOA9" s="6">
        <f>$H$2*Data!AOA9</f>
        <v>0</v>
      </c>
      <c r="AOB9" s="6">
        <f>$H$2*Data!AOB9</f>
        <v>0.37</v>
      </c>
      <c r="AOC9" s="2">
        <f>$H$2*Data!AOC9</f>
        <v>0.36</v>
      </c>
      <c r="AOD9" s="2">
        <f>$H$2*Data!AOD9</f>
        <v>0</v>
      </c>
      <c r="AOE9" s="2">
        <f>$H$2*Data!AOE9</f>
        <v>0</v>
      </c>
      <c r="AOF9" s="2">
        <f>$H$2*Data!AOF9</f>
        <v>0</v>
      </c>
      <c r="AOG9" s="12">
        <f>$H$2*Data!AOG9</f>
        <v>0</v>
      </c>
      <c r="AOH9" s="11">
        <f>$H$2*Data!AOH9</f>
        <v>0.69000000000000006</v>
      </c>
      <c r="AOI9" s="2">
        <f>$H$2*Data!AOI9</f>
        <v>2.13</v>
      </c>
      <c r="AOJ9" s="6">
        <f>$H$2*Data!AOJ9</f>
        <v>0.39</v>
      </c>
      <c r="AOK9" s="6">
        <f>$H$2*Data!AOK9</f>
        <v>0</v>
      </c>
      <c r="AOL9" s="2">
        <f>$H$2*Data!AOL9</f>
        <v>0</v>
      </c>
      <c r="AOM9" s="2">
        <f>$H$2*Data!AOM9</f>
        <v>0</v>
      </c>
      <c r="AON9" s="2">
        <f>$H$2*Data!AON9</f>
        <v>0</v>
      </c>
      <c r="AOO9" s="2">
        <f>$H$2*Data!AOO9</f>
        <v>0.23</v>
      </c>
      <c r="AOP9" s="12">
        <f>$H$2*Data!AOP9</f>
        <v>0</v>
      </c>
      <c r="AOQ9" s="11">
        <f>$H$2*Data!AOQ9</f>
        <v>0</v>
      </c>
      <c r="AOR9" s="2">
        <f>$H$2*Data!AOR9</f>
        <v>0</v>
      </c>
      <c r="AOS9" s="6">
        <f>$H$2*Data!AOS9</f>
        <v>2.25</v>
      </c>
      <c r="AOT9" s="6">
        <f>$H$2*Data!AOT9</f>
        <v>0.02</v>
      </c>
      <c r="AOU9" s="2">
        <f>$H$2*Data!AOU9</f>
        <v>0</v>
      </c>
      <c r="AOV9" s="2">
        <f>$H$2*Data!AOV9</f>
        <v>0</v>
      </c>
      <c r="AOW9" s="2">
        <f>$H$2*Data!AOW9</f>
        <v>0</v>
      </c>
      <c r="AOX9" s="2">
        <f>$H$2*Data!AOX9</f>
        <v>0</v>
      </c>
      <c r="AOY9" s="12">
        <f>$H$2*Data!AOY9</f>
        <v>0</v>
      </c>
      <c r="AOZ9" s="11">
        <f>$H$2*Data!AOZ9</f>
        <v>0</v>
      </c>
      <c r="APA9" s="2">
        <f>$H$2*Data!APA9</f>
        <v>0</v>
      </c>
      <c r="APB9" s="6">
        <f>$H$2*Data!APB9</f>
        <v>0.59</v>
      </c>
      <c r="APC9" s="6">
        <f>$H$2*Data!APC9</f>
        <v>0.59</v>
      </c>
      <c r="APD9" s="2">
        <f>$H$2*Data!APD9</f>
        <v>0</v>
      </c>
      <c r="APE9" s="2">
        <f>$H$2*Data!APE9</f>
        <v>0</v>
      </c>
      <c r="APF9" s="2">
        <f>$H$2*Data!APF9</f>
        <v>0</v>
      </c>
      <c r="APG9" s="2">
        <f>$H$2*Data!APG9</f>
        <v>0</v>
      </c>
      <c r="APH9" s="12">
        <f>$H$2*Data!APH9</f>
        <v>0</v>
      </c>
      <c r="API9" s="11">
        <f>$H$2*Data!API9</f>
        <v>0</v>
      </c>
      <c r="APJ9" s="2">
        <f>$H$2*Data!APJ9</f>
        <v>0.35000000000000003</v>
      </c>
      <c r="APK9" s="6">
        <f>$H$2*Data!APK9</f>
        <v>1.17</v>
      </c>
      <c r="APL9" s="6">
        <f>$H$2*Data!APL9</f>
        <v>0.01</v>
      </c>
      <c r="APM9" s="2">
        <f>$H$2*Data!APM9</f>
        <v>0.17</v>
      </c>
      <c r="APN9" s="2">
        <f>$H$2*Data!APN9</f>
        <v>2.44</v>
      </c>
      <c r="APO9" s="2">
        <f>$H$2*Data!APO9</f>
        <v>2.52</v>
      </c>
      <c r="APP9" s="2">
        <f>$H$2*Data!APP9</f>
        <v>2.2200000000000002</v>
      </c>
      <c r="APQ9" s="12">
        <f>$H$2*Data!APQ9</f>
        <v>0</v>
      </c>
      <c r="APR9" s="11">
        <f>$H$2*Data!APR9</f>
        <v>0</v>
      </c>
      <c r="APS9" s="2">
        <f>$H$2*Data!APS9</f>
        <v>0</v>
      </c>
      <c r="APT9" s="6">
        <f>$H$2*Data!APT9</f>
        <v>0</v>
      </c>
      <c r="APU9" s="6">
        <f>$H$2*Data!APU9</f>
        <v>0</v>
      </c>
      <c r="APV9" s="2">
        <f>$H$2*Data!APV9</f>
        <v>0</v>
      </c>
      <c r="APW9" s="2">
        <f>$H$2*Data!APW9</f>
        <v>0</v>
      </c>
      <c r="APX9" s="2">
        <f>$H$2*Data!APX9</f>
        <v>0</v>
      </c>
      <c r="APY9" s="2">
        <f>$H$2*Data!APY9</f>
        <v>0</v>
      </c>
      <c r="APZ9" s="12">
        <f>$H$2*Data!APZ9</f>
        <v>0</v>
      </c>
      <c r="AQA9" s="11">
        <f>$H$2*Data!AQA9</f>
        <v>0</v>
      </c>
      <c r="AQB9" s="2">
        <f>$H$2*Data!AQB9</f>
        <v>0</v>
      </c>
      <c r="AQC9" s="6">
        <f>$H$2*Data!AQC9</f>
        <v>2.5300000000000002</v>
      </c>
      <c r="AQD9" s="6">
        <f>$H$2*Data!AQD9</f>
        <v>1.86</v>
      </c>
      <c r="AQE9" s="2">
        <f>$H$2*Data!AQE9</f>
        <v>2.04</v>
      </c>
      <c r="AQF9" s="2">
        <f>$H$2*Data!AQF9</f>
        <v>2.4300000000000002</v>
      </c>
      <c r="AQG9" s="2">
        <f>$H$2*Data!AQG9</f>
        <v>2.42</v>
      </c>
      <c r="AQH9" s="2">
        <f>$H$2*Data!AQH9</f>
        <v>0.37</v>
      </c>
      <c r="AQI9" s="12">
        <f>$H$2*Data!AQI9</f>
        <v>0</v>
      </c>
      <c r="AQJ9" s="11">
        <f>$H$2*Data!AQJ9</f>
        <v>0.01</v>
      </c>
      <c r="AQK9" s="2">
        <f>$H$2*Data!AQK9</f>
        <v>0.02</v>
      </c>
      <c r="AQL9" s="6">
        <f>$H$2*Data!AQL9</f>
        <v>0</v>
      </c>
      <c r="AQM9" s="6">
        <f>$H$2*Data!AQM9</f>
        <v>0</v>
      </c>
      <c r="AQN9" s="2">
        <f>$H$2*Data!AQN9</f>
        <v>0</v>
      </c>
      <c r="AQO9" s="2">
        <f>$H$2*Data!AQO9</f>
        <v>0</v>
      </c>
      <c r="AQP9" s="2">
        <f>$H$2*Data!AQP9</f>
        <v>0</v>
      </c>
      <c r="AQQ9" s="2">
        <f>$H$2*Data!AQQ9</f>
        <v>0</v>
      </c>
      <c r="AQR9" s="12">
        <f>$H$2*Data!AQR9</f>
        <v>0</v>
      </c>
      <c r="AQS9" s="11">
        <f>$H$2*Data!AQS9</f>
        <v>0</v>
      </c>
      <c r="AQT9" s="2">
        <f>$H$2*Data!AQT9</f>
        <v>0</v>
      </c>
      <c r="AQU9" s="6">
        <f>$H$2*Data!AQU9</f>
        <v>0.52</v>
      </c>
      <c r="AQV9" s="6">
        <f>$H$2*Data!AQV9</f>
        <v>1.9100000000000001</v>
      </c>
      <c r="AQW9" s="2">
        <f>$H$2*Data!AQW9</f>
        <v>0.94000000000000006</v>
      </c>
      <c r="AQX9" s="2">
        <f>$H$2*Data!AQX9</f>
        <v>1.94</v>
      </c>
      <c r="AQY9" s="2">
        <f>$H$2*Data!AQY9</f>
        <v>0.01</v>
      </c>
      <c r="AQZ9" s="2">
        <f>$H$2*Data!AQZ9</f>
        <v>0</v>
      </c>
      <c r="ARA9" s="12">
        <f>$H$2*Data!ARA9</f>
        <v>0</v>
      </c>
      <c r="ARB9" s="11">
        <f>$H$2*Data!ARB9</f>
        <v>0</v>
      </c>
      <c r="ARC9" s="2">
        <f>$H$2*Data!ARC9</f>
        <v>2.09</v>
      </c>
      <c r="ARD9" s="6">
        <f>$H$2*Data!ARD9</f>
        <v>2.5300000000000002</v>
      </c>
      <c r="ARE9" s="6">
        <f>$H$2*Data!ARE9</f>
        <v>1.48</v>
      </c>
      <c r="ARF9" s="2">
        <f>$H$2*Data!ARF9</f>
        <v>0</v>
      </c>
      <c r="ARG9" s="2">
        <f>$H$2*Data!ARG9</f>
        <v>0.04</v>
      </c>
      <c r="ARH9" s="2">
        <f>$H$2*Data!ARH9</f>
        <v>1.17</v>
      </c>
      <c r="ARI9" s="2">
        <f>$H$2*Data!ARI9</f>
        <v>2.5300000000000002</v>
      </c>
      <c r="ARJ9" s="12">
        <f>$H$2*Data!ARJ9</f>
        <v>1.7</v>
      </c>
      <c r="ARK9" s="11">
        <f>$H$2*Data!ARK9</f>
        <v>1.86</v>
      </c>
      <c r="ARL9" s="2">
        <f>$H$2*Data!ARL9</f>
        <v>1.3900000000000001</v>
      </c>
      <c r="ARM9" s="6">
        <f>$H$2*Data!ARM9</f>
        <v>0.04</v>
      </c>
      <c r="ARN9" s="6">
        <f>$H$2*Data!ARN9</f>
        <v>0</v>
      </c>
      <c r="ARO9" s="2">
        <f>$H$2*Data!ARO9</f>
        <v>0</v>
      </c>
      <c r="ARP9" s="2">
        <f>$H$2*Data!ARP9</f>
        <v>0</v>
      </c>
      <c r="ARQ9" s="2">
        <f>$H$2*Data!ARQ9</f>
        <v>0</v>
      </c>
      <c r="ARR9" s="2">
        <f>$H$2*Data!ARR9</f>
        <v>0</v>
      </c>
      <c r="ARS9" s="12">
        <f>$H$2*Data!ARS9</f>
        <v>0</v>
      </c>
      <c r="ART9" s="11">
        <f>$H$2*Data!ART9</f>
        <v>0.08</v>
      </c>
      <c r="ARU9" s="2">
        <f>$H$2*Data!ARU9</f>
        <v>2.39</v>
      </c>
      <c r="ARV9" s="6">
        <f>$H$2*Data!ARV9</f>
        <v>1.36</v>
      </c>
      <c r="ARW9" s="6">
        <f>$H$2*Data!ARW9</f>
        <v>0.06</v>
      </c>
      <c r="ARX9" s="2">
        <f>$H$2*Data!ARX9</f>
        <v>0</v>
      </c>
      <c r="ARY9" s="2">
        <f>$H$2*Data!ARY9</f>
        <v>0</v>
      </c>
      <c r="ARZ9" s="2">
        <f>$H$2*Data!ARZ9</f>
        <v>0.05</v>
      </c>
      <c r="ASA9" s="2">
        <f>$H$2*Data!ASA9</f>
        <v>1.34</v>
      </c>
      <c r="ASB9" s="12">
        <f>$H$2*Data!ASB9</f>
        <v>0.01</v>
      </c>
      <c r="ASC9" s="11">
        <f>$H$2*Data!ASC9</f>
        <v>0</v>
      </c>
      <c r="ASD9" s="2">
        <f>$H$2*Data!ASD9</f>
        <v>0</v>
      </c>
      <c r="ASE9" s="6">
        <f>$H$2*Data!ASE9</f>
        <v>0</v>
      </c>
      <c r="ASF9" s="6">
        <f>$H$2*Data!ASF9</f>
        <v>2.52</v>
      </c>
      <c r="ASG9" s="2">
        <f>$H$2*Data!ASG9</f>
        <v>0.64</v>
      </c>
      <c r="ASH9" s="2">
        <f>$H$2*Data!ASH9</f>
        <v>0</v>
      </c>
      <c r="ASI9" s="2">
        <f>$H$2*Data!ASI9</f>
        <v>0</v>
      </c>
      <c r="ASJ9" s="2">
        <f>$H$2*Data!ASJ9</f>
        <v>0</v>
      </c>
      <c r="ASK9" s="12">
        <f>$H$2*Data!ASK9</f>
        <v>0</v>
      </c>
      <c r="ASL9" s="11">
        <f>$H$2*Data!ASL9</f>
        <v>0</v>
      </c>
      <c r="ASM9" s="2">
        <f>$H$2*Data!ASM9</f>
        <v>0</v>
      </c>
      <c r="ASN9" s="6">
        <f>$H$2*Data!ASN9</f>
        <v>0</v>
      </c>
      <c r="ASO9" s="6">
        <f>$H$2*Data!ASO9</f>
        <v>0.74</v>
      </c>
      <c r="ASP9" s="2">
        <f>$H$2*Data!ASP9</f>
        <v>1.3800000000000001</v>
      </c>
      <c r="ASQ9" s="2">
        <f>$H$2*Data!ASQ9</f>
        <v>0</v>
      </c>
      <c r="ASR9" s="2">
        <f>$H$2*Data!ASR9</f>
        <v>0</v>
      </c>
      <c r="ASS9" s="2">
        <f>$H$2*Data!ASS9</f>
        <v>0</v>
      </c>
      <c r="AST9" s="12">
        <f>$H$2*Data!AST9</f>
        <v>0</v>
      </c>
      <c r="ASU9" s="11">
        <f>$H$2*Data!ASU9</f>
        <v>0</v>
      </c>
      <c r="ASV9" s="2">
        <f>$H$2*Data!ASV9</f>
        <v>0</v>
      </c>
      <c r="ASW9" s="6">
        <f>$H$2*Data!ASW9</f>
        <v>0</v>
      </c>
      <c r="ASX9" s="6">
        <f>$H$2*Data!ASX9</f>
        <v>1.99</v>
      </c>
      <c r="ASY9" s="2">
        <f>$H$2*Data!ASY9</f>
        <v>2.5100000000000002</v>
      </c>
      <c r="ASZ9" s="2">
        <f>$H$2*Data!ASZ9</f>
        <v>0.09</v>
      </c>
      <c r="ATA9" s="2">
        <f>$H$2*Data!ATA9</f>
        <v>0</v>
      </c>
      <c r="ATB9" s="2">
        <f>$H$2*Data!ATB9</f>
        <v>0</v>
      </c>
      <c r="ATC9" s="12">
        <f>$H$2*Data!ATC9</f>
        <v>0</v>
      </c>
      <c r="ATD9" s="11">
        <f>$H$2*Data!ATD9</f>
        <v>0</v>
      </c>
      <c r="ATE9" s="2">
        <f>$H$2*Data!ATE9</f>
        <v>0</v>
      </c>
      <c r="ATF9" s="6">
        <f>$H$2*Data!ATF9</f>
        <v>0.37</v>
      </c>
      <c r="ATG9" s="6">
        <f>$H$2*Data!ATG9</f>
        <v>2.5300000000000002</v>
      </c>
      <c r="ATH9" s="2">
        <f>$H$2*Data!ATH9</f>
        <v>1.3900000000000001</v>
      </c>
      <c r="ATI9" s="2">
        <f>$H$2*Data!ATI9</f>
        <v>0</v>
      </c>
      <c r="ATJ9" s="2">
        <f>$H$2*Data!ATJ9</f>
        <v>0</v>
      </c>
      <c r="ATK9" s="2">
        <f>$H$2*Data!ATK9</f>
        <v>0</v>
      </c>
      <c r="ATL9" s="12">
        <f>$H$2*Data!ATL9</f>
        <v>0</v>
      </c>
      <c r="ATM9" s="11">
        <f>$H$2*Data!ATM9</f>
        <v>0</v>
      </c>
      <c r="ATN9" s="2">
        <f>$H$2*Data!ATN9</f>
        <v>0</v>
      </c>
      <c r="ATO9" s="6">
        <f>$H$2*Data!ATO9</f>
        <v>0.84</v>
      </c>
      <c r="ATP9" s="6">
        <f>$H$2*Data!ATP9</f>
        <v>1.47</v>
      </c>
      <c r="ATQ9" s="2">
        <f>$H$2*Data!ATQ9</f>
        <v>1.6500000000000001</v>
      </c>
      <c r="ATR9" s="2">
        <f>$H$2*Data!ATR9</f>
        <v>2.4700000000000002</v>
      </c>
      <c r="ATS9" s="2">
        <f>$H$2*Data!ATS9</f>
        <v>1.55</v>
      </c>
      <c r="ATT9" s="2">
        <f>$H$2*Data!ATT9</f>
        <v>1.07</v>
      </c>
      <c r="ATU9" s="12">
        <f>$H$2*Data!ATU9</f>
        <v>0</v>
      </c>
      <c r="ATV9" s="11">
        <f>$H$2*Data!ATV9</f>
        <v>0</v>
      </c>
      <c r="ATW9" s="2">
        <f>$H$2*Data!ATW9</f>
        <v>0.25</v>
      </c>
      <c r="ATX9" s="6">
        <f>$H$2*Data!ATX9</f>
        <v>2.4900000000000002</v>
      </c>
      <c r="ATY9" s="6">
        <f>$H$2*Data!ATY9</f>
        <v>2.5100000000000002</v>
      </c>
      <c r="ATZ9" s="2">
        <f>$H$2*Data!ATZ9</f>
        <v>0.49</v>
      </c>
      <c r="AUA9" s="2">
        <f>$H$2*Data!AUA9</f>
        <v>0.57000000000000006</v>
      </c>
      <c r="AUB9" s="2">
        <f>$H$2*Data!AUB9</f>
        <v>1.1599999999999999</v>
      </c>
      <c r="AUC9" s="2">
        <f>$H$2*Data!AUC9</f>
        <v>0.44</v>
      </c>
      <c r="AUD9" s="12">
        <f>$H$2*Data!AUD9</f>
        <v>0</v>
      </c>
      <c r="AUE9" s="11">
        <f>$H$2*Data!AUE9</f>
        <v>0</v>
      </c>
      <c r="AUF9" s="2">
        <f>$H$2*Data!AUF9</f>
        <v>0.31</v>
      </c>
      <c r="AUG9" s="6">
        <f>$H$2*Data!AUG9</f>
        <v>2.46</v>
      </c>
      <c r="AUH9" s="6">
        <f>$H$2*Data!AUH9</f>
        <v>0.15</v>
      </c>
      <c r="AUI9" s="2">
        <f>$H$2*Data!AUI9</f>
        <v>0</v>
      </c>
      <c r="AUJ9" s="2">
        <f>$H$2*Data!AUJ9</f>
        <v>0</v>
      </c>
      <c r="AUK9" s="2">
        <f>$H$2*Data!AUK9</f>
        <v>0</v>
      </c>
      <c r="AUL9" s="2">
        <f>$H$2*Data!AUL9</f>
        <v>0</v>
      </c>
      <c r="AUM9" s="12">
        <f>$H$2*Data!AUM9</f>
        <v>0</v>
      </c>
      <c r="AUN9" s="11">
        <f>$H$2*Data!AUN9</f>
        <v>0.03</v>
      </c>
      <c r="AUO9" s="2">
        <f>$H$2*Data!AUO9</f>
        <v>2.29</v>
      </c>
      <c r="AUP9" s="6">
        <f>$H$2*Data!AUP9</f>
        <v>1.98</v>
      </c>
      <c r="AUQ9" s="6">
        <f>$H$2*Data!AUQ9</f>
        <v>0.36</v>
      </c>
      <c r="AUR9" s="2">
        <f>$H$2*Data!AUR9</f>
        <v>0.01</v>
      </c>
      <c r="AUS9" s="2">
        <f>$H$2*Data!AUS9</f>
        <v>0</v>
      </c>
      <c r="AUT9" s="2">
        <f>$H$2*Data!AUT9</f>
        <v>0</v>
      </c>
      <c r="AUU9" s="2">
        <f>$H$2*Data!AUU9</f>
        <v>0</v>
      </c>
      <c r="AUV9" s="12">
        <f>$H$2*Data!AUV9</f>
        <v>0</v>
      </c>
      <c r="AUW9" s="11">
        <f>$H$2*Data!AUW9</f>
        <v>7.0000000000000007E-2</v>
      </c>
      <c r="AUX9" s="2">
        <f>$H$2*Data!AUX9</f>
        <v>0.46</v>
      </c>
      <c r="AUY9" s="6">
        <f>$H$2*Data!AUY9</f>
        <v>1.32</v>
      </c>
      <c r="AUZ9" s="6">
        <f>$H$2*Data!AUZ9</f>
        <v>1.75</v>
      </c>
      <c r="AVA9" s="2">
        <f>$H$2*Data!AVA9</f>
        <v>2.34</v>
      </c>
      <c r="AVB9" s="2">
        <f>$H$2*Data!AVB9</f>
        <v>2.29</v>
      </c>
      <c r="AVC9" s="2">
        <f>$H$2*Data!AVC9</f>
        <v>2.15</v>
      </c>
      <c r="AVD9" s="2">
        <f>$H$2*Data!AVD9</f>
        <v>1.95</v>
      </c>
      <c r="AVE9" s="12">
        <f>$H$2*Data!AVE9</f>
        <v>0</v>
      </c>
      <c r="AVF9" s="11">
        <f>$H$2*Data!AVF9</f>
        <v>0</v>
      </c>
      <c r="AVG9" s="2">
        <f>$H$2*Data!AVG9</f>
        <v>2.04</v>
      </c>
      <c r="AVH9" s="6">
        <f>$H$2*Data!AVH9</f>
        <v>1.84</v>
      </c>
      <c r="AVI9" s="6">
        <f>$H$2*Data!AVI9</f>
        <v>0.95000000000000007</v>
      </c>
      <c r="AVJ9" s="2">
        <f>$H$2*Data!AVJ9</f>
        <v>0.95000000000000007</v>
      </c>
      <c r="AVK9" s="2">
        <f>$H$2*Data!AVK9</f>
        <v>2.2200000000000002</v>
      </c>
      <c r="AVL9" s="2">
        <f>$H$2*Data!AVL9</f>
        <v>0.47000000000000003</v>
      </c>
      <c r="AVM9" s="2">
        <f>$H$2*Data!AVM9</f>
        <v>0.38</v>
      </c>
      <c r="AVN9" s="12">
        <f>$H$2*Data!AVN9</f>
        <v>0.01</v>
      </c>
      <c r="AVO9" s="11">
        <f>$H$2*Data!AVO9</f>
        <v>0.79</v>
      </c>
      <c r="AVP9" s="2">
        <f>$H$2*Data!AVP9</f>
        <v>2.34</v>
      </c>
      <c r="AVQ9" s="6">
        <f>$H$2*Data!AVQ9</f>
        <v>0.11</v>
      </c>
      <c r="AVR9" s="6">
        <f>$H$2*Data!AVR9</f>
        <v>0</v>
      </c>
      <c r="AVS9" s="2">
        <f>$H$2*Data!AVS9</f>
        <v>0</v>
      </c>
      <c r="AVT9" s="2">
        <f>$H$2*Data!AVT9</f>
        <v>0</v>
      </c>
      <c r="AVU9" s="2">
        <f>$H$2*Data!AVU9</f>
        <v>0</v>
      </c>
      <c r="AVV9" s="2">
        <f>$H$2*Data!AVV9</f>
        <v>0</v>
      </c>
      <c r="AVW9" s="12">
        <f>$H$2*Data!AVW9</f>
        <v>0</v>
      </c>
      <c r="AVX9" s="11">
        <f>$H$2*Data!AVX9</f>
        <v>0</v>
      </c>
      <c r="AVY9" s="2">
        <f>$H$2*Data!AVY9</f>
        <v>0</v>
      </c>
      <c r="AVZ9" s="6">
        <f>$H$2*Data!AVZ9</f>
        <v>0</v>
      </c>
      <c r="AWA9" s="6">
        <f>$H$2*Data!AWA9</f>
        <v>2.25</v>
      </c>
      <c r="AWB9" s="2">
        <f>$H$2*Data!AWB9</f>
        <v>1.93</v>
      </c>
      <c r="AWC9" s="2">
        <f>$H$2*Data!AWC9</f>
        <v>2.31</v>
      </c>
      <c r="AWD9" s="2">
        <f>$H$2*Data!AWD9</f>
        <v>2.54</v>
      </c>
      <c r="AWE9" s="2">
        <f>$H$2*Data!AWE9</f>
        <v>0.92</v>
      </c>
      <c r="AWF9" s="12">
        <f>$H$2*Data!AWF9</f>
        <v>0.02</v>
      </c>
      <c r="AWG9" s="11">
        <f>$H$2*Data!AWG9</f>
        <v>0</v>
      </c>
      <c r="AWH9" s="2">
        <f>$H$2*Data!AWH9</f>
        <v>0</v>
      </c>
      <c r="AWI9" s="6">
        <f>$H$2*Data!AWI9</f>
        <v>2.2800000000000002</v>
      </c>
      <c r="AWJ9" s="6">
        <f>$H$2*Data!AWJ9</f>
        <v>1.42</v>
      </c>
      <c r="AWK9" s="2">
        <f>$H$2*Data!AWK9</f>
        <v>0</v>
      </c>
      <c r="AWL9" s="2">
        <f>$H$2*Data!AWL9</f>
        <v>0</v>
      </c>
      <c r="AWM9" s="2">
        <f>$H$2*Data!AWM9</f>
        <v>0</v>
      </c>
      <c r="AWN9" s="2">
        <f>$H$2*Data!AWN9</f>
        <v>0</v>
      </c>
      <c r="AWO9" s="12">
        <f>$H$2*Data!AWO9</f>
        <v>0</v>
      </c>
      <c r="AWP9" s="11">
        <f>$H$2*Data!AWP9</f>
        <v>0</v>
      </c>
      <c r="AWQ9" s="2">
        <f>$H$2*Data!AWQ9</f>
        <v>2.5300000000000002</v>
      </c>
      <c r="AWR9" s="6">
        <f>$H$2*Data!AWR9</f>
        <v>2.5300000000000002</v>
      </c>
      <c r="AWS9" s="6">
        <f>$H$2*Data!AWS9</f>
        <v>2.5300000000000002</v>
      </c>
      <c r="AWT9" s="2">
        <f>$H$2*Data!AWT9</f>
        <v>1.1000000000000001</v>
      </c>
      <c r="AWU9" s="2">
        <f>$H$2*Data!AWU9</f>
        <v>1.2</v>
      </c>
      <c r="AWV9" s="2">
        <f>$H$2*Data!AWV9</f>
        <v>2.2200000000000002</v>
      </c>
      <c r="AWW9" s="2">
        <f>$H$2*Data!AWW9</f>
        <v>1.62</v>
      </c>
      <c r="AWX9" s="12">
        <f>$H$2*Data!AWX9</f>
        <v>1.1000000000000001</v>
      </c>
      <c r="AWY9" s="11">
        <f>$H$2*Data!AWY9</f>
        <v>0</v>
      </c>
      <c r="AWZ9" s="2">
        <f>$H$2*Data!AWZ9</f>
        <v>1.25</v>
      </c>
      <c r="AXA9" s="6">
        <f>$H$2*Data!AXA9</f>
        <v>1.37</v>
      </c>
      <c r="AXB9" s="6">
        <f>$H$2*Data!AXB9</f>
        <v>0</v>
      </c>
      <c r="AXC9" s="2">
        <f>$H$2*Data!AXC9</f>
        <v>0</v>
      </c>
      <c r="AXD9" s="2">
        <f>$H$2*Data!AXD9</f>
        <v>0</v>
      </c>
      <c r="AXE9" s="2">
        <f>$H$2*Data!AXE9</f>
        <v>0</v>
      </c>
      <c r="AXF9" s="2">
        <f>$H$2*Data!AXF9</f>
        <v>0</v>
      </c>
      <c r="AXG9" s="12">
        <f>$H$2*Data!AXG9</f>
        <v>0</v>
      </c>
      <c r="AXH9" s="11">
        <f>$H$2*Data!AXH9</f>
        <v>0</v>
      </c>
      <c r="AXI9" s="2">
        <f>$H$2*Data!AXI9</f>
        <v>0</v>
      </c>
      <c r="AXJ9" s="6">
        <f>$H$2*Data!AXJ9</f>
        <v>0.01</v>
      </c>
      <c r="AXK9" s="6">
        <f>$H$2*Data!AXK9</f>
        <v>0</v>
      </c>
      <c r="AXL9" s="2">
        <f>$H$2*Data!AXL9</f>
        <v>0</v>
      </c>
      <c r="AXM9" s="2">
        <f>$H$2*Data!AXM9</f>
        <v>0</v>
      </c>
      <c r="AXN9" s="2">
        <f>$H$2*Data!AXN9</f>
        <v>0</v>
      </c>
      <c r="AXO9" s="2">
        <f>$H$2*Data!AXO9</f>
        <v>0.31</v>
      </c>
      <c r="AXP9" s="12">
        <f>$H$2*Data!AXP9</f>
        <v>0.27</v>
      </c>
      <c r="AXQ9" s="11">
        <f>$H$2*Data!AXQ9</f>
        <v>0</v>
      </c>
      <c r="AXR9" s="2">
        <f>$H$2*Data!AXR9</f>
        <v>0.93</v>
      </c>
      <c r="AXS9" s="6">
        <f>$H$2*Data!AXS9</f>
        <v>2.0100000000000002</v>
      </c>
      <c r="AXT9" s="6">
        <f>$H$2*Data!AXT9</f>
        <v>0</v>
      </c>
      <c r="AXU9" s="2">
        <f>$H$2*Data!AXU9</f>
        <v>0</v>
      </c>
      <c r="AXV9" s="2">
        <f>$H$2*Data!AXV9</f>
        <v>0</v>
      </c>
      <c r="AXW9" s="2">
        <f>$H$2*Data!AXW9</f>
        <v>0</v>
      </c>
      <c r="AXX9" s="2">
        <f>$H$2*Data!AXX9</f>
        <v>0</v>
      </c>
      <c r="AXY9" s="12">
        <f>$H$2*Data!AXY9</f>
        <v>0</v>
      </c>
      <c r="AXZ9" s="11">
        <f>$H$2*Data!AXZ9</f>
        <v>0</v>
      </c>
      <c r="AYA9" s="2">
        <f>$H$2*Data!AYA9</f>
        <v>0.08</v>
      </c>
      <c r="AYB9" s="6">
        <f>$H$2*Data!AYB9</f>
        <v>2.5300000000000002</v>
      </c>
      <c r="AYC9" s="6">
        <f>$H$2*Data!AYC9</f>
        <v>1.6</v>
      </c>
      <c r="AYD9" s="2">
        <f>$H$2*Data!AYD9</f>
        <v>0</v>
      </c>
      <c r="AYE9" s="2">
        <f>$H$2*Data!AYE9</f>
        <v>0</v>
      </c>
      <c r="AYF9" s="2">
        <f>$H$2*Data!AYF9</f>
        <v>0</v>
      </c>
      <c r="AYG9" s="2">
        <f>$H$2*Data!AYG9</f>
        <v>0</v>
      </c>
      <c r="AYH9" s="12">
        <f>$H$2*Data!AYH9</f>
        <v>0</v>
      </c>
      <c r="AYI9" s="11">
        <f>$H$2*Data!AYI9</f>
        <v>0</v>
      </c>
      <c r="AYJ9" s="2">
        <f>$H$2*Data!AYJ9</f>
        <v>0</v>
      </c>
      <c r="AYK9" s="6">
        <f>$H$2*Data!AYK9</f>
        <v>0</v>
      </c>
      <c r="AYL9" s="6">
        <f>$H$2*Data!AYL9</f>
        <v>0</v>
      </c>
      <c r="AYM9" s="2">
        <f>$H$2*Data!AYM9</f>
        <v>2.34</v>
      </c>
      <c r="AYN9" s="2">
        <f>$H$2*Data!AYN9</f>
        <v>0.01</v>
      </c>
      <c r="AYO9" s="2">
        <f>$H$2*Data!AYO9</f>
        <v>0</v>
      </c>
      <c r="AYP9" s="2">
        <f>$H$2*Data!AYP9</f>
        <v>0</v>
      </c>
      <c r="AYQ9" s="12">
        <f>$H$2*Data!AYQ9</f>
        <v>0</v>
      </c>
      <c r="AYR9" s="11">
        <f>$H$2*Data!AYR9</f>
        <v>0</v>
      </c>
      <c r="AYS9" s="2">
        <f>$H$2*Data!AYS9</f>
        <v>0</v>
      </c>
      <c r="AYT9" s="6">
        <f>$H$2*Data!AYT9</f>
        <v>0</v>
      </c>
      <c r="AYU9" s="6">
        <f>$H$2*Data!AYU9</f>
        <v>0</v>
      </c>
      <c r="AYV9" s="2">
        <f>$H$2*Data!AYV9</f>
        <v>2.52</v>
      </c>
      <c r="AYW9" s="2">
        <f>$H$2*Data!AYW9</f>
        <v>0.64</v>
      </c>
      <c r="AYX9" s="2">
        <f>$H$2*Data!AYX9</f>
        <v>0</v>
      </c>
      <c r="AYY9" s="2">
        <f>$H$2*Data!AYY9</f>
        <v>0</v>
      </c>
      <c r="AYZ9" s="12">
        <f>$H$2*Data!AYZ9</f>
        <v>0</v>
      </c>
      <c r="AZA9" s="11">
        <f>$H$2*Data!AZA9</f>
        <v>0</v>
      </c>
      <c r="AZB9" s="2">
        <f>$H$2*Data!AZB9</f>
        <v>0</v>
      </c>
      <c r="AZC9" s="6">
        <f>$H$2*Data!AZC9</f>
        <v>0</v>
      </c>
      <c r="AZD9" s="6">
        <f>$H$2*Data!AZD9</f>
        <v>0</v>
      </c>
      <c r="AZE9" s="2">
        <f>$H$2*Data!AZE9</f>
        <v>0</v>
      </c>
      <c r="AZF9" s="2">
        <f>$H$2*Data!AZF9</f>
        <v>0</v>
      </c>
      <c r="AZG9" s="2">
        <f>$H$2*Data!AZG9</f>
        <v>0</v>
      </c>
      <c r="AZH9" s="2">
        <f>$H$2*Data!AZH9</f>
        <v>0</v>
      </c>
      <c r="AZI9" s="12">
        <f>$H$2*Data!AZI9</f>
        <v>0</v>
      </c>
      <c r="AZJ9" s="11">
        <f>$H$2*Data!AZJ9</f>
        <v>0</v>
      </c>
      <c r="AZK9" s="2">
        <f>$H$2*Data!AZK9</f>
        <v>1.1400000000000001</v>
      </c>
      <c r="AZL9" s="6">
        <f>$H$2*Data!AZL9</f>
        <v>1.1400000000000001</v>
      </c>
      <c r="AZM9" s="6">
        <f>$H$2*Data!AZM9</f>
        <v>1.1400000000000001</v>
      </c>
      <c r="AZN9" s="2">
        <f>$H$2*Data!AZN9</f>
        <v>0.55000000000000004</v>
      </c>
      <c r="AZO9" s="2">
        <f>$H$2*Data!AZO9</f>
        <v>0.11</v>
      </c>
      <c r="AZP9" s="2">
        <f>$H$2*Data!AZP9</f>
        <v>0</v>
      </c>
      <c r="AZQ9" s="2">
        <f>$H$2*Data!AZQ9</f>
        <v>0</v>
      </c>
      <c r="AZR9" s="12">
        <f>$H$2*Data!AZR9</f>
        <v>0</v>
      </c>
      <c r="AZS9" s="11">
        <f>$H$2*Data!AZS9</f>
        <v>0</v>
      </c>
      <c r="AZT9" s="2">
        <f>$H$2*Data!AZT9</f>
        <v>1.3</v>
      </c>
      <c r="AZU9" s="6">
        <f>$H$2*Data!AZU9</f>
        <v>2.52</v>
      </c>
      <c r="AZV9" s="6">
        <f>$H$2*Data!AZV9</f>
        <v>2.52</v>
      </c>
      <c r="AZW9" s="2">
        <f>$H$2*Data!AZW9</f>
        <v>2.52</v>
      </c>
      <c r="AZX9" s="2">
        <f>$H$2*Data!AZX9</f>
        <v>2.5300000000000002</v>
      </c>
      <c r="AZY9" s="2">
        <f>$H$2*Data!AZY9</f>
        <v>2.5100000000000002</v>
      </c>
      <c r="AZZ9" s="2">
        <f>$H$2*Data!AZZ9</f>
        <v>0.14000000000000001</v>
      </c>
      <c r="BAA9" s="12">
        <f>$H$2*Data!BAA9</f>
        <v>0</v>
      </c>
      <c r="BAB9" s="11">
        <f>$H$2*Data!BAB9</f>
        <v>0</v>
      </c>
      <c r="BAC9" s="2">
        <f>$H$2*Data!BAC9</f>
        <v>0</v>
      </c>
      <c r="BAD9" s="6">
        <f>$H$2*Data!BAD9</f>
        <v>0</v>
      </c>
      <c r="BAE9" s="6">
        <f>$H$2*Data!BAE9</f>
        <v>2.35</v>
      </c>
      <c r="BAF9" s="2">
        <f>$H$2*Data!BAF9</f>
        <v>0</v>
      </c>
      <c r="BAG9" s="2">
        <f>$H$2*Data!BAG9</f>
        <v>0</v>
      </c>
      <c r="BAH9" s="2">
        <f>$H$2*Data!BAH9</f>
        <v>0</v>
      </c>
      <c r="BAI9" s="2">
        <f>$H$2*Data!BAI9</f>
        <v>0</v>
      </c>
      <c r="BAJ9" s="12">
        <f>$H$2*Data!BAJ9</f>
        <v>0</v>
      </c>
      <c r="BAK9" s="11">
        <f>$H$2*Data!BAK9</f>
        <v>0</v>
      </c>
      <c r="BAL9" s="2">
        <f>$H$2*Data!BAL9</f>
        <v>0.23</v>
      </c>
      <c r="BAM9" s="6">
        <f>$H$2*Data!BAM9</f>
        <v>2.5300000000000002</v>
      </c>
      <c r="BAN9" s="6">
        <f>$H$2*Data!BAN9</f>
        <v>0</v>
      </c>
      <c r="BAO9" s="2">
        <f>$H$2*Data!BAO9</f>
        <v>0</v>
      </c>
      <c r="BAP9" s="2">
        <f>$H$2*Data!BAP9</f>
        <v>0</v>
      </c>
      <c r="BAQ9" s="2">
        <f>$H$2*Data!BAQ9</f>
        <v>0</v>
      </c>
      <c r="BAR9" s="2">
        <f>$H$2*Data!BAR9</f>
        <v>0</v>
      </c>
      <c r="BAS9" s="12">
        <f>$H$2*Data!BAS9</f>
        <v>0</v>
      </c>
      <c r="BAT9" s="11">
        <f>$H$2*Data!BAT9</f>
        <v>0</v>
      </c>
      <c r="BAU9" s="2">
        <f>$H$2*Data!BAU9</f>
        <v>0</v>
      </c>
      <c r="BAV9" s="6">
        <f>$H$2*Data!BAV9</f>
        <v>0</v>
      </c>
      <c r="BAW9" s="6">
        <f>$H$2*Data!BAW9</f>
        <v>0</v>
      </c>
      <c r="BAX9" s="2">
        <f>$H$2*Data!BAX9</f>
        <v>0.24</v>
      </c>
      <c r="BAY9" s="2">
        <f>$H$2*Data!BAY9</f>
        <v>2.29</v>
      </c>
      <c r="BAZ9" s="2">
        <f>$H$2*Data!BAZ9</f>
        <v>0</v>
      </c>
      <c r="BBA9" s="2">
        <f>$H$2*Data!BBA9</f>
        <v>0</v>
      </c>
      <c r="BBB9" s="12">
        <f>$H$2*Data!BBB9</f>
        <v>0</v>
      </c>
      <c r="BBC9" s="11">
        <f>$H$2*Data!BBC9</f>
        <v>0</v>
      </c>
      <c r="BBD9" s="2">
        <f>$H$2*Data!BBD9</f>
        <v>0.98</v>
      </c>
      <c r="BBE9" s="6">
        <f>$H$2*Data!BBE9</f>
        <v>1.8900000000000001</v>
      </c>
      <c r="BBF9" s="6">
        <f>$H$2*Data!BBF9</f>
        <v>0.23</v>
      </c>
      <c r="BBG9" s="2">
        <f>$H$2*Data!BBG9</f>
        <v>0</v>
      </c>
      <c r="BBH9" s="2">
        <f>$H$2*Data!BBH9</f>
        <v>0</v>
      </c>
      <c r="BBI9" s="2">
        <f>$H$2*Data!BBI9</f>
        <v>0</v>
      </c>
      <c r="BBJ9" s="2">
        <f>$H$2*Data!BBJ9</f>
        <v>0</v>
      </c>
      <c r="BBK9" s="12">
        <f>$H$2*Data!BBK9</f>
        <v>0</v>
      </c>
      <c r="BBL9" s="11">
        <f>$H$2*Data!BBL9</f>
        <v>0</v>
      </c>
      <c r="BBM9" s="2">
        <f>$H$2*Data!BBM9</f>
        <v>0</v>
      </c>
      <c r="BBN9" s="6">
        <f>$H$2*Data!BBN9</f>
        <v>2.37</v>
      </c>
      <c r="BBO9" s="6">
        <f>$H$2*Data!BBO9</f>
        <v>0.08</v>
      </c>
      <c r="BBP9" s="2">
        <f>$H$2*Data!BBP9</f>
        <v>0</v>
      </c>
      <c r="BBQ9" s="2">
        <f>$H$2*Data!BBQ9</f>
        <v>0</v>
      </c>
      <c r="BBR9" s="2">
        <f>$H$2*Data!BBR9</f>
        <v>0</v>
      </c>
      <c r="BBS9" s="2">
        <f>$H$2*Data!BBS9</f>
        <v>0</v>
      </c>
      <c r="BBT9" s="12">
        <f>$H$2*Data!BBT9</f>
        <v>0</v>
      </c>
      <c r="BBU9" s="11">
        <f>$H$2*Data!BBU9</f>
        <v>0</v>
      </c>
      <c r="BBV9" s="2">
        <f>$H$2*Data!BBV9</f>
        <v>0</v>
      </c>
      <c r="BBW9" s="6">
        <f>$H$2*Data!BBW9</f>
        <v>0</v>
      </c>
      <c r="BBX9" s="6">
        <f>$H$2*Data!BBX9</f>
        <v>1.95</v>
      </c>
      <c r="BBY9" s="2">
        <f>$H$2*Data!BBY9</f>
        <v>0.02</v>
      </c>
      <c r="BBZ9" s="2">
        <f>$H$2*Data!BBZ9</f>
        <v>0</v>
      </c>
      <c r="BCA9" s="2">
        <f>$H$2*Data!BCA9</f>
        <v>0</v>
      </c>
      <c r="BCB9" s="2">
        <f>$H$2*Data!BCB9</f>
        <v>0</v>
      </c>
      <c r="BCC9" s="12">
        <f>$H$2*Data!BCC9</f>
        <v>0</v>
      </c>
      <c r="BCD9" s="11">
        <f>$H$2*Data!BCD9</f>
        <v>0</v>
      </c>
      <c r="BCE9" s="2">
        <f>$H$2*Data!BCE9</f>
        <v>0</v>
      </c>
      <c r="BCF9" s="6">
        <f>$H$2*Data!BCF9</f>
        <v>1.86</v>
      </c>
      <c r="BCG9" s="6">
        <f>$H$2*Data!BCG9</f>
        <v>1.61</v>
      </c>
      <c r="BCH9" s="2">
        <f>$H$2*Data!BCH9</f>
        <v>0</v>
      </c>
      <c r="BCI9" s="2">
        <f>$H$2*Data!BCI9</f>
        <v>0</v>
      </c>
      <c r="BCJ9" s="2">
        <f>$H$2*Data!BCJ9</f>
        <v>0</v>
      </c>
      <c r="BCK9" s="2">
        <f>$H$2*Data!BCK9</f>
        <v>0</v>
      </c>
      <c r="BCL9" s="12">
        <f>$H$2*Data!BCL9</f>
        <v>0</v>
      </c>
      <c r="BCM9" s="11">
        <f>$H$2*Data!BCM9</f>
        <v>0</v>
      </c>
      <c r="BCN9" s="2">
        <f>$H$2*Data!BCN9</f>
        <v>0</v>
      </c>
      <c r="BCO9" s="6">
        <f>$H$2*Data!BCO9</f>
        <v>0</v>
      </c>
      <c r="BCP9" s="6">
        <f>$H$2*Data!BCP9</f>
        <v>0.4</v>
      </c>
      <c r="BCQ9" s="2">
        <f>$H$2*Data!BCQ9</f>
        <v>2.17</v>
      </c>
      <c r="BCR9" s="2">
        <f>$H$2*Data!BCR9</f>
        <v>0.5</v>
      </c>
      <c r="BCS9" s="2">
        <f>$H$2*Data!BCS9</f>
        <v>0</v>
      </c>
      <c r="BCT9" s="2">
        <f>$H$2*Data!BCT9</f>
        <v>0</v>
      </c>
      <c r="BCU9" s="12">
        <f>$H$2*Data!BCU9</f>
        <v>0</v>
      </c>
      <c r="BCV9" s="11">
        <f>$H$2*Data!BCV9</f>
        <v>0</v>
      </c>
      <c r="BCW9" s="2">
        <f>$H$2*Data!BCW9</f>
        <v>0</v>
      </c>
      <c r="BCX9" s="6">
        <f>$H$2*Data!BCX9</f>
        <v>0</v>
      </c>
      <c r="BCY9" s="6">
        <f>$H$2*Data!BCY9</f>
        <v>1.85</v>
      </c>
      <c r="BCZ9" s="2">
        <f>$H$2*Data!BCZ9</f>
        <v>0.05</v>
      </c>
      <c r="BDA9" s="2">
        <f>$H$2*Data!BDA9</f>
        <v>0</v>
      </c>
      <c r="BDB9" s="2">
        <f>$H$2*Data!BDB9</f>
        <v>0</v>
      </c>
      <c r="BDC9" s="2">
        <f>$H$2*Data!BDC9</f>
        <v>0</v>
      </c>
      <c r="BDD9" s="12">
        <f>$H$2*Data!BDD9</f>
        <v>0</v>
      </c>
      <c r="BDE9" s="11">
        <f>$H$2*Data!BDE9</f>
        <v>0</v>
      </c>
      <c r="BDF9" s="2">
        <f>$H$2*Data!BDF9</f>
        <v>0</v>
      </c>
      <c r="BDG9" s="6">
        <f>$H$2*Data!BDG9</f>
        <v>0.27</v>
      </c>
      <c r="BDH9" s="6">
        <f>$H$2*Data!BDH9</f>
        <v>2.54</v>
      </c>
      <c r="BDI9" s="2">
        <f>$H$2*Data!BDI9</f>
        <v>0.04</v>
      </c>
      <c r="BDJ9" s="2">
        <f>$H$2*Data!BDJ9</f>
        <v>0</v>
      </c>
      <c r="BDK9" s="2">
        <f>$H$2*Data!BDK9</f>
        <v>0</v>
      </c>
      <c r="BDL9" s="2">
        <f>$H$2*Data!BDL9</f>
        <v>1.97</v>
      </c>
      <c r="BDM9" s="12">
        <f>$H$2*Data!BDM9</f>
        <v>0.02</v>
      </c>
      <c r="BDN9" s="11">
        <f>$H$2*Data!BDN9</f>
        <v>0</v>
      </c>
      <c r="BDO9" s="2">
        <f>$H$2*Data!BDO9</f>
        <v>0.57000000000000006</v>
      </c>
      <c r="BDP9" s="6">
        <f>$H$2*Data!BDP9</f>
        <v>2.36</v>
      </c>
      <c r="BDQ9" s="6">
        <f>$H$2*Data!BDQ9</f>
        <v>0.34</v>
      </c>
      <c r="BDR9" s="2">
        <f>$H$2*Data!BDR9</f>
        <v>0</v>
      </c>
      <c r="BDS9" s="2">
        <f>$H$2*Data!BDS9</f>
        <v>0</v>
      </c>
      <c r="BDT9" s="2">
        <f>$H$2*Data!BDT9</f>
        <v>0</v>
      </c>
      <c r="BDU9" s="2">
        <f>$H$2*Data!BDU9</f>
        <v>0</v>
      </c>
      <c r="BDV9" s="12">
        <f>$H$2*Data!BDV9</f>
        <v>0</v>
      </c>
      <c r="BDW9" s="11">
        <f>$H$2*Data!BDW9</f>
        <v>0</v>
      </c>
      <c r="BDX9" s="2">
        <f>$H$2*Data!BDX9</f>
        <v>0</v>
      </c>
      <c r="BDY9" s="6">
        <f>$H$2*Data!BDY9</f>
        <v>0</v>
      </c>
      <c r="BDZ9" s="6">
        <f>$H$2*Data!BDZ9</f>
        <v>1.99</v>
      </c>
      <c r="BEA9" s="2">
        <f>$H$2*Data!BEA9</f>
        <v>2.42</v>
      </c>
      <c r="BEB9" s="2">
        <f>$H$2*Data!BEB9</f>
        <v>0.55000000000000004</v>
      </c>
      <c r="BEC9" s="2">
        <f>$H$2*Data!BEC9</f>
        <v>0</v>
      </c>
      <c r="BED9" s="2">
        <f>$H$2*Data!BED9</f>
        <v>0</v>
      </c>
      <c r="BEE9" s="12">
        <f>$H$2*Data!BEE9</f>
        <v>0</v>
      </c>
      <c r="BEF9" s="11">
        <f>$H$2*Data!BEF9</f>
        <v>1.9000000000000001</v>
      </c>
      <c r="BEG9" s="2">
        <f>$H$2*Data!BEG9</f>
        <v>2.23</v>
      </c>
      <c r="BEH9" s="6">
        <f>$H$2*Data!BEH9</f>
        <v>2.13</v>
      </c>
      <c r="BEI9" s="6">
        <f>$H$2*Data!BEI9</f>
        <v>2.4500000000000002</v>
      </c>
      <c r="BEJ9" s="2">
        <f>$H$2*Data!BEJ9</f>
        <v>0.66</v>
      </c>
      <c r="BEK9" s="2">
        <f>$H$2*Data!BEK9</f>
        <v>0</v>
      </c>
      <c r="BEL9" s="2">
        <f>$H$2*Data!BEL9</f>
        <v>0</v>
      </c>
      <c r="BEM9" s="2">
        <f>$H$2*Data!BEM9</f>
        <v>0</v>
      </c>
      <c r="BEN9" s="12">
        <f>$H$2*Data!BEN9</f>
        <v>0</v>
      </c>
      <c r="BEO9" s="11">
        <f>$H$2*Data!BEO9</f>
        <v>0</v>
      </c>
      <c r="BEP9" s="2">
        <f>$H$2*Data!BEP9</f>
        <v>0</v>
      </c>
      <c r="BEQ9" s="6">
        <f>$H$2*Data!BEQ9</f>
        <v>1.8900000000000001</v>
      </c>
      <c r="BER9" s="6">
        <f>$H$2*Data!BER9</f>
        <v>2.4700000000000002</v>
      </c>
      <c r="BES9" s="2">
        <f>$H$2*Data!BES9</f>
        <v>0</v>
      </c>
      <c r="BET9" s="2">
        <f>$H$2*Data!BET9</f>
        <v>0</v>
      </c>
      <c r="BEU9" s="2">
        <f>$H$2*Data!BEU9</f>
        <v>0</v>
      </c>
      <c r="BEV9" s="2">
        <f>$H$2*Data!BEV9</f>
        <v>0</v>
      </c>
      <c r="BEW9" s="12">
        <f>$H$2*Data!BEW9</f>
        <v>0</v>
      </c>
      <c r="BEX9" s="11">
        <f>$H$2*Data!BEX9</f>
        <v>0</v>
      </c>
      <c r="BEY9" s="2">
        <f>$H$2*Data!BEY9</f>
        <v>0</v>
      </c>
      <c r="BEZ9" s="6">
        <f>$H$2*Data!BEZ9</f>
        <v>0</v>
      </c>
      <c r="BFA9" s="6">
        <f>$H$2*Data!BFA9</f>
        <v>0</v>
      </c>
      <c r="BFB9" s="2">
        <f>$H$2*Data!BFB9</f>
        <v>2.4</v>
      </c>
      <c r="BFC9" s="2">
        <f>$H$2*Data!BFC9</f>
        <v>0</v>
      </c>
      <c r="BFD9" s="2">
        <f>$H$2*Data!BFD9</f>
        <v>0</v>
      </c>
      <c r="BFE9" s="2">
        <f>$H$2*Data!BFE9</f>
        <v>0</v>
      </c>
      <c r="BFF9" s="12">
        <f>$H$2*Data!BFF9</f>
        <v>0</v>
      </c>
      <c r="BFG9" s="11">
        <f>$H$2*Data!BFG9</f>
        <v>0</v>
      </c>
      <c r="BFH9" s="2">
        <f>$H$2*Data!BFH9</f>
        <v>0</v>
      </c>
      <c r="BFI9" s="6">
        <f>$H$2*Data!BFI9</f>
        <v>2.31</v>
      </c>
      <c r="BFJ9" s="6">
        <f>$H$2*Data!BFJ9</f>
        <v>2.19</v>
      </c>
      <c r="BFK9" s="2">
        <f>$H$2*Data!BFK9</f>
        <v>0</v>
      </c>
      <c r="BFL9" s="2">
        <f>$H$2*Data!BFL9</f>
        <v>0</v>
      </c>
      <c r="BFM9" s="2">
        <f>$H$2*Data!BFM9</f>
        <v>0</v>
      </c>
      <c r="BFN9" s="2">
        <f>$H$2*Data!BFN9</f>
        <v>0</v>
      </c>
      <c r="BFO9" s="12">
        <f>$H$2*Data!BFO9</f>
        <v>0</v>
      </c>
      <c r="BFP9" s="11">
        <f>$H$2*Data!BFP9</f>
        <v>0</v>
      </c>
      <c r="BFQ9" s="2">
        <f>$H$2*Data!BFQ9</f>
        <v>0</v>
      </c>
      <c r="BFR9" s="6">
        <f>$H$2*Data!BFR9</f>
        <v>0.01</v>
      </c>
      <c r="BFS9" s="6">
        <f>$H$2*Data!BFS9</f>
        <v>0.61</v>
      </c>
      <c r="BFT9" s="2">
        <f>$H$2*Data!BFT9</f>
        <v>1.44</v>
      </c>
      <c r="BFU9" s="2">
        <f>$H$2*Data!BFU9</f>
        <v>1.1000000000000001</v>
      </c>
      <c r="BFV9" s="2">
        <f>$H$2*Data!BFV9</f>
        <v>0.41000000000000003</v>
      </c>
      <c r="BFW9" s="2">
        <f>$H$2*Data!BFW9</f>
        <v>2.3000000000000003</v>
      </c>
      <c r="BFX9" s="12">
        <f>$H$2*Data!BFX9</f>
        <v>2.1800000000000002</v>
      </c>
      <c r="BFY9" s="11">
        <f>$H$2*Data!BFY9</f>
        <v>0</v>
      </c>
      <c r="BFZ9" s="2">
        <f>$H$2*Data!BFZ9</f>
        <v>0</v>
      </c>
      <c r="BGA9" s="6">
        <f>$H$2*Data!BGA9</f>
        <v>0</v>
      </c>
      <c r="BGB9" s="6">
        <f>$H$2*Data!BGB9</f>
        <v>2.2400000000000002</v>
      </c>
      <c r="BGC9" s="2">
        <f>$H$2*Data!BGC9</f>
        <v>1.57</v>
      </c>
      <c r="BGD9" s="2">
        <f>$H$2*Data!BGD9</f>
        <v>0.04</v>
      </c>
      <c r="BGE9" s="2">
        <f>$H$2*Data!BGE9</f>
        <v>0</v>
      </c>
      <c r="BGF9" s="2">
        <f>$H$2*Data!BGF9</f>
        <v>0</v>
      </c>
      <c r="BGG9" s="12">
        <f>$H$2*Data!BGG9</f>
        <v>0</v>
      </c>
      <c r="BGH9" s="11">
        <f>$H$2*Data!BGH9</f>
        <v>0.18</v>
      </c>
      <c r="BGI9" s="2">
        <f>$H$2*Data!BGI9</f>
        <v>2.37</v>
      </c>
      <c r="BGJ9" s="6">
        <f>$H$2*Data!BGJ9</f>
        <v>2.48</v>
      </c>
      <c r="BGK9" s="6">
        <f>$H$2*Data!BGK9</f>
        <v>1.8800000000000001</v>
      </c>
      <c r="BGL9" s="2">
        <f>$H$2*Data!BGL9</f>
        <v>1.7</v>
      </c>
      <c r="BGM9" s="2">
        <f>$H$2*Data!BGM9</f>
        <v>1.6400000000000001</v>
      </c>
      <c r="BGN9" s="2">
        <f>$H$2*Data!BGN9</f>
        <v>1.08</v>
      </c>
      <c r="BGO9" s="2">
        <f>$H$2*Data!BGO9</f>
        <v>1.61</v>
      </c>
      <c r="BGP9" s="12">
        <f>$H$2*Data!BGP9</f>
        <v>0.46</v>
      </c>
      <c r="BGQ9" s="11">
        <f>$H$2*Data!BGQ9</f>
        <v>0</v>
      </c>
      <c r="BGR9" s="2">
        <f>$H$2*Data!BGR9</f>
        <v>0</v>
      </c>
      <c r="BGS9" s="6">
        <f>$H$2*Data!BGS9</f>
        <v>1.28</v>
      </c>
      <c r="BGT9" s="6">
        <f>$H$2*Data!BGT9</f>
        <v>2.14</v>
      </c>
      <c r="BGU9" s="2">
        <f>$H$2*Data!BGU9</f>
        <v>0</v>
      </c>
      <c r="BGV9" s="2">
        <f>$H$2*Data!BGV9</f>
        <v>0</v>
      </c>
      <c r="BGW9" s="2">
        <f>$H$2*Data!BGW9</f>
        <v>0</v>
      </c>
      <c r="BGX9" s="2">
        <f>$H$2*Data!BGX9</f>
        <v>0</v>
      </c>
      <c r="BGY9" s="12">
        <f>$H$2*Data!BGY9</f>
        <v>0</v>
      </c>
      <c r="BGZ9" s="11">
        <f>$H$2*Data!BGZ9</f>
        <v>0</v>
      </c>
      <c r="BHA9" s="2">
        <f>$H$2*Data!BHA9</f>
        <v>0.59</v>
      </c>
      <c r="BHB9" s="6">
        <f>$H$2*Data!BHB9</f>
        <v>2.4900000000000002</v>
      </c>
      <c r="BHC9" s="6">
        <f>$H$2*Data!BHC9</f>
        <v>2.4</v>
      </c>
      <c r="BHD9" s="2">
        <f>$H$2*Data!BHD9</f>
        <v>2.1</v>
      </c>
      <c r="BHE9" s="2">
        <f>$H$2*Data!BHE9</f>
        <v>1.84</v>
      </c>
      <c r="BHF9" s="2">
        <f>$H$2*Data!BHF9</f>
        <v>0.77</v>
      </c>
      <c r="BHG9" s="2">
        <f>$H$2*Data!BHG9</f>
        <v>0</v>
      </c>
      <c r="BHH9" s="12">
        <f>$H$2*Data!BHH9</f>
        <v>0</v>
      </c>
      <c r="BHI9" s="11">
        <f>$H$2*Data!BHI9</f>
        <v>0</v>
      </c>
      <c r="BHJ9" s="2">
        <f>$H$2*Data!BHJ9</f>
        <v>0</v>
      </c>
      <c r="BHK9" s="6">
        <f>$H$2*Data!BHK9</f>
        <v>0</v>
      </c>
      <c r="BHL9" s="6">
        <f>$H$2*Data!BHL9</f>
        <v>0</v>
      </c>
      <c r="BHM9" s="2">
        <f>$H$2*Data!BHM9</f>
        <v>1.48</v>
      </c>
      <c r="BHN9" s="2">
        <f>$H$2*Data!BHN9</f>
        <v>0</v>
      </c>
      <c r="BHO9" s="2">
        <f>$H$2*Data!BHO9</f>
        <v>0</v>
      </c>
      <c r="BHP9" s="2">
        <f>$H$2*Data!BHP9</f>
        <v>0</v>
      </c>
      <c r="BHQ9" s="12">
        <f>$H$2*Data!BHQ9</f>
        <v>0</v>
      </c>
      <c r="BHR9" s="11">
        <f>$H$2*Data!BHR9</f>
        <v>0</v>
      </c>
      <c r="BHS9" s="2">
        <f>$H$2*Data!BHS9</f>
        <v>0</v>
      </c>
      <c r="BHT9" s="6">
        <f>$H$2*Data!BHT9</f>
        <v>1.46</v>
      </c>
      <c r="BHU9" s="6">
        <f>$H$2*Data!BHU9</f>
        <v>1.35</v>
      </c>
      <c r="BHV9" s="2">
        <f>$H$2*Data!BHV9</f>
        <v>0</v>
      </c>
      <c r="BHW9" s="2">
        <f>$H$2*Data!BHW9</f>
        <v>1.84</v>
      </c>
      <c r="BHX9" s="2">
        <f>$H$2*Data!BHX9</f>
        <v>1.1300000000000001</v>
      </c>
      <c r="BHY9" s="2">
        <f>$H$2*Data!BHY9</f>
        <v>0</v>
      </c>
      <c r="BHZ9" s="12">
        <f>$H$2*Data!BHZ9</f>
        <v>0</v>
      </c>
      <c r="BIA9" s="11">
        <f>$H$2*Data!BIA9</f>
        <v>0</v>
      </c>
      <c r="BIB9" s="2">
        <f>$H$2*Data!BIB9</f>
        <v>0</v>
      </c>
      <c r="BIC9" s="6">
        <f>$H$2*Data!BIC9</f>
        <v>0.42</v>
      </c>
      <c r="BID9" s="6">
        <f>$H$2*Data!BID9</f>
        <v>2.2200000000000002</v>
      </c>
      <c r="BIE9" s="2">
        <f>$H$2*Data!BIE9</f>
        <v>0.69000000000000006</v>
      </c>
      <c r="BIF9" s="2">
        <f>$H$2*Data!BIF9</f>
        <v>0.42</v>
      </c>
      <c r="BIG9" s="2">
        <f>$H$2*Data!BIG9</f>
        <v>1.47</v>
      </c>
      <c r="BIH9" s="2">
        <f>$H$2*Data!BIH9</f>
        <v>2.0499999999999998</v>
      </c>
      <c r="BII9" s="12">
        <f>$H$2*Data!BII9</f>
        <v>0</v>
      </c>
      <c r="BIJ9" s="11">
        <f>$H$2*Data!BIJ9</f>
        <v>0</v>
      </c>
      <c r="BIK9" s="2">
        <f>$H$2*Data!BIK9</f>
        <v>1.24</v>
      </c>
      <c r="BIL9" s="6">
        <f>$H$2*Data!BIL9</f>
        <v>2.04</v>
      </c>
      <c r="BIM9" s="6">
        <f>$H$2*Data!BIM9</f>
        <v>2.1800000000000002</v>
      </c>
      <c r="BIN9" s="2">
        <f>$H$2*Data!BIN9</f>
        <v>2.2400000000000002</v>
      </c>
      <c r="BIO9" s="2">
        <f>$H$2*Data!BIO9</f>
        <v>0.89</v>
      </c>
      <c r="BIP9" s="2">
        <f>$H$2*Data!BIP9</f>
        <v>0</v>
      </c>
      <c r="BIQ9" s="2">
        <f>$H$2*Data!BIQ9</f>
        <v>0</v>
      </c>
      <c r="BIR9" s="12">
        <f>$H$2*Data!BIR9</f>
        <v>0</v>
      </c>
      <c r="BIS9" s="11">
        <f>$H$2*Data!BIS9</f>
        <v>2.44</v>
      </c>
      <c r="BIT9" s="2">
        <f>$H$2*Data!BIT9</f>
        <v>2.48</v>
      </c>
      <c r="BIU9" s="6">
        <f>$H$2*Data!BIU9</f>
        <v>1.93</v>
      </c>
      <c r="BIV9" s="6">
        <f>$H$2*Data!BIV9</f>
        <v>0.11</v>
      </c>
      <c r="BIW9" s="2">
        <f>$H$2*Data!BIW9</f>
        <v>0.1</v>
      </c>
      <c r="BIX9" s="2">
        <f>$H$2*Data!BIX9</f>
        <v>2.48</v>
      </c>
      <c r="BIY9" s="2">
        <f>$H$2*Data!BIY9</f>
        <v>0.74</v>
      </c>
      <c r="BIZ9" s="2">
        <f>$H$2*Data!BIZ9</f>
        <v>0</v>
      </c>
      <c r="BJA9" s="12">
        <f>$H$2*Data!BJA9</f>
        <v>0</v>
      </c>
      <c r="BJB9" s="11">
        <f>$H$2*Data!BJB9</f>
        <v>0</v>
      </c>
      <c r="BJC9" s="2">
        <f>$H$2*Data!BJC9</f>
        <v>1.83</v>
      </c>
      <c r="BJD9" s="6">
        <f>$H$2*Data!BJD9</f>
        <v>1.49</v>
      </c>
      <c r="BJE9" s="6">
        <f>$H$2*Data!BJE9</f>
        <v>1.4000000000000001</v>
      </c>
      <c r="BJF9" s="2">
        <f>$H$2*Data!BJF9</f>
        <v>2.38</v>
      </c>
      <c r="BJG9" s="2">
        <f>$H$2*Data!BJG9</f>
        <v>0.63</v>
      </c>
      <c r="BJH9" s="2">
        <f>$H$2*Data!BJH9</f>
        <v>0</v>
      </c>
      <c r="BJI9" s="2">
        <f>$H$2*Data!BJI9</f>
        <v>0</v>
      </c>
      <c r="BJJ9" s="12">
        <f>$H$2*Data!BJJ9</f>
        <v>0</v>
      </c>
      <c r="BJK9" s="11">
        <f>$H$2*Data!BJK9</f>
        <v>0</v>
      </c>
      <c r="BJL9" s="2">
        <f>$H$2*Data!BJL9</f>
        <v>0</v>
      </c>
      <c r="BJM9" s="6">
        <f>$H$2*Data!BJM9</f>
        <v>1.21</v>
      </c>
      <c r="BJN9" s="6">
        <f>$H$2*Data!BJN9</f>
        <v>1.02</v>
      </c>
      <c r="BJO9" s="2">
        <f>$H$2*Data!BJO9</f>
        <v>0</v>
      </c>
      <c r="BJP9" s="2">
        <f>$H$2*Data!BJP9</f>
        <v>0</v>
      </c>
      <c r="BJQ9" s="2">
        <f>$H$2*Data!BJQ9</f>
        <v>0</v>
      </c>
      <c r="BJR9" s="2">
        <f>$H$2*Data!BJR9</f>
        <v>0</v>
      </c>
      <c r="BJS9" s="12">
        <f>$H$2*Data!BJS9</f>
        <v>0</v>
      </c>
      <c r="BJT9" s="11">
        <f>$H$2*Data!BJT9</f>
        <v>0</v>
      </c>
      <c r="BJU9" s="2">
        <f>$H$2*Data!BJU9</f>
        <v>0</v>
      </c>
      <c r="BJV9" s="6">
        <f>$H$2*Data!BJV9</f>
        <v>0</v>
      </c>
      <c r="BJW9" s="6">
        <f>$H$2*Data!BJW9</f>
        <v>2.5100000000000002</v>
      </c>
      <c r="BJX9" s="2">
        <f>$H$2*Data!BJX9</f>
        <v>0.25</v>
      </c>
      <c r="BJY9" s="2">
        <f>$H$2*Data!BJY9</f>
        <v>0</v>
      </c>
      <c r="BJZ9" s="2">
        <f>$H$2*Data!BJZ9</f>
        <v>0</v>
      </c>
      <c r="BKA9" s="2">
        <f>$H$2*Data!BKA9</f>
        <v>0</v>
      </c>
      <c r="BKB9" s="12">
        <f>$H$2*Data!BKB9</f>
        <v>0</v>
      </c>
      <c r="BKC9" s="11">
        <f>$H$2*Data!BKC9</f>
        <v>0</v>
      </c>
      <c r="BKD9" s="2">
        <f>$H$2*Data!BKD9</f>
        <v>0</v>
      </c>
      <c r="BKE9" s="6">
        <f>$H$2*Data!BKE9</f>
        <v>0</v>
      </c>
      <c r="BKF9" s="6">
        <f>$H$2*Data!BKF9</f>
        <v>1.94</v>
      </c>
      <c r="BKG9" s="2">
        <f>$H$2*Data!BKG9</f>
        <v>2.0499999999999998</v>
      </c>
      <c r="BKH9" s="2">
        <f>$H$2*Data!BKH9</f>
        <v>0</v>
      </c>
      <c r="BKI9" s="2">
        <f>$H$2*Data!BKI9</f>
        <v>0</v>
      </c>
      <c r="BKJ9" s="2">
        <f>$H$2*Data!BKJ9</f>
        <v>0</v>
      </c>
      <c r="BKK9" s="12">
        <f>$H$2*Data!BKK9</f>
        <v>0</v>
      </c>
      <c r="BKL9" s="11">
        <f>$H$2*Data!BKL9</f>
        <v>0</v>
      </c>
      <c r="BKM9" s="2">
        <f>$H$2*Data!BKM9</f>
        <v>0.71</v>
      </c>
      <c r="BKN9" s="6">
        <f>$H$2*Data!BKN9</f>
        <v>2.52</v>
      </c>
      <c r="BKO9" s="6">
        <f>$H$2*Data!BKO9</f>
        <v>2.4900000000000002</v>
      </c>
      <c r="BKP9" s="2">
        <f>$H$2*Data!BKP9</f>
        <v>0.36</v>
      </c>
      <c r="BKQ9" s="2">
        <f>$H$2*Data!BKQ9</f>
        <v>0</v>
      </c>
      <c r="BKR9" s="2">
        <f>$H$2*Data!BKR9</f>
        <v>0</v>
      </c>
      <c r="BKS9" s="2">
        <f>$H$2*Data!BKS9</f>
        <v>0</v>
      </c>
      <c r="BKT9" s="12">
        <f>$H$2*Data!BKT9</f>
        <v>0</v>
      </c>
      <c r="BKU9" s="11">
        <f>$H$2*Data!BKU9</f>
        <v>0</v>
      </c>
      <c r="BKV9" s="2">
        <f>$H$2*Data!BKV9</f>
        <v>0.59</v>
      </c>
      <c r="BKW9" s="6">
        <f>$H$2*Data!BKW9</f>
        <v>2.4300000000000002</v>
      </c>
      <c r="BKX9" s="6">
        <f>$H$2*Data!BKX9</f>
        <v>0.01</v>
      </c>
      <c r="BKY9" s="2">
        <f>$H$2*Data!BKY9</f>
        <v>0.78</v>
      </c>
      <c r="BKZ9" s="2">
        <f>$H$2*Data!BKZ9</f>
        <v>2.2800000000000002</v>
      </c>
      <c r="BLA9" s="2">
        <f>$H$2*Data!BLA9</f>
        <v>1.93</v>
      </c>
      <c r="BLB9" s="2">
        <f>$H$2*Data!BLB9</f>
        <v>0</v>
      </c>
      <c r="BLC9" s="12">
        <f>$H$2*Data!BLC9</f>
        <v>0</v>
      </c>
      <c r="BLD9" s="11">
        <f>$H$2*Data!BLD9</f>
        <v>0</v>
      </c>
      <c r="BLE9" s="2">
        <f>$H$2*Data!BLE9</f>
        <v>0</v>
      </c>
      <c r="BLF9" s="6">
        <f>$H$2*Data!BLF9</f>
        <v>0</v>
      </c>
      <c r="BLG9" s="6">
        <f>$H$2*Data!BLG9</f>
        <v>0</v>
      </c>
      <c r="BLH9" s="2">
        <f>$H$2*Data!BLH9</f>
        <v>1.51</v>
      </c>
      <c r="BLI9" s="2">
        <f>$H$2*Data!BLI9</f>
        <v>0.47000000000000003</v>
      </c>
      <c r="BLJ9" s="2">
        <f>$H$2*Data!BLJ9</f>
        <v>0</v>
      </c>
      <c r="BLK9" s="2">
        <f>$H$2*Data!BLK9</f>
        <v>0</v>
      </c>
      <c r="BLL9" s="12">
        <f>$H$2*Data!BLL9</f>
        <v>0</v>
      </c>
      <c r="BLM9" s="11">
        <f>$H$2*Data!BLM9</f>
        <v>1.76</v>
      </c>
      <c r="BLN9" s="2">
        <f>$H$2*Data!BLN9</f>
        <v>2.35</v>
      </c>
      <c r="BLO9" s="6">
        <f>$H$2*Data!BLO9</f>
        <v>2.08</v>
      </c>
      <c r="BLP9" s="6">
        <f>$H$2*Data!BLP9</f>
        <v>2.27</v>
      </c>
      <c r="BLQ9" s="2">
        <f>$H$2*Data!BLQ9</f>
        <v>0.73</v>
      </c>
      <c r="BLR9" s="2">
        <f>$H$2*Data!BLR9</f>
        <v>0</v>
      </c>
      <c r="BLS9" s="2">
        <f>$H$2*Data!BLS9</f>
        <v>0</v>
      </c>
      <c r="BLT9" s="2">
        <f>$H$2*Data!BLT9</f>
        <v>0</v>
      </c>
      <c r="BLU9" s="12">
        <f>$H$2*Data!BLU9</f>
        <v>0</v>
      </c>
      <c r="BLV9" s="11">
        <f>$H$2*Data!BLV9</f>
        <v>0.12</v>
      </c>
      <c r="BLW9" s="2">
        <f>$H$2*Data!BLW9</f>
        <v>1.36</v>
      </c>
      <c r="BLX9" s="6">
        <f>$H$2*Data!BLX9</f>
        <v>0.65</v>
      </c>
      <c r="BLY9" s="6">
        <f>$H$2*Data!BLY9</f>
        <v>0.37</v>
      </c>
      <c r="BLZ9" s="2">
        <f>$H$2*Data!BLZ9</f>
        <v>0</v>
      </c>
      <c r="BMA9" s="2">
        <f>$H$2*Data!BMA9</f>
        <v>0</v>
      </c>
      <c r="BMB9" s="2">
        <f>$H$2*Data!BMB9</f>
        <v>0</v>
      </c>
      <c r="BMC9" s="2">
        <f>$H$2*Data!BMC9</f>
        <v>0</v>
      </c>
      <c r="BMD9" s="12">
        <f>$H$2*Data!BMD9</f>
        <v>0</v>
      </c>
      <c r="BME9" s="11">
        <f>$H$2*Data!BME9</f>
        <v>0</v>
      </c>
      <c r="BMF9" s="2">
        <f>$H$2*Data!BMF9</f>
        <v>0</v>
      </c>
      <c r="BMG9" s="6">
        <f>$H$2*Data!BMG9</f>
        <v>0</v>
      </c>
      <c r="BMH9" s="6">
        <f>$H$2*Data!BMH9</f>
        <v>0</v>
      </c>
      <c r="BMI9" s="2">
        <f>$H$2*Data!BMI9</f>
        <v>0</v>
      </c>
      <c r="BMJ9" s="2">
        <f>$H$2*Data!BMJ9</f>
        <v>2.41</v>
      </c>
      <c r="BMK9" s="2">
        <f>$H$2*Data!BMK9</f>
        <v>0.18</v>
      </c>
      <c r="BML9" s="2">
        <f>$H$2*Data!BML9</f>
        <v>0</v>
      </c>
      <c r="BMM9" s="12">
        <f>$H$2*Data!BMM9</f>
        <v>0</v>
      </c>
      <c r="BMN9" s="11">
        <f>$H$2*Data!BMN9</f>
        <v>0</v>
      </c>
      <c r="BMO9" s="2">
        <f>$H$2*Data!BMO9</f>
        <v>0</v>
      </c>
      <c r="BMP9" s="6">
        <f>$H$2*Data!BMP9</f>
        <v>0</v>
      </c>
      <c r="BMQ9" s="6">
        <f>$H$2*Data!BMQ9</f>
        <v>0</v>
      </c>
      <c r="BMR9" s="2">
        <f>$H$2*Data!BMR9</f>
        <v>0</v>
      </c>
      <c r="BMS9" s="2">
        <f>$H$2*Data!BMS9</f>
        <v>0</v>
      </c>
      <c r="BMT9" s="2">
        <f>$H$2*Data!BMT9</f>
        <v>0</v>
      </c>
      <c r="BMU9" s="2">
        <f>$H$2*Data!BMU9</f>
        <v>0</v>
      </c>
      <c r="BMV9" s="12">
        <f>$H$2*Data!BMV9</f>
        <v>0</v>
      </c>
      <c r="BMW9" s="11">
        <f>$H$2*Data!BMW9</f>
        <v>0</v>
      </c>
      <c r="BMX9" s="2">
        <f>$H$2*Data!BMX9</f>
        <v>0</v>
      </c>
      <c r="BMY9" s="6">
        <f>$H$2*Data!BMY9</f>
        <v>0</v>
      </c>
      <c r="BMZ9" s="6">
        <f>$H$2*Data!BMZ9</f>
        <v>0.06</v>
      </c>
      <c r="BNA9" s="2">
        <f>$H$2*Data!BNA9</f>
        <v>2.25</v>
      </c>
      <c r="BNB9" s="2">
        <f>$H$2*Data!BNB9</f>
        <v>0</v>
      </c>
      <c r="BNC9" s="2">
        <f>$H$2*Data!BNC9</f>
        <v>0</v>
      </c>
      <c r="BND9" s="2">
        <f>$H$2*Data!BND9</f>
        <v>0</v>
      </c>
      <c r="BNE9" s="12">
        <f>$H$2*Data!BNE9</f>
        <v>0</v>
      </c>
      <c r="BNF9" s="2"/>
      <c r="BNG9" s="2"/>
      <c r="BNH9" s="6"/>
      <c r="BNI9" s="6"/>
      <c r="BNJ9" s="2"/>
      <c r="BNK9" s="2"/>
      <c r="BNL9" s="2"/>
      <c r="BNM9" s="2"/>
      <c r="BNN9" s="6"/>
      <c r="BNO9" s="2"/>
      <c r="BNP9" s="2"/>
      <c r="BNQ9" s="2"/>
      <c r="BNR9" s="2"/>
      <c r="BNS9" s="2"/>
      <c r="BNT9" s="2"/>
      <c r="BNU9" s="2"/>
    </row>
    <row r="10" spans="2:1737" ht="12" customHeight="1" thickBot="1" x14ac:dyDescent="0.2">
      <c r="J10" s="305"/>
      <c r="K10" s="306"/>
      <c r="L10" s="13">
        <f>$H$2*Data!L10</f>
        <v>0</v>
      </c>
      <c r="M10" s="14">
        <f>$H$2*Data!M10</f>
        <v>0</v>
      </c>
      <c r="N10" s="44">
        <f>$H$2*Data!N10</f>
        <v>0</v>
      </c>
      <c r="O10" s="44">
        <f>$H$2*Data!O10</f>
        <v>0</v>
      </c>
      <c r="P10" s="14">
        <f>$H$2*Data!P10</f>
        <v>0</v>
      </c>
      <c r="Q10" s="14">
        <f>$H$2*Data!Q10</f>
        <v>0</v>
      </c>
      <c r="R10" s="14">
        <f>$H$2*Data!R10</f>
        <v>0</v>
      </c>
      <c r="S10" s="14">
        <f>$H$2*Data!S10</f>
        <v>0</v>
      </c>
      <c r="T10" s="15">
        <f>$H$2*Data!T10</f>
        <v>0</v>
      </c>
      <c r="U10" s="13">
        <f>$H$2*Data!U10</f>
        <v>0</v>
      </c>
      <c r="V10" s="14">
        <f>$H$2*Data!V10</f>
        <v>0</v>
      </c>
      <c r="W10" s="44">
        <f>$H$2*Data!W10</f>
        <v>0</v>
      </c>
      <c r="X10" s="44">
        <f>$H$2*Data!X10</f>
        <v>0</v>
      </c>
      <c r="Y10" s="14">
        <f>$H$2*Data!Y10</f>
        <v>0</v>
      </c>
      <c r="Z10" s="14">
        <f>$H$2*Data!Z10</f>
        <v>0</v>
      </c>
      <c r="AA10" s="14">
        <f>$H$2*Data!AA10</f>
        <v>0</v>
      </c>
      <c r="AB10" s="14">
        <f>$H$2*Data!AB10</f>
        <v>0</v>
      </c>
      <c r="AC10" s="15">
        <f>$H$2*Data!AC10</f>
        <v>0</v>
      </c>
      <c r="AD10" s="13">
        <f>$H$2*Data!AD10</f>
        <v>0</v>
      </c>
      <c r="AE10" s="14">
        <f>$H$2*Data!AE10</f>
        <v>0</v>
      </c>
      <c r="AF10" s="44">
        <f>$H$2*Data!AF10</f>
        <v>0</v>
      </c>
      <c r="AG10" s="44">
        <f>$H$2*Data!AG10</f>
        <v>0</v>
      </c>
      <c r="AH10" s="14">
        <f>$H$2*Data!AH10</f>
        <v>0.48</v>
      </c>
      <c r="AI10" s="14">
        <f>$H$2*Data!AI10</f>
        <v>0</v>
      </c>
      <c r="AJ10" s="14">
        <f>$H$2*Data!AJ10</f>
        <v>0</v>
      </c>
      <c r="AK10" s="14">
        <f>$H$2*Data!AK10</f>
        <v>0</v>
      </c>
      <c r="AL10" s="15">
        <f>$H$2*Data!AL10</f>
        <v>0</v>
      </c>
      <c r="AM10" s="13">
        <f>$H$2*Data!AM10</f>
        <v>0</v>
      </c>
      <c r="AN10" s="14">
        <f>$H$2*Data!AN10</f>
        <v>0</v>
      </c>
      <c r="AO10" s="44">
        <f>$H$2*Data!AO10</f>
        <v>0</v>
      </c>
      <c r="AP10" s="44">
        <f>$H$2*Data!AP10</f>
        <v>0.39</v>
      </c>
      <c r="AQ10" s="14">
        <f>$H$2*Data!AQ10</f>
        <v>0.01</v>
      </c>
      <c r="AR10" s="14">
        <f>$H$2*Data!AR10</f>
        <v>0</v>
      </c>
      <c r="AS10" s="14">
        <f>$H$2*Data!AS10</f>
        <v>0</v>
      </c>
      <c r="AT10" s="14">
        <f>$H$2*Data!AT10</f>
        <v>0</v>
      </c>
      <c r="AU10" s="15">
        <f>$H$2*Data!AU10</f>
        <v>0</v>
      </c>
      <c r="AV10" s="13">
        <f>$H$2*Data!AV10</f>
        <v>0</v>
      </c>
      <c r="AW10" s="14">
        <f>$H$2*Data!AW10</f>
        <v>0</v>
      </c>
      <c r="AX10" s="44">
        <f>$H$2*Data!AX10</f>
        <v>0</v>
      </c>
      <c r="AY10" s="44">
        <f>$H$2*Data!AY10</f>
        <v>0.14000000000000001</v>
      </c>
      <c r="AZ10" s="14">
        <f>$H$2*Data!AZ10</f>
        <v>0.42</v>
      </c>
      <c r="BA10" s="14">
        <f>$H$2*Data!BA10</f>
        <v>0.22</v>
      </c>
      <c r="BB10" s="14">
        <f>$H$2*Data!BB10</f>
        <v>0.15</v>
      </c>
      <c r="BC10" s="14">
        <f>$H$2*Data!BC10</f>
        <v>0</v>
      </c>
      <c r="BD10" s="15">
        <f>$H$2*Data!BD10</f>
        <v>0</v>
      </c>
      <c r="BE10" s="13">
        <f>$H$2*Data!BE10</f>
        <v>0</v>
      </c>
      <c r="BF10" s="14">
        <f>$H$2*Data!BF10</f>
        <v>0</v>
      </c>
      <c r="BG10" s="44">
        <f>$H$2*Data!BG10</f>
        <v>0</v>
      </c>
      <c r="BH10" s="44">
        <f>$H$2*Data!BH10</f>
        <v>0</v>
      </c>
      <c r="BI10" s="14">
        <f>$H$2*Data!BI10</f>
        <v>0</v>
      </c>
      <c r="BJ10" s="14">
        <f>$H$2*Data!BJ10</f>
        <v>0</v>
      </c>
      <c r="BK10" s="14">
        <f>$H$2*Data!BK10</f>
        <v>0</v>
      </c>
      <c r="BL10" s="14">
        <f>$H$2*Data!BL10</f>
        <v>0</v>
      </c>
      <c r="BM10" s="15">
        <f>$H$2*Data!BM10</f>
        <v>0</v>
      </c>
      <c r="BN10" s="13">
        <f>$H$2*Data!BN10</f>
        <v>0</v>
      </c>
      <c r="BO10" s="14">
        <f>$H$2*Data!BO10</f>
        <v>0</v>
      </c>
      <c r="BP10" s="44">
        <f>$H$2*Data!BP10</f>
        <v>0</v>
      </c>
      <c r="BQ10" s="44">
        <f>$H$2*Data!BQ10</f>
        <v>0</v>
      </c>
      <c r="BR10" s="14">
        <f>$H$2*Data!BR10</f>
        <v>0</v>
      </c>
      <c r="BS10" s="14">
        <f>$H$2*Data!BS10</f>
        <v>0</v>
      </c>
      <c r="BT10" s="14">
        <f>$H$2*Data!BT10</f>
        <v>0</v>
      </c>
      <c r="BU10" s="14">
        <f>$H$2*Data!BU10</f>
        <v>0</v>
      </c>
      <c r="BV10" s="15">
        <f>$H$2*Data!BV10</f>
        <v>0</v>
      </c>
      <c r="BW10" s="13">
        <f>$H$2*Data!BW10</f>
        <v>0</v>
      </c>
      <c r="BX10" s="14">
        <f>$H$2*Data!BX10</f>
        <v>0</v>
      </c>
      <c r="BY10" s="44">
        <f>$H$2*Data!BY10</f>
        <v>0</v>
      </c>
      <c r="BZ10" s="44">
        <f>$H$2*Data!BZ10</f>
        <v>0</v>
      </c>
      <c r="CA10" s="14">
        <f>$H$2*Data!CA10</f>
        <v>0</v>
      </c>
      <c r="CB10" s="14">
        <f>$H$2*Data!CB10</f>
        <v>0</v>
      </c>
      <c r="CC10" s="14">
        <f>$H$2*Data!CC10</f>
        <v>0</v>
      </c>
      <c r="CD10" s="14">
        <f>$H$2*Data!CD10</f>
        <v>0</v>
      </c>
      <c r="CE10" s="15">
        <f>$H$2*Data!CE10</f>
        <v>0</v>
      </c>
      <c r="CF10" s="13">
        <f>$H$2*Data!CF10</f>
        <v>0</v>
      </c>
      <c r="CG10" s="14">
        <f>$H$2*Data!CG10</f>
        <v>0</v>
      </c>
      <c r="CH10" s="44">
        <f>$H$2*Data!CH10</f>
        <v>0</v>
      </c>
      <c r="CI10" s="44">
        <f>$H$2*Data!CI10</f>
        <v>0</v>
      </c>
      <c r="CJ10" s="14">
        <f>$H$2*Data!CJ10</f>
        <v>0.04</v>
      </c>
      <c r="CK10" s="14">
        <f>$H$2*Data!CK10</f>
        <v>0.4</v>
      </c>
      <c r="CL10" s="14">
        <f>$H$2*Data!CL10</f>
        <v>0</v>
      </c>
      <c r="CM10" s="14">
        <f>$H$2*Data!CM10</f>
        <v>0</v>
      </c>
      <c r="CN10" s="15">
        <f>$H$2*Data!CN10</f>
        <v>0</v>
      </c>
      <c r="CO10" s="13">
        <f>$H$2*Data!CO10</f>
        <v>0</v>
      </c>
      <c r="CP10" s="14">
        <f>$H$2*Data!CP10</f>
        <v>0</v>
      </c>
      <c r="CQ10" s="44">
        <f>$H$2*Data!CQ10</f>
        <v>0</v>
      </c>
      <c r="CR10" s="44">
        <f>$H$2*Data!CR10</f>
        <v>0.45</v>
      </c>
      <c r="CS10" s="14">
        <f>$H$2*Data!CS10</f>
        <v>0.28000000000000003</v>
      </c>
      <c r="CT10" s="14">
        <f>$H$2*Data!CT10</f>
        <v>0</v>
      </c>
      <c r="CU10" s="14">
        <f>$H$2*Data!CU10</f>
        <v>0</v>
      </c>
      <c r="CV10" s="14">
        <f>$H$2*Data!CV10</f>
        <v>0</v>
      </c>
      <c r="CW10" s="15">
        <f>$H$2*Data!CW10</f>
        <v>0</v>
      </c>
      <c r="CX10" s="13">
        <f>$H$2*Data!CX10</f>
        <v>0</v>
      </c>
      <c r="CY10" s="14">
        <f>$H$2*Data!CY10</f>
        <v>0</v>
      </c>
      <c r="CZ10" s="44">
        <f>$H$2*Data!CZ10</f>
        <v>0.61</v>
      </c>
      <c r="DA10" s="44">
        <f>$H$2*Data!DA10</f>
        <v>0</v>
      </c>
      <c r="DB10" s="14">
        <f>$H$2*Data!DB10</f>
        <v>0</v>
      </c>
      <c r="DC10" s="14">
        <f>$H$2*Data!DC10</f>
        <v>0</v>
      </c>
      <c r="DD10" s="14">
        <f>$H$2*Data!DD10</f>
        <v>0</v>
      </c>
      <c r="DE10" s="14">
        <f>$H$2*Data!DE10</f>
        <v>0</v>
      </c>
      <c r="DF10" s="15">
        <f>$H$2*Data!DF10</f>
        <v>0</v>
      </c>
      <c r="DG10" s="13">
        <f>$H$2*Data!DG10</f>
        <v>0</v>
      </c>
      <c r="DH10" s="14">
        <f>$H$2*Data!DH10</f>
        <v>0</v>
      </c>
      <c r="DI10" s="44">
        <f>$H$2*Data!DI10</f>
        <v>0</v>
      </c>
      <c r="DJ10" s="44">
        <f>$H$2*Data!DJ10</f>
        <v>0.05</v>
      </c>
      <c r="DK10" s="14">
        <f>$H$2*Data!DK10</f>
        <v>0.55000000000000004</v>
      </c>
      <c r="DL10" s="14">
        <f>$H$2*Data!DL10</f>
        <v>0</v>
      </c>
      <c r="DM10" s="14">
        <f>$H$2*Data!DM10</f>
        <v>0</v>
      </c>
      <c r="DN10" s="14">
        <f>$H$2*Data!DN10</f>
        <v>0</v>
      </c>
      <c r="DO10" s="15">
        <f>$H$2*Data!DO10</f>
        <v>0</v>
      </c>
      <c r="DP10" s="13">
        <f>$H$2*Data!DP10</f>
        <v>0</v>
      </c>
      <c r="DQ10" s="14">
        <f>$H$2*Data!DQ10</f>
        <v>0</v>
      </c>
      <c r="DR10" s="44">
        <f>$H$2*Data!DR10</f>
        <v>0</v>
      </c>
      <c r="DS10" s="44">
        <f>$H$2*Data!DS10</f>
        <v>0</v>
      </c>
      <c r="DT10" s="14">
        <f>$H$2*Data!DT10</f>
        <v>0</v>
      </c>
      <c r="DU10" s="14">
        <f>$H$2*Data!DU10</f>
        <v>0</v>
      </c>
      <c r="DV10" s="14">
        <f>$H$2*Data!DV10</f>
        <v>0</v>
      </c>
      <c r="DW10" s="14">
        <f>$H$2*Data!DW10</f>
        <v>0</v>
      </c>
      <c r="DX10" s="15">
        <f>$H$2*Data!DX10</f>
        <v>0</v>
      </c>
      <c r="DY10" s="13">
        <f>$H$2*Data!DY10</f>
        <v>0</v>
      </c>
      <c r="DZ10" s="14">
        <f>$H$2*Data!DZ10</f>
        <v>0</v>
      </c>
      <c r="EA10" s="44">
        <f>$H$2*Data!EA10</f>
        <v>0</v>
      </c>
      <c r="EB10" s="44">
        <f>$H$2*Data!EB10</f>
        <v>0</v>
      </c>
      <c r="EC10" s="14">
        <f>$H$2*Data!EC10</f>
        <v>0.42</v>
      </c>
      <c r="ED10" s="14">
        <f>$H$2*Data!ED10</f>
        <v>0.08</v>
      </c>
      <c r="EE10" s="14">
        <f>$H$2*Data!EE10</f>
        <v>0</v>
      </c>
      <c r="EF10" s="14">
        <f>$H$2*Data!EF10</f>
        <v>0</v>
      </c>
      <c r="EG10" s="15">
        <f>$H$2*Data!EG10</f>
        <v>0</v>
      </c>
      <c r="EH10" s="13">
        <f>$H$2*Data!EH10</f>
        <v>0</v>
      </c>
      <c r="EI10" s="14">
        <f>$H$2*Data!EI10</f>
        <v>0</v>
      </c>
      <c r="EJ10" s="44">
        <f>$H$2*Data!EJ10</f>
        <v>0</v>
      </c>
      <c r="EK10" s="44">
        <f>$H$2*Data!EK10</f>
        <v>0</v>
      </c>
      <c r="EL10" s="14">
        <f>$H$2*Data!EL10</f>
        <v>0</v>
      </c>
      <c r="EM10" s="14">
        <f>$H$2*Data!EM10</f>
        <v>0</v>
      </c>
      <c r="EN10" s="14">
        <f>$H$2*Data!EN10</f>
        <v>0</v>
      </c>
      <c r="EO10" s="14">
        <f>$H$2*Data!EO10</f>
        <v>0</v>
      </c>
      <c r="EP10" s="15">
        <f>$H$2*Data!EP10</f>
        <v>0</v>
      </c>
      <c r="EQ10" s="13">
        <f>$H$2*Data!EQ10</f>
        <v>0</v>
      </c>
      <c r="ER10" s="14">
        <f>$H$2*Data!ER10</f>
        <v>0</v>
      </c>
      <c r="ES10" s="44">
        <f>$H$2*Data!ES10</f>
        <v>0</v>
      </c>
      <c r="ET10" s="44">
        <f>$H$2*Data!ET10</f>
        <v>0</v>
      </c>
      <c r="EU10" s="14">
        <f>$H$2*Data!EU10</f>
        <v>0</v>
      </c>
      <c r="EV10" s="14">
        <f>$H$2*Data!EV10</f>
        <v>0</v>
      </c>
      <c r="EW10" s="14">
        <f>$H$2*Data!EW10</f>
        <v>0</v>
      </c>
      <c r="EX10" s="14">
        <f>$H$2*Data!EX10</f>
        <v>0</v>
      </c>
      <c r="EY10" s="15">
        <f>$H$2*Data!EY10</f>
        <v>0</v>
      </c>
      <c r="EZ10" s="13">
        <f>$H$2*Data!EZ10</f>
        <v>0</v>
      </c>
      <c r="FA10" s="14">
        <f>$H$2*Data!FA10</f>
        <v>0</v>
      </c>
      <c r="FB10" s="44">
        <f>$H$2*Data!FB10</f>
        <v>0</v>
      </c>
      <c r="FC10" s="44">
        <f>$H$2*Data!FC10</f>
        <v>1.36</v>
      </c>
      <c r="FD10" s="14">
        <f>$H$2*Data!FD10</f>
        <v>0.09</v>
      </c>
      <c r="FE10" s="14">
        <f>$H$2*Data!FE10</f>
        <v>0</v>
      </c>
      <c r="FF10" s="14">
        <f>$H$2*Data!FF10</f>
        <v>0</v>
      </c>
      <c r="FG10" s="14">
        <f>$H$2*Data!FG10</f>
        <v>0</v>
      </c>
      <c r="FH10" s="15">
        <f>$H$2*Data!FH10</f>
        <v>0</v>
      </c>
      <c r="FI10" s="13">
        <f>$H$2*Data!FI10</f>
        <v>0</v>
      </c>
      <c r="FJ10" s="14">
        <f>$H$2*Data!FJ10</f>
        <v>0</v>
      </c>
      <c r="FK10" s="44">
        <f>$H$2*Data!FK10</f>
        <v>0</v>
      </c>
      <c r="FL10" s="44">
        <f>$H$2*Data!FL10</f>
        <v>0</v>
      </c>
      <c r="FM10" s="14">
        <f>$H$2*Data!FM10</f>
        <v>0</v>
      </c>
      <c r="FN10" s="14">
        <f>$H$2*Data!FN10</f>
        <v>0</v>
      </c>
      <c r="FO10" s="14">
        <f>$H$2*Data!FO10</f>
        <v>0</v>
      </c>
      <c r="FP10" s="14">
        <f>$H$2*Data!FP10</f>
        <v>0</v>
      </c>
      <c r="FQ10" s="15">
        <f>$H$2*Data!FQ10</f>
        <v>0</v>
      </c>
      <c r="FR10" s="13">
        <f>$H$2*Data!FR10</f>
        <v>0</v>
      </c>
      <c r="FS10" s="14">
        <f>$H$2*Data!FS10</f>
        <v>0</v>
      </c>
      <c r="FT10" s="44">
        <f>$H$2*Data!FT10</f>
        <v>0</v>
      </c>
      <c r="FU10" s="44">
        <f>$H$2*Data!FU10</f>
        <v>0</v>
      </c>
      <c r="FV10" s="14">
        <f>$H$2*Data!FV10</f>
        <v>0</v>
      </c>
      <c r="FW10" s="14">
        <f>$H$2*Data!FW10</f>
        <v>0</v>
      </c>
      <c r="FX10" s="14">
        <f>$H$2*Data!FX10</f>
        <v>0</v>
      </c>
      <c r="FY10" s="14">
        <f>$H$2*Data!FY10</f>
        <v>0</v>
      </c>
      <c r="FZ10" s="15">
        <f>$H$2*Data!FZ10</f>
        <v>0</v>
      </c>
      <c r="GA10" s="13">
        <f>$H$2*Data!GA10</f>
        <v>0.63</v>
      </c>
      <c r="GB10" s="14">
        <f>$H$2*Data!GB10</f>
        <v>0.63</v>
      </c>
      <c r="GC10" s="44">
        <f>$H$2*Data!GC10</f>
        <v>0.63</v>
      </c>
      <c r="GD10" s="44">
        <f>$H$2*Data!GD10</f>
        <v>0.63</v>
      </c>
      <c r="GE10" s="14">
        <f>$H$2*Data!GE10</f>
        <v>0.63</v>
      </c>
      <c r="GF10" s="14">
        <f>$H$2*Data!GF10</f>
        <v>0.63</v>
      </c>
      <c r="GG10" s="14">
        <f>$H$2*Data!GG10</f>
        <v>0.32</v>
      </c>
      <c r="GH10" s="14">
        <f>$H$2*Data!GH10</f>
        <v>0</v>
      </c>
      <c r="GI10" s="15">
        <f>$H$2*Data!GI10</f>
        <v>0</v>
      </c>
      <c r="GJ10" s="13">
        <f>$H$2*Data!GJ10</f>
        <v>0</v>
      </c>
      <c r="GK10" s="14">
        <f>$H$2*Data!GK10</f>
        <v>0</v>
      </c>
      <c r="GL10" s="44">
        <f>$H$2*Data!GL10</f>
        <v>0</v>
      </c>
      <c r="GM10" s="44">
        <f>$H$2*Data!GM10</f>
        <v>0</v>
      </c>
      <c r="GN10" s="14">
        <f>$H$2*Data!GN10</f>
        <v>0</v>
      </c>
      <c r="GO10" s="14">
        <f>$H$2*Data!GO10</f>
        <v>0</v>
      </c>
      <c r="GP10" s="14">
        <f>$H$2*Data!GP10</f>
        <v>0</v>
      </c>
      <c r="GQ10" s="14">
        <f>$H$2*Data!GQ10</f>
        <v>0</v>
      </c>
      <c r="GR10" s="15">
        <f>$H$2*Data!GR10</f>
        <v>0</v>
      </c>
      <c r="GS10" s="13">
        <f>$H$2*Data!GS10</f>
        <v>0</v>
      </c>
      <c r="GT10" s="14">
        <f>$H$2*Data!GT10</f>
        <v>0</v>
      </c>
      <c r="GU10" s="44">
        <f>$H$2*Data!GU10</f>
        <v>0</v>
      </c>
      <c r="GV10" s="44">
        <f>$H$2*Data!GV10</f>
        <v>0</v>
      </c>
      <c r="GW10" s="14">
        <f>$H$2*Data!GW10</f>
        <v>0</v>
      </c>
      <c r="GX10" s="14">
        <f>$H$2*Data!GX10</f>
        <v>0</v>
      </c>
      <c r="GY10" s="14">
        <f>$H$2*Data!GY10</f>
        <v>0</v>
      </c>
      <c r="GZ10" s="14">
        <f>$H$2*Data!GZ10</f>
        <v>0</v>
      </c>
      <c r="HA10" s="15">
        <f>$H$2*Data!HA10</f>
        <v>0</v>
      </c>
      <c r="HB10" s="13">
        <f>$H$2*Data!HB10</f>
        <v>0</v>
      </c>
      <c r="HC10" s="14">
        <f>$H$2*Data!HC10</f>
        <v>0</v>
      </c>
      <c r="HD10" s="44">
        <f>$H$2*Data!HD10</f>
        <v>0</v>
      </c>
      <c r="HE10" s="44">
        <f>$H$2*Data!HE10</f>
        <v>0</v>
      </c>
      <c r="HF10" s="14">
        <f>$H$2*Data!HF10</f>
        <v>0</v>
      </c>
      <c r="HG10" s="14">
        <f>$H$2*Data!HG10</f>
        <v>0</v>
      </c>
      <c r="HH10" s="14">
        <f>$H$2*Data!HH10</f>
        <v>0</v>
      </c>
      <c r="HI10" s="14">
        <f>$H$2*Data!HI10</f>
        <v>0</v>
      </c>
      <c r="HJ10" s="15">
        <f>$H$2*Data!HJ10</f>
        <v>0</v>
      </c>
      <c r="HK10" s="13">
        <f>$H$2*Data!HK10</f>
        <v>0</v>
      </c>
      <c r="HL10" s="14">
        <f>$H$2*Data!HL10</f>
        <v>0</v>
      </c>
      <c r="HM10" s="44">
        <f>$H$2*Data!HM10</f>
        <v>0</v>
      </c>
      <c r="HN10" s="44">
        <f>$H$2*Data!HN10</f>
        <v>1.46</v>
      </c>
      <c r="HO10" s="14">
        <f>$H$2*Data!HO10</f>
        <v>0.12</v>
      </c>
      <c r="HP10" s="14">
        <f>$H$2*Data!HP10</f>
        <v>0</v>
      </c>
      <c r="HQ10" s="14">
        <f>$H$2*Data!HQ10</f>
        <v>0</v>
      </c>
      <c r="HR10" s="14">
        <f>$H$2*Data!HR10</f>
        <v>0</v>
      </c>
      <c r="HS10" s="15">
        <f>$H$2*Data!HS10</f>
        <v>0</v>
      </c>
      <c r="HT10" s="13">
        <f>$H$2*Data!HT10</f>
        <v>0</v>
      </c>
      <c r="HU10" s="14">
        <f>$H$2*Data!HU10</f>
        <v>0</v>
      </c>
      <c r="HV10" s="44">
        <f>$H$2*Data!HV10</f>
        <v>0</v>
      </c>
      <c r="HW10" s="44">
        <f>$H$2*Data!HW10</f>
        <v>0</v>
      </c>
      <c r="HX10" s="14">
        <f>$H$2*Data!HX10</f>
        <v>0</v>
      </c>
      <c r="HY10" s="14">
        <f>$H$2*Data!HY10</f>
        <v>0</v>
      </c>
      <c r="HZ10" s="14">
        <f>$H$2*Data!HZ10</f>
        <v>0</v>
      </c>
      <c r="IA10" s="14">
        <f>$H$2*Data!IA10</f>
        <v>0</v>
      </c>
      <c r="IB10" s="15">
        <f>$H$2*Data!IB10</f>
        <v>0</v>
      </c>
      <c r="IC10" s="13">
        <f>$H$2*Data!IC10</f>
        <v>0</v>
      </c>
      <c r="ID10" s="14">
        <f>$H$2*Data!ID10</f>
        <v>0</v>
      </c>
      <c r="IE10" s="44">
        <f>$H$2*Data!IE10</f>
        <v>0</v>
      </c>
      <c r="IF10" s="44">
        <f>$H$2*Data!IF10</f>
        <v>0</v>
      </c>
      <c r="IG10" s="14">
        <f>$H$2*Data!IG10</f>
        <v>0</v>
      </c>
      <c r="IH10" s="14">
        <f>$H$2*Data!IH10</f>
        <v>0</v>
      </c>
      <c r="II10" s="14">
        <f>$H$2*Data!II10</f>
        <v>0</v>
      </c>
      <c r="IJ10" s="14">
        <f>$H$2*Data!IJ10</f>
        <v>0</v>
      </c>
      <c r="IK10" s="15">
        <f>$H$2*Data!IK10</f>
        <v>0</v>
      </c>
      <c r="IL10" s="13">
        <f>$H$2*Data!IL10</f>
        <v>0</v>
      </c>
      <c r="IM10" s="14">
        <f>$H$2*Data!IM10</f>
        <v>0</v>
      </c>
      <c r="IN10" s="44">
        <f>$H$2*Data!IN10</f>
        <v>0</v>
      </c>
      <c r="IO10" s="44">
        <f>$H$2*Data!IO10</f>
        <v>0</v>
      </c>
      <c r="IP10" s="14">
        <f>$H$2*Data!IP10</f>
        <v>0</v>
      </c>
      <c r="IQ10" s="14">
        <f>$H$2*Data!IQ10</f>
        <v>0.05</v>
      </c>
      <c r="IR10" s="14">
        <f>$H$2*Data!IR10</f>
        <v>1.25</v>
      </c>
      <c r="IS10" s="14">
        <f>$H$2*Data!IS10</f>
        <v>0</v>
      </c>
      <c r="IT10" s="15">
        <f>$H$2*Data!IT10</f>
        <v>0</v>
      </c>
      <c r="IU10" s="13">
        <f>$H$2*Data!IU10</f>
        <v>0</v>
      </c>
      <c r="IV10" s="14">
        <f>$H$2*Data!IV10</f>
        <v>0</v>
      </c>
      <c r="IW10" s="44">
        <f>$H$2*Data!IW10</f>
        <v>0</v>
      </c>
      <c r="IX10" s="44">
        <f>$H$2*Data!IX10</f>
        <v>0</v>
      </c>
      <c r="IY10" s="14">
        <f>$H$2*Data!IY10</f>
        <v>0</v>
      </c>
      <c r="IZ10" s="14">
        <f>$H$2*Data!IZ10</f>
        <v>0</v>
      </c>
      <c r="JA10" s="14">
        <f>$H$2*Data!JA10</f>
        <v>0</v>
      </c>
      <c r="JB10" s="14">
        <f>$H$2*Data!JB10</f>
        <v>0</v>
      </c>
      <c r="JC10" s="15">
        <f>$H$2*Data!JC10</f>
        <v>0</v>
      </c>
      <c r="JD10" s="13">
        <f>$H$2*Data!JD10</f>
        <v>0</v>
      </c>
      <c r="JE10" s="14">
        <f>$H$2*Data!JE10</f>
        <v>0</v>
      </c>
      <c r="JF10" s="44">
        <f>$H$2*Data!JF10</f>
        <v>0</v>
      </c>
      <c r="JG10" s="44">
        <f>$H$2*Data!JG10</f>
        <v>0</v>
      </c>
      <c r="JH10" s="14">
        <f>$H$2*Data!JH10</f>
        <v>0</v>
      </c>
      <c r="JI10" s="14">
        <f>$H$2*Data!JI10</f>
        <v>0</v>
      </c>
      <c r="JJ10" s="14">
        <f>$H$2*Data!JJ10</f>
        <v>0</v>
      </c>
      <c r="JK10" s="14">
        <f>$H$2*Data!JK10</f>
        <v>0</v>
      </c>
      <c r="JL10" s="15">
        <f>$H$2*Data!JL10</f>
        <v>0</v>
      </c>
      <c r="JM10" s="13">
        <f>$H$2*Data!JM10</f>
        <v>0</v>
      </c>
      <c r="JN10" s="14">
        <f>$H$2*Data!JN10</f>
        <v>0</v>
      </c>
      <c r="JO10" s="44">
        <f>$H$2*Data!JO10</f>
        <v>1.8</v>
      </c>
      <c r="JP10" s="44">
        <f>$H$2*Data!JP10</f>
        <v>1.7</v>
      </c>
      <c r="JQ10" s="14">
        <f>$H$2*Data!JQ10</f>
        <v>0</v>
      </c>
      <c r="JR10" s="14">
        <f>$H$2*Data!JR10</f>
        <v>0</v>
      </c>
      <c r="JS10" s="14">
        <f>$H$2*Data!JS10</f>
        <v>0</v>
      </c>
      <c r="JT10" s="14">
        <f>$H$2*Data!JT10</f>
        <v>0</v>
      </c>
      <c r="JU10" s="15">
        <f>$H$2*Data!JU10</f>
        <v>0</v>
      </c>
      <c r="JV10" s="13">
        <f>$H$2*Data!JV10</f>
        <v>0</v>
      </c>
      <c r="JW10" s="14">
        <f>$H$2*Data!JW10</f>
        <v>0</v>
      </c>
      <c r="JX10" s="44">
        <f>$H$2*Data!JX10</f>
        <v>0</v>
      </c>
      <c r="JY10" s="44">
        <f>$H$2*Data!JY10</f>
        <v>0</v>
      </c>
      <c r="JZ10" s="14">
        <f>$H$2*Data!JZ10</f>
        <v>0</v>
      </c>
      <c r="KA10" s="14">
        <f>$H$2*Data!KA10</f>
        <v>0</v>
      </c>
      <c r="KB10" s="14">
        <f>$H$2*Data!KB10</f>
        <v>0</v>
      </c>
      <c r="KC10" s="14">
        <f>$H$2*Data!KC10</f>
        <v>0</v>
      </c>
      <c r="KD10" s="15">
        <f>$H$2*Data!KD10</f>
        <v>0</v>
      </c>
      <c r="KE10" s="13">
        <f>$H$2*Data!KE10</f>
        <v>0</v>
      </c>
      <c r="KF10" s="14">
        <f>$H$2*Data!KF10</f>
        <v>0</v>
      </c>
      <c r="KG10" s="44">
        <f>$H$2*Data!KG10</f>
        <v>0</v>
      </c>
      <c r="KH10" s="44">
        <f>$H$2*Data!KH10</f>
        <v>0.44</v>
      </c>
      <c r="KI10" s="14">
        <f>$H$2*Data!KI10</f>
        <v>1.79</v>
      </c>
      <c r="KJ10" s="14">
        <f>$H$2*Data!KJ10</f>
        <v>0</v>
      </c>
      <c r="KK10" s="14">
        <f>$H$2*Data!KK10</f>
        <v>0</v>
      </c>
      <c r="KL10" s="14">
        <f>$H$2*Data!KL10</f>
        <v>0</v>
      </c>
      <c r="KM10" s="15">
        <f>$H$2*Data!KM10</f>
        <v>0</v>
      </c>
      <c r="KN10" s="13">
        <f>$H$2*Data!KN10</f>
        <v>0</v>
      </c>
      <c r="KO10" s="14">
        <f>$H$2*Data!KO10</f>
        <v>0</v>
      </c>
      <c r="KP10" s="44">
        <f>$H$2*Data!KP10</f>
        <v>0</v>
      </c>
      <c r="KQ10" s="44">
        <f>$H$2*Data!KQ10</f>
        <v>0</v>
      </c>
      <c r="KR10" s="14">
        <f>$H$2*Data!KR10</f>
        <v>0</v>
      </c>
      <c r="KS10" s="14">
        <f>$H$2*Data!KS10</f>
        <v>0</v>
      </c>
      <c r="KT10" s="14">
        <f>$H$2*Data!KT10</f>
        <v>0</v>
      </c>
      <c r="KU10" s="14">
        <f>$H$2*Data!KU10</f>
        <v>0</v>
      </c>
      <c r="KV10" s="15">
        <f>$H$2*Data!KV10</f>
        <v>0</v>
      </c>
      <c r="KW10" s="13">
        <f>$H$2*Data!KW10</f>
        <v>0</v>
      </c>
      <c r="KX10" s="14">
        <f>$H$2*Data!KX10</f>
        <v>0</v>
      </c>
      <c r="KY10" s="44">
        <f>$H$2*Data!KY10</f>
        <v>0</v>
      </c>
      <c r="KZ10" s="44">
        <f>$H$2*Data!KZ10</f>
        <v>0</v>
      </c>
      <c r="LA10" s="14">
        <f>$H$2*Data!LA10</f>
        <v>0</v>
      </c>
      <c r="LB10" s="14">
        <f>$H$2*Data!LB10</f>
        <v>0</v>
      </c>
      <c r="LC10" s="14">
        <f>$H$2*Data!LC10</f>
        <v>0</v>
      </c>
      <c r="LD10" s="14">
        <f>$H$2*Data!LD10</f>
        <v>0</v>
      </c>
      <c r="LE10" s="15">
        <f>$H$2*Data!LE10</f>
        <v>0</v>
      </c>
      <c r="LF10" s="13">
        <f>$H$2*Data!LF10</f>
        <v>0</v>
      </c>
      <c r="LG10" s="14">
        <f>$H$2*Data!LG10</f>
        <v>0.89</v>
      </c>
      <c r="LH10" s="44">
        <f>$H$2*Data!LH10</f>
        <v>1.33</v>
      </c>
      <c r="LI10" s="44">
        <f>$H$2*Data!LI10</f>
        <v>0.48</v>
      </c>
      <c r="LJ10" s="14">
        <f>$H$2*Data!LJ10</f>
        <v>0</v>
      </c>
      <c r="LK10" s="14">
        <f>$H$2*Data!LK10</f>
        <v>0</v>
      </c>
      <c r="LL10" s="14">
        <f>$H$2*Data!LL10</f>
        <v>0</v>
      </c>
      <c r="LM10" s="14">
        <f>$H$2*Data!LM10</f>
        <v>0</v>
      </c>
      <c r="LN10" s="15">
        <f>$H$2*Data!LN10</f>
        <v>0</v>
      </c>
      <c r="LO10" s="13">
        <f>$H$2*Data!LO10</f>
        <v>0</v>
      </c>
      <c r="LP10" s="14">
        <f>$H$2*Data!LP10</f>
        <v>0</v>
      </c>
      <c r="LQ10" s="44">
        <f>$H$2*Data!LQ10</f>
        <v>0</v>
      </c>
      <c r="LR10" s="44">
        <f>$H$2*Data!LR10</f>
        <v>0</v>
      </c>
      <c r="LS10" s="14">
        <f>$H$2*Data!LS10</f>
        <v>0</v>
      </c>
      <c r="LT10" s="14">
        <f>$H$2*Data!LT10</f>
        <v>0</v>
      </c>
      <c r="LU10" s="14">
        <f>$H$2*Data!LU10</f>
        <v>0</v>
      </c>
      <c r="LV10" s="14">
        <f>$H$2*Data!LV10</f>
        <v>0</v>
      </c>
      <c r="LW10" s="15">
        <f>$H$2*Data!LW10</f>
        <v>0</v>
      </c>
      <c r="LX10" s="13">
        <f>$H$2*Data!LX10</f>
        <v>0</v>
      </c>
      <c r="LY10" s="14">
        <f>$H$2*Data!LY10</f>
        <v>0</v>
      </c>
      <c r="LZ10" s="44">
        <f>$H$2*Data!LZ10</f>
        <v>0</v>
      </c>
      <c r="MA10" s="44">
        <f>$H$2*Data!MA10</f>
        <v>0</v>
      </c>
      <c r="MB10" s="14">
        <f>$H$2*Data!MB10</f>
        <v>0</v>
      </c>
      <c r="MC10" s="14">
        <f>$H$2*Data!MC10</f>
        <v>0</v>
      </c>
      <c r="MD10" s="14">
        <f>$H$2*Data!MD10</f>
        <v>0</v>
      </c>
      <c r="ME10" s="14">
        <f>$H$2*Data!ME10</f>
        <v>0</v>
      </c>
      <c r="MF10" s="15">
        <f>$H$2*Data!MF10</f>
        <v>0</v>
      </c>
      <c r="MG10" s="13">
        <f>$H$2*Data!MG10</f>
        <v>0</v>
      </c>
      <c r="MH10" s="14">
        <f>$H$2*Data!MH10</f>
        <v>0</v>
      </c>
      <c r="MI10" s="44">
        <f>$H$2*Data!MI10</f>
        <v>0</v>
      </c>
      <c r="MJ10" s="44">
        <f>$H$2*Data!MJ10</f>
        <v>0</v>
      </c>
      <c r="MK10" s="14">
        <f>$H$2*Data!MK10</f>
        <v>0</v>
      </c>
      <c r="ML10" s="14">
        <f>$H$2*Data!ML10</f>
        <v>0</v>
      </c>
      <c r="MM10" s="14">
        <f>$H$2*Data!MM10</f>
        <v>0</v>
      </c>
      <c r="MN10" s="14">
        <f>$H$2*Data!MN10</f>
        <v>0</v>
      </c>
      <c r="MO10" s="15">
        <f>$H$2*Data!MO10</f>
        <v>0</v>
      </c>
      <c r="MP10" s="13">
        <f>$H$2*Data!MP10</f>
        <v>0.13</v>
      </c>
      <c r="MQ10" s="14">
        <f>$H$2*Data!MQ10</f>
        <v>0.63</v>
      </c>
      <c r="MR10" s="44">
        <f>$H$2*Data!MR10</f>
        <v>0.32</v>
      </c>
      <c r="MS10" s="44">
        <f>$H$2*Data!MS10</f>
        <v>0</v>
      </c>
      <c r="MT10" s="14">
        <f>$H$2*Data!MT10</f>
        <v>0</v>
      </c>
      <c r="MU10" s="14">
        <f>$H$2*Data!MU10</f>
        <v>0</v>
      </c>
      <c r="MV10" s="14">
        <f>$H$2*Data!MV10</f>
        <v>0</v>
      </c>
      <c r="MW10" s="14">
        <f>$H$2*Data!MW10</f>
        <v>0</v>
      </c>
      <c r="MX10" s="15">
        <f>$H$2*Data!MX10</f>
        <v>0</v>
      </c>
      <c r="MY10" s="13">
        <f>$H$2*Data!MY10</f>
        <v>0</v>
      </c>
      <c r="MZ10" s="14">
        <f>$H$2*Data!MZ10</f>
        <v>0</v>
      </c>
      <c r="NA10" s="44">
        <f>$H$2*Data!NA10</f>
        <v>0</v>
      </c>
      <c r="NB10" s="44">
        <f>$H$2*Data!NB10</f>
        <v>0</v>
      </c>
      <c r="NC10" s="14">
        <f>$H$2*Data!NC10</f>
        <v>0.37</v>
      </c>
      <c r="ND10" s="14">
        <f>$H$2*Data!ND10</f>
        <v>0</v>
      </c>
      <c r="NE10" s="14">
        <f>$H$2*Data!NE10</f>
        <v>0</v>
      </c>
      <c r="NF10" s="14">
        <f>$H$2*Data!NF10</f>
        <v>0</v>
      </c>
      <c r="NG10" s="15">
        <f>$H$2*Data!NG10</f>
        <v>0</v>
      </c>
      <c r="NH10" s="13">
        <f>$H$2*Data!NH10</f>
        <v>0</v>
      </c>
      <c r="NI10" s="14">
        <f>$H$2*Data!NI10</f>
        <v>0</v>
      </c>
      <c r="NJ10" s="44">
        <f>$H$2*Data!NJ10</f>
        <v>0</v>
      </c>
      <c r="NK10" s="44">
        <f>$H$2*Data!NK10</f>
        <v>0</v>
      </c>
      <c r="NL10" s="14">
        <f>$H$2*Data!NL10</f>
        <v>0</v>
      </c>
      <c r="NM10" s="14">
        <f>$H$2*Data!NM10</f>
        <v>0</v>
      </c>
      <c r="NN10" s="14">
        <f>$H$2*Data!NN10</f>
        <v>0</v>
      </c>
      <c r="NO10" s="14">
        <f>$H$2*Data!NO10</f>
        <v>0</v>
      </c>
      <c r="NP10" s="15">
        <f>$H$2*Data!NP10</f>
        <v>0</v>
      </c>
      <c r="NQ10" s="13">
        <f>$H$2*Data!NQ10</f>
        <v>0</v>
      </c>
      <c r="NR10" s="14">
        <f>$H$2*Data!NR10</f>
        <v>0</v>
      </c>
      <c r="NS10" s="44">
        <f>$H$2*Data!NS10</f>
        <v>0</v>
      </c>
      <c r="NT10" s="44">
        <f>$H$2*Data!NT10</f>
        <v>0</v>
      </c>
      <c r="NU10" s="14">
        <f>$H$2*Data!NU10</f>
        <v>0</v>
      </c>
      <c r="NV10" s="14">
        <f>$H$2*Data!NV10</f>
        <v>0</v>
      </c>
      <c r="NW10" s="14">
        <f>$H$2*Data!NW10</f>
        <v>0</v>
      </c>
      <c r="NX10" s="14">
        <f>$H$2*Data!NX10</f>
        <v>0</v>
      </c>
      <c r="NY10" s="15">
        <f>$H$2*Data!NY10</f>
        <v>0</v>
      </c>
      <c r="NZ10" s="13">
        <f>$H$2*Data!NZ10</f>
        <v>0</v>
      </c>
      <c r="OA10" s="14">
        <f>$H$2*Data!OA10</f>
        <v>0</v>
      </c>
      <c r="OB10" s="44">
        <f>$H$2*Data!OB10</f>
        <v>0</v>
      </c>
      <c r="OC10" s="44">
        <f>$H$2*Data!OC10</f>
        <v>0</v>
      </c>
      <c r="OD10" s="14">
        <f>$H$2*Data!OD10</f>
        <v>0</v>
      </c>
      <c r="OE10" s="14">
        <f>$H$2*Data!OE10</f>
        <v>0</v>
      </c>
      <c r="OF10" s="14">
        <f>$H$2*Data!OF10</f>
        <v>0</v>
      </c>
      <c r="OG10" s="14">
        <f>$H$2*Data!OG10</f>
        <v>0</v>
      </c>
      <c r="OH10" s="15">
        <f>$H$2*Data!OH10</f>
        <v>0</v>
      </c>
      <c r="OI10" s="13">
        <f>$H$2*Data!OI10</f>
        <v>0</v>
      </c>
      <c r="OJ10" s="14">
        <f>$H$2*Data!OJ10</f>
        <v>0</v>
      </c>
      <c r="OK10" s="44">
        <f>$H$2*Data!OK10</f>
        <v>0</v>
      </c>
      <c r="OL10" s="44">
        <f>$H$2*Data!OL10</f>
        <v>0</v>
      </c>
      <c r="OM10" s="14">
        <f>$H$2*Data!OM10</f>
        <v>0</v>
      </c>
      <c r="ON10" s="14">
        <f>$H$2*Data!ON10</f>
        <v>0</v>
      </c>
      <c r="OO10" s="14">
        <f>$H$2*Data!OO10</f>
        <v>0</v>
      </c>
      <c r="OP10" s="14">
        <f>$H$2*Data!OP10</f>
        <v>0</v>
      </c>
      <c r="OQ10" s="15">
        <f>$H$2*Data!OQ10</f>
        <v>0</v>
      </c>
      <c r="OR10" s="13">
        <f>$H$2*Data!OR10</f>
        <v>0</v>
      </c>
      <c r="OS10" s="14">
        <f>$H$2*Data!OS10</f>
        <v>0</v>
      </c>
      <c r="OT10" s="44">
        <f>$H$2*Data!OT10</f>
        <v>0</v>
      </c>
      <c r="OU10" s="44">
        <f>$H$2*Data!OU10</f>
        <v>0</v>
      </c>
      <c r="OV10" s="14">
        <f>$H$2*Data!OV10</f>
        <v>0</v>
      </c>
      <c r="OW10" s="14">
        <f>$H$2*Data!OW10</f>
        <v>0</v>
      </c>
      <c r="OX10" s="14">
        <f>$H$2*Data!OX10</f>
        <v>0</v>
      </c>
      <c r="OY10" s="14">
        <f>$H$2*Data!OY10</f>
        <v>0</v>
      </c>
      <c r="OZ10" s="15">
        <f>$H$2*Data!OZ10</f>
        <v>0</v>
      </c>
      <c r="PA10" s="13">
        <f>$H$2*Data!PA10</f>
        <v>0.63</v>
      </c>
      <c r="PB10" s="14">
        <f>$H$2*Data!PB10</f>
        <v>0.63</v>
      </c>
      <c r="PC10" s="44">
        <f>$H$2*Data!PC10</f>
        <v>0</v>
      </c>
      <c r="PD10" s="44">
        <f>$H$2*Data!PD10</f>
        <v>0.16</v>
      </c>
      <c r="PE10" s="14">
        <f>$H$2*Data!PE10</f>
        <v>0.63</v>
      </c>
      <c r="PF10" s="14">
        <f>$H$2*Data!PF10</f>
        <v>0.63</v>
      </c>
      <c r="PG10" s="14">
        <f>$H$2*Data!PG10</f>
        <v>0.38</v>
      </c>
      <c r="PH10" s="14">
        <f>$H$2*Data!PH10</f>
        <v>0</v>
      </c>
      <c r="PI10" s="15">
        <f>$H$2*Data!PI10</f>
        <v>0</v>
      </c>
      <c r="PJ10" s="13">
        <f>$H$2*Data!PJ10</f>
        <v>0</v>
      </c>
      <c r="PK10" s="14">
        <f>$H$2*Data!PK10</f>
        <v>0</v>
      </c>
      <c r="PL10" s="44">
        <f>$H$2*Data!PL10</f>
        <v>0</v>
      </c>
      <c r="PM10" s="44">
        <f>$H$2*Data!PM10</f>
        <v>0</v>
      </c>
      <c r="PN10" s="14">
        <f>$H$2*Data!PN10</f>
        <v>0</v>
      </c>
      <c r="PO10" s="14">
        <f>$H$2*Data!PO10</f>
        <v>0</v>
      </c>
      <c r="PP10" s="14">
        <f>$H$2*Data!PP10</f>
        <v>0</v>
      </c>
      <c r="PQ10" s="14">
        <f>$H$2*Data!PQ10</f>
        <v>0</v>
      </c>
      <c r="PR10" s="15">
        <f>$H$2*Data!PR10</f>
        <v>0</v>
      </c>
      <c r="PS10" s="13">
        <f>$H$2*Data!PS10</f>
        <v>0</v>
      </c>
      <c r="PT10" s="14">
        <f>$H$2*Data!PT10</f>
        <v>0</v>
      </c>
      <c r="PU10" s="44">
        <f>$H$2*Data!PU10</f>
        <v>0</v>
      </c>
      <c r="PV10" s="44">
        <f>$H$2*Data!PV10</f>
        <v>0</v>
      </c>
      <c r="PW10" s="14">
        <f>$H$2*Data!PW10</f>
        <v>0</v>
      </c>
      <c r="PX10" s="14">
        <f>$H$2*Data!PX10</f>
        <v>0</v>
      </c>
      <c r="PY10" s="14">
        <f>$H$2*Data!PY10</f>
        <v>0</v>
      </c>
      <c r="PZ10" s="14">
        <f>$H$2*Data!PZ10</f>
        <v>0</v>
      </c>
      <c r="QA10" s="15">
        <f>$H$2*Data!QA10</f>
        <v>0</v>
      </c>
      <c r="QB10" s="13">
        <f>$H$2*Data!QB10</f>
        <v>0</v>
      </c>
      <c r="QC10" s="14">
        <f>$H$2*Data!QC10</f>
        <v>0</v>
      </c>
      <c r="QD10" s="44">
        <f>$H$2*Data!QD10</f>
        <v>0</v>
      </c>
      <c r="QE10" s="44">
        <f>$H$2*Data!QE10</f>
        <v>0</v>
      </c>
      <c r="QF10" s="14">
        <f>$H$2*Data!QF10</f>
        <v>0</v>
      </c>
      <c r="QG10" s="14">
        <f>$H$2*Data!QG10</f>
        <v>0</v>
      </c>
      <c r="QH10" s="14">
        <f>$H$2*Data!QH10</f>
        <v>0</v>
      </c>
      <c r="QI10" s="14">
        <f>$H$2*Data!QI10</f>
        <v>0</v>
      </c>
      <c r="QJ10" s="15">
        <f>$H$2*Data!QJ10</f>
        <v>0</v>
      </c>
      <c r="QK10" s="13">
        <f>$H$2*Data!QK10</f>
        <v>0</v>
      </c>
      <c r="QL10" s="14">
        <f>$H$2*Data!QL10</f>
        <v>0</v>
      </c>
      <c r="QM10" s="44">
        <f>$H$2*Data!QM10</f>
        <v>0.55000000000000004</v>
      </c>
      <c r="QN10" s="44">
        <f>$H$2*Data!QN10</f>
        <v>0</v>
      </c>
      <c r="QO10" s="14">
        <f>$H$2*Data!QO10</f>
        <v>0</v>
      </c>
      <c r="QP10" s="14">
        <f>$H$2*Data!QP10</f>
        <v>0</v>
      </c>
      <c r="QQ10" s="14">
        <f>$H$2*Data!QQ10</f>
        <v>0</v>
      </c>
      <c r="QR10" s="14">
        <f>$H$2*Data!QR10</f>
        <v>0</v>
      </c>
      <c r="QS10" s="15">
        <f>$H$2*Data!QS10</f>
        <v>0</v>
      </c>
      <c r="QT10" s="13">
        <f>$H$2*Data!QT10</f>
        <v>0</v>
      </c>
      <c r="QU10" s="14">
        <f>$H$2*Data!QU10</f>
        <v>0</v>
      </c>
      <c r="QV10" s="44">
        <f>$H$2*Data!QV10</f>
        <v>0</v>
      </c>
      <c r="QW10" s="44">
        <f>$H$2*Data!QW10</f>
        <v>0</v>
      </c>
      <c r="QX10" s="14">
        <f>$H$2*Data!QX10</f>
        <v>0</v>
      </c>
      <c r="QY10" s="14">
        <f>$H$2*Data!QY10</f>
        <v>0</v>
      </c>
      <c r="QZ10" s="14">
        <f>$H$2*Data!QZ10</f>
        <v>0</v>
      </c>
      <c r="RA10" s="14">
        <f>$H$2*Data!RA10</f>
        <v>0</v>
      </c>
      <c r="RB10" s="15">
        <f>$H$2*Data!RB10</f>
        <v>0</v>
      </c>
      <c r="RC10" s="13">
        <f>$H$2*Data!RC10</f>
        <v>0</v>
      </c>
      <c r="RD10" s="14">
        <f>$H$2*Data!RD10</f>
        <v>0</v>
      </c>
      <c r="RE10" s="44">
        <f>$H$2*Data!RE10</f>
        <v>0</v>
      </c>
      <c r="RF10" s="44">
        <f>$H$2*Data!RF10</f>
        <v>0</v>
      </c>
      <c r="RG10" s="14">
        <f>$H$2*Data!RG10</f>
        <v>0</v>
      </c>
      <c r="RH10" s="14">
        <f>$H$2*Data!RH10</f>
        <v>0</v>
      </c>
      <c r="RI10" s="14">
        <f>$H$2*Data!RI10</f>
        <v>0</v>
      </c>
      <c r="RJ10" s="14">
        <f>$H$2*Data!RJ10</f>
        <v>0</v>
      </c>
      <c r="RK10" s="15">
        <f>$H$2*Data!RK10</f>
        <v>0</v>
      </c>
      <c r="RL10" s="13">
        <f>$H$2*Data!RL10</f>
        <v>0</v>
      </c>
      <c r="RM10" s="14">
        <f>$H$2*Data!RM10</f>
        <v>0</v>
      </c>
      <c r="RN10" s="44">
        <f>$H$2*Data!RN10</f>
        <v>0</v>
      </c>
      <c r="RO10" s="44">
        <f>$H$2*Data!RO10</f>
        <v>0</v>
      </c>
      <c r="RP10" s="14">
        <f>$H$2*Data!RP10</f>
        <v>0</v>
      </c>
      <c r="RQ10" s="14">
        <f>$H$2*Data!RQ10</f>
        <v>0</v>
      </c>
      <c r="RR10" s="14">
        <f>$H$2*Data!RR10</f>
        <v>0</v>
      </c>
      <c r="RS10" s="14">
        <f>$H$2*Data!RS10</f>
        <v>0</v>
      </c>
      <c r="RT10" s="15">
        <f>$H$2*Data!RT10</f>
        <v>0</v>
      </c>
      <c r="RU10" s="13">
        <f>$H$2*Data!RU10</f>
        <v>0</v>
      </c>
      <c r="RV10" s="14">
        <f>$H$2*Data!RV10</f>
        <v>0</v>
      </c>
      <c r="RW10" s="44">
        <f>$H$2*Data!RW10</f>
        <v>0</v>
      </c>
      <c r="RX10" s="44">
        <f>$H$2*Data!RX10</f>
        <v>0</v>
      </c>
      <c r="RY10" s="14">
        <f>$H$2*Data!RY10</f>
        <v>0</v>
      </c>
      <c r="RZ10" s="14">
        <f>$H$2*Data!RZ10</f>
        <v>0</v>
      </c>
      <c r="SA10" s="14">
        <f>$H$2*Data!SA10</f>
        <v>0</v>
      </c>
      <c r="SB10" s="14">
        <f>$H$2*Data!SB10</f>
        <v>0</v>
      </c>
      <c r="SC10" s="15">
        <f>$H$2*Data!SC10</f>
        <v>0</v>
      </c>
      <c r="SD10" s="13">
        <f>$H$2*Data!SD10</f>
        <v>0</v>
      </c>
      <c r="SE10" s="14">
        <f>$H$2*Data!SE10</f>
        <v>0</v>
      </c>
      <c r="SF10" s="44">
        <f>$H$2*Data!SF10</f>
        <v>0</v>
      </c>
      <c r="SG10" s="44">
        <f>$H$2*Data!SG10</f>
        <v>0</v>
      </c>
      <c r="SH10" s="14">
        <f>$H$2*Data!SH10</f>
        <v>0</v>
      </c>
      <c r="SI10" s="14">
        <f>$H$2*Data!SI10</f>
        <v>0</v>
      </c>
      <c r="SJ10" s="14">
        <f>$H$2*Data!SJ10</f>
        <v>0</v>
      </c>
      <c r="SK10" s="14">
        <f>$H$2*Data!SK10</f>
        <v>0</v>
      </c>
      <c r="SL10" s="15">
        <f>$H$2*Data!SL10</f>
        <v>0</v>
      </c>
      <c r="SM10" s="13">
        <f>$H$2*Data!SM10</f>
        <v>0</v>
      </c>
      <c r="SN10" s="14">
        <f>$H$2*Data!SN10</f>
        <v>0</v>
      </c>
      <c r="SO10" s="44">
        <f>$H$2*Data!SO10</f>
        <v>0</v>
      </c>
      <c r="SP10" s="44">
        <f>$H$2*Data!SP10</f>
        <v>0</v>
      </c>
      <c r="SQ10" s="14">
        <f>$H$2*Data!SQ10</f>
        <v>0</v>
      </c>
      <c r="SR10" s="14">
        <f>$H$2*Data!SR10</f>
        <v>0</v>
      </c>
      <c r="SS10" s="14">
        <f>$H$2*Data!SS10</f>
        <v>0</v>
      </c>
      <c r="ST10" s="14">
        <f>$H$2*Data!ST10</f>
        <v>0</v>
      </c>
      <c r="SU10" s="15">
        <f>$H$2*Data!SU10</f>
        <v>0</v>
      </c>
      <c r="SV10" s="13">
        <f>$H$2*Data!SV10</f>
        <v>0</v>
      </c>
      <c r="SW10" s="14">
        <f>$H$2*Data!SW10</f>
        <v>0</v>
      </c>
      <c r="SX10" s="44">
        <f>$H$2*Data!SX10</f>
        <v>0</v>
      </c>
      <c r="SY10" s="44">
        <f>$H$2*Data!SY10</f>
        <v>0</v>
      </c>
      <c r="SZ10" s="14">
        <f>$H$2*Data!SZ10</f>
        <v>0</v>
      </c>
      <c r="TA10" s="14">
        <f>$H$2*Data!TA10</f>
        <v>0</v>
      </c>
      <c r="TB10" s="14">
        <f>$H$2*Data!TB10</f>
        <v>0</v>
      </c>
      <c r="TC10" s="14">
        <f>$H$2*Data!TC10</f>
        <v>0</v>
      </c>
      <c r="TD10" s="15">
        <f>$H$2*Data!TD10</f>
        <v>0</v>
      </c>
      <c r="TE10" s="13">
        <f>$H$2*Data!TE10</f>
        <v>0</v>
      </c>
      <c r="TF10" s="14">
        <f>$H$2*Data!TF10</f>
        <v>0</v>
      </c>
      <c r="TG10" s="44">
        <f>$H$2*Data!TG10</f>
        <v>0</v>
      </c>
      <c r="TH10" s="44">
        <f>$H$2*Data!TH10</f>
        <v>0</v>
      </c>
      <c r="TI10" s="14">
        <f>$H$2*Data!TI10</f>
        <v>0</v>
      </c>
      <c r="TJ10" s="14">
        <f>$H$2*Data!TJ10</f>
        <v>0</v>
      </c>
      <c r="TK10" s="14">
        <f>$H$2*Data!TK10</f>
        <v>0</v>
      </c>
      <c r="TL10" s="14">
        <f>$H$2*Data!TL10</f>
        <v>0</v>
      </c>
      <c r="TM10" s="15">
        <f>$H$2*Data!TM10</f>
        <v>0</v>
      </c>
      <c r="TN10" s="13">
        <f>$H$2*Data!TN10</f>
        <v>0</v>
      </c>
      <c r="TO10" s="14">
        <f>$H$2*Data!TO10</f>
        <v>0</v>
      </c>
      <c r="TP10" s="44">
        <f>$H$2*Data!TP10</f>
        <v>0</v>
      </c>
      <c r="TQ10" s="44">
        <f>$H$2*Data!TQ10</f>
        <v>0</v>
      </c>
      <c r="TR10" s="14">
        <f>$H$2*Data!TR10</f>
        <v>0</v>
      </c>
      <c r="TS10" s="14">
        <f>$H$2*Data!TS10</f>
        <v>0</v>
      </c>
      <c r="TT10" s="14">
        <f>$H$2*Data!TT10</f>
        <v>0</v>
      </c>
      <c r="TU10" s="14">
        <f>$H$2*Data!TU10</f>
        <v>0</v>
      </c>
      <c r="TV10" s="15">
        <f>$H$2*Data!TV10</f>
        <v>0</v>
      </c>
      <c r="TW10" s="13">
        <f>$H$2*Data!TW10</f>
        <v>0</v>
      </c>
      <c r="TX10" s="14">
        <f>$H$2*Data!TX10</f>
        <v>0</v>
      </c>
      <c r="TY10" s="44">
        <f>$H$2*Data!TY10</f>
        <v>0</v>
      </c>
      <c r="TZ10" s="44">
        <f>$H$2*Data!TZ10</f>
        <v>0</v>
      </c>
      <c r="UA10" s="14">
        <f>$H$2*Data!UA10</f>
        <v>0</v>
      </c>
      <c r="UB10" s="14">
        <f>$H$2*Data!UB10</f>
        <v>0</v>
      </c>
      <c r="UC10" s="14">
        <f>$H$2*Data!UC10</f>
        <v>0.31</v>
      </c>
      <c r="UD10" s="14">
        <f>$H$2*Data!UD10</f>
        <v>0.89</v>
      </c>
      <c r="UE10" s="15">
        <f>$H$2*Data!UE10</f>
        <v>0</v>
      </c>
      <c r="UF10" s="13">
        <f>$H$2*Data!UF10</f>
        <v>0</v>
      </c>
      <c r="UG10" s="14">
        <f>$H$2*Data!UG10</f>
        <v>0</v>
      </c>
      <c r="UH10" s="44">
        <f>$H$2*Data!UH10</f>
        <v>0</v>
      </c>
      <c r="UI10" s="44">
        <f>$H$2*Data!UI10</f>
        <v>0</v>
      </c>
      <c r="UJ10" s="14">
        <f>$H$2*Data!UJ10</f>
        <v>7.0000000000000007E-2</v>
      </c>
      <c r="UK10" s="14">
        <f>$H$2*Data!UK10</f>
        <v>1.1100000000000001</v>
      </c>
      <c r="UL10" s="14">
        <f>$H$2*Data!UL10</f>
        <v>0</v>
      </c>
      <c r="UM10" s="14">
        <f>$H$2*Data!UM10</f>
        <v>0</v>
      </c>
      <c r="UN10" s="15">
        <f>$H$2*Data!UN10</f>
        <v>0</v>
      </c>
      <c r="UO10" s="13">
        <f>$H$2*Data!UO10</f>
        <v>0</v>
      </c>
      <c r="UP10" s="14">
        <f>$H$2*Data!UP10</f>
        <v>0.01</v>
      </c>
      <c r="UQ10" s="44">
        <f>$H$2*Data!UQ10</f>
        <v>0.01</v>
      </c>
      <c r="UR10" s="44">
        <f>$H$2*Data!UR10</f>
        <v>0</v>
      </c>
      <c r="US10" s="14">
        <f>$H$2*Data!US10</f>
        <v>0</v>
      </c>
      <c r="UT10" s="14">
        <f>$H$2*Data!UT10</f>
        <v>0</v>
      </c>
      <c r="UU10" s="14">
        <f>$H$2*Data!UU10</f>
        <v>0</v>
      </c>
      <c r="UV10" s="14">
        <f>$H$2*Data!UV10</f>
        <v>0</v>
      </c>
      <c r="UW10" s="15">
        <f>$H$2*Data!UW10</f>
        <v>0</v>
      </c>
      <c r="UX10" s="13">
        <f>$H$2*Data!UX10</f>
        <v>0</v>
      </c>
      <c r="UY10" s="14">
        <f>$H$2*Data!UY10</f>
        <v>0</v>
      </c>
      <c r="UZ10" s="44">
        <f>$H$2*Data!UZ10</f>
        <v>0</v>
      </c>
      <c r="VA10" s="44">
        <f>$H$2*Data!VA10</f>
        <v>0</v>
      </c>
      <c r="VB10" s="14">
        <f>$H$2*Data!VB10</f>
        <v>0</v>
      </c>
      <c r="VC10" s="14">
        <f>$H$2*Data!VC10</f>
        <v>0</v>
      </c>
      <c r="VD10" s="14">
        <f>$H$2*Data!VD10</f>
        <v>0.02</v>
      </c>
      <c r="VE10" s="14">
        <f>$H$2*Data!VE10</f>
        <v>1.81</v>
      </c>
      <c r="VF10" s="15">
        <f>$H$2*Data!VF10</f>
        <v>0.43</v>
      </c>
      <c r="VG10" s="13">
        <f>$H$2*Data!VG10</f>
        <v>0.01</v>
      </c>
      <c r="VH10" s="14">
        <f>$H$2*Data!VH10</f>
        <v>0.86</v>
      </c>
      <c r="VI10" s="44">
        <f>$H$2*Data!VI10</f>
        <v>0.48</v>
      </c>
      <c r="VJ10" s="44">
        <f>$H$2*Data!VJ10</f>
        <v>0.03</v>
      </c>
      <c r="VK10" s="14">
        <f>$H$2*Data!VK10</f>
        <v>0.03</v>
      </c>
      <c r="VL10" s="14">
        <f>$H$2*Data!VL10</f>
        <v>1.0900000000000001</v>
      </c>
      <c r="VM10" s="14">
        <f>$H$2*Data!VM10</f>
        <v>1.41</v>
      </c>
      <c r="VN10" s="14">
        <f>$H$2*Data!VN10</f>
        <v>0</v>
      </c>
      <c r="VO10" s="15">
        <f>$H$2*Data!VO10</f>
        <v>0</v>
      </c>
      <c r="VP10" s="13">
        <f>$H$2*Data!VP10</f>
        <v>0</v>
      </c>
      <c r="VQ10" s="14">
        <f>$H$2*Data!VQ10</f>
        <v>0.28000000000000003</v>
      </c>
      <c r="VR10" s="44">
        <f>$H$2*Data!VR10</f>
        <v>1.72</v>
      </c>
      <c r="VS10" s="44">
        <f>$H$2*Data!VS10</f>
        <v>0</v>
      </c>
      <c r="VT10" s="14">
        <f>$H$2*Data!VT10</f>
        <v>0</v>
      </c>
      <c r="VU10" s="14">
        <f>$H$2*Data!VU10</f>
        <v>0</v>
      </c>
      <c r="VV10" s="14">
        <f>$H$2*Data!VV10</f>
        <v>0</v>
      </c>
      <c r="VW10" s="14">
        <f>$H$2*Data!VW10</f>
        <v>0</v>
      </c>
      <c r="VX10" s="15">
        <f>$H$2*Data!VX10</f>
        <v>0</v>
      </c>
      <c r="VY10" s="13">
        <f>$H$2*Data!VY10</f>
        <v>0.04</v>
      </c>
      <c r="VZ10" s="14">
        <f>$H$2*Data!VZ10</f>
        <v>1.45</v>
      </c>
      <c r="WA10" s="44">
        <f>$H$2*Data!WA10</f>
        <v>1.9000000000000001</v>
      </c>
      <c r="WB10" s="44">
        <f>$H$2*Data!WB10</f>
        <v>1.57</v>
      </c>
      <c r="WC10" s="14">
        <f>$H$2*Data!WC10</f>
        <v>1.67</v>
      </c>
      <c r="WD10" s="14">
        <f>$H$2*Data!WD10</f>
        <v>1.45</v>
      </c>
      <c r="WE10" s="14">
        <f>$H$2*Data!WE10</f>
        <v>0.92</v>
      </c>
      <c r="WF10" s="14">
        <f>$H$2*Data!WF10</f>
        <v>0.03</v>
      </c>
      <c r="WG10" s="15">
        <f>$H$2*Data!WG10</f>
        <v>0</v>
      </c>
      <c r="WH10" s="13">
        <f>$H$2*Data!WH10</f>
        <v>0</v>
      </c>
      <c r="WI10" s="14">
        <f>$H$2*Data!WI10</f>
        <v>0</v>
      </c>
      <c r="WJ10" s="44">
        <f>$H$2*Data!WJ10</f>
        <v>0</v>
      </c>
      <c r="WK10" s="44">
        <f>$H$2*Data!WK10</f>
        <v>0</v>
      </c>
      <c r="WL10" s="14">
        <f>$H$2*Data!WL10</f>
        <v>0</v>
      </c>
      <c r="WM10" s="14">
        <f>$H$2*Data!WM10</f>
        <v>0</v>
      </c>
      <c r="WN10" s="14">
        <f>$H$2*Data!WN10</f>
        <v>0</v>
      </c>
      <c r="WO10" s="14">
        <f>$H$2*Data!WO10</f>
        <v>0</v>
      </c>
      <c r="WP10" s="15">
        <f>$H$2*Data!WP10</f>
        <v>0</v>
      </c>
      <c r="WQ10" s="13">
        <f>$H$2*Data!WQ10</f>
        <v>0.08</v>
      </c>
      <c r="WR10" s="14">
        <f>$H$2*Data!WR10</f>
        <v>0.32</v>
      </c>
      <c r="WS10" s="44">
        <f>$H$2*Data!WS10</f>
        <v>0.01</v>
      </c>
      <c r="WT10" s="44">
        <f>$H$2*Data!WT10</f>
        <v>0</v>
      </c>
      <c r="WU10" s="14">
        <f>$H$2*Data!WU10</f>
        <v>0</v>
      </c>
      <c r="WV10" s="14">
        <f>$H$2*Data!WV10</f>
        <v>0</v>
      </c>
      <c r="WW10" s="14">
        <f>$H$2*Data!WW10</f>
        <v>0</v>
      </c>
      <c r="WX10" s="14">
        <f>$H$2*Data!WX10</f>
        <v>0</v>
      </c>
      <c r="WY10" s="15">
        <f>$H$2*Data!WY10</f>
        <v>0</v>
      </c>
      <c r="WZ10" s="13">
        <f>$H$2*Data!WZ10</f>
        <v>0</v>
      </c>
      <c r="XA10" s="14">
        <f>$H$2*Data!XA10</f>
        <v>0</v>
      </c>
      <c r="XB10" s="44">
        <f>$H$2*Data!XB10</f>
        <v>1.4000000000000001</v>
      </c>
      <c r="XC10" s="44">
        <f>$H$2*Data!XC10</f>
        <v>0.26</v>
      </c>
      <c r="XD10" s="14">
        <f>$H$2*Data!XD10</f>
        <v>0</v>
      </c>
      <c r="XE10" s="14">
        <f>$H$2*Data!XE10</f>
        <v>0</v>
      </c>
      <c r="XF10" s="14">
        <f>$H$2*Data!XF10</f>
        <v>0</v>
      </c>
      <c r="XG10" s="14">
        <f>$H$2*Data!XG10</f>
        <v>0</v>
      </c>
      <c r="XH10" s="15">
        <f>$H$2*Data!XH10</f>
        <v>0</v>
      </c>
      <c r="XI10" s="13">
        <f>$H$2*Data!XI10</f>
        <v>0</v>
      </c>
      <c r="XJ10" s="14">
        <f>$H$2*Data!XJ10</f>
        <v>0</v>
      </c>
      <c r="XK10" s="44">
        <f>$H$2*Data!XK10</f>
        <v>1.9100000000000001</v>
      </c>
      <c r="XL10" s="44">
        <f>$H$2*Data!XL10</f>
        <v>1.3900000000000001</v>
      </c>
      <c r="XM10" s="14">
        <f>$H$2*Data!XM10</f>
        <v>0.13</v>
      </c>
      <c r="XN10" s="14">
        <f>$H$2*Data!XN10</f>
        <v>0</v>
      </c>
      <c r="XO10" s="14">
        <f>$H$2*Data!XO10</f>
        <v>0</v>
      </c>
      <c r="XP10" s="14">
        <f>$H$2*Data!XP10</f>
        <v>0</v>
      </c>
      <c r="XQ10" s="15">
        <f>$H$2*Data!XQ10</f>
        <v>0</v>
      </c>
      <c r="XR10" s="13">
        <f>$H$2*Data!XR10</f>
        <v>0</v>
      </c>
      <c r="XS10" s="14">
        <f>$H$2*Data!XS10</f>
        <v>0</v>
      </c>
      <c r="XT10" s="44">
        <f>$H$2*Data!XT10</f>
        <v>0</v>
      </c>
      <c r="XU10" s="44">
        <f>$H$2*Data!XU10</f>
        <v>0</v>
      </c>
      <c r="XV10" s="14">
        <f>$H$2*Data!XV10</f>
        <v>0</v>
      </c>
      <c r="XW10" s="14">
        <f>$H$2*Data!XW10</f>
        <v>0</v>
      </c>
      <c r="XX10" s="14">
        <f>$H$2*Data!XX10</f>
        <v>0</v>
      </c>
      <c r="XY10" s="14">
        <f>$H$2*Data!XY10</f>
        <v>0</v>
      </c>
      <c r="XZ10" s="15">
        <f>$H$2*Data!XZ10</f>
        <v>0</v>
      </c>
      <c r="YA10" s="13">
        <f>$H$2*Data!YA10</f>
        <v>0</v>
      </c>
      <c r="YB10" s="14">
        <f>$H$2*Data!YB10</f>
        <v>0</v>
      </c>
      <c r="YC10" s="44">
        <f>$H$2*Data!YC10</f>
        <v>0</v>
      </c>
      <c r="YD10" s="44">
        <f>$H$2*Data!YD10</f>
        <v>0</v>
      </c>
      <c r="YE10" s="14">
        <f>$H$2*Data!YE10</f>
        <v>0</v>
      </c>
      <c r="YF10" s="14">
        <f>$H$2*Data!YF10</f>
        <v>0</v>
      </c>
      <c r="YG10" s="14">
        <f>$H$2*Data!YG10</f>
        <v>0</v>
      </c>
      <c r="YH10" s="14">
        <f>$H$2*Data!YH10</f>
        <v>0</v>
      </c>
      <c r="YI10" s="15">
        <f>$H$2*Data!YI10</f>
        <v>0</v>
      </c>
      <c r="YJ10" s="13">
        <f>$H$2*Data!YJ10</f>
        <v>0.11</v>
      </c>
      <c r="YK10" s="14">
        <f>$H$2*Data!YK10</f>
        <v>0.55000000000000004</v>
      </c>
      <c r="YL10" s="44">
        <f>$H$2*Data!YL10</f>
        <v>0.04</v>
      </c>
      <c r="YM10" s="44">
        <f>$H$2*Data!YM10</f>
        <v>0</v>
      </c>
      <c r="YN10" s="14">
        <f>$H$2*Data!YN10</f>
        <v>0</v>
      </c>
      <c r="YO10" s="14">
        <f>$H$2*Data!YO10</f>
        <v>0.28000000000000003</v>
      </c>
      <c r="YP10" s="14">
        <f>$H$2*Data!YP10</f>
        <v>0.2</v>
      </c>
      <c r="YQ10" s="14">
        <f>$H$2*Data!YQ10</f>
        <v>0</v>
      </c>
      <c r="YR10" s="15">
        <f>$H$2*Data!YR10</f>
        <v>0</v>
      </c>
      <c r="YS10" s="13">
        <f>$H$2*Data!YS10</f>
        <v>0</v>
      </c>
      <c r="YT10" s="14">
        <f>$H$2*Data!YT10</f>
        <v>0</v>
      </c>
      <c r="YU10" s="44">
        <f>$H$2*Data!YU10</f>
        <v>0</v>
      </c>
      <c r="YV10" s="44">
        <f>$H$2*Data!YV10</f>
        <v>0</v>
      </c>
      <c r="YW10" s="14">
        <f>$H$2*Data!YW10</f>
        <v>0</v>
      </c>
      <c r="YX10" s="14">
        <f>$H$2*Data!YX10</f>
        <v>0</v>
      </c>
      <c r="YY10" s="14">
        <f>$H$2*Data!YY10</f>
        <v>0</v>
      </c>
      <c r="YZ10" s="14">
        <f>$H$2*Data!YZ10</f>
        <v>0</v>
      </c>
      <c r="ZA10" s="15">
        <f>$H$2*Data!ZA10</f>
        <v>0</v>
      </c>
      <c r="ZB10" s="13">
        <f>$H$2*Data!ZB10</f>
        <v>0</v>
      </c>
      <c r="ZC10" s="14">
        <f>$H$2*Data!ZC10</f>
        <v>0</v>
      </c>
      <c r="ZD10" s="44">
        <f>$H$2*Data!ZD10</f>
        <v>0</v>
      </c>
      <c r="ZE10" s="44">
        <f>$H$2*Data!ZE10</f>
        <v>0</v>
      </c>
      <c r="ZF10" s="14">
        <f>$H$2*Data!ZF10</f>
        <v>0</v>
      </c>
      <c r="ZG10" s="14">
        <f>$H$2*Data!ZG10</f>
        <v>0</v>
      </c>
      <c r="ZH10" s="14">
        <f>$H$2*Data!ZH10</f>
        <v>0</v>
      </c>
      <c r="ZI10" s="14">
        <f>$H$2*Data!ZI10</f>
        <v>0</v>
      </c>
      <c r="ZJ10" s="15">
        <f>$H$2*Data!ZJ10</f>
        <v>0</v>
      </c>
      <c r="ZK10" s="13">
        <f>$H$2*Data!ZK10</f>
        <v>0</v>
      </c>
      <c r="ZL10" s="14">
        <f>$H$2*Data!ZL10</f>
        <v>0.33</v>
      </c>
      <c r="ZM10" s="44">
        <f>$H$2*Data!ZM10</f>
        <v>2.5300000000000002</v>
      </c>
      <c r="ZN10" s="44">
        <f>$H$2*Data!ZN10</f>
        <v>2.39</v>
      </c>
      <c r="ZO10" s="14">
        <f>$H$2*Data!ZO10</f>
        <v>1.21</v>
      </c>
      <c r="ZP10" s="14">
        <f>$H$2*Data!ZP10</f>
        <v>0.41000000000000003</v>
      </c>
      <c r="ZQ10" s="14">
        <f>$H$2*Data!ZQ10</f>
        <v>0.01</v>
      </c>
      <c r="ZR10" s="14">
        <f>$H$2*Data!ZR10</f>
        <v>0</v>
      </c>
      <c r="ZS10" s="15">
        <f>$H$2*Data!ZS10</f>
        <v>0</v>
      </c>
      <c r="ZT10" s="13">
        <f>$H$2*Data!ZT10</f>
        <v>0</v>
      </c>
      <c r="ZU10" s="14">
        <f>$H$2*Data!ZU10</f>
        <v>0</v>
      </c>
      <c r="ZV10" s="44">
        <f>$H$2*Data!ZV10</f>
        <v>0.72</v>
      </c>
      <c r="ZW10" s="44">
        <f>$H$2*Data!ZW10</f>
        <v>1.29</v>
      </c>
      <c r="ZX10" s="14">
        <f>$H$2*Data!ZX10</f>
        <v>1.69</v>
      </c>
      <c r="ZY10" s="14">
        <f>$H$2*Data!ZY10</f>
        <v>1.29</v>
      </c>
      <c r="ZZ10" s="14">
        <f>$H$2*Data!ZZ10</f>
        <v>1.25</v>
      </c>
      <c r="AAA10" s="14">
        <f>$H$2*Data!AAA10</f>
        <v>0.67</v>
      </c>
      <c r="AAB10" s="15">
        <f>$H$2*Data!AAB10</f>
        <v>0.02</v>
      </c>
      <c r="AAC10" s="13">
        <f>$H$2*Data!AAC10</f>
        <v>0</v>
      </c>
      <c r="AAD10" s="14">
        <f>$H$2*Data!AAD10</f>
        <v>0</v>
      </c>
      <c r="AAE10" s="44">
        <f>$H$2*Data!AAE10</f>
        <v>0</v>
      </c>
      <c r="AAF10" s="44">
        <f>$H$2*Data!AAF10</f>
        <v>0</v>
      </c>
      <c r="AAG10" s="14">
        <f>$H$2*Data!AAG10</f>
        <v>0.54</v>
      </c>
      <c r="AAH10" s="14">
        <f>$H$2*Data!AAH10</f>
        <v>0.01</v>
      </c>
      <c r="AAI10" s="14">
        <f>$H$2*Data!AAI10</f>
        <v>0</v>
      </c>
      <c r="AAJ10" s="14">
        <f>$H$2*Data!AAJ10</f>
        <v>0</v>
      </c>
      <c r="AAK10" s="15">
        <f>$H$2*Data!AAK10</f>
        <v>0</v>
      </c>
      <c r="AAL10" s="13">
        <f>$H$2*Data!AAL10</f>
        <v>0</v>
      </c>
      <c r="AAM10" s="14">
        <f>$H$2*Data!AAM10</f>
        <v>0</v>
      </c>
      <c r="AAN10" s="44">
        <f>$H$2*Data!AAN10</f>
        <v>0</v>
      </c>
      <c r="AAO10" s="44">
        <f>$H$2*Data!AAO10</f>
        <v>0</v>
      </c>
      <c r="AAP10" s="14">
        <f>$H$2*Data!AAP10</f>
        <v>0</v>
      </c>
      <c r="AAQ10" s="14">
        <f>$H$2*Data!AAQ10</f>
        <v>0</v>
      </c>
      <c r="AAR10" s="14">
        <f>$H$2*Data!AAR10</f>
        <v>0</v>
      </c>
      <c r="AAS10" s="14">
        <f>$H$2*Data!AAS10</f>
        <v>0</v>
      </c>
      <c r="AAT10" s="15">
        <f>$H$2*Data!AAT10</f>
        <v>0</v>
      </c>
      <c r="AAU10" s="13">
        <f>$H$2*Data!AAU10</f>
        <v>0</v>
      </c>
      <c r="AAV10" s="14">
        <f>$H$2*Data!AAV10</f>
        <v>0</v>
      </c>
      <c r="AAW10" s="44">
        <f>$H$2*Data!AAW10</f>
        <v>0</v>
      </c>
      <c r="AAX10" s="44">
        <f>$H$2*Data!AAX10</f>
        <v>0</v>
      </c>
      <c r="AAY10" s="14">
        <f>$H$2*Data!AAY10</f>
        <v>0</v>
      </c>
      <c r="AAZ10" s="14">
        <f>$H$2*Data!AAZ10</f>
        <v>0</v>
      </c>
      <c r="ABA10" s="14">
        <f>$H$2*Data!ABA10</f>
        <v>0</v>
      </c>
      <c r="ABB10" s="14">
        <f>$H$2*Data!ABB10</f>
        <v>0</v>
      </c>
      <c r="ABC10" s="15">
        <f>$H$2*Data!ABC10</f>
        <v>0</v>
      </c>
      <c r="ABD10" s="13">
        <f>$H$2*Data!ABD10</f>
        <v>0</v>
      </c>
      <c r="ABE10" s="14">
        <f>$H$2*Data!ABE10</f>
        <v>0</v>
      </c>
      <c r="ABF10" s="44">
        <f>$H$2*Data!ABF10</f>
        <v>0</v>
      </c>
      <c r="ABG10" s="44">
        <f>$H$2*Data!ABG10</f>
        <v>0</v>
      </c>
      <c r="ABH10" s="14">
        <f>$H$2*Data!ABH10</f>
        <v>0</v>
      </c>
      <c r="ABI10" s="14">
        <f>$H$2*Data!ABI10</f>
        <v>0</v>
      </c>
      <c r="ABJ10" s="14">
        <f>$H$2*Data!ABJ10</f>
        <v>0</v>
      </c>
      <c r="ABK10" s="14">
        <f>$H$2*Data!ABK10</f>
        <v>0</v>
      </c>
      <c r="ABL10" s="15">
        <f>$H$2*Data!ABL10</f>
        <v>0</v>
      </c>
      <c r="ABM10" s="13">
        <f>$H$2*Data!ABM10</f>
        <v>0</v>
      </c>
      <c r="ABN10" s="14">
        <f>$H$2*Data!ABN10</f>
        <v>0</v>
      </c>
      <c r="ABO10" s="44">
        <f>$H$2*Data!ABO10</f>
        <v>0</v>
      </c>
      <c r="ABP10" s="44">
        <f>$H$2*Data!ABP10</f>
        <v>0</v>
      </c>
      <c r="ABQ10" s="14">
        <f>$H$2*Data!ABQ10</f>
        <v>0</v>
      </c>
      <c r="ABR10" s="14">
        <f>$H$2*Data!ABR10</f>
        <v>0</v>
      </c>
      <c r="ABS10" s="14">
        <f>$H$2*Data!ABS10</f>
        <v>0</v>
      </c>
      <c r="ABT10" s="14">
        <f>$H$2*Data!ABT10</f>
        <v>0</v>
      </c>
      <c r="ABU10" s="15">
        <f>$H$2*Data!ABU10</f>
        <v>0</v>
      </c>
      <c r="ABV10" s="13">
        <f>$H$2*Data!ABV10</f>
        <v>0</v>
      </c>
      <c r="ABW10" s="14">
        <f>$H$2*Data!ABW10</f>
        <v>0</v>
      </c>
      <c r="ABX10" s="44">
        <f>$H$2*Data!ABX10</f>
        <v>0</v>
      </c>
      <c r="ABY10" s="44">
        <f>$H$2*Data!ABY10</f>
        <v>0</v>
      </c>
      <c r="ABZ10" s="14">
        <f>$H$2*Data!ABZ10</f>
        <v>0</v>
      </c>
      <c r="ACA10" s="14">
        <f>$H$2*Data!ACA10</f>
        <v>0</v>
      </c>
      <c r="ACB10" s="14">
        <f>$H$2*Data!ACB10</f>
        <v>0</v>
      </c>
      <c r="ACC10" s="14">
        <f>$H$2*Data!ACC10</f>
        <v>0</v>
      </c>
      <c r="ACD10" s="15">
        <f>$H$2*Data!ACD10</f>
        <v>0</v>
      </c>
      <c r="ACE10" s="13">
        <f>$H$2*Data!ACE10</f>
        <v>0</v>
      </c>
      <c r="ACF10" s="14">
        <f>$H$2*Data!ACF10</f>
        <v>0</v>
      </c>
      <c r="ACG10" s="44">
        <f>$H$2*Data!ACG10</f>
        <v>0</v>
      </c>
      <c r="ACH10" s="44">
        <f>$H$2*Data!ACH10</f>
        <v>0</v>
      </c>
      <c r="ACI10" s="14">
        <f>$H$2*Data!ACI10</f>
        <v>0</v>
      </c>
      <c r="ACJ10" s="14">
        <f>$H$2*Data!ACJ10</f>
        <v>0</v>
      </c>
      <c r="ACK10" s="14">
        <f>$H$2*Data!ACK10</f>
        <v>0</v>
      </c>
      <c r="ACL10" s="14">
        <f>$H$2*Data!ACL10</f>
        <v>0</v>
      </c>
      <c r="ACM10" s="15">
        <f>$H$2*Data!ACM10</f>
        <v>0</v>
      </c>
      <c r="ACN10" s="13">
        <f>$H$2*Data!ACN10</f>
        <v>0</v>
      </c>
      <c r="ACO10" s="14">
        <f>$H$2*Data!ACO10</f>
        <v>0</v>
      </c>
      <c r="ACP10" s="44">
        <f>$H$2*Data!ACP10</f>
        <v>0</v>
      </c>
      <c r="ACQ10" s="44">
        <f>$H$2*Data!ACQ10</f>
        <v>0</v>
      </c>
      <c r="ACR10" s="14">
        <f>$H$2*Data!ACR10</f>
        <v>0</v>
      </c>
      <c r="ACS10" s="14">
        <f>$H$2*Data!ACS10</f>
        <v>0</v>
      </c>
      <c r="ACT10" s="14">
        <f>$H$2*Data!ACT10</f>
        <v>0</v>
      </c>
      <c r="ACU10" s="14">
        <f>$H$2*Data!ACU10</f>
        <v>0</v>
      </c>
      <c r="ACV10" s="15">
        <f>$H$2*Data!ACV10</f>
        <v>0</v>
      </c>
      <c r="ACW10" s="13">
        <f>$H$2*Data!ACW10</f>
        <v>0</v>
      </c>
      <c r="ACX10" s="14">
        <f>$H$2*Data!ACX10</f>
        <v>0</v>
      </c>
      <c r="ACY10" s="44">
        <f>$H$2*Data!ACY10</f>
        <v>0</v>
      </c>
      <c r="ACZ10" s="44">
        <f>$H$2*Data!ACZ10</f>
        <v>0</v>
      </c>
      <c r="ADA10" s="14">
        <f>$H$2*Data!ADA10</f>
        <v>0</v>
      </c>
      <c r="ADB10" s="14">
        <f>$H$2*Data!ADB10</f>
        <v>0</v>
      </c>
      <c r="ADC10" s="14">
        <f>$H$2*Data!ADC10</f>
        <v>0</v>
      </c>
      <c r="ADD10" s="14">
        <f>$H$2*Data!ADD10</f>
        <v>0</v>
      </c>
      <c r="ADE10" s="15">
        <f>$H$2*Data!ADE10</f>
        <v>0</v>
      </c>
      <c r="ADF10" s="13">
        <f>$H$2*Data!ADF10</f>
        <v>0</v>
      </c>
      <c r="ADG10" s="14">
        <f>$H$2*Data!ADG10</f>
        <v>0</v>
      </c>
      <c r="ADH10" s="44">
        <f>$H$2*Data!ADH10</f>
        <v>0</v>
      </c>
      <c r="ADI10" s="44">
        <f>$H$2*Data!ADI10</f>
        <v>0</v>
      </c>
      <c r="ADJ10" s="14">
        <f>$H$2*Data!ADJ10</f>
        <v>0</v>
      </c>
      <c r="ADK10" s="14">
        <f>$H$2*Data!ADK10</f>
        <v>0</v>
      </c>
      <c r="ADL10" s="14">
        <f>$H$2*Data!ADL10</f>
        <v>0</v>
      </c>
      <c r="ADM10" s="14">
        <f>$H$2*Data!ADM10</f>
        <v>0</v>
      </c>
      <c r="ADN10" s="15">
        <f>$H$2*Data!ADN10</f>
        <v>0</v>
      </c>
      <c r="ADO10" s="13">
        <f>$H$2*Data!ADO10</f>
        <v>0</v>
      </c>
      <c r="ADP10" s="14">
        <f>$H$2*Data!ADP10</f>
        <v>0</v>
      </c>
      <c r="ADQ10" s="44">
        <f>$H$2*Data!ADQ10</f>
        <v>0</v>
      </c>
      <c r="ADR10" s="44">
        <f>$H$2*Data!ADR10</f>
        <v>0.01</v>
      </c>
      <c r="ADS10" s="14">
        <f>$H$2*Data!ADS10</f>
        <v>0</v>
      </c>
      <c r="ADT10" s="14">
        <f>$H$2*Data!ADT10</f>
        <v>0</v>
      </c>
      <c r="ADU10" s="14">
        <f>$H$2*Data!ADU10</f>
        <v>0</v>
      </c>
      <c r="ADV10" s="14">
        <f>$H$2*Data!ADV10</f>
        <v>0</v>
      </c>
      <c r="ADW10" s="15">
        <f>$H$2*Data!ADW10</f>
        <v>0</v>
      </c>
      <c r="ADX10" s="13">
        <f>$H$2*Data!ADX10</f>
        <v>0</v>
      </c>
      <c r="ADY10" s="14">
        <f>$H$2*Data!ADY10</f>
        <v>0</v>
      </c>
      <c r="ADZ10" s="44">
        <f>$H$2*Data!ADZ10</f>
        <v>0</v>
      </c>
      <c r="AEA10" s="44">
        <f>$H$2*Data!AEA10</f>
        <v>0</v>
      </c>
      <c r="AEB10" s="14">
        <f>$H$2*Data!AEB10</f>
        <v>0</v>
      </c>
      <c r="AEC10" s="14">
        <f>$H$2*Data!AEC10</f>
        <v>0</v>
      </c>
      <c r="AED10" s="14">
        <f>$H$2*Data!AED10</f>
        <v>0</v>
      </c>
      <c r="AEE10" s="14">
        <f>$H$2*Data!AEE10</f>
        <v>0</v>
      </c>
      <c r="AEF10" s="15">
        <f>$H$2*Data!AEF10</f>
        <v>0</v>
      </c>
      <c r="AEG10" s="13">
        <f>$H$2*Data!AEG10</f>
        <v>0</v>
      </c>
      <c r="AEH10" s="14">
        <f>$H$2*Data!AEH10</f>
        <v>0</v>
      </c>
      <c r="AEI10" s="44">
        <f>$H$2*Data!AEI10</f>
        <v>0.11</v>
      </c>
      <c r="AEJ10" s="44">
        <f>$H$2*Data!AEJ10</f>
        <v>0</v>
      </c>
      <c r="AEK10" s="14">
        <f>$H$2*Data!AEK10</f>
        <v>0</v>
      </c>
      <c r="AEL10" s="14">
        <f>$H$2*Data!AEL10</f>
        <v>0.15</v>
      </c>
      <c r="AEM10" s="14">
        <f>$H$2*Data!AEM10</f>
        <v>1.47</v>
      </c>
      <c r="AEN10" s="14">
        <f>$H$2*Data!AEN10</f>
        <v>0</v>
      </c>
      <c r="AEO10" s="15">
        <f>$H$2*Data!AEO10</f>
        <v>0</v>
      </c>
      <c r="AEP10" s="13">
        <f>$H$2*Data!AEP10</f>
        <v>0.44</v>
      </c>
      <c r="AEQ10" s="14">
        <f>$H$2*Data!AEQ10</f>
        <v>1.9000000000000001</v>
      </c>
      <c r="AER10" s="44">
        <f>$H$2*Data!AER10</f>
        <v>1.9000000000000001</v>
      </c>
      <c r="AES10" s="44">
        <f>$H$2*Data!AES10</f>
        <v>0.01</v>
      </c>
      <c r="AET10" s="14">
        <f>$H$2*Data!AET10</f>
        <v>0</v>
      </c>
      <c r="AEU10" s="14">
        <f>$H$2*Data!AEU10</f>
        <v>0.41000000000000003</v>
      </c>
      <c r="AEV10" s="14">
        <f>$H$2*Data!AEV10</f>
        <v>0.08</v>
      </c>
      <c r="AEW10" s="14">
        <f>$H$2*Data!AEW10</f>
        <v>0</v>
      </c>
      <c r="AEX10" s="15">
        <f>$H$2*Data!AEX10</f>
        <v>0</v>
      </c>
      <c r="AEY10" s="13">
        <f>$H$2*Data!AEY10</f>
        <v>0</v>
      </c>
      <c r="AEZ10" s="14">
        <f>$H$2*Data!AEZ10</f>
        <v>0</v>
      </c>
      <c r="AFA10" s="44">
        <f>$H$2*Data!AFA10</f>
        <v>0</v>
      </c>
      <c r="AFB10" s="44">
        <f>$H$2*Data!AFB10</f>
        <v>0.01</v>
      </c>
      <c r="AFC10" s="14">
        <f>$H$2*Data!AFC10</f>
        <v>0</v>
      </c>
      <c r="AFD10" s="14">
        <f>$H$2*Data!AFD10</f>
        <v>0</v>
      </c>
      <c r="AFE10" s="14">
        <f>$H$2*Data!AFE10</f>
        <v>0</v>
      </c>
      <c r="AFF10" s="14">
        <f>$H$2*Data!AFF10</f>
        <v>0</v>
      </c>
      <c r="AFG10" s="15">
        <f>$H$2*Data!AFG10</f>
        <v>0</v>
      </c>
      <c r="AFH10" s="13">
        <f>$H$2*Data!AFH10</f>
        <v>0</v>
      </c>
      <c r="AFI10" s="14">
        <f>$H$2*Data!AFI10</f>
        <v>0</v>
      </c>
      <c r="AFJ10" s="44">
        <f>$H$2*Data!AFJ10</f>
        <v>0</v>
      </c>
      <c r="AFK10" s="44">
        <f>$H$2*Data!AFK10</f>
        <v>0.24</v>
      </c>
      <c r="AFL10" s="14">
        <f>$H$2*Data!AFL10</f>
        <v>2.4300000000000002</v>
      </c>
      <c r="AFM10" s="14">
        <f>$H$2*Data!AFM10</f>
        <v>2.4700000000000002</v>
      </c>
      <c r="AFN10" s="14">
        <f>$H$2*Data!AFN10</f>
        <v>2.23</v>
      </c>
      <c r="AFO10" s="14">
        <f>$H$2*Data!AFO10</f>
        <v>1.8</v>
      </c>
      <c r="AFP10" s="15">
        <f>$H$2*Data!AFP10</f>
        <v>0</v>
      </c>
      <c r="AFQ10" s="13">
        <f>$H$2*Data!AFQ10</f>
        <v>0</v>
      </c>
      <c r="AFR10" s="14">
        <f>$H$2*Data!AFR10</f>
        <v>0</v>
      </c>
      <c r="AFS10" s="44">
        <f>$H$2*Data!AFS10</f>
        <v>0</v>
      </c>
      <c r="AFT10" s="44">
        <f>$H$2*Data!AFT10</f>
        <v>0.01</v>
      </c>
      <c r="AFU10" s="14">
        <f>$H$2*Data!AFU10</f>
        <v>0</v>
      </c>
      <c r="AFV10" s="14">
        <f>$H$2*Data!AFV10</f>
        <v>0</v>
      </c>
      <c r="AFW10" s="14">
        <f>$H$2*Data!AFW10</f>
        <v>0</v>
      </c>
      <c r="AFX10" s="14">
        <f>$H$2*Data!AFX10</f>
        <v>0</v>
      </c>
      <c r="AFY10" s="15">
        <f>$H$2*Data!AFY10</f>
        <v>0</v>
      </c>
      <c r="AFZ10" s="13">
        <f>$H$2*Data!AFZ10</f>
        <v>0</v>
      </c>
      <c r="AGA10" s="14">
        <f>$H$2*Data!AGA10</f>
        <v>0.01</v>
      </c>
      <c r="AGB10" s="44">
        <f>$H$2*Data!AGB10</f>
        <v>1.33</v>
      </c>
      <c r="AGC10" s="44">
        <f>$H$2*Data!AGC10</f>
        <v>0</v>
      </c>
      <c r="AGD10" s="14">
        <f>$H$2*Data!AGD10</f>
        <v>0</v>
      </c>
      <c r="AGE10" s="14">
        <f>$H$2*Data!AGE10</f>
        <v>0.01</v>
      </c>
      <c r="AGF10" s="14">
        <f>$H$2*Data!AGF10</f>
        <v>0</v>
      </c>
      <c r="AGG10" s="14">
        <f>$H$2*Data!AGG10</f>
        <v>0</v>
      </c>
      <c r="AGH10" s="15">
        <f>$H$2*Data!AGH10</f>
        <v>0</v>
      </c>
      <c r="AGI10" s="13">
        <f>$H$2*Data!AGI10</f>
        <v>0</v>
      </c>
      <c r="AGJ10" s="14">
        <f>$H$2*Data!AGJ10</f>
        <v>0.61</v>
      </c>
      <c r="AGK10" s="44">
        <f>$H$2*Data!AGK10</f>
        <v>0.96</v>
      </c>
      <c r="AGL10" s="44">
        <f>$H$2*Data!AGL10</f>
        <v>0</v>
      </c>
      <c r="AGM10" s="14">
        <f>$H$2*Data!AGM10</f>
        <v>0</v>
      </c>
      <c r="AGN10" s="14">
        <f>$H$2*Data!AGN10</f>
        <v>0</v>
      </c>
      <c r="AGO10" s="14">
        <f>$H$2*Data!AGO10</f>
        <v>0</v>
      </c>
      <c r="AGP10" s="14">
        <f>$H$2*Data!AGP10</f>
        <v>0</v>
      </c>
      <c r="AGQ10" s="15">
        <f>$H$2*Data!AGQ10</f>
        <v>0</v>
      </c>
      <c r="AGR10" s="13">
        <f>$H$2*Data!AGR10</f>
        <v>0</v>
      </c>
      <c r="AGS10" s="14">
        <f>$H$2*Data!AGS10</f>
        <v>0</v>
      </c>
      <c r="AGT10" s="44">
        <f>$H$2*Data!AGT10</f>
        <v>0.52</v>
      </c>
      <c r="AGU10" s="44">
        <f>$H$2*Data!AGU10</f>
        <v>0</v>
      </c>
      <c r="AGV10" s="14">
        <f>$H$2*Data!AGV10</f>
        <v>0</v>
      </c>
      <c r="AGW10" s="14">
        <f>$H$2*Data!AGW10</f>
        <v>0</v>
      </c>
      <c r="AGX10" s="14">
        <f>$H$2*Data!AGX10</f>
        <v>0</v>
      </c>
      <c r="AGY10" s="14">
        <f>$H$2*Data!AGY10</f>
        <v>0</v>
      </c>
      <c r="AGZ10" s="15">
        <f>$H$2*Data!AGZ10</f>
        <v>0</v>
      </c>
      <c r="AHA10" s="13">
        <f>$H$2*Data!AHA10</f>
        <v>0</v>
      </c>
      <c r="AHB10" s="14">
        <f>$H$2*Data!AHB10</f>
        <v>0</v>
      </c>
      <c r="AHC10" s="44">
        <f>$H$2*Data!AHC10</f>
        <v>0</v>
      </c>
      <c r="AHD10" s="44">
        <f>$H$2*Data!AHD10</f>
        <v>0</v>
      </c>
      <c r="AHE10" s="14">
        <f>$H$2*Data!AHE10</f>
        <v>0</v>
      </c>
      <c r="AHF10" s="14">
        <f>$H$2*Data!AHF10</f>
        <v>0</v>
      </c>
      <c r="AHG10" s="14">
        <f>$H$2*Data!AHG10</f>
        <v>0</v>
      </c>
      <c r="AHH10" s="14">
        <f>$H$2*Data!AHH10</f>
        <v>0</v>
      </c>
      <c r="AHI10" s="15">
        <f>$H$2*Data!AHI10</f>
        <v>0</v>
      </c>
      <c r="AHJ10" s="13">
        <f>$H$2*Data!AHJ10</f>
        <v>0</v>
      </c>
      <c r="AHK10" s="14">
        <f>$H$2*Data!AHK10</f>
        <v>0.76</v>
      </c>
      <c r="AHL10" s="44">
        <f>$H$2*Data!AHL10</f>
        <v>1.19</v>
      </c>
      <c r="AHM10" s="44">
        <f>$H$2*Data!AHM10</f>
        <v>7.0000000000000007E-2</v>
      </c>
      <c r="AHN10" s="14">
        <f>$H$2*Data!AHN10</f>
        <v>0</v>
      </c>
      <c r="AHO10" s="14">
        <f>$H$2*Data!AHO10</f>
        <v>0</v>
      </c>
      <c r="AHP10" s="14">
        <f>$H$2*Data!AHP10</f>
        <v>0</v>
      </c>
      <c r="AHQ10" s="14">
        <f>$H$2*Data!AHQ10</f>
        <v>0</v>
      </c>
      <c r="AHR10" s="15">
        <f>$H$2*Data!AHR10</f>
        <v>0</v>
      </c>
      <c r="AHS10" s="13">
        <f>$H$2*Data!AHS10</f>
        <v>0</v>
      </c>
      <c r="AHT10" s="14">
        <f>$H$2*Data!AHT10</f>
        <v>0</v>
      </c>
      <c r="AHU10" s="44">
        <f>$H$2*Data!AHU10</f>
        <v>0</v>
      </c>
      <c r="AHV10" s="44">
        <f>$H$2*Data!AHV10</f>
        <v>0</v>
      </c>
      <c r="AHW10" s="14">
        <f>$H$2*Data!AHW10</f>
        <v>0.11</v>
      </c>
      <c r="AHX10" s="14">
        <f>$H$2*Data!AHX10</f>
        <v>0.02</v>
      </c>
      <c r="AHY10" s="14">
        <f>$H$2*Data!AHY10</f>
        <v>0</v>
      </c>
      <c r="AHZ10" s="14">
        <f>$H$2*Data!AHZ10</f>
        <v>0</v>
      </c>
      <c r="AIA10" s="15">
        <f>$H$2*Data!AIA10</f>
        <v>0</v>
      </c>
      <c r="AIB10" s="13">
        <f>$H$2*Data!AIB10</f>
        <v>0</v>
      </c>
      <c r="AIC10" s="14">
        <f>$H$2*Data!AIC10</f>
        <v>0</v>
      </c>
      <c r="AID10" s="44">
        <f>$H$2*Data!AID10</f>
        <v>0</v>
      </c>
      <c r="AIE10" s="44">
        <f>$H$2*Data!AIE10</f>
        <v>0</v>
      </c>
      <c r="AIF10" s="14">
        <f>$H$2*Data!AIF10</f>
        <v>0</v>
      </c>
      <c r="AIG10" s="14">
        <f>$H$2*Data!AIG10</f>
        <v>0.01</v>
      </c>
      <c r="AIH10" s="14">
        <f>$H$2*Data!AIH10</f>
        <v>0.01</v>
      </c>
      <c r="AII10" s="14">
        <f>$H$2*Data!AII10</f>
        <v>0.01</v>
      </c>
      <c r="AIJ10" s="15">
        <f>$H$2*Data!AIJ10</f>
        <v>0</v>
      </c>
      <c r="AIK10" s="13">
        <f>$H$2*Data!AIK10</f>
        <v>0</v>
      </c>
      <c r="AIL10" s="14">
        <f>$H$2*Data!AIL10</f>
        <v>0</v>
      </c>
      <c r="AIM10" s="44">
        <f>$H$2*Data!AIM10</f>
        <v>0.97</v>
      </c>
      <c r="AIN10" s="44">
        <f>$H$2*Data!AIN10</f>
        <v>1.49</v>
      </c>
      <c r="AIO10" s="14">
        <f>$H$2*Data!AIO10</f>
        <v>0</v>
      </c>
      <c r="AIP10" s="14">
        <f>$H$2*Data!AIP10</f>
        <v>0</v>
      </c>
      <c r="AIQ10" s="14">
        <f>$H$2*Data!AIQ10</f>
        <v>0</v>
      </c>
      <c r="AIR10" s="14">
        <f>$H$2*Data!AIR10</f>
        <v>0</v>
      </c>
      <c r="AIS10" s="15">
        <f>$H$2*Data!AIS10</f>
        <v>0</v>
      </c>
      <c r="AIT10" s="13">
        <f>$H$2*Data!AIT10</f>
        <v>0</v>
      </c>
      <c r="AIU10" s="14">
        <f>$H$2*Data!AIU10</f>
        <v>0</v>
      </c>
      <c r="AIV10" s="44">
        <f>$H$2*Data!AIV10</f>
        <v>0</v>
      </c>
      <c r="AIW10" s="44">
        <f>$H$2*Data!AIW10</f>
        <v>0</v>
      </c>
      <c r="AIX10" s="14">
        <f>$H$2*Data!AIX10</f>
        <v>0</v>
      </c>
      <c r="AIY10" s="14">
        <f>$H$2*Data!AIY10</f>
        <v>0</v>
      </c>
      <c r="AIZ10" s="14">
        <f>$H$2*Data!AIZ10</f>
        <v>0</v>
      </c>
      <c r="AJA10" s="14">
        <f>$H$2*Data!AJA10</f>
        <v>0</v>
      </c>
      <c r="AJB10" s="15">
        <f>$H$2*Data!AJB10</f>
        <v>0</v>
      </c>
      <c r="AJC10" s="13">
        <f>$H$2*Data!AJC10</f>
        <v>0</v>
      </c>
      <c r="AJD10" s="14">
        <f>$H$2*Data!AJD10</f>
        <v>0</v>
      </c>
      <c r="AJE10" s="44">
        <f>$H$2*Data!AJE10</f>
        <v>0</v>
      </c>
      <c r="AJF10" s="44">
        <f>$H$2*Data!AJF10</f>
        <v>0</v>
      </c>
      <c r="AJG10" s="14">
        <f>$H$2*Data!AJG10</f>
        <v>0</v>
      </c>
      <c r="AJH10" s="14">
        <f>$H$2*Data!AJH10</f>
        <v>0</v>
      </c>
      <c r="AJI10" s="14">
        <f>$H$2*Data!AJI10</f>
        <v>0</v>
      </c>
      <c r="AJJ10" s="14">
        <f>$H$2*Data!AJJ10</f>
        <v>0</v>
      </c>
      <c r="AJK10" s="15">
        <f>$H$2*Data!AJK10</f>
        <v>0</v>
      </c>
      <c r="AJL10" s="13">
        <f>$H$2*Data!AJL10</f>
        <v>0</v>
      </c>
      <c r="AJM10" s="14">
        <f>$H$2*Data!AJM10</f>
        <v>0</v>
      </c>
      <c r="AJN10" s="44">
        <f>$H$2*Data!AJN10</f>
        <v>0</v>
      </c>
      <c r="AJO10" s="44">
        <f>$H$2*Data!AJO10</f>
        <v>0</v>
      </c>
      <c r="AJP10" s="14">
        <f>$H$2*Data!AJP10</f>
        <v>0</v>
      </c>
      <c r="AJQ10" s="14">
        <f>$H$2*Data!AJQ10</f>
        <v>0</v>
      </c>
      <c r="AJR10" s="14">
        <f>$H$2*Data!AJR10</f>
        <v>0</v>
      </c>
      <c r="AJS10" s="14">
        <f>$H$2*Data!AJS10</f>
        <v>0</v>
      </c>
      <c r="AJT10" s="15">
        <f>$H$2*Data!AJT10</f>
        <v>0</v>
      </c>
      <c r="AJU10" s="13">
        <f>$H$2*Data!AJU10</f>
        <v>0</v>
      </c>
      <c r="AJV10" s="14">
        <f>$H$2*Data!AJV10</f>
        <v>0.87</v>
      </c>
      <c r="AJW10" s="44">
        <f>$H$2*Data!AJW10</f>
        <v>0.37</v>
      </c>
      <c r="AJX10" s="44">
        <f>$H$2*Data!AJX10</f>
        <v>0</v>
      </c>
      <c r="AJY10" s="14">
        <f>$H$2*Data!AJY10</f>
        <v>0</v>
      </c>
      <c r="AJZ10" s="14">
        <f>$H$2*Data!AJZ10</f>
        <v>0</v>
      </c>
      <c r="AKA10" s="14">
        <f>$H$2*Data!AKA10</f>
        <v>0</v>
      </c>
      <c r="AKB10" s="14">
        <f>$H$2*Data!AKB10</f>
        <v>0</v>
      </c>
      <c r="AKC10" s="15">
        <f>$H$2*Data!AKC10</f>
        <v>0</v>
      </c>
      <c r="AKD10" s="13">
        <f>$H$2*Data!AKD10</f>
        <v>0</v>
      </c>
      <c r="AKE10" s="14">
        <f>$H$2*Data!AKE10</f>
        <v>0</v>
      </c>
      <c r="AKF10" s="44">
        <f>$H$2*Data!AKF10</f>
        <v>0</v>
      </c>
      <c r="AKG10" s="44">
        <f>$H$2*Data!AKG10</f>
        <v>0</v>
      </c>
      <c r="AKH10" s="14">
        <f>$H$2*Data!AKH10</f>
        <v>0</v>
      </c>
      <c r="AKI10" s="14">
        <f>$H$2*Data!AKI10</f>
        <v>0</v>
      </c>
      <c r="AKJ10" s="14">
        <f>$H$2*Data!AKJ10</f>
        <v>0</v>
      </c>
      <c r="AKK10" s="14">
        <f>$H$2*Data!AKK10</f>
        <v>0</v>
      </c>
      <c r="AKL10" s="15">
        <f>$H$2*Data!AKL10</f>
        <v>0</v>
      </c>
      <c r="AKM10" s="13">
        <f>$H$2*Data!AKM10</f>
        <v>0</v>
      </c>
      <c r="AKN10" s="14">
        <f>$H$2*Data!AKN10</f>
        <v>0</v>
      </c>
      <c r="AKO10" s="44">
        <f>$H$2*Data!AKO10</f>
        <v>0</v>
      </c>
      <c r="AKP10" s="44">
        <f>$H$2*Data!AKP10</f>
        <v>0</v>
      </c>
      <c r="AKQ10" s="14">
        <f>$H$2*Data!AKQ10</f>
        <v>0</v>
      </c>
      <c r="AKR10" s="14">
        <f>$H$2*Data!AKR10</f>
        <v>0</v>
      </c>
      <c r="AKS10" s="14">
        <f>$H$2*Data!AKS10</f>
        <v>0</v>
      </c>
      <c r="AKT10" s="14">
        <f>$H$2*Data!AKT10</f>
        <v>0</v>
      </c>
      <c r="AKU10" s="15">
        <f>$H$2*Data!AKU10</f>
        <v>0</v>
      </c>
      <c r="AKV10" s="13">
        <f>$H$2*Data!AKV10</f>
        <v>0</v>
      </c>
      <c r="AKW10" s="14">
        <f>$H$2*Data!AKW10</f>
        <v>0</v>
      </c>
      <c r="AKX10" s="44">
        <f>$H$2*Data!AKX10</f>
        <v>0.56000000000000005</v>
      </c>
      <c r="AKY10" s="44">
        <f>$H$2*Data!AKY10</f>
        <v>0.15</v>
      </c>
      <c r="AKZ10" s="14">
        <f>$H$2*Data!AKZ10</f>
        <v>0</v>
      </c>
      <c r="ALA10" s="14">
        <f>$H$2*Data!ALA10</f>
        <v>0</v>
      </c>
      <c r="ALB10" s="14">
        <f>$H$2*Data!ALB10</f>
        <v>0</v>
      </c>
      <c r="ALC10" s="14">
        <f>$H$2*Data!ALC10</f>
        <v>0</v>
      </c>
      <c r="ALD10" s="15">
        <f>$H$2*Data!ALD10</f>
        <v>0</v>
      </c>
      <c r="ALE10" s="13">
        <f>$H$2*Data!ALE10</f>
        <v>0</v>
      </c>
      <c r="ALF10" s="14">
        <f>$H$2*Data!ALF10</f>
        <v>0</v>
      </c>
      <c r="ALG10" s="44">
        <f>$H$2*Data!ALG10</f>
        <v>0</v>
      </c>
      <c r="ALH10" s="44">
        <f>$H$2*Data!ALH10</f>
        <v>0</v>
      </c>
      <c r="ALI10" s="14">
        <f>$H$2*Data!ALI10</f>
        <v>0.57999999999999996</v>
      </c>
      <c r="ALJ10" s="14">
        <f>$H$2*Data!ALJ10</f>
        <v>0.02</v>
      </c>
      <c r="ALK10" s="14">
        <f>$H$2*Data!ALK10</f>
        <v>0</v>
      </c>
      <c r="ALL10" s="14">
        <f>$H$2*Data!ALL10</f>
        <v>0</v>
      </c>
      <c r="ALM10" s="15">
        <f>$H$2*Data!ALM10</f>
        <v>0</v>
      </c>
      <c r="ALN10" s="13">
        <f>$H$2*Data!ALN10</f>
        <v>0</v>
      </c>
      <c r="ALO10" s="14">
        <f>$H$2*Data!ALO10</f>
        <v>0</v>
      </c>
      <c r="ALP10" s="44">
        <f>$H$2*Data!ALP10</f>
        <v>0.11</v>
      </c>
      <c r="ALQ10" s="44">
        <f>$H$2*Data!ALQ10</f>
        <v>0.06</v>
      </c>
      <c r="ALR10" s="14">
        <f>$H$2*Data!ALR10</f>
        <v>0</v>
      </c>
      <c r="ALS10" s="14">
        <f>$H$2*Data!ALS10</f>
        <v>0</v>
      </c>
      <c r="ALT10" s="14">
        <f>$H$2*Data!ALT10</f>
        <v>0.14000000000000001</v>
      </c>
      <c r="ALU10" s="14">
        <f>$H$2*Data!ALU10</f>
        <v>0.57000000000000006</v>
      </c>
      <c r="ALV10" s="15">
        <f>$H$2*Data!ALV10</f>
        <v>0.17</v>
      </c>
      <c r="ALW10" s="13">
        <f>$H$2*Data!ALW10</f>
        <v>0</v>
      </c>
      <c r="ALX10" s="14">
        <f>$H$2*Data!ALX10</f>
        <v>0</v>
      </c>
      <c r="ALY10" s="44">
        <f>$H$2*Data!ALY10</f>
        <v>0</v>
      </c>
      <c r="ALZ10" s="44">
        <f>$H$2*Data!ALZ10</f>
        <v>0</v>
      </c>
      <c r="AMA10" s="14">
        <f>$H$2*Data!AMA10</f>
        <v>0.06</v>
      </c>
      <c r="AMB10" s="14">
        <f>$H$2*Data!AMB10</f>
        <v>0.61</v>
      </c>
      <c r="AMC10" s="14">
        <f>$H$2*Data!AMC10</f>
        <v>0.5</v>
      </c>
      <c r="AMD10" s="14">
        <f>$H$2*Data!AMD10</f>
        <v>0</v>
      </c>
      <c r="AME10" s="15">
        <f>$H$2*Data!AME10</f>
        <v>0</v>
      </c>
      <c r="AMF10" s="13">
        <f>$H$2*Data!AMF10</f>
        <v>0</v>
      </c>
      <c r="AMG10" s="14">
        <f>$H$2*Data!AMG10</f>
        <v>0</v>
      </c>
      <c r="AMH10" s="44">
        <f>$H$2*Data!AMH10</f>
        <v>0</v>
      </c>
      <c r="AMI10" s="44">
        <f>$H$2*Data!AMI10</f>
        <v>0</v>
      </c>
      <c r="AMJ10" s="14">
        <f>$H$2*Data!AMJ10</f>
        <v>0</v>
      </c>
      <c r="AMK10" s="14">
        <f>$H$2*Data!AMK10</f>
        <v>0</v>
      </c>
      <c r="AML10" s="14">
        <f>$H$2*Data!AML10</f>
        <v>0</v>
      </c>
      <c r="AMM10" s="14">
        <f>$H$2*Data!AMM10</f>
        <v>0</v>
      </c>
      <c r="AMN10" s="15">
        <f>$H$2*Data!AMN10</f>
        <v>0</v>
      </c>
      <c r="AMO10" s="13">
        <f>$H$2*Data!AMO10</f>
        <v>0</v>
      </c>
      <c r="AMP10" s="14">
        <f>$H$2*Data!AMP10</f>
        <v>0</v>
      </c>
      <c r="AMQ10" s="44">
        <f>$H$2*Data!AMQ10</f>
        <v>0</v>
      </c>
      <c r="AMR10" s="44">
        <f>$H$2*Data!AMR10</f>
        <v>0</v>
      </c>
      <c r="AMS10" s="14">
        <f>$H$2*Data!AMS10</f>
        <v>0</v>
      </c>
      <c r="AMT10" s="14">
        <f>$H$2*Data!AMT10</f>
        <v>0.96</v>
      </c>
      <c r="AMU10" s="14">
        <f>$H$2*Data!AMU10</f>
        <v>1.25</v>
      </c>
      <c r="AMV10" s="14">
        <f>$H$2*Data!AMV10</f>
        <v>0</v>
      </c>
      <c r="AMW10" s="15">
        <f>$H$2*Data!AMW10</f>
        <v>0</v>
      </c>
      <c r="AMX10" s="13">
        <f>$H$2*Data!AMX10</f>
        <v>0</v>
      </c>
      <c r="AMY10" s="14">
        <f>$H$2*Data!AMY10</f>
        <v>0</v>
      </c>
      <c r="AMZ10" s="44">
        <f>$H$2*Data!AMZ10</f>
        <v>0.49</v>
      </c>
      <c r="ANA10" s="44">
        <f>$H$2*Data!ANA10</f>
        <v>0</v>
      </c>
      <c r="ANB10" s="14">
        <f>$H$2*Data!ANB10</f>
        <v>0</v>
      </c>
      <c r="ANC10" s="14">
        <f>$H$2*Data!ANC10</f>
        <v>0</v>
      </c>
      <c r="AND10" s="14">
        <f>$H$2*Data!AND10</f>
        <v>0</v>
      </c>
      <c r="ANE10" s="14">
        <f>$H$2*Data!ANE10</f>
        <v>0</v>
      </c>
      <c r="ANF10" s="15">
        <f>$H$2*Data!ANF10</f>
        <v>0</v>
      </c>
      <c r="ANG10" s="13">
        <f>$H$2*Data!ANG10</f>
        <v>0</v>
      </c>
      <c r="ANH10" s="14">
        <f>$H$2*Data!ANH10</f>
        <v>0</v>
      </c>
      <c r="ANI10" s="44">
        <f>$H$2*Data!ANI10</f>
        <v>0</v>
      </c>
      <c r="ANJ10" s="44">
        <f>$H$2*Data!ANJ10</f>
        <v>0</v>
      </c>
      <c r="ANK10" s="14">
        <f>$H$2*Data!ANK10</f>
        <v>0</v>
      </c>
      <c r="ANL10" s="14">
        <f>$H$2*Data!ANL10</f>
        <v>0</v>
      </c>
      <c r="ANM10" s="14">
        <f>$H$2*Data!ANM10</f>
        <v>0</v>
      </c>
      <c r="ANN10" s="14">
        <f>$H$2*Data!ANN10</f>
        <v>0</v>
      </c>
      <c r="ANO10" s="15">
        <f>$H$2*Data!ANO10</f>
        <v>0</v>
      </c>
      <c r="ANP10" s="13">
        <f>$H$2*Data!ANP10</f>
        <v>0</v>
      </c>
      <c r="ANQ10" s="14">
        <f>$H$2*Data!ANQ10</f>
        <v>0</v>
      </c>
      <c r="ANR10" s="44">
        <f>$H$2*Data!ANR10</f>
        <v>0</v>
      </c>
      <c r="ANS10" s="44">
        <f>$H$2*Data!ANS10</f>
        <v>0</v>
      </c>
      <c r="ANT10" s="14">
        <f>$H$2*Data!ANT10</f>
        <v>0</v>
      </c>
      <c r="ANU10" s="14">
        <f>$H$2*Data!ANU10</f>
        <v>0</v>
      </c>
      <c r="ANV10" s="14">
        <f>$H$2*Data!ANV10</f>
        <v>0</v>
      </c>
      <c r="ANW10" s="14">
        <f>$H$2*Data!ANW10</f>
        <v>0</v>
      </c>
      <c r="ANX10" s="15">
        <f>$H$2*Data!ANX10</f>
        <v>0</v>
      </c>
      <c r="ANY10" s="13">
        <f>$H$2*Data!ANY10</f>
        <v>0</v>
      </c>
      <c r="ANZ10" s="14">
        <f>$H$2*Data!ANZ10</f>
        <v>0</v>
      </c>
      <c r="AOA10" s="44">
        <f>$H$2*Data!AOA10</f>
        <v>0</v>
      </c>
      <c r="AOB10" s="44">
        <f>$H$2*Data!AOB10</f>
        <v>0</v>
      </c>
      <c r="AOC10" s="14">
        <f>$H$2*Data!AOC10</f>
        <v>0</v>
      </c>
      <c r="AOD10" s="14">
        <f>$H$2*Data!AOD10</f>
        <v>0</v>
      </c>
      <c r="AOE10" s="14">
        <f>$H$2*Data!AOE10</f>
        <v>0</v>
      </c>
      <c r="AOF10" s="14">
        <f>$H$2*Data!AOF10</f>
        <v>0</v>
      </c>
      <c r="AOG10" s="15">
        <f>$H$2*Data!AOG10</f>
        <v>0</v>
      </c>
      <c r="AOH10" s="13">
        <f>$H$2*Data!AOH10</f>
        <v>0</v>
      </c>
      <c r="AOI10" s="14">
        <f>$H$2*Data!AOI10</f>
        <v>0</v>
      </c>
      <c r="AOJ10" s="44">
        <f>$H$2*Data!AOJ10</f>
        <v>0</v>
      </c>
      <c r="AOK10" s="44">
        <f>$H$2*Data!AOK10</f>
        <v>0</v>
      </c>
      <c r="AOL10" s="14">
        <f>$H$2*Data!AOL10</f>
        <v>0</v>
      </c>
      <c r="AOM10" s="14">
        <f>$H$2*Data!AOM10</f>
        <v>0</v>
      </c>
      <c r="AON10" s="14">
        <f>$H$2*Data!AON10</f>
        <v>0</v>
      </c>
      <c r="AOO10" s="14">
        <f>$H$2*Data!AOO10</f>
        <v>0</v>
      </c>
      <c r="AOP10" s="15">
        <f>$H$2*Data!AOP10</f>
        <v>0</v>
      </c>
      <c r="AOQ10" s="13">
        <f>$H$2*Data!AOQ10</f>
        <v>0</v>
      </c>
      <c r="AOR10" s="14">
        <f>$H$2*Data!AOR10</f>
        <v>0</v>
      </c>
      <c r="AOS10" s="44">
        <f>$H$2*Data!AOS10</f>
        <v>0</v>
      </c>
      <c r="AOT10" s="44">
        <f>$H$2*Data!AOT10</f>
        <v>0</v>
      </c>
      <c r="AOU10" s="14">
        <f>$H$2*Data!AOU10</f>
        <v>0</v>
      </c>
      <c r="AOV10" s="14">
        <f>$H$2*Data!AOV10</f>
        <v>0</v>
      </c>
      <c r="AOW10" s="14">
        <f>$H$2*Data!AOW10</f>
        <v>0</v>
      </c>
      <c r="AOX10" s="14">
        <f>$H$2*Data!AOX10</f>
        <v>0</v>
      </c>
      <c r="AOY10" s="15">
        <f>$H$2*Data!AOY10</f>
        <v>0</v>
      </c>
      <c r="AOZ10" s="13">
        <f>$H$2*Data!AOZ10</f>
        <v>0</v>
      </c>
      <c r="APA10" s="14">
        <f>$H$2*Data!APA10</f>
        <v>0</v>
      </c>
      <c r="APB10" s="44">
        <f>$H$2*Data!APB10</f>
        <v>0</v>
      </c>
      <c r="APC10" s="44">
        <f>$H$2*Data!APC10</f>
        <v>0</v>
      </c>
      <c r="APD10" s="14">
        <f>$H$2*Data!APD10</f>
        <v>0</v>
      </c>
      <c r="APE10" s="14">
        <f>$H$2*Data!APE10</f>
        <v>0</v>
      </c>
      <c r="APF10" s="14">
        <f>$H$2*Data!APF10</f>
        <v>0</v>
      </c>
      <c r="APG10" s="14">
        <f>$H$2*Data!APG10</f>
        <v>0</v>
      </c>
      <c r="APH10" s="15">
        <f>$H$2*Data!APH10</f>
        <v>0</v>
      </c>
      <c r="API10" s="13">
        <f>$H$2*Data!API10</f>
        <v>0</v>
      </c>
      <c r="APJ10" s="14">
        <f>$H$2*Data!APJ10</f>
        <v>0</v>
      </c>
      <c r="APK10" s="44">
        <f>$H$2*Data!APK10</f>
        <v>0</v>
      </c>
      <c r="APL10" s="44">
        <f>$H$2*Data!APL10</f>
        <v>0</v>
      </c>
      <c r="APM10" s="14">
        <f>$H$2*Data!APM10</f>
        <v>0</v>
      </c>
      <c r="APN10" s="14">
        <f>$H$2*Data!APN10</f>
        <v>0.24</v>
      </c>
      <c r="APO10" s="14">
        <f>$H$2*Data!APO10</f>
        <v>0.62</v>
      </c>
      <c r="APP10" s="14">
        <f>$H$2*Data!APP10</f>
        <v>0.26</v>
      </c>
      <c r="APQ10" s="15">
        <f>$H$2*Data!APQ10</f>
        <v>0</v>
      </c>
      <c r="APR10" s="13">
        <f>$H$2*Data!APR10</f>
        <v>0</v>
      </c>
      <c r="APS10" s="14">
        <f>$H$2*Data!APS10</f>
        <v>0</v>
      </c>
      <c r="APT10" s="44">
        <f>$H$2*Data!APT10</f>
        <v>0</v>
      </c>
      <c r="APU10" s="44">
        <f>$H$2*Data!APU10</f>
        <v>0</v>
      </c>
      <c r="APV10" s="14">
        <f>$H$2*Data!APV10</f>
        <v>0</v>
      </c>
      <c r="APW10" s="14">
        <f>$H$2*Data!APW10</f>
        <v>0</v>
      </c>
      <c r="APX10" s="14">
        <f>$H$2*Data!APX10</f>
        <v>0</v>
      </c>
      <c r="APY10" s="14">
        <f>$H$2*Data!APY10</f>
        <v>0</v>
      </c>
      <c r="APZ10" s="15">
        <f>$H$2*Data!APZ10</f>
        <v>0</v>
      </c>
      <c r="AQA10" s="13">
        <f>$H$2*Data!AQA10</f>
        <v>0</v>
      </c>
      <c r="AQB10" s="14">
        <f>$H$2*Data!AQB10</f>
        <v>0</v>
      </c>
      <c r="AQC10" s="44">
        <f>$H$2*Data!AQC10</f>
        <v>1.1599999999999999</v>
      </c>
      <c r="AQD10" s="44">
        <f>$H$2*Data!AQD10</f>
        <v>1.9000000000000001</v>
      </c>
      <c r="AQE10" s="14">
        <f>$H$2*Data!AQE10</f>
        <v>1.49</v>
      </c>
      <c r="AQF10" s="14">
        <f>$H$2*Data!AQF10</f>
        <v>0.61</v>
      </c>
      <c r="AQG10" s="14">
        <f>$H$2*Data!AQG10</f>
        <v>0.09</v>
      </c>
      <c r="AQH10" s="14">
        <f>$H$2*Data!AQH10</f>
        <v>0.04</v>
      </c>
      <c r="AQI10" s="15">
        <f>$H$2*Data!AQI10</f>
        <v>0</v>
      </c>
      <c r="AQJ10" s="13">
        <f>$H$2*Data!AQJ10</f>
        <v>0</v>
      </c>
      <c r="AQK10" s="14">
        <f>$H$2*Data!AQK10</f>
        <v>0</v>
      </c>
      <c r="AQL10" s="44">
        <f>$H$2*Data!AQL10</f>
        <v>0</v>
      </c>
      <c r="AQM10" s="44">
        <f>$H$2*Data!AQM10</f>
        <v>0</v>
      </c>
      <c r="AQN10" s="14">
        <f>$H$2*Data!AQN10</f>
        <v>0</v>
      </c>
      <c r="AQO10" s="14">
        <f>$H$2*Data!AQO10</f>
        <v>0</v>
      </c>
      <c r="AQP10" s="14">
        <f>$H$2*Data!AQP10</f>
        <v>0</v>
      </c>
      <c r="AQQ10" s="14">
        <f>$H$2*Data!AQQ10</f>
        <v>0</v>
      </c>
      <c r="AQR10" s="15">
        <f>$H$2*Data!AQR10</f>
        <v>0</v>
      </c>
      <c r="AQS10" s="13">
        <f>$H$2*Data!AQS10</f>
        <v>0</v>
      </c>
      <c r="AQT10" s="14">
        <f>$H$2*Data!AQT10</f>
        <v>0</v>
      </c>
      <c r="AQU10" s="44">
        <f>$H$2*Data!AQU10</f>
        <v>0</v>
      </c>
      <c r="AQV10" s="44">
        <f>$H$2*Data!AQV10</f>
        <v>0</v>
      </c>
      <c r="AQW10" s="14">
        <f>$H$2*Data!AQW10</f>
        <v>0</v>
      </c>
      <c r="AQX10" s="14">
        <f>$H$2*Data!AQX10</f>
        <v>0.01</v>
      </c>
      <c r="AQY10" s="14">
        <f>$H$2*Data!AQY10</f>
        <v>0</v>
      </c>
      <c r="AQZ10" s="14">
        <f>$H$2*Data!AQZ10</f>
        <v>0</v>
      </c>
      <c r="ARA10" s="15">
        <f>$H$2*Data!ARA10</f>
        <v>0</v>
      </c>
      <c r="ARB10" s="13">
        <f>$H$2*Data!ARB10</f>
        <v>0</v>
      </c>
      <c r="ARC10" s="14">
        <f>$H$2*Data!ARC10</f>
        <v>0.01</v>
      </c>
      <c r="ARD10" s="44">
        <f>$H$2*Data!ARD10</f>
        <v>0.01</v>
      </c>
      <c r="ARE10" s="44">
        <f>$H$2*Data!ARE10</f>
        <v>0</v>
      </c>
      <c r="ARF10" s="14">
        <f>$H$2*Data!ARF10</f>
        <v>0</v>
      </c>
      <c r="ARG10" s="14">
        <f>$H$2*Data!ARG10</f>
        <v>0</v>
      </c>
      <c r="ARH10" s="14">
        <f>$H$2*Data!ARH10</f>
        <v>0</v>
      </c>
      <c r="ARI10" s="14">
        <f>$H$2*Data!ARI10</f>
        <v>0.01</v>
      </c>
      <c r="ARJ10" s="15">
        <f>$H$2*Data!ARJ10</f>
        <v>0</v>
      </c>
      <c r="ARK10" s="13">
        <f>$H$2*Data!ARK10</f>
        <v>0</v>
      </c>
      <c r="ARL10" s="14">
        <f>$H$2*Data!ARL10</f>
        <v>0</v>
      </c>
      <c r="ARM10" s="44">
        <f>$H$2*Data!ARM10</f>
        <v>0</v>
      </c>
      <c r="ARN10" s="44">
        <f>$H$2*Data!ARN10</f>
        <v>0</v>
      </c>
      <c r="ARO10" s="14">
        <f>$H$2*Data!ARO10</f>
        <v>0</v>
      </c>
      <c r="ARP10" s="14">
        <f>$H$2*Data!ARP10</f>
        <v>0</v>
      </c>
      <c r="ARQ10" s="14">
        <f>$H$2*Data!ARQ10</f>
        <v>0</v>
      </c>
      <c r="ARR10" s="14">
        <f>$H$2*Data!ARR10</f>
        <v>0</v>
      </c>
      <c r="ARS10" s="15">
        <f>$H$2*Data!ARS10</f>
        <v>0</v>
      </c>
      <c r="ART10" s="13">
        <f>$H$2*Data!ART10</f>
        <v>0</v>
      </c>
      <c r="ARU10" s="14">
        <f>$H$2*Data!ARU10</f>
        <v>0</v>
      </c>
      <c r="ARV10" s="44">
        <f>$H$2*Data!ARV10</f>
        <v>0</v>
      </c>
      <c r="ARW10" s="44">
        <f>$H$2*Data!ARW10</f>
        <v>0</v>
      </c>
      <c r="ARX10" s="14">
        <f>$H$2*Data!ARX10</f>
        <v>0</v>
      </c>
      <c r="ARY10" s="14">
        <f>$H$2*Data!ARY10</f>
        <v>0</v>
      </c>
      <c r="ARZ10" s="14">
        <f>$H$2*Data!ARZ10</f>
        <v>0</v>
      </c>
      <c r="ASA10" s="14">
        <f>$H$2*Data!ASA10</f>
        <v>0</v>
      </c>
      <c r="ASB10" s="15">
        <f>$H$2*Data!ASB10</f>
        <v>0</v>
      </c>
      <c r="ASC10" s="13">
        <f>$H$2*Data!ASC10</f>
        <v>0</v>
      </c>
      <c r="ASD10" s="14">
        <f>$H$2*Data!ASD10</f>
        <v>0</v>
      </c>
      <c r="ASE10" s="44">
        <f>$H$2*Data!ASE10</f>
        <v>0</v>
      </c>
      <c r="ASF10" s="44">
        <f>$H$2*Data!ASF10</f>
        <v>1.07</v>
      </c>
      <c r="ASG10" s="14">
        <f>$H$2*Data!ASG10</f>
        <v>0.47000000000000003</v>
      </c>
      <c r="ASH10" s="14">
        <f>$H$2*Data!ASH10</f>
        <v>0</v>
      </c>
      <c r="ASI10" s="14">
        <f>$H$2*Data!ASI10</f>
        <v>0</v>
      </c>
      <c r="ASJ10" s="14">
        <f>$H$2*Data!ASJ10</f>
        <v>0</v>
      </c>
      <c r="ASK10" s="15">
        <f>$H$2*Data!ASK10</f>
        <v>0</v>
      </c>
      <c r="ASL10" s="13">
        <f>$H$2*Data!ASL10</f>
        <v>0</v>
      </c>
      <c r="ASM10" s="14">
        <f>$H$2*Data!ASM10</f>
        <v>0</v>
      </c>
      <c r="ASN10" s="44">
        <f>$H$2*Data!ASN10</f>
        <v>0</v>
      </c>
      <c r="ASO10" s="44">
        <f>$H$2*Data!ASO10</f>
        <v>0.65</v>
      </c>
      <c r="ASP10" s="14">
        <f>$H$2*Data!ASP10</f>
        <v>0.47000000000000003</v>
      </c>
      <c r="ASQ10" s="14">
        <f>$H$2*Data!ASQ10</f>
        <v>0</v>
      </c>
      <c r="ASR10" s="14">
        <f>$H$2*Data!ASR10</f>
        <v>0</v>
      </c>
      <c r="ASS10" s="14">
        <f>$H$2*Data!ASS10</f>
        <v>0</v>
      </c>
      <c r="AST10" s="15">
        <f>$H$2*Data!AST10</f>
        <v>0</v>
      </c>
      <c r="ASU10" s="13">
        <f>$H$2*Data!ASU10</f>
        <v>0</v>
      </c>
      <c r="ASV10" s="14">
        <f>$H$2*Data!ASV10</f>
        <v>0</v>
      </c>
      <c r="ASW10" s="44">
        <f>$H$2*Data!ASW10</f>
        <v>0</v>
      </c>
      <c r="ASX10" s="44">
        <f>$H$2*Data!ASX10</f>
        <v>0.66</v>
      </c>
      <c r="ASY10" s="14">
        <f>$H$2*Data!ASY10</f>
        <v>0.44</v>
      </c>
      <c r="ASZ10" s="14">
        <f>$H$2*Data!ASZ10</f>
        <v>0</v>
      </c>
      <c r="ATA10" s="14">
        <f>$H$2*Data!ATA10</f>
        <v>0</v>
      </c>
      <c r="ATB10" s="14">
        <f>$H$2*Data!ATB10</f>
        <v>0</v>
      </c>
      <c r="ATC10" s="15">
        <f>$H$2*Data!ATC10</f>
        <v>0</v>
      </c>
      <c r="ATD10" s="13">
        <f>$H$2*Data!ATD10</f>
        <v>0</v>
      </c>
      <c r="ATE10" s="14">
        <f>$H$2*Data!ATE10</f>
        <v>0</v>
      </c>
      <c r="ATF10" s="44">
        <f>$H$2*Data!ATF10</f>
        <v>0.2</v>
      </c>
      <c r="ATG10" s="44">
        <f>$H$2*Data!ATG10</f>
        <v>1.9000000000000001</v>
      </c>
      <c r="ATH10" s="14">
        <f>$H$2*Data!ATH10</f>
        <v>0.2</v>
      </c>
      <c r="ATI10" s="14">
        <f>$H$2*Data!ATI10</f>
        <v>0</v>
      </c>
      <c r="ATJ10" s="14">
        <f>$H$2*Data!ATJ10</f>
        <v>0</v>
      </c>
      <c r="ATK10" s="14">
        <f>$H$2*Data!ATK10</f>
        <v>0</v>
      </c>
      <c r="ATL10" s="15">
        <f>$H$2*Data!ATL10</f>
        <v>0</v>
      </c>
      <c r="ATM10" s="13">
        <f>$H$2*Data!ATM10</f>
        <v>0</v>
      </c>
      <c r="ATN10" s="14">
        <f>$H$2*Data!ATN10</f>
        <v>0</v>
      </c>
      <c r="ATO10" s="44">
        <f>$H$2*Data!ATO10</f>
        <v>0</v>
      </c>
      <c r="ATP10" s="44">
        <f>$H$2*Data!ATP10</f>
        <v>0</v>
      </c>
      <c r="ATQ10" s="14">
        <f>$H$2*Data!ATQ10</f>
        <v>0</v>
      </c>
      <c r="ATR10" s="14">
        <f>$H$2*Data!ATR10</f>
        <v>0.05</v>
      </c>
      <c r="ATS10" s="14">
        <f>$H$2*Data!ATS10</f>
        <v>1.69</v>
      </c>
      <c r="ATT10" s="14">
        <f>$H$2*Data!ATT10</f>
        <v>0.94000000000000006</v>
      </c>
      <c r="ATU10" s="15">
        <f>$H$2*Data!ATU10</f>
        <v>0</v>
      </c>
      <c r="ATV10" s="13">
        <f>$H$2*Data!ATV10</f>
        <v>0</v>
      </c>
      <c r="ATW10" s="14">
        <f>$H$2*Data!ATW10</f>
        <v>0</v>
      </c>
      <c r="ATX10" s="44">
        <f>$H$2*Data!ATX10</f>
        <v>0.01</v>
      </c>
      <c r="ATY10" s="44">
        <f>$H$2*Data!ATY10</f>
        <v>0</v>
      </c>
      <c r="ATZ10" s="14">
        <f>$H$2*Data!ATZ10</f>
        <v>0</v>
      </c>
      <c r="AUA10" s="14">
        <f>$H$2*Data!AUA10</f>
        <v>0</v>
      </c>
      <c r="AUB10" s="14">
        <f>$H$2*Data!AUB10</f>
        <v>0</v>
      </c>
      <c r="AUC10" s="14">
        <f>$H$2*Data!AUC10</f>
        <v>0</v>
      </c>
      <c r="AUD10" s="15">
        <f>$H$2*Data!AUD10</f>
        <v>0</v>
      </c>
      <c r="AUE10" s="13">
        <f>$H$2*Data!AUE10</f>
        <v>0</v>
      </c>
      <c r="AUF10" s="14">
        <f>$H$2*Data!AUF10</f>
        <v>0.33</v>
      </c>
      <c r="AUG10" s="44">
        <f>$H$2*Data!AUG10</f>
        <v>0.63</v>
      </c>
      <c r="AUH10" s="44">
        <f>$H$2*Data!AUH10</f>
        <v>0</v>
      </c>
      <c r="AUI10" s="14">
        <f>$H$2*Data!AUI10</f>
        <v>0</v>
      </c>
      <c r="AUJ10" s="14">
        <f>$H$2*Data!AUJ10</f>
        <v>0</v>
      </c>
      <c r="AUK10" s="14">
        <f>$H$2*Data!AUK10</f>
        <v>0</v>
      </c>
      <c r="AUL10" s="14">
        <f>$H$2*Data!AUL10</f>
        <v>0</v>
      </c>
      <c r="AUM10" s="15">
        <f>$H$2*Data!AUM10</f>
        <v>0</v>
      </c>
      <c r="AUN10" s="13">
        <f>$H$2*Data!AUN10</f>
        <v>0</v>
      </c>
      <c r="AUO10" s="14">
        <f>$H$2*Data!AUO10</f>
        <v>0</v>
      </c>
      <c r="AUP10" s="44">
        <f>$H$2*Data!AUP10</f>
        <v>0</v>
      </c>
      <c r="AUQ10" s="44">
        <f>$H$2*Data!AUQ10</f>
        <v>0</v>
      </c>
      <c r="AUR10" s="14">
        <f>$H$2*Data!AUR10</f>
        <v>0</v>
      </c>
      <c r="AUS10" s="14">
        <f>$H$2*Data!AUS10</f>
        <v>0</v>
      </c>
      <c r="AUT10" s="14">
        <f>$H$2*Data!AUT10</f>
        <v>0</v>
      </c>
      <c r="AUU10" s="14">
        <f>$H$2*Data!AUU10</f>
        <v>0</v>
      </c>
      <c r="AUV10" s="15">
        <f>$H$2*Data!AUV10</f>
        <v>0</v>
      </c>
      <c r="AUW10" s="13">
        <f>$H$2*Data!AUW10</f>
        <v>1.7</v>
      </c>
      <c r="AUX10" s="14">
        <f>$H$2*Data!AUX10</f>
        <v>1.9100000000000001</v>
      </c>
      <c r="AUY10" s="44">
        <f>$H$2*Data!AUY10</f>
        <v>1.3800000000000001</v>
      </c>
      <c r="AUZ10" s="44">
        <f>$H$2*Data!AUZ10</f>
        <v>0.2</v>
      </c>
      <c r="AVA10" s="14">
        <f>$H$2*Data!AVA10</f>
        <v>0.11</v>
      </c>
      <c r="AVB10" s="14">
        <f>$H$2*Data!AVB10</f>
        <v>0.70000000000000007</v>
      </c>
      <c r="AVC10" s="14">
        <f>$H$2*Data!AVC10</f>
        <v>0</v>
      </c>
      <c r="AVD10" s="14">
        <f>$H$2*Data!AVD10</f>
        <v>0.01</v>
      </c>
      <c r="AVE10" s="15">
        <f>$H$2*Data!AVE10</f>
        <v>0</v>
      </c>
      <c r="AVF10" s="13">
        <f>$H$2*Data!AVF10</f>
        <v>0</v>
      </c>
      <c r="AVG10" s="14">
        <f>$H$2*Data!AVG10</f>
        <v>0</v>
      </c>
      <c r="AVH10" s="44">
        <f>$H$2*Data!AVH10</f>
        <v>0.24</v>
      </c>
      <c r="AVI10" s="44">
        <f>$H$2*Data!AVI10</f>
        <v>1.1100000000000001</v>
      </c>
      <c r="AVJ10" s="14">
        <f>$H$2*Data!AVJ10</f>
        <v>1.1100000000000001</v>
      </c>
      <c r="AVK10" s="14">
        <f>$H$2*Data!AVK10</f>
        <v>0.03</v>
      </c>
      <c r="AVL10" s="14">
        <f>$H$2*Data!AVL10</f>
        <v>0</v>
      </c>
      <c r="AVM10" s="14">
        <f>$H$2*Data!AVM10</f>
        <v>0</v>
      </c>
      <c r="AVN10" s="15">
        <f>$H$2*Data!AVN10</f>
        <v>0</v>
      </c>
      <c r="AVO10" s="13">
        <f>$H$2*Data!AVO10</f>
        <v>0</v>
      </c>
      <c r="AVP10" s="14">
        <f>$H$2*Data!AVP10</f>
        <v>0</v>
      </c>
      <c r="AVQ10" s="44">
        <f>$H$2*Data!AVQ10</f>
        <v>0</v>
      </c>
      <c r="AVR10" s="44">
        <f>$H$2*Data!AVR10</f>
        <v>0</v>
      </c>
      <c r="AVS10" s="14">
        <f>$H$2*Data!AVS10</f>
        <v>0</v>
      </c>
      <c r="AVT10" s="14">
        <f>$H$2*Data!AVT10</f>
        <v>0</v>
      </c>
      <c r="AVU10" s="14">
        <f>$H$2*Data!AVU10</f>
        <v>0</v>
      </c>
      <c r="AVV10" s="14">
        <f>$H$2*Data!AVV10</f>
        <v>0</v>
      </c>
      <c r="AVW10" s="15">
        <f>$H$2*Data!AVW10</f>
        <v>0</v>
      </c>
      <c r="AVX10" s="13">
        <f>$H$2*Data!AVX10</f>
        <v>0</v>
      </c>
      <c r="AVY10" s="14">
        <f>$H$2*Data!AVY10</f>
        <v>0</v>
      </c>
      <c r="AVZ10" s="44">
        <f>$H$2*Data!AVZ10</f>
        <v>0</v>
      </c>
      <c r="AWA10" s="44">
        <f>$H$2*Data!AWA10</f>
        <v>1.36</v>
      </c>
      <c r="AWB10" s="14">
        <f>$H$2*Data!AWB10</f>
        <v>1.79</v>
      </c>
      <c r="AWC10" s="14">
        <f>$H$2*Data!AWC10</f>
        <v>0.23</v>
      </c>
      <c r="AWD10" s="14">
        <f>$H$2*Data!AWD10</f>
        <v>0</v>
      </c>
      <c r="AWE10" s="14">
        <f>$H$2*Data!AWE10</f>
        <v>0</v>
      </c>
      <c r="AWF10" s="15">
        <f>$H$2*Data!AWF10</f>
        <v>0</v>
      </c>
      <c r="AWG10" s="13">
        <f>$H$2*Data!AWG10</f>
        <v>0</v>
      </c>
      <c r="AWH10" s="14">
        <f>$H$2*Data!AWH10</f>
        <v>0</v>
      </c>
      <c r="AWI10" s="44">
        <f>$H$2*Data!AWI10</f>
        <v>0</v>
      </c>
      <c r="AWJ10" s="44">
        <f>$H$2*Data!AWJ10</f>
        <v>0</v>
      </c>
      <c r="AWK10" s="14">
        <f>$H$2*Data!AWK10</f>
        <v>0</v>
      </c>
      <c r="AWL10" s="14">
        <f>$H$2*Data!AWL10</f>
        <v>0</v>
      </c>
      <c r="AWM10" s="14">
        <f>$H$2*Data!AWM10</f>
        <v>0</v>
      </c>
      <c r="AWN10" s="14">
        <f>$H$2*Data!AWN10</f>
        <v>0</v>
      </c>
      <c r="AWO10" s="15">
        <f>$H$2*Data!AWO10</f>
        <v>0</v>
      </c>
      <c r="AWP10" s="13">
        <f>$H$2*Data!AWP10</f>
        <v>0</v>
      </c>
      <c r="AWQ10" s="14">
        <f>$H$2*Data!AWQ10</f>
        <v>0.76</v>
      </c>
      <c r="AWR10" s="44">
        <f>$H$2*Data!AWR10</f>
        <v>0.85</v>
      </c>
      <c r="AWS10" s="44">
        <f>$H$2*Data!AWS10</f>
        <v>0</v>
      </c>
      <c r="AWT10" s="14">
        <f>$H$2*Data!AWT10</f>
        <v>0</v>
      </c>
      <c r="AWU10" s="14">
        <f>$H$2*Data!AWU10</f>
        <v>0</v>
      </c>
      <c r="AWV10" s="14">
        <f>$H$2*Data!AWV10</f>
        <v>0</v>
      </c>
      <c r="AWW10" s="14">
        <f>$H$2*Data!AWW10</f>
        <v>0</v>
      </c>
      <c r="AWX10" s="15">
        <f>$H$2*Data!AWX10</f>
        <v>0</v>
      </c>
      <c r="AWY10" s="13">
        <f>$H$2*Data!AWY10</f>
        <v>0</v>
      </c>
      <c r="AWZ10" s="14">
        <f>$H$2*Data!AWZ10</f>
        <v>0</v>
      </c>
      <c r="AXA10" s="44">
        <f>$H$2*Data!AXA10</f>
        <v>0</v>
      </c>
      <c r="AXB10" s="44">
        <f>$H$2*Data!AXB10</f>
        <v>0</v>
      </c>
      <c r="AXC10" s="14">
        <f>$H$2*Data!AXC10</f>
        <v>0</v>
      </c>
      <c r="AXD10" s="14">
        <f>$H$2*Data!AXD10</f>
        <v>0</v>
      </c>
      <c r="AXE10" s="14">
        <f>$H$2*Data!AXE10</f>
        <v>0</v>
      </c>
      <c r="AXF10" s="14">
        <f>$H$2*Data!AXF10</f>
        <v>0</v>
      </c>
      <c r="AXG10" s="15">
        <f>$H$2*Data!AXG10</f>
        <v>0</v>
      </c>
      <c r="AXH10" s="13">
        <f>$H$2*Data!AXH10</f>
        <v>0</v>
      </c>
      <c r="AXI10" s="14">
        <f>$H$2*Data!AXI10</f>
        <v>0</v>
      </c>
      <c r="AXJ10" s="44">
        <f>$H$2*Data!AXJ10</f>
        <v>0</v>
      </c>
      <c r="AXK10" s="44">
        <f>$H$2*Data!AXK10</f>
        <v>0</v>
      </c>
      <c r="AXL10" s="14">
        <f>$H$2*Data!AXL10</f>
        <v>0</v>
      </c>
      <c r="AXM10" s="14">
        <f>$H$2*Data!AXM10</f>
        <v>0</v>
      </c>
      <c r="AXN10" s="14">
        <f>$H$2*Data!AXN10</f>
        <v>0</v>
      </c>
      <c r="AXO10" s="14">
        <f>$H$2*Data!AXO10</f>
        <v>0</v>
      </c>
      <c r="AXP10" s="15">
        <f>$H$2*Data!AXP10</f>
        <v>0</v>
      </c>
      <c r="AXQ10" s="13">
        <f>$H$2*Data!AXQ10</f>
        <v>0</v>
      </c>
      <c r="AXR10" s="14">
        <f>$H$2*Data!AXR10</f>
        <v>2.48</v>
      </c>
      <c r="AXS10" s="44">
        <f>$H$2*Data!AXS10</f>
        <v>1.99</v>
      </c>
      <c r="AXT10" s="44">
        <f>$H$2*Data!AXT10</f>
        <v>1.31</v>
      </c>
      <c r="AXU10" s="14">
        <f>$H$2*Data!AXU10</f>
        <v>0.73</v>
      </c>
      <c r="AXV10" s="14">
        <f>$H$2*Data!AXV10</f>
        <v>0.03</v>
      </c>
      <c r="AXW10" s="14">
        <f>$H$2*Data!AXW10</f>
        <v>0</v>
      </c>
      <c r="AXX10" s="14">
        <f>$H$2*Data!AXX10</f>
        <v>0</v>
      </c>
      <c r="AXY10" s="15">
        <f>$H$2*Data!AXY10</f>
        <v>0</v>
      </c>
      <c r="AXZ10" s="13">
        <f>$H$2*Data!AXZ10</f>
        <v>0</v>
      </c>
      <c r="AYA10" s="14">
        <f>$H$2*Data!AYA10</f>
        <v>0</v>
      </c>
      <c r="AYB10" s="44">
        <f>$H$2*Data!AYB10</f>
        <v>0</v>
      </c>
      <c r="AYC10" s="44">
        <f>$H$2*Data!AYC10</f>
        <v>0</v>
      </c>
      <c r="AYD10" s="14">
        <f>$H$2*Data!AYD10</f>
        <v>0</v>
      </c>
      <c r="AYE10" s="14">
        <f>$H$2*Data!AYE10</f>
        <v>0</v>
      </c>
      <c r="AYF10" s="14">
        <f>$H$2*Data!AYF10</f>
        <v>0</v>
      </c>
      <c r="AYG10" s="14">
        <f>$H$2*Data!AYG10</f>
        <v>0</v>
      </c>
      <c r="AYH10" s="15">
        <f>$H$2*Data!AYH10</f>
        <v>0</v>
      </c>
      <c r="AYI10" s="13">
        <f>$H$2*Data!AYI10</f>
        <v>0</v>
      </c>
      <c r="AYJ10" s="14">
        <f>$H$2*Data!AYJ10</f>
        <v>0</v>
      </c>
      <c r="AYK10" s="44">
        <f>$H$2*Data!AYK10</f>
        <v>0</v>
      </c>
      <c r="AYL10" s="44">
        <f>$H$2*Data!AYL10</f>
        <v>0</v>
      </c>
      <c r="AYM10" s="14">
        <f>$H$2*Data!AYM10</f>
        <v>0.55000000000000004</v>
      </c>
      <c r="AYN10" s="14">
        <f>$H$2*Data!AYN10</f>
        <v>0</v>
      </c>
      <c r="AYO10" s="14">
        <f>$H$2*Data!AYO10</f>
        <v>0</v>
      </c>
      <c r="AYP10" s="14">
        <f>$H$2*Data!AYP10</f>
        <v>0</v>
      </c>
      <c r="AYQ10" s="15">
        <f>$H$2*Data!AYQ10</f>
        <v>0</v>
      </c>
      <c r="AYR10" s="13">
        <f>$H$2*Data!AYR10</f>
        <v>0</v>
      </c>
      <c r="AYS10" s="14">
        <f>$H$2*Data!AYS10</f>
        <v>0</v>
      </c>
      <c r="AYT10" s="44">
        <f>$H$2*Data!AYT10</f>
        <v>0</v>
      </c>
      <c r="AYU10" s="44">
        <f>$H$2*Data!AYU10</f>
        <v>0</v>
      </c>
      <c r="AYV10" s="14">
        <f>$H$2*Data!AYV10</f>
        <v>0.53</v>
      </c>
      <c r="AYW10" s="14">
        <f>$H$2*Data!AYW10</f>
        <v>0</v>
      </c>
      <c r="AYX10" s="14">
        <f>$H$2*Data!AYX10</f>
        <v>0</v>
      </c>
      <c r="AYY10" s="14">
        <f>$H$2*Data!AYY10</f>
        <v>0</v>
      </c>
      <c r="AYZ10" s="15">
        <f>$H$2*Data!AYZ10</f>
        <v>0</v>
      </c>
      <c r="AZA10" s="13">
        <f>$H$2*Data!AZA10</f>
        <v>0</v>
      </c>
      <c r="AZB10" s="14">
        <f>$H$2*Data!AZB10</f>
        <v>0</v>
      </c>
      <c r="AZC10" s="44">
        <f>$H$2*Data!AZC10</f>
        <v>0</v>
      </c>
      <c r="AZD10" s="44">
        <f>$H$2*Data!AZD10</f>
        <v>0</v>
      </c>
      <c r="AZE10" s="14">
        <f>$H$2*Data!AZE10</f>
        <v>0</v>
      </c>
      <c r="AZF10" s="14">
        <f>$H$2*Data!AZF10</f>
        <v>0</v>
      </c>
      <c r="AZG10" s="14">
        <f>$H$2*Data!AZG10</f>
        <v>0</v>
      </c>
      <c r="AZH10" s="14">
        <f>$H$2*Data!AZH10</f>
        <v>0</v>
      </c>
      <c r="AZI10" s="15">
        <f>$H$2*Data!AZI10</f>
        <v>0</v>
      </c>
      <c r="AZJ10" s="13">
        <f>$H$2*Data!AZJ10</f>
        <v>0</v>
      </c>
      <c r="AZK10" s="14">
        <f>$H$2*Data!AZK10</f>
        <v>0</v>
      </c>
      <c r="AZL10" s="44">
        <f>$H$2*Data!AZL10</f>
        <v>0</v>
      </c>
      <c r="AZM10" s="44">
        <f>$H$2*Data!AZM10</f>
        <v>0</v>
      </c>
      <c r="AZN10" s="14">
        <f>$H$2*Data!AZN10</f>
        <v>0</v>
      </c>
      <c r="AZO10" s="14">
        <f>$H$2*Data!AZO10</f>
        <v>0</v>
      </c>
      <c r="AZP10" s="14">
        <f>$H$2*Data!AZP10</f>
        <v>0</v>
      </c>
      <c r="AZQ10" s="14">
        <f>$H$2*Data!AZQ10</f>
        <v>0</v>
      </c>
      <c r="AZR10" s="15">
        <f>$H$2*Data!AZR10</f>
        <v>0</v>
      </c>
      <c r="AZS10" s="13">
        <f>$H$2*Data!AZS10</f>
        <v>0</v>
      </c>
      <c r="AZT10" s="14">
        <f>$H$2*Data!AZT10</f>
        <v>0.36</v>
      </c>
      <c r="AZU10" s="44">
        <f>$H$2*Data!AZU10</f>
        <v>0.39</v>
      </c>
      <c r="AZV10" s="44">
        <f>$H$2*Data!AZV10</f>
        <v>7.0000000000000007E-2</v>
      </c>
      <c r="AZW10" s="14">
        <f>$H$2*Data!AZW10</f>
        <v>7.0000000000000007E-2</v>
      </c>
      <c r="AZX10" s="14">
        <f>$H$2*Data!AZX10</f>
        <v>7.0000000000000007E-2</v>
      </c>
      <c r="AZY10" s="14">
        <f>$H$2*Data!AZY10</f>
        <v>7.0000000000000007E-2</v>
      </c>
      <c r="AZZ10" s="14">
        <f>$H$2*Data!AZZ10</f>
        <v>0</v>
      </c>
      <c r="BAA10" s="15">
        <f>$H$2*Data!BAA10</f>
        <v>0</v>
      </c>
      <c r="BAB10" s="13">
        <f>$H$2*Data!BAB10</f>
        <v>0</v>
      </c>
      <c r="BAC10" s="14">
        <f>$H$2*Data!BAC10</f>
        <v>0</v>
      </c>
      <c r="BAD10" s="44">
        <f>$H$2*Data!BAD10</f>
        <v>0</v>
      </c>
      <c r="BAE10" s="44">
        <f>$H$2*Data!BAE10</f>
        <v>0.01</v>
      </c>
      <c r="BAF10" s="14">
        <f>$H$2*Data!BAF10</f>
        <v>0</v>
      </c>
      <c r="BAG10" s="14">
        <f>$H$2*Data!BAG10</f>
        <v>0</v>
      </c>
      <c r="BAH10" s="14">
        <f>$H$2*Data!BAH10</f>
        <v>0</v>
      </c>
      <c r="BAI10" s="14">
        <f>$H$2*Data!BAI10</f>
        <v>0</v>
      </c>
      <c r="BAJ10" s="15">
        <f>$H$2*Data!BAJ10</f>
        <v>0</v>
      </c>
      <c r="BAK10" s="13">
        <f>$H$2*Data!BAK10</f>
        <v>0</v>
      </c>
      <c r="BAL10" s="14">
        <f>$H$2*Data!BAL10</f>
        <v>0</v>
      </c>
      <c r="BAM10" s="44">
        <f>$H$2*Data!BAM10</f>
        <v>0</v>
      </c>
      <c r="BAN10" s="44">
        <f>$H$2*Data!BAN10</f>
        <v>0</v>
      </c>
      <c r="BAO10" s="14">
        <f>$H$2*Data!BAO10</f>
        <v>0</v>
      </c>
      <c r="BAP10" s="14">
        <f>$H$2*Data!BAP10</f>
        <v>0</v>
      </c>
      <c r="BAQ10" s="14">
        <f>$H$2*Data!BAQ10</f>
        <v>0</v>
      </c>
      <c r="BAR10" s="14">
        <f>$H$2*Data!BAR10</f>
        <v>0</v>
      </c>
      <c r="BAS10" s="15">
        <f>$H$2*Data!BAS10</f>
        <v>0</v>
      </c>
      <c r="BAT10" s="13">
        <f>$H$2*Data!BAT10</f>
        <v>0</v>
      </c>
      <c r="BAU10" s="14">
        <f>$H$2*Data!BAU10</f>
        <v>0</v>
      </c>
      <c r="BAV10" s="44">
        <f>$H$2*Data!BAV10</f>
        <v>0</v>
      </c>
      <c r="BAW10" s="44">
        <f>$H$2*Data!BAW10</f>
        <v>0</v>
      </c>
      <c r="BAX10" s="14">
        <f>$H$2*Data!BAX10</f>
        <v>0</v>
      </c>
      <c r="BAY10" s="14">
        <f>$H$2*Data!BAY10</f>
        <v>0</v>
      </c>
      <c r="BAZ10" s="14">
        <f>$H$2*Data!BAZ10</f>
        <v>0</v>
      </c>
      <c r="BBA10" s="14">
        <f>$H$2*Data!BBA10</f>
        <v>0</v>
      </c>
      <c r="BBB10" s="15">
        <f>$H$2*Data!BBB10</f>
        <v>0</v>
      </c>
      <c r="BBC10" s="13">
        <f>$H$2*Data!BBC10</f>
        <v>0</v>
      </c>
      <c r="BBD10" s="14">
        <f>$H$2*Data!BBD10</f>
        <v>0</v>
      </c>
      <c r="BBE10" s="44">
        <f>$H$2*Data!BBE10</f>
        <v>0</v>
      </c>
      <c r="BBF10" s="44">
        <f>$H$2*Data!BBF10</f>
        <v>0</v>
      </c>
      <c r="BBG10" s="14">
        <f>$H$2*Data!BBG10</f>
        <v>0</v>
      </c>
      <c r="BBH10" s="14">
        <f>$H$2*Data!BBH10</f>
        <v>0</v>
      </c>
      <c r="BBI10" s="14">
        <f>$H$2*Data!BBI10</f>
        <v>0</v>
      </c>
      <c r="BBJ10" s="14">
        <f>$H$2*Data!BBJ10</f>
        <v>0</v>
      </c>
      <c r="BBK10" s="15">
        <f>$H$2*Data!BBK10</f>
        <v>0</v>
      </c>
      <c r="BBL10" s="13">
        <f>$H$2*Data!BBL10</f>
        <v>0</v>
      </c>
      <c r="BBM10" s="14">
        <f>$H$2*Data!BBM10</f>
        <v>0</v>
      </c>
      <c r="BBN10" s="44">
        <f>$H$2*Data!BBN10</f>
        <v>0</v>
      </c>
      <c r="BBO10" s="44">
        <f>$H$2*Data!BBO10</f>
        <v>0</v>
      </c>
      <c r="BBP10" s="14">
        <f>$H$2*Data!BBP10</f>
        <v>0</v>
      </c>
      <c r="BBQ10" s="14">
        <f>$H$2*Data!BBQ10</f>
        <v>0</v>
      </c>
      <c r="BBR10" s="14">
        <f>$H$2*Data!BBR10</f>
        <v>0</v>
      </c>
      <c r="BBS10" s="14">
        <f>$H$2*Data!BBS10</f>
        <v>0</v>
      </c>
      <c r="BBT10" s="15">
        <f>$H$2*Data!BBT10</f>
        <v>0</v>
      </c>
      <c r="BBU10" s="13">
        <f>$H$2*Data!BBU10</f>
        <v>0</v>
      </c>
      <c r="BBV10" s="14">
        <f>$H$2*Data!BBV10</f>
        <v>0</v>
      </c>
      <c r="BBW10" s="44">
        <f>$H$2*Data!BBW10</f>
        <v>0</v>
      </c>
      <c r="BBX10" s="44">
        <f>$H$2*Data!BBX10</f>
        <v>0</v>
      </c>
      <c r="BBY10" s="14">
        <f>$H$2*Data!BBY10</f>
        <v>0</v>
      </c>
      <c r="BBZ10" s="14">
        <f>$H$2*Data!BBZ10</f>
        <v>0</v>
      </c>
      <c r="BCA10" s="14">
        <f>$H$2*Data!BCA10</f>
        <v>0</v>
      </c>
      <c r="BCB10" s="14">
        <f>$H$2*Data!BCB10</f>
        <v>0</v>
      </c>
      <c r="BCC10" s="15">
        <f>$H$2*Data!BCC10</f>
        <v>0</v>
      </c>
      <c r="BCD10" s="13">
        <f>$H$2*Data!BCD10</f>
        <v>0</v>
      </c>
      <c r="BCE10" s="14">
        <f>$H$2*Data!BCE10</f>
        <v>0</v>
      </c>
      <c r="BCF10" s="44">
        <f>$H$2*Data!BCF10</f>
        <v>0</v>
      </c>
      <c r="BCG10" s="44">
        <f>$H$2*Data!BCG10</f>
        <v>0.01</v>
      </c>
      <c r="BCH10" s="14">
        <f>$H$2*Data!BCH10</f>
        <v>0</v>
      </c>
      <c r="BCI10" s="14">
        <f>$H$2*Data!BCI10</f>
        <v>0</v>
      </c>
      <c r="BCJ10" s="14">
        <f>$H$2*Data!BCJ10</f>
        <v>0</v>
      </c>
      <c r="BCK10" s="14">
        <f>$H$2*Data!BCK10</f>
        <v>0</v>
      </c>
      <c r="BCL10" s="15">
        <f>$H$2*Data!BCL10</f>
        <v>0</v>
      </c>
      <c r="BCM10" s="13">
        <f>$H$2*Data!BCM10</f>
        <v>0</v>
      </c>
      <c r="BCN10" s="14">
        <f>$H$2*Data!BCN10</f>
        <v>0</v>
      </c>
      <c r="BCO10" s="44">
        <f>$H$2*Data!BCO10</f>
        <v>0</v>
      </c>
      <c r="BCP10" s="44">
        <f>$H$2*Data!BCP10</f>
        <v>0</v>
      </c>
      <c r="BCQ10" s="14">
        <f>$H$2*Data!BCQ10</f>
        <v>0</v>
      </c>
      <c r="BCR10" s="14">
        <f>$H$2*Data!BCR10</f>
        <v>0</v>
      </c>
      <c r="BCS10" s="14">
        <f>$H$2*Data!BCS10</f>
        <v>0</v>
      </c>
      <c r="BCT10" s="14">
        <f>$H$2*Data!BCT10</f>
        <v>0</v>
      </c>
      <c r="BCU10" s="15">
        <f>$H$2*Data!BCU10</f>
        <v>0</v>
      </c>
      <c r="BCV10" s="13">
        <f>$H$2*Data!BCV10</f>
        <v>0</v>
      </c>
      <c r="BCW10" s="14">
        <f>$H$2*Data!BCW10</f>
        <v>0</v>
      </c>
      <c r="BCX10" s="44">
        <f>$H$2*Data!BCX10</f>
        <v>0</v>
      </c>
      <c r="BCY10" s="44">
        <f>$H$2*Data!BCY10</f>
        <v>0.71</v>
      </c>
      <c r="BCZ10" s="14">
        <f>$H$2*Data!BCZ10</f>
        <v>0</v>
      </c>
      <c r="BDA10" s="14">
        <f>$H$2*Data!BDA10</f>
        <v>0</v>
      </c>
      <c r="BDB10" s="14">
        <f>$H$2*Data!BDB10</f>
        <v>0</v>
      </c>
      <c r="BDC10" s="14">
        <f>$H$2*Data!BDC10</f>
        <v>0</v>
      </c>
      <c r="BDD10" s="15">
        <f>$H$2*Data!BDD10</f>
        <v>0</v>
      </c>
      <c r="BDE10" s="13">
        <f>$H$2*Data!BDE10</f>
        <v>0</v>
      </c>
      <c r="BDF10" s="14">
        <f>$H$2*Data!BDF10</f>
        <v>0</v>
      </c>
      <c r="BDG10" s="44">
        <f>$H$2*Data!BDG10</f>
        <v>0</v>
      </c>
      <c r="BDH10" s="44">
        <f>$H$2*Data!BDH10</f>
        <v>0.01</v>
      </c>
      <c r="BDI10" s="14">
        <f>$H$2*Data!BDI10</f>
        <v>0</v>
      </c>
      <c r="BDJ10" s="14">
        <f>$H$2*Data!BDJ10</f>
        <v>0</v>
      </c>
      <c r="BDK10" s="14">
        <f>$H$2*Data!BDK10</f>
        <v>0</v>
      </c>
      <c r="BDL10" s="14">
        <f>$H$2*Data!BDL10</f>
        <v>0</v>
      </c>
      <c r="BDM10" s="15">
        <f>$H$2*Data!BDM10</f>
        <v>0.01</v>
      </c>
      <c r="BDN10" s="13">
        <f>$H$2*Data!BDN10</f>
        <v>0</v>
      </c>
      <c r="BDO10" s="14">
        <f>$H$2*Data!BDO10</f>
        <v>0</v>
      </c>
      <c r="BDP10" s="44">
        <f>$H$2*Data!BDP10</f>
        <v>0</v>
      </c>
      <c r="BDQ10" s="44">
        <f>$H$2*Data!BDQ10</f>
        <v>0</v>
      </c>
      <c r="BDR10" s="14">
        <f>$H$2*Data!BDR10</f>
        <v>0</v>
      </c>
      <c r="BDS10" s="14">
        <f>$H$2*Data!BDS10</f>
        <v>0</v>
      </c>
      <c r="BDT10" s="14">
        <f>$H$2*Data!BDT10</f>
        <v>0</v>
      </c>
      <c r="BDU10" s="14">
        <f>$H$2*Data!BDU10</f>
        <v>0</v>
      </c>
      <c r="BDV10" s="15">
        <f>$H$2*Data!BDV10</f>
        <v>0</v>
      </c>
      <c r="BDW10" s="13">
        <f>$H$2*Data!BDW10</f>
        <v>0</v>
      </c>
      <c r="BDX10" s="14">
        <f>$H$2*Data!BDX10</f>
        <v>0</v>
      </c>
      <c r="BDY10" s="44">
        <f>$H$2*Data!BDY10</f>
        <v>0</v>
      </c>
      <c r="BDZ10" s="44">
        <f>$H$2*Data!BDZ10</f>
        <v>0</v>
      </c>
      <c r="BEA10" s="14">
        <f>$H$2*Data!BEA10</f>
        <v>0.01</v>
      </c>
      <c r="BEB10" s="14">
        <f>$H$2*Data!BEB10</f>
        <v>0</v>
      </c>
      <c r="BEC10" s="14">
        <f>$H$2*Data!BEC10</f>
        <v>0</v>
      </c>
      <c r="BED10" s="14">
        <f>$H$2*Data!BED10</f>
        <v>0</v>
      </c>
      <c r="BEE10" s="15">
        <f>$H$2*Data!BEE10</f>
        <v>0</v>
      </c>
      <c r="BEF10" s="13">
        <f>$H$2*Data!BEF10</f>
        <v>0.1</v>
      </c>
      <c r="BEG10" s="14">
        <f>$H$2*Data!BEG10</f>
        <v>0.99</v>
      </c>
      <c r="BEH10" s="44">
        <f>$H$2*Data!BEH10</f>
        <v>0.26</v>
      </c>
      <c r="BEI10" s="44">
        <f>$H$2*Data!BEI10</f>
        <v>0</v>
      </c>
      <c r="BEJ10" s="14">
        <f>$H$2*Data!BEJ10</f>
        <v>0</v>
      </c>
      <c r="BEK10" s="14">
        <f>$H$2*Data!BEK10</f>
        <v>0</v>
      </c>
      <c r="BEL10" s="14">
        <f>$H$2*Data!BEL10</f>
        <v>0</v>
      </c>
      <c r="BEM10" s="14">
        <f>$H$2*Data!BEM10</f>
        <v>0</v>
      </c>
      <c r="BEN10" s="15">
        <f>$H$2*Data!BEN10</f>
        <v>0</v>
      </c>
      <c r="BEO10" s="13">
        <f>$H$2*Data!BEO10</f>
        <v>0</v>
      </c>
      <c r="BEP10" s="14">
        <f>$H$2*Data!BEP10</f>
        <v>0</v>
      </c>
      <c r="BEQ10" s="44">
        <f>$H$2*Data!BEQ10</f>
        <v>1.74</v>
      </c>
      <c r="BER10" s="44">
        <f>$H$2*Data!BER10</f>
        <v>0.14000000000000001</v>
      </c>
      <c r="BES10" s="14">
        <f>$H$2*Data!BES10</f>
        <v>0</v>
      </c>
      <c r="BET10" s="14">
        <f>$H$2*Data!BET10</f>
        <v>0</v>
      </c>
      <c r="BEU10" s="14">
        <f>$H$2*Data!BEU10</f>
        <v>0</v>
      </c>
      <c r="BEV10" s="14">
        <f>$H$2*Data!BEV10</f>
        <v>0</v>
      </c>
      <c r="BEW10" s="15">
        <f>$H$2*Data!BEW10</f>
        <v>0</v>
      </c>
      <c r="BEX10" s="13">
        <f>$H$2*Data!BEX10</f>
        <v>0</v>
      </c>
      <c r="BEY10" s="14">
        <f>$H$2*Data!BEY10</f>
        <v>0</v>
      </c>
      <c r="BEZ10" s="44">
        <f>$H$2*Data!BEZ10</f>
        <v>0</v>
      </c>
      <c r="BFA10" s="44">
        <f>$H$2*Data!BFA10</f>
        <v>0</v>
      </c>
      <c r="BFB10" s="14">
        <f>$H$2*Data!BFB10</f>
        <v>1.96</v>
      </c>
      <c r="BFC10" s="14">
        <f>$H$2*Data!BFC10</f>
        <v>0</v>
      </c>
      <c r="BFD10" s="14">
        <f>$H$2*Data!BFD10</f>
        <v>0</v>
      </c>
      <c r="BFE10" s="14">
        <f>$H$2*Data!BFE10</f>
        <v>0</v>
      </c>
      <c r="BFF10" s="15">
        <f>$H$2*Data!BFF10</f>
        <v>0</v>
      </c>
      <c r="BFG10" s="13">
        <f>$H$2*Data!BFG10</f>
        <v>0</v>
      </c>
      <c r="BFH10" s="14">
        <f>$H$2*Data!BFH10</f>
        <v>0.24</v>
      </c>
      <c r="BFI10" s="44">
        <f>$H$2*Data!BFI10</f>
        <v>2.5500000000000003</v>
      </c>
      <c r="BFJ10" s="44">
        <f>$H$2*Data!BFJ10</f>
        <v>0.32</v>
      </c>
      <c r="BFK10" s="14">
        <f>$H$2*Data!BFK10</f>
        <v>0</v>
      </c>
      <c r="BFL10" s="14">
        <f>$H$2*Data!BFL10</f>
        <v>0</v>
      </c>
      <c r="BFM10" s="14">
        <f>$H$2*Data!BFM10</f>
        <v>0</v>
      </c>
      <c r="BFN10" s="14">
        <f>$H$2*Data!BFN10</f>
        <v>0</v>
      </c>
      <c r="BFO10" s="15">
        <f>$H$2*Data!BFO10</f>
        <v>0</v>
      </c>
      <c r="BFP10" s="13">
        <f>$H$2*Data!BFP10</f>
        <v>0</v>
      </c>
      <c r="BFQ10" s="14">
        <f>$H$2*Data!BFQ10</f>
        <v>0</v>
      </c>
      <c r="BFR10" s="44">
        <f>$H$2*Data!BFR10</f>
        <v>0</v>
      </c>
      <c r="BFS10" s="44">
        <f>$H$2*Data!BFS10</f>
        <v>0</v>
      </c>
      <c r="BFT10" s="14">
        <f>$H$2*Data!BFT10</f>
        <v>0</v>
      </c>
      <c r="BFU10" s="14">
        <f>$H$2*Data!BFU10</f>
        <v>0</v>
      </c>
      <c r="BFV10" s="14">
        <f>$H$2*Data!BFV10</f>
        <v>0</v>
      </c>
      <c r="BFW10" s="14">
        <f>$H$2*Data!BFW10</f>
        <v>0</v>
      </c>
      <c r="BFX10" s="15">
        <f>$H$2*Data!BFX10</f>
        <v>0</v>
      </c>
      <c r="BFY10" s="13">
        <f>$H$2*Data!BFY10</f>
        <v>0</v>
      </c>
      <c r="BFZ10" s="14">
        <f>$H$2*Data!BFZ10</f>
        <v>0</v>
      </c>
      <c r="BGA10" s="44">
        <f>$H$2*Data!BGA10</f>
        <v>0</v>
      </c>
      <c r="BGB10" s="44">
        <f>$H$2*Data!BGB10</f>
        <v>2.0499999999999998</v>
      </c>
      <c r="BGC10" s="14">
        <f>$H$2*Data!BGC10</f>
        <v>0.79</v>
      </c>
      <c r="BGD10" s="14">
        <f>$H$2*Data!BGD10</f>
        <v>0</v>
      </c>
      <c r="BGE10" s="14">
        <f>$H$2*Data!BGE10</f>
        <v>0</v>
      </c>
      <c r="BGF10" s="14">
        <f>$H$2*Data!BGF10</f>
        <v>0</v>
      </c>
      <c r="BGG10" s="15">
        <f>$H$2*Data!BGG10</f>
        <v>0</v>
      </c>
      <c r="BGH10" s="13">
        <f>$H$2*Data!BGH10</f>
        <v>0.39</v>
      </c>
      <c r="BGI10" s="14">
        <f>$H$2*Data!BGI10</f>
        <v>1.9100000000000001</v>
      </c>
      <c r="BGJ10" s="44">
        <f>$H$2*Data!BGJ10</f>
        <v>1.1000000000000001</v>
      </c>
      <c r="BGK10" s="44">
        <f>$H$2*Data!BGK10</f>
        <v>0.46</v>
      </c>
      <c r="BGL10" s="14">
        <f>$H$2*Data!BGL10</f>
        <v>0.28999999999999998</v>
      </c>
      <c r="BGM10" s="14">
        <f>$H$2*Data!BGM10</f>
        <v>0.12</v>
      </c>
      <c r="BGN10" s="14">
        <f>$H$2*Data!BGN10</f>
        <v>0.2</v>
      </c>
      <c r="BGO10" s="14">
        <f>$H$2*Data!BGO10</f>
        <v>0.05</v>
      </c>
      <c r="BGP10" s="15">
        <f>$H$2*Data!BGP10</f>
        <v>0</v>
      </c>
      <c r="BGQ10" s="13">
        <f>$H$2*Data!BGQ10</f>
        <v>0</v>
      </c>
      <c r="BGR10" s="14">
        <f>$H$2*Data!BGR10</f>
        <v>0</v>
      </c>
      <c r="BGS10" s="44">
        <f>$H$2*Data!BGS10</f>
        <v>1.6</v>
      </c>
      <c r="BGT10" s="44">
        <f>$H$2*Data!BGT10</f>
        <v>1.27</v>
      </c>
      <c r="BGU10" s="14">
        <f>$H$2*Data!BGU10</f>
        <v>0</v>
      </c>
      <c r="BGV10" s="14">
        <f>$H$2*Data!BGV10</f>
        <v>0</v>
      </c>
      <c r="BGW10" s="14">
        <f>$H$2*Data!BGW10</f>
        <v>0</v>
      </c>
      <c r="BGX10" s="14">
        <f>$H$2*Data!BGX10</f>
        <v>0</v>
      </c>
      <c r="BGY10" s="15">
        <f>$H$2*Data!BGY10</f>
        <v>0</v>
      </c>
      <c r="BGZ10" s="13">
        <f>$H$2*Data!BGZ10</f>
        <v>0</v>
      </c>
      <c r="BHA10" s="14">
        <f>$H$2*Data!BHA10</f>
        <v>0</v>
      </c>
      <c r="BHB10" s="44">
        <f>$H$2*Data!BHB10</f>
        <v>0.01</v>
      </c>
      <c r="BHC10" s="44">
        <f>$H$2*Data!BHC10</f>
        <v>0.01</v>
      </c>
      <c r="BHD10" s="14">
        <f>$H$2*Data!BHD10</f>
        <v>0</v>
      </c>
      <c r="BHE10" s="14">
        <f>$H$2*Data!BHE10</f>
        <v>0</v>
      </c>
      <c r="BHF10" s="14">
        <f>$H$2*Data!BHF10</f>
        <v>0</v>
      </c>
      <c r="BHG10" s="14">
        <f>$H$2*Data!BHG10</f>
        <v>0</v>
      </c>
      <c r="BHH10" s="15">
        <f>$H$2*Data!BHH10</f>
        <v>0</v>
      </c>
      <c r="BHI10" s="13">
        <f>$H$2*Data!BHI10</f>
        <v>0</v>
      </c>
      <c r="BHJ10" s="14">
        <f>$H$2*Data!BHJ10</f>
        <v>0</v>
      </c>
      <c r="BHK10" s="44">
        <f>$H$2*Data!BHK10</f>
        <v>0</v>
      </c>
      <c r="BHL10" s="44">
        <f>$H$2*Data!BHL10</f>
        <v>0</v>
      </c>
      <c r="BHM10" s="14">
        <f>$H$2*Data!BHM10</f>
        <v>0.61</v>
      </c>
      <c r="BHN10" s="14">
        <f>$H$2*Data!BHN10</f>
        <v>0</v>
      </c>
      <c r="BHO10" s="14">
        <f>$H$2*Data!BHO10</f>
        <v>0</v>
      </c>
      <c r="BHP10" s="14">
        <f>$H$2*Data!BHP10</f>
        <v>0</v>
      </c>
      <c r="BHQ10" s="15">
        <f>$H$2*Data!BHQ10</f>
        <v>0</v>
      </c>
      <c r="BHR10" s="13">
        <f>$H$2*Data!BHR10</f>
        <v>0</v>
      </c>
      <c r="BHS10" s="14">
        <f>$H$2*Data!BHS10</f>
        <v>0</v>
      </c>
      <c r="BHT10" s="44">
        <f>$H$2*Data!BHT10</f>
        <v>2.08</v>
      </c>
      <c r="BHU10" s="44">
        <f>$H$2*Data!BHU10</f>
        <v>2.4</v>
      </c>
      <c r="BHV10" s="14">
        <f>$H$2*Data!BHV10</f>
        <v>2.2000000000000002</v>
      </c>
      <c r="BHW10" s="14">
        <f>$H$2*Data!BHW10</f>
        <v>0.93</v>
      </c>
      <c r="BHX10" s="14">
        <f>$H$2*Data!BHX10</f>
        <v>0</v>
      </c>
      <c r="BHY10" s="14">
        <f>$H$2*Data!BHY10</f>
        <v>0</v>
      </c>
      <c r="BHZ10" s="15">
        <f>$H$2*Data!BHZ10</f>
        <v>0</v>
      </c>
      <c r="BIA10" s="13">
        <f>$H$2*Data!BIA10</f>
        <v>0</v>
      </c>
      <c r="BIB10" s="14">
        <f>$H$2*Data!BIB10</f>
        <v>0</v>
      </c>
      <c r="BIC10" s="44">
        <f>$H$2*Data!BIC10</f>
        <v>0</v>
      </c>
      <c r="BID10" s="44">
        <f>$H$2*Data!BID10</f>
        <v>0</v>
      </c>
      <c r="BIE10" s="14">
        <f>$H$2*Data!BIE10</f>
        <v>0</v>
      </c>
      <c r="BIF10" s="14">
        <f>$H$2*Data!BIF10</f>
        <v>0</v>
      </c>
      <c r="BIG10" s="14">
        <f>$H$2*Data!BIG10</f>
        <v>0</v>
      </c>
      <c r="BIH10" s="14">
        <f>$H$2*Data!BIH10</f>
        <v>0</v>
      </c>
      <c r="BII10" s="15">
        <f>$H$2*Data!BII10</f>
        <v>0</v>
      </c>
      <c r="BIJ10" s="13">
        <f>$H$2*Data!BIJ10</f>
        <v>0</v>
      </c>
      <c r="BIK10" s="14">
        <f>$H$2*Data!BIK10</f>
        <v>0</v>
      </c>
      <c r="BIL10" s="44">
        <f>$H$2*Data!BIL10</f>
        <v>0</v>
      </c>
      <c r="BIM10" s="44">
        <f>$H$2*Data!BIM10</f>
        <v>0</v>
      </c>
      <c r="BIN10" s="14">
        <f>$H$2*Data!BIN10</f>
        <v>0</v>
      </c>
      <c r="BIO10" s="14">
        <f>$H$2*Data!BIO10</f>
        <v>0</v>
      </c>
      <c r="BIP10" s="14">
        <f>$H$2*Data!BIP10</f>
        <v>0</v>
      </c>
      <c r="BIQ10" s="14">
        <f>$H$2*Data!BIQ10</f>
        <v>0</v>
      </c>
      <c r="BIR10" s="15">
        <f>$H$2*Data!BIR10</f>
        <v>0</v>
      </c>
      <c r="BIS10" s="13">
        <f>$H$2*Data!BIS10</f>
        <v>0.02</v>
      </c>
      <c r="BIT10" s="14">
        <f>$H$2*Data!BIT10</f>
        <v>0.03</v>
      </c>
      <c r="BIU10" s="44">
        <f>$H$2*Data!BIU10</f>
        <v>0</v>
      </c>
      <c r="BIV10" s="44">
        <f>$H$2*Data!BIV10</f>
        <v>0</v>
      </c>
      <c r="BIW10" s="14">
        <f>$H$2*Data!BIW10</f>
        <v>0</v>
      </c>
      <c r="BIX10" s="14">
        <f>$H$2*Data!BIX10</f>
        <v>0.25</v>
      </c>
      <c r="BIY10" s="14">
        <f>$H$2*Data!BIY10</f>
        <v>0.5</v>
      </c>
      <c r="BIZ10" s="14">
        <f>$H$2*Data!BIZ10</f>
        <v>0</v>
      </c>
      <c r="BJA10" s="15">
        <f>$H$2*Data!BJA10</f>
        <v>0</v>
      </c>
      <c r="BJB10" s="13">
        <f>$H$2*Data!BJB10</f>
        <v>0</v>
      </c>
      <c r="BJC10" s="14">
        <f>$H$2*Data!BJC10</f>
        <v>0.03</v>
      </c>
      <c r="BJD10" s="44">
        <f>$H$2*Data!BJD10</f>
        <v>0.65</v>
      </c>
      <c r="BJE10" s="44">
        <f>$H$2*Data!BJE10</f>
        <v>0.6</v>
      </c>
      <c r="BJF10" s="14">
        <f>$H$2*Data!BJF10</f>
        <v>0.02</v>
      </c>
      <c r="BJG10" s="14">
        <f>$H$2*Data!BJG10</f>
        <v>0</v>
      </c>
      <c r="BJH10" s="14">
        <f>$H$2*Data!BJH10</f>
        <v>0</v>
      </c>
      <c r="BJI10" s="14">
        <f>$H$2*Data!BJI10</f>
        <v>0</v>
      </c>
      <c r="BJJ10" s="15">
        <f>$H$2*Data!BJJ10</f>
        <v>0</v>
      </c>
      <c r="BJK10" s="13">
        <f>$H$2*Data!BJK10</f>
        <v>0</v>
      </c>
      <c r="BJL10" s="14">
        <f>$H$2*Data!BJL10</f>
        <v>0.06</v>
      </c>
      <c r="BJM10" s="44">
        <f>$H$2*Data!BJM10</f>
        <v>2.09</v>
      </c>
      <c r="BJN10" s="44">
        <f>$H$2*Data!BJN10</f>
        <v>0</v>
      </c>
      <c r="BJO10" s="14">
        <f>$H$2*Data!BJO10</f>
        <v>0</v>
      </c>
      <c r="BJP10" s="14">
        <f>$H$2*Data!BJP10</f>
        <v>0</v>
      </c>
      <c r="BJQ10" s="14">
        <f>$H$2*Data!BJQ10</f>
        <v>0</v>
      </c>
      <c r="BJR10" s="14">
        <f>$H$2*Data!BJR10</f>
        <v>0</v>
      </c>
      <c r="BJS10" s="15">
        <f>$H$2*Data!BJS10</f>
        <v>0</v>
      </c>
      <c r="BJT10" s="13">
        <f>$H$2*Data!BJT10</f>
        <v>0</v>
      </c>
      <c r="BJU10" s="14">
        <f>$H$2*Data!BJU10</f>
        <v>0</v>
      </c>
      <c r="BJV10" s="44">
        <f>$H$2*Data!BJV10</f>
        <v>0</v>
      </c>
      <c r="BJW10" s="44">
        <f>$H$2*Data!BJW10</f>
        <v>0</v>
      </c>
      <c r="BJX10" s="14">
        <f>$H$2*Data!BJX10</f>
        <v>0</v>
      </c>
      <c r="BJY10" s="14">
        <f>$H$2*Data!BJY10</f>
        <v>0</v>
      </c>
      <c r="BJZ10" s="14">
        <f>$H$2*Data!BJZ10</f>
        <v>0</v>
      </c>
      <c r="BKA10" s="14">
        <f>$H$2*Data!BKA10</f>
        <v>0</v>
      </c>
      <c r="BKB10" s="15">
        <f>$H$2*Data!BKB10</f>
        <v>0</v>
      </c>
      <c r="BKC10" s="13">
        <f>$H$2*Data!BKC10</f>
        <v>0</v>
      </c>
      <c r="BKD10" s="14">
        <f>$H$2*Data!BKD10</f>
        <v>0</v>
      </c>
      <c r="BKE10" s="44">
        <f>$H$2*Data!BKE10</f>
        <v>0</v>
      </c>
      <c r="BKF10" s="44">
        <f>$H$2*Data!BKF10</f>
        <v>1.01</v>
      </c>
      <c r="BKG10" s="14">
        <f>$H$2*Data!BKG10</f>
        <v>1.48</v>
      </c>
      <c r="BKH10" s="14">
        <f>$H$2*Data!BKH10</f>
        <v>0</v>
      </c>
      <c r="BKI10" s="14">
        <f>$H$2*Data!BKI10</f>
        <v>0</v>
      </c>
      <c r="BKJ10" s="14">
        <f>$H$2*Data!BKJ10</f>
        <v>0</v>
      </c>
      <c r="BKK10" s="15">
        <f>$H$2*Data!BKK10</f>
        <v>0</v>
      </c>
      <c r="BKL10" s="13">
        <f>$H$2*Data!BKL10</f>
        <v>0</v>
      </c>
      <c r="BKM10" s="14">
        <f>$H$2*Data!BKM10</f>
        <v>0.05</v>
      </c>
      <c r="BKN10" s="44">
        <f>$H$2*Data!BKN10</f>
        <v>0.64</v>
      </c>
      <c r="BKO10" s="44">
        <f>$H$2*Data!BKO10</f>
        <v>0.33</v>
      </c>
      <c r="BKP10" s="14">
        <f>$H$2*Data!BKP10</f>
        <v>0</v>
      </c>
      <c r="BKQ10" s="14">
        <f>$H$2*Data!BKQ10</f>
        <v>0</v>
      </c>
      <c r="BKR10" s="14">
        <f>$H$2*Data!BKR10</f>
        <v>0</v>
      </c>
      <c r="BKS10" s="14">
        <f>$H$2*Data!BKS10</f>
        <v>0</v>
      </c>
      <c r="BKT10" s="15">
        <f>$H$2*Data!BKT10</f>
        <v>0</v>
      </c>
      <c r="BKU10" s="13">
        <f>$H$2*Data!BKU10</f>
        <v>0</v>
      </c>
      <c r="BKV10" s="14">
        <f>$H$2*Data!BKV10</f>
        <v>0</v>
      </c>
      <c r="BKW10" s="44">
        <f>$H$2*Data!BKW10</f>
        <v>0</v>
      </c>
      <c r="BKX10" s="44">
        <f>$H$2*Data!BKX10</f>
        <v>0</v>
      </c>
      <c r="BKY10" s="14">
        <f>$H$2*Data!BKY10</f>
        <v>0</v>
      </c>
      <c r="BKZ10" s="14">
        <f>$H$2*Data!BKZ10</f>
        <v>0</v>
      </c>
      <c r="BLA10" s="14">
        <f>$H$2*Data!BLA10</f>
        <v>0</v>
      </c>
      <c r="BLB10" s="14">
        <f>$H$2*Data!BLB10</f>
        <v>0</v>
      </c>
      <c r="BLC10" s="15">
        <f>$H$2*Data!BLC10</f>
        <v>0</v>
      </c>
      <c r="BLD10" s="13">
        <f>$H$2*Data!BLD10</f>
        <v>0</v>
      </c>
      <c r="BLE10" s="14">
        <f>$H$2*Data!BLE10</f>
        <v>0</v>
      </c>
      <c r="BLF10" s="44">
        <f>$H$2*Data!BLF10</f>
        <v>0</v>
      </c>
      <c r="BLG10" s="44">
        <f>$H$2*Data!BLG10</f>
        <v>0</v>
      </c>
      <c r="BLH10" s="14">
        <f>$H$2*Data!BLH10</f>
        <v>0</v>
      </c>
      <c r="BLI10" s="14">
        <f>$H$2*Data!BLI10</f>
        <v>0</v>
      </c>
      <c r="BLJ10" s="14">
        <f>$H$2*Data!BLJ10</f>
        <v>0</v>
      </c>
      <c r="BLK10" s="14">
        <f>$H$2*Data!BLK10</f>
        <v>0</v>
      </c>
      <c r="BLL10" s="15">
        <f>$H$2*Data!BLL10</f>
        <v>0</v>
      </c>
      <c r="BLM10" s="13">
        <f>$H$2*Data!BLM10</f>
        <v>0.3</v>
      </c>
      <c r="BLN10" s="14">
        <f>$H$2*Data!BLN10</f>
        <v>0.64</v>
      </c>
      <c r="BLO10" s="44">
        <f>$H$2*Data!BLO10</f>
        <v>0.38</v>
      </c>
      <c r="BLP10" s="44">
        <f>$H$2*Data!BLP10</f>
        <v>0</v>
      </c>
      <c r="BLQ10" s="14">
        <f>$H$2*Data!BLQ10</f>
        <v>0</v>
      </c>
      <c r="BLR10" s="14">
        <f>$H$2*Data!BLR10</f>
        <v>0</v>
      </c>
      <c r="BLS10" s="14">
        <f>$H$2*Data!BLS10</f>
        <v>0</v>
      </c>
      <c r="BLT10" s="14">
        <f>$H$2*Data!BLT10</f>
        <v>0</v>
      </c>
      <c r="BLU10" s="15">
        <f>$H$2*Data!BLU10</f>
        <v>0</v>
      </c>
      <c r="BLV10" s="13">
        <f>$H$2*Data!BLV10</f>
        <v>0</v>
      </c>
      <c r="BLW10" s="14">
        <f>$H$2*Data!BLW10</f>
        <v>0</v>
      </c>
      <c r="BLX10" s="44">
        <f>$H$2*Data!BLX10</f>
        <v>0</v>
      </c>
      <c r="BLY10" s="44">
        <f>$H$2*Data!BLY10</f>
        <v>0</v>
      </c>
      <c r="BLZ10" s="14">
        <f>$H$2*Data!BLZ10</f>
        <v>0</v>
      </c>
      <c r="BMA10" s="14">
        <f>$H$2*Data!BMA10</f>
        <v>0</v>
      </c>
      <c r="BMB10" s="14">
        <f>$H$2*Data!BMB10</f>
        <v>0</v>
      </c>
      <c r="BMC10" s="14">
        <f>$H$2*Data!BMC10</f>
        <v>0</v>
      </c>
      <c r="BMD10" s="15">
        <f>$H$2*Data!BMD10</f>
        <v>0</v>
      </c>
      <c r="BME10" s="13">
        <f>$H$2*Data!BME10</f>
        <v>0</v>
      </c>
      <c r="BMF10" s="14">
        <f>$H$2*Data!BMF10</f>
        <v>0</v>
      </c>
      <c r="BMG10" s="44">
        <f>$H$2*Data!BMG10</f>
        <v>0</v>
      </c>
      <c r="BMH10" s="44">
        <f>$H$2*Data!BMH10</f>
        <v>0</v>
      </c>
      <c r="BMI10" s="14">
        <f>$H$2*Data!BMI10</f>
        <v>0</v>
      </c>
      <c r="BMJ10" s="14">
        <f>$H$2*Data!BMJ10</f>
        <v>0</v>
      </c>
      <c r="BMK10" s="14">
        <f>$H$2*Data!BMK10</f>
        <v>0</v>
      </c>
      <c r="BML10" s="14">
        <f>$H$2*Data!BML10</f>
        <v>0</v>
      </c>
      <c r="BMM10" s="15">
        <f>$H$2*Data!BMM10</f>
        <v>0</v>
      </c>
      <c r="BMN10" s="13">
        <f>$H$2*Data!BMN10</f>
        <v>0</v>
      </c>
      <c r="BMO10" s="14">
        <f>$H$2*Data!BMO10</f>
        <v>0</v>
      </c>
      <c r="BMP10" s="44">
        <f>$H$2*Data!BMP10</f>
        <v>0</v>
      </c>
      <c r="BMQ10" s="44">
        <f>$H$2*Data!BMQ10</f>
        <v>0</v>
      </c>
      <c r="BMR10" s="14">
        <f>$H$2*Data!BMR10</f>
        <v>0</v>
      </c>
      <c r="BMS10" s="14">
        <f>$H$2*Data!BMS10</f>
        <v>0</v>
      </c>
      <c r="BMT10" s="14">
        <f>$H$2*Data!BMT10</f>
        <v>0</v>
      </c>
      <c r="BMU10" s="14">
        <f>$H$2*Data!BMU10</f>
        <v>0</v>
      </c>
      <c r="BMV10" s="15">
        <f>$H$2*Data!BMV10</f>
        <v>0</v>
      </c>
      <c r="BMW10" s="13">
        <f>$H$2*Data!BMW10</f>
        <v>0</v>
      </c>
      <c r="BMX10" s="14">
        <f>$H$2*Data!BMX10</f>
        <v>0</v>
      </c>
      <c r="BMY10" s="44">
        <f>$H$2*Data!BMY10</f>
        <v>0</v>
      </c>
      <c r="BMZ10" s="44">
        <f>$H$2*Data!BMZ10</f>
        <v>0</v>
      </c>
      <c r="BNA10" s="14">
        <f>$H$2*Data!BNA10</f>
        <v>0.01</v>
      </c>
      <c r="BNB10" s="14">
        <f>$H$2*Data!BNB10</f>
        <v>0</v>
      </c>
      <c r="BNC10" s="14">
        <f>$H$2*Data!BNC10</f>
        <v>0</v>
      </c>
      <c r="BND10" s="14">
        <f>$H$2*Data!BND10</f>
        <v>0</v>
      </c>
      <c r="BNE10" s="14">
        <f>$H$2*Data!BNE10</f>
        <v>0</v>
      </c>
      <c r="BNF10" s="91" t="s">
        <v>223</v>
      </c>
      <c r="BNG10" s="70"/>
      <c r="BNI10" s="6"/>
      <c r="BNJ10" s="2"/>
      <c r="BNK10" s="2"/>
      <c r="BNL10" s="2"/>
      <c r="BNM10" s="2"/>
      <c r="BNN10" s="6"/>
      <c r="BNO10" s="2"/>
      <c r="BNP10" s="2"/>
      <c r="BNQ10" s="2"/>
      <c r="BNR10" s="2"/>
      <c r="BNS10" s="2"/>
      <c r="BNT10" s="2"/>
      <c r="BNU10" s="2"/>
    </row>
    <row r="11" spans="2:1737" ht="13.5" customHeight="1" x14ac:dyDescent="0.15">
      <c r="J11" s="299" t="s">
        <v>185</v>
      </c>
      <c r="K11" s="300"/>
      <c r="L11" s="76">
        <f>IF(Data!L11=1,1,0)</f>
        <v>1</v>
      </c>
      <c r="M11" s="76">
        <f>IF(Data!L11=2,1,0)</f>
        <v>0</v>
      </c>
      <c r="N11" s="2"/>
      <c r="O11" s="2"/>
      <c r="P11" s="2"/>
      <c r="Q11" s="2"/>
      <c r="R11" s="2"/>
      <c r="S11" s="2"/>
      <c r="T11" s="3"/>
      <c r="U11" s="76">
        <f>IF(Data!U11=1,1,0)</f>
        <v>1</v>
      </c>
      <c r="V11" s="76">
        <f>IF(Data!U11=2,1,0)</f>
        <v>0</v>
      </c>
      <c r="W11" s="2"/>
      <c r="X11" s="2"/>
      <c r="Y11" s="2"/>
      <c r="Z11" s="2"/>
      <c r="AA11" s="2"/>
      <c r="AB11" s="2"/>
      <c r="AC11" s="3"/>
      <c r="AD11" s="76">
        <f>IF(Data!AD11=1,1,0)</f>
        <v>1</v>
      </c>
      <c r="AE11" s="76">
        <f>IF(Data!AD11=2,1,0)</f>
        <v>0</v>
      </c>
      <c r="AF11" s="2"/>
      <c r="AG11" s="2"/>
      <c r="AH11" s="2"/>
      <c r="AI11" s="2"/>
      <c r="AJ11" s="2"/>
      <c r="AK11" s="2"/>
      <c r="AL11" s="3"/>
      <c r="AM11" s="76">
        <f>IF(Data!AM11=1,1,0)</f>
        <v>1</v>
      </c>
      <c r="AN11" s="76">
        <f>IF(Data!AM11=2,1,0)</f>
        <v>0</v>
      </c>
      <c r="AO11" s="2"/>
      <c r="AP11" s="2"/>
      <c r="AQ11" s="2"/>
      <c r="AR11" s="2"/>
      <c r="AS11" s="2"/>
      <c r="AT11" s="2"/>
      <c r="AU11" s="3"/>
      <c r="AV11" s="76">
        <f>IF(Data!AV11=1,1,0)</f>
        <v>0</v>
      </c>
      <c r="AW11" s="76">
        <f>IF(Data!AV11=2,1,0)</f>
        <v>1</v>
      </c>
      <c r="AX11" s="2"/>
      <c r="AY11" s="2"/>
      <c r="AZ11" s="2"/>
      <c r="BA11" s="2"/>
      <c r="BB11" s="2"/>
      <c r="BC11" s="2"/>
      <c r="BD11" s="3"/>
      <c r="BE11" s="76">
        <f>IF(Data!BE11=1,1,0)</f>
        <v>0</v>
      </c>
      <c r="BF11" s="76">
        <f>IF(Data!BE11=2,1,0)</f>
        <v>1</v>
      </c>
      <c r="BG11" s="2"/>
      <c r="BH11" s="2"/>
      <c r="BI11" s="2"/>
      <c r="BJ11" s="2"/>
      <c r="BK11" s="2"/>
      <c r="BL11" s="2"/>
      <c r="BM11" s="3"/>
      <c r="BN11" s="76">
        <f>IF(Data!BN11=1,1,0)</f>
        <v>0</v>
      </c>
      <c r="BO11" s="76">
        <f>IF(Data!BN11=2,1,0)</f>
        <v>1</v>
      </c>
      <c r="BP11" s="2"/>
      <c r="BQ11" s="2"/>
      <c r="BR11" s="2"/>
      <c r="BS11" s="2"/>
      <c r="BT11" s="2"/>
      <c r="BU11" s="2"/>
      <c r="BV11" s="3"/>
      <c r="BW11" s="76">
        <f>IF(Data!BW11=1,1,0)</f>
        <v>0</v>
      </c>
      <c r="BX11" s="76">
        <f>IF(Data!BW11=2,1,0)</f>
        <v>1</v>
      </c>
      <c r="BY11" s="2"/>
      <c r="BZ11" s="2"/>
      <c r="CA11" s="2"/>
      <c r="CB11" s="2"/>
      <c r="CC11" s="2"/>
      <c r="CD11" s="2"/>
      <c r="CE11" s="3"/>
      <c r="CF11" s="76">
        <f>IF(Data!CF11=1,1,0)</f>
        <v>1</v>
      </c>
      <c r="CG11" s="76">
        <f>IF(Data!CF11=2,1,0)</f>
        <v>0</v>
      </c>
      <c r="CH11" s="2"/>
      <c r="CI11" s="2"/>
      <c r="CJ11" s="2"/>
      <c r="CK11" s="2"/>
      <c r="CL11" s="2"/>
      <c r="CM11" s="2"/>
      <c r="CN11" s="3"/>
      <c r="CO11" s="76">
        <f>IF(Data!CO11=1,1,0)</f>
        <v>1</v>
      </c>
      <c r="CP11" s="76">
        <f>IF(Data!CO11=2,1,0)</f>
        <v>0</v>
      </c>
      <c r="CQ11" s="2"/>
      <c r="CR11" s="2"/>
      <c r="CS11" s="2"/>
      <c r="CT11" s="2"/>
      <c r="CU11" s="2"/>
      <c r="CV11" s="2"/>
      <c r="CW11" s="3"/>
      <c r="CX11" s="76">
        <f>IF(Data!CX11=1,1,0)</f>
        <v>1</v>
      </c>
      <c r="CY11" s="76">
        <f>IF(Data!CX11=2,1,0)</f>
        <v>0</v>
      </c>
      <c r="CZ11" s="2"/>
      <c r="DA11" s="2"/>
      <c r="DB11" s="2"/>
      <c r="DC11" s="2"/>
      <c r="DD11" s="2"/>
      <c r="DE11" s="2"/>
      <c r="DF11" s="3"/>
      <c r="DG11" s="76">
        <f>IF(Data!DG11=1,1,0)</f>
        <v>1</v>
      </c>
      <c r="DH11" s="76">
        <f>IF(Data!DG11=2,1,0)</f>
        <v>0</v>
      </c>
      <c r="DI11" s="2"/>
      <c r="DJ11" s="2"/>
      <c r="DK11" s="2"/>
      <c r="DL11" s="2"/>
      <c r="DM11" s="2"/>
      <c r="DN11" s="2"/>
      <c r="DO11" s="3"/>
      <c r="DP11" s="76">
        <f>IF(Data!DP11=1,1,0)</f>
        <v>0</v>
      </c>
      <c r="DQ11" s="76">
        <f>IF(Data!DP11=2,1,0)</f>
        <v>1</v>
      </c>
      <c r="DR11" s="2"/>
      <c r="DS11" s="2"/>
      <c r="DT11" s="2"/>
      <c r="DU11" s="2"/>
      <c r="DV11" s="2"/>
      <c r="DW11" s="2"/>
      <c r="DX11" s="3"/>
      <c r="DY11" s="76">
        <f>IF(Data!DY11=1,1,0)</f>
        <v>1</v>
      </c>
      <c r="DZ11" s="76">
        <f>IF(Data!DY11=2,1,0)</f>
        <v>0</v>
      </c>
      <c r="EA11" s="2"/>
      <c r="EB11" s="2"/>
      <c r="EC11" s="2"/>
      <c r="ED11" s="2"/>
      <c r="EE11" s="2"/>
      <c r="EF11" s="2"/>
      <c r="EG11" s="3"/>
      <c r="EH11" s="76">
        <f>IF(Data!EH11=1,1,0)</f>
        <v>0</v>
      </c>
      <c r="EI11" s="76">
        <f>IF(Data!EH11=2,1,0)</f>
        <v>1</v>
      </c>
      <c r="EJ11" s="2"/>
      <c r="EK11" s="2"/>
      <c r="EL11" s="2"/>
      <c r="EM11" s="2"/>
      <c r="EN11" s="2"/>
      <c r="EO11" s="2"/>
      <c r="EP11" s="3"/>
      <c r="EQ11" s="76">
        <f>IF(Data!EQ11=1,1,0)</f>
        <v>0</v>
      </c>
      <c r="ER11" s="76">
        <f>IF(Data!EQ11=2,1,0)</f>
        <v>1</v>
      </c>
      <c r="ES11" s="2"/>
      <c r="ET11" s="2"/>
      <c r="EU11" s="2"/>
      <c r="EV11" s="2"/>
      <c r="EW11" s="2"/>
      <c r="EX11" s="2"/>
      <c r="EY11" s="3"/>
      <c r="EZ11" s="76">
        <f>IF(Data!EZ11=1,1,0)</f>
        <v>1</v>
      </c>
      <c r="FA11" s="76">
        <f>IF(Data!EZ11=2,1,0)</f>
        <v>0</v>
      </c>
      <c r="FB11" s="2"/>
      <c r="FC11" s="2"/>
      <c r="FD11" s="2"/>
      <c r="FE11" s="2"/>
      <c r="FF11" s="2"/>
      <c r="FG11" s="2"/>
      <c r="FH11" s="3"/>
      <c r="FI11" s="76">
        <f>IF(Data!FI11=1,1,0)</f>
        <v>1</v>
      </c>
      <c r="FJ11" s="76">
        <f>IF(Data!FI11=2,1,0)</f>
        <v>0</v>
      </c>
      <c r="FK11" s="2"/>
      <c r="FL11" s="2"/>
      <c r="FM11" s="2"/>
      <c r="FN11" s="2"/>
      <c r="FO11" s="2"/>
      <c r="FP11" s="2"/>
      <c r="FQ11" s="3"/>
      <c r="FR11" s="76">
        <f>IF(Data!FR11=1,1,0)</f>
        <v>1</v>
      </c>
      <c r="FS11" s="76">
        <f>IF(Data!FR11=2,1,0)</f>
        <v>0</v>
      </c>
      <c r="FT11" s="2"/>
      <c r="FU11" s="2"/>
      <c r="FV11" s="2"/>
      <c r="FW11" s="2"/>
      <c r="FX11" s="2"/>
      <c r="FY11" s="2"/>
      <c r="FZ11" s="3"/>
      <c r="GA11" s="76">
        <f>IF(Data!GA11=1,1,0)</f>
        <v>0</v>
      </c>
      <c r="GB11" s="76">
        <f>IF(Data!GA11=2,1,0)</f>
        <v>1</v>
      </c>
      <c r="GC11" s="2"/>
      <c r="GD11" s="2"/>
      <c r="GE11" s="2"/>
      <c r="GF11" s="2"/>
      <c r="GG11" s="2"/>
      <c r="GH11" s="2"/>
      <c r="GI11" s="3"/>
      <c r="GJ11" s="76">
        <f>IF(Data!GJ11=1,1,0)</f>
        <v>1</v>
      </c>
      <c r="GK11" s="76">
        <f>IF(Data!GJ11=2,1,0)</f>
        <v>0</v>
      </c>
      <c r="GL11" s="2"/>
      <c r="GM11" s="2"/>
      <c r="GN11" s="2"/>
      <c r="GO11" s="2"/>
      <c r="GP11" s="2"/>
      <c r="GQ11" s="2"/>
      <c r="GR11" s="3"/>
      <c r="GS11" s="76">
        <f>IF(Data!GS11=1,1,0)</f>
        <v>1</v>
      </c>
      <c r="GT11" s="76">
        <f>IF(Data!GS11=2,1,0)</f>
        <v>0</v>
      </c>
      <c r="GU11" s="2"/>
      <c r="GV11" s="2"/>
      <c r="GW11" s="2"/>
      <c r="GX11" s="2"/>
      <c r="GY11" s="2"/>
      <c r="GZ11" s="2"/>
      <c r="HA11" s="3"/>
      <c r="HB11" s="76">
        <f>IF(Data!HB11=1,1,0)</f>
        <v>0</v>
      </c>
      <c r="HC11" s="76">
        <f>IF(Data!HB11=2,1,0)</f>
        <v>1</v>
      </c>
      <c r="HD11" s="2"/>
      <c r="HE11" s="2"/>
      <c r="HF11" s="2"/>
      <c r="HG11" s="2"/>
      <c r="HH11" s="2"/>
      <c r="HI11" s="2"/>
      <c r="HJ11" s="3"/>
      <c r="HK11" s="76">
        <f>IF(Data!HK11=1,1,0)</f>
        <v>1</v>
      </c>
      <c r="HL11" s="76">
        <f>IF(Data!HK11=2,1,0)</f>
        <v>0</v>
      </c>
      <c r="HM11" s="2"/>
      <c r="HN11" s="2"/>
      <c r="HO11" s="2"/>
      <c r="HP11" s="2"/>
      <c r="HQ11" s="2"/>
      <c r="HR11" s="2"/>
      <c r="HS11" s="3"/>
      <c r="HT11" s="76">
        <f>IF(Data!HT11=1,1,0)</f>
        <v>0</v>
      </c>
      <c r="HU11" s="76">
        <f>IF(Data!HT11=2,1,0)</f>
        <v>1</v>
      </c>
      <c r="HV11" s="2"/>
      <c r="HW11" s="2"/>
      <c r="HX11" s="2"/>
      <c r="HY11" s="2"/>
      <c r="HZ11" s="2"/>
      <c r="IA11" s="2"/>
      <c r="IB11" s="3"/>
      <c r="IC11" s="76">
        <f>IF(Data!IC11=1,1,0)</f>
        <v>0</v>
      </c>
      <c r="ID11" s="76">
        <f>IF(Data!IC11=2,1,0)</f>
        <v>1</v>
      </c>
      <c r="IE11" s="2"/>
      <c r="IF11" s="2"/>
      <c r="IG11" s="2"/>
      <c r="IH11" s="2"/>
      <c r="II11" s="2"/>
      <c r="IJ11" s="2"/>
      <c r="IK11" s="3"/>
      <c r="IL11" s="76">
        <f>IF(Data!IL11=1,1,0)</f>
        <v>0</v>
      </c>
      <c r="IM11" s="76">
        <f>IF(Data!IL11=2,1,0)</f>
        <v>1</v>
      </c>
      <c r="IN11" s="2"/>
      <c r="IO11" s="2"/>
      <c r="IP11" s="2"/>
      <c r="IQ11" s="2"/>
      <c r="IR11" s="2"/>
      <c r="IS11" s="2"/>
      <c r="IT11" s="3"/>
      <c r="IU11" s="76">
        <f>IF(Data!IU11=1,1,0)</f>
        <v>0</v>
      </c>
      <c r="IV11" s="76">
        <f>IF(Data!IU11=2,1,0)</f>
        <v>1</v>
      </c>
      <c r="IW11" s="2"/>
      <c r="IX11" s="2"/>
      <c r="IY11" s="2"/>
      <c r="IZ11" s="2"/>
      <c r="JA11" s="2"/>
      <c r="JB11" s="2"/>
      <c r="JC11" s="3"/>
      <c r="JD11" s="76">
        <f>IF(Data!JD11=1,1,0)</f>
        <v>1</v>
      </c>
      <c r="JE11" s="76">
        <f>IF(Data!JD11=2,1,0)</f>
        <v>0</v>
      </c>
      <c r="JF11" s="2"/>
      <c r="JG11" s="2"/>
      <c r="JH11" s="2"/>
      <c r="JI11" s="2"/>
      <c r="JJ11" s="2"/>
      <c r="JK11" s="2"/>
      <c r="JL11" s="3"/>
      <c r="JM11" s="76">
        <f>IF(Data!JM11=1,1,0)</f>
        <v>1</v>
      </c>
      <c r="JN11" s="76">
        <f>IF(Data!JM11=2,1,0)</f>
        <v>0</v>
      </c>
      <c r="JO11" s="2"/>
      <c r="JP11" s="2"/>
      <c r="JQ11" s="2"/>
      <c r="JR11" s="2"/>
      <c r="JS11" s="2"/>
      <c r="JT11" s="2"/>
      <c r="JU11" s="3"/>
      <c r="JV11" s="76">
        <f>IF(Data!JV11=1,1,0)</f>
        <v>1</v>
      </c>
      <c r="JW11" s="76">
        <f>IF(Data!JV11=2,1,0)</f>
        <v>0</v>
      </c>
      <c r="JX11" s="2"/>
      <c r="JY11" s="2"/>
      <c r="JZ11" s="2"/>
      <c r="KA11" s="2"/>
      <c r="KB11" s="2"/>
      <c r="KC11" s="2"/>
      <c r="KD11" s="3"/>
      <c r="KE11" s="76">
        <f>IF(Data!KE11=1,1,0)</f>
        <v>1</v>
      </c>
      <c r="KF11" s="76">
        <f>IF(Data!KE11=2,1,0)</f>
        <v>0</v>
      </c>
      <c r="KG11" s="2"/>
      <c r="KH11" s="2"/>
      <c r="KI11" s="2"/>
      <c r="KJ11" s="2"/>
      <c r="KK11" s="2"/>
      <c r="KL11" s="2"/>
      <c r="KM11" s="3"/>
      <c r="KN11" s="76">
        <f>IF(Data!KN11=1,1,0)</f>
        <v>1</v>
      </c>
      <c r="KO11" s="76">
        <f>IF(Data!KN11=2,1,0)</f>
        <v>0</v>
      </c>
      <c r="KP11" s="2"/>
      <c r="KQ11" s="2"/>
      <c r="KR11" s="2"/>
      <c r="KS11" s="2"/>
      <c r="KT11" s="2"/>
      <c r="KU11" s="2"/>
      <c r="KV11" s="3"/>
      <c r="KW11" s="76">
        <f>IF(Data!KW11=1,1,0)</f>
        <v>0</v>
      </c>
      <c r="KX11" s="76">
        <f>IF(Data!KW11=2,1,0)</f>
        <v>1</v>
      </c>
      <c r="KY11" s="2"/>
      <c r="KZ11" s="2"/>
      <c r="LA11" s="2"/>
      <c r="LB11" s="2"/>
      <c r="LC11" s="2"/>
      <c r="LD11" s="2"/>
      <c r="LE11" s="3"/>
      <c r="LF11" s="76">
        <f>IF(Data!LF11=1,1,0)</f>
        <v>0</v>
      </c>
      <c r="LG11" s="76">
        <f>IF(Data!LF11=2,1,0)</f>
        <v>1</v>
      </c>
      <c r="LH11" s="2"/>
      <c r="LI11" s="2"/>
      <c r="LJ11" s="2"/>
      <c r="LK11" s="2"/>
      <c r="LL11" s="2"/>
      <c r="LM11" s="2"/>
      <c r="LN11" s="3"/>
      <c r="LO11" s="76">
        <f>IF(Data!LO11=1,1,0)</f>
        <v>1</v>
      </c>
      <c r="LP11" s="76">
        <f>IF(Data!LO11=2,1,0)</f>
        <v>0</v>
      </c>
      <c r="LQ11" s="2"/>
      <c r="LR11" s="2"/>
      <c r="LS11" s="2"/>
      <c r="LT11" s="2"/>
      <c r="LU11" s="2"/>
      <c r="LV11" s="2"/>
      <c r="LW11" s="3"/>
      <c r="LX11" s="76">
        <f>IF(Data!LX11=1,1,0)</f>
        <v>1</v>
      </c>
      <c r="LY11" s="76">
        <f>IF(Data!LX11=2,1,0)</f>
        <v>0</v>
      </c>
      <c r="LZ11" s="2"/>
      <c r="MA11" s="2"/>
      <c r="MB11" s="2"/>
      <c r="MC11" s="2"/>
      <c r="MD11" s="2"/>
      <c r="ME11" s="2"/>
      <c r="MF11" s="3"/>
      <c r="MG11" s="76">
        <f>IF(Data!MG11=1,1,0)</f>
        <v>0</v>
      </c>
      <c r="MH11" s="76">
        <f>IF(Data!MG11=2,1,0)</f>
        <v>1</v>
      </c>
      <c r="MI11" s="2"/>
      <c r="MJ11" s="2"/>
      <c r="MK11" s="2"/>
      <c r="ML11" s="2"/>
      <c r="MM11" s="2"/>
      <c r="MN11" s="2"/>
      <c r="MO11" s="3"/>
      <c r="MP11" s="76">
        <f>IF(Data!MP11=1,1,0)</f>
        <v>0</v>
      </c>
      <c r="MQ11" s="76">
        <f>IF(Data!MP11=2,1,0)</f>
        <v>1</v>
      </c>
      <c r="MR11" s="2"/>
      <c r="MS11" s="2"/>
      <c r="MT11" s="2"/>
      <c r="MU11" s="2"/>
      <c r="MV11" s="2"/>
      <c r="MW11" s="2"/>
      <c r="MX11" s="3"/>
      <c r="MY11" s="76">
        <f>IF(Data!MY11=1,1,0)</f>
        <v>1</v>
      </c>
      <c r="MZ11" s="76">
        <f>IF(Data!MY11=2,1,0)</f>
        <v>0</v>
      </c>
      <c r="NA11" s="2"/>
      <c r="NB11" s="2"/>
      <c r="NC11" s="2"/>
      <c r="ND11" s="2"/>
      <c r="NE11" s="2"/>
      <c r="NF11" s="2"/>
      <c r="NG11" s="3"/>
      <c r="NH11" s="76">
        <f>IF(Data!NH11=1,1,0)</f>
        <v>1</v>
      </c>
      <c r="NI11" s="76">
        <f>IF(Data!NH11=2,1,0)</f>
        <v>0</v>
      </c>
      <c r="NJ11" s="2"/>
      <c r="NK11" s="2"/>
      <c r="NL11" s="2"/>
      <c r="NM11" s="2"/>
      <c r="NN11" s="2"/>
      <c r="NO11" s="2"/>
      <c r="NP11" s="3"/>
      <c r="NQ11" s="76">
        <f>IF(Data!NQ11=1,1,0)</f>
        <v>1</v>
      </c>
      <c r="NR11" s="76">
        <f>IF(Data!NQ11=2,1,0)</f>
        <v>0</v>
      </c>
      <c r="NS11" s="2"/>
      <c r="NT11" s="2"/>
      <c r="NU11" s="2"/>
      <c r="NV11" s="2"/>
      <c r="NW11" s="2"/>
      <c r="NX11" s="2"/>
      <c r="NY11" s="3"/>
      <c r="NZ11" s="76">
        <f>IF(Data!NZ11=1,1,0)</f>
        <v>0</v>
      </c>
      <c r="OA11" s="76">
        <f>IF(Data!NZ11=2,1,0)</f>
        <v>1</v>
      </c>
      <c r="OB11" s="2"/>
      <c r="OC11" s="2"/>
      <c r="OD11" s="2"/>
      <c r="OE11" s="2"/>
      <c r="OF11" s="2"/>
      <c r="OG11" s="2"/>
      <c r="OH11" s="3"/>
      <c r="OI11" s="76">
        <f>IF(Data!OI11=1,1,0)</f>
        <v>0</v>
      </c>
      <c r="OJ11" s="76">
        <f>IF(Data!OI11=2,1,0)</f>
        <v>1</v>
      </c>
      <c r="OK11" s="2"/>
      <c r="OL11" s="2"/>
      <c r="OM11" s="2"/>
      <c r="ON11" s="2"/>
      <c r="OO11" s="2"/>
      <c r="OP11" s="2"/>
      <c r="OQ11" s="3"/>
      <c r="OR11" s="76">
        <f>IF(Data!OR11=1,1,0)</f>
        <v>0</v>
      </c>
      <c r="OS11" s="76">
        <f>IF(Data!OR11=2,1,0)</f>
        <v>1</v>
      </c>
      <c r="OT11" s="2"/>
      <c r="OU11" s="2"/>
      <c r="OV11" s="2"/>
      <c r="OW11" s="2"/>
      <c r="OX11" s="2"/>
      <c r="OY11" s="2"/>
      <c r="OZ11" s="3"/>
      <c r="PA11" s="76">
        <f>IF(Data!PA11=1,1,0)</f>
        <v>0</v>
      </c>
      <c r="PB11" s="76">
        <f>IF(Data!PA11=2,1,0)</f>
        <v>1</v>
      </c>
      <c r="PC11" s="2"/>
      <c r="PD11" s="2"/>
      <c r="PE11" s="2"/>
      <c r="PF11" s="2"/>
      <c r="PG11" s="2"/>
      <c r="PH11" s="2"/>
      <c r="PI11" s="3"/>
      <c r="PJ11" s="76">
        <f>IF(Data!PJ11=1,1,0)</f>
        <v>0</v>
      </c>
      <c r="PK11" s="76">
        <f>IF(Data!PJ11=2,1,0)</f>
        <v>1</v>
      </c>
      <c r="PL11" s="2"/>
      <c r="PM11" s="2"/>
      <c r="PN11" s="2"/>
      <c r="PO11" s="2"/>
      <c r="PP11" s="2"/>
      <c r="PQ11" s="2"/>
      <c r="PR11" s="3"/>
      <c r="PS11" s="76">
        <f>IF(Data!PS11=1,1,0)</f>
        <v>0</v>
      </c>
      <c r="PT11" s="76">
        <f>IF(Data!PS11=2,1,0)</f>
        <v>1</v>
      </c>
      <c r="PU11" s="2"/>
      <c r="PV11" s="2"/>
      <c r="PW11" s="2"/>
      <c r="PX11" s="2"/>
      <c r="PY11" s="2"/>
      <c r="PZ11" s="2"/>
      <c r="QA11" s="3"/>
      <c r="QB11" s="76">
        <f>IF(Data!QB11=1,1,0)</f>
        <v>1</v>
      </c>
      <c r="QC11" s="76">
        <f>IF(Data!QB11=2,1,0)</f>
        <v>0</v>
      </c>
      <c r="QD11" s="2"/>
      <c r="QE11" s="2"/>
      <c r="QF11" s="2"/>
      <c r="QG11" s="2"/>
      <c r="QH11" s="2"/>
      <c r="QI11" s="2"/>
      <c r="QJ11" s="3"/>
      <c r="QK11" s="76">
        <f>IF(Data!QK11=1,1,0)</f>
        <v>1</v>
      </c>
      <c r="QL11" s="76">
        <f>IF(Data!QK11=2,1,0)</f>
        <v>0</v>
      </c>
      <c r="QM11" s="2"/>
      <c r="QN11" s="2"/>
      <c r="QO11" s="2"/>
      <c r="QP11" s="2"/>
      <c r="QQ11" s="2"/>
      <c r="QR11" s="2"/>
      <c r="QS11" s="3"/>
      <c r="QT11" s="76">
        <f>IF(Data!QT11=1,1,0)</f>
        <v>1</v>
      </c>
      <c r="QU11" s="76">
        <f>IF(Data!QT11=2,1,0)</f>
        <v>0</v>
      </c>
      <c r="QV11" s="2"/>
      <c r="QW11" s="2"/>
      <c r="QX11" s="2"/>
      <c r="QY11" s="2"/>
      <c r="QZ11" s="2"/>
      <c r="RA11" s="2"/>
      <c r="RB11" s="3"/>
      <c r="RC11" s="76">
        <f>IF(Data!RC11=1,1,0)</f>
        <v>1</v>
      </c>
      <c r="RD11" s="76">
        <f>IF(Data!RC11=2,1,0)</f>
        <v>0</v>
      </c>
      <c r="RE11" s="2"/>
      <c r="RF11" s="2"/>
      <c r="RG11" s="2"/>
      <c r="RH11" s="2"/>
      <c r="RI11" s="2"/>
      <c r="RJ11" s="2"/>
      <c r="RK11" s="3"/>
      <c r="RL11" s="76">
        <f>IF(Data!RL11=1,1,0)</f>
        <v>0</v>
      </c>
      <c r="RM11" s="76">
        <f>IF(Data!RL11=2,1,0)</f>
        <v>1</v>
      </c>
      <c r="RN11" s="2"/>
      <c r="RO11" s="2"/>
      <c r="RP11" s="2"/>
      <c r="RQ11" s="2"/>
      <c r="RR11" s="2"/>
      <c r="RS11" s="2"/>
      <c r="RT11" s="3"/>
      <c r="RU11" s="76">
        <f>IF(Data!RU11=1,1,0)</f>
        <v>0</v>
      </c>
      <c r="RV11" s="76">
        <f>IF(Data!RU11=2,1,0)</f>
        <v>1</v>
      </c>
      <c r="RW11" s="2"/>
      <c r="RX11" s="2"/>
      <c r="RY11" s="2"/>
      <c r="RZ11" s="2"/>
      <c r="SA11" s="2"/>
      <c r="SB11" s="2"/>
      <c r="SC11" s="3"/>
      <c r="SD11" s="76">
        <f>IF(Data!SD11=1,1,0)</f>
        <v>0</v>
      </c>
      <c r="SE11" s="76">
        <f>IF(Data!SD11=2,1,0)</f>
        <v>1</v>
      </c>
      <c r="SF11" s="2"/>
      <c r="SG11" s="2"/>
      <c r="SH11" s="2"/>
      <c r="SI11" s="2"/>
      <c r="SJ11" s="2"/>
      <c r="SK11" s="2"/>
      <c r="SL11" s="3"/>
      <c r="SM11" s="76">
        <f>IF(Data!SM11=1,1,0)</f>
        <v>0</v>
      </c>
      <c r="SN11" s="76">
        <f>IF(Data!SM11=2,1,0)</f>
        <v>1</v>
      </c>
      <c r="SO11" s="2"/>
      <c r="SP11" s="2"/>
      <c r="SQ11" s="2"/>
      <c r="SR11" s="2"/>
      <c r="SS11" s="2"/>
      <c r="ST11" s="2"/>
      <c r="SU11" s="3"/>
      <c r="SV11" s="76">
        <f>IF(Data!SV11=1,1,0)</f>
        <v>0</v>
      </c>
      <c r="SW11" s="76">
        <f>IF(Data!SV11=2,1,0)</f>
        <v>1</v>
      </c>
      <c r="SX11" s="2"/>
      <c r="SY11" s="2"/>
      <c r="SZ11" s="2"/>
      <c r="TA11" s="2"/>
      <c r="TB11" s="2"/>
      <c r="TC11" s="2"/>
      <c r="TD11" s="3"/>
      <c r="TE11" s="76">
        <f>IF(Data!TE11=1,1,0)</f>
        <v>1</v>
      </c>
      <c r="TF11" s="76">
        <f>IF(Data!TE11=2,1,0)</f>
        <v>0</v>
      </c>
      <c r="TG11" s="2"/>
      <c r="TH11" s="2"/>
      <c r="TI11" s="2"/>
      <c r="TJ11" s="2"/>
      <c r="TK11" s="2"/>
      <c r="TL11" s="2"/>
      <c r="TM11" s="3"/>
      <c r="TN11" s="76">
        <f>IF(Data!TN11=1,1,0)</f>
        <v>0</v>
      </c>
      <c r="TO11" s="76">
        <f>IF(Data!TN11=2,1,0)</f>
        <v>1</v>
      </c>
      <c r="TP11" s="2"/>
      <c r="TQ11" s="2"/>
      <c r="TR11" s="2"/>
      <c r="TS11" s="2"/>
      <c r="TT11" s="2"/>
      <c r="TU11" s="2"/>
      <c r="TV11" s="3"/>
      <c r="TW11" s="76">
        <f>IF(Data!TW11=1,1,0)</f>
        <v>0</v>
      </c>
      <c r="TX11" s="76">
        <f>IF(Data!TW11=2,1,0)</f>
        <v>1</v>
      </c>
      <c r="TY11" s="2"/>
      <c r="TZ11" s="2"/>
      <c r="UA11" s="2"/>
      <c r="UB11" s="2"/>
      <c r="UC11" s="2"/>
      <c r="UD11" s="2"/>
      <c r="UE11" s="3"/>
      <c r="UF11" s="76">
        <f>IF(Data!UF11=1,1,0)</f>
        <v>1</v>
      </c>
      <c r="UG11" s="76">
        <f>IF(Data!UF11=2,1,0)</f>
        <v>0</v>
      </c>
      <c r="UH11" s="2"/>
      <c r="UI11" s="2"/>
      <c r="UJ11" s="2"/>
      <c r="UK11" s="2"/>
      <c r="UL11" s="2"/>
      <c r="UM11" s="2"/>
      <c r="UN11" s="3"/>
      <c r="UO11" s="76">
        <f>IF(Data!UO11=1,1,0)</f>
        <v>0</v>
      </c>
      <c r="UP11" s="76">
        <f>IF(Data!UO11=2,1,0)</f>
        <v>1</v>
      </c>
      <c r="UQ11" s="2"/>
      <c r="UR11" s="2"/>
      <c r="US11" s="2"/>
      <c r="UT11" s="2"/>
      <c r="UU11" s="2"/>
      <c r="UV11" s="2"/>
      <c r="UW11" s="3"/>
      <c r="UX11" s="76">
        <f>IF(Data!UX11=1,1,0)</f>
        <v>0</v>
      </c>
      <c r="UY11" s="76">
        <f>IF(Data!UX11=2,1,0)</f>
        <v>1</v>
      </c>
      <c r="UZ11" s="2"/>
      <c r="VA11" s="2"/>
      <c r="VB11" s="2"/>
      <c r="VC11" s="2"/>
      <c r="VD11" s="2"/>
      <c r="VE11" s="2"/>
      <c r="VF11" s="3"/>
      <c r="VG11" s="76">
        <f>IF(Data!VG11=1,1,0)</f>
        <v>0</v>
      </c>
      <c r="VH11" s="76">
        <f>IF(Data!VG11=2,1,0)</f>
        <v>1</v>
      </c>
      <c r="VI11" s="2"/>
      <c r="VJ11" s="2"/>
      <c r="VK11" s="2"/>
      <c r="VL11" s="2"/>
      <c r="VM11" s="2"/>
      <c r="VN11" s="2"/>
      <c r="VO11" s="3"/>
      <c r="VP11" s="76">
        <f>IF(Data!VP11=1,1,0)</f>
        <v>1</v>
      </c>
      <c r="VQ11" s="76">
        <f>IF(Data!VP11=2,1,0)</f>
        <v>0</v>
      </c>
      <c r="VR11" s="2"/>
      <c r="VS11" s="2"/>
      <c r="VT11" s="2"/>
      <c r="VU11" s="2"/>
      <c r="VV11" s="2"/>
      <c r="VW11" s="2"/>
      <c r="VX11" s="3"/>
      <c r="VY11" s="76">
        <f>IF(Data!VY11=1,1,0)</f>
        <v>0</v>
      </c>
      <c r="VZ11" s="76">
        <f>IF(Data!VY11=2,1,0)</f>
        <v>1</v>
      </c>
      <c r="WA11" s="2"/>
      <c r="WB11" s="2"/>
      <c r="WC11" s="2"/>
      <c r="WD11" s="2"/>
      <c r="WE11" s="2"/>
      <c r="WF11" s="2"/>
      <c r="WG11" s="3"/>
      <c r="WH11" s="76">
        <f>IF(Data!WH11=1,1,0)</f>
        <v>1</v>
      </c>
      <c r="WI11" s="76">
        <f>IF(Data!WH11=2,1,0)</f>
        <v>0</v>
      </c>
      <c r="WJ11" s="2"/>
      <c r="WK11" s="2"/>
      <c r="WL11" s="2"/>
      <c r="WM11" s="2"/>
      <c r="WN11" s="2"/>
      <c r="WO11" s="2"/>
      <c r="WP11" s="3"/>
      <c r="WQ11" s="76">
        <f>IF(Data!WQ11=1,1,0)</f>
        <v>0</v>
      </c>
      <c r="WR11" s="76">
        <f>IF(Data!WQ11=2,1,0)</f>
        <v>1</v>
      </c>
      <c r="WS11" s="2"/>
      <c r="WT11" s="2"/>
      <c r="WU11" s="2"/>
      <c r="WV11" s="2"/>
      <c r="WW11" s="2"/>
      <c r="WX11" s="2"/>
      <c r="WY11" s="3"/>
      <c r="WZ11" s="76">
        <f>IF(Data!WZ11=1,1,0)</f>
        <v>1</v>
      </c>
      <c r="XA11" s="76">
        <f>IF(Data!WZ11=2,1,0)</f>
        <v>0</v>
      </c>
      <c r="XB11" s="2"/>
      <c r="XC11" s="2"/>
      <c r="XD11" s="2"/>
      <c r="XE11" s="2"/>
      <c r="XF11" s="2"/>
      <c r="XG11" s="2"/>
      <c r="XH11" s="3"/>
      <c r="XI11" s="76">
        <f>IF(Data!XI11=1,1,0)</f>
        <v>0</v>
      </c>
      <c r="XJ11" s="76">
        <f>IF(Data!XI11=2,1,0)</f>
        <v>1</v>
      </c>
      <c r="XK11" s="2"/>
      <c r="XL11" s="2"/>
      <c r="XM11" s="2"/>
      <c r="XN11" s="2"/>
      <c r="XO11" s="2"/>
      <c r="XP11" s="2"/>
      <c r="XQ11" s="3"/>
      <c r="XR11" s="76">
        <f>IF(Data!XR11=1,1,0)</f>
        <v>0</v>
      </c>
      <c r="XS11" s="76">
        <f>IF(Data!XR11=2,1,0)</f>
        <v>1</v>
      </c>
      <c r="XT11" s="2"/>
      <c r="XU11" s="2"/>
      <c r="XV11" s="2"/>
      <c r="XW11" s="2"/>
      <c r="XX11" s="2"/>
      <c r="XY11" s="2"/>
      <c r="XZ11" s="3"/>
      <c r="YA11" s="76">
        <f>IF(Data!YA11=1,1,0)</f>
        <v>0</v>
      </c>
      <c r="YB11" s="76">
        <f>IF(Data!YA11=2,1,0)</f>
        <v>1</v>
      </c>
      <c r="YC11" s="2"/>
      <c r="YD11" s="2"/>
      <c r="YE11" s="2"/>
      <c r="YF11" s="2"/>
      <c r="YG11" s="2"/>
      <c r="YH11" s="2"/>
      <c r="YI11" s="3"/>
      <c r="YJ11" s="76">
        <f>IF(Data!YJ11=1,1,0)</f>
        <v>0</v>
      </c>
      <c r="YK11" s="76">
        <f>IF(Data!YJ11=2,1,0)</f>
        <v>1</v>
      </c>
      <c r="YL11" s="2"/>
      <c r="YM11" s="2"/>
      <c r="YN11" s="2"/>
      <c r="YO11" s="2"/>
      <c r="YP11" s="2"/>
      <c r="YQ11" s="2"/>
      <c r="YR11" s="3"/>
      <c r="YS11" s="76">
        <f>IF(Data!YS11=1,1,0)</f>
        <v>0</v>
      </c>
      <c r="YT11" s="76">
        <f>IF(Data!YS11=2,1,0)</f>
        <v>1</v>
      </c>
      <c r="YU11" s="2"/>
      <c r="YV11" s="2"/>
      <c r="YW11" s="2"/>
      <c r="YX11" s="2"/>
      <c r="YY11" s="2"/>
      <c r="YZ11" s="2"/>
      <c r="ZA11" s="3"/>
      <c r="ZB11" s="76">
        <f>IF(Data!ZB11=1,1,0)</f>
        <v>0</v>
      </c>
      <c r="ZC11" s="76">
        <f>IF(Data!ZB11=2,1,0)</f>
        <v>1</v>
      </c>
      <c r="ZD11" s="2"/>
      <c r="ZE11" s="2"/>
      <c r="ZF11" s="2"/>
      <c r="ZG11" s="2"/>
      <c r="ZH11" s="2"/>
      <c r="ZI11" s="2"/>
      <c r="ZJ11" s="3"/>
      <c r="ZK11" s="76">
        <f>IF(Data!ZK11=1,1,0)</f>
        <v>0</v>
      </c>
      <c r="ZL11" s="76">
        <f>IF(Data!ZK11=2,1,0)</f>
        <v>1</v>
      </c>
      <c r="ZM11" s="2"/>
      <c r="ZN11" s="2"/>
      <c r="ZO11" s="2"/>
      <c r="ZP11" s="2"/>
      <c r="ZQ11" s="2"/>
      <c r="ZR11" s="2"/>
      <c r="ZS11" s="3"/>
      <c r="ZT11" s="76">
        <f>IF(Data!ZT11=1,1,0)</f>
        <v>0</v>
      </c>
      <c r="ZU11" s="76">
        <f>IF(Data!ZT11=2,1,0)</f>
        <v>1</v>
      </c>
      <c r="ZV11" s="2"/>
      <c r="ZW11" s="2"/>
      <c r="ZX11" s="2"/>
      <c r="ZY11" s="2"/>
      <c r="ZZ11" s="2"/>
      <c r="AAA11" s="2"/>
      <c r="AAB11" s="3"/>
      <c r="AAC11" s="76">
        <f>IF(Data!AAC11=1,1,0)</f>
        <v>1</v>
      </c>
      <c r="AAD11" s="76">
        <f>IF(Data!AAC11=2,1,0)</f>
        <v>0</v>
      </c>
      <c r="AAE11" s="2"/>
      <c r="AAF11" s="2"/>
      <c r="AAG11" s="2"/>
      <c r="AAH11" s="2"/>
      <c r="AAI11" s="2"/>
      <c r="AAJ11" s="2"/>
      <c r="AAK11" s="3"/>
      <c r="AAL11" s="76">
        <f>IF(Data!AAL11=1,1,0)</f>
        <v>1</v>
      </c>
      <c r="AAM11" s="76">
        <f>IF(Data!AAL11=2,1,0)</f>
        <v>0</v>
      </c>
      <c r="AAN11" s="2"/>
      <c r="AAO11" s="2"/>
      <c r="AAP11" s="2"/>
      <c r="AAQ11" s="2"/>
      <c r="AAR11" s="2"/>
      <c r="AAS11" s="2"/>
      <c r="AAT11" s="3"/>
      <c r="AAU11" s="76">
        <f>IF(Data!AAU11=1,1,0)</f>
        <v>0</v>
      </c>
      <c r="AAV11" s="76">
        <f>IF(Data!AAU11=2,1,0)</f>
        <v>1</v>
      </c>
      <c r="AAW11" s="2"/>
      <c r="AAX11" s="2"/>
      <c r="AAY11" s="2"/>
      <c r="AAZ11" s="2"/>
      <c r="ABA11" s="2"/>
      <c r="ABB11" s="2"/>
      <c r="ABC11" s="3"/>
      <c r="ABD11" s="76">
        <f>IF(Data!ABD11=1,1,0)</f>
        <v>1</v>
      </c>
      <c r="ABE11" s="76">
        <f>IF(Data!ABD11=2,1,0)</f>
        <v>0</v>
      </c>
      <c r="ABF11" s="2"/>
      <c r="ABG11" s="2"/>
      <c r="ABH11" s="2"/>
      <c r="ABI11" s="2"/>
      <c r="ABJ11" s="2"/>
      <c r="ABK11" s="2"/>
      <c r="ABL11" s="3"/>
      <c r="ABM11" s="76">
        <f>IF(Data!ABM11=1,1,0)</f>
        <v>0</v>
      </c>
      <c r="ABN11" s="76">
        <f>IF(Data!ABM11=2,1,0)</f>
        <v>1</v>
      </c>
      <c r="ABO11" s="2"/>
      <c r="ABP11" s="2"/>
      <c r="ABQ11" s="2"/>
      <c r="ABR11" s="2"/>
      <c r="ABS11" s="2"/>
      <c r="ABT11" s="2"/>
      <c r="ABU11" s="3"/>
      <c r="ABV11" s="76">
        <f>IF(Data!ABV11=1,1,0)</f>
        <v>1</v>
      </c>
      <c r="ABW11" s="76">
        <f>IF(Data!ABV11=2,1,0)</f>
        <v>0</v>
      </c>
      <c r="ABX11" s="2"/>
      <c r="ABY11" s="2"/>
      <c r="ABZ11" s="2"/>
      <c r="ACA11" s="2"/>
      <c r="ACB11" s="2"/>
      <c r="ACC11" s="2"/>
      <c r="ACD11" s="3"/>
      <c r="ACE11" s="76">
        <f>IF(Data!ACE11=1,1,0)</f>
        <v>1</v>
      </c>
      <c r="ACF11" s="76">
        <f>IF(Data!ACE11=2,1,0)</f>
        <v>0</v>
      </c>
      <c r="ACG11" s="2"/>
      <c r="ACH11" s="2"/>
      <c r="ACI11" s="2"/>
      <c r="ACJ11" s="2"/>
      <c r="ACK11" s="2"/>
      <c r="ACL11" s="2"/>
      <c r="ACM11" s="3"/>
      <c r="ACN11" s="76">
        <f>IF(Data!ACN11=1,1,0)</f>
        <v>0</v>
      </c>
      <c r="ACO11" s="76">
        <f>IF(Data!ACN11=2,1,0)</f>
        <v>1</v>
      </c>
      <c r="ACP11" s="2"/>
      <c r="ACQ11" s="2"/>
      <c r="ACR11" s="2"/>
      <c r="ACS11" s="2"/>
      <c r="ACT11" s="2"/>
      <c r="ACU11" s="2"/>
      <c r="ACV11" s="3"/>
      <c r="ACW11" s="76">
        <f>IF(Data!ACW11=1,1,0)</f>
        <v>0</v>
      </c>
      <c r="ACX11" s="76">
        <f>IF(Data!ACW11=2,1,0)</f>
        <v>1</v>
      </c>
      <c r="ACY11" s="2"/>
      <c r="ACZ11" s="2"/>
      <c r="ADA11" s="2"/>
      <c r="ADB11" s="2"/>
      <c r="ADC11" s="2"/>
      <c r="ADD11" s="2"/>
      <c r="ADE11" s="3"/>
      <c r="ADF11" s="76">
        <f>IF(Data!ADF11=1,1,0)</f>
        <v>1</v>
      </c>
      <c r="ADG11" s="76">
        <f>IF(Data!ADF11=2,1,0)</f>
        <v>0</v>
      </c>
      <c r="ADH11" s="2"/>
      <c r="ADI11" s="2"/>
      <c r="ADJ11" s="2"/>
      <c r="ADK11" s="2"/>
      <c r="ADL11" s="2"/>
      <c r="ADM11" s="2"/>
      <c r="ADN11" s="3"/>
      <c r="ADO11" s="76">
        <f>IF(Data!ADO11=1,1,0)</f>
        <v>1</v>
      </c>
      <c r="ADP11" s="76">
        <f>IF(Data!ADO11=2,1,0)</f>
        <v>0</v>
      </c>
      <c r="ADQ11" s="2"/>
      <c r="ADR11" s="2"/>
      <c r="ADS11" s="2"/>
      <c r="ADT11" s="2"/>
      <c r="ADU11" s="2"/>
      <c r="ADV11" s="2"/>
      <c r="ADW11" s="3"/>
      <c r="ADX11" s="76">
        <f>IF(Data!ADX11=1,1,0)</f>
        <v>0</v>
      </c>
      <c r="ADY11" s="76">
        <f>IF(Data!ADX11=2,1,0)</f>
        <v>1</v>
      </c>
      <c r="ADZ11" s="2"/>
      <c r="AEA11" s="2"/>
      <c r="AEB11" s="2"/>
      <c r="AEC11" s="2"/>
      <c r="AED11" s="2"/>
      <c r="AEE11" s="2"/>
      <c r="AEF11" s="3"/>
      <c r="AEG11" s="76">
        <f>IF(Data!AEG11=1,1,0)</f>
        <v>0</v>
      </c>
      <c r="AEH11" s="76">
        <f>IF(Data!AEG11=2,1,0)</f>
        <v>1</v>
      </c>
      <c r="AEI11" s="2"/>
      <c r="AEJ11" s="2"/>
      <c r="AEK11" s="2"/>
      <c r="AEL11" s="2"/>
      <c r="AEM11" s="2"/>
      <c r="AEN11" s="2"/>
      <c r="AEO11" s="3"/>
      <c r="AEP11" s="76">
        <f>IF(Data!AEP11=1,1,0)</f>
        <v>0</v>
      </c>
      <c r="AEQ11" s="76">
        <f>IF(Data!AEP11=2,1,0)</f>
        <v>1</v>
      </c>
      <c r="AER11" s="2"/>
      <c r="AES11" s="2"/>
      <c r="AET11" s="2"/>
      <c r="AEU11" s="2"/>
      <c r="AEV11" s="2"/>
      <c r="AEW11" s="2"/>
      <c r="AEX11" s="3"/>
      <c r="AEY11" s="76">
        <f>IF(Data!AEY11=1,1,0)</f>
        <v>1</v>
      </c>
      <c r="AEZ11" s="76">
        <f>IF(Data!AEY11=2,1,0)</f>
        <v>0</v>
      </c>
      <c r="AFA11" s="2"/>
      <c r="AFB11" s="2"/>
      <c r="AFC11" s="2"/>
      <c r="AFD11" s="2"/>
      <c r="AFE11" s="2"/>
      <c r="AFF11" s="2"/>
      <c r="AFG11" s="3"/>
      <c r="AFH11" s="76">
        <f>IF(Data!AFH11=1,1,0)</f>
        <v>0</v>
      </c>
      <c r="AFI11" s="76">
        <f>IF(Data!AFH11=2,1,0)</f>
        <v>1</v>
      </c>
      <c r="AFJ11" s="2"/>
      <c r="AFK11" s="2"/>
      <c r="AFL11" s="2"/>
      <c r="AFM11" s="2"/>
      <c r="AFN11" s="2"/>
      <c r="AFO11" s="2"/>
      <c r="AFP11" s="3"/>
      <c r="AFQ11" s="76">
        <f>IF(Data!AFQ11=1,1,0)</f>
        <v>0</v>
      </c>
      <c r="AFR11" s="76">
        <f>IF(Data!AFQ11=2,1,0)</f>
        <v>1</v>
      </c>
      <c r="AFS11" s="2"/>
      <c r="AFT11" s="2"/>
      <c r="AFU11" s="2"/>
      <c r="AFV11" s="2"/>
      <c r="AFW11" s="2"/>
      <c r="AFX11" s="2"/>
      <c r="AFY11" s="3"/>
      <c r="AFZ11" s="76">
        <f>IF(Data!AFZ11=1,1,0)</f>
        <v>0</v>
      </c>
      <c r="AGA11" s="76">
        <f>IF(Data!AFZ11=2,1,0)</f>
        <v>1</v>
      </c>
      <c r="AGB11" s="2"/>
      <c r="AGC11" s="2"/>
      <c r="AGD11" s="2"/>
      <c r="AGE11" s="2"/>
      <c r="AGF11" s="2"/>
      <c r="AGG11" s="2"/>
      <c r="AGH11" s="3"/>
      <c r="AGI11" s="76">
        <f>IF(Data!AGI11=1,1,0)</f>
        <v>0</v>
      </c>
      <c r="AGJ11" s="76">
        <f>IF(Data!AGI11=2,1,0)</f>
        <v>1</v>
      </c>
      <c r="AGK11" s="2"/>
      <c r="AGL11" s="2"/>
      <c r="AGM11" s="2"/>
      <c r="AGN11" s="2"/>
      <c r="AGO11" s="2"/>
      <c r="AGP11" s="2"/>
      <c r="AGQ11" s="3"/>
      <c r="AGR11" s="76">
        <f>IF(Data!AGR11=1,1,0)</f>
        <v>1</v>
      </c>
      <c r="AGS11" s="76">
        <f>IF(Data!AGR11=2,1,0)</f>
        <v>0</v>
      </c>
      <c r="AGT11" s="2"/>
      <c r="AGU11" s="2"/>
      <c r="AGV11" s="2"/>
      <c r="AGW11" s="2"/>
      <c r="AGX11" s="2"/>
      <c r="AGY11" s="2"/>
      <c r="AGZ11" s="3"/>
      <c r="AHA11" s="76">
        <f>IF(Data!AHA11=1,1,0)</f>
        <v>0</v>
      </c>
      <c r="AHB11" s="76">
        <f>IF(Data!AHA11=2,1,0)</f>
        <v>1</v>
      </c>
      <c r="AHC11" s="2"/>
      <c r="AHD11" s="2"/>
      <c r="AHE11" s="2"/>
      <c r="AHF11" s="2"/>
      <c r="AHG11" s="2"/>
      <c r="AHH11" s="2"/>
      <c r="AHI11" s="3"/>
      <c r="AHJ11" s="76">
        <f>IF(Data!AHJ11=1,1,0)</f>
        <v>0</v>
      </c>
      <c r="AHK11" s="76">
        <f>IF(Data!AHJ11=2,1,0)</f>
        <v>1</v>
      </c>
      <c r="AHL11" s="2"/>
      <c r="AHM11" s="2"/>
      <c r="AHN11" s="2"/>
      <c r="AHO11" s="2"/>
      <c r="AHP11" s="2"/>
      <c r="AHQ11" s="2"/>
      <c r="AHR11" s="3"/>
      <c r="AHS11" s="76">
        <f>IF(Data!AHS11=1,1,0)</f>
        <v>1</v>
      </c>
      <c r="AHT11" s="76">
        <f>IF(Data!AHS11=2,1,0)</f>
        <v>0</v>
      </c>
      <c r="AHU11" s="2"/>
      <c r="AHV11" s="2"/>
      <c r="AHW11" s="2"/>
      <c r="AHX11" s="2"/>
      <c r="AHY11" s="2"/>
      <c r="AHZ11" s="2"/>
      <c r="AIA11" s="3"/>
      <c r="AIB11" s="76">
        <f>IF(Data!AIB11=1,1,0)</f>
        <v>0</v>
      </c>
      <c r="AIC11" s="76">
        <f>IF(Data!AIB11=2,1,0)</f>
        <v>1</v>
      </c>
      <c r="AID11" s="2"/>
      <c r="AIE11" s="2"/>
      <c r="AIF11" s="2"/>
      <c r="AIG11" s="2"/>
      <c r="AIH11" s="2"/>
      <c r="AII11" s="2"/>
      <c r="AIJ11" s="3"/>
      <c r="AIK11" s="76">
        <f>IF(Data!AIK11=1,1,0)</f>
        <v>1</v>
      </c>
      <c r="AIL11" s="76">
        <f>IF(Data!AIK11=2,1,0)</f>
        <v>0</v>
      </c>
      <c r="AIM11" s="2"/>
      <c r="AIN11" s="2"/>
      <c r="AIO11" s="2"/>
      <c r="AIP11" s="2"/>
      <c r="AIQ11" s="2"/>
      <c r="AIR11" s="2"/>
      <c r="AIS11" s="3"/>
      <c r="AIT11" s="76">
        <f>IF(Data!AIT11=1,1,0)</f>
        <v>0</v>
      </c>
      <c r="AIU11" s="76">
        <f>IF(Data!AIT11=2,1,0)</f>
        <v>1</v>
      </c>
      <c r="AIV11" s="2"/>
      <c r="AIW11" s="2"/>
      <c r="AIX11" s="2"/>
      <c r="AIY11" s="2"/>
      <c r="AIZ11" s="2"/>
      <c r="AJA11" s="2"/>
      <c r="AJB11" s="3"/>
      <c r="AJC11" s="76">
        <f>IF(Data!AJC11=1,1,0)</f>
        <v>1</v>
      </c>
      <c r="AJD11" s="76">
        <f>IF(Data!AJC11=2,1,0)</f>
        <v>0</v>
      </c>
      <c r="AJE11" s="2"/>
      <c r="AJF11" s="2"/>
      <c r="AJG11" s="2"/>
      <c r="AJH11" s="2"/>
      <c r="AJI11" s="2"/>
      <c r="AJJ11" s="2"/>
      <c r="AJK11" s="3"/>
      <c r="AJL11" s="76">
        <f>IF(Data!AJL11=1,1,0)</f>
        <v>1</v>
      </c>
      <c r="AJM11" s="76">
        <f>IF(Data!AJL11=2,1,0)</f>
        <v>0</v>
      </c>
      <c r="AJN11" s="2"/>
      <c r="AJO11" s="2"/>
      <c r="AJP11" s="2"/>
      <c r="AJQ11" s="2"/>
      <c r="AJR11" s="2"/>
      <c r="AJS11" s="2"/>
      <c r="AJT11" s="3"/>
      <c r="AJU11" s="76">
        <f>IF(Data!AJU11=1,1,0)</f>
        <v>0</v>
      </c>
      <c r="AJV11" s="76">
        <f>IF(Data!AJU11=2,1,0)</f>
        <v>1</v>
      </c>
      <c r="AJW11" s="2"/>
      <c r="AJX11" s="2"/>
      <c r="AJY11" s="2"/>
      <c r="AJZ11" s="2"/>
      <c r="AKA11" s="2"/>
      <c r="AKB11" s="2"/>
      <c r="AKC11" s="3"/>
      <c r="AKD11" s="76">
        <f>IF(Data!AKD11=1,1,0)</f>
        <v>0</v>
      </c>
      <c r="AKE11" s="76">
        <f>IF(Data!AKD11=2,1,0)</f>
        <v>1</v>
      </c>
      <c r="AKF11" s="2"/>
      <c r="AKG11" s="2"/>
      <c r="AKH11" s="2"/>
      <c r="AKI11" s="2"/>
      <c r="AKJ11" s="2"/>
      <c r="AKK11" s="2"/>
      <c r="AKL11" s="3"/>
      <c r="AKM11" s="76">
        <f>IF(Data!AKM11=1,1,0)</f>
        <v>1</v>
      </c>
      <c r="AKN11" s="76">
        <f>IF(Data!AKM11=2,1,0)</f>
        <v>0</v>
      </c>
      <c r="AKO11" s="2"/>
      <c r="AKP11" s="2"/>
      <c r="AKQ11" s="2"/>
      <c r="AKR11" s="2"/>
      <c r="AKS11" s="2"/>
      <c r="AKT11" s="2"/>
      <c r="AKU11" s="3"/>
      <c r="AKV11" s="76">
        <f>IF(Data!AKV11=1,1,0)</f>
        <v>1</v>
      </c>
      <c r="AKW11" s="76">
        <f>IF(Data!AKV11=2,1,0)</f>
        <v>0</v>
      </c>
      <c r="AKX11" s="2"/>
      <c r="AKY11" s="2"/>
      <c r="AKZ11" s="2"/>
      <c r="ALA11" s="2"/>
      <c r="ALB11" s="2"/>
      <c r="ALC11" s="2"/>
      <c r="ALD11" s="3"/>
      <c r="ALE11" s="76">
        <f>IF(Data!ALE11=1,1,0)</f>
        <v>1</v>
      </c>
      <c r="ALF11" s="76">
        <f>IF(Data!ALE11=2,1,0)</f>
        <v>0</v>
      </c>
      <c r="ALG11" s="2"/>
      <c r="ALH11" s="2"/>
      <c r="ALI11" s="2"/>
      <c r="ALJ11" s="2"/>
      <c r="ALK11" s="2"/>
      <c r="ALL11" s="2"/>
      <c r="ALM11" s="3"/>
      <c r="ALN11" s="76">
        <f>IF(Data!ALN11=1,1,0)</f>
        <v>0</v>
      </c>
      <c r="ALO11" s="76">
        <f>IF(Data!ALN11=2,1,0)</f>
        <v>1</v>
      </c>
      <c r="ALP11" s="2"/>
      <c r="ALQ11" s="2"/>
      <c r="ALR11" s="2"/>
      <c r="ALS11" s="2"/>
      <c r="ALT11" s="2"/>
      <c r="ALU11" s="2"/>
      <c r="ALV11" s="3"/>
      <c r="ALW11" s="76">
        <f>IF(Data!ALW11=1,1,0)</f>
        <v>0</v>
      </c>
      <c r="ALX11" s="76">
        <f>IF(Data!ALW11=2,1,0)</f>
        <v>1</v>
      </c>
      <c r="ALY11" s="2"/>
      <c r="ALZ11" s="2"/>
      <c r="AMA11" s="2"/>
      <c r="AMB11" s="2"/>
      <c r="AMC11" s="2"/>
      <c r="AMD11" s="2"/>
      <c r="AME11" s="3"/>
      <c r="AMF11" s="76">
        <f>IF(Data!AMF11=1,1,0)</f>
        <v>0</v>
      </c>
      <c r="AMG11" s="76">
        <f>IF(Data!AMF11=2,1,0)</f>
        <v>1</v>
      </c>
      <c r="AMH11" s="2"/>
      <c r="AMI11" s="2"/>
      <c r="AMJ11" s="2"/>
      <c r="AMK11" s="2"/>
      <c r="AML11" s="2"/>
      <c r="AMM11" s="2"/>
      <c r="AMN11" s="3"/>
      <c r="AMO11" s="76">
        <f>IF(Data!AMO11=1,1,0)</f>
        <v>1</v>
      </c>
      <c r="AMP11" s="76">
        <f>IF(Data!AMO11=2,1,0)</f>
        <v>0</v>
      </c>
      <c r="AMQ11" s="2"/>
      <c r="AMR11" s="2"/>
      <c r="AMS11" s="2"/>
      <c r="AMT11" s="2"/>
      <c r="AMU11" s="2"/>
      <c r="AMV11" s="2"/>
      <c r="AMW11" s="3"/>
      <c r="AMX11" s="76">
        <f>IF(Data!AMX11=1,1,0)</f>
        <v>1</v>
      </c>
      <c r="AMY11" s="76">
        <f>IF(Data!AMX11=2,1,0)</f>
        <v>0</v>
      </c>
      <c r="AMZ11" s="2"/>
      <c r="ANA11" s="2"/>
      <c r="ANB11" s="2"/>
      <c r="ANC11" s="2"/>
      <c r="AND11" s="2"/>
      <c r="ANE11" s="2"/>
      <c r="ANF11" s="3"/>
      <c r="ANG11" s="76">
        <f>IF(Data!ANG11=1,1,0)</f>
        <v>0</v>
      </c>
      <c r="ANH11" s="76">
        <f>IF(Data!ANG11=2,1,0)</f>
        <v>1</v>
      </c>
      <c r="ANI11" s="2"/>
      <c r="ANJ11" s="2"/>
      <c r="ANK11" s="2"/>
      <c r="ANL11" s="2"/>
      <c r="ANM11" s="2"/>
      <c r="ANN11" s="2"/>
      <c r="ANO11" s="3"/>
      <c r="ANP11" s="76">
        <f>IF(Data!ANP11=1,1,0)</f>
        <v>1</v>
      </c>
      <c r="ANQ11" s="76">
        <f>IF(Data!ANP11=2,1,0)</f>
        <v>0</v>
      </c>
      <c r="ANR11" s="2"/>
      <c r="ANS11" s="2"/>
      <c r="ANT11" s="2"/>
      <c r="ANU11" s="2"/>
      <c r="ANV11" s="2"/>
      <c r="ANW11" s="2"/>
      <c r="ANX11" s="3"/>
      <c r="ANY11" s="76">
        <f>IF(Data!ANY11=1,1,0)</f>
        <v>1</v>
      </c>
      <c r="ANZ11" s="76">
        <f>IF(Data!ANY11=2,1,0)</f>
        <v>0</v>
      </c>
      <c r="AOA11" s="2"/>
      <c r="AOB11" s="2"/>
      <c r="AOC11" s="2"/>
      <c r="AOD11" s="2"/>
      <c r="AOE11" s="2"/>
      <c r="AOF11" s="2"/>
      <c r="AOG11" s="3"/>
      <c r="AOH11" s="76">
        <f>IF(Data!AOH11=1,1,0)</f>
        <v>0</v>
      </c>
      <c r="AOI11" s="76">
        <f>IF(Data!AOH11=2,1,0)</f>
        <v>1</v>
      </c>
      <c r="AOJ11" s="2"/>
      <c r="AOK11" s="2"/>
      <c r="AOL11" s="2"/>
      <c r="AOM11" s="2"/>
      <c r="AON11" s="2"/>
      <c r="AOO11" s="2"/>
      <c r="AOP11" s="3"/>
      <c r="AOQ11" s="76">
        <f>IF(Data!AOQ11=1,1,0)</f>
        <v>1</v>
      </c>
      <c r="AOR11" s="76">
        <f>IF(Data!AOQ11=2,1,0)</f>
        <v>0</v>
      </c>
      <c r="AOS11" s="2"/>
      <c r="AOT11" s="2"/>
      <c r="AOU11" s="2"/>
      <c r="AOV11" s="2"/>
      <c r="AOW11" s="2"/>
      <c r="AOX11" s="2"/>
      <c r="AOY11" s="3"/>
      <c r="AOZ11" s="76">
        <f>IF(Data!AOZ11=1,1,0)</f>
        <v>1</v>
      </c>
      <c r="APA11" s="76">
        <f>IF(Data!AOZ11=2,1,0)</f>
        <v>0</v>
      </c>
      <c r="APB11" s="2"/>
      <c r="APC11" s="2"/>
      <c r="APD11" s="2"/>
      <c r="APE11" s="2"/>
      <c r="APF11" s="2"/>
      <c r="APG11" s="2"/>
      <c r="APH11" s="3"/>
      <c r="API11" s="76">
        <f>IF(Data!API11=1,1,0)</f>
        <v>0</v>
      </c>
      <c r="APJ11" s="76">
        <f>IF(Data!API11=2,1,0)</f>
        <v>1</v>
      </c>
      <c r="APK11" s="2"/>
      <c r="APL11" s="2"/>
      <c r="APM11" s="2"/>
      <c r="APN11" s="2"/>
      <c r="APO11" s="2"/>
      <c r="APP11" s="2"/>
      <c r="APQ11" s="3"/>
      <c r="APR11" s="76">
        <f>IF(Data!APR11=1,1,0)</f>
        <v>0</v>
      </c>
      <c r="APS11" s="76">
        <f>IF(Data!APR11=2,1,0)</f>
        <v>1</v>
      </c>
      <c r="APT11" s="2"/>
      <c r="APU11" s="2"/>
      <c r="APV11" s="2"/>
      <c r="APW11" s="2"/>
      <c r="APX11" s="2"/>
      <c r="APY11" s="2"/>
      <c r="APZ11" s="3"/>
      <c r="AQA11" s="76">
        <f>IF(Data!AQA11=1,1,0)</f>
        <v>0</v>
      </c>
      <c r="AQB11" s="76">
        <f>IF(Data!AQA11=2,1,0)</f>
        <v>1</v>
      </c>
      <c r="AQC11" s="2"/>
      <c r="AQD11" s="2"/>
      <c r="AQE11" s="2"/>
      <c r="AQF11" s="2"/>
      <c r="AQG11" s="2"/>
      <c r="AQH11" s="2"/>
      <c r="AQI11" s="3"/>
      <c r="AQJ11" s="76">
        <f>IF(Data!AQJ11=1,1,0)</f>
        <v>0</v>
      </c>
      <c r="AQK11" s="76">
        <f>IF(Data!AQJ11=2,1,0)</f>
        <v>1</v>
      </c>
      <c r="AQL11" s="2"/>
      <c r="AQM11" s="2"/>
      <c r="AQN11" s="2"/>
      <c r="AQO11" s="2"/>
      <c r="AQP11" s="2"/>
      <c r="AQQ11" s="2"/>
      <c r="AQR11" s="3"/>
      <c r="AQS11" s="76">
        <f>IF(Data!AQS11=1,1,0)</f>
        <v>0</v>
      </c>
      <c r="AQT11" s="76">
        <f>IF(Data!AQS11=2,1,0)</f>
        <v>1</v>
      </c>
      <c r="AQU11" s="2"/>
      <c r="AQV11" s="2"/>
      <c r="AQW11" s="2"/>
      <c r="AQX11" s="2"/>
      <c r="AQY11" s="2"/>
      <c r="AQZ11" s="2"/>
      <c r="ARA11" s="3"/>
      <c r="ARB11" s="76">
        <f>IF(Data!ARB11=1,1,0)</f>
        <v>0</v>
      </c>
      <c r="ARC11" s="76">
        <f>IF(Data!ARB11=2,1,0)</f>
        <v>1</v>
      </c>
      <c r="ARD11" s="2"/>
      <c r="ARE11" s="2"/>
      <c r="ARF11" s="2"/>
      <c r="ARG11" s="2"/>
      <c r="ARH11" s="2"/>
      <c r="ARI11" s="2"/>
      <c r="ARJ11" s="3"/>
      <c r="ARK11" s="76">
        <f>IF(Data!ARK11=1,1,0)</f>
        <v>0</v>
      </c>
      <c r="ARL11" s="76">
        <f>IF(Data!ARK11=2,1,0)</f>
        <v>1</v>
      </c>
      <c r="ARM11" s="2"/>
      <c r="ARN11" s="2"/>
      <c r="ARO11" s="2"/>
      <c r="ARP11" s="2"/>
      <c r="ARQ11" s="2"/>
      <c r="ARR11" s="2"/>
      <c r="ARS11" s="3"/>
      <c r="ART11" s="76">
        <f>IF(Data!ART11=1,1,0)</f>
        <v>0</v>
      </c>
      <c r="ARU11" s="76">
        <f>IF(Data!ART11=2,1,0)</f>
        <v>1</v>
      </c>
      <c r="ARV11" s="2"/>
      <c r="ARW11" s="2"/>
      <c r="ARX11" s="2"/>
      <c r="ARY11" s="2"/>
      <c r="ARZ11" s="2"/>
      <c r="ASA11" s="2"/>
      <c r="ASB11" s="3"/>
      <c r="ASC11" s="76">
        <f>IF(Data!ASC11=1,1,0)</f>
        <v>1</v>
      </c>
      <c r="ASD11" s="76">
        <f>IF(Data!ASC11=2,1,0)</f>
        <v>0</v>
      </c>
      <c r="ASE11" s="2"/>
      <c r="ASF11" s="2"/>
      <c r="ASG11" s="2"/>
      <c r="ASH11" s="2"/>
      <c r="ASI11" s="2"/>
      <c r="ASJ11" s="2"/>
      <c r="ASK11" s="3"/>
      <c r="ASL11" s="76">
        <f>IF(Data!ASL11=1,1,0)</f>
        <v>1</v>
      </c>
      <c r="ASM11" s="76">
        <f>IF(Data!ASL11=2,1,0)</f>
        <v>0</v>
      </c>
      <c r="ASN11" s="2"/>
      <c r="ASO11" s="2"/>
      <c r="ASP11" s="2"/>
      <c r="ASQ11" s="2"/>
      <c r="ASR11" s="2"/>
      <c r="ASS11" s="2"/>
      <c r="AST11" s="3"/>
      <c r="ASU11" s="76">
        <f>IF(Data!ASU11=1,1,0)</f>
        <v>1</v>
      </c>
      <c r="ASV11" s="76">
        <f>IF(Data!ASU11=2,1,0)</f>
        <v>0</v>
      </c>
      <c r="ASW11" s="2"/>
      <c r="ASX11" s="2"/>
      <c r="ASY11" s="2"/>
      <c r="ASZ11" s="2"/>
      <c r="ATA11" s="2"/>
      <c r="ATB11" s="2"/>
      <c r="ATC11" s="3"/>
      <c r="ATD11" s="76">
        <f>IF(Data!ATD11=1,1,0)</f>
        <v>1</v>
      </c>
      <c r="ATE11" s="76">
        <f>IF(Data!ATD11=2,1,0)</f>
        <v>0</v>
      </c>
      <c r="ATF11" s="2"/>
      <c r="ATG11" s="2"/>
      <c r="ATH11" s="2"/>
      <c r="ATI11" s="2"/>
      <c r="ATJ11" s="2"/>
      <c r="ATK11" s="2"/>
      <c r="ATL11" s="3"/>
      <c r="ATM11" s="76">
        <f>IF(Data!ATM11=1,1,0)</f>
        <v>0</v>
      </c>
      <c r="ATN11" s="76">
        <f>IF(Data!ATM11=2,1,0)</f>
        <v>1</v>
      </c>
      <c r="ATO11" s="2"/>
      <c r="ATP11" s="2"/>
      <c r="ATQ11" s="2"/>
      <c r="ATR11" s="2"/>
      <c r="ATS11" s="2"/>
      <c r="ATT11" s="2"/>
      <c r="ATU11" s="3"/>
      <c r="ATV11" s="76">
        <f>IF(Data!ATV11=1,1,0)</f>
        <v>0</v>
      </c>
      <c r="ATW11" s="76">
        <f>IF(Data!ATV11=2,1,0)</f>
        <v>1</v>
      </c>
      <c r="ATX11" s="2"/>
      <c r="ATY11" s="2"/>
      <c r="ATZ11" s="2"/>
      <c r="AUA11" s="2"/>
      <c r="AUB11" s="2"/>
      <c r="AUC11" s="2"/>
      <c r="AUD11" s="3"/>
      <c r="AUE11" s="76">
        <f>IF(Data!AUE11=1,1,0)</f>
        <v>1</v>
      </c>
      <c r="AUF11" s="76">
        <f>IF(Data!AUE11=2,1,0)</f>
        <v>0</v>
      </c>
      <c r="AUG11" s="2"/>
      <c r="AUH11" s="2"/>
      <c r="AUI11" s="2"/>
      <c r="AUJ11" s="2"/>
      <c r="AUK11" s="2"/>
      <c r="AUL11" s="2"/>
      <c r="AUM11" s="3"/>
      <c r="AUN11" s="76">
        <f>IF(Data!AUN11=1,1,0)</f>
        <v>0</v>
      </c>
      <c r="AUO11" s="76">
        <f>IF(Data!AUN11=2,1,0)</f>
        <v>1</v>
      </c>
      <c r="AUP11" s="2"/>
      <c r="AUQ11" s="2"/>
      <c r="AUR11" s="2"/>
      <c r="AUS11" s="2"/>
      <c r="AUT11" s="2"/>
      <c r="AUU11" s="2"/>
      <c r="AUV11" s="3"/>
      <c r="AUW11" s="76">
        <f>IF(Data!AUW11=1,1,0)</f>
        <v>0</v>
      </c>
      <c r="AUX11" s="76">
        <f>IF(Data!AUW11=2,1,0)</f>
        <v>1</v>
      </c>
      <c r="AUY11" s="2"/>
      <c r="AUZ11" s="2"/>
      <c r="AVA11" s="2"/>
      <c r="AVB11" s="2"/>
      <c r="AVC11" s="2"/>
      <c r="AVD11" s="2"/>
      <c r="AVE11" s="3"/>
      <c r="AVF11" s="76">
        <f>IF(Data!AVF11=1,1,0)</f>
        <v>0</v>
      </c>
      <c r="AVG11" s="76">
        <f>IF(Data!AVF11=2,1,0)</f>
        <v>1</v>
      </c>
      <c r="AVH11" s="2"/>
      <c r="AVI11" s="2"/>
      <c r="AVJ11" s="2"/>
      <c r="AVK11" s="2"/>
      <c r="AVL11" s="2"/>
      <c r="AVM11" s="2"/>
      <c r="AVN11" s="3"/>
      <c r="AVO11" s="76">
        <f>IF(Data!AVO11=1,1,0)</f>
        <v>1</v>
      </c>
      <c r="AVP11" s="76">
        <f>IF(Data!AVO11=2,1,0)</f>
        <v>0</v>
      </c>
      <c r="AVQ11" s="2"/>
      <c r="AVR11" s="2"/>
      <c r="AVS11" s="2"/>
      <c r="AVT11" s="2"/>
      <c r="AVU11" s="2"/>
      <c r="AVV11" s="2"/>
      <c r="AVW11" s="3"/>
      <c r="AVX11" s="76">
        <f>IF(Data!AVX11=1,1,0)</f>
        <v>0</v>
      </c>
      <c r="AVY11" s="76">
        <f>IF(Data!AVX11=2,1,0)</f>
        <v>1</v>
      </c>
      <c r="AVZ11" s="2"/>
      <c r="AWA11" s="2"/>
      <c r="AWB11" s="2"/>
      <c r="AWC11" s="2"/>
      <c r="AWD11" s="2"/>
      <c r="AWE11" s="2"/>
      <c r="AWF11" s="3"/>
      <c r="AWG11" s="76">
        <f>IF(Data!AWG11=1,1,0)</f>
        <v>1</v>
      </c>
      <c r="AWH11" s="76">
        <f>IF(Data!AWG11=2,1,0)</f>
        <v>0</v>
      </c>
      <c r="AWI11" s="2"/>
      <c r="AWJ11" s="2"/>
      <c r="AWK11" s="2"/>
      <c r="AWL11" s="2"/>
      <c r="AWM11" s="2"/>
      <c r="AWN11" s="2"/>
      <c r="AWO11" s="3"/>
      <c r="AWP11" s="76">
        <f>IF(Data!AWP11=1,1,0)</f>
        <v>0</v>
      </c>
      <c r="AWQ11" s="76">
        <f>IF(Data!AWP11=2,1,0)</f>
        <v>1</v>
      </c>
      <c r="AWR11" s="2"/>
      <c r="AWS11" s="2"/>
      <c r="AWT11" s="2"/>
      <c r="AWU11" s="2"/>
      <c r="AWV11" s="2"/>
      <c r="AWW11" s="2"/>
      <c r="AWX11" s="3"/>
      <c r="AWY11" s="76">
        <f>IF(Data!AWY11=1,1,0)</f>
        <v>1</v>
      </c>
      <c r="AWZ11" s="76">
        <f>IF(Data!AWY11=2,1,0)</f>
        <v>0</v>
      </c>
      <c r="AXA11" s="2"/>
      <c r="AXB11" s="2"/>
      <c r="AXC11" s="2"/>
      <c r="AXD11" s="2"/>
      <c r="AXE11" s="2"/>
      <c r="AXF11" s="2"/>
      <c r="AXG11" s="3"/>
      <c r="AXH11" s="76">
        <f>IF(Data!AXH11=1,1,0)</f>
        <v>0</v>
      </c>
      <c r="AXI11" s="76">
        <f>IF(Data!AXH11=2,1,0)</f>
        <v>1</v>
      </c>
      <c r="AXJ11" s="2"/>
      <c r="AXK11" s="2"/>
      <c r="AXL11" s="2"/>
      <c r="AXM11" s="2"/>
      <c r="AXN11" s="2"/>
      <c r="AXO11" s="2"/>
      <c r="AXP11" s="3"/>
      <c r="AXQ11" s="76">
        <f>IF(Data!AXQ11=1,1,0)</f>
        <v>0</v>
      </c>
      <c r="AXR11" s="76">
        <f>IF(Data!AXQ11=2,1,0)</f>
        <v>1</v>
      </c>
      <c r="AXS11" s="2"/>
      <c r="AXT11" s="2"/>
      <c r="AXU11" s="2"/>
      <c r="AXV11" s="2"/>
      <c r="AXW11" s="2"/>
      <c r="AXX11" s="2"/>
      <c r="AXY11" s="3"/>
      <c r="AXZ11" s="76">
        <f>IF(Data!AXZ11=1,1,0)</f>
        <v>1</v>
      </c>
      <c r="AYA11" s="76">
        <f>IF(Data!AXZ11=2,1,0)</f>
        <v>0</v>
      </c>
      <c r="AYB11" s="2"/>
      <c r="AYC11" s="2"/>
      <c r="AYD11" s="2"/>
      <c r="AYE11" s="2"/>
      <c r="AYF11" s="2"/>
      <c r="AYG11" s="2"/>
      <c r="AYH11" s="3"/>
      <c r="AYI11" s="76">
        <f>IF(Data!AYI11=1,1,0)</f>
        <v>1</v>
      </c>
      <c r="AYJ11" s="76">
        <f>IF(Data!AYI11=2,1,0)</f>
        <v>0</v>
      </c>
      <c r="AYK11" s="2"/>
      <c r="AYL11" s="2"/>
      <c r="AYM11" s="2"/>
      <c r="AYN11" s="2"/>
      <c r="AYO11" s="2"/>
      <c r="AYP11" s="2"/>
      <c r="AYQ11" s="3"/>
      <c r="AYR11" s="76">
        <f>IF(Data!AYR11=1,1,0)</f>
        <v>1</v>
      </c>
      <c r="AYS11" s="76">
        <f>IF(Data!AYR11=2,1,0)</f>
        <v>0</v>
      </c>
      <c r="AYT11" s="2"/>
      <c r="AYU11" s="2"/>
      <c r="AYV11" s="2"/>
      <c r="AYW11" s="2"/>
      <c r="AYX11" s="2"/>
      <c r="AYY11" s="2"/>
      <c r="AYZ11" s="3"/>
      <c r="AZA11" s="76">
        <f>IF(Data!AZA11=1,1,0)</f>
        <v>0</v>
      </c>
      <c r="AZB11" s="76">
        <f>IF(Data!AZA11=2,1,0)</f>
        <v>1</v>
      </c>
      <c r="AZC11" s="2"/>
      <c r="AZD11" s="2"/>
      <c r="AZE11" s="2"/>
      <c r="AZF11" s="2"/>
      <c r="AZG11" s="2"/>
      <c r="AZH11" s="2"/>
      <c r="AZI11" s="3"/>
      <c r="AZJ11" s="76">
        <f>IF(Data!AZJ11=1,1,0)</f>
        <v>0</v>
      </c>
      <c r="AZK11" s="76">
        <f>IF(Data!AZJ11=2,1,0)</f>
        <v>1</v>
      </c>
      <c r="AZL11" s="2"/>
      <c r="AZM11" s="2"/>
      <c r="AZN11" s="2"/>
      <c r="AZO11" s="2"/>
      <c r="AZP11" s="2"/>
      <c r="AZQ11" s="2"/>
      <c r="AZR11" s="3"/>
      <c r="AZS11" s="76">
        <f>IF(Data!AZS11=1,1,0)</f>
        <v>0</v>
      </c>
      <c r="AZT11" s="76">
        <f>IF(Data!AZS11=2,1,0)</f>
        <v>1</v>
      </c>
      <c r="AZU11" s="2"/>
      <c r="AZV11" s="2"/>
      <c r="AZW11" s="2"/>
      <c r="AZX11" s="2"/>
      <c r="AZY11" s="2"/>
      <c r="AZZ11" s="2"/>
      <c r="BAA11" s="3"/>
      <c r="BAB11" s="76">
        <f>IF(Data!BAB11=1,1,0)</f>
        <v>1</v>
      </c>
      <c r="BAC11" s="76">
        <f>IF(Data!BAB11=2,1,0)</f>
        <v>0</v>
      </c>
      <c r="BAD11" s="2"/>
      <c r="BAE11" s="2"/>
      <c r="BAF11" s="2"/>
      <c r="BAG11" s="2"/>
      <c r="BAH11" s="2"/>
      <c r="BAI11" s="2"/>
      <c r="BAJ11" s="3"/>
      <c r="BAK11" s="76">
        <f>IF(Data!BAK11=1,1,0)</f>
        <v>1</v>
      </c>
      <c r="BAL11" s="76">
        <f>IF(Data!BAK11=2,1,0)</f>
        <v>0</v>
      </c>
      <c r="BAM11" s="2"/>
      <c r="BAN11" s="2"/>
      <c r="BAO11" s="2"/>
      <c r="BAP11" s="2"/>
      <c r="BAQ11" s="2"/>
      <c r="BAR11" s="2"/>
      <c r="BAS11" s="3"/>
      <c r="BAT11" s="76">
        <f>IF(Data!BAT11=1,1,0)</f>
        <v>1</v>
      </c>
      <c r="BAU11" s="76">
        <f>IF(Data!BAT11=2,1,0)</f>
        <v>0</v>
      </c>
      <c r="BAV11" s="2"/>
      <c r="BAW11" s="2"/>
      <c r="BAX11" s="2"/>
      <c r="BAY11" s="2"/>
      <c r="BAZ11" s="2"/>
      <c r="BBA11" s="2"/>
      <c r="BBB11" s="3"/>
      <c r="BBC11" s="76">
        <f>IF(Data!BBC11=1,1,0)</f>
        <v>1</v>
      </c>
      <c r="BBD11" s="76">
        <f>IF(Data!BBC11=2,1,0)</f>
        <v>0</v>
      </c>
      <c r="BBE11" s="2"/>
      <c r="BBF11" s="2"/>
      <c r="BBG11" s="2"/>
      <c r="BBH11" s="2"/>
      <c r="BBI11" s="2"/>
      <c r="BBJ11" s="2"/>
      <c r="BBK11" s="3"/>
      <c r="BBL11" s="76">
        <f>IF(Data!BBL11=1,1,0)</f>
        <v>1</v>
      </c>
      <c r="BBM11" s="76">
        <f>IF(Data!BBL11=2,1,0)</f>
        <v>0</v>
      </c>
      <c r="BBN11" s="2"/>
      <c r="BBO11" s="2"/>
      <c r="BBP11" s="2"/>
      <c r="BBQ11" s="2"/>
      <c r="BBR11" s="2"/>
      <c r="BBS11" s="2"/>
      <c r="BBT11" s="3"/>
      <c r="BBU11" s="76">
        <f>IF(Data!BBU11=1,1,0)</f>
        <v>1</v>
      </c>
      <c r="BBV11" s="76">
        <f>IF(Data!BBU11=2,1,0)</f>
        <v>0</v>
      </c>
      <c r="BBW11" s="2"/>
      <c r="BBX11" s="2"/>
      <c r="BBY11" s="2"/>
      <c r="BBZ11" s="2"/>
      <c r="BCA11" s="2"/>
      <c r="BCB11" s="2"/>
      <c r="BCC11" s="3"/>
      <c r="BCD11" s="76">
        <f>IF(Data!BCD11=1,1,0)</f>
        <v>1</v>
      </c>
      <c r="BCE11" s="76">
        <f>IF(Data!BCD11=2,1,0)</f>
        <v>0</v>
      </c>
      <c r="BCF11" s="2"/>
      <c r="BCG11" s="2"/>
      <c r="BCH11" s="2"/>
      <c r="BCI11" s="2"/>
      <c r="BCJ11" s="2"/>
      <c r="BCK11" s="2"/>
      <c r="BCL11" s="3"/>
      <c r="BCM11" s="76">
        <f>IF(Data!BCM11=1,1,0)</f>
        <v>1</v>
      </c>
      <c r="BCN11" s="76">
        <f>IF(Data!BCM11=2,1,0)</f>
        <v>0</v>
      </c>
      <c r="BCO11" s="2"/>
      <c r="BCP11" s="2"/>
      <c r="BCQ11" s="2"/>
      <c r="BCR11" s="2"/>
      <c r="BCS11" s="2"/>
      <c r="BCT11" s="2"/>
      <c r="BCU11" s="3"/>
      <c r="BCV11" s="76">
        <f>IF(Data!BCV11=1,1,0)</f>
        <v>1</v>
      </c>
      <c r="BCW11" s="76">
        <f>IF(Data!BCV11=2,1,0)</f>
        <v>0</v>
      </c>
      <c r="BCX11" s="2"/>
      <c r="BCY11" s="2"/>
      <c r="BCZ11" s="2"/>
      <c r="BDA11" s="2"/>
      <c r="BDB11" s="2"/>
      <c r="BDC11" s="2"/>
      <c r="BDD11" s="3"/>
      <c r="BDE11" s="76">
        <f>IF(Data!BDE11=1,1,0)</f>
        <v>0</v>
      </c>
      <c r="BDF11" s="76">
        <f>IF(Data!BDE11=2,1,0)</f>
        <v>1</v>
      </c>
      <c r="BDG11" s="2"/>
      <c r="BDH11" s="2"/>
      <c r="BDI11" s="2"/>
      <c r="BDJ11" s="2"/>
      <c r="BDK11" s="2"/>
      <c r="BDL11" s="2"/>
      <c r="BDM11" s="3"/>
      <c r="BDN11" s="76">
        <f>IF(Data!BDN11=1,1,0)</f>
        <v>1</v>
      </c>
      <c r="BDO11" s="76">
        <f>IF(Data!BDN11=2,1,0)</f>
        <v>0</v>
      </c>
      <c r="BDP11" s="2"/>
      <c r="BDQ11" s="2"/>
      <c r="BDR11" s="2"/>
      <c r="BDS11" s="2"/>
      <c r="BDT11" s="2"/>
      <c r="BDU11" s="2"/>
      <c r="BDV11" s="3"/>
      <c r="BDW11" s="76">
        <f>IF(Data!BDW11=1,1,0)</f>
        <v>0</v>
      </c>
      <c r="BDX11" s="76">
        <f>IF(Data!BDW11=2,1,0)</f>
        <v>1</v>
      </c>
      <c r="BDY11" s="2"/>
      <c r="BDZ11" s="2"/>
      <c r="BEA11" s="2"/>
      <c r="BEB11" s="2"/>
      <c r="BEC11" s="2"/>
      <c r="BED11" s="2"/>
      <c r="BEE11" s="3"/>
      <c r="BEF11" s="76">
        <f>IF(Data!BEF11=1,1,0)</f>
        <v>0</v>
      </c>
      <c r="BEG11" s="76">
        <f>IF(Data!BEF11=2,1,0)</f>
        <v>1</v>
      </c>
      <c r="BEH11" s="2"/>
      <c r="BEI11" s="2"/>
      <c r="BEJ11" s="2"/>
      <c r="BEK11" s="2"/>
      <c r="BEL11" s="2"/>
      <c r="BEM11" s="2"/>
      <c r="BEN11" s="3"/>
      <c r="BEO11" s="76">
        <f>IF(Data!BEO11=1,1,0)</f>
        <v>1</v>
      </c>
      <c r="BEP11" s="76">
        <f>IF(Data!BEO11=2,1,0)</f>
        <v>0</v>
      </c>
      <c r="BEQ11" s="2"/>
      <c r="BER11" s="2"/>
      <c r="BES11" s="2"/>
      <c r="BET11" s="2"/>
      <c r="BEU11" s="2"/>
      <c r="BEV11" s="2"/>
      <c r="BEW11" s="3"/>
      <c r="BEX11" s="76">
        <f>IF(Data!BEX11=1,1,0)</f>
        <v>1</v>
      </c>
      <c r="BEY11" s="76">
        <f>IF(Data!BEX11=2,1,0)</f>
        <v>0</v>
      </c>
      <c r="BEZ11" s="2"/>
      <c r="BFA11" s="2"/>
      <c r="BFB11" s="2"/>
      <c r="BFC11" s="2"/>
      <c r="BFD11" s="2"/>
      <c r="BFE11" s="2"/>
      <c r="BFF11" s="3"/>
      <c r="BFG11" s="76">
        <f>IF(Data!BFG11=1,1,0)</f>
        <v>1</v>
      </c>
      <c r="BFH11" s="76">
        <f>IF(Data!BFG11=2,1,0)</f>
        <v>0</v>
      </c>
      <c r="BFI11" s="2"/>
      <c r="BFJ11" s="2"/>
      <c r="BFK11" s="2"/>
      <c r="BFL11" s="2"/>
      <c r="BFM11" s="2"/>
      <c r="BFN11" s="2"/>
      <c r="BFO11" s="3"/>
      <c r="BFP11" s="76">
        <f>IF(Data!BFP11=1,1,0)</f>
        <v>0</v>
      </c>
      <c r="BFQ11" s="76">
        <f>IF(Data!BFP11=2,1,0)</f>
        <v>1</v>
      </c>
      <c r="BFR11" s="2"/>
      <c r="BFS11" s="2"/>
      <c r="BFT11" s="2"/>
      <c r="BFU11" s="2"/>
      <c r="BFV11" s="2"/>
      <c r="BFW11" s="2"/>
      <c r="BFX11" s="3"/>
      <c r="BFY11" s="76">
        <f>IF(Data!BFY11=1,1,0)</f>
        <v>1</v>
      </c>
      <c r="BFZ11" s="76">
        <f>IF(Data!BFY11=2,1,0)</f>
        <v>0</v>
      </c>
      <c r="BGA11" s="2"/>
      <c r="BGB11" s="2"/>
      <c r="BGC11" s="2"/>
      <c r="BGD11" s="2"/>
      <c r="BGE11" s="2"/>
      <c r="BGF11" s="2"/>
      <c r="BGG11" s="3"/>
      <c r="BGH11" s="76">
        <f>IF(Data!BGH11=1,1,0)</f>
        <v>0</v>
      </c>
      <c r="BGI11" s="76">
        <f>IF(Data!BGH11=2,1,0)</f>
        <v>1</v>
      </c>
      <c r="BGJ11" s="2"/>
      <c r="BGK11" s="2"/>
      <c r="BGL11" s="2"/>
      <c r="BGM11" s="2"/>
      <c r="BGN11" s="2"/>
      <c r="BGO11" s="2"/>
      <c r="BGP11" s="3"/>
      <c r="BGQ11" s="76">
        <f>IF(Data!BGQ11=1,1,0)</f>
        <v>1</v>
      </c>
      <c r="BGR11" s="76">
        <f>IF(Data!BGQ11=2,1,0)</f>
        <v>0</v>
      </c>
      <c r="BGS11" s="2"/>
      <c r="BGT11" s="2"/>
      <c r="BGU11" s="2"/>
      <c r="BGV11" s="2"/>
      <c r="BGW11" s="2"/>
      <c r="BGX11" s="2"/>
      <c r="BGY11" s="3"/>
      <c r="BGZ11" s="76">
        <f>IF(Data!BGZ11=1,1,0)</f>
        <v>0</v>
      </c>
      <c r="BHA11" s="76">
        <f>IF(Data!BGZ11=2,1,0)</f>
        <v>1</v>
      </c>
      <c r="BHB11" s="2"/>
      <c r="BHC11" s="2"/>
      <c r="BHD11" s="2"/>
      <c r="BHE11" s="2"/>
      <c r="BHF11" s="2"/>
      <c r="BHG11" s="2"/>
      <c r="BHH11" s="3"/>
      <c r="BHI11" s="76">
        <f>IF(Data!BHI11=1,1,0)</f>
        <v>1</v>
      </c>
      <c r="BHJ11" s="76">
        <f>IF(Data!BHI11=2,1,0)</f>
        <v>0</v>
      </c>
      <c r="BHK11" s="2"/>
      <c r="BHL11" s="2"/>
      <c r="BHM11" s="2"/>
      <c r="BHN11" s="2"/>
      <c r="BHO11" s="2"/>
      <c r="BHP11" s="2"/>
      <c r="BHQ11" s="3"/>
      <c r="BHR11" s="76">
        <f>IF(Data!BHR11=1,1,0)</f>
        <v>0</v>
      </c>
      <c r="BHS11" s="76">
        <f>IF(Data!BHR11=2,1,0)</f>
        <v>1</v>
      </c>
      <c r="BHT11" s="2"/>
      <c r="BHU11" s="2"/>
      <c r="BHV11" s="2"/>
      <c r="BHW11" s="2"/>
      <c r="BHX11" s="2"/>
      <c r="BHY11" s="2"/>
      <c r="BHZ11" s="3"/>
      <c r="BIA11" s="76">
        <f>IF(Data!BIA11=1,1,0)</f>
        <v>0</v>
      </c>
      <c r="BIB11" s="76">
        <f>IF(Data!BIA11=2,1,0)</f>
        <v>1</v>
      </c>
      <c r="BIC11" s="2"/>
      <c r="BID11" s="2"/>
      <c r="BIE11" s="2"/>
      <c r="BIF11" s="2"/>
      <c r="BIG11" s="2"/>
      <c r="BIH11" s="2"/>
      <c r="BII11" s="3"/>
      <c r="BIJ11" s="76">
        <f>IF(Data!BIJ11=1,1,0)</f>
        <v>0</v>
      </c>
      <c r="BIK11" s="76">
        <f>IF(Data!BIJ11=2,1,0)</f>
        <v>1</v>
      </c>
      <c r="BIL11" s="2"/>
      <c r="BIM11" s="2"/>
      <c r="BIN11" s="2"/>
      <c r="BIO11" s="2"/>
      <c r="BIP11" s="2"/>
      <c r="BIQ11" s="2"/>
      <c r="BIR11" s="3"/>
      <c r="BIS11" s="76">
        <f>IF(Data!BIS11=1,1,0)</f>
        <v>0</v>
      </c>
      <c r="BIT11" s="76">
        <f>IF(Data!BIS11=2,1,0)</f>
        <v>1</v>
      </c>
      <c r="BIU11" s="2"/>
      <c r="BIV11" s="2"/>
      <c r="BIW11" s="2"/>
      <c r="BIX11" s="2"/>
      <c r="BIY11" s="2"/>
      <c r="BIZ11" s="2"/>
      <c r="BJA11" s="3"/>
      <c r="BJB11" s="76">
        <f>IF(Data!BJB11=1,1,0)</f>
        <v>0</v>
      </c>
      <c r="BJC11" s="76">
        <f>IF(Data!BJB11=2,1,0)</f>
        <v>1</v>
      </c>
      <c r="BJD11" s="2"/>
      <c r="BJE11" s="2"/>
      <c r="BJF11" s="2"/>
      <c r="BJG11" s="2"/>
      <c r="BJH11" s="2"/>
      <c r="BJI11" s="2"/>
      <c r="BJJ11" s="3"/>
      <c r="BJK11" s="76">
        <f>IF(Data!BJK11=1,1,0)</f>
        <v>1</v>
      </c>
      <c r="BJL11" s="76">
        <f>IF(Data!BJK11=2,1,0)</f>
        <v>0</v>
      </c>
      <c r="BJM11" s="2"/>
      <c r="BJN11" s="2"/>
      <c r="BJO11" s="2"/>
      <c r="BJP11" s="2"/>
      <c r="BJQ11" s="2"/>
      <c r="BJR11" s="2"/>
      <c r="BJS11" s="3"/>
      <c r="BJT11" s="76">
        <f>IF(Data!BJT11=1,1,0)</f>
        <v>1</v>
      </c>
      <c r="BJU11" s="76">
        <f>IF(Data!BJT11=2,1,0)</f>
        <v>0</v>
      </c>
      <c r="BJV11" s="2"/>
      <c r="BJW11" s="2"/>
      <c r="BJX11" s="2"/>
      <c r="BJY11" s="2"/>
      <c r="BJZ11" s="2"/>
      <c r="BKA11" s="2"/>
      <c r="BKB11" s="3"/>
      <c r="BKC11" s="76">
        <f>IF(Data!BKC11=1,1,0)</f>
        <v>1</v>
      </c>
      <c r="BKD11" s="76">
        <f>IF(Data!BKC11=2,1,0)</f>
        <v>0</v>
      </c>
      <c r="BKE11" s="2"/>
      <c r="BKF11" s="2"/>
      <c r="BKG11" s="2"/>
      <c r="BKH11" s="2"/>
      <c r="BKI11" s="2"/>
      <c r="BKJ11" s="2"/>
      <c r="BKK11" s="3"/>
      <c r="BKL11" s="76">
        <f>IF(Data!BKL11=1,1,0)</f>
        <v>0</v>
      </c>
      <c r="BKM11" s="76">
        <f>IF(Data!BKL11=2,1,0)</f>
        <v>1</v>
      </c>
      <c r="BKN11" s="2"/>
      <c r="BKO11" s="2"/>
      <c r="BKP11" s="2"/>
      <c r="BKQ11" s="2"/>
      <c r="BKR11" s="2"/>
      <c r="BKS11" s="2"/>
      <c r="BKT11" s="3"/>
      <c r="BKU11" s="76">
        <f>IF(Data!BKU11=1,1,0)</f>
        <v>0</v>
      </c>
      <c r="BKV11" s="76">
        <f>IF(Data!BKU11=2,1,0)</f>
        <v>1</v>
      </c>
      <c r="BKW11" s="2"/>
      <c r="BKX11" s="2"/>
      <c r="BKY11" s="2"/>
      <c r="BKZ11" s="2"/>
      <c r="BLA11" s="2"/>
      <c r="BLB11" s="2"/>
      <c r="BLC11" s="3"/>
      <c r="BLD11" s="76">
        <f>IF(Data!BLD11=1,1,0)</f>
        <v>1</v>
      </c>
      <c r="BLE11" s="76">
        <f>IF(Data!BLD11=2,1,0)</f>
        <v>0</v>
      </c>
      <c r="BLF11" s="2"/>
      <c r="BLG11" s="2"/>
      <c r="BLH11" s="2"/>
      <c r="BLI11" s="2"/>
      <c r="BLJ11" s="2"/>
      <c r="BLK11" s="2"/>
      <c r="BLL11" s="3"/>
      <c r="BLM11" s="76">
        <f>IF(Data!BLM11=1,1,0)</f>
        <v>0</v>
      </c>
      <c r="BLN11" s="76">
        <f>IF(Data!BLM11=2,1,0)</f>
        <v>1</v>
      </c>
      <c r="BLO11" s="2"/>
      <c r="BLP11" s="2"/>
      <c r="BLQ11" s="2"/>
      <c r="BLR11" s="2"/>
      <c r="BLS11" s="2"/>
      <c r="BLT11" s="2"/>
      <c r="BLU11" s="3"/>
      <c r="BLV11" s="76">
        <f>IF(Data!BLV11=1,1,0)</f>
        <v>0</v>
      </c>
      <c r="BLW11" s="76">
        <f>IF(Data!BLV11=2,1,0)</f>
        <v>1</v>
      </c>
      <c r="BLX11" s="2"/>
      <c r="BLY11" s="2"/>
      <c r="BLZ11" s="2"/>
      <c r="BMA11" s="2"/>
      <c r="BMB11" s="2"/>
      <c r="BMC11" s="2"/>
      <c r="BMD11" s="3"/>
      <c r="BME11" s="76">
        <f>IF(Data!BME11=1,1,0)</f>
        <v>1</v>
      </c>
      <c r="BMF11" s="76">
        <f>IF(Data!BME11=2,1,0)</f>
        <v>0</v>
      </c>
      <c r="BMG11" s="2"/>
      <c r="BMH11" s="2"/>
      <c r="BMI11" s="2"/>
      <c r="BMJ11" s="2"/>
      <c r="BMK11" s="2"/>
      <c r="BML11" s="2"/>
      <c r="BMM11" s="3"/>
      <c r="BMN11" s="76">
        <f>IF(Data!BMN11=1,1,0)</f>
        <v>0</v>
      </c>
      <c r="BMO11" s="76">
        <f>IF(Data!BMN11=2,1,0)</f>
        <v>1</v>
      </c>
      <c r="BMP11" s="2"/>
      <c r="BMQ11" s="2"/>
      <c r="BMR11" s="2"/>
      <c r="BMS11" s="2"/>
      <c r="BMT11" s="2"/>
      <c r="BMU11" s="2"/>
      <c r="BMV11" s="3"/>
      <c r="BMW11" s="76">
        <f>IF(Data!BMW11=1,1,0)</f>
        <v>1</v>
      </c>
      <c r="BMX11" s="76">
        <f>IF(Data!BMW11=2,1,0)</f>
        <v>0</v>
      </c>
      <c r="BMY11" s="2"/>
      <c r="BMZ11" s="2"/>
      <c r="BNA11" s="2"/>
      <c r="BNB11" s="2"/>
      <c r="BNC11" s="2"/>
      <c r="BND11" s="2"/>
      <c r="BNE11" s="2"/>
      <c r="BNF11" s="64">
        <f>SUM(L11:BNE11)</f>
        <v>190</v>
      </c>
      <c r="BNG11" s="90"/>
      <c r="BNI11" s="2"/>
      <c r="BNJ11" s="2"/>
      <c r="BNK11" s="2"/>
      <c r="BNL11" s="2"/>
      <c r="BNM11" s="2"/>
      <c r="BNN11" s="2"/>
      <c r="BNO11" s="2"/>
      <c r="BNP11" s="2"/>
      <c r="BNQ11" s="2"/>
      <c r="BNR11" s="2"/>
      <c r="BNS11" s="2"/>
      <c r="BNT11" s="2"/>
      <c r="BNU11" s="2"/>
    </row>
    <row r="12" spans="2:1737" s="22" customFormat="1" ht="13.5" customHeight="1" x14ac:dyDescent="0.15">
      <c r="B12" s="285" t="s">
        <v>6</v>
      </c>
      <c r="C12" s="285" t="s">
        <v>2</v>
      </c>
      <c r="D12" s="266" t="s">
        <v>12</v>
      </c>
      <c r="E12" s="93">
        <v>0.16260675585080531</v>
      </c>
      <c r="F12" s="94">
        <v>5.6419336322903572E-2</v>
      </c>
      <c r="G12" s="94">
        <v>0.17974939213877666</v>
      </c>
      <c r="H12" s="95">
        <v>0.17587029284392061</v>
      </c>
      <c r="I12" s="117"/>
      <c r="J12" s="288" t="s">
        <v>184</v>
      </c>
      <c r="K12" s="267" t="s">
        <v>12</v>
      </c>
      <c r="L12" s="127">
        <f t="shared" ref="L12:Q17" si="0">1/(1+EXP(-SUMPRODUCT($E$12:$H$15,L2:O5)+$E$24))</f>
        <v>0.48091558226441877</v>
      </c>
      <c r="M12" s="128">
        <f t="shared" si="0"/>
        <v>0.60109369127222356</v>
      </c>
      <c r="N12" s="128">
        <f t="shared" si="0"/>
        <v>0.7276956374653758</v>
      </c>
      <c r="O12" s="128">
        <f t="shared" si="0"/>
        <v>0.79663425625140294</v>
      </c>
      <c r="P12" s="128">
        <f t="shared" si="0"/>
        <v>0.83947254843099339</v>
      </c>
      <c r="Q12" s="129">
        <f t="shared" si="0"/>
        <v>0.75267460158194799</v>
      </c>
      <c r="R12" s="128"/>
      <c r="S12" s="128"/>
      <c r="T12" s="129"/>
      <c r="U12" s="127">
        <f t="shared" ref="U12:Z17" si="1">1/(1+EXP(-SUMPRODUCT($E$12:$H$15,U2:X5)+$E$24))</f>
        <v>0.72207071495747033</v>
      </c>
      <c r="V12" s="128">
        <f t="shared" si="1"/>
        <v>0.80593677589946733</v>
      </c>
      <c r="W12" s="128">
        <f t="shared" si="1"/>
        <v>0.66138978528966119</v>
      </c>
      <c r="X12" s="128">
        <f t="shared" si="1"/>
        <v>0.75363005751103229</v>
      </c>
      <c r="Y12" s="128">
        <f t="shared" si="1"/>
        <v>0.62840367221387394</v>
      </c>
      <c r="Z12" s="129">
        <f t="shared" si="1"/>
        <v>0.47875558563406634</v>
      </c>
      <c r="AA12" s="128"/>
      <c r="AB12" s="128"/>
      <c r="AC12" s="129"/>
      <c r="AD12" s="127">
        <f t="shared" ref="AD12:AI17" si="2">1/(1+EXP(-SUMPRODUCT($E$12:$H$15,AD2:AG5)+$E$24))</f>
        <v>0.47875558563406634</v>
      </c>
      <c r="AE12" s="128">
        <f t="shared" si="2"/>
        <v>0.5682394557629965</v>
      </c>
      <c r="AF12" s="128">
        <f t="shared" si="2"/>
        <v>0.77982380488104885</v>
      </c>
      <c r="AG12" s="128">
        <f t="shared" si="2"/>
        <v>0.71765937740934294</v>
      </c>
      <c r="AH12" s="128">
        <f t="shared" si="2"/>
        <v>0.62753063371542861</v>
      </c>
      <c r="AI12" s="129">
        <f t="shared" si="2"/>
        <v>0.71797244630225565</v>
      </c>
      <c r="AJ12" s="128"/>
      <c r="AK12" s="128"/>
      <c r="AL12" s="129"/>
      <c r="AM12" s="127">
        <f t="shared" ref="AM12:AR17" si="3">1/(1+EXP(-SUMPRODUCT($E$12:$H$15,AM2:AP5)+$E$24))</f>
        <v>0.47875558563406634</v>
      </c>
      <c r="AN12" s="128">
        <f t="shared" si="3"/>
        <v>0.52804156065799912</v>
      </c>
      <c r="AO12" s="128">
        <f t="shared" si="3"/>
        <v>0.7244235036785478</v>
      </c>
      <c r="AP12" s="128">
        <f t="shared" si="3"/>
        <v>0.67881038982857256</v>
      </c>
      <c r="AQ12" s="128">
        <f t="shared" si="3"/>
        <v>0.57766914941529535</v>
      </c>
      <c r="AR12" s="129">
        <f t="shared" si="3"/>
        <v>0.69085257612139894</v>
      </c>
      <c r="AS12" s="128"/>
      <c r="AT12" s="128"/>
      <c r="AU12" s="129"/>
      <c r="AV12" s="127">
        <f t="shared" ref="AV12:BA17" si="4">1/(1+EXP(-SUMPRODUCT($E$12:$H$15,AV2:AY5)+$E$24))</f>
        <v>0.81702086176453681</v>
      </c>
      <c r="AW12" s="128">
        <f t="shared" si="4"/>
        <v>0.88655932202038923</v>
      </c>
      <c r="AX12" s="128">
        <f t="shared" si="4"/>
        <v>0.97111074609711889</v>
      </c>
      <c r="AY12" s="128">
        <f t="shared" si="4"/>
        <v>0.95919512133346574</v>
      </c>
      <c r="AZ12" s="128">
        <f t="shared" si="4"/>
        <v>0.89483150720250626</v>
      </c>
      <c r="BA12" s="129">
        <f t="shared" si="4"/>
        <v>0.82319902668786871</v>
      </c>
      <c r="BB12" s="128"/>
      <c r="BC12" s="128"/>
      <c r="BD12" s="129"/>
      <c r="BE12" s="127">
        <f t="shared" ref="BE12:BJ17" si="5">1/(1+EXP(-SUMPRODUCT($E$12:$H$15,BE2:BH5)+$E$24))</f>
        <v>0.74294112385731836</v>
      </c>
      <c r="BF12" s="128">
        <f t="shared" si="5"/>
        <v>0.89692297717017055</v>
      </c>
      <c r="BG12" s="128">
        <f t="shared" si="5"/>
        <v>0.92888037390623523</v>
      </c>
      <c r="BH12" s="128">
        <f t="shared" si="5"/>
        <v>0.84486766016731762</v>
      </c>
      <c r="BI12" s="128">
        <f t="shared" si="5"/>
        <v>0.77425208416743996</v>
      </c>
      <c r="BJ12" s="129">
        <f t="shared" si="5"/>
        <v>0.6983334000636835</v>
      </c>
      <c r="BK12" s="128"/>
      <c r="BL12" s="128"/>
      <c r="BM12" s="129"/>
      <c r="BN12" s="127">
        <f t="shared" ref="BN12:BS17" si="6">1/(1+EXP(-SUMPRODUCT($E$12:$H$15,BN2:BQ5)+$E$24))</f>
        <v>0.75320647890296843</v>
      </c>
      <c r="BO12" s="128">
        <f t="shared" si="6"/>
        <v>0.82825613143807864</v>
      </c>
      <c r="BP12" s="128">
        <f t="shared" si="6"/>
        <v>0.89232605554095612</v>
      </c>
      <c r="BQ12" s="128">
        <f t="shared" si="6"/>
        <v>0.80258955603513937</v>
      </c>
      <c r="BR12" s="128">
        <f t="shared" si="6"/>
        <v>0.70297219649826415</v>
      </c>
      <c r="BS12" s="129">
        <f t="shared" si="6"/>
        <v>0.72920485426525694</v>
      </c>
      <c r="BT12" s="128"/>
      <c r="BU12" s="128"/>
      <c r="BV12" s="129"/>
      <c r="BW12" s="127">
        <f t="shared" ref="BW12:CB17" si="7">1/(1+EXP(-SUMPRODUCT($E$12:$H$15,BW2:BZ5)+$E$24))</f>
        <v>0.65529411034828888</v>
      </c>
      <c r="BX12" s="128">
        <f t="shared" si="7"/>
        <v>0.75547336129979004</v>
      </c>
      <c r="BY12" s="128">
        <f t="shared" si="7"/>
        <v>0.75937323708547944</v>
      </c>
      <c r="BZ12" s="128">
        <f t="shared" si="7"/>
        <v>0.67598025290833097</v>
      </c>
      <c r="CA12" s="128">
        <f t="shared" si="7"/>
        <v>0.63004342374302813</v>
      </c>
      <c r="CB12" s="129">
        <f t="shared" si="7"/>
        <v>0.53483808579358028</v>
      </c>
      <c r="CC12" s="128"/>
      <c r="CD12" s="128"/>
      <c r="CE12" s="129"/>
      <c r="CF12" s="127">
        <f t="shared" ref="CF12:CK17" si="8">1/(1+EXP(-SUMPRODUCT($E$12:$H$15,CF2:CI5)+$E$24))</f>
        <v>0.67562093765048514</v>
      </c>
      <c r="CG12" s="128">
        <f t="shared" si="8"/>
        <v>0.72004725154208671</v>
      </c>
      <c r="CH12" s="128">
        <f t="shared" si="8"/>
        <v>0.59765942851984943</v>
      </c>
      <c r="CI12" s="128">
        <f t="shared" si="8"/>
        <v>0.69934642513160095</v>
      </c>
      <c r="CJ12" s="128">
        <f t="shared" si="8"/>
        <v>0.56151867597053107</v>
      </c>
      <c r="CK12" s="129">
        <f t="shared" si="8"/>
        <v>0.47875558563406634</v>
      </c>
      <c r="CL12" s="128"/>
      <c r="CM12" s="128"/>
      <c r="CN12" s="129"/>
      <c r="CO12" s="127">
        <f t="shared" ref="CO12:CT17" si="9">1/(1+EXP(-SUMPRODUCT($E$12:$H$15,CO2:CR5)+$E$24))</f>
        <v>0.48691508767980535</v>
      </c>
      <c r="CP12" s="128">
        <f t="shared" si="9"/>
        <v>0.60266307362621807</v>
      </c>
      <c r="CQ12" s="128">
        <f t="shared" si="9"/>
        <v>0.7960562027445951</v>
      </c>
      <c r="CR12" s="128">
        <f t="shared" si="9"/>
        <v>0.73448442889380583</v>
      </c>
      <c r="CS12" s="128">
        <f t="shared" si="9"/>
        <v>0.64567583001910922</v>
      </c>
      <c r="CT12" s="129">
        <f t="shared" si="9"/>
        <v>0.71137581275705131</v>
      </c>
      <c r="CU12" s="128"/>
      <c r="CV12" s="128"/>
      <c r="CW12" s="129"/>
      <c r="CX12" s="127">
        <f t="shared" ref="CX12:DC17" si="10">1/(1+EXP(-SUMPRODUCT($E$12:$H$15,CX2:DA5)+$E$24))</f>
        <v>0.47875558563406634</v>
      </c>
      <c r="CY12" s="128">
        <f t="shared" si="10"/>
        <v>0.66762710545598558</v>
      </c>
      <c r="CZ12" s="128">
        <f t="shared" si="10"/>
        <v>0.74046129461612553</v>
      </c>
      <c r="DA12" s="128">
        <f t="shared" si="10"/>
        <v>0.64355889312297354</v>
      </c>
      <c r="DB12" s="128">
        <f t="shared" si="10"/>
        <v>0.69574855011661507</v>
      </c>
      <c r="DC12" s="129">
        <f t="shared" si="10"/>
        <v>0.59042960682791901</v>
      </c>
      <c r="DD12" s="128"/>
      <c r="DE12" s="128"/>
      <c r="DF12" s="129"/>
      <c r="DG12" s="127">
        <f t="shared" ref="DG12:DL17" si="11">1/(1+EXP(-SUMPRODUCT($E$12:$H$15,DG2:DJ5)+$E$24))</f>
        <v>0.47875558563406634</v>
      </c>
      <c r="DH12" s="128">
        <f t="shared" si="11"/>
        <v>0.79936762724001842</v>
      </c>
      <c r="DI12" s="128">
        <f t="shared" si="11"/>
        <v>0.81827343078178372</v>
      </c>
      <c r="DJ12" s="128">
        <f t="shared" si="11"/>
        <v>0.63268913378063818</v>
      </c>
      <c r="DK12" s="128">
        <f t="shared" si="11"/>
        <v>0.80854186170381137</v>
      </c>
      <c r="DL12" s="129">
        <f t="shared" si="11"/>
        <v>0.55152670306205975</v>
      </c>
      <c r="DM12" s="128"/>
      <c r="DN12" s="128"/>
      <c r="DO12" s="129"/>
      <c r="DP12" s="127">
        <f t="shared" ref="DP12:DU17" si="12">1/(1+EXP(-SUMPRODUCT($E$12:$H$15,DP2:DS5)+$E$24))</f>
        <v>0.69043657025611427</v>
      </c>
      <c r="DQ12" s="128">
        <f t="shared" si="12"/>
        <v>0.78405380398385571</v>
      </c>
      <c r="DR12" s="128">
        <f t="shared" si="12"/>
        <v>0.69646560413393976</v>
      </c>
      <c r="DS12" s="128">
        <f t="shared" si="12"/>
        <v>0.68409617185723737</v>
      </c>
      <c r="DT12" s="128">
        <f t="shared" si="12"/>
        <v>0.63544689390870412</v>
      </c>
      <c r="DU12" s="129">
        <f t="shared" si="12"/>
        <v>0.47875558563406634</v>
      </c>
      <c r="DV12" s="128"/>
      <c r="DW12" s="128"/>
      <c r="DX12" s="129"/>
      <c r="DY12" s="127">
        <f t="shared" ref="DY12:ED17" si="13">1/(1+EXP(-SUMPRODUCT($E$12:$H$15,DY2:EB5)+$E$24))</f>
        <v>0.47875558563406634</v>
      </c>
      <c r="DZ12" s="128">
        <f t="shared" si="13"/>
        <v>0.59741779404849593</v>
      </c>
      <c r="EA12" s="128">
        <f t="shared" si="13"/>
        <v>0.80149824819724369</v>
      </c>
      <c r="EB12" s="128">
        <f t="shared" si="13"/>
        <v>0.72920516182068984</v>
      </c>
      <c r="EC12" s="128">
        <f t="shared" si="13"/>
        <v>0.649829731247767</v>
      </c>
      <c r="ED12" s="129">
        <f t="shared" si="13"/>
        <v>0.72266787946791222</v>
      </c>
      <c r="EE12" s="128"/>
      <c r="EF12" s="128"/>
      <c r="EG12" s="129"/>
      <c r="EH12" s="127">
        <f t="shared" ref="EH12:EM17" si="14">1/(1+EXP(-SUMPRODUCT($E$12:$H$15,EH2:EK5)+$E$24))</f>
        <v>0.61467969755305241</v>
      </c>
      <c r="EI12" s="128">
        <f t="shared" si="14"/>
        <v>0.62952921766028169</v>
      </c>
      <c r="EJ12" s="128">
        <f t="shared" si="14"/>
        <v>0.55495274256017169</v>
      </c>
      <c r="EK12" s="128">
        <f t="shared" si="14"/>
        <v>0.57687130815544996</v>
      </c>
      <c r="EL12" s="128">
        <f t="shared" si="14"/>
        <v>0.47875558563406634</v>
      </c>
      <c r="EM12" s="129">
        <f t="shared" si="14"/>
        <v>0.47875558563406634</v>
      </c>
      <c r="EN12" s="128"/>
      <c r="EO12" s="128"/>
      <c r="EP12" s="129"/>
      <c r="EQ12" s="127">
        <f t="shared" ref="EQ12:EV17" si="15">1/(1+EXP(-SUMPRODUCT($E$12:$H$15,EQ2:ET5)+$E$24))</f>
        <v>0.68490430617744302</v>
      </c>
      <c r="ER12" s="128">
        <f t="shared" si="15"/>
        <v>0.73545717075971584</v>
      </c>
      <c r="ES12" s="128">
        <f t="shared" si="15"/>
        <v>0.81346265486717773</v>
      </c>
      <c r="ET12" s="128">
        <f t="shared" si="15"/>
        <v>0.74920385994583127</v>
      </c>
      <c r="EU12" s="128">
        <f t="shared" si="15"/>
        <v>0.63386878646561162</v>
      </c>
      <c r="EV12" s="129">
        <f t="shared" si="15"/>
        <v>0.68531731875897572</v>
      </c>
      <c r="EW12" s="128"/>
      <c r="EX12" s="128"/>
      <c r="EY12" s="129"/>
      <c r="EZ12" s="127">
        <f t="shared" ref="EZ12:FE17" si="16">1/(1+EXP(-SUMPRODUCT($E$12:$H$15,EZ2:FC5)+$E$24))</f>
        <v>0.49085951127715183</v>
      </c>
      <c r="FA12" s="128">
        <f t="shared" si="16"/>
        <v>0.70439660403764903</v>
      </c>
      <c r="FB12" s="128">
        <f t="shared" si="16"/>
        <v>0.7141340748334678</v>
      </c>
      <c r="FC12" s="128">
        <f t="shared" si="16"/>
        <v>0.60105151321304351</v>
      </c>
      <c r="FD12" s="128">
        <f t="shared" si="16"/>
        <v>0.70451611992492114</v>
      </c>
      <c r="FE12" s="129">
        <f t="shared" si="16"/>
        <v>0.52777376616269778</v>
      </c>
      <c r="FF12" s="128"/>
      <c r="FG12" s="128"/>
      <c r="FH12" s="129"/>
      <c r="FI12" s="127">
        <f t="shared" ref="FI12:FN17" si="17">1/(1+EXP(-SUMPRODUCT($E$12:$H$15,FI2:FL5)+$E$24))</f>
        <v>0.47875558563406634</v>
      </c>
      <c r="FJ12" s="128">
        <f t="shared" si="17"/>
        <v>0.50167608054101076</v>
      </c>
      <c r="FK12" s="128">
        <f t="shared" si="17"/>
        <v>0.61139393696017319</v>
      </c>
      <c r="FL12" s="128">
        <f t="shared" si="17"/>
        <v>0.72794812899785499</v>
      </c>
      <c r="FM12" s="128">
        <f t="shared" si="17"/>
        <v>0.78607568095427194</v>
      </c>
      <c r="FN12" s="129">
        <f t="shared" si="17"/>
        <v>0.74560402001441972</v>
      </c>
      <c r="FO12" s="128"/>
      <c r="FP12" s="128"/>
      <c r="FQ12" s="129"/>
      <c r="FR12" s="127">
        <f t="shared" ref="FR12:FW17" si="18">1/(1+EXP(-SUMPRODUCT($E$12:$H$15,FR2:FU5)+$E$24))</f>
        <v>0.47875558563406634</v>
      </c>
      <c r="FS12" s="128">
        <f t="shared" si="18"/>
        <v>0.66937568408726988</v>
      </c>
      <c r="FT12" s="128">
        <f t="shared" si="18"/>
        <v>0.86485318283238821</v>
      </c>
      <c r="FU12" s="128">
        <f t="shared" si="18"/>
        <v>0.81533414136516746</v>
      </c>
      <c r="FV12" s="128">
        <f t="shared" si="18"/>
        <v>0.7742744904818144</v>
      </c>
      <c r="FW12" s="129">
        <f t="shared" si="18"/>
        <v>0.7765644035230973</v>
      </c>
      <c r="FX12" s="128"/>
      <c r="FY12" s="128"/>
      <c r="FZ12" s="129"/>
      <c r="GA12" s="127">
        <f t="shared" ref="GA12:GF17" si="19">1/(1+EXP(-SUMPRODUCT($E$12:$H$15,GA2:GD5)+$E$24))</f>
        <v>0.70601117360735177</v>
      </c>
      <c r="GB12" s="128">
        <f t="shared" si="19"/>
        <v>0.77516096370655385</v>
      </c>
      <c r="GC12" s="128">
        <f t="shared" si="19"/>
        <v>0.90943731536466388</v>
      </c>
      <c r="GD12" s="128">
        <f t="shared" si="19"/>
        <v>0.96244059354269829</v>
      </c>
      <c r="GE12" s="128">
        <f t="shared" si="19"/>
        <v>0.90587459436594842</v>
      </c>
      <c r="GF12" s="129">
        <f t="shared" si="19"/>
        <v>0.87121963888739207</v>
      </c>
      <c r="GG12" s="128"/>
      <c r="GH12" s="128"/>
      <c r="GI12" s="129"/>
      <c r="GJ12" s="127">
        <f t="shared" ref="GJ12:GO17" si="20">1/(1+EXP(-SUMPRODUCT($E$12:$H$15,GJ2:GM5)+$E$24))</f>
        <v>0.48960214914768357</v>
      </c>
      <c r="GK12" s="128">
        <f t="shared" si="20"/>
        <v>0.72033814176895417</v>
      </c>
      <c r="GL12" s="128">
        <f t="shared" si="20"/>
        <v>0.73122685100699036</v>
      </c>
      <c r="GM12" s="128">
        <f t="shared" si="20"/>
        <v>0.60560443251769391</v>
      </c>
      <c r="GN12" s="128">
        <f t="shared" si="20"/>
        <v>0.72974087518149999</v>
      </c>
      <c r="GO12" s="129">
        <f t="shared" si="20"/>
        <v>0.53117171098222482</v>
      </c>
      <c r="GP12" s="128"/>
      <c r="GQ12" s="128"/>
      <c r="GR12" s="129"/>
      <c r="GS12" s="127">
        <f t="shared" ref="GS12:GX17" si="21">1/(1+EXP(-SUMPRODUCT($E$12:$H$15,GS2:GV5)+$E$24))</f>
        <v>0.50946362415559709</v>
      </c>
      <c r="GT12" s="128">
        <f t="shared" si="21"/>
        <v>0.7717766049900141</v>
      </c>
      <c r="GU12" s="128">
        <f t="shared" si="21"/>
        <v>0.84360561527984279</v>
      </c>
      <c r="GV12" s="128">
        <f t="shared" si="21"/>
        <v>0.73166397154126628</v>
      </c>
      <c r="GW12" s="128">
        <f t="shared" si="21"/>
        <v>0.77876341604435062</v>
      </c>
      <c r="GX12" s="129">
        <f t="shared" si="21"/>
        <v>0.64021167060565298</v>
      </c>
      <c r="GY12" s="128"/>
      <c r="GZ12" s="128"/>
      <c r="HA12" s="129"/>
      <c r="HB12" s="127">
        <f t="shared" ref="HB12:HG17" si="22">1/(1+EXP(-SUMPRODUCT($E$12:$H$15,HB2:HE5)+$E$24))</f>
        <v>0.67748026432633801</v>
      </c>
      <c r="HC12" s="128">
        <f t="shared" si="22"/>
        <v>0.72597374931867997</v>
      </c>
      <c r="HD12" s="128">
        <f t="shared" si="22"/>
        <v>0.89064048074132673</v>
      </c>
      <c r="HE12" s="128">
        <f t="shared" si="22"/>
        <v>0.79406950551836464</v>
      </c>
      <c r="HF12" s="128">
        <f t="shared" si="22"/>
        <v>0.66100356057214071</v>
      </c>
      <c r="HG12" s="129">
        <f t="shared" si="22"/>
        <v>0.73908319714744486</v>
      </c>
      <c r="HH12" s="128"/>
      <c r="HI12" s="128"/>
      <c r="HJ12" s="129"/>
      <c r="HK12" s="127">
        <f t="shared" ref="HK12:HP17" si="23">1/(1+EXP(-SUMPRODUCT($E$12:$H$15,HK2:HN5)+$E$24))</f>
        <v>0.48005149347104048</v>
      </c>
      <c r="HL12" s="128">
        <f t="shared" si="23"/>
        <v>0.70335170690792481</v>
      </c>
      <c r="HM12" s="128">
        <f t="shared" si="23"/>
        <v>0.75351694953012549</v>
      </c>
      <c r="HN12" s="128">
        <f t="shared" si="23"/>
        <v>0.63026021666794285</v>
      </c>
      <c r="HO12" s="128">
        <f t="shared" si="23"/>
        <v>0.7186458083246825</v>
      </c>
      <c r="HP12" s="129">
        <f t="shared" si="23"/>
        <v>0.57292371675029063</v>
      </c>
      <c r="HQ12" s="128"/>
      <c r="HR12" s="128"/>
      <c r="HS12" s="129"/>
      <c r="HT12" s="127">
        <f t="shared" ref="HT12:HY17" si="24">1/(1+EXP(-SUMPRODUCT($E$12:$H$15,HT2:HW5)+$E$24))</f>
        <v>0.81189074096870195</v>
      </c>
      <c r="HU12" s="128">
        <f t="shared" si="24"/>
        <v>0.88190445372287862</v>
      </c>
      <c r="HV12" s="128">
        <f t="shared" si="24"/>
        <v>0.85774706034833559</v>
      </c>
      <c r="HW12" s="128">
        <f t="shared" si="24"/>
        <v>0.87554193730421637</v>
      </c>
      <c r="HX12" s="128">
        <f t="shared" si="24"/>
        <v>0.78029773730548579</v>
      </c>
      <c r="HY12" s="129">
        <f t="shared" si="24"/>
        <v>0.65852734224115428</v>
      </c>
      <c r="HZ12" s="128"/>
      <c r="IA12" s="128"/>
      <c r="IB12" s="129"/>
      <c r="IC12" s="127">
        <f t="shared" ref="IC12:IH17" si="25">1/(1+EXP(-SUMPRODUCT($E$12:$H$15,IC2:IF5)+$E$24))</f>
        <v>0.71141848544975705</v>
      </c>
      <c r="ID12" s="128">
        <f t="shared" si="25"/>
        <v>0.85777331054567185</v>
      </c>
      <c r="IE12" s="128">
        <f t="shared" si="25"/>
        <v>0.9388747277597862</v>
      </c>
      <c r="IF12" s="128">
        <f t="shared" si="25"/>
        <v>0.86853707364025323</v>
      </c>
      <c r="IG12" s="128">
        <f t="shared" si="25"/>
        <v>0.77187508505025926</v>
      </c>
      <c r="IH12" s="129">
        <f t="shared" si="25"/>
        <v>0.77703296146209955</v>
      </c>
      <c r="II12" s="128"/>
      <c r="IJ12" s="128"/>
      <c r="IK12" s="129"/>
      <c r="IL12" s="127">
        <f t="shared" ref="IL12:IQ17" si="26">1/(1+EXP(-SUMPRODUCT($E$12:$H$15,IL2:IO5)+$E$24))</f>
        <v>0.57526740605105564</v>
      </c>
      <c r="IM12" s="128">
        <f t="shared" si="26"/>
        <v>0.61882259161668751</v>
      </c>
      <c r="IN12" s="128">
        <f t="shared" si="26"/>
        <v>0.73460528892694499</v>
      </c>
      <c r="IO12" s="128">
        <f t="shared" si="26"/>
        <v>0.82534074263720603</v>
      </c>
      <c r="IP12" s="128">
        <f t="shared" si="26"/>
        <v>0.8925459719893839</v>
      </c>
      <c r="IQ12" s="129">
        <f t="shared" si="26"/>
        <v>0.8868689315702234</v>
      </c>
      <c r="IR12" s="128"/>
      <c r="IS12" s="128"/>
      <c r="IT12" s="129"/>
      <c r="IU12" s="127">
        <f t="shared" ref="IU12:IZ17" si="27">1/(1+EXP(-SUMPRODUCT($E$12:$H$15,IU2:IX5)+$E$24))</f>
        <v>0.74566360711000301</v>
      </c>
      <c r="IV12" s="128">
        <f t="shared" si="27"/>
        <v>0.86829070011977372</v>
      </c>
      <c r="IW12" s="128">
        <f t="shared" si="27"/>
        <v>0.72970714424953653</v>
      </c>
      <c r="IX12" s="128">
        <f t="shared" si="27"/>
        <v>0.66837417625268869</v>
      </c>
      <c r="IY12" s="128">
        <f t="shared" si="27"/>
        <v>0.65800052605551018</v>
      </c>
      <c r="IZ12" s="129">
        <f t="shared" si="27"/>
        <v>0.49133359421247125</v>
      </c>
      <c r="JA12" s="128"/>
      <c r="JB12" s="128"/>
      <c r="JC12" s="129"/>
      <c r="JD12" s="127">
        <f t="shared" ref="JD12:JI17" si="28">1/(1+EXP(-SUMPRODUCT($E$12:$H$15,JD2:JG5)+$E$24))</f>
        <v>0.50655475513682158</v>
      </c>
      <c r="JE12" s="128">
        <f t="shared" si="28"/>
        <v>0.84271718144399121</v>
      </c>
      <c r="JF12" s="128">
        <f t="shared" si="28"/>
        <v>0.80870209587361097</v>
      </c>
      <c r="JG12" s="128">
        <f t="shared" si="28"/>
        <v>0.61684125586696603</v>
      </c>
      <c r="JH12" s="128">
        <f t="shared" si="28"/>
        <v>0.82723906993927621</v>
      </c>
      <c r="JI12" s="129">
        <f t="shared" si="28"/>
        <v>0.48038921674925444</v>
      </c>
      <c r="JJ12" s="128"/>
      <c r="JK12" s="128"/>
      <c r="JL12" s="129"/>
      <c r="JM12" s="127">
        <f t="shared" ref="JM12:JR17" si="29">1/(1+EXP(-SUMPRODUCT($E$12:$H$15,JM2:JP5)+$E$24))</f>
        <v>0.47875558563406634</v>
      </c>
      <c r="JN12" s="128">
        <f t="shared" si="29"/>
        <v>0.5323527882766077</v>
      </c>
      <c r="JO12" s="128">
        <f t="shared" si="29"/>
        <v>0.66222923965586433</v>
      </c>
      <c r="JP12" s="128">
        <f t="shared" si="29"/>
        <v>0.810470653828681</v>
      </c>
      <c r="JQ12" s="128">
        <f t="shared" si="29"/>
        <v>0.85520186766470196</v>
      </c>
      <c r="JR12" s="129">
        <f t="shared" si="29"/>
        <v>0.78435137338983341</v>
      </c>
      <c r="JS12" s="128"/>
      <c r="JT12" s="128"/>
      <c r="JU12" s="129"/>
      <c r="JV12" s="127">
        <f t="shared" ref="JV12:KA17" si="30">1/(1+EXP(-SUMPRODUCT($E$12:$H$15,JV2:JY5)+$E$24))</f>
        <v>0.48956189832298352</v>
      </c>
      <c r="JW12" s="128">
        <f t="shared" si="30"/>
        <v>0.63746996160281844</v>
      </c>
      <c r="JX12" s="128">
        <f t="shared" si="30"/>
        <v>0.87944462424117298</v>
      </c>
      <c r="JY12" s="128">
        <f t="shared" si="30"/>
        <v>0.91536983760474677</v>
      </c>
      <c r="JZ12" s="128">
        <f t="shared" si="30"/>
        <v>0.84752081805314905</v>
      </c>
      <c r="KA12" s="129">
        <f t="shared" si="30"/>
        <v>0.83264009967814689</v>
      </c>
      <c r="KB12" s="128"/>
      <c r="KC12" s="128"/>
      <c r="KD12" s="129"/>
      <c r="KE12" s="127">
        <f t="shared" ref="KE12:KJ17" si="31">1/(1+EXP(-SUMPRODUCT($E$12:$H$15,KE2:KH5)+$E$24))</f>
        <v>0.47875558563406634</v>
      </c>
      <c r="KF12" s="128">
        <f t="shared" si="31"/>
        <v>0.75755011877187783</v>
      </c>
      <c r="KG12" s="128">
        <f t="shared" si="31"/>
        <v>0.85679422328947941</v>
      </c>
      <c r="KH12" s="128">
        <f t="shared" si="31"/>
        <v>0.71277371426448977</v>
      </c>
      <c r="KI12" s="128">
        <f t="shared" si="31"/>
        <v>0.79976804692975867</v>
      </c>
      <c r="KJ12" s="129">
        <f t="shared" si="31"/>
        <v>0.6840546767157859</v>
      </c>
      <c r="KK12" s="128"/>
      <c r="KL12" s="128"/>
      <c r="KM12" s="129"/>
      <c r="KN12" s="127">
        <f t="shared" ref="KN12:KS17" si="32">1/(1+EXP(-SUMPRODUCT($E$12:$H$15,KN2:KQ5)+$E$24))</f>
        <v>0.57861355288214578</v>
      </c>
      <c r="KO12" s="128">
        <f t="shared" si="32"/>
        <v>0.8280828132293061</v>
      </c>
      <c r="KP12" s="128">
        <f t="shared" si="32"/>
        <v>0.90817687093178545</v>
      </c>
      <c r="KQ12" s="128">
        <f t="shared" si="32"/>
        <v>0.84561459552504858</v>
      </c>
      <c r="KR12" s="128">
        <f t="shared" si="32"/>
        <v>0.81745890765912277</v>
      </c>
      <c r="KS12" s="129">
        <f t="shared" si="32"/>
        <v>0.73189047421774478</v>
      </c>
      <c r="KT12" s="128"/>
      <c r="KU12" s="128"/>
      <c r="KV12" s="129"/>
      <c r="KW12" s="127">
        <f t="shared" ref="KW12:LB17" si="33">1/(1+EXP(-SUMPRODUCT($E$12:$H$15,KW2:KZ5)+$E$24))</f>
        <v>0.7802134077184959</v>
      </c>
      <c r="KX12" s="128">
        <f t="shared" si="33"/>
        <v>0.86610317613970822</v>
      </c>
      <c r="KY12" s="128">
        <f t="shared" si="33"/>
        <v>0.90485260687299485</v>
      </c>
      <c r="KZ12" s="128">
        <f t="shared" si="33"/>
        <v>0.95716577839387673</v>
      </c>
      <c r="LA12" s="128">
        <f t="shared" si="33"/>
        <v>0.91741699699880774</v>
      </c>
      <c r="LB12" s="129">
        <f t="shared" si="33"/>
        <v>0.80739790857401605</v>
      </c>
      <c r="LC12" s="128"/>
      <c r="LD12" s="128"/>
      <c r="LE12" s="129"/>
      <c r="LF12" s="127">
        <f t="shared" ref="LF12:LK17" si="34">1/(1+EXP(-SUMPRODUCT($E$12:$H$15,LF2:LI5)+$E$24))</f>
        <v>0.64016517364310588</v>
      </c>
      <c r="LG12" s="128">
        <f t="shared" si="34"/>
        <v>0.74595197611254149</v>
      </c>
      <c r="LH12" s="128">
        <f t="shared" si="34"/>
        <v>0.84348640054017288</v>
      </c>
      <c r="LI12" s="128">
        <f t="shared" si="34"/>
        <v>0.71628522004785578</v>
      </c>
      <c r="LJ12" s="128">
        <f t="shared" si="34"/>
        <v>0.71724433487002548</v>
      </c>
      <c r="LK12" s="129">
        <f t="shared" si="34"/>
        <v>0.6643646869710027</v>
      </c>
      <c r="LL12" s="128"/>
      <c r="LM12" s="128"/>
      <c r="LN12" s="129"/>
      <c r="LO12" s="127">
        <f t="shared" ref="LO12:LT17" si="35">1/(1+EXP(-SUMPRODUCT($E$12:$H$15,LO2:LR5)+$E$24))</f>
        <v>0.47875558563406634</v>
      </c>
      <c r="LP12" s="128">
        <f t="shared" si="35"/>
        <v>0.48048352327352783</v>
      </c>
      <c r="LQ12" s="128">
        <f t="shared" si="35"/>
        <v>0.62909948758669609</v>
      </c>
      <c r="LR12" s="128">
        <f t="shared" si="35"/>
        <v>0.77143124695449472</v>
      </c>
      <c r="LS12" s="128">
        <f t="shared" si="35"/>
        <v>0.7025821638902201</v>
      </c>
      <c r="LT12" s="129">
        <f t="shared" si="35"/>
        <v>0.66839256110697742</v>
      </c>
      <c r="LU12" s="128"/>
      <c r="LV12" s="128"/>
      <c r="LW12" s="129"/>
      <c r="LX12" s="127">
        <f t="shared" ref="LX12:MC17" si="36">1/(1+EXP(-SUMPRODUCT($E$12:$H$15,LX2:MA5)+$E$24))</f>
        <v>0.47918752400748277</v>
      </c>
      <c r="LY12" s="128">
        <f t="shared" si="36"/>
        <v>0.58039670577000169</v>
      </c>
      <c r="LZ12" s="128">
        <f t="shared" si="36"/>
        <v>0.79065251145392978</v>
      </c>
      <c r="MA12" s="128">
        <f t="shared" si="36"/>
        <v>0.8855202407755115</v>
      </c>
      <c r="MB12" s="128">
        <f t="shared" si="36"/>
        <v>0.83084107951784625</v>
      </c>
      <c r="MC12" s="129">
        <f t="shared" si="36"/>
        <v>0.7725364742819244</v>
      </c>
      <c r="MD12" s="128"/>
      <c r="ME12" s="128"/>
      <c r="MF12" s="129"/>
      <c r="MG12" s="127">
        <f t="shared" ref="MG12:ML17" si="37">1/(1+EXP(-SUMPRODUCT($E$12:$H$15,MG2:MJ5)+$E$24))</f>
        <v>0.53946259308475086</v>
      </c>
      <c r="MH12" s="128">
        <f t="shared" si="37"/>
        <v>0.68871890993058094</v>
      </c>
      <c r="MI12" s="128">
        <f t="shared" si="37"/>
        <v>0.86275536279602349</v>
      </c>
      <c r="MJ12" s="128">
        <f t="shared" si="37"/>
        <v>0.89206123328666265</v>
      </c>
      <c r="MK12" s="128">
        <f t="shared" si="37"/>
        <v>0.81567562188585474</v>
      </c>
      <c r="ML12" s="129">
        <f t="shared" si="37"/>
        <v>0.78225042231005804</v>
      </c>
      <c r="MM12" s="128"/>
      <c r="MN12" s="128"/>
      <c r="MO12" s="129"/>
      <c r="MP12" s="127">
        <f t="shared" ref="MP12:MU17" si="38">1/(1+EXP(-SUMPRODUCT($E$12:$H$15,MP2:MS5)+$E$24))</f>
        <v>0.76118476340928687</v>
      </c>
      <c r="MQ12" s="128">
        <f t="shared" si="38"/>
        <v>0.87000824860530312</v>
      </c>
      <c r="MR12" s="128">
        <f t="shared" si="38"/>
        <v>0.92633800942425004</v>
      </c>
      <c r="MS12" s="128">
        <f t="shared" si="38"/>
        <v>0.87403745819518053</v>
      </c>
      <c r="MT12" s="128">
        <f t="shared" si="38"/>
        <v>0.75578286986454413</v>
      </c>
      <c r="MU12" s="129">
        <f t="shared" si="38"/>
        <v>0.76093179877534889</v>
      </c>
      <c r="MV12" s="128"/>
      <c r="MW12" s="128"/>
      <c r="MX12" s="129"/>
      <c r="MY12" s="127">
        <f t="shared" ref="MY12:ND17" si="39">1/(1+EXP(-SUMPRODUCT($E$12:$H$15,MY2:NB5)+$E$24))</f>
        <v>0.69830850073619888</v>
      </c>
      <c r="MZ12" s="128">
        <f t="shared" si="39"/>
        <v>0.78630888375137264</v>
      </c>
      <c r="NA12" s="128">
        <f t="shared" si="39"/>
        <v>0.66505091149402129</v>
      </c>
      <c r="NB12" s="128">
        <f t="shared" si="39"/>
        <v>0.73671909460832874</v>
      </c>
      <c r="NC12" s="128">
        <f t="shared" si="39"/>
        <v>0.62429916410686892</v>
      </c>
      <c r="ND12" s="129">
        <f t="shared" si="39"/>
        <v>0.47875558563406634</v>
      </c>
      <c r="NE12" s="128"/>
      <c r="NF12" s="128"/>
      <c r="NG12" s="129"/>
      <c r="NH12" s="127">
        <f t="shared" ref="NH12:NM17" si="40">1/(1+EXP(-SUMPRODUCT($E$12:$H$15,NH2:NK5)+$E$24))</f>
        <v>0.47875558563406634</v>
      </c>
      <c r="NI12" s="128">
        <f t="shared" si="40"/>
        <v>0.64001870149905737</v>
      </c>
      <c r="NJ12" s="128">
        <f t="shared" si="40"/>
        <v>0.82103140768638727</v>
      </c>
      <c r="NK12" s="128">
        <f t="shared" si="40"/>
        <v>0.74111318087870826</v>
      </c>
      <c r="NL12" s="128">
        <f t="shared" si="40"/>
        <v>0.69231927944780181</v>
      </c>
      <c r="NM12" s="129">
        <f t="shared" si="40"/>
        <v>0.71132548427392783</v>
      </c>
      <c r="NN12" s="128"/>
      <c r="NO12" s="128"/>
      <c r="NP12" s="129"/>
      <c r="NQ12" s="127">
        <f t="shared" ref="NQ12:NV17" si="41">1/(1+EXP(-SUMPRODUCT($E$12:$H$15,NQ2:NT5)+$E$24))</f>
        <v>0.60965186157572437</v>
      </c>
      <c r="NR12" s="128">
        <f t="shared" si="41"/>
        <v>0.84965233367564319</v>
      </c>
      <c r="NS12" s="128">
        <f t="shared" si="41"/>
        <v>0.8732699236384589</v>
      </c>
      <c r="NT12" s="128">
        <f t="shared" si="41"/>
        <v>0.79602233678639756</v>
      </c>
      <c r="NU12" s="128">
        <f t="shared" si="41"/>
        <v>0.80407833207385948</v>
      </c>
      <c r="NV12" s="129">
        <f t="shared" si="41"/>
        <v>0.63361139744656969</v>
      </c>
      <c r="NW12" s="128"/>
      <c r="NX12" s="128"/>
      <c r="NY12" s="129"/>
      <c r="NZ12" s="127">
        <f t="shared" ref="NZ12:OE17" si="42">1/(1+EXP(-SUMPRODUCT($E$12:$H$15,NZ2:OC5)+$E$24))</f>
        <v>0.6412657703121486</v>
      </c>
      <c r="OA12" s="128">
        <f t="shared" si="42"/>
        <v>0.70181936874088469</v>
      </c>
      <c r="OB12" s="128">
        <f t="shared" si="42"/>
        <v>0.79664436838022623</v>
      </c>
      <c r="OC12" s="128">
        <f t="shared" si="42"/>
        <v>0.8607073614325319</v>
      </c>
      <c r="OD12" s="128">
        <f t="shared" si="42"/>
        <v>0.67467302835537879</v>
      </c>
      <c r="OE12" s="129">
        <f t="shared" si="42"/>
        <v>0.71349735649450086</v>
      </c>
      <c r="OF12" s="128"/>
      <c r="OG12" s="128"/>
      <c r="OH12" s="129"/>
      <c r="OI12" s="127">
        <f t="shared" ref="OI12:ON17" si="43">1/(1+EXP(-SUMPRODUCT($E$12:$H$15,OI2:OL5)+$E$24))</f>
        <v>0.70805423478239704</v>
      </c>
      <c r="OJ12" s="128">
        <f t="shared" si="43"/>
        <v>0.6919468065126404</v>
      </c>
      <c r="OK12" s="128">
        <f t="shared" si="43"/>
        <v>0.61901407911227802</v>
      </c>
      <c r="OL12" s="128">
        <f t="shared" si="43"/>
        <v>0.58424240903902969</v>
      </c>
      <c r="OM12" s="128">
        <f t="shared" si="43"/>
        <v>0.47875558563406634</v>
      </c>
      <c r="ON12" s="129">
        <f t="shared" si="43"/>
        <v>0.47875558563406634</v>
      </c>
      <c r="OO12" s="128"/>
      <c r="OP12" s="128"/>
      <c r="OQ12" s="129"/>
      <c r="OR12" s="127">
        <f t="shared" ref="OR12:OW17" si="44">1/(1+EXP(-SUMPRODUCT($E$12:$H$15,OR2:OU5)+$E$24))</f>
        <v>0.70376250845387434</v>
      </c>
      <c r="OS12" s="128">
        <f t="shared" si="44"/>
        <v>0.83899084607693475</v>
      </c>
      <c r="OT12" s="128">
        <f t="shared" si="44"/>
        <v>0.82619007660117594</v>
      </c>
      <c r="OU12" s="128">
        <f t="shared" si="44"/>
        <v>0.7692586740874916</v>
      </c>
      <c r="OV12" s="128">
        <f t="shared" si="44"/>
        <v>0.67363460717996226</v>
      </c>
      <c r="OW12" s="129">
        <f t="shared" si="44"/>
        <v>0.60545607213843156</v>
      </c>
      <c r="OX12" s="128"/>
      <c r="OY12" s="128"/>
      <c r="OZ12" s="129"/>
      <c r="PA12" s="127">
        <f t="shared" ref="PA12:PF17" si="45">1/(1+EXP(-SUMPRODUCT($E$12:$H$15,PA2:PD5)+$E$24))</f>
        <v>0.80113835576897918</v>
      </c>
      <c r="PB12" s="128">
        <f t="shared" si="45"/>
        <v>0.93418874058067791</v>
      </c>
      <c r="PC12" s="128">
        <f t="shared" si="45"/>
        <v>0.92759192923022049</v>
      </c>
      <c r="PD12" s="128">
        <f t="shared" si="45"/>
        <v>0.80170417169978503</v>
      </c>
      <c r="PE12" s="128">
        <f t="shared" si="45"/>
        <v>0.82369182330066582</v>
      </c>
      <c r="PF12" s="129">
        <f t="shared" si="45"/>
        <v>0.56773675013952229</v>
      </c>
      <c r="PG12" s="128"/>
      <c r="PH12" s="128"/>
      <c r="PI12" s="129"/>
      <c r="PJ12" s="127">
        <f t="shared" ref="PJ12:PO17" si="46">1/(1+EXP(-SUMPRODUCT($E$12:$H$15,PJ2:PM5)+$E$24))</f>
        <v>0.62340254515543081</v>
      </c>
      <c r="PK12" s="128">
        <f t="shared" si="46"/>
        <v>0.72236364260721697</v>
      </c>
      <c r="PL12" s="128">
        <f t="shared" si="46"/>
        <v>0.78676524216445642</v>
      </c>
      <c r="PM12" s="128">
        <f t="shared" si="46"/>
        <v>0.94129484445194966</v>
      </c>
      <c r="PN12" s="128">
        <f t="shared" si="46"/>
        <v>0.91819350321677462</v>
      </c>
      <c r="PO12" s="129">
        <f t="shared" si="46"/>
        <v>0.80852232473412633</v>
      </c>
      <c r="PP12" s="128"/>
      <c r="PQ12" s="128"/>
      <c r="PR12" s="129"/>
      <c r="PS12" s="127">
        <f t="shared" ref="PS12:PX17" si="47">1/(1+EXP(-SUMPRODUCT($E$12:$H$15,PS2:PV5)+$E$24))</f>
        <v>0.6508343699855117</v>
      </c>
      <c r="PT12" s="128">
        <f t="shared" si="47"/>
        <v>0.69548731769723582</v>
      </c>
      <c r="PU12" s="128">
        <f t="shared" si="47"/>
        <v>0.89828404154182062</v>
      </c>
      <c r="PV12" s="128">
        <f t="shared" si="47"/>
        <v>0.83846058621236708</v>
      </c>
      <c r="PW12" s="128">
        <f t="shared" si="47"/>
        <v>0.66502367024084208</v>
      </c>
      <c r="PX12" s="129">
        <f t="shared" si="47"/>
        <v>0.78588400346080489</v>
      </c>
      <c r="PY12" s="128"/>
      <c r="PZ12" s="128"/>
      <c r="QA12" s="129"/>
      <c r="QB12" s="127">
        <f t="shared" ref="QB12:QG17" si="48">1/(1+EXP(-SUMPRODUCT($E$12:$H$15,QB2:QE5)+$E$24))</f>
        <v>0.47875558563406634</v>
      </c>
      <c r="QC12" s="128">
        <f t="shared" si="48"/>
        <v>0.53799011105960393</v>
      </c>
      <c r="QD12" s="128">
        <f t="shared" si="48"/>
        <v>0.70883056045451454</v>
      </c>
      <c r="QE12" s="128">
        <f t="shared" si="48"/>
        <v>0.8050524166812979</v>
      </c>
      <c r="QF12" s="128">
        <f t="shared" si="48"/>
        <v>0.75803703838643655</v>
      </c>
      <c r="QG12" s="129">
        <f t="shared" si="48"/>
        <v>0.7135722956088002</v>
      </c>
      <c r="QH12" s="128"/>
      <c r="QI12" s="128"/>
      <c r="QJ12" s="129"/>
      <c r="QK12" s="127">
        <f t="shared" ref="QK12:QP17" si="49">1/(1+EXP(-SUMPRODUCT($E$12:$H$15,QK2:QN5)+$E$24))</f>
        <v>0.49734907406686163</v>
      </c>
      <c r="QL12" s="128">
        <f t="shared" si="49"/>
        <v>0.61311491894749082</v>
      </c>
      <c r="QM12" s="128">
        <f t="shared" si="49"/>
        <v>0.68966335978231497</v>
      </c>
      <c r="QN12" s="128">
        <f t="shared" si="49"/>
        <v>0.67519097001956263</v>
      </c>
      <c r="QO12" s="128">
        <f t="shared" si="49"/>
        <v>0.66300315022306677</v>
      </c>
      <c r="QP12" s="129">
        <f t="shared" si="49"/>
        <v>0.60000877955667031</v>
      </c>
      <c r="QQ12" s="128"/>
      <c r="QR12" s="128"/>
      <c r="QS12" s="129"/>
      <c r="QT12" s="127">
        <f t="shared" ref="QT12:QY17" si="50">1/(1+EXP(-SUMPRODUCT($E$12:$H$15,QT2:QW5)+$E$24))</f>
        <v>0.70388646456654924</v>
      </c>
      <c r="QU12" s="128">
        <f t="shared" si="50"/>
        <v>0.76056806174186331</v>
      </c>
      <c r="QV12" s="128">
        <f t="shared" si="50"/>
        <v>0.6147551232505496</v>
      </c>
      <c r="QW12" s="128">
        <f t="shared" si="50"/>
        <v>0.72728795322345996</v>
      </c>
      <c r="QX12" s="128">
        <f t="shared" si="50"/>
        <v>0.57885513110171971</v>
      </c>
      <c r="QY12" s="129">
        <f t="shared" si="50"/>
        <v>0.47875558563406634</v>
      </c>
      <c r="QZ12" s="128"/>
      <c r="RA12" s="128"/>
      <c r="RB12" s="129"/>
      <c r="RC12" s="127">
        <f t="shared" ref="RC12:RH17" si="51">1/(1+EXP(-SUMPRODUCT($E$12:$H$15,RC2:RF5)+$E$24))</f>
        <v>0.47875558563406634</v>
      </c>
      <c r="RD12" s="128">
        <f t="shared" si="51"/>
        <v>0.63533446188813791</v>
      </c>
      <c r="RE12" s="128">
        <f t="shared" si="51"/>
        <v>0.87135004226168655</v>
      </c>
      <c r="RF12" s="128">
        <f t="shared" si="51"/>
        <v>0.8394422753288322</v>
      </c>
      <c r="RG12" s="128">
        <f t="shared" si="51"/>
        <v>0.75949168165081715</v>
      </c>
      <c r="RH12" s="129">
        <f t="shared" si="51"/>
        <v>0.79880266098102437</v>
      </c>
      <c r="RI12" s="128"/>
      <c r="RJ12" s="128"/>
      <c r="RK12" s="129"/>
      <c r="RL12" s="127">
        <f t="shared" ref="RL12:RQ17" si="52">1/(1+EXP(-SUMPRODUCT($E$12:$H$15,RL2:RO5)+$E$24))</f>
        <v>0.73453096645623428</v>
      </c>
      <c r="RM12" s="128">
        <f t="shared" si="52"/>
        <v>0.79511188496982554</v>
      </c>
      <c r="RN12" s="128">
        <f t="shared" si="52"/>
        <v>0.90672396662104759</v>
      </c>
      <c r="RO12" s="128">
        <f t="shared" si="52"/>
        <v>0.90950755394279481</v>
      </c>
      <c r="RP12" s="128">
        <f t="shared" si="52"/>
        <v>0.80104940946752556</v>
      </c>
      <c r="RQ12" s="129">
        <f t="shared" si="52"/>
        <v>0.75860720852966212</v>
      </c>
      <c r="RR12" s="128"/>
      <c r="RS12" s="128"/>
      <c r="RT12" s="129"/>
      <c r="RU12" s="127">
        <f t="shared" ref="RU12:RZ17" si="53">1/(1+EXP(-SUMPRODUCT($E$12:$H$15,RU2:RX5)+$E$24))</f>
        <v>0.8624017805121067</v>
      </c>
      <c r="RV12" s="128">
        <f t="shared" si="53"/>
        <v>0.93711171846771568</v>
      </c>
      <c r="RW12" s="128">
        <f t="shared" si="53"/>
        <v>0.94018215324429455</v>
      </c>
      <c r="RX12" s="128">
        <f t="shared" si="53"/>
        <v>0.87192157967907213</v>
      </c>
      <c r="RY12" s="128">
        <f t="shared" si="53"/>
        <v>0.80608270221506295</v>
      </c>
      <c r="RZ12" s="129">
        <f t="shared" si="53"/>
        <v>0.69258051303256685</v>
      </c>
      <c r="SA12" s="128"/>
      <c r="SB12" s="128"/>
      <c r="SC12" s="129"/>
      <c r="SD12" s="127">
        <f t="shared" ref="SD12:SI17" si="54">1/(1+EXP(-SUMPRODUCT($E$12:$H$15,SD2:SG5)+$E$24))</f>
        <v>0.70716716681715919</v>
      </c>
      <c r="SE12" s="128">
        <f t="shared" si="54"/>
        <v>0.80495691363319144</v>
      </c>
      <c r="SF12" s="128">
        <f t="shared" si="54"/>
        <v>0.90483436747726598</v>
      </c>
      <c r="SG12" s="128">
        <f t="shared" si="54"/>
        <v>0.8119366078932162</v>
      </c>
      <c r="SH12" s="128">
        <f t="shared" si="54"/>
        <v>0.70913048918150734</v>
      </c>
      <c r="SI12" s="129">
        <f t="shared" si="54"/>
        <v>0.72022894071967936</v>
      </c>
      <c r="SJ12" s="128"/>
      <c r="SK12" s="128"/>
      <c r="SL12" s="129"/>
      <c r="SM12" s="127">
        <f t="shared" ref="SM12:SR17" si="55">1/(1+EXP(-SUMPRODUCT($E$12:$H$15,SM2:SP5)+$E$24))</f>
        <v>0.57467401406014429</v>
      </c>
      <c r="SN12" s="128">
        <f t="shared" si="55"/>
        <v>0.66122791854837137</v>
      </c>
      <c r="SO12" s="128">
        <f t="shared" si="55"/>
        <v>0.6908041350648938</v>
      </c>
      <c r="SP12" s="128">
        <f t="shared" si="55"/>
        <v>0.79899127964755412</v>
      </c>
      <c r="SQ12" s="128">
        <f t="shared" si="55"/>
        <v>0.91856398164636777</v>
      </c>
      <c r="SR12" s="129">
        <f t="shared" si="55"/>
        <v>0.84319505718718701</v>
      </c>
      <c r="SS12" s="128"/>
      <c r="ST12" s="128"/>
      <c r="SU12" s="129"/>
      <c r="SV12" s="127">
        <f t="shared" ref="SV12:TA17" si="56">1/(1+EXP(-SUMPRODUCT($E$12:$H$15,SV2:SY5)+$E$24))</f>
        <v>0.78517661090930901</v>
      </c>
      <c r="SW12" s="128">
        <f t="shared" si="56"/>
        <v>0.87083949200283839</v>
      </c>
      <c r="SX12" s="128">
        <f t="shared" si="56"/>
        <v>0.78308980805676409</v>
      </c>
      <c r="SY12" s="128">
        <f t="shared" si="56"/>
        <v>0.7075622516978618</v>
      </c>
      <c r="SZ12" s="128">
        <f t="shared" si="56"/>
        <v>0.66732198761991868</v>
      </c>
      <c r="TA12" s="129">
        <f t="shared" si="56"/>
        <v>0.47875558563406634</v>
      </c>
      <c r="TB12" s="128"/>
      <c r="TC12" s="128"/>
      <c r="TD12" s="129"/>
      <c r="TE12" s="127">
        <f t="shared" ref="TE12:TJ17" si="57">1/(1+EXP(-SUMPRODUCT($E$12:$H$15,TE2:TH5)+$E$24))</f>
        <v>0.48912939106482989</v>
      </c>
      <c r="TF12" s="128">
        <f t="shared" si="57"/>
        <v>0.71301425372326011</v>
      </c>
      <c r="TG12" s="128">
        <f t="shared" si="57"/>
        <v>0.81763001483661213</v>
      </c>
      <c r="TH12" s="128">
        <f t="shared" si="57"/>
        <v>0.72110657495684394</v>
      </c>
      <c r="TI12" s="128">
        <f t="shared" si="57"/>
        <v>0.74314791329753804</v>
      </c>
      <c r="TJ12" s="129">
        <f t="shared" si="57"/>
        <v>0.64962421602797049</v>
      </c>
      <c r="TK12" s="128"/>
      <c r="TL12" s="128"/>
      <c r="TM12" s="129"/>
      <c r="TN12" s="127">
        <f t="shared" ref="TN12:TS17" si="58">1/(1+EXP(-SUMPRODUCT($E$12:$H$15,TN2:TQ5)+$E$24))</f>
        <v>0.64361150498892739</v>
      </c>
      <c r="TO12" s="128">
        <f t="shared" si="58"/>
        <v>0.80582040069712657</v>
      </c>
      <c r="TP12" s="128">
        <f t="shared" si="58"/>
        <v>0.82551256389764116</v>
      </c>
      <c r="TQ12" s="128">
        <f t="shared" si="58"/>
        <v>0.71614764772508255</v>
      </c>
      <c r="TR12" s="128">
        <f t="shared" si="58"/>
        <v>0.67052881235575978</v>
      </c>
      <c r="TS12" s="129">
        <f t="shared" si="58"/>
        <v>0.61531015476062767</v>
      </c>
      <c r="TT12" s="128"/>
      <c r="TU12" s="128"/>
      <c r="TV12" s="129"/>
      <c r="TW12" s="127">
        <f t="shared" ref="TW12:UB17" si="59">1/(1+EXP(-SUMPRODUCT($E$12:$H$15,TW2:TZ5)+$E$24))</f>
        <v>0.61095187566940001</v>
      </c>
      <c r="TX12" s="128">
        <f t="shared" si="59"/>
        <v>0.69880223852913226</v>
      </c>
      <c r="TY12" s="128">
        <f t="shared" si="59"/>
        <v>0.73338921809810154</v>
      </c>
      <c r="TZ12" s="128">
        <f t="shared" si="59"/>
        <v>0.69665615274114157</v>
      </c>
      <c r="UA12" s="128">
        <f t="shared" si="59"/>
        <v>0.6507026851386214</v>
      </c>
      <c r="UB12" s="129">
        <f t="shared" si="59"/>
        <v>0.61269788935380165</v>
      </c>
      <c r="UC12" s="128"/>
      <c r="UD12" s="128"/>
      <c r="UE12" s="129"/>
      <c r="UF12" s="127">
        <f t="shared" ref="UF12:UK17" si="60">1/(1+EXP(-SUMPRODUCT($E$12:$H$15,UF2:UI5)+$E$24))</f>
        <v>0.47875558563406634</v>
      </c>
      <c r="UG12" s="128">
        <f t="shared" si="60"/>
        <v>0.75336953190548739</v>
      </c>
      <c r="UH12" s="128">
        <f t="shared" si="60"/>
        <v>0.72846426516154084</v>
      </c>
      <c r="UI12" s="128">
        <f t="shared" si="60"/>
        <v>0.56635813344178532</v>
      </c>
      <c r="UJ12" s="128">
        <f t="shared" si="60"/>
        <v>0.75999457262228898</v>
      </c>
      <c r="UK12" s="129">
        <f t="shared" si="60"/>
        <v>0.49145731501116868</v>
      </c>
      <c r="UL12" s="128"/>
      <c r="UM12" s="128"/>
      <c r="UN12" s="129"/>
      <c r="UO12" s="127">
        <f t="shared" ref="UO12:UT17" si="61">1/(1+EXP(-SUMPRODUCT($E$12:$H$15,UO2:UR5)+$E$24))</f>
        <v>0.64579496144091808</v>
      </c>
      <c r="UP12" s="128">
        <f t="shared" si="61"/>
        <v>0.77285893876901335</v>
      </c>
      <c r="UQ12" s="128">
        <f t="shared" si="61"/>
        <v>0.82012498511058107</v>
      </c>
      <c r="UR12" s="128">
        <f t="shared" si="61"/>
        <v>0.94835644543604547</v>
      </c>
      <c r="US12" s="128">
        <f t="shared" si="61"/>
        <v>0.88526727208034783</v>
      </c>
      <c r="UT12" s="129">
        <f t="shared" si="61"/>
        <v>0.7281797798852655</v>
      </c>
      <c r="UU12" s="128"/>
      <c r="UV12" s="128"/>
      <c r="UW12" s="129"/>
      <c r="UX12" s="127">
        <f t="shared" ref="UX12:VC17" si="62">1/(1+EXP(-SUMPRODUCT($E$12:$H$15,UX2:VA5)+$E$24))</f>
        <v>0.73640196706303629</v>
      </c>
      <c r="UY12" s="128">
        <f t="shared" si="62"/>
        <v>0.86235341457479497</v>
      </c>
      <c r="UZ12" s="128">
        <f t="shared" si="62"/>
        <v>0.87162928200542555</v>
      </c>
      <c r="VA12" s="128">
        <f t="shared" si="62"/>
        <v>0.77749312075925814</v>
      </c>
      <c r="VB12" s="128">
        <f t="shared" si="62"/>
        <v>0.76622885135532537</v>
      </c>
      <c r="VC12" s="129">
        <f t="shared" si="62"/>
        <v>0.56203941954459768</v>
      </c>
      <c r="VD12" s="128"/>
      <c r="VE12" s="128"/>
      <c r="VF12" s="129"/>
      <c r="VG12" s="127">
        <f t="shared" ref="VG12:VL17" si="63">1/(1+EXP(-SUMPRODUCT($E$12:$H$15,VG2:VJ5)+$E$24))</f>
        <v>0.69563251439865048</v>
      </c>
      <c r="VH12" s="128">
        <f t="shared" si="63"/>
        <v>0.67353777793674108</v>
      </c>
      <c r="VI12" s="128">
        <f t="shared" si="63"/>
        <v>0.68716090336573676</v>
      </c>
      <c r="VJ12" s="128">
        <f t="shared" si="63"/>
        <v>0.79094187393033655</v>
      </c>
      <c r="VK12" s="128">
        <f t="shared" si="63"/>
        <v>0.72034048348018698</v>
      </c>
      <c r="VL12" s="129">
        <f t="shared" si="63"/>
        <v>0.58901814853905266</v>
      </c>
      <c r="VM12" s="128"/>
      <c r="VN12" s="128"/>
      <c r="VO12" s="129"/>
      <c r="VP12" s="127">
        <f t="shared" ref="VP12:VU17" si="64">1/(1+EXP(-SUMPRODUCT($E$12:$H$15,VP2:VS5)+$E$24))</f>
        <v>0.55492731112941363</v>
      </c>
      <c r="VQ12" s="128">
        <f t="shared" si="64"/>
        <v>0.68178879250880731</v>
      </c>
      <c r="VR12" s="128">
        <f t="shared" si="64"/>
        <v>0.81908025291347686</v>
      </c>
      <c r="VS12" s="128">
        <f t="shared" si="64"/>
        <v>0.85179391320903319</v>
      </c>
      <c r="VT12" s="128">
        <f t="shared" si="64"/>
        <v>0.7645642461016815</v>
      </c>
      <c r="VU12" s="129">
        <f t="shared" si="64"/>
        <v>0.74114085318096223</v>
      </c>
      <c r="VV12" s="128"/>
      <c r="VW12" s="128"/>
      <c r="VX12" s="129"/>
      <c r="VY12" s="127">
        <f t="shared" ref="VY12:WD17" si="65">1/(1+EXP(-SUMPRODUCT($E$12:$H$15,VY2:WB5)+$E$24))</f>
        <v>0.59491611715797565</v>
      </c>
      <c r="VZ12" s="128">
        <f t="shared" si="65"/>
        <v>0.69395742107988634</v>
      </c>
      <c r="WA12" s="128">
        <f t="shared" si="65"/>
        <v>0.72653385590832686</v>
      </c>
      <c r="WB12" s="128">
        <f t="shared" si="65"/>
        <v>0.87566328952672778</v>
      </c>
      <c r="WC12" s="128">
        <f t="shared" si="65"/>
        <v>0.82289457773873409</v>
      </c>
      <c r="WD12" s="129">
        <f t="shared" si="65"/>
        <v>0.69726014655961188</v>
      </c>
      <c r="WE12" s="128"/>
      <c r="WF12" s="128"/>
      <c r="WG12" s="129"/>
      <c r="WH12" s="127">
        <f t="shared" ref="WH12:WM17" si="66">1/(1+EXP(-SUMPRODUCT($E$12:$H$15,WH2:WK5)+$E$24))</f>
        <v>0.52990257142728558</v>
      </c>
      <c r="WI12" s="128">
        <f t="shared" si="66"/>
        <v>0.82760736683221847</v>
      </c>
      <c r="WJ12" s="128">
        <f t="shared" si="66"/>
        <v>0.77904073103195925</v>
      </c>
      <c r="WK12" s="128">
        <f t="shared" si="66"/>
        <v>0.62244122343092834</v>
      </c>
      <c r="WL12" s="128">
        <f t="shared" si="66"/>
        <v>0.79981319534528816</v>
      </c>
      <c r="WM12" s="129">
        <f t="shared" si="66"/>
        <v>0.47954881002822858</v>
      </c>
      <c r="WN12" s="128"/>
      <c r="WO12" s="128"/>
      <c r="WP12" s="129"/>
      <c r="WQ12" s="127">
        <f t="shared" ref="WQ12:WV17" si="67">1/(1+EXP(-SUMPRODUCT($E$12:$H$15,WQ2:WT5)+$E$24))</f>
        <v>0.49672043615624889</v>
      </c>
      <c r="WR12" s="128">
        <f t="shared" si="67"/>
        <v>0.69951703237269147</v>
      </c>
      <c r="WS12" s="128">
        <f t="shared" si="67"/>
        <v>0.77980929357947926</v>
      </c>
      <c r="WT12" s="128">
        <f t="shared" si="67"/>
        <v>0.80928112275174879</v>
      </c>
      <c r="WU12" s="128">
        <f t="shared" si="67"/>
        <v>0.93693231481555928</v>
      </c>
      <c r="WV12" s="129">
        <f t="shared" si="67"/>
        <v>0.85339335119924253</v>
      </c>
      <c r="WW12" s="128"/>
      <c r="WX12" s="128"/>
      <c r="WY12" s="129"/>
      <c r="WZ12" s="127">
        <f t="shared" ref="WZ12:XE17" si="68">1/(1+EXP(-SUMPRODUCT($E$12:$H$15,WZ2:XC5)+$E$24))</f>
        <v>0.47875558563406634</v>
      </c>
      <c r="XA12" s="128">
        <f t="shared" si="68"/>
        <v>0.47918752400748277</v>
      </c>
      <c r="XB12" s="128">
        <f t="shared" si="68"/>
        <v>0.58349104085509917</v>
      </c>
      <c r="XC12" s="128">
        <f t="shared" si="68"/>
        <v>0.67346778026865695</v>
      </c>
      <c r="XD12" s="128">
        <f t="shared" si="68"/>
        <v>0.63484112237254642</v>
      </c>
      <c r="XE12" s="129">
        <f t="shared" si="68"/>
        <v>0.63647302455197363</v>
      </c>
      <c r="XF12" s="128"/>
      <c r="XG12" s="128"/>
      <c r="XH12" s="129"/>
      <c r="XI12" s="127">
        <f t="shared" ref="XI12:XN17" si="69">1/(1+EXP(-SUMPRODUCT($E$12:$H$15,XI2:XL5)+$E$24))</f>
        <v>0.67681375596276672</v>
      </c>
      <c r="XJ12" s="128">
        <f t="shared" si="69"/>
        <v>0.81867930818758228</v>
      </c>
      <c r="XK12" s="128">
        <f t="shared" si="69"/>
        <v>0.78483152517096721</v>
      </c>
      <c r="XL12" s="128">
        <f t="shared" si="69"/>
        <v>0.65046259301794884</v>
      </c>
      <c r="XM12" s="128">
        <f t="shared" si="69"/>
        <v>0.69721477284658384</v>
      </c>
      <c r="XN12" s="129">
        <f t="shared" si="69"/>
        <v>0.55408114795272556</v>
      </c>
      <c r="XO12" s="128"/>
      <c r="XP12" s="128"/>
      <c r="XQ12" s="129"/>
      <c r="XR12" s="127">
        <f t="shared" ref="XR12:XW17" si="70">1/(1+EXP(-SUMPRODUCT($E$12:$H$15,XR2:XU5)+$E$24))</f>
        <v>0.48143025907061254</v>
      </c>
      <c r="XS12" s="128">
        <f t="shared" si="70"/>
        <v>0.63108475232702621</v>
      </c>
      <c r="XT12" s="128">
        <f t="shared" si="70"/>
        <v>0.70789452888891258</v>
      </c>
      <c r="XU12" s="128">
        <f t="shared" si="70"/>
        <v>0.69606096940746642</v>
      </c>
      <c r="XV12" s="128">
        <f t="shared" si="70"/>
        <v>0.87036151443958942</v>
      </c>
      <c r="XW12" s="129">
        <f t="shared" si="70"/>
        <v>0.79921232911623907</v>
      </c>
      <c r="XX12" s="128"/>
      <c r="XY12" s="128"/>
      <c r="XZ12" s="129"/>
      <c r="YA12" s="127">
        <f t="shared" ref="YA12:YF17" si="71">1/(1+EXP(-SUMPRODUCT($E$12:$H$15,YA2:YD5)+$E$24))</f>
        <v>0.79992996545844475</v>
      </c>
      <c r="YB12" s="128">
        <f t="shared" si="71"/>
        <v>0.84422670389629861</v>
      </c>
      <c r="YC12" s="128">
        <f t="shared" si="71"/>
        <v>0.91215500856060694</v>
      </c>
      <c r="YD12" s="128">
        <f t="shared" si="71"/>
        <v>0.93598348622862271</v>
      </c>
      <c r="YE12" s="128">
        <f t="shared" si="71"/>
        <v>0.84545833265966475</v>
      </c>
      <c r="YF12" s="129">
        <f t="shared" si="71"/>
        <v>0.72125882191473334</v>
      </c>
      <c r="YG12" s="128"/>
      <c r="YH12" s="128"/>
      <c r="YI12" s="129"/>
      <c r="YJ12" s="127">
        <f t="shared" ref="YJ12:YO17" si="72">1/(1+EXP(-SUMPRODUCT($E$12:$H$15,YJ2:YM5)+$E$24))</f>
        <v>0.68548501472686985</v>
      </c>
      <c r="YK12" s="128">
        <f t="shared" si="72"/>
        <v>0.71827271653596436</v>
      </c>
      <c r="YL12" s="128">
        <f t="shared" si="72"/>
        <v>0.7792824380039185</v>
      </c>
      <c r="YM12" s="128">
        <f t="shared" si="72"/>
        <v>0.8938167235157789</v>
      </c>
      <c r="YN12" s="128">
        <f t="shared" si="72"/>
        <v>0.84156617357458896</v>
      </c>
      <c r="YO12" s="129">
        <f t="shared" si="72"/>
        <v>0.67012850059781759</v>
      </c>
      <c r="YP12" s="128"/>
      <c r="YQ12" s="128"/>
      <c r="YR12" s="129"/>
      <c r="YS12" s="127">
        <f t="shared" ref="YS12:YX17" si="73">1/(1+EXP(-SUMPRODUCT($E$12:$H$15,YS2:YV5)+$E$24))</f>
        <v>0.78066801534885599</v>
      </c>
      <c r="YT12" s="128">
        <f t="shared" si="73"/>
        <v>0.85317834296499429</v>
      </c>
      <c r="YU12" s="128">
        <f t="shared" si="73"/>
        <v>0.75308408734695698</v>
      </c>
      <c r="YV12" s="128">
        <f t="shared" si="73"/>
        <v>0.75998262085130375</v>
      </c>
      <c r="YW12" s="128">
        <f t="shared" si="73"/>
        <v>0.6615548751423973</v>
      </c>
      <c r="YX12" s="129">
        <f t="shared" si="73"/>
        <v>0.47875558563406634</v>
      </c>
      <c r="YY12" s="128"/>
      <c r="YZ12" s="128"/>
      <c r="ZA12" s="129"/>
      <c r="ZB12" s="127">
        <f t="shared" ref="ZB12:ZG17" si="74">1/(1+EXP(-SUMPRODUCT($E$12:$H$15,ZB2:ZE5)+$E$24))</f>
        <v>0.63481883078107082</v>
      </c>
      <c r="ZC12" s="128">
        <f t="shared" si="74"/>
        <v>0.73273623795777965</v>
      </c>
      <c r="ZD12" s="128">
        <f t="shared" si="74"/>
        <v>0.75280782113796973</v>
      </c>
      <c r="ZE12" s="128">
        <f t="shared" si="74"/>
        <v>0.88891653287971784</v>
      </c>
      <c r="ZF12" s="128">
        <f t="shared" si="74"/>
        <v>0.79046689335312359</v>
      </c>
      <c r="ZG12" s="129">
        <f t="shared" si="74"/>
        <v>0.69137462673559935</v>
      </c>
      <c r="ZH12" s="128"/>
      <c r="ZI12" s="128"/>
      <c r="ZJ12" s="129"/>
      <c r="ZK12" s="127">
        <f t="shared" ref="ZK12:ZP17" si="75">1/(1+EXP(-SUMPRODUCT($E$12:$H$15,ZK2:ZN5)+$E$24))</f>
        <v>0.67247486970466608</v>
      </c>
      <c r="ZL12" s="128">
        <f t="shared" si="75"/>
        <v>0.70439310412899858</v>
      </c>
      <c r="ZM12" s="128">
        <f t="shared" si="75"/>
        <v>0.86006297932889264</v>
      </c>
      <c r="ZN12" s="128">
        <f t="shared" si="75"/>
        <v>0.89884777593171639</v>
      </c>
      <c r="ZO12" s="128">
        <f t="shared" si="75"/>
        <v>0.86041840974259098</v>
      </c>
      <c r="ZP12" s="129">
        <f t="shared" si="75"/>
        <v>0.81090382291900032</v>
      </c>
      <c r="ZQ12" s="128"/>
      <c r="ZR12" s="128"/>
      <c r="ZS12" s="129"/>
      <c r="ZT12" s="127">
        <f t="shared" ref="ZT12:ZY17" si="76">1/(1+EXP(-SUMPRODUCT($E$12:$H$15,ZT2:ZW5)+$E$24))</f>
        <v>0.62169382094869063</v>
      </c>
      <c r="ZU12" s="128">
        <f t="shared" si="76"/>
        <v>0.67159694182945828</v>
      </c>
      <c r="ZV12" s="128">
        <f t="shared" si="76"/>
        <v>0.78610796108411052</v>
      </c>
      <c r="ZW12" s="128">
        <f t="shared" si="76"/>
        <v>0.63921664901059838</v>
      </c>
      <c r="ZX12" s="128">
        <f t="shared" si="76"/>
        <v>0.64079728965971849</v>
      </c>
      <c r="ZY12" s="129">
        <f t="shared" si="76"/>
        <v>0.60445511125718732</v>
      </c>
      <c r="ZZ12" s="128"/>
      <c r="AAA12" s="128"/>
      <c r="AAB12" s="129"/>
      <c r="AAC12" s="127">
        <f t="shared" ref="AAC12:AAH17" si="77">1/(1+EXP(-SUMPRODUCT($E$12:$H$15,AAC2:AAF5)+$E$24))</f>
        <v>0.50904110385305135</v>
      </c>
      <c r="AAD12" s="128">
        <f t="shared" si="77"/>
        <v>0.6512386159292658</v>
      </c>
      <c r="AAE12" s="128">
        <f t="shared" si="77"/>
        <v>0.61101310534391662</v>
      </c>
      <c r="AAF12" s="128">
        <f t="shared" si="77"/>
        <v>0.55881144526528548</v>
      </c>
      <c r="AAG12" s="128">
        <f t="shared" si="77"/>
        <v>0.63242907297223461</v>
      </c>
      <c r="AAH12" s="129">
        <f t="shared" si="77"/>
        <v>0.47875558563406634</v>
      </c>
      <c r="AAI12" s="128"/>
      <c r="AAJ12" s="128"/>
      <c r="AAK12" s="129"/>
      <c r="AAL12" s="127">
        <f t="shared" ref="AAL12:AAQ17" si="78">1/(1+EXP(-SUMPRODUCT($E$12:$H$15,AAL2:AAO5)+$E$24))</f>
        <v>0.48134766979944243</v>
      </c>
      <c r="AAM12" s="128">
        <f t="shared" si="78"/>
        <v>0.61631504744683263</v>
      </c>
      <c r="AAN12" s="128">
        <f t="shared" si="78"/>
        <v>0.82612740325949285</v>
      </c>
      <c r="AAO12" s="128">
        <f t="shared" si="78"/>
        <v>0.82176380648299641</v>
      </c>
      <c r="AAP12" s="128">
        <f t="shared" si="78"/>
        <v>0.75741956546893352</v>
      </c>
      <c r="AAQ12" s="129">
        <f t="shared" si="78"/>
        <v>0.76530335356163293</v>
      </c>
      <c r="AAR12" s="128"/>
      <c r="AAS12" s="128"/>
      <c r="AAT12" s="129"/>
      <c r="AAU12" s="127">
        <f t="shared" ref="AAU12:AAZ17" si="79">1/(1+EXP(-SUMPRODUCT($E$12:$H$15,AAU2:AAX5)+$E$24))</f>
        <v>0.67734274321547405</v>
      </c>
      <c r="AAV12" s="128">
        <f t="shared" si="79"/>
        <v>0.72083929679201686</v>
      </c>
      <c r="AAW12" s="128">
        <f t="shared" si="79"/>
        <v>0.76025141682600306</v>
      </c>
      <c r="AAX12" s="128">
        <f t="shared" si="79"/>
        <v>0.81547730444846944</v>
      </c>
      <c r="AAY12" s="128">
        <f t="shared" si="79"/>
        <v>0.7190965419878762</v>
      </c>
      <c r="AAZ12" s="129">
        <f t="shared" si="79"/>
        <v>0.64105011443251791</v>
      </c>
      <c r="ABA12" s="128"/>
      <c r="ABB12" s="128"/>
      <c r="ABC12" s="129"/>
      <c r="ABD12" s="127">
        <f t="shared" ref="ABD12:ABI17" si="80">1/(1+EXP(-SUMPRODUCT($E$12:$H$15,ABD2:ABG5)+$E$24))</f>
        <v>0.47875558563406634</v>
      </c>
      <c r="ABE12" s="128">
        <f t="shared" si="80"/>
        <v>0.71893810174843265</v>
      </c>
      <c r="ABF12" s="128">
        <f t="shared" si="80"/>
        <v>0.76035414417165403</v>
      </c>
      <c r="ABG12" s="128">
        <f t="shared" si="80"/>
        <v>0.6155400335051584</v>
      </c>
      <c r="ABH12" s="128">
        <f t="shared" si="80"/>
        <v>0.73355519851122708</v>
      </c>
      <c r="ABI12" s="129">
        <f t="shared" si="80"/>
        <v>0.55977189548466966</v>
      </c>
      <c r="ABJ12" s="128"/>
      <c r="ABK12" s="128"/>
      <c r="ABL12" s="129"/>
      <c r="ABM12" s="127">
        <f t="shared" ref="ABM12:ABR17" si="81">1/(1+EXP(-SUMPRODUCT($E$12:$H$15,ABM2:ABP5)+$E$24))</f>
        <v>0.65421343102368723</v>
      </c>
      <c r="ABN12" s="128">
        <f t="shared" si="81"/>
        <v>0.67219940753245178</v>
      </c>
      <c r="ABO12" s="128">
        <f t="shared" si="81"/>
        <v>0.69775331638429861</v>
      </c>
      <c r="ABP12" s="128">
        <f t="shared" si="81"/>
        <v>0.85310191928023327</v>
      </c>
      <c r="ABQ12" s="128">
        <f t="shared" si="81"/>
        <v>0.89881171371968438</v>
      </c>
      <c r="ABR12" s="129">
        <f t="shared" si="81"/>
        <v>0.77944004223404262</v>
      </c>
      <c r="ABS12" s="128"/>
      <c r="ABT12" s="128"/>
      <c r="ABU12" s="129"/>
      <c r="ABV12" s="127">
        <f t="shared" ref="ABV12:ACA17" si="82">1/(1+EXP(-SUMPRODUCT($E$12:$H$15,ABV2:ABY5)+$E$24))</f>
        <v>0.77296245239061889</v>
      </c>
      <c r="ABW12" s="128">
        <f t="shared" si="82"/>
        <v>0.84001029190100585</v>
      </c>
      <c r="ABX12" s="128">
        <f t="shared" si="82"/>
        <v>0.67619459682971994</v>
      </c>
      <c r="ABY12" s="128">
        <f t="shared" si="82"/>
        <v>0.79816107280138537</v>
      </c>
      <c r="ABZ12" s="128">
        <f t="shared" si="82"/>
        <v>0.62553483852054337</v>
      </c>
      <c r="ACA12" s="129">
        <f t="shared" si="82"/>
        <v>0.47875558563406634</v>
      </c>
      <c r="ACB12" s="128"/>
      <c r="ACC12" s="128"/>
      <c r="ACD12" s="129"/>
      <c r="ACE12" s="127">
        <f t="shared" ref="ACE12:ACJ17" si="83">1/(1+EXP(-SUMPRODUCT($E$12:$H$15,ACE2:ACH5)+$E$24))</f>
        <v>0.48091558226441877</v>
      </c>
      <c r="ACF12" s="128">
        <f t="shared" si="83"/>
        <v>0.6663217967208237</v>
      </c>
      <c r="ACG12" s="128">
        <f t="shared" si="83"/>
        <v>0.78015748491504455</v>
      </c>
      <c r="ACH12" s="128">
        <f t="shared" si="83"/>
        <v>0.6947901921480385</v>
      </c>
      <c r="ACI12" s="128">
        <f t="shared" si="83"/>
        <v>0.70505197151365118</v>
      </c>
      <c r="ACJ12" s="129">
        <f t="shared" si="83"/>
        <v>0.63813245121275974</v>
      </c>
      <c r="ACK12" s="128"/>
      <c r="ACL12" s="128"/>
      <c r="ACM12" s="129"/>
      <c r="ACN12" s="127">
        <f t="shared" ref="ACN12:ACS17" si="84">1/(1+EXP(-SUMPRODUCT($E$12:$H$15,ACN2:ACQ5)+$E$24))</f>
        <v>0.75502380981301875</v>
      </c>
      <c r="ACO12" s="128">
        <f t="shared" si="84"/>
        <v>0.90568915227676194</v>
      </c>
      <c r="ACP12" s="128">
        <f t="shared" si="84"/>
        <v>0.89958975676314601</v>
      </c>
      <c r="ACQ12" s="128">
        <f t="shared" si="84"/>
        <v>0.73683910517762774</v>
      </c>
      <c r="ACR12" s="128">
        <f t="shared" si="84"/>
        <v>0.79183204319914491</v>
      </c>
      <c r="ACS12" s="129">
        <f t="shared" si="84"/>
        <v>0.57608026257548861</v>
      </c>
      <c r="ACT12" s="128"/>
      <c r="ACU12" s="128"/>
      <c r="ACV12" s="129"/>
      <c r="ACW12" s="127">
        <f t="shared" ref="ACW12:ADB17" si="85">1/(1+EXP(-SUMPRODUCT($E$12:$H$15,ACW2:ACZ5)+$E$24))</f>
        <v>0.60150390310009005</v>
      </c>
      <c r="ACX12" s="128">
        <f t="shared" si="85"/>
        <v>0.77483312144319416</v>
      </c>
      <c r="ACY12" s="128">
        <f t="shared" si="85"/>
        <v>0.8549556087418364</v>
      </c>
      <c r="ACZ12" s="128">
        <f t="shared" si="85"/>
        <v>0.89202890884267516</v>
      </c>
      <c r="ADA12" s="128">
        <f t="shared" si="85"/>
        <v>0.82251449296144608</v>
      </c>
      <c r="ADB12" s="129">
        <f t="shared" si="85"/>
        <v>0.73140721028619571</v>
      </c>
      <c r="ADC12" s="128"/>
      <c r="ADD12" s="128"/>
      <c r="ADE12" s="129"/>
      <c r="ADF12" s="127">
        <f t="shared" ref="ADF12:ADK17" si="86">1/(1+EXP(-SUMPRODUCT($E$12:$H$15,ADF2:ADI5)+$E$24))</f>
        <v>0.47875558563406634</v>
      </c>
      <c r="ADG12" s="128">
        <f t="shared" si="86"/>
        <v>0.58523381638931105</v>
      </c>
      <c r="ADH12" s="128">
        <f t="shared" si="86"/>
        <v>0.65217950148521009</v>
      </c>
      <c r="ADI12" s="128">
        <f t="shared" si="86"/>
        <v>0.57849617149011545</v>
      </c>
      <c r="ADJ12" s="128">
        <f t="shared" si="86"/>
        <v>0.60563795671175935</v>
      </c>
      <c r="ADK12" s="129">
        <f t="shared" si="86"/>
        <v>0.56114719785329026</v>
      </c>
      <c r="ADL12" s="128"/>
      <c r="ADM12" s="128"/>
      <c r="ADN12" s="129"/>
      <c r="ADO12" s="127">
        <f t="shared" ref="ADO12:ADT17" si="87">1/(1+EXP(-SUMPRODUCT($E$12:$H$15,ADO2:ADR5)+$E$24))</f>
        <v>0.48208128288898477</v>
      </c>
      <c r="ADP12" s="128">
        <f t="shared" si="87"/>
        <v>0.70976054015263212</v>
      </c>
      <c r="ADQ12" s="128">
        <f t="shared" si="87"/>
        <v>0.83240777593666926</v>
      </c>
      <c r="ADR12" s="128">
        <f t="shared" si="87"/>
        <v>0.72808418345476422</v>
      </c>
      <c r="ADS12" s="128">
        <f t="shared" si="87"/>
        <v>0.75270331849046535</v>
      </c>
      <c r="ADT12" s="129">
        <f t="shared" si="87"/>
        <v>0.68171909933001307</v>
      </c>
      <c r="ADU12" s="128"/>
      <c r="ADV12" s="128"/>
      <c r="ADW12" s="129"/>
      <c r="ADX12" s="127">
        <f t="shared" ref="ADX12:AEC17" si="88">1/(1+EXP(-SUMPRODUCT($E$12:$H$15,ADX2:AEA5)+$E$24))</f>
        <v>0.69828933638319801</v>
      </c>
      <c r="ADY12" s="128">
        <f t="shared" si="88"/>
        <v>0.82102253169375339</v>
      </c>
      <c r="ADZ12" s="128">
        <f t="shared" si="88"/>
        <v>0.8658512219811505</v>
      </c>
      <c r="AEA12" s="128">
        <f t="shared" si="88"/>
        <v>0.73952596047895225</v>
      </c>
      <c r="AEB12" s="128">
        <f t="shared" si="88"/>
        <v>0.69789878829593732</v>
      </c>
      <c r="AEC12" s="129">
        <f t="shared" si="88"/>
        <v>0.63246728088749049</v>
      </c>
      <c r="AED12" s="128"/>
      <c r="AEE12" s="128"/>
      <c r="AEF12" s="129"/>
      <c r="AEG12" s="127">
        <f t="shared" ref="AEG12:AEL17" si="89">1/(1+EXP(-SUMPRODUCT($E$12:$H$15,AEG2:AEJ5)+$E$24))</f>
        <v>0.70788488164679209</v>
      </c>
      <c r="AEH12" s="128">
        <f t="shared" si="89"/>
        <v>0.82405530636819113</v>
      </c>
      <c r="AEI12" s="128">
        <f t="shared" si="89"/>
        <v>0.89082651872470109</v>
      </c>
      <c r="AEJ12" s="128">
        <f t="shared" si="89"/>
        <v>0.91922837192851947</v>
      </c>
      <c r="AEK12" s="128">
        <f t="shared" si="89"/>
        <v>0.80902912753811917</v>
      </c>
      <c r="AEL12" s="129">
        <f t="shared" si="89"/>
        <v>0.77083197752448296</v>
      </c>
      <c r="AEM12" s="128"/>
      <c r="AEN12" s="128"/>
      <c r="AEO12" s="129"/>
      <c r="AEP12" s="127">
        <f t="shared" ref="AEP12:AEU17" si="90">1/(1+EXP(-SUMPRODUCT($E$12:$H$15,AEP2:AES5)+$E$24))</f>
        <v>0.61999150562774863</v>
      </c>
      <c r="AEQ12" s="128">
        <f t="shared" si="90"/>
        <v>0.68186811109894752</v>
      </c>
      <c r="AER12" s="128">
        <f t="shared" si="90"/>
        <v>0.81372747579502813</v>
      </c>
      <c r="AES12" s="128">
        <f t="shared" si="90"/>
        <v>0.89747026166908972</v>
      </c>
      <c r="AET12" s="128">
        <f t="shared" si="90"/>
        <v>0.91328284701398998</v>
      </c>
      <c r="AEU12" s="129">
        <f t="shared" si="90"/>
        <v>0.8128715133105251</v>
      </c>
      <c r="AEV12" s="128"/>
      <c r="AEW12" s="128"/>
      <c r="AEX12" s="129"/>
      <c r="AEY12" s="127">
        <f t="shared" ref="AEY12:AFD17" si="91">1/(1+EXP(-SUMPRODUCT($E$12:$H$15,AEY2:AFB5)+$E$24))</f>
        <v>0.52804156065799912</v>
      </c>
      <c r="AEZ12" s="128">
        <f t="shared" si="91"/>
        <v>0.83456994382103833</v>
      </c>
      <c r="AFA12" s="128">
        <f t="shared" si="91"/>
        <v>0.82320799472789541</v>
      </c>
      <c r="AFB12" s="128">
        <f t="shared" si="91"/>
        <v>0.6658168462921521</v>
      </c>
      <c r="AFC12" s="128">
        <f t="shared" si="91"/>
        <v>0.81213977472826238</v>
      </c>
      <c r="AFD12" s="129">
        <f t="shared" si="91"/>
        <v>0.52722452202648806</v>
      </c>
      <c r="AFE12" s="128"/>
      <c r="AFF12" s="128"/>
      <c r="AFG12" s="129"/>
      <c r="AFH12" s="127">
        <f t="shared" ref="AFH12:AFM17" si="92">1/(1+EXP(-SUMPRODUCT($E$12:$H$15,AFH2:AFK5)+$E$24))</f>
        <v>0.76093437116862483</v>
      </c>
      <c r="AFI12" s="128">
        <f t="shared" si="92"/>
        <v>0.82742565797067291</v>
      </c>
      <c r="AFJ12" s="128">
        <f t="shared" si="92"/>
        <v>0.86418257407395072</v>
      </c>
      <c r="AFK12" s="128">
        <f t="shared" si="92"/>
        <v>0.73816507633464667</v>
      </c>
      <c r="AFL12" s="128">
        <f t="shared" si="92"/>
        <v>0.69069889015299357</v>
      </c>
      <c r="AFM12" s="129">
        <f t="shared" si="92"/>
        <v>0.64352962586152429</v>
      </c>
      <c r="AFN12" s="128"/>
      <c r="AFO12" s="128"/>
      <c r="AFP12" s="129"/>
      <c r="AFQ12" s="127">
        <f t="shared" ref="AFQ12:AFV17" si="93">1/(1+EXP(-SUMPRODUCT($E$12:$H$15,AFQ2:AFT5)+$E$24))</f>
        <v>0.75558938839374057</v>
      </c>
      <c r="AFR12" s="128">
        <f t="shared" si="93"/>
        <v>0.85279131530211549</v>
      </c>
      <c r="AFS12" s="128">
        <f t="shared" si="93"/>
        <v>0.8092162818026154</v>
      </c>
      <c r="AFT12" s="128">
        <f t="shared" si="93"/>
        <v>0.76721738313094578</v>
      </c>
      <c r="AFU12" s="128">
        <f t="shared" si="93"/>
        <v>0.68511743860026042</v>
      </c>
      <c r="AFV12" s="129">
        <f t="shared" si="93"/>
        <v>0.6359039332912062</v>
      </c>
      <c r="AFW12" s="128"/>
      <c r="AFX12" s="128"/>
      <c r="AFY12" s="129"/>
      <c r="AFZ12" s="127">
        <f t="shared" ref="AFZ12:AGE17" si="94">1/(1+EXP(-SUMPRODUCT($E$12:$H$15,AFZ2:AGC5)+$E$24))</f>
        <v>0.59486110787400082</v>
      </c>
      <c r="AGA12" s="128">
        <f t="shared" si="94"/>
        <v>0.65805384676419698</v>
      </c>
      <c r="AGB12" s="128">
        <f t="shared" si="94"/>
        <v>0.64000644057866096</v>
      </c>
      <c r="AGC12" s="128">
        <f t="shared" si="94"/>
        <v>0.83691203871691633</v>
      </c>
      <c r="AGD12" s="128">
        <f t="shared" si="94"/>
        <v>0.76460678069209176</v>
      </c>
      <c r="AGE12" s="129">
        <f t="shared" si="94"/>
        <v>0.58443310798940606</v>
      </c>
      <c r="AGF12" s="128"/>
      <c r="AGG12" s="128"/>
      <c r="AGH12" s="129"/>
      <c r="AGI12" s="127">
        <f t="shared" ref="AGI12:AGN17" si="95">1/(1+EXP(-SUMPRODUCT($E$12:$H$15,AGI2:AGL5)+$E$24))</f>
        <v>0.77574492302442455</v>
      </c>
      <c r="AGJ12" s="128">
        <f t="shared" si="95"/>
        <v>0.82082398886334773</v>
      </c>
      <c r="AGK12" s="128">
        <f t="shared" si="95"/>
        <v>0.85843774560726571</v>
      </c>
      <c r="AGL12" s="128">
        <f t="shared" si="95"/>
        <v>0.89050285213763025</v>
      </c>
      <c r="AGM12" s="128">
        <f t="shared" si="95"/>
        <v>0.72920861600803888</v>
      </c>
      <c r="AGN12" s="129">
        <f t="shared" si="95"/>
        <v>0.66512760643662039</v>
      </c>
      <c r="AGO12" s="128"/>
      <c r="AGP12" s="128"/>
      <c r="AGQ12" s="129"/>
      <c r="AGR12" s="127">
        <f t="shared" ref="AGR12:AGW17" si="96">1/(1+EXP(-SUMPRODUCT($E$12:$H$15,AGR2:AGU5)+$E$24))</f>
        <v>0.47875558563406634</v>
      </c>
      <c r="AGS12" s="128">
        <f t="shared" si="96"/>
        <v>0.5485666219705756</v>
      </c>
      <c r="AGT12" s="128">
        <f t="shared" si="96"/>
        <v>0.74301966323093538</v>
      </c>
      <c r="AGU12" s="128">
        <f t="shared" si="96"/>
        <v>0.70399437070938564</v>
      </c>
      <c r="AGV12" s="128">
        <f t="shared" si="96"/>
        <v>0.61350196453151873</v>
      </c>
      <c r="AGW12" s="129">
        <f t="shared" si="96"/>
        <v>0.69728562743696587</v>
      </c>
      <c r="AGX12" s="128"/>
      <c r="AGY12" s="128"/>
      <c r="AGZ12" s="129"/>
      <c r="AHA12" s="127">
        <f t="shared" ref="AHA12:AHF17" si="97">1/(1+EXP(-SUMPRODUCT($E$12:$H$15,AHA2:AHD5)+$E$24))</f>
        <v>0.57817988392045372</v>
      </c>
      <c r="AHB12" s="128">
        <f t="shared" si="97"/>
        <v>0.67721016612226526</v>
      </c>
      <c r="AHC12" s="128">
        <f t="shared" si="97"/>
        <v>0.71610801930824264</v>
      </c>
      <c r="AHD12" s="128">
        <f t="shared" si="97"/>
        <v>0.8639946753835499</v>
      </c>
      <c r="AHE12" s="128">
        <f t="shared" si="97"/>
        <v>0.92778151259140162</v>
      </c>
      <c r="AHF12" s="129">
        <f t="shared" si="97"/>
        <v>0.84245253188731306</v>
      </c>
      <c r="AHG12" s="128"/>
      <c r="AHH12" s="128"/>
      <c r="AHI12" s="129"/>
      <c r="AHJ12" s="127">
        <f t="shared" ref="AHJ12:AHO17" si="98">1/(1+EXP(-SUMPRODUCT($E$12:$H$15,AHJ2:AHM5)+$E$24))</f>
        <v>0.481950979602707</v>
      </c>
      <c r="AHK12" s="128">
        <f t="shared" si="98"/>
        <v>0.60394384262743661</v>
      </c>
      <c r="AHL12" s="128">
        <f t="shared" si="98"/>
        <v>0.74080277680366269</v>
      </c>
      <c r="AHM12" s="128">
        <f t="shared" si="98"/>
        <v>0.64237444692658319</v>
      </c>
      <c r="AHN12" s="128">
        <f t="shared" si="98"/>
        <v>0.64958389441403785</v>
      </c>
      <c r="AHO12" s="129">
        <f t="shared" si="98"/>
        <v>0.65637542595258513</v>
      </c>
      <c r="AHP12" s="128"/>
      <c r="AHQ12" s="128"/>
      <c r="AHR12" s="129"/>
      <c r="AHS12" s="127">
        <f t="shared" ref="AHS12:AHX17" si="99">1/(1+EXP(-SUMPRODUCT($E$12:$H$15,AHS2:AHV5)+$E$24))</f>
        <v>0.47875558563406634</v>
      </c>
      <c r="AHT12" s="128">
        <f t="shared" si="99"/>
        <v>0.6955503670887544</v>
      </c>
      <c r="AHU12" s="128">
        <f t="shared" si="99"/>
        <v>0.81917449261622788</v>
      </c>
      <c r="AHV12" s="128">
        <f t="shared" si="99"/>
        <v>0.7275450826233345</v>
      </c>
      <c r="AHW12" s="128">
        <f t="shared" si="99"/>
        <v>0.74417726247192095</v>
      </c>
      <c r="AHX12" s="129">
        <f t="shared" si="99"/>
        <v>0.67208458581243058</v>
      </c>
      <c r="AHY12" s="128"/>
      <c r="AHZ12" s="128"/>
      <c r="AIA12" s="129"/>
      <c r="AIB12" s="127">
        <f t="shared" ref="AIB12:AIG17" si="100">1/(1+EXP(-SUMPRODUCT($E$12:$H$15,AIB2:AIE5)+$E$24))</f>
        <v>0.78795717453011194</v>
      </c>
      <c r="AIC12" s="128">
        <f t="shared" si="100"/>
        <v>0.88770292299546982</v>
      </c>
      <c r="AID12" s="128">
        <f t="shared" si="100"/>
        <v>0.92286140911436798</v>
      </c>
      <c r="AIE12" s="128">
        <f t="shared" si="100"/>
        <v>0.82120856492042593</v>
      </c>
      <c r="AIF12" s="128">
        <f t="shared" si="100"/>
        <v>0.79510576571371305</v>
      </c>
      <c r="AIG12" s="129">
        <f t="shared" si="100"/>
        <v>0.63130829162556301</v>
      </c>
      <c r="AIH12" s="128"/>
      <c r="AII12" s="128"/>
      <c r="AIJ12" s="129"/>
      <c r="AIK12" s="127">
        <f t="shared" ref="AIK12:AIP17" si="101">1/(1+EXP(-SUMPRODUCT($E$12:$H$15,AIK2:AIN5)+$E$24))</f>
        <v>0.59893931447030702</v>
      </c>
      <c r="AIL12" s="128">
        <f t="shared" si="101"/>
        <v>0.70376111064875957</v>
      </c>
      <c r="AIM12" s="128">
        <f t="shared" si="101"/>
        <v>0.85853647536775057</v>
      </c>
      <c r="AIN12" s="128">
        <f t="shared" si="101"/>
        <v>0.82918810906736062</v>
      </c>
      <c r="AIO12" s="128">
        <f t="shared" si="101"/>
        <v>0.74220356765362538</v>
      </c>
      <c r="AIP12" s="129">
        <f t="shared" si="101"/>
        <v>0.71083937325535673</v>
      </c>
      <c r="AIQ12" s="128"/>
      <c r="AIR12" s="128"/>
      <c r="AIS12" s="129"/>
      <c r="AIT12" s="127">
        <f t="shared" ref="AIT12:AIY17" si="102">1/(1+EXP(-SUMPRODUCT($E$12:$H$15,AIT2:AIW5)+$E$24))</f>
        <v>0.62662835087652335</v>
      </c>
      <c r="AIU12" s="128">
        <f t="shared" si="102"/>
        <v>0.6950073860108732</v>
      </c>
      <c r="AIV12" s="128">
        <f t="shared" si="102"/>
        <v>0.76311308888841234</v>
      </c>
      <c r="AIW12" s="128">
        <f t="shared" si="102"/>
        <v>0.8629680575812344</v>
      </c>
      <c r="AIX12" s="128">
        <f t="shared" si="102"/>
        <v>0.7685282363945769</v>
      </c>
      <c r="AIY12" s="129">
        <f t="shared" si="102"/>
        <v>0.65470651743070907</v>
      </c>
      <c r="AIZ12" s="128"/>
      <c r="AJA12" s="128"/>
      <c r="AJB12" s="129"/>
      <c r="AJC12" s="127">
        <f t="shared" ref="AJC12:AJH17" si="103">1/(1+EXP(-SUMPRODUCT($E$12:$H$15,AJC2:AJF5)+$E$24))</f>
        <v>0.47875558563406634</v>
      </c>
      <c r="AJD12" s="128">
        <f t="shared" si="103"/>
        <v>0.56095371936253968</v>
      </c>
      <c r="AJE12" s="128">
        <f t="shared" si="103"/>
        <v>0.76055586859363666</v>
      </c>
      <c r="AJF12" s="128">
        <f t="shared" si="103"/>
        <v>0.75937999647923804</v>
      </c>
      <c r="AJG12" s="128">
        <f t="shared" si="103"/>
        <v>0.68042810562366285</v>
      </c>
      <c r="AJH12" s="129">
        <f t="shared" si="103"/>
        <v>0.72059228220605331</v>
      </c>
      <c r="AJI12" s="128"/>
      <c r="AJJ12" s="128"/>
      <c r="AJK12" s="129"/>
      <c r="AJL12" s="127">
        <f t="shared" ref="AJL12:AJQ17" si="104">1/(1+EXP(-SUMPRODUCT($E$12:$H$15,AJL2:AJO5)+$E$24))</f>
        <v>0.62870809769780411</v>
      </c>
      <c r="AJM12" s="128">
        <f t="shared" si="104"/>
        <v>0.79822700795094581</v>
      </c>
      <c r="AJN12" s="128">
        <f t="shared" si="104"/>
        <v>0.72704985693273949</v>
      </c>
      <c r="AJO12" s="128">
        <f t="shared" si="104"/>
        <v>0.6808824869029888</v>
      </c>
      <c r="AJP12" s="128">
        <f t="shared" si="104"/>
        <v>0.69280001171558414</v>
      </c>
      <c r="AJQ12" s="129">
        <f t="shared" si="104"/>
        <v>0.47875558563406634</v>
      </c>
      <c r="AJR12" s="128"/>
      <c r="AJS12" s="128"/>
      <c r="AJT12" s="129"/>
      <c r="AJU12" s="127">
        <f t="shared" ref="AJU12:AJZ17" si="105">1/(1+EXP(-SUMPRODUCT($E$12:$H$15,AJU2:AJX5)+$E$24))</f>
        <v>0.47905694026438517</v>
      </c>
      <c r="AJV12" s="128">
        <f t="shared" si="105"/>
        <v>0.65947948340832097</v>
      </c>
      <c r="AJW12" s="128">
        <f t="shared" si="105"/>
        <v>0.7633112539937742</v>
      </c>
      <c r="AJX12" s="128">
        <f t="shared" si="105"/>
        <v>0.78486055702527324</v>
      </c>
      <c r="AJY12" s="128">
        <f t="shared" si="105"/>
        <v>0.92611506487828343</v>
      </c>
      <c r="AJZ12" s="129">
        <f t="shared" si="105"/>
        <v>0.87211645539216287</v>
      </c>
      <c r="AKA12" s="128"/>
      <c r="AKB12" s="128"/>
      <c r="AKC12" s="129"/>
      <c r="AKD12" s="127">
        <f t="shared" ref="AKD12:AKI17" si="106">1/(1+EXP(-SUMPRODUCT($E$12:$H$15,AKD2:AKG5)+$E$24))</f>
        <v>0.7710392311140708</v>
      </c>
      <c r="AKE12" s="128">
        <f t="shared" si="106"/>
        <v>0.76425026481639835</v>
      </c>
      <c r="AKF12" s="128">
        <f t="shared" si="106"/>
        <v>0.88178871897299915</v>
      </c>
      <c r="AKG12" s="128">
        <f t="shared" si="106"/>
        <v>0.92235160813506267</v>
      </c>
      <c r="AKH12" s="128">
        <f t="shared" si="106"/>
        <v>0.79098785824768036</v>
      </c>
      <c r="AKI12" s="129">
        <f t="shared" si="106"/>
        <v>0.72719162929983572</v>
      </c>
      <c r="AKJ12" s="128"/>
      <c r="AKK12" s="128"/>
      <c r="AKL12" s="129"/>
      <c r="AKM12" s="127">
        <f t="shared" ref="AKM12:AKR17" si="107">1/(1+EXP(-SUMPRODUCT($E$12:$H$15,AKM2:AKP5)+$E$24))</f>
        <v>0.49345508924282916</v>
      </c>
      <c r="AKN12" s="128">
        <f t="shared" si="107"/>
        <v>0.66335911645450085</v>
      </c>
      <c r="AKO12" s="128">
        <f t="shared" si="107"/>
        <v>0.78604064796566997</v>
      </c>
      <c r="AKP12" s="128">
        <f t="shared" si="107"/>
        <v>0.71655901548147516</v>
      </c>
      <c r="AKQ12" s="128">
        <f t="shared" si="107"/>
        <v>0.69313606192902055</v>
      </c>
      <c r="AKR12" s="129">
        <f t="shared" si="107"/>
        <v>0.65214109879382509</v>
      </c>
      <c r="AKS12" s="128"/>
      <c r="AKT12" s="128"/>
      <c r="AKU12" s="129"/>
      <c r="AKV12" s="127">
        <f t="shared" ref="AKV12:ALA17" si="108">1/(1+EXP(-SUMPRODUCT($E$12:$H$15,AKV2:AKY5)+$E$24))</f>
        <v>0.48592138688507541</v>
      </c>
      <c r="AKW12" s="128">
        <f t="shared" si="108"/>
        <v>0.76993497959628387</v>
      </c>
      <c r="AKX12" s="128">
        <f t="shared" si="108"/>
        <v>0.92910627912506594</v>
      </c>
      <c r="AKY12" s="128">
        <f t="shared" si="108"/>
        <v>0.92413943157570233</v>
      </c>
      <c r="AKZ12" s="128">
        <f t="shared" si="108"/>
        <v>0.91250299630209275</v>
      </c>
      <c r="ALA12" s="129">
        <f t="shared" si="108"/>
        <v>0.83469543528760615</v>
      </c>
      <c r="ALB12" s="128"/>
      <c r="ALC12" s="128"/>
      <c r="ALD12" s="129"/>
      <c r="ALE12" s="127">
        <f t="shared" ref="ALE12:ALJ17" si="109">1/(1+EXP(-SUMPRODUCT($E$12:$H$15,ALE2:ALH5)+$E$24))</f>
        <v>0.48999442120913417</v>
      </c>
      <c r="ALF12" s="128">
        <f t="shared" si="109"/>
        <v>0.60182205481390261</v>
      </c>
      <c r="ALG12" s="128">
        <f t="shared" si="109"/>
        <v>0.74006772916451435</v>
      </c>
      <c r="ALH12" s="128">
        <f t="shared" si="109"/>
        <v>0.67053615358327046</v>
      </c>
      <c r="ALI12" s="128">
        <f t="shared" si="109"/>
        <v>0.63344946701280413</v>
      </c>
      <c r="ALJ12" s="129">
        <f t="shared" si="109"/>
        <v>0.65003200023732444</v>
      </c>
      <c r="ALK12" s="128"/>
      <c r="ALL12" s="128"/>
      <c r="ALM12" s="129"/>
      <c r="ALN12" s="127">
        <f t="shared" ref="ALN12:ALS17" si="110">1/(1+EXP(-SUMPRODUCT($E$12:$H$15,ALN2:ALQ5)+$E$24))</f>
        <v>0.68536603630397364</v>
      </c>
      <c r="ALO12" s="128">
        <f t="shared" si="110"/>
        <v>0.73634191137831262</v>
      </c>
      <c r="ALP12" s="128">
        <f t="shared" si="110"/>
        <v>0.85161049987329296</v>
      </c>
      <c r="ALQ12" s="128">
        <f t="shared" si="110"/>
        <v>0.89873514754149042</v>
      </c>
      <c r="ALR12" s="128">
        <f t="shared" si="110"/>
        <v>0.78764131103161072</v>
      </c>
      <c r="ALS12" s="129">
        <f t="shared" si="110"/>
        <v>0.72911603252060153</v>
      </c>
      <c r="ALT12" s="128"/>
      <c r="ALU12" s="128"/>
      <c r="ALV12" s="129"/>
      <c r="ALW12" s="127">
        <f t="shared" ref="ALW12:AMB17" si="111">1/(1+EXP(-SUMPRODUCT($E$12:$H$15,ALW2:ALZ5)+$E$24))</f>
        <v>0.80848532372270288</v>
      </c>
      <c r="ALX12" s="128">
        <f t="shared" si="111"/>
        <v>0.8702042354022842</v>
      </c>
      <c r="ALY12" s="128">
        <f t="shared" si="111"/>
        <v>0.94391800709609486</v>
      </c>
      <c r="ALZ12" s="128">
        <f t="shared" si="111"/>
        <v>0.92103260950039201</v>
      </c>
      <c r="AMA12" s="128">
        <f t="shared" si="111"/>
        <v>0.84469939606480915</v>
      </c>
      <c r="AMB12" s="129">
        <f t="shared" si="111"/>
        <v>0.75199563547553949</v>
      </c>
      <c r="AMC12" s="128"/>
      <c r="AMD12" s="128"/>
      <c r="AME12" s="129"/>
      <c r="AMF12" s="127">
        <f t="shared" ref="AMF12:AMK17" si="112">1/(1+EXP(-SUMPRODUCT($E$12:$H$15,AMF2:AMI5)+$E$24))</f>
        <v>0.6381242450396164</v>
      </c>
      <c r="AMG12" s="128">
        <f t="shared" si="112"/>
        <v>0.74615289140322616</v>
      </c>
      <c r="AMH12" s="128">
        <f t="shared" si="112"/>
        <v>0.86158869636729662</v>
      </c>
      <c r="AMI12" s="128">
        <f t="shared" si="112"/>
        <v>0.93340021003078033</v>
      </c>
      <c r="AMJ12" s="128">
        <f t="shared" si="112"/>
        <v>0.86176105489756072</v>
      </c>
      <c r="AMK12" s="129">
        <f t="shared" si="112"/>
        <v>0.7656959709526131</v>
      </c>
      <c r="AML12" s="128"/>
      <c r="AMM12" s="128"/>
      <c r="AMN12" s="129"/>
      <c r="AMO12" s="127">
        <f t="shared" ref="AMO12:AMT17" si="113">1/(1+EXP(-SUMPRODUCT($E$12:$H$15,AMO2:AMR5)+$E$24))</f>
        <v>0.50557019019907012</v>
      </c>
      <c r="AMP12" s="128">
        <f t="shared" si="113"/>
        <v>0.68292678101306858</v>
      </c>
      <c r="AMQ12" s="128">
        <f t="shared" si="113"/>
        <v>0.82849474712880677</v>
      </c>
      <c r="AMR12" s="128">
        <f t="shared" si="113"/>
        <v>0.74838108561794614</v>
      </c>
      <c r="AMS12" s="128">
        <f t="shared" si="113"/>
        <v>0.71401814843163547</v>
      </c>
      <c r="AMT12" s="129">
        <f t="shared" si="113"/>
        <v>0.71258908257631037</v>
      </c>
      <c r="AMU12" s="128"/>
      <c r="AMV12" s="128"/>
      <c r="AMW12" s="129"/>
      <c r="AMX12" s="127">
        <f t="shared" ref="AMX12:ANC17" si="114">1/(1+EXP(-SUMPRODUCT($E$12:$H$15,AMX2:ANA5)+$E$24))</f>
        <v>0.49345508924282916</v>
      </c>
      <c r="AMY12" s="128">
        <f t="shared" si="114"/>
        <v>0.71079654753565025</v>
      </c>
      <c r="AMZ12" s="128">
        <f t="shared" si="114"/>
        <v>0.80638258548688113</v>
      </c>
      <c r="ANA12" s="128">
        <f t="shared" si="114"/>
        <v>0.70235638370444686</v>
      </c>
      <c r="ANB12" s="128">
        <f t="shared" si="114"/>
        <v>0.73076144906335527</v>
      </c>
      <c r="ANC12" s="129">
        <f t="shared" si="114"/>
        <v>0.64487043231058383</v>
      </c>
      <c r="AND12" s="128"/>
      <c r="ANE12" s="128"/>
      <c r="ANF12" s="129"/>
      <c r="ANG12" s="127">
        <f t="shared" ref="ANG12:ANL17" si="115">1/(1+EXP(-SUMPRODUCT($E$12:$H$15,ANG2:ANJ5)+$E$24))</f>
        <v>0.60647019329766894</v>
      </c>
      <c r="ANH12" s="128">
        <f t="shared" si="115"/>
        <v>0.74838710706558853</v>
      </c>
      <c r="ANI12" s="128">
        <f t="shared" si="115"/>
        <v>0.88818221972645039</v>
      </c>
      <c r="ANJ12" s="128">
        <f t="shared" si="115"/>
        <v>0.90165090608377707</v>
      </c>
      <c r="ANK12" s="128">
        <f t="shared" si="115"/>
        <v>0.78828438579339688</v>
      </c>
      <c r="ANL12" s="129">
        <f t="shared" si="115"/>
        <v>0.80452935995455055</v>
      </c>
      <c r="ANM12" s="128"/>
      <c r="ANN12" s="128"/>
      <c r="ANO12" s="129"/>
      <c r="ANP12" s="127">
        <f t="shared" ref="ANP12:ANU17" si="116">1/(1+EXP(-SUMPRODUCT($E$12:$H$15,ANP2:ANS5)+$E$24))</f>
        <v>0.49596048233030871</v>
      </c>
      <c r="ANQ12" s="128">
        <f t="shared" si="116"/>
        <v>0.82280484785030605</v>
      </c>
      <c r="ANR12" s="128">
        <f t="shared" si="116"/>
        <v>0.79020226788675374</v>
      </c>
      <c r="ANS12" s="128">
        <f t="shared" si="116"/>
        <v>0.59764449387211493</v>
      </c>
      <c r="ANT12" s="128">
        <f t="shared" si="116"/>
        <v>0.81120885160778233</v>
      </c>
      <c r="ANU12" s="129">
        <f t="shared" si="116"/>
        <v>0.47875558563406634</v>
      </c>
      <c r="ANV12" s="128"/>
      <c r="ANW12" s="128"/>
      <c r="ANX12" s="129"/>
      <c r="ANY12" s="127">
        <f t="shared" ref="ANY12:AOD17" si="117">1/(1+EXP(-SUMPRODUCT($E$12:$H$15,ANY2:AOB5)+$E$24))</f>
        <v>0.71474266921688567</v>
      </c>
      <c r="ANZ12" s="128">
        <f t="shared" si="117"/>
        <v>0.703858973699372</v>
      </c>
      <c r="AOA12" s="128">
        <f t="shared" si="117"/>
        <v>0.54694697285049276</v>
      </c>
      <c r="AOB12" s="128">
        <f t="shared" si="117"/>
        <v>0.71028405368491287</v>
      </c>
      <c r="AOC12" s="128">
        <f t="shared" si="117"/>
        <v>0.4892333838270676</v>
      </c>
      <c r="AOD12" s="129">
        <f t="shared" si="117"/>
        <v>0.47875558563406634</v>
      </c>
      <c r="AOE12" s="128"/>
      <c r="AOF12" s="128"/>
      <c r="AOG12" s="129"/>
      <c r="AOH12" s="127">
        <f t="shared" ref="AOH12:AOM17" si="118">1/(1+EXP(-SUMPRODUCT($E$12:$H$15,AOH2:AOK5)+$E$24))</f>
        <v>0.74795614185713388</v>
      </c>
      <c r="AOI12" s="128">
        <f t="shared" si="118"/>
        <v>0.78028437748811175</v>
      </c>
      <c r="AOJ12" s="128">
        <f t="shared" si="118"/>
        <v>0.86080921017304135</v>
      </c>
      <c r="AOK12" s="128">
        <f t="shared" si="118"/>
        <v>0.93859780121338987</v>
      </c>
      <c r="AOL12" s="128">
        <f t="shared" si="118"/>
        <v>0.83772980414681364</v>
      </c>
      <c r="AOM12" s="129">
        <f t="shared" si="118"/>
        <v>0.72294407310037201</v>
      </c>
      <c r="AON12" s="128"/>
      <c r="AOO12" s="128"/>
      <c r="AOP12" s="129"/>
      <c r="AOQ12" s="127">
        <f t="shared" ref="AOQ12:AOV17" si="119">1/(1+EXP(-SUMPRODUCT($E$12:$H$15,AOQ2:AOT5)+$E$24))</f>
        <v>0.48048352327352783</v>
      </c>
      <c r="AOR12" s="128">
        <f t="shared" si="119"/>
        <v>0.6026775486941397</v>
      </c>
      <c r="AOS12" s="128">
        <f t="shared" si="119"/>
        <v>0.74945202527660171</v>
      </c>
      <c r="AOT12" s="128">
        <f t="shared" si="119"/>
        <v>0.7121611414128135</v>
      </c>
      <c r="AOU12" s="128">
        <f t="shared" si="119"/>
        <v>0.67020291674968457</v>
      </c>
      <c r="AOV12" s="129">
        <f t="shared" si="119"/>
        <v>0.66693474464471114</v>
      </c>
      <c r="AOW12" s="128"/>
      <c r="AOX12" s="128"/>
      <c r="AOY12" s="129"/>
      <c r="AOZ12" s="127">
        <f t="shared" ref="AOZ12:APE17" si="120">1/(1+EXP(-SUMPRODUCT($E$12:$H$15,AOZ2:APC5)+$E$24))</f>
        <v>0.5219781681764023</v>
      </c>
      <c r="APA12" s="128">
        <f t="shared" si="120"/>
        <v>0.8149909627750227</v>
      </c>
      <c r="APB12" s="128">
        <f t="shared" si="120"/>
        <v>0.77248904368505178</v>
      </c>
      <c r="APC12" s="128">
        <f t="shared" si="120"/>
        <v>0.60790791142876788</v>
      </c>
      <c r="APD12" s="128">
        <f t="shared" si="120"/>
        <v>0.78758947255242195</v>
      </c>
      <c r="APE12" s="129">
        <f t="shared" si="120"/>
        <v>0.47875558563406634</v>
      </c>
      <c r="APF12" s="128"/>
      <c r="APG12" s="128"/>
      <c r="APH12" s="129"/>
      <c r="API12" s="127">
        <f t="shared" ref="API12:APN17" si="121">1/(1+EXP(-SUMPRODUCT($E$12:$H$15,API2:APL5)+$E$24))</f>
        <v>0.73489343973007826</v>
      </c>
      <c r="APJ12" s="128">
        <f t="shared" si="121"/>
        <v>0.81565050784597437</v>
      </c>
      <c r="APK12" s="128">
        <f t="shared" si="121"/>
        <v>0.92281817948041145</v>
      </c>
      <c r="APL12" s="128">
        <f t="shared" si="121"/>
        <v>0.85920024338930123</v>
      </c>
      <c r="APM12" s="128">
        <f t="shared" si="121"/>
        <v>0.73239772686872062</v>
      </c>
      <c r="APN12" s="129">
        <f t="shared" si="121"/>
        <v>0.7503551225367473</v>
      </c>
      <c r="APO12" s="128"/>
      <c r="APP12" s="128"/>
      <c r="APQ12" s="129"/>
      <c r="APR12" s="127">
        <f t="shared" ref="APR12:APW17" si="122">1/(1+EXP(-SUMPRODUCT($E$12:$H$15,APR2:APU5)+$E$24))</f>
        <v>0.63369434160497984</v>
      </c>
      <c r="APS12" s="128">
        <f t="shared" si="122"/>
        <v>0.69413312524006598</v>
      </c>
      <c r="APT12" s="128">
        <f t="shared" si="122"/>
        <v>0.77689917901800964</v>
      </c>
      <c r="APU12" s="128">
        <f t="shared" si="122"/>
        <v>0.85926887321933232</v>
      </c>
      <c r="APV12" s="128">
        <f t="shared" si="122"/>
        <v>0.76343461722009132</v>
      </c>
      <c r="APW12" s="129">
        <f t="shared" si="122"/>
        <v>0.65051085935261832</v>
      </c>
      <c r="APX12" s="128"/>
      <c r="APY12" s="128"/>
      <c r="APZ12" s="129"/>
      <c r="AQA12" s="127">
        <f t="shared" ref="AQA12:AQF17" si="123">1/(1+EXP(-SUMPRODUCT($E$12:$H$15,AQA2:AQD5)+$E$24))</f>
        <v>0.76537245663092524</v>
      </c>
      <c r="AQB12" s="128">
        <f t="shared" si="123"/>
        <v>0.82313584980846577</v>
      </c>
      <c r="AQC12" s="128">
        <f t="shared" si="123"/>
        <v>0.84680514086775716</v>
      </c>
      <c r="AQD12" s="128">
        <f t="shared" si="123"/>
        <v>0.81869032963008992</v>
      </c>
      <c r="AQE12" s="128">
        <f t="shared" si="123"/>
        <v>0.87633324596535944</v>
      </c>
      <c r="AQF12" s="129">
        <f t="shared" si="123"/>
        <v>0.83779701585108424</v>
      </c>
      <c r="AQG12" s="128"/>
      <c r="AQH12" s="128"/>
      <c r="AQI12" s="129"/>
      <c r="AQJ12" s="127">
        <f t="shared" ref="AQJ12:AQO17" si="124">1/(1+EXP(-SUMPRODUCT($E$12:$H$15,AQJ2:AQM5)+$E$24))</f>
        <v>0.55457143932753017</v>
      </c>
      <c r="AQK12" s="128">
        <f t="shared" si="124"/>
        <v>0.68589685021544877</v>
      </c>
      <c r="AQL12" s="128">
        <f t="shared" si="124"/>
        <v>0.79186864817201108</v>
      </c>
      <c r="AQM12" s="128">
        <f t="shared" si="124"/>
        <v>0.73144710594930029</v>
      </c>
      <c r="AQN12" s="128">
        <f t="shared" si="124"/>
        <v>0.68490563284508621</v>
      </c>
      <c r="AQO12" s="129">
        <f t="shared" si="124"/>
        <v>0.66705141409936208</v>
      </c>
      <c r="AQP12" s="128"/>
      <c r="AQQ12" s="128"/>
      <c r="AQR12" s="129"/>
      <c r="AQS12" s="127">
        <f t="shared" ref="AQS12:AQX17" si="125">1/(1+EXP(-SUMPRODUCT($E$12:$H$15,AQS2:AQV5)+$E$24))</f>
        <v>0.59389045246545302</v>
      </c>
      <c r="AQT12" s="128">
        <f t="shared" si="125"/>
        <v>0.66055847974516335</v>
      </c>
      <c r="AQU12" s="128">
        <f t="shared" si="125"/>
        <v>0.82860652246612765</v>
      </c>
      <c r="AQV12" s="128">
        <f t="shared" si="125"/>
        <v>0.77499164001034349</v>
      </c>
      <c r="AQW12" s="128">
        <f t="shared" si="125"/>
        <v>0.63141301654065551</v>
      </c>
      <c r="AQX12" s="129">
        <f t="shared" si="125"/>
        <v>0.72592136975670041</v>
      </c>
      <c r="AQY12" s="128"/>
      <c r="AQZ12" s="128"/>
      <c r="ARA12" s="129"/>
      <c r="ARB12" s="127">
        <f t="shared" ref="ARB12:ARG17" si="126">1/(1+EXP(-SUMPRODUCT($E$12:$H$15,ARB2:ARE5)+$E$24))</f>
        <v>0.71634585988499144</v>
      </c>
      <c r="ARC12" s="128">
        <f t="shared" si="126"/>
        <v>0.71798597846708245</v>
      </c>
      <c r="ARD12" s="128">
        <f t="shared" si="126"/>
        <v>0.79707821316460736</v>
      </c>
      <c r="ARE12" s="128">
        <f t="shared" si="126"/>
        <v>0.86653708330096157</v>
      </c>
      <c r="ARF12" s="128">
        <f t="shared" si="126"/>
        <v>0.91760459435709107</v>
      </c>
      <c r="ARG12" s="129">
        <f t="shared" si="126"/>
        <v>0.79558315845516914</v>
      </c>
      <c r="ARH12" s="128"/>
      <c r="ARI12" s="128"/>
      <c r="ARJ12" s="129"/>
      <c r="ARK12" s="127">
        <f t="shared" ref="ARK12:ARP17" si="127">1/(1+EXP(-SUMPRODUCT($E$12:$H$15,ARK2:ARN5)+$E$24))</f>
        <v>0.7976072142025239</v>
      </c>
      <c r="ARL12" s="128">
        <f t="shared" si="127"/>
        <v>0.85780515657344503</v>
      </c>
      <c r="ARM12" s="128">
        <f t="shared" si="127"/>
        <v>0.77274016847912763</v>
      </c>
      <c r="ARN12" s="128">
        <f t="shared" si="127"/>
        <v>0.70681142860454982</v>
      </c>
      <c r="ARO12" s="128">
        <f t="shared" si="127"/>
        <v>0.67687106484784443</v>
      </c>
      <c r="ARP12" s="129">
        <f t="shared" si="127"/>
        <v>0.51087827282277731</v>
      </c>
      <c r="ARQ12" s="128"/>
      <c r="ARR12" s="128"/>
      <c r="ARS12" s="129"/>
      <c r="ART12" s="127">
        <f t="shared" ref="ART12:ARY17" si="128">1/(1+EXP(-SUMPRODUCT($E$12:$H$15,ART2:ARW5)+$E$24))</f>
        <v>0.47875558563406634</v>
      </c>
      <c r="ARU12" s="128">
        <f t="shared" si="128"/>
        <v>0.59648526537150315</v>
      </c>
      <c r="ARV12" s="128">
        <f t="shared" si="128"/>
        <v>0.70237627579622808</v>
      </c>
      <c r="ARW12" s="128">
        <f t="shared" si="128"/>
        <v>0.86031250670045234</v>
      </c>
      <c r="ARX12" s="128">
        <f t="shared" si="128"/>
        <v>0.89880223896194689</v>
      </c>
      <c r="ARY12" s="129">
        <f t="shared" si="128"/>
        <v>0.7481616403715905</v>
      </c>
      <c r="ARZ12" s="128"/>
      <c r="ASA12" s="128"/>
      <c r="ASB12" s="129"/>
      <c r="ASC12" s="127">
        <f t="shared" ref="ASC12:ASH17" si="129">1/(1+EXP(-SUMPRODUCT($E$12:$H$15,ASC2:ASF5)+$E$24))</f>
        <v>0.71969110094207667</v>
      </c>
      <c r="ASD12" s="128">
        <f t="shared" si="129"/>
        <v>0.88714424516936663</v>
      </c>
      <c r="ASE12" s="128">
        <f t="shared" si="129"/>
        <v>0.7847149213462723</v>
      </c>
      <c r="ASF12" s="128">
        <f t="shared" si="129"/>
        <v>0.78240347698205204</v>
      </c>
      <c r="ASG12" s="128">
        <f t="shared" si="129"/>
        <v>0.76772038879018856</v>
      </c>
      <c r="ASH12" s="129">
        <f t="shared" si="129"/>
        <v>0.47919005687276817</v>
      </c>
      <c r="ASI12" s="128"/>
      <c r="ASJ12" s="128"/>
      <c r="ASK12" s="129"/>
      <c r="ASL12" s="127">
        <f t="shared" ref="ASL12:ASQ17" si="130">1/(1+EXP(-SUMPRODUCT($E$12:$H$15,ASL2:ASO5)+$E$24))</f>
        <v>0.47875558563406634</v>
      </c>
      <c r="ASM12" s="128">
        <f t="shared" si="130"/>
        <v>0.48683638978758359</v>
      </c>
      <c r="ASN12" s="128">
        <f t="shared" si="130"/>
        <v>0.70008872525026689</v>
      </c>
      <c r="ASO12" s="128">
        <f t="shared" si="130"/>
        <v>0.67279269879757209</v>
      </c>
      <c r="ASP12" s="128">
        <f t="shared" si="130"/>
        <v>0.55114517633224724</v>
      </c>
      <c r="ASQ12" s="129">
        <f t="shared" si="130"/>
        <v>0.70045995629260893</v>
      </c>
      <c r="ASR12" s="128"/>
      <c r="ASS12" s="128"/>
      <c r="AST12" s="129"/>
      <c r="ASU12" s="127">
        <f t="shared" ref="ASU12:ASZ17" si="131">1/(1+EXP(-SUMPRODUCT($E$12:$H$15,ASU2:ASX5)+$E$24))</f>
        <v>0.49475301929023724</v>
      </c>
      <c r="ASV12" s="128">
        <f t="shared" si="131"/>
        <v>0.63957099975236187</v>
      </c>
      <c r="ASW12" s="128">
        <f t="shared" si="131"/>
        <v>0.82429341234444431</v>
      </c>
      <c r="ASX12" s="128">
        <f t="shared" si="131"/>
        <v>0.80485208578665191</v>
      </c>
      <c r="ASY12" s="128">
        <f t="shared" si="131"/>
        <v>0.74705867760289868</v>
      </c>
      <c r="ASZ12" s="129">
        <f t="shared" si="131"/>
        <v>0.74449797987350341</v>
      </c>
      <c r="ATA12" s="128"/>
      <c r="ATB12" s="128"/>
      <c r="ATC12" s="129"/>
      <c r="ATD12" s="127">
        <f t="shared" ref="ATD12:ATI17" si="132">1/(1+EXP(-SUMPRODUCT($E$12:$H$15,ATD2:ATG5)+$E$24))</f>
        <v>0.49302246463341137</v>
      </c>
      <c r="ATE12" s="128">
        <f t="shared" si="132"/>
        <v>0.76229578224824879</v>
      </c>
      <c r="ATF12" s="128">
        <f t="shared" si="132"/>
        <v>0.8379557543825854</v>
      </c>
      <c r="ATG12" s="128">
        <f t="shared" si="132"/>
        <v>0.70092311643990712</v>
      </c>
      <c r="ATH12" s="128">
        <f t="shared" si="132"/>
        <v>0.78036268973703882</v>
      </c>
      <c r="ATI12" s="129">
        <f t="shared" si="132"/>
        <v>0.64826177716527955</v>
      </c>
      <c r="ATJ12" s="128"/>
      <c r="ATK12" s="128"/>
      <c r="ATL12" s="129"/>
      <c r="ATM12" s="127">
        <f t="shared" ref="ATM12:ATR17" si="133">1/(1+EXP(-SUMPRODUCT($E$12:$H$15,ATM2:ATP5)+$E$24))</f>
        <v>0.6526069037758423</v>
      </c>
      <c r="ATN12" s="128">
        <f t="shared" si="133"/>
        <v>0.79638381790288082</v>
      </c>
      <c r="ATO12" s="128">
        <f t="shared" si="133"/>
        <v>0.83555554647003727</v>
      </c>
      <c r="ATP12" s="128">
        <f t="shared" si="133"/>
        <v>0.8293230482457471</v>
      </c>
      <c r="ATQ12" s="128">
        <f t="shared" si="133"/>
        <v>0.74785187944679943</v>
      </c>
      <c r="ATR12" s="129">
        <f t="shared" si="133"/>
        <v>0.70063201317682378</v>
      </c>
      <c r="ATS12" s="128"/>
      <c r="ATT12" s="128"/>
      <c r="ATU12" s="129"/>
      <c r="ATV12" s="127">
        <f t="shared" ref="ATV12:AUA17" si="134">1/(1+EXP(-SUMPRODUCT($E$12:$H$15,ATV2:ATY5)+$E$24))</f>
        <v>0.56688411704240682</v>
      </c>
      <c r="ATW12" s="128">
        <f t="shared" si="134"/>
        <v>0.65253616318525465</v>
      </c>
      <c r="ATX12" s="128">
        <f t="shared" si="134"/>
        <v>0.74824259081085986</v>
      </c>
      <c r="ATY12" s="128">
        <f t="shared" si="134"/>
        <v>0.84255260682860789</v>
      </c>
      <c r="ATZ12" s="128">
        <f t="shared" si="134"/>
        <v>0.72750096370032769</v>
      </c>
      <c r="AUA12" s="129">
        <f t="shared" si="134"/>
        <v>0.69188166837323384</v>
      </c>
      <c r="AUB12" s="128"/>
      <c r="AUC12" s="128"/>
      <c r="AUD12" s="129"/>
      <c r="AUE12" s="127">
        <f t="shared" ref="AUE12:AUJ17" si="135">1/(1+EXP(-SUMPRODUCT($E$12:$H$15,AUE2:AUH5)+$E$24))</f>
        <v>0.47875558563406634</v>
      </c>
      <c r="AUF12" s="128">
        <f t="shared" si="135"/>
        <v>0.50037797546963581</v>
      </c>
      <c r="AUG12" s="128">
        <f t="shared" si="135"/>
        <v>0.61963306311672062</v>
      </c>
      <c r="AUH12" s="128">
        <f t="shared" si="135"/>
        <v>0.73087283438560913</v>
      </c>
      <c r="AUI12" s="128">
        <f t="shared" si="135"/>
        <v>0.67000837172972749</v>
      </c>
      <c r="AUJ12" s="129">
        <f t="shared" si="135"/>
        <v>0.62319046298078584</v>
      </c>
      <c r="AUK12" s="128"/>
      <c r="AUL12" s="128"/>
      <c r="AUM12" s="129"/>
      <c r="AUN12" s="127">
        <f t="shared" ref="AUN12:AUS17" si="136">1/(1+EXP(-SUMPRODUCT($E$12:$H$15,AUN2:AUQ5)+$E$24))</f>
        <v>0.5266421849655879</v>
      </c>
      <c r="AUO12" s="128">
        <f t="shared" si="136"/>
        <v>0.59852553771743311</v>
      </c>
      <c r="AUP12" s="128">
        <f t="shared" si="136"/>
        <v>0.77142426759772897</v>
      </c>
      <c r="AUQ12" s="128">
        <f t="shared" si="136"/>
        <v>0.80584071523199263</v>
      </c>
      <c r="AUR12" s="128">
        <f t="shared" si="136"/>
        <v>0.67500105505388408</v>
      </c>
      <c r="AUS12" s="129">
        <f t="shared" si="136"/>
        <v>0.71551296279438381</v>
      </c>
      <c r="AUT12" s="128"/>
      <c r="AUU12" s="128"/>
      <c r="AUV12" s="129"/>
      <c r="AUW12" s="127">
        <f t="shared" ref="AUW12:AVB17" si="137">1/(1+EXP(-SUMPRODUCT($E$12:$H$15,AUW2:AUZ5)+$E$24))</f>
        <v>0.75313764795360283</v>
      </c>
      <c r="AUX12" s="128">
        <f t="shared" si="137"/>
        <v>0.85277607715423132</v>
      </c>
      <c r="AUY12" s="128">
        <f t="shared" si="137"/>
        <v>0.82610081831048898</v>
      </c>
      <c r="AUZ12" s="128">
        <f t="shared" si="137"/>
        <v>0.6888544216588528</v>
      </c>
      <c r="AVA12" s="128">
        <f t="shared" si="137"/>
        <v>0.72335540507739782</v>
      </c>
      <c r="AVB12" s="129">
        <f t="shared" si="137"/>
        <v>0.55543191555069649</v>
      </c>
      <c r="AVC12" s="128"/>
      <c r="AVD12" s="128"/>
      <c r="AVE12" s="129"/>
      <c r="AVF12" s="127">
        <f t="shared" ref="AVF12:AVK17" si="138">1/(1+EXP(-SUMPRODUCT($E$12:$H$15,AVF2:AVI5)+$E$24))</f>
        <v>0.67330966387858504</v>
      </c>
      <c r="AVG12" s="128">
        <f t="shared" si="138"/>
        <v>0.6931150858789854</v>
      </c>
      <c r="AVH12" s="128">
        <f t="shared" si="138"/>
        <v>0.80341265803725292</v>
      </c>
      <c r="AVI12" s="128">
        <f t="shared" si="138"/>
        <v>0.76086611876527377</v>
      </c>
      <c r="AVJ12" s="128">
        <f t="shared" si="138"/>
        <v>0.7100230111799497</v>
      </c>
      <c r="AVK12" s="129">
        <f t="shared" si="138"/>
        <v>0.66661236422746184</v>
      </c>
      <c r="AVL12" s="128"/>
      <c r="AVM12" s="128"/>
      <c r="AVN12" s="129"/>
      <c r="AVO12" s="127">
        <f t="shared" ref="AVO12:AVT17" si="139">1/(1+EXP(-SUMPRODUCT($E$12:$H$15,AVO2:AVR5)+$E$24))</f>
        <v>0.50124338049691086</v>
      </c>
      <c r="AVP12" s="128">
        <f t="shared" si="139"/>
        <v>0.62718602980451266</v>
      </c>
      <c r="AVQ12" s="128">
        <f t="shared" si="139"/>
        <v>0.77071845022751784</v>
      </c>
      <c r="AVR12" s="128">
        <f t="shared" si="139"/>
        <v>0.84143340765106234</v>
      </c>
      <c r="AVS12" s="128">
        <f t="shared" si="139"/>
        <v>0.86858376600850584</v>
      </c>
      <c r="AVT12" s="129">
        <f t="shared" si="139"/>
        <v>0.80459038086048151</v>
      </c>
      <c r="AVU12" s="128"/>
      <c r="AVV12" s="128"/>
      <c r="AVW12" s="129"/>
      <c r="AVX12" s="127">
        <f t="shared" ref="AVX12:AWC17" si="140">1/(1+EXP(-SUMPRODUCT($E$12:$H$15,AVX2:AWA5)+$E$24))</f>
        <v>0.68239192860341014</v>
      </c>
      <c r="AVY12" s="128">
        <f t="shared" si="140"/>
        <v>0.73408695708863525</v>
      </c>
      <c r="AVZ12" s="128">
        <f t="shared" si="140"/>
        <v>0.81065761695859173</v>
      </c>
      <c r="AWA12" s="128">
        <f t="shared" si="140"/>
        <v>0.69748798062283013</v>
      </c>
      <c r="AWB12" s="128">
        <f t="shared" si="140"/>
        <v>0.66798568191389862</v>
      </c>
      <c r="AWC12" s="129">
        <f t="shared" si="140"/>
        <v>0.60841975954397809</v>
      </c>
      <c r="AWD12" s="128"/>
      <c r="AWE12" s="128"/>
      <c r="AWF12" s="129"/>
      <c r="AWG12" s="127">
        <f t="shared" ref="AWG12:AWL17" si="141">1/(1+EXP(-SUMPRODUCT($E$12:$H$15,AWG2:AWJ5)+$E$24))</f>
        <v>0.505137536078756</v>
      </c>
      <c r="AWH12" s="128">
        <f t="shared" si="141"/>
        <v>0.67810155846653675</v>
      </c>
      <c r="AWI12" s="128">
        <f t="shared" si="141"/>
        <v>0.8375922099425207</v>
      </c>
      <c r="AWJ12" s="128">
        <f t="shared" si="141"/>
        <v>0.82593519544728133</v>
      </c>
      <c r="AWK12" s="128">
        <f t="shared" si="141"/>
        <v>0.77965814064687311</v>
      </c>
      <c r="AWL12" s="129">
        <f t="shared" si="141"/>
        <v>0.74617301879626563</v>
      </c>
      <c r="AWM12" s="128"/>
      <c r="AWN12" s="128"/>
      <c r="AWO12" s="129"/>
      <c r="AWP12" s="127">
        <f t="shared" ref="AWP12:AWU17" si="142">1/(1+EXP(-SUMPRODUCT($E$12:$H$15,AWP2:AWS5)+$E$24))</f>
        <v>0.69473666742220541</v>
      </c>
      <c r="AWQ12" s="128">
        <f t="shared" si="142"/>
        <v>0.77082205134565862</v>
      </c>
      <c r="AWR12" s="128">
        <f t="shared" si="142"/>
        <v>0.85214436986352826</v>
      </c>
      <c r="AWS12" s="128">
        <f t="shared" si="142"/>
        <v>0.92508236522716492</v>
      </c>
      <c r="AWT12" s="128">
        <f t="shared" si="142"/>
        <v>0.90950606643600107</v>
      </c>
      <c r="AWU12" s="129">
        <f t="shared" si="142"/>
        <v>0.81006765368271672</v>
      </c>
      <c r="AWV12" s="128"/>
      <c r="AWW12" s="128"/>
      <c r="AWX12" s="129"/>
      <c r="AWY12" s="127">
        <f t="shared" ref="AWY12:AXD17" si="143">1/(1+EXP(-SUMPRODUCT($E$12:$H$15,AWY2:AXB5)+$E$24))</f>
        <v>0.47875558563406634</v>
      </c>
      <c r="AWZ12" s="128">
        <f t="shared" si="143"/>
        <v>0.58949655783771515</v>
      </c>
      <c r="AXA12" s="128">
        <f t="shared" si="143"/>
        <v>0.70885315982229602</v>
      </c>
      <c r="AXB12" s="128">
        <f t="shared" si="143"/>
        <v>0.72426370294155828</v>
      </c>
      <c r="AXC12" s="128">
        <f t="shared" si="143"/>
        <v>0.70726467388728487</v>
      </c>
      <c r="AXD12" s="129">
        <f t="shared" si="143"/>
        <v>0.65135608584375371</v>
      </c>
      <c r="AXE12" s="128"/>
      <c r="AXF12" s="128"/>
      <c r="AXG12" s="129"/>
      <c r="AXH12" s="127">
        <f t="shared" ref="AXH12:AXM17" si="144">1/(1+EXP(-SUMPRODUCT($E$12:$H$15,AXH2:AXK5)+$E$24))</f>
        <v>0.82937415991571661</v>
      </c>
      <c r="AXI12" s="128">
        <f t="shared" si="144"/>
        <v>0.87415420856366444</v>
      </c>
      <c r="AXJ12" s="128">
        <f t="shared" si="144"/>
        <v>0.8975405403384713</v>
      </c>
      <c r="AXK12" s="128">
        <f t="shared" si="144"/>
        <v>0.88770896203748495</v>
      </c>
      <c r="AXL12" s="128">
        <f t="shared" si="144"/>
        <v>0.81273818117485974</v>
      </c>
      <c r="AXM12" s="129">
        <f t="shared" si="144"/>
        <v>0.70262114711967538</v>
      </c>
      <c r="AXN12" s="128"/>
      <c r="AXO12" s="128"/>
      <c r="AXP12" s="129"/>
      <c r="AXQ12" s="127">
        <f t="shared" ref="AXQ12:AXV17" si="145">1/(1+EXP(-SUMPRODUCT($E$12:$H$15,AXQ2:AXT5)+$E$24))</f>
        <v>0.58111843363107274</v>
      </c>
      <c r="AXR12" s="128">
        <f t="shared" si="145"/>
        <v>0.67273400863021249</v>
      </c>
      <c r="AXS12" s="128">
        <f t="shared" si="145"/>
        <v>0.74835408053003183</v>
      </c>
      <c r="AXT12" s="128">
        <f t="shared" si="145"/>
        <v>0.85287282412601439</v>
      </c>
      <c r="AXU12" s="128">
        <f t="shared" si="145"/>
        <v>0.86098664328492269</v>
      </c>
      <c r="AXV12" s="129">
        <f t="shared" si="145"/>
        <v>0.74911713760460152</v>
      </c>
      <c r="AXW12" s="128"/>
      <c r="AXX12" s="128"/>
      <c r="AXY12" s="129"/>
      <c r="AXZ12" s="127">
        <f t="shared" ref="AXZ12:AYE17" si="146">1/(1+EXP(-SUMPRODUCT($E$12:$H$15,AXZ2:AYC5)+$E$24))</f>
        <v>0.53192187214428999</v>
      </c>
      <c r="AYA12" s="128">
        <f t="shared" si="146"/>
        <v>0.67864426464509886</v>
      </c>
      <c r="AYB12" s="128">
        <f t="shared" si="146"/>
        <v>0.8602213546657187</v>
      </c>
      <c r="AYC12" s="128">
        <f t="shared" si="146"/>
        <v>0.92494953179291672</v>
      </c>
      <c r="AYD12" s="128">
        <f t="shared" si="146"/>
        <v>0.86692809762798595</v>
      </c>
      <c r="AYE12" s="129">
        <f t="shared" si="146"/>
        <v>0.80677882897422271</v>
      </c>
      <c r="AYF12" s="128"/>
      <c r="AYG12" s="128"/>
      <c r="AYH12" s="129"/>
      <c r="AYI12" s="127">
        <f t="shared" ref="AYI12:AYN17" si="147">1/(1+EXP(-SUMPRODUCT($E$12:$H$15,AYI2:AYL5)+$E$24))</f>
        <v>0.54057066800455478</v>
      </c>
      <c r="AYJ12" s="128">
        <f t="shared" si="147"/>
        <v>0.80632411850898467</v>
      </c>
      <c r="AYK12" s="128">
        <f t="shared" si="147"/>
        <v>0.74613619821427513</v>
      </c>
      <c r="AYL12" s="128">
        <f t="shared" si="147"/>
        <v>0.61752242385617717</v>
      </c>
      <c r="AYM12" s="128">
        <f t="shared" si="147"/>
        <v>0.770635892875707</v>
      </c>
      <c r="AYN12" s="129">
        <f t="shared" si="147"/>
        <v>0.47954881002822858</v>
      </c>
      <c r="AYO12" s="128"/>
      <c r="AYP12" s="128"/>
      <c r="AYQ12" s="129"/>
      <c r="AYR12" s="127">
        <f t="shared" ref="AYR12:AYW17" si="148">1/(1+EXP(-SUMPRODUCT($E$12:$H$15,AYR2:AYU5)+$E$24))</f>
        <v>0.47875558563406634</v>
      </c>
      <c r="AYS12" s="128">
        <f t="shared" si="148"/>
        <v>0.53424954850911965</v>
      </c>
      <c r="AYT12" s="128">
        <f t="shared" si="148"/>
        <v>0.75847339841148242</v>
      </c>
      <c r="AYU12" s="128">
        <f t="shared" si="148"/>
        <v>0.71226129179894249</v>
      </c>
      <c r="AYV12" s="128">
        <f t="shared" si="148"/>
        <v>0.58828765944238215</v>
      </c>
      <c r="AYW12" s="129">
        <f t="shared" si="148"/>
        <v>0.71383566956952715</v>
      </c>
      <c r="AYX12" s="128"/>
      <c r="AYY12" s="128"/>
      <c r="AYZ12" s="129"/>
      <c r="AZA12" s="127">
        <f t="shared" ref="AZA12:AZF17" si="149">1/(1+EXP(-SUMPRODUCT($E$12:$H$15,AZA2:AZD5)+$E$24))</f>
        <v>0.68074077476320027</v>
      </c>
      <c r="AZB12" s="128">
        <f t="shared" si="149"/>
        <v>0.83830687886453292</v>
      </c>
      <c r="AZC12" s="128">
        <f t="shared" si="149"/>
        <v>0.76532226580655116</v>
      </c>
      <c r="AZD12" s="128">
        <f t="shared" si="149"/>
        <v>0.64320749130045429</v>
      </c>
      <c r="AZE12" s="128">
        <f t="shared" si="149"/>
        <v>0.71795001105666356</v>
      </c>
      <c r="AZF12" s="129">
        <f t="shared" si="149"/>
        <v>0.47954881002822858</v>
      </c>
      <c r="AZG12" s="128"/>
      <c r="AZH12" s="128"/>
      <c r="AZI12" s="129"/>
      <c r="AZJ12" s="127">
        <f t="shared" ref="AZJ12:AZO17" si="150">1/(1+EXP(-SUMPRODUCT($E$12:$H$15,AZJ2:AZM5)+$E$24))</f>
        <v>0.86661298650407481</v>
      </c>
      <c r="AZK12" s="128">
        <f t="shared" si="150"/>
        <v>0.93593295480823813</v>
      </c>
      <c r="AZL12" s="128">
        <f t="shared" si="150"/>
        <v>0.98022222998143693</v>
      </c>
      <c r="AZM12" s="128">
        <f t="shared" si="150"/>
        <v>0.95164448312877836</v>
      </c>
      <c r="AZN12" s="128">
        <f t="shared" si="150"/>
        <v>0.88226644813908439</v>
      </c>
      <c r="AZO12" s="129">
        <f t="shared" si="150"/>
        <v>0.80527220763537144</v>
      </c>
      <c r="AZP12" s="128"/>
      <c r="AZQ12" s="128"/>
      <c r="AZR12" s="129"/>
      <c r="AZS12" s="127">
        <f t="shared" ref="AZS12:AZX17" si="151">1/(1+EXP(-SUMPRODUCT($E$12:$H$15,AZS2:AZV5)+$E$24))</f>
        <v>0.58969437457530449</v>
      </c>
      <c r="AZT12" s="128">
        <f t="shared" si="151"/>
        <v>0.68714597081943851</v>
      </c>
      <c r="AZU12" s="128">
        <f t="shared" si="151"/>
        <v>0.80418174526534547</v>
      </c>
      <c r="AZV12" s="128">
        <f t="shared" si="151"/>
        <v>0.79408090015542954</v>
      </c>
      <c r="AZW12" s="128">
        <f t="shared" si="151"/>
        <v>0.66241727477981449</v>
      </c>
      <c r="AZX12" s="129">
        <f t="shared" si="151"/>
        <v>0.7121233295407059</v>
      </c>
      <c r="AZY12" s="128"/>
      <c r="AZZ12" s="128"/>
      <c r="BAA12" s="129"/>
      <c r="BAB12" s="127">
        <f t="shared" ref="BAB12:BAG17" si="152">1/(1+EXP(-SUMPRODUCT($E$12:$H$15,BAB2:BAE5)+$E$24))</f>
        <v>0.47875558563406634</v>
      </c>
      <c r="BAC12" s="128">
        <f t="shared" si="152"/>
        <v>0.54984862521843458</v>
      </c>
      <c r="BAD12" s="128">
        <f t="shared" si="152"/>
        <v>0.83623313968242474</v>
      </c>
      <c r="BAE12" s="128">
        <f t="shared" si="152"/>
        <v>0.78427657780294679</v>
      </c>
      <c r="BAF12" s="128">
        <f t="shared" si="152"/>
        <v>0.63526846009734317</v>
      </c>
      <c r="BAG12" s="129">
        <f t="shared" si="152"/>
        <v>0.79657488440009983</v>
      </c>
      <c r="BAH12" s="128"/>
      <c r="BAI12" s="128"/>
      <c r="BAJ12" s="129"/>
      <c r="BAK12" s="127">
        <f t="shared" ref="BAK12:BAP17" si="153">1/(1+EXP(-SUMPRODUCT($E$12:$H$15,BAK2:BAN5)+$E$24))</f>
        <v>0.47875558563406634</v>
      </c>
      <c r="BAL12" s="128">
        <f t="shared" si="153"/>
        <v>0.56809800692982948</v>
      </c>
      <c r="BAM12" s="128">
        <f t="shared" si="153"/>
        <v>0.71662472229671048</v>
      </c>
      <c r="BAN12" s="128">
        <f t="shared" si="153"/>
        <v>0.77405714411655424</v>
      </c>
      <c r="BAO12" s="128">
        <f t="shared" si="153"/>
        <v>0.73681260076086941</v>
      </c>
      <c r="BAP12" s="129">
        <f t="shared" si="153"/>
        <v>0.68785351145591156</v>
      </c>
      <c r="BAQ12" s="128"/>
      <c r="BAR12" s="128"/>
      <c r="BAS12" s="129"/>
      <c r="BAT12" s="127">
        <f t="shared" ref="BAT12:BAY17" si="154">1/(1+EXP(-SUMPRODUCT($E$12:$H$15,BAT2:BAW5)+$E$24))</f>
        <v>0.47875558563406634</v>
      </c>
      <c r="BAU12" s="128">
        <f t="shared" si="154"/>
        <v>0.80310034470914482</v>
      </c>
      <c r="BAV12" s="128">
        <f t="shared" si="154"/>
        <v>0.82756429048180513</v>
      </c>
      <c r="BAW12" s="128">
        <f t="shared" si="154"/>
        <v>0.64257223634425631</v>
      </c>
      <c r="BAX12" s="128">
        <f t="shared" si="154"/>
        <v>0.81260137581575664</v>
      </c>
      <c r="BAY12" s="129">
        <f t="shared" si="154"/>
        <v>0.5574849791093357</v>
      </c>
      <c r="BAZ12" s="128"/>
      <c r="BBA12" s="128"/>
      <c r="BBB12" s="129"/>
      <c r="BBC12" s="127">
        <f t="shared" ref="BBC12:BBH17" si="155">1/(1+EXP(-SUMPRODUCT($E$12:$H$15,BBC2:BBF5)+$E$24))</f>
        <v>0.47875558563406634</v>
      </c>
      <c r="BBD12" s="128">
        <f t="shared" si="155"/>
        <v>0.56865098454182672</v>
      </c>
      <c r="BBE12" s="128">
        <f t="shared" si="155"/>
        <v>0.72685621380425514</v>
      </c>
      <c r="BBF12" s="128">
        <f t="shared" si="155"/>
        <v>0.83228352299943842</v>
      </c>
      <c r="BBG12" s="128">
        <f t="shared" si="155"/>
        <v>0.89158633042797952</v>
      </c>
      <c r="BBH12" s="129">
        <f t="shared" si="155"/>
        <v>0.84184105556207467</v>
      </c>
      <c r="BBI12" s="128"/>
      <c r="BBJ12" s="128"/>
      <c r="BBK12" s="129"/>
      <c r="BBL12" s="127">
        <f t="shared" ref="BBL12:BBQ17" si="156">1/(1+EXP(-SUMPRODUCT($E$12:$H$15,BBL2:BBO5)+$E$24))</f>
        <v>0.48696711183386238</v>
      </c>
      <c r="BBM12" s="128">
        <f t="shared" si="156"/>
        <v>0.64928130577949117</v>
      </c>
      <c r="BBN12" s="128">
        <f t="shared" si="156"/>
        <v>0.78659270901234069</v>
      </c>
      <c r="BBO12" s="128">
        <f t="shared" si="156"/>
        <v>0.71616912691349133</v>
      </c>
      <c r="BBP12" s="128">
        <f t="shared" si="156"/>
        <v>0.68950047517088819</v>
      </c>
      <c r="BBQ12" s="129">
        <f t="shared" si="156"/>
        <v>0.66675791104425064</v>
      </c>
      <c r="BBR12" s="128"/>
      <c r="BBS12" s="128"/>
      <c r="BBT12" s="129"/>
      <c r="BBU12" s="127">
        <f t="shared" ref="BBU12:BBZ17" si="157">1/(1+EXP(-SUMPRODUCT($E$12:$H$15,BBU2:BBX5)+$E$24))</f>
        <v>0.8290175508538089</v>
      </c>
      <c r="BBV12" s="128">
        <f t="shared" si="157"/>
        <v>0.84078634362551108</v>
      </c>
      <c r="BBW12" s="128">
        <f t="shared" si="157"/>
        <v>0.6414240776606599</v>
      </c>
      <c r="BBX12" s="128">
        <f t="shared" si="157"/>
        <v>0.83691942141182363</v>
      </c>
      <c r="BBY12" s="128">
        <f t="shared" si="157"/>
        <v>0.54609527101558619</v>
      </c>
      <c r="BBZ12" s="129">
        <f t="shared" si="157"/>
        <v>0.47875558563406634</v>
      </c>
      <c r="BCA12" s="128"/>
      <c r="BCB12" s="128"/>
      <c r="BCC12" s="129"/>
      <c r="BCD12" s="127">
        <f t="shared" ref="BCD12:BCI17" si="158">1/(1+EXP(-SUMPRODUCT($E$12:$H$15,BCD2:BCG5)+$E$24))</f>
        <v>0.48499441580386238</v>
      </c>
      <c r="BCE12" s="128">
        <f t="shared" si="158"/>
        <v>0.62704865791589459</v>
      </c>
      <c r="BCF12" s="128">
        <f t="shared" si="158"/>
        <v>0.82437180650884911</v>
      </c>
      <c r="BCG12" s="128">
        <f t="shared" si="158"/>
        <v>0.7819986394169498</v>
      </c>
      <c r="BCH12" s="128">
        <f t="shared" si="158"/>
        <v>0.71268796288634217</v>
      </c>
      <c r="BCI12" s="129">
        <f t="shared" si="158"/>
        <v>0.74513767227391237</v>
      </c>
      <c r="BCJ12" s="128"/>
      <c r="BCK12" s="128"/>
      <c r="BCL12" s="129"/>
      <c r="BCM12" s="127">
        <f t="shared" ref="BCM12:BCR17" si="159">1/(1+EXP(-SUMPRODUCT($E$12:$H$15,BCM2:BCP5)+$E$24))</f>
        <v>0.54019060943638331</v>
      </c>
      <c r="BCN12" s="128">
        <f t="shared" si="159"/>
        <v>0.85854654478821268</v>
      </c>
      <c r="BCO12" s="128">
        <f t="shared" si="159"/>
        <v>0.94788525937595125</v>
      </c>
      <c r="BCP12" s="128">
        <f t="shared" si="159"/>
        <v>0.86231639828641926</v>
      </c>
      <c r="BCQ12" s="128">
        <f t="shared" si="159"/>
        <v>0.87287996889277408</v>
      </c>
      <c r="BCR12" s="129">
        <f t="shared" si="159"/>
        <v>0.78810801760858751</v>
      </c>
      <c r="BCS12" s="128"/>
      <c r="BCT12" s="128"/>
      <c r="BCU12" s="129"/>
      <c r="BCV12" s="127">
        <f t="shared" ref="BCV12:BDA17" si="160">1/(1+EXP(-SUMPRODUCT($E$12:$H$15,BCV2:BCY5)+$E$24))</f>
        <v>0.47875558563406634</v>
      </c>
      <c r="BCW12" s="128">
        <f t="shared" si="160"/>
        <v>0.70832727950380325</v>
      </c>
      <c r="BCX12" s="128">
        <f t="shared" si="160"/>
        <v>0.75418524730791314</v>
      </c>
      <c r="BCY12" s="128">
        <f t="shared" si="160"/>
        <v>0.62011841307693971</v>
      </c>
      <c r="BCZ12" s="128">
        <f t="shared" si="160"/>
        <v>0.72506906468752808</v>
      </c>
      <c r="BDA12" s="129">
        <f t="shared" si="160"/>
        <v>0.57382027959908355</v>
      </c>
      <c r="BDB12" s="128"/>
      <c r="BDC12" s="128"/>
      <c r="BDD12" s="129"/>
      <c r="BDE12" s="127">
        <f t="shared" ref="BDE12:BDJ17" si="161">1/(1+EXP(-SUMPRODUCT($E$12:$H$15,BDE2:BDH5)+$E$24))</f>
        <v>0.71541734277478064</v>
      </c>
      <c r="BDF12" s="128">
        <f t="shared" si="161"/>
        <v>0.72378526069335702</v>
      </c>
      <c r="BDG12" s="128">
        <f t="shared" si="161"/>
        <v>0.86581400764504779</v>
      </c>
      <c r="BDH12" s="128">
        <f t="shared" si="161"/>
        <v>0.80989776633683996</v>
      </c>
      <c r="BDI12" s="128">
        <f t="shared" si="161"/>
        <v>0.63819955561971931</v>
      </c>
      <c r="BDJ12" s="129">
        <f t="shared" si="161"/>
        <v>0.71631902006506243</v>
      </c>
      <c r="BDK12" s="128"/>
      <c r="BDL12" s="128"/>
      <c r="BDM12" s="129"/>
      <c r="BDN12" s="127">
        <f t="shared" ref="BDN12:BDS17" si="162">1/(1+EXP(-SUMPRODUCT($E$12:$H$15,BDN2:BDQ5)+$E$24))</f>
        <v>0.47875558563406634</v>
      </c>
      <c r="BDO12" s="128">
        <f t="shared" si="162"/>
        <v>0.48005149347104048</v>
      </c>
      <c r="BDP12" s="128">
        <f t="shared" si="162"/>
        <v>0.57353515791967902</v>
      </c>
      <c r="BDQ12" s="128">
        <f t="shared" si="162"/>
        <v>0.84375962591618747</v>
      </c>
      <c r="BDR12" s="128">
        <f t="shared" si="162"/>
        <v>0.82401707435582516</v>
      </c>
      <c r="BDS12" s="129">
        <f t="shared" si="162"/>
        <v>0.70120177005573892</v>
      </c>
      <c r="BDT12" s="128"/>
      <c r="BDU12" s="128"/>
      <c r="BDV12" s="129"/>
      <c r="BDW12" s="127">
        <f t="shared" ref="BDW12:BEB17" si="163">1/(1+EXP(-SUMPRODUCT($E$12:$H$15,BDW2:BDZ5)+$E$24))</f>
        <v>0.74210100110378674</v>
      </c>
      <c r="BDX12" s="128">
        <f t="shared" si="163"/>
        <v>0.776902906628409</v>
      </c>
      <c r="BDY12" s="128">
        <f t="shared" si="163"/>
        <v>0.77270089716246682</v>
      </c>
      <c r="BDZ12" s="128">
        <f t="shared" si="163"/>
        <v>0.92520977739573185</v>
      </c>
      <c r="BEA12" s="128">
        <f t="shared" si="163"/>
        <v>0.8232392775402132</v>
      </c>
      <c r="BEB12" s="129">
        <f t="shared" si="163"/>
        <v>0.64200944555928174</v>
      </c>
      <c r="BEC12" s="128"/>
      <c r="BED12" s="128"/>
      <c r="BEE12" s="129"/>
      <c r="BEF12" s="127">
        <f t="shared" ref="BEF12:BEK17" si="164">1/(1+EXP(-SUMPRODUCT($E$12:$H$15,BEF2:BEI5)+$E$24))</f>
        <v>0.77973625536018742</v>
      </c>
      <c r="BEG12" s="128">
        <f t="shared" si="164"/>
        <v>0.80082831954106137</v>
      </c>
      <c r="BEH12" s="128">
        <f t="shared" si="164"/>
        <v>0.77621779534349877</v>
      </c>
      <c r="BEI12" s="128">
        <f t="shared" si="164"/>
        <v>0.87887299662711593</v>
      </c>
      <c r="BEJ12" s="128">
        <f t="shared" si="164"/>
        <v>0.80159415730533035</v>
      </c>
      <c r="BEK12" s="129">
        <f t="shared" si="164"/>
        <v>0.65301026436610132</v>
      </c>
      <c r="BEL12" s="128"/>
      <c r="BEM12" s="128"/>
      <c r="BEN12" s="129"/>
      <c r="BEO12" s="127">
        <f t="shared" ref="BEO12:BET17" si="165">1/(1+EXP(-SUMPRODUCT($E$12:$H$15,BEO2:BER5)+$E$24))</f>
        <v>0.47875558563406634</v>
      </c>
      <c r="BEP12" s="128">
        <f t="shared" si="165"/>
        <v>0.48739953124975011</v>
      </c>
      <c r="BEQ12" s="128">
        <f t="shared" si="165"/>
        <v>0.63419550421026316</v>
      </c>
      <c r="BER12" s="128">
        <f t="shared" si="165"/>
        <v>0.77257583143825526</v>
      </c>
      <c r="BES12" s="128">
        <f t="shared" si="165"/>
        <v>0.69935393666459233</v>
      </c>
      <c r="BET12" s="129">
        <f t="shared" si="165"/>
        <v>0.66597828265103853</v>
      </c>
      <c r="BEU12" s="128"/>
      <c r="BEV12" s="128"/>
      <c r="BEW12" s="129"/>
      <c r="BEX12" s="127">
        <f t="shared" ref="BEX12:BFC17" si="166">1/(1+EXP(-SUMPRODUCT($E$12:$H$15,BEX2:BFA5)+$E$24))</f>
        <v>0.68525960004872521</v>
      </c>
      <c r="BEY12" s="128">
        <f t="shared" si="166"/>
        <v>0.67607016557311905</v>
      </c>
      <c r="BEZ12" s="128">
        <f t="shared" si="166"/>
        <v>0.54632527349587745</v>
      </c>
      <c r="BFA12" s="128">
        <f t="shared" si="166"/>
        <v>0.69678245586805132</v>
      </c>
      <c r="BFB12" s="128">
        <f t="shared" si="166"/>
        <v>0.50517637794237324</v>
      </c>
      <c r="BFC12" s="129">
        <f t="shared" si="166"/>
        <v>0.47875558563406634</v>
      </c>
      <c r="BFD12" s="128"/>
      <c r="BFE12" s="128"/>
      <c r="BFF12" s="129"/>
      <c r="BFG12" s="127">
        <f t="shared" ref="BFG12:BFL17" si="167">1/(1+EXP(-SUMPRODUCT($E$12:$H$15,BFG2:BFJ5)+$E$24))</f>
        <v>0.47875558563406634</v>
      </c>
      <c r="BFH12" s="128">
        <f t="shared" si="167"/>
        <v>0.56634911367620466</v>
      </c>
      <c r="BFI12" s="128">
        <f t="shared" si="167"/>
        <v>0.75025315102854317</v>
      </c>
      <c r="BFJ12" s="128">
        <f t="shared" si="167"/>
        <v>0.80352243702988646</v>
      </c>
      <c r="BFK12" s="128">
        <f t="shared" si="167"/>
        <v>0.73327507991117069</v>
      </c>
      <c r="BFL12" s="129">
        <f t="shared" si="167"/>
        <v>0.71536889796992353</v>
      </c>
      <c r="BFM12" s="128"/>
      <c r="BFN12" s="128"/>
      <c r="BFO12" s="129"/>
      <c r="BFP12" s="127">
        <f t="shared" ref="BFP12:BFU17" si="168">1/(1+EXP(-SUMPRODUCT($E$12:$H$15,BFP2:BFS5)+$E$24))</f>
        <v>0.7881064878119447</v>
      </c>
      <c r="BFQ12" s="128">
        <f t="shared" si="168"/>
        <v>0.86037289295581043</v>
      </c>
      <c r="BFR12" s="128">
        <f t="shared" si="168"/>
        <v>0.84187916573995936</v>
      </c>
      <c r="BFS12" s="128">
        <f t="shared" si="168"/>
        <v>0.80096474220394098</v>
      </c>
      <c r="BFT12" s="128">
        <f t="shared" si="168"/>
        <v>0.73686142892800532</v>
      </c>
      <c r="BFU12" s="129">
        <f t="shared" si="168"/>
        <v>0.66685349829943963</v>
      </c>
      <c r="BFV12" s="128"/>
      <c r="BFW12" s="128"/>
      <c r="BFX12" s="129"/>
      <c r="BFY12" s="127">
        <f t="shared" ref="BFY12:BGD17" si="169">1/(1+EXP(-SUMPRODUCT($E$12:$H$15,BFY2:BGB5)+$E$24))</f>
        <v>0.47875558563406634</v>
      </c>
      <c r="BFZ12" s="128">
        <f t="shared" si="169"/>
        <v>0.56319357520540347</v>
      </c>
      <c r="BGA12" s="128">
        <f t="shared" si="169"/>
        <v>0.80825761190296841</v>
      </c>
      <c r="BGB12" s="128">
        <f t="shared" si="169"/>
        <v>0.77994977730975246</v>
      </c>
      <c r="BGC12" s="128">
        <f t="shared" si="169"/>
        <v>0.66993036364490799</v>
      </c>
      <c r="BGD12" s="129">
        <f t="shared" si="169"/>
        <v>0.76435252583122204</v>
      </c>
      <c r="BGE12" s="128"/>
      <c r="BGF12" s="128"/>
      <c r="BGG12" s="129"/>
      <c r="BGH12" s="127">
        <f t="shared" ref="BGH12:BGM17" si="170">1/(1+EXP(-SUMPRODUCT($E$12:$H$15,BGH2:BGK5)+$E$24))</f>
        <v>0.72031801571335929</v>
      </c>
      <c r="BGI12" s="128">
        <f t="shared" si="170"/>
        <v>0.76490350606538571</v>
      </c>
      <c r="BGJ12" s="128">
        <f t="shared" si="170"/>
        <v>0.78685907551776957</v>
      </c>
      <c r="BGK12" s="128">
        <f t="shared" si="170"/>
        <v>0.88520056996982033</v>
      </c>
      <c r="BGL12" s="128">
        <f t="shared" si="170"/>
        <v>0.78604908890258074</v>
      </c>
      <c r="BGM12" s="129">
        <f t="shared" si="170"/>
        <v>0.66899170951104947</v>
      </c>
      <c r="BGN12" s="128"/>
      <c r="BGO12" s="128"/>
      <c r="BGP12" s="129"/>
      <c r="BGQ12" s="127">
        <f t="shared" ref="BGQ12:BGV17" si="171">1/(1+EXP(-SUMPRODUCT($E$12:$H$15,BGQ2:BGT5)+$E$24))</f>
        <v>0.79582141191769351</v>
      </c>
      <c r="BGR12" s="128">
        <f t="shared" si="171"/>
        <v>0.72802223824955958</v>
      </c>
      <c r="BGS12" s="128">
        <f t="shared" si="171"/>
        <v>0.64920563058747616</v>
      </c>
      <c r="BGT12" s="128">
        <f t="shared" si="171"/>
        <v>0.73813316380489014</v>
      </c>
      <c r="BGU12" s="128">
        <f t="shared" si="171"/>
        <v>0.47875558563406634</v>
      </c>
      <c r="BGV12" s="129">
        <f t="shared" si="171"/>
        <v>0.47875558563406634</v>
      </c>
      <c r="BGW12" s="128"/>
      <c r="BGX12" s="128"/>
      <c r="BGY12" s="129"/>
      <c r="BGZ12" s="127">
        <f t="shared" ref="BGZ12:BHE17" si="172">1/(1+EXP(-SUMPRODUCT($E$12:$H$15,BGZ2:BHC5)+$E$24))</f>
        <v>0.61422748166517949</v>
      </c>
      <c r="BHA12" s="128">
        <f t="shared" si="172"/>
        <v>0.76977751401504013</v>
      </c>
      <c r="BHB12" s="128">
        <f t="shared" si="172"/>
        <v>0.79129466487372457</v>
      </c>
      <c r="BHC12" s="128">
        <f t="shared" si="172"/>
        <v>0.89192601910688085</v>
      </c>
      <c r="BHD12" s="128">
        <f t="shared" si="172"/>
        <v>0.91916721714662442</v>
      </c>
      <c r="BHE12" s="129">
        <f t="shared" si="172"/>
        <v>0.768879697142693</v>
      </c>
      <c r="BHF12" s="128"/>
      <c r="BHG12" s="128"/>
      <c r="BHH12" s="129"/>
      <c r="BHI12" s="127">
        <f t="shared" ref="BHI12:BHN17" si="173">1/(1+EXP(-SUMPRODUCT($E$12:$H$15,BHI2:BHL5)+$E$24))</f>
        <v>0.77750087430966586</v>
      </c>
      <c r="BHJ12" s="128">
        <f t="shared" si="173"/>
        <v>0.78225058752901688</v>
      </c>
      <c r="BHK12" s="128">
        <f t="shared" si="173"/>
        <v>0.62230076729463524</v>
      </c>
      <c r="BHL12" s="128">
        <f t="shared" si="173"/>
        <v>0.77915128421383795</v>
      </c>
      <c r="BHM12" s="128">
        <f t="shared" si="173"/>
        <v>0.54472696006279131</v>
      </c>
      <c r="BHN12" s="129">
        <f t="shared" si="173"/>
        <v>0.47875558563406634</v>
      </c>
      <c r="BHO12" s="128"/>
      <c r="BHP12" s="128"/>
      <c r="BHQ12" s="129"/>
      <c r="BHR12" s="127">
        <f t="shared" ref="BHR12:BHW17" si="174">1/(1+EXP(-SUMPRODUCT($E$12:$H$15,BHR2:BHU5)+$E$24))</f>
        <v>0.59383934965094887</v>
      </c>
      <c r="BHS12" s="128">
        <f t="shared" si="174"/>
        <v>0.68488377711430137</v>
      </c>
      <c r="BHT12" s="128">
        <f t="shared" si="174"/>
        <v>0.79333260362780877</v>
      </c>
      <c r="BHU12" s="128">
        <f t="shared" si="174"/>
        <v>0.78368165641767518</v>
      </c>
      <c r="BHV12" s="128">
        <f t="shared" si="174"/>
        <v>0.66054973745973122</v>
      </c>
      <c r="BHW12" s="129">
        <f t="shared" si="174"/>
        <v>0.71679750155589117</v>
      </c>
      <c r="BHX12" s="128"/>
      <c r="BHY12" s="128"/>
      <c r="BHZ12" s="129"/>
      <c r="BIA12" s="127">
        <f t="shared" ref="BIA12:BIF17" si="175">1/(1+EXP(-SUMPRODUCT($E$12:$H$15,BIA2:BID5)+$E$24))</f>
        <v>0.75598560363839862</v>
      </c>
      <c r="BIB12" s="128">
        <f t="shared" si="175"/>
        <v>0.77137356952389313</v>
      </c>
      <c r="BIC12" s="128">
        <f t="shared" si="175"/>
        <v>0.77820659180021601</v>
      </c>
      <c r="BID12" s="128">
        <f t="shared" si="175"/>
        <v>0.72625779514685518</v>
      </c>
      <c r="BIE12" s="128">
        <f t="shared" si="175"/>
        <v>0.63644221998207151</v>
      </c>
      <c r="BIF12" s="129">
        <f t="shared" si="175"/>
        <v>0.63292674404906135</v>
      </c>
      <c r="BIG12" s="128"/>
      <c r="BIH12" s="128"/>
      <c r="BII12" s="129"/>
      <c r="BIJ12" s="127">
        <f t="shared" ref="BIJ12:BIO17" si="176">1/(1+EXP(-SUMPRODUCT($E$12:$H$15,BIJ2:BIM5)+$E$24))</f>
        <v>0.64803488375965101</v>
      </c>
      <c r="BIK12" s="128">
        <f t="shared" si="176"/>
        <v>0.85575781363682824</v>
      </c>
      <c r="BIL12" s="128">
        <f t="shared" si="176"/>
        <v>0.90766234475493213</v>
      </c>
      <c r="BIM12" s="128">
        <f t="shared" si="176"/>
        <v>0.86043574796905764</v>
      </c>
      <c r="BIN12" s="128">
        <f t="shared" si="176"/>
        <v>0.80372651586084509</v>
      </c>
      <c r="BIO12" s="129">
        <f t="shared" si="176"/>
        <v>0.75085473944001113</v>
      </c>
      <c r="BIP12" s="128"/>
      <c r="BIQ12" s="128"/>
      <c r="BIR12" s="129"/>
      <c r="BIS12" s="127">
        <f t="shared" ref="BIS12:BIX17" si="177">1/(1+EXP(-SUMPRODUCT($E$12:$H$15,BIS2:BIV5)+$E$24))</f>
        <v>0.64825459338722047</v>
      </c>
      <c r="BIT12" s="128">
        <f t="shared" si="177"/>
        <v>0.72121024553077151</v>
      </c>
      <c r="BIU12" s="128">
        <f t="shared" si="177"/>
        <v>0.83025960223723105</v>
      </c>
      <c r="BIV12" s="128">
        <f t="shared" si="177"/>
        <v>0.9419249450002033</v>
      </c>
      <c r="BIW12" s="128">
        <f t="shared" si="177"/>
        <v>0.90102243104744983</v>
      </c>
      <c r="BIX12" s="129">
        <f t="shared" si="177"/>
        <v>0.77794888904760939</v>
      </c>
      <c r="BIY12" s="128"/>
      <c r="BIZ12" s="128"/>
      <c r="BJA12" s="129"/>
      <c r="BJB12" s="127">
        <f t="shared" ref="BJB12:BJG17" si="178">1/(1+EXP(-SUMPRODUCT($E$12:$H$15,BJB2:BJE5)+$E$24))</f>
        <v>0.82626995670776759</v>
      </c>
      <c r="BJC12" s="128">
        <f t="shared" si="178"/>
        <v>0.89801050926480386</v>
      </c>
      <c r="BJD12" s="128">
        <f t="shared" si="178"/>
        <v>0.85358611687773045</v>
      </c>
      <c r="BJE12" s="128">
        <f t="shared" si="178"/>
        <v>0.78885159440255515</v>
      </c>
      <c r="BJF12" s="128">
        <f t="shared" si="178"/>
        <v>0.70885204909699462</v>
      </c>
      <c r="BJG12" s="129">
        <f t="shared" si="178"/>
        <v>0.53127607661567489</v>
      </c>
      <c r="BJH12" s="128"/>
      <c r="BJI12" s="128"/>
      <c r="BJJ12" s="129"/>
      <c r="BJK12" s="127">
        <f t="shared" ref="BJK12:BJP17" si="179">1/(1+EXP(-SUMPRODUCT($E$12:$H$15,BJK2:BJN5)+$E$24))</f>
        <v>0.47875558563406634</v>
      </c>
      <c r="BJL12" s="128">
        <f t="shared" si="179"/>
        <v>0.50600283597705698</v>
      </c>
      <c r="BJM12" s="128">
        <f t="shared" si="179"/>
        <v>0.65861789523362357</v>
      </c>
      <c r="BJN12" s="128">
        <f t="shared" si="179"/>
        <v>0.76248889343832904</v>
      </c>
      <c r="BJO12" s="128">
        <f t="shared" si="179"/>
        <v>0.7563619989439837</v>
      </c>
      <c r="BJP12" s="129">
        <f t="shared" si="179"/>
        <v>0.73116352869604928</v>
      </c>
      <c r="BJQ12" s="128"/>
      <c r="BJR12" s="128"/>
      <c r="BJS12" s="129"/>
      <c r="BJT12" s="127">
        <f t="shared" ref="BJT12:BJY17" si="180">1/(1+EXP(-SUMPRODUCT($E$12:$H$15,BJT2:BJW5)+$E$24))</f>
        <v>0.48048352327352783</v>
      </c>
      <c r="BJU12" s="128">
        <f t="shared" si="180"/>
        <v>0.78948837304407948</v>
      </c>
      <c r="BJV12" s="128">
        <f t="shared" si="180"/>
        <v>0.76450606976116331</v>
      </c>
      <c r="BJW12" s="128">
        <f t="shared" si="180"/>
        <v>0.57757632538275328</v>
      </c>
      <c r="BJX12" s="128">
        <f t="shared" si="180"/>
        <v>0.78601714901796949</v>
      </c>
      <c r="BJY12" s="129">
        <f t="shared" si="180"/>
        <v>0.48038921674925444</v>
      </c>
      <c r="BJZ12" s="128"/>
      <c r="BKA12" s="128"/>
      <c r="BKB12" s="129"/>
      <c r="BKC12" s="127">
        <f t="shared" ref="BKC12:BKH17" si="181">1/(1+EXP(-SUMPRODUCT($E$12:$H$15,BKC2:BKF5)+$E$24))</f>
        <v>0.48091558226441877</v>
      </c>
      <c r="BKD12" s="128">
        <f t="shared" si="181"/>
        <v>0.73819128754605345</v>
      </c>
      <c r="BKE12" s="128">
        <f t="shared" si="181"/>
        <v>0.81519155531733667</v>
      </c>
      <c r="BKF12" s="128">
        <f t="shared" si="181"/>
        <v>0.67774566360711685</v>
      </c>
      <c r="BKG12" s="128">
        <f t="shared" si="181"/>
        <v>0.76052154520064785</v>
      </c>
      <c r="BKH12" s="129">
        <f t="shared" si="181"/>
        <v>0.62889955626258409</v>
      </c>
      <c r="BKI12" s="128"/>
      <c r="BKJ12" s="128"/>
      <c r="BKK12" s="129"/>
      <c r="BKL12" s="127">
        <f t="shared" ref="BKL12:BKQ17" si="182">1/(1+EXP(-SUMPRODUCT($E$12:$H$15,BKL2:BKO5)+$E$24))</f>
        <v>0.75687286903991202</v>
      </c>
      <c r="BKM12" s="128">
        <f t="shared" si="182"/>
        <v>0.78157106304328816</v>
      </c>
      <c r="BKN12" s="128">
        <f t="shared" si="182"/>
        <v>0.87702162585754506</v>
      </c>
      <c r="BKO12" s="128">
        <f t="shared" si="182"/>
        <v>0.90403237095613431</v>
      </c>
      <c r="BKP12" s="128">
        <f t="shared" si="182"/>
        <v>0.72066397312235264</v>
      </c>
      <c r="BKQ12" s="129">
        <f t="shared" si="182"/>
        <v>0.71729938682536987</v>
      </c>
      <c r="BKR12" s="128"/>
      <c r="BKS12" s="128"/>
      <c r="BKT12" s="129"/>
      <c r="BKU12" s="127">
        <f t="shared" ref="BKU12:BKZ17" si="183">1/(1+EXP(-SUMPRODUCT($E$12:$H$15,BKU2:BKX5)+$E$24))</f>
        <v>0.72506393807643976</v>
      </c>
      <c r="BKV12" s="128">
        <f t="shared" si="183"/>
        <v>0.86465303327603771</v>
      </c>
      <c r="BKW12" s="128">
        <f t="shared" si="183"/>
        <v>0.90087602017663815</v>
      </c>
      <c r="BKX12" s="128">
        <f t="shared" si="183"/>
        <v>0.81820141448672279</v>
      </c>
      <c r="BKY12" s="128">
        <f t="shared" si="183"/>
        <v>0.7786557199596299</v>
      </c>
      <c r="BKZ12" s="129">
        <f t="shared" si="183"/>
        <v>0.62856254991322735</v>
      </c>
      <c r="BLA12" s="128"/>
      <c r="BLB12" s="128"/>
      <c r="BLC12" s="129"/>
      <c r="BLD12" s="127">
        <f t="shared" ref="BLD12:BLI17" si="184">1/(1+EXP(-SUMPRODUCT($E$12:$H$15,BLD2:BLG5)+$E$24))</f>
        <v>0.47875558563406634</v>
      </c>
      <c r="BLE12" s="128">
        <f t="shared" si="184"/>
        <v>0.66935672156136483</v>
      </c>
      <c r="BLF12" s="128">
        <f t="shared" si="184"/>
        <v>0.87823630446221179</v>
      </c>
      <c r="BLG12" s="128">
        <f t="shared" si="184"/>
        <v>0.79754323113270542</v>
      </c>
      <c r="BLH12" s="128">
        <f t="shared" si="184"/>
        <v>0.73858412420145303</v>
      </c>
      <c r="BLI12" s="129">
        <f t="shared" si="184"/>
        <v>0.77931038703944377</v>
      </c>
      <c r="BLJ12" s="128"/>
      <c r="BLK12" s="128"/>
      <c r="BLL12" s="129"/>
      <c r="BLM12" s="127">
        <f t="shared" ref="BLM12:BLR17" si="185">1/(1+EXP(-SUMPRODUCT($E$12:$H$15,BLM2:BLP5)+$E$24))</f>
        <v>0.4952791682055635</v>
      </c>
      <c r="BLN12" s="128">
        <f t="shared" si="185"/>
        <v>0.60162982167620327</v>
      </c>
      <c r="BLO12" s="128">
        <f t="shared" si="185"/>
        <v>0.70890624080444553</v>
      </c>
      <c r="BLP12" s="128">
        <f t="shared" si="185"/>
        <v>0.8607823081785182</v>
      </c>
      <c r="BLQ12" s="128">
        <f t="shared" si="185"/>
        <v>0.89367093633120864</v>
      </c>
      <c r="BLR12" s="129">
        <f t="shared" si="185"/>
        <v>0.77400313281930266</v>
      </c>
      <c r="BLS12" s="128"/>
      <c r="BLT12" s="128"/>
      <c r="BLU12" s="129"/>
      <c r="BLV12" s="127">
        <f t="shared" ref="BLV12:BMA17" si="186">1/(1+EXP(-SUMPRODUCT($E$12:$H$15,BLV2:BLY5)+$E$24))</f>
        <v>0.50180907171190636</v>
      </c>
      <c r="BLW12" s="128">
        <f t="shared" si="186"/>
        <v>0.62457835670169581</v>
      </c>
      <c r="BLX12" s="128">
        <f t="shared" si="186"/>
        <v>0.77446633952581057</v>
      </c>
      <c r="BLY12" s="128">
        <f t="shared" si="186"/>
        <v>0.8328657098425819</v>
      </c>
      <c r="BLZ12" s="128">
        <f t="shared" si="186"/>
        <v>0.90209950576903974</v>
      </c>
      <c r="BMA12" s="129">
        <f t="shared" si="186"/>
        <v>0.89461038822469774</v>
      </c>
      <c r="BMB12" s="128"/>
      <c r="BMC12" s="128"/>
      <c r="BMD12" s="129"/>
      <c r="BME12" s="127">
        <f t="shared" ref="BME12:BMJ17" si="187">1/(1+EXP(-SUMPRODUCT($E$12:$H$15,BME2:BMH5)+$E$24))</f>
        <v>0.66737438734561882</v>
      </c>
      <c r="BMF12" s="128">
        <f t="shared" si="187"/>
        <v>0.89053247383469769</v>
      </c>
      <c r="BMG12" s="128">
        <f t="shared" si="187"/>
        <v>0.853285980230434</v>
      </c>
      <c r="BMH12" s="128">
        <f t="shared" si="187"/>
        <v>0.80210368416836031</v>
      </c>
      <c r="BMI12" s="128">
        <f t="shared" si="187"/>
        <v>0.82055440755198528</v>
      </c>
      <c r="BMJ12" s="129">
        <f t="shared" si="187"/>
        <v>0.56794445601662547</v>
      </c>
      <c r="BMK12" s="128"/>
      <c r="BML12" s="128"/>
      <c r="BMM12" s="129"/>
      <c r="BMN12" s="127">
        <f t="shared" ref="BMN12:BMS17" si="188">1/(1+EXP(-SUMPRODUCT($E$12:$H$15,BMN2:BMQ5)+$E$24))</f>
        <v>0.77172824498813264</v>
      </c>
      <c r="BMO12" s="128">
        <f t="shared" si="188"/>
        <v>0.87572105984453552</v>
      </c>
      <c r="BMP12" s="128">
        <f t="shared" si="188"/>
        <v>0.89034228549740324</v>
      </c>
      <c r="BMQ12" s="128">
        <f t="shared" si="188"/>
        <v>0.75334251781311956</v>
      </c>
      <c r="BMR12" s="128">
        <f t="shared" si="188"/>
        <v>0.85790580810504291</v>
      </c>
      <c r="BMS12" s="129">
        <f t="shared" si="188"/>
        <v>0.65553091730419721</v>
      </c>
      <c r="BMT12" s="128"/>
      <c r="BMU12" s="128"/>
      <c r="BMV12" s="129"/>
      <c r="BMW12" s="127">
        <f t="shared" ref="BMW12:BNB17" si="189">1/(1+EXP(-SUMPRODUCT($E$12:$H$15,BMW2:BMZ5)+$E$24))</f>
        <v>0.47875558563406634</v>
      </c>
      <c r="BMX12" s="128">
        <f t="shared" si="189"/>
        <v>0.75397018674229943</v>
      </c>
      <c r="BMY12" s="128">
        <f t="shared" si="189"/>
        <v>0.78430754707185713</v>
      </c>
      <c r="BMZ12" s="128">
        <f t="shared" si="189"/>
        <v>0.63248667805383729</v>
      </c>
      <c r="BNA12" s="128">
        <f t="shared" si="189"/>
        <v>0.76984702855615561</v>
      </c>
      <c r="BNB12" s="129">
        <f t="shared" si="189"/>
        <v>0.5582883863494279</v>
      </c>
      <c r="BNC12" s="128"/>
      <c r="BND12" s="128"/>
      <c r="BNE12" s="129"/>
      <c r="BNF12" s="46"/>
      <c r="BNG12" s="46"/>
      <c r="BNH12" s="46"/>
      <c r="BNI12" s="46"/>
      <c r="BNJ12" s="46"/>
      <c r="BNK12" s="46"/>
      <c r="BNL12" s="46"/>
      <c r="BNM12" s="46"/>
      <c r="BNN12" s="46"/>
      <c r="BNO12" s="46"/>
      <c r="BNP12" s="46"/>
      <c r="BNQ12" s="46"/>
      <c r="BNR12" s="46"/>
      <c r="BNS12" s="46"/>
      <c r="BNT12" s="46"/>
      <c r="BNU12" s="46"/>
    </row>
    <row r="13" spans="2:1737" s="22" customFormat="1" x14ac:dyDescent="0.15">
      <c r="B13" s="286"/>
      <c r="C13" s="286"/>
      <c r="D13" s="212"/>
      <c r="E13" s="96">
        <v>0.17409640802031257</v>
      </c>
      <c r="F13" s="97">
        <v>1.2518512660534144E-2</v>
      </c>
      <c r="G13" s="97">
        <v>0.16734158345712138</v>
      </c>
      <c r="H13" s="98">
        <v>0.19221910018297669</v>
      </c>
      <c r="I13" s="117"/>
      <c r="J13" s="286"/>
      <c r="K13" s="268"/>
      <c r="L13" s="130">
        <f t="shared" si="0"/>
        <v>0.54889538180643671</v>
      </c>
      <c r="M13" s="46">
        <f t="shared" si="0"/>
        <v>0.72279954162013549</v>
      </c>
      <c r="N13" s="46">
        <f t="shared" si="0"/>
        <v>0.79902909317729176</v>
      </c>
      <c r="O13" s="46">
        <f t="shared" si="0"/>
        <v>0.83247489476452674</v>
      </c>
      <c r="P13" s="46">
        <f t="shared" si="0"/>
        <v>0.80847276112800137</v>
      </c>
      <c r="Q13" s="131">
        <f t="shared" si="0"/>
        <v>0.68818521116842146</v>
      </c>
      <c r="R13" s="46"/>
      <c r="S13" s="46"/>
      <c r="T13" s="131"/>
      <c r="U13" s="130">
        <f t="shared" si="1"/>
        <v>0.74146967525086616</v>
      </c>
      <c r="V13" s="46">
        <f t="shared" si="1"/>
        <v>0.85822967490908386</v>
      </c>
      <c r="W13" s="46">
        <f t="shared" si="1"/>
        <v>0.7203338706897261</v>
      </c>
      <c r="X13" s="46">
        <f t="shared" si="1"/>
        <v>0.77165507428438262</v>
      </c>
      <c r="Y13" s="46">
        <f t="shared" si="1"/>
        <v>0.6784585790438018</v>
      </c>
      <c r="Z13" s="131">
        <f t="shared" si="1"/>
        <v>0.47875558563406634</v>
      </c>
      <c r="AA13" s="46"/>
      <c r="AB13" s="46"/>
      <c r="AC13" s="131"/>
      <c r="AD13" s="130">
        <f t="shared" si="2"/>
        <v>0.48826442602022585</v>
      </c>
      <c r="AE13" s="46">
        <f t="shared" si="2"/>
        <v>0.67602289425745377</v>
      </c>
      <c r="AF13" s="46">
        <f t="shared" si="2"/>
        <v>0.84051700601002621</v>
      </c>
      <c r="AG13" s="46">
        <f t="shared" si="2"/>
        <v>0.75542187254227855</v>
      </c>
      <c r="AH13" s="46">
        <f t="shared" si="2"/>
        <v>0.72247089843830792</v>
      </c>
      <c r="AI13" s="131">
        <f t="shared" si="2"/>
        <v>0.71427896720791884</v>
      </c>
      <c r="AJ13" s="46"/>
      <c r="AK13" s="46"/>
      <c r="AL13" s="131"/>
      <c r="AM13" s="130">
        <f t="shared" si="3"/>
        <v>0.47875558563406634</v>
      </c>
      <c r="AN13" s="46">
        <f t="shared" si="3"/>
        <v>0.59798254777161963</v>
      </c>
      <c r="AO13" s="46">
        <f t="shared" si="3"/>
        <v>0.76185413075302999</v>
      </c>
      <c r="AP13" s="46">
        <f t="shared" si="3"/>
        <v>0.70271347440039311</v>
      </c>
      <c r="AQ13" s="46">
        <f t="shared" si="3"/>
        <v>0.64274352687011749</v>
      </c>
      <c r="AR13" s="131">
        <f t="shared" si="3"/>
        <v>0.66869636441091174</v>
      </c>
      <c r="AS13" s="46"/>
      <c r="AT13" s="46"/>
      <c r="AU13" s="131"/>
      <c r="AV13" s="130">
        <f t="shared" si="4"/>
        <v>0.87395491208509779</v>
      </c>
      <c r="AW13" s="46">
        <f t="shared" si="4"/>
        <v>0.93592022271757314</v>
      </c>
      <c r="AX13" s="46">
        <f t="shared" si="4"/>
        <v>0.98036805743434263</v>
      </c>
      <c r="AY13" s="46">
        <f t="shared" si="4"/>
        <v>0.97242410261570789</v>
      </c>
      <c r="AZ13" s="46">
        <f t="shared" si="4"/>
        <v>0.92223193494535871</v>
      </c>
      <c r="BA13" s="131">
        <f t="shared" si="4"/>
        <v>0.8342105612978995</v>
      </c>
      <c r="BB13" s="46"/>
      <c r="BC13" s="46"/>
      <c r="BD13" s="131"/>
      <c r="BE13" s="130">
        <f t="shared" si="5"/>
        <v>0.72823574515701994</v>
      </c>
      <c r="BF13" s="46">
        <f t="shared" si="5"/>
        <v>0.85500996073331026</v>
      </c>
      <c r="BG13" s="46">
        <f t="shared" si="5"/>
        <v>0.86751223900656071</v>
      </c>
      <c r="BH13" s="46">
        <f t="shared" si="5"/>
        <v>0.79716392896158761</v>
      </c>
      <c r="BI13" s="46">
        <f t="shared" si="5"/>
        <v>0.72010693123320346</v>
      </c>
      <c r="BJ13" s="131">
        <f t="shared" si="5"/>
        <v>0.64492837338264175</v>
      </c>
      <c r="BK13" s="46"/>
      <c r="BL13" s="46"/>
      <c r="BM13" s="131"/>
      <c r="BN13" s="130">
        <f t="shared" si="6"/>
        <v>0.78391578027959619</v>
      </c>
      <c r="BO13" s="46">
        <f t="shared" si="6"/>
        <v>0.88858998892346264</v>
      </c>
      <c r="BP13" s="46">
        <f t="shared" si="6"/>
        <v>0.92930775795708531</v>
      </c>
      <c r="BQ13" s="46">
        <f t="shared" si="6"/>
        <v>0.8565639760931032</v>
      </c>
      <c r="BR13" s="46">
        <f t="shared" si="6"/>
        <v>0.77593686254440519</v>
      </c>
      <c r="BS13" s="131">
        <f t="shared" si="6"/>
        <v>0.73169601068860246</v>
      </c>
      <c r="BT13" s="46"/>
      <c r="BU13" s="46"/>
      <c r="BV13" s="131"/>
      <c r="BW13" s="130">
        <f t="shared" si="7"/>
        <v>0.76061287904947905</v>
      </c>
      <c r="BX13" s="46">
        <f t="shared" si="7"/>
        <v>0.86313190143778407</v>
      </c>
      <c r="BY13" s="46">
        <f t="shared" si="7"/>
        <v>0.86446928711318316</v>
      </c>
      <c r="BZ13" s="46">
        <f t="shared" si="7"/>
        <v>0.83860761761430513</v>
      </c>
      <c r="CA13" s="46">
        <f t="shared" si="7"/>
        <v>0.85122007876387606</v>
      </c>
      <c r="CB13" s="131">
        <f t="shared" si="7"/>
        <v>0.81101253475931612</v>
      </c>
      <c r="CC13" s="46"/>
      <c r="CD13" s="46"/>
      <c r="CE13" s="131"/>
      <c r="CF13" s="130">
        <f t="shared" si="8"/>
        <v>0.69125790951747978</v>
      </c>
      <c r="CG13" s="46">
        <f t="shared" si="8"/>
        <v>0.76939292902893652</v>
      </c>
      <c r="CH13" s="46">
        <f t="shared" si="8"/>
        <v>0.63551828613643724</v>
      </c>
      <c r="CI13" s="46">
        <f t="shared" si="8"/>
        <v>0.71588797586214048</v>
      </c>
      <c r="CJ13" s="46">
        <f t="shared" si="8"/>
        <v>0.59614340202700988</v>
      </c>
      <c r="CK13" s="131">
        <f t="shared" si="8"/>
        <v>0.47875558563406634</v>
      </c>
      <c r="CL13" s="46"/>
      <c r="CM13" s="46"/>
      <c r="CN13" s="131"/>
      <c r="CO13" s="130">
        <f t="shared" si="9"/>
        <v>0.48622076492236038</v>
      </c>
      <c r="CP13" s="46">
        <f t="shared" si="9"/>
        <v>0.67972639874588048</v>
      </c>
      <c r="CQ13" s="46">
        <f t="shared" si="9"/>
        <v>0.80289336882543227</v>
      </c>
      <c r="CR13" s="46">
        <f t="shared" si="9"/>
        <v>0.71810603466098522</v>
      </c>
      <c r="CS13" s="46">
        <f t="shared" si="9"/>
        <v>0.72048285246495647</v>
      </c>
      <c r="CT13" s="131">
        <f t="shared" si="9"/>
        <v>0.66138549225405785</v>
      </c>
      <c r="CU13" s="46"/>
      <c r="CV13" s="46"/>
      <c r="CW13" s="131"/>
      <c r="CX13" s="130">
        <f t="shared" si="10"/>
        <v>0.53795007497672087</v>
      </c>
      <c r="CY13" s="46">
        <f t="shared" si="10"/>
        <v>0.76627430769028171</v>
      </c>
      <c r="CZ13" s="46">
        <f t="shared" si="10"/>
        <v>0.7678991979325559</v>
      </c>
      <c r="DA13" s="46">
        <f t="shared" si="10"/>
        <v>0.66553308232956865</v>
      </c>
      <c r="DB13" s="46">
        <f t="shared" si="10"/>
        <v>0.74169766030479023</v>
      </c>
      <c r="DC13" s="131">
        <f t="shared" si="10"/>
        <v>0.54805479651089539</v>
      </c>
      <c r="DD13" s="46"/>
      <c r="DE13" s="46"/>
      <c r="DF13" s="131"/>
      <c r="DG13" s="130">
        <f t="shared" si="11"/>
        <v>0.47875558563406634</v>
      </c>
      <c r="DH13" s="46">
        <f t="shared" si="11"/>
        <v>0.81452402579040395</v>
      </c>
      <c r="DI13" s="46">
        <f t="shared" si="11"/>
        <v>0.83883060457038527</v>
      </c>
      <c r="DJ13" s="46">
        <f t="shared" si="11"/>
        <v>0.65277639077376115</v>
      </c>
      <c r="DK13" s="46">
        <f t="shared" si="11"/>
        <v>0.82435604869341872</v>
      </c>
      <c r="DL13" s="131">
        <f t="shared" si="11"/>
        <v>0.56197189657344693</v>
      </c>
      <c r="DM13" s="46"/>
      <c r="DN13" s="46"/>
      <c r="DO13" s="131"/>
      <c r="DP13" s="130">
        <f t="shared" si="12"/>
        <v>0.79870430323028374</v>
      </c>
      <c r="DQ13" s="46">
        <f t="shared" si="12"/>
        <v>0.87321681662809991</v>
      </c>
      <c r="DR13" s="46">
        <f t="shared" si="12"/>
        <v>0.76037658258126206</v>
      </c>
      <c r="DS13" s="46">
        <f t="shared" si="12"/>
        <v>0.75255260591918205</v>
      </c>
      <c r="DT13" s="46">
        <f t="shared" si="12"/>
        <v>0.6594441076261488</v>
      </c>
      <c r="DU13" s="131">
        <f t="shared" si="12"/>
        <v>0.47875558563406634</v>
      </c>
      <c r="DV13" s="46"/>
      <c r="DW13" s="46"/>
      <c r="DX13" s="131"/>
      <c r="DY13" s="130">
        <f t="shared" si="13"/>
        <v>0.47875558563406634</v>
      </c>
      <c r="DZ13" s="46">
        <f t="shared" si="13"/>
        <v>0.65910405681252893</v>
      </c>
      <c r="EA13" s="46">
        <f t="shared" si="13"/>
        <v>0.81778298960097584</v>
      </c>
      <c r="EB13" s="46">
        <f t="shared" si="13"/>
        <v>0.73580509728179977</v>
      </c>
      <c r="EC13" s="46">
        <f t="shared" si="13"/>
        <v>0.71188974111370495</v>
      </c>
      <c r="ED13" s="131">
        <f t="shared" si="13"/>
        <v>0.69383718949570483</v>
      </c>
      <c r="EE13" s="46"/>
      <c r="EF13" s="46"/>
      <c r="EG13" s="131"/>
      <c r="EH13" s="130">
        <f t="shared" si="14"/>
        <v>0.66461425830060594</v>
      </c>
      <c r="EI13" s="46">
        <f t="shared" si="14"/>
        <v>0.67101868528436337</v>
      </c>
      <c r="EJ13" s="46">
        <f t="shared" si="14"/>
        <v>0.55808557454991059</v>
      </c>
      <c r="EK13" s="46">
        <f t="shared" si="14"/>
        <v>0.6209281351767495</v>
      </c>
      <c r="EL13" s="46">
        <f t="shared" si="14"/>
        <v>0.47875558563406634</v>
      </c>
      <c r="EM13" s="131">
        <f t="shared" si="14"/>
        <v>0.47875558563406634</v>
      </c>
      <c r="EN13" s="46"/>
      <c r="EO13" s="46"/>
      <c r="EP13" s="131"/>
      <c r="EQ13" s="130">
        <f t="shared" si="15"/>
        <v>0.71315078538780208</v>
      </c>
      <c r="ER13" s="46">
        <f t="shared" si="15"/>
        <v>0.82955782705619219</v>
      </c>
      <c r="ES13" s="46">
        <f t="shared" si="15"/>
        <v>0.89317465031950327</v>
      </c>
      <c r="ET13" s="46">
        <f t="shared" si="15"/>
        <v>0.81386238703759262</v>
      </c>
      <c r="EU13" s="46">
        <f t="shared" si="15"/>
        <v>0.70816777943909925</v>
      </c>
      <c r="EV13" s="131">
        <f t="shared" si="15"/>
        <v>0.71095007394003062</v>
      </c>
      <c r="EW13" s="46"/>
      <c r="EX13" s="46"/>
      <c r="EY13" s="131"/>
      <c r="EZ13" s="130">
        <f t="shared" si="16"/>
        <v>0.53387579162265897</v>
      </c>
      <c r="FA13" s="46">
        <f t="shared" si="16"/>
        <v>0.76978979729026809</v>
      </c>
      <c r="FB13" s="46">
        <f t="shared" si="16"/>
        <v>0.75681555536198242</v>
      </c>
      <c r="FC13" s="46">
        <f t="shared" si="16"/>
        <v>0.64337905379287408</v>
      </c>
      <c r="FD13" s="46">
        <f t="shared" si="16"/>
        <v>0.74726898026878885</v>
      </c>
      <c r="FE13" s="131">
        <f t="shared" si="16"/>
        <v>0.52469848836433153</v>
      </c>
      <c r="FF13" s="46"/>
      <c r="FG13" s="46"/>
      <c r="FH13" s="131"/>
      <c r="FI13" s="130">
        <f t="shared" si="17"/>
        <v>0.49518567921986595</v>
      </c>
      <c r="FJ13" s="46">
        <f t="shared" si="17"/>
        <v>0.61593752244468825</v>
      </c>
      <c r="FK13" s="46">
        <f t="shared" si="17"/>
        <v>0.73559657111408294</v>
      </c>
      <c r="FL13" s="46">
        <f t="shared" si="17"/>
        <v>0.79564786263961274</v>
      </c>
      <c r="FM13" s="46">
        <f t="shared" si="17"/>
        <v>0.87515667151604826</v>
      </c>
      <c r="FN13" s="131">
        <f t="shared" si="17"/>
        <v>0.81307781005705626</v>
      </c>
      <c r="FO13" s="46"/>
      <c r="FP13" s="46"/>
      <c r="FQ13" s="131"/>
      <c r="FR13" s="130">
        <f t="shared" si="18"/>
        <v>0.50470487426394661</v>
      </c>
      <c r="FS13" s="46">
        <f t="shared" si="18"/>
        <v>0.77802551083122029</v>
      </c>
      <c r="FT13" s="46">
        <f t="shared" si="18"/>
        <v>0.88409669592360962</v>
      </c>
      <c r="FU13" s="46">
        <f t="shared" si="18"/>
        <v>0.78457436901069111</v>
      </c>
      <c r="FV13" s="46">
        <f t="shared" si="18"/>
        <v>0.80241151812457334</v>
      </c>
      <c r="FW13" s="131">
        <f t="shared" si="18"/>
        <v>0.70648799732968126</v>
      </c>
      <c r="FX13" s="46"/>
      <c r="FY13" s="46"/>
      <c r="FZ13" s="131"/>
      <c r="GA13" s="130">
        <f t="shared" si="19"/>
        <v>0.70381734298794951</v>
      </c>
      <c r="GB13" s="46">
        <f t="shared" si="19"/>
        <v>0.77558851053016753</v>
      </c>
      <c r="GC13" s="46">
        <f t="shared" si="19"/>
        <v>0.89582514872561891</v>
      </c>
      <c r="GD13" s="46">
        <f t="shared" si="19"/>
        <v>0.96960940757152647</v>
      </c>
      <c r="GE13" s="46">
        <f t="shared" si="19"/>
        <v>0.94577810180030608</v>
      </c>
      <c r="GF13" s="131">
        <f t="shared" si="19"/>
        <v>0.89620805091154154</v>
      </c>
      <c r="GG13" s="46"/>
      <c r="GH13" s="46"/>
      <c r="GI13" s="131"/>
      <c r="GJ13" s="130">
        <f t="shared" si="20"/>
        <v>0.49708016514531328</v>
      </c>
      <c r="GK13" s="46">
        <f t="shared" si="20"/>
        <v>0.76763561489816656</v>
      </c>
      <c r="GL13" s="46">
        <f t="shared" si="20"/>
        <v>0.73831989704910961</v>
      </c>
      <c r="GM13" s="46">
        <f t="shared" si="20"/>
        <v>0.57464688497631922</v>
      </c>
      <c r="GN13" s="46">
        <f t="shared" si="20"/>
        <v>0.75188350327164533</v>
      </c>
      <c r="GO13" s="131">
        <f t="shared" si="20"/>
        <v>0.47916138256730356</v>
      </c>
      <c r="GP13" s="46"/>
      <c r="GQ13" s="46"/>
      <c r="GR13" s="131"/>
      <c r="GS13" s="130">
        <f t="shared" si="21"/>
        <v>0.59047042685914208</v>
      </c>
      <c r="GT13" s="46">
        <f t="shared" si="21"/>
        <v>0.84924049052696315</v>
      </c>
      <c r="GU13" s="46">
        <f t="shared" si="21"/>
        <v>0.85086192122865822</v>
      </c>
      <c r="GV13" s="46">
        <f t="shared" si="21"/>
        <v>0.75740191429717663</v>
      </c>
      <c r="GW13" s="46">
        <f t="shared" si="21"/>
        <v>0.80782469083580488</v>
      </c>
      <c r="GX13" s="131">
        <f t="shared" si="21"/>
        <v>0.57559050829227532</v>
      </c>
      <c r="GY13" s="46"/>
      <c r="GZ13" s="46"/>
      <c r="HA13" s="131"/>
      <c r="HB13" s="130">
        <f t="shared" si="22"/>
        <v>0.48576933084695245</v>
      </c>
      <c r="HC13" s="46">
        <f t="shared" si="22"/>
        <v>0.5536892319901896</v>
      </c>
      <c r="HD13" s="46">
        <f t="shared" si="22"/>
        <v>0.78946095833946417</v>
      </c>
      <c r="HE13" s="46">
        <f t="shared" si="22"/>
        <v>0.73447728954934433</v>
      </c>
      <c r="HF13" s="46">
        <f t="shared" si="22"/>
        <v>0.60701579227094826</v>
      </c>
      <c r="HG13" s="131">
        <f t="shared" si="22"/>
        <v>0.73075177450364381</v>
      </c>
      <c r="HH13" s="46"/>
      <c r="HI13" s="46"/>
      <c r="HJ13" s="131"/>
      <c r="HK13" s="130">
        <f t="shared" si="23"/>
        <v>0.49176491342120759</v>
      </c>
      <c r="HL13" s="46">
        <f t="shared" si="23"/>
        <v>0.77480866546363536</v>
      </c>
      <c r="HM13" s="46">
        <f t="shared" si="23"/>
        <v>0.79868059514723966</v>
      </c>
      <c r="HN13" s="46">
        <f t="shared" si="23"/>
        <v>0.6515927712889682</v>
      </c>
      <c r="HO13" s="46">
        <f t="shared" si="23"/>
        <v>0.78262205259365303</v>
      </c>
      <c r="HP13" s="131">
        <f t="shared" si="23"/>
        <v>0.5554188867593236</v>
      </c>
      <c r="HQ13" s="46"/>
      <c r="HR13" s="46"/>
      <c r="HS13" s="131"/>
      <c r="HT13" s="130">
        <f t="shared" si="24"/>
        <v>0.69473187840055295</v>
      </c>
      <c r="HU13" s="46">
        <f t="shared" si="24"/>
        <v>0.75608333323609778</v>
      </c>
      <c r="HV13" s="46">
        <f t="shared" si="24"/>
        <v>0.71551710423706194</v>
      </c>
      <c r="HW13" s="46">
        <f t="shared" si="24"/>
        <v>0.86008363860295212</v>
      </c>
      <c r="HX13" s="46">
        <f t="shared" si="24"/>
        <v>0.79339300335224083</v>
      </c>
      <c r="HY13" s="131">
        <f t="shared" si="24"/>
        <v>0.66851748425643964</v>
      </c>
      <c r="HZ13" s="46"/>
      <c r="IA13" s="46"/>
      <c r="IB13" s="131"/>
      <c r="IC13" s="130">
        <f t="shared" si="25"/>
        <v>0.60844467910430089</v>
      </c>
      <c r="ID13" s="46">
        <f t="shared" si="25"/>
        <v>0.77241782011084037</v>
      </c>
      <c r="IE13" s="46">
        <f t="shared" si="25"/>
        <v>0.85817007041483051</v>
      </c>
      <c r="IF13" s="46">
        <f t="shared" si="25"/>
        <v>0.8265735478149272</v>
      </c>
      <c r="IG13" s="46">
        <f t="shared" si="25"/>
        <v>0.72868794393553205</v>
      </c>
      <c r="IH13" s="131">
        <f t="shared" si="25"/>
        <v>0.71508894296379588</v>
      </c>
      <c r="II13" s="46"/>
      <c r="IJ13" s="46"/>
      <c r="IK13" s="131"/>
      <c r="IL13" s="130">
        <f t="shared" si="26"/>
        <v>0.70668576834615426</v>
      </c>
      <c r="IM13" s="46">
        <f t="shared" si="26"/>
        <v>0.81710467371679041</v>
      </c>
      <c r="IN13" s="46">
        <f t="shared" si="26"/>
        <v>0.91443887623797482</v>
      </c>
      <c r="IO13" s="46">
        <f t="shared" si="26"/>
        <v>0.92577541685048303</v>
      </c>
      <c r="IP13" s="46">
        <f t="shared" si="26"/>
        <v>0.93669710678960405</v>
      </c>
      <c r="IQ13" s="131">
        <f t="shared" si="26"/>
        <v>0.92664489397804162</v>
      </c>
      <c r="IR13" s="46"/>
      <c r="IS13" s="46"/>
      <c r="IT13" s="131"/>
      <c r="IU13" s="130">
        <f t="shared" si="27"/>
        <v>0.65829573795572027</v>
      </c>
      <c r="IV13" s="46">
        <f t="shared" si="27"/>
        <v>0.83790130897246262</v>
      </c>
      <c r="IW13" s="46">
        <f t="shared" si="27"/>
        <v>0.77088515255392787</v>
      </c>
      <c r="IX13" s="46">
        <f t="shared" si="27"/>
        <v>0.70733609222960547</v>
      </c>
      <c r="IY13" s="46">
        <f t="shared" si="27"/>
        <v>0.71370229783023942</v>
      </c>
      <c r="IZ13" s="131">
        <f t="shared" si="27"/>
        <v>0.56114418523898135</v>
      </c>
      <c r="JA13" s="46"/>
      <c r="JB13" s="46"/>
      <c r="JC13" s="131"/>
      <c r="JD13" s="130">
        <f t="shared" si="28"/>
        <v>0.51957452619086619</v>
      </c>
      <c r="JE13" s="46">
        <f t="shared" si="28"/>
        <v>0.84982193726815702</v>
      </c>
      <c r="JF13" s="46">
        <f t="shared" si="28"/>
        <v>0.81210214667100566</v>
      </c>
      <c r="JG13" s="46">
        <f t="shared" si="28"/>
        <v>0.62929747038562178</v>
      </c>
      <c r="JH13" s="46">
        <f t="shared" si="28"/>
        <v>0.82792462273089595</v>
      </c>
      <c r="JI13" s="131">
        <f t="shared" si="28"/>
        <v>0.48038921674925444</v>
      </c>
      <c r="JJ13" s="46"/>
      <c r="JK13" s="46"/>
      <c r="JL13" s="131"/>
      <c r="JM13" s="130">
        <f t="shared" si="29"/>
        <v>0.5176787533262337</v>
      </c>
      <c r="JN13" s="46">
        <f t="shared" si="29"/>
        <v>0.65709691013370575</v>
      </c>
      <c r="JO13" s="46">
        <f t="shared" si="29"/>
        <v>0.79440530935997844</v>
      </c>
      <c r="JP13" s="46">
        <f t="shared" si="29"/>
        <v>0.88222990013543334</v>
      </c>
      <c r="JQ13" s="46">
        <f t="shared" si="29"/>
        <v>0.91486968590587814</v>
      </c>
      <c r="JR13" s="131">
        <f t="shared" si="29"/>
        <v>0.85184143921428357</v>
      </c>
      <c r="JS13" s="46"/>
      <c r="JT13" s="46"/>
      <c r="JU13" s="131"/>
      <c r="JV13" s="130">
        <f t="shared" si="30"/>
        <v>0.53254331710352687</v>
      </c>
      <c r="JW13" s="46">
        <f t="shared" si="30"/>
        <v>0.74600395028214894</v>
      </c>
      <c r="JX13" s="46">
        <f t="shared" si="30"/>
        <v>0.89056680684025202</v>
      </c>
      <c r="JY13" s="46">
        <f t="shared" si="30"/>
        <v>0.88800259121659653</v>
      </c>
      <c r="JZ13" s="46">
        <f t="shared" si="30"/>
        <v>0.84709026483862215</v>
      </c>
      <c r="KA13" s="131">
        <f t="shared" si="30"/>
        <v>0.78695815468588337</v>
      </c>
      <c r="KB13" s="46"/>
      <c r="KC13" s="46"/>
      <c r="KD13" s="131"/>
      <c r="KE13" s="130">
        <f t="shared" si="31"/>
        <v>0.47875558563406634</v>
      </c>
      <c r="KF13" s="46">
        <f t="shared" si="31"/>
        <v>0.81922096788860821</v>
      </c>
      <c r="KG13" s="46">
        <f t="shared" si="31"/>
        <v>0.9177064326956883</v>
      </c>
      <c r="KH13" s="46">
        <f t="shared" si="31"/>
        <v>0.77888487041649401</v>
      </c>
      <c r="KI13" s="46">
        <f t="shared" si="31"/>
        <v>0.8496995786409417</v>
      </c>
      <c r="KJ13" s="131">
        <f t="shared" si="31"/>
        <v>0.72621004308687775</v>
      </c>
      <c r="KK13" s="46"/>
      <c r="KL13" s="46"/>
      <c r="KM13" s="131"/>
      <c r="KN13" s="130">
        <f t="shared" si="32"/>
        <v>0.66065979865033797</v>
      </c>
      <c r="KO13" s="46">
        <f t="shared" si="32"/>
        <v>0.89130600122844927</v>
      </c>
      <c r="KP13" s="46">
        <f t="shared" si="32"/>
        <v>0.908573822857351</v>
      </c>
      <c r="KQ13" s="46">
        <f t="shared" si="32"/>
        <v>0.86637774818258062</v>
      </c>
      <c r="KR13" s="46">
        <f t="shared" si="32"/>
        <v>0.83968286145686144</v>
      </c>
      <c r="KS13" s="131">
        <f t="shared" si="32"/>
        <v>0.648994201743746</v>
      </c>
      <c r="KT13" s="46"/>
      <c r="KU13" s="46"/>
      <c r="KV13" s="131"/>
      <c r="KW13" s="130">
        <f t="shared" si="33"/>
        <v>0.75519494938404585</v>
      </c>
      <c r="KX13" s="46">
        <f t="shared" si="33"/>
        <v>0.84858600197570722</v>
      </c>
      <c r="KY13" s="46">
        <f t="shared" si="33"/>
        <v>0.89271024132960841</v>
      </c>
      <c r="KZ13" s="46">
        <f t="shared" si="33"/>
        <v>0.95126756358824793</v>
      </c>
      <c r="LA13" s="46">
        <f t="shared" si="33"/>
        <v>0.91885878760719897</v>
      </c>
      <c r="LB13" s="131">
        <f t="shared" si="33"/>
        <v>0.8114494652694213</v>
      </c>
      <c r="LC13" s="46"/>
      <c r="LD13" s="46"/>
      <c r="LE13" s="131"/>
      <c r="LF13" s="130">
        <f t="shared" si="34"/>
        <v>0.61507001921505977</v>
      </c>
      <c r="LG13" s="46">
        <f t="shared" si="34"/>
        <v>0.74216723580658006</v>
      </c>
      <c r="LH13" s="46">
        <f t="shared" si="34"/>
        <v>0.89747980829621832</v>
      </c>
      <c r="LI13" s="46">
        <f t="shared" si="34"/>
        <v>0.7807364067976692</v>
      </c>
      <c r="LJ13" s="46">
        <f t="shared" si="34"/>
        <v>0.72692606302231477</v>
      </c>
      <c r="LK13" s="131">
        <f t="shared" si="34"/>
        <v>0.75419719529209739</v>
      </c>
      <c r="LL13" s="46"/>
      <c r="LM13" s="46"/>
      <c r="LN13" s="131"/>
      <c r="LO13" s="130">
        <f t="shared" si="35"/>
        <v>0.47875558563406634</v>
      </c>
      <c r="LP13" s="46">
        <f t="shared" si="35"/>
        <v>0.51585944548110096</v>
      </c>
      <c r="LQ13" s="46">
        <f t="shared" si="35"/>
        <v>0.72153583545618716</v>
      </c>
      <c r="LR13" s="46">
        <f t="shared" si="35"/>
        <v>0.75200100975367401</v>
      </c>
      <c r="LS13" s="46">
        <f t="shared" si="35"/>
        <v>0.66558093162133836</v>
      </c>
      <c r="LT13" s="131">
        <f t="shared" si="35"/>
        <v>0.72253307771423536</v>
      </c>
      <c r="LU13" s="46"/>
      <c r="LV13" s="46"/>
      <c r="LW13" s="131"/>
      <c r="LX13" s="130">
        <f t="shared" si="36"/>
        <v>0.52618541020068144</v>
      </c>
      <c r="LY13" s="46">
        <f t="shared" si="36"/>
        <v>0.702958215875506</v>
      </c>
      <c r="LZ13" s="46">
        <f t="shared" si="36"/>
        <v>0.86666636536767061</v>
      </c>
      <c r="MA13" s="46">
        <f t="shared" si="36"/>
        <v>0.89492758128662819</v>
      </c>
      <c r="MB13" s="46">
        <f t="shared" si="36"/>
        <v>0.84543112144269572</v>
      </c>
      <c r="MC13" s="131">
        <f t="shared" si="36"/>
        <v>0.7885828299174662</v>
      </c>
      <c r="MD13" s="46"/>
      <c r="ME13" s="46"/>
      <c r="MF13" s="131"/>
      <c r="MG13" s="130">
        <f t="shared" si="37"/>
        <v>0.64326648493056893</v>
      </c>
      <c r="MH13" s="46">
        <f t="shared" si="37"/>
        <v>0.79826742531757711</v>
      </c>
      <c r="MI13" s="46">
        <f t="shared" si="37"/>
        <v>0.89800226765097568</v>
      </c>
      <c r="MJ13" s="46">
        <f t="shared" si="37"/>
        <v>0.91317835596828967</v>
      </c>
      <c r="MK13" s="46">
        <f t="shared" si="37"/>
        <v>0.82855384232823848</v>
      </c>
      <c r="ML13" s="131">
        <f t="shared" si="37"/>
        <v>0.77354568119049794</v>
      </c>
      <c r="MM13" s="46"/>
      <c r="MN13" s="46"/>
      <c r="MO13" s="131"/>
      <c r="MP13" s="130">
        <f t="shared" si="38"/>
        <v>0.78818140936439562</v>
      </c>
      <c r="MQ13" s="46">
        <f t="shared" si="38"/>
        <v>0.84985831652046817</v>
      </c>
      <c r="MR13" s="46">
        <f t="shared" si="38"/>
        <v>0.94276729953710248</v>
      </c>
      <c r="MS13" s="46">
        <f t="shared" si="38"/>
        <v>0.91669648535296999</v>
      </c>
      <c r="MT13" s="46">
        <f t="shared" si="38"/>
        <v>0.72929428373450433</v>
      </c>
      <c r="MU13" s="131">
        <f t="shared" si="38"/>
        <v>0.823281947352135</v>
      </c>
      <c r="MV13" s="46"/>
      <c r="MW13" s="46"/>
      <c r="MX13" s="131"/>
      <c r="MY13" s="130">
        <f t="shared" si="39"/>
        <v>0.71890889637412547</v>
      </c>
      <c r="MZ13" s="46">
        <f t="shared" si="39"/>
        <v>0.85734959743719485</v>
      </c>
      <c r="NA13" s="46">
        <f t="shared" si="39"/>
        <v>0.73953467323241484</v>
      </c>
      <c r="NB13" s="46">
        <f t="shared" si="39"/>
        <v>0.77530417210064606</v>
      </c>
      <c r="NC13" s="46">
        <f t="shared" si="39"/>
        <v>0.71270797413336473</v>
      </c>
      <c r="ND13" s="131">
        <f t="shared" si="39"/>
        <v>0.47875558563406634</v>
      </c>
      <c r="NE13" s="46"/>
      <c r="NF13" s="46"/>
      <c r="NG13" s="131"/>
      <c r="NH13" s="130">
        <f t="shared" si="40"/>
        <v>0.49302246463341137</v>
      </c>
      <c r="NI13" s="46">
        <f t="shared" si="40"/>
        <v>0.72041094194506106</v>
      </c>
      <c r="NJ13" s="46">
        <f t="shared" si="40"/>
        <v>0.80415906114113389</v>
      </c>
      <c r="NK13" s="46">
        <f t="shared" si="40"/>
        <v>0.70300215545248856</v>
      </c>
      <c r="NL13" s="46">
        <f t="shared" si="40"/>
        <v>0.74486771945872188</v>
      </c>
      <c r="NM13" s="131">
        <f t="shared" si="40"/>
        <v>0.62718028614463472</v>
      </c>
      <c r="NN13" s="46"/>
      <c r="NO13" s="46"/>
      <c r="NP13" s="131"/>
      <c r="NQ13" s="130">
        <f t="shared" si="41"/>
        <v>0.69842386324001293</v>
      </c>
      <c r="NR13" s="46">
        <f t="shared" si="41"/>
        <v>0.90359326734515866</v>
      </c>
      <c r="NS13" s="46">
        <f t="shared" si="41"/>
        <v>0.88418310167056147</v>
      </c>
      <c r="NT13" s="46">
        <f t="shared" si="41"/>
        <v>0.84121377762726846</v>
      </c>
      <c r="NU13" s="46">
        <f t="shared" si="41"/>
        <v>0.82372621703360172</v>
      </c>
      <c r="NV13" s="131">
        <f t="shared" si="41"/>
        <v>0.57801140036533072</v>
      </c>
      <c r="NW13" s="46"/>
      <c r="NX13" s="46"/>
      <c r="NY13" s="131"/>
      <c r="NZ13" s="130">
        <f t="shared" si="42"/>
        <v>0.67838688801004376</v>
      </c>
      <c r="OA13" s="46">
        <f t="shared" si="42"/>
        <v>0.75917663004540914</v>
      </c>
      <c r="OB13" s="46">
        <f t="shared" si="42"/>
        <v>0.81313034470266576</v>
      </c>
      <c r="OC13" s="46">
        <f t="shared" si="42"/>
        <v>0.87283916574917753</v>
      </c>
      <c r="OD13" s="46">
        <f t="shared" si="42"/>
        <v>0.69910979835981091</v>
      </c>
      <c r="OE13" s="131">
        <f t="shared" si="42"/>
        <v>0.7091620929667678</v>
      </c>
      <c r="OF13" s="46"/>
      <c r="OG13" s="46"/>
      <c r="OH13" s="131"/>
      <c r="OI13" s="130">
        <f t="shared" si="43"/>
        <v>0.68926454073135812</v>
      </c>
      <c r="OJ13" s="46">
        <f t="shared" si="43"/>
        <v>0.68894595495216937</v>
      </c>
      <c r="OK13" s="46">
        <f t="shared" si="43"/>
        <v>0.60145631814485745</v>
      </c>
      <c r="OL13" s="46">
        <f t="shared" si="43"/>
        <v>0.5760231724428756</v>
      </c>
      <c r="OM13" s="46">
        <f t="shared" si="43"/>
        <v>0.52889304974586493</v>
      </c>
      <c r="ON13" s="131">
        <f t="shared" si="43"/>
        <v>0.54486354576039131</v>
      </c>
      <c r="OO13" s="46"/>
      <c r="OP13" s="46"/>
      <c r="OQ13" s="131"/>
      <c r="OR13" s="130">
        <f t="shared" si="44"/>
        <v>0.63572325063474722</v>
      </c>
      <c r="OS13" s="46">
        <f t="shared" si="44"/>
        <v>0.74402420613787346</v>
      </c>
      <c r="OT13" s="46">
        <f t="shared" si="44"/>
        <v>0.6822026329476113</v>
      </c>
      <c r="OU13" s="46">
        <f t="shared" si="44"/>
        <v>0.62230291926189252</v>
      </c>
      <c r="OV13" s="46">
        <f t="shared" si="44"/>
        <v>0.59293798340512782</v>
      </c>
      <c r="OW13" s="131">
        <f t="shared" si="44"/>
        <v>0.52347110665739305</v>
      </c>
      <c r="OX13" s="46"/>
      <c r="OY13" s="46"/>
      <c r="OZ13" s="131"/>
      <c r="PA13" s="130">
        <f t="shared" si="45"/>
        <v>0.83450925266034748</v>
      </c>
      <c r="PB13" s="46">
        <f t="shared" si="45"/>
        <v>0.9476998345331239</v>
      </c>
      <c r="PC13" s="46">
        <f t="shared" si="45"/>
        <v>0.94263537741941827</v>
      </c>
      <c r="PD13" s="46">
        <f t="shared" si="45"/>
        <v>0.81887111830784309</v>
      </c>
      <c r="PE13" s="46">
        <f t="shared" si="45"/>
        <v>0.83724719319504104</v>
      </c>
      <c r="PF13" s="131">
        <f t="shared" si="45"/>
        <v>0.56408145637672269</v>
      </c>
      <c r="PG13" s="46"/>
      <c r="PH13" s="46"/>
      <c r="PI13" s="131"/>
      <c r="PJ13" s="130">
        <f t="shared" si="46"/>
        <v>0.59097422277989065</v>
      </c>
      <c r="PK13" s="46">
        <f t="shared" si="46"/>
        <v>0.67198362282868507</v>
      </c>
      <c r="PL13" s="46">
        <f t="shared" si="46"/>
        <v>0.77094531953805223</v>
      </c>
      <c r="PM13" s="46">
        <f t="shared" si="46"/>
        <v>0.88505001377881576</v>
      </c>
      <c r="PN13" s="46">
        <f t="shared" si="46"/>
        <v>0.86843773229241283</v>
      </c>
      <c r="PO13" s="131">
        <f t="shared" si="46"/>
        <v>0.77159435341743976</v>
      </c>
      <c r="PP13" s="46"/>
      <c r="PQ13" s="46"/>
      <c r="PR13" s="131"/>
      <c r="PS13" s="130">
        <f t="shared" si="47"/>
        <v>0.53217371502463229</v>
      </c>
      <c r="PT13" s="46">
        <f t="shared" si="47"/>
        <v>0.55715328638340367</v>
      </c>
      <c r="PU13" s="46">
        <f t="shared" si="47"/>
        <v>0.85499148416068804</v>
      </c>
      <c r="PV13" s="46">
        <f t="shared" si="47"/>
        <v>0.78370622775336229</v>
      </c>
      <c r="PW13" s="46">
        <f t="shared" si="47"/>
        <v>0.62464896364536915</v>
      </c>
      <c r="PX13" s="131">
        <f t="shared" si="47"/>
        <v>0.79287580860078033</v>
      </c>
      <c r="PY13" s="46"/>
      <c r="PZ13" s="46"/>
      <c r="QA13" s="131"/>
      <c r="QB13" s="130">
        <f t="shared" si="48"/>
        <v>0.48221192792395623</v>
      </c>
      <c r="QC13" s="46">
        <f t="shared" si="48"/>
        <v>0.63019665868291819</v>
      </c>
      <c r="QD13" s="46">
        <f t="shared" si="48"/>
        <v>0.78629046019488347</v>
      </c>
      <c r="QE13" s="46">
        <f t="shared" si="48"/>
        <v>0.80299397868852385</v>
      </c>
      <c r="QF13" s="46">
        <f t="shared" si="48"/>
        <v>0.77532652197783369</v>
      </c>
      <c r="QG13" s="131">
        <f t="shared" si="48"/>
        <v>0.71667676205168662</v>
      </c>
      <c r="QH13" s="46"/>
      <c r="QI13" s="46"/>
      <c r="QJ13" s="131"/>
      <c r="QK13" s="130">
        <f t="shared" si="49"/>
        <v>0.55382411758200167</v>
      </c>
      <c r="QL13" s="46">
        <f t="shared" si="49"/>
        <v>0.65892122988613389</v>
      </c>
      <c r="QM13" s="46">
        <f t="shared" si="49"/>
        <v>0.70706162306594611</v>
      </c>
      <c r="QN13" s="46">
        <f t="shared" si="49"/>
        <v>0.71558873866350947</v>
      </c>
      <c r="QO13" s="46">
        <f t="shared" si="49"/>
        <v>0.66041613287750778</v>
      </c>
      <c r="QP13" s="131">
        <f t="shared" si="49"/>
        <v>0.59991570531427185</v>
      </c>
      <c r="QQ13" s="46"/>
      <c r="QR13" s="46"/>
      <c r="QS13" s="131"/>
      <c r="QT13" s="130">
        <f t="shared" si="50"/>
        <v>0.6706950583921778</v>
      </c>
      <c r="QU13" s="46">
        <f t="shared" si="50"/>
        <v>0.80046254139218542</v>
      </c>
      <c r="QV13" s="46">
        <f t="shared" si="50"/>
        <v>0.6762144463733154</v>
      </c>
      <c r="QW13" s="46">
        <f t="shared" si="50"/>
        <v>0.70961492656071756</v>
      </c>
      <c r="QX13" s="46">
        <f t="shared" si="50"/>
        <v>0.65831265080031653</v>
      </c>
      <c r="QY13" s="131">
        <f t="shared" si="50"/>
        <v>0.47875558563406634</v>
      </c>
      <c r="QZ13" s="46"/>
      <c r="RA13" s="46"/>
      <c r="RB13" s="131"/>
      <c r="RC13" s="130">
        <f t="shared" si="51"/>
        <v>0.505137536078756</v>
      </c>
      <c r="RD13" s="46">
        <f t="shared" si="51"/>
        <v>0.74311991598635296</v>
      </c>
      <c r="RE13" s="46">
        <f t="shared" si="51"/>
        <v>0.88119924536670236</v>
      </c>
      <c r="RF13" s="46">
        <f t="shared" si="51"/>
        <v>0.82256329359727276</v>
      </c>
      <c r="RG13" s="46">
        <f t="shared" si="51"/>
        <v>0.80732853515622049</v>
      </c>
      <c r="RH13" s="131">
        <f t="shared" si="51"/>
        <v>0.7511802712563066</v>
      </c>
      <c r="RI13" s="46"/>
      <c r="RJ13" s="46"/>
      <c r="RK13" s="131"/>
      <c r="RL13" s="130">
        <f t="shared" si="52"/>
        <v>0.55122529331184911</v>
      </c>
      <c r="RM13" s="46">
        <f t="shared" si="52"/>
        <v>0.693744074317169</v>
      </c>
      <c r="RN13" s="46">
        <f t="shared" si="52"/>
        <v>0.86806833635748393</v>
      </c>
      <c r="RO13" s="46">
        <f t="shared" si="52"/>
        <v>0.90092268213694937</v>
      </c>
      <c r="RP13" s="46">
        <f t="shared" si="52"/>
        <v>0.83365439619316983</v>
      </c>
      <c r="RQ13" s="131">
        <f t="shared" si="52"/>
        <v>0.78389146857255454</v>
      </c>
      <c r="RR13" s="46"/>
      <c r="RS13" s="46"/>
      <c r="RT13" s="131"/>
      <c r="RU13" s="130">
        <f t="shared" si="53"/>
        <v>0.88897960921096109</v>
      </c>
      <c r="RV13" s="46">
        <f t="shared" si="53"/>
        <v>0.93768465781620991</v>
      </c>
      <c r="RW13" s="46">
        <f t="shared" si="53"/>
        <v>0.95159203322912356</v>
      </c>
      <c r="RX13" s="46">
        <f t="shared" si="53"/>
        <v>0.89421563082921951</v>
      </c>
      <c r="RY13" s="46">
        <f t="shared" si="53"/>
        <v>0.79749251484998218</v>
      </c>
      <c r="RZ13" s="131">
        <f t="shared" si="53"/>
        <v>0.6814850122896734</v>
      </c>
      <c r="SA13" s="46"/>
      <c r="SB13" s="46"/>
      <c r="SC13" s="131"/>
      <c r="SD13" s="130">
        <f t="shared" si="54"/>
        <v>0.50603085358928157</v>
      </c>
      <c r="SE13" s="46">
        <f t="shared" si="54"/>
        <v>0.6752650426404172</v>
      </c>
      <c r="SF13" s="46">
        <f t="shared" si="54"/>
        <v>0.83747185208571939</v>
      </c>
      <c r="SG13" s="46">
        <f t="shared" si="54"/>
        <v>0.76185059999202331</v>
      </c>
      <c r="SH13" s="46">
        <f t="shared" si="54"/>
        <v>0.70362601295004745</v>
      </c>
      <c r="SI13" s="131">
        <f t="shared" si="54"/>
        <v>0.71331267215907812</v>
      </c>
      <c r="SJ13" s="46"/>
      <c r="SK13" s="46"/>
      <c r="SL13" s="131"/>
      <c r="SM13" s="130">
        <f t="shared" si="55"/>
        <v>0.51411674610991454</v>
      </c>
      <c r="SN13" s="46">
        <f t="shared" si="55"/>
        <v>0.50821709819603422</v>
      </c>
      <c r="SO13" s="46">
        <f t="shared" si="55"/>
        <v>0.51463627710299376</v>
      </c>
      <c r="SP13" s="46">
        <f t="shared" si="55"/>
        <v>0.67743034101368904</v>
      </c>
      <c r="SQ13" s="46">
        <f t="shared" si="55"/>
        <v>0.83511868610284945</v>
      </c>
      <c r="SR13" s="131">
        <f t="shared" si="55"/>
        <v>0.77553377497604092</v>
      </c>
      <c r="SS13" s="46"/>
      <c r="ST13" s="46"/>
      <c r="SU13" s="131"/>
      <c r="SV13" s="130">
        <f t="shared" si="56"/>
        <v>0.82659235462360336</v>
      </c>
      <c r="SW13" s="46">
        <f t="shared" si="56"/>
        <v>0.87404317749175486</v>
      </c>
      <c r="SX13" s="46">
        <f t="shared" si="56"/>
        <v>0.83466782278792373</v>
      </c>
      <c r="SY13" s="46">
        <f t="shared" si="56"/>
        <v>0.69550303353985377</v>
      </c>
      <c r="SZ13" s="46">
        <f t="shared" si="56"/>
        <v>0.64428491292816736</v>
      </c>
      <c r="TA13" s="131">
        <f t="shared" si="56"/>
        <v>0.47875558563406634</v>
      </c>
      <c r="TB13" s="46"/>
      <c r="TC13" s="46"/>
      <c r="TD13" s="131"/>
      <c r="TE13" s="130">
        <f t="shared" si="57"/>
        <v>0.56267802230667807</v>
      </c>
      <c r="TF13" s="46">
        <f t="shared" si="57"/>
        <v>0.80025707372893695</v>
      </c>
      <c r="TG13" s="46">
        <f t="shared" si="57"/>
        <v>0.8024300822774213</v>
      </c>
      <c r="TH13" s="46">
        <f t="shared" si="57"/>
        <v>0.70711916072131609</v>
      </c>
      <c r="TI13" s="46">
        <f t="shared" si="57"/>
        <v>0.7665753572838867</v>
      </c>
      <c r="TJ13" s="131">
        <f t="shared" si="57"/>
        <v>0.56203593673272934</v>
      </c>
      <c r="TK13" s="46"/>
      <c r="TL13" s="46"/>
      <c r="TM13" s="131"/>
      <c r="TN13" s="130">
        <f t="shared" si="58"/>
        <v>0.59098844246866788</v>
      </c>
      <c r="TO13" s="46">
        <f t="shared" si="58"/>
        <v>0.73087677838208664</v>
      </c>
      <c r="TP13" s="46">
        <f t="shared" si="58"/>
        <v>0.77390854003857579</v>
      </c>
      <c r="TQ13" s="46">
        <f t="shared" si="58"/>
        <v>0.68410645661843594</v>
      </c>
      <c r="TR13" s="46">
        <f t="shared" si="58"/>
        <v>0.65498662013543341</v>
      </c>
      <c r="TS13" s="131">
        <f t="shared" si="58"/>
        <v>0.61202704588336732</v>
      </c>
      <c r="TT13" s="46"/>
      <c r="TU13" s="46"/>
      <c r="TV13" s="131"/>
      <c r="TW13" s="130">
        <f t="shared" si="59"/>
        <v>0.56990072981800344</v>
      </c>
      <c r="TX13" s="46">
        <f t="shared" si="59"/>
        <v>0.69189906771925735</v>
      </c>
      <c r="TY13" s="46">
        <f t="shared" si="59"/>
        <v>0.81471235428981437</v>
      </c>
      <c r="TZ13" s="46">
        <f t="shared" si="59"/>
        <v>0.74647465844683047</v>
      </c>
      <c r="UA13" s="46">
        <f t="shared" si="59"/>
        <v>0.66236109449302283</v>
      </c>
      <c r="UB13" s="131">
        <f t="shared" si="59"/>
        <v>0.69576456678858334</v>
      </c>
      <c r="UC13" s="46"/>
      <c r="UD13" s="46"/>
      <c r="UE13" s="131"/>
      <c r="UF13" s="130">
        <f t="shared" si="60"/>
        <v>0.47875558563406634</v>
      </c>
      <c r="UG13" s="46">
        <f t="shared" si="60"/>
        <v>0.81841902899125518</v>
      </c>
      <c r="UH13" s="46">
        <f t="shared" si="60"/>
        <v>0.80301409930608514</v>
      </c>
      <c r="UI13" s="46">
        <f t="shared" si="60"/>
        <v>0.59815147066453933</v>
      </c>
      <c r="UJ13" s="46">
        <f t="shared" si="60"/>
        <v>0.81938597946387492</v>
      </c>
      <c r="UK13" s="131">
        <f t="shared" si="60"/>
        <v>0.49842034521068485</v>
      </c>
      <c r="UL13" s="46"/>
      <c r="UM13" s="46"/>
      <c r="UN13" s="131"/>
      <c r="UO13" s="130">
        <f t="shared" si="61"/>
        <v>0.68193806331326701</v>
      </c>
      <c r="UP13" s="46">
        <f t="shared" si="61"/>
        <v>0.78379140587104668</v>
      </c>
      <c r="UQ13" s="46">
        <f t="shared" si="61"/>
        <v>0.81613000706766803</v>
      </c>
      <c r="UR13" s="46">
        <f t="shared" si="61"/>
        <v>0.95206539808683277</v>
      </c>
      <c r="US13" s="46">
        <f t="shared" si="61"/>
        <v>0.87539543644932949</v>
      </c>
      <c r="UT13" s="131">
        <f t="shared" si="61"/>
        <v>0.7404595626751852</v>
      </c>
      <c r="UU13" s="46"/>
      <c r="UV13" s="46"/>
      <c r="UW13" s="131"/>
      <c r="UX13" s="130">
        <f t="shared" si="62"/>
        <v>0.80020996478106254</v>
      </c>
      <c r="UY13" s="46">
        <f t="shared" si="62"/>
        <v>0.91401159756981942</v>
      </c>
      <c r="UZ13" s="46">
        <f t="shared" si="62"/>
        <v>0.91764707511919752</v>
      </c>
      <c r="VA13" s="46">
        <f t="shared" si="62"/>
        <v>0.81639679533623921</v>
      </c>
      <c r="VB13" s="46">
        <f t="shared" si="62"/>
        <v>0.81344942646330087</v>
      </c>
      <c r="VC13" s="131">
        <f t="shared" si="62"/>
        <v>0.57277207015918041</v>
      </c>
      <c r="VD13" s="46"/>
      <c r="VE13" s="46"/>
      <c r="VF13" s="131"/>
      <c r="VG13" s="130">
        <f t="shared" si="63"/>
        <v>0.70207977080329431</v>
      </c>
      <c r="VH13" s="46">
        <f t="shared" si="63"/>
        <v>0.65635410527737437</v>
      </c>
      <c r="VI13" s="46">
        <f t="shared" si="63"/>
        <v>0.65680393544768212</v>
      </c>
      <c r="VJ13" s="46">
        <f t="shared" si="63"/>
        <v>0.80484356365343279</v>
      </c>
      <c r="VK13" s="46">
        <f t="shared" si="63"/>
        <v>0.75528183206408661</v>
      </c>
      <c r="VL13" s="131">
        <f t="shared" si="63"/>
        <v>0.61526188366703671</v>
      </c>
      <c r="VM13" s="46"/>
      <c r="VN13" s="46"/>
      <c r="VO13" s="131"/>
      <c r="VP13" s="130">
        <f t="shared" si="64"/>
        <v>0.56387759717258024</v>
      </c>
      <c r="VQ13" s="46">
        <f t="shared" si="64"/>
        <v>0.76723702620523937</v>
      </c>
      <c r="VR13" s="46">
        <f t="shared" si="64"/>
        <v>0.88310138750607559</v>
      </c>
      <c r="VS13" s="46">
        <f t="shared" si="64"/>
        <v>0.89507579053305431</v>
      </c>
      <c r="VT13" s="46">
        <f t="shared" si="64"/>
        <v>0.83944692964246204</v>
      </c>
      <c r="VU13" s="131">
        <f t="shared" si="64"/>
        <v>0.76221297484185679</v>
      </c>
      <c r="VV13" s="46"/>
      <c r="VW13" s="46"/>
      <c r="VX13" s="131"/>
      <c r="VY13" s="130">
        <f t="shared" si="65"/>
        <v>0.56333573215329291</v>
      </c>
      <c r="VZ13" s="46">
        <f t="shared" si="65"/>
        <v>0.67423501027073141</v>
      </c>
      <c r="WA13" s="46">
        <f t="shared" si="65"/>
        <v>0.80464897280904901</v>
      </c>
      <c r="WB13" s="46">
        <f t="shared" si="65"/>
        <v>0.92099124245557584</v>
      </c>
      <c r="WC13" s="46">
        <f t="shared" si="65"/>
        <v>0.87524282758879723</v>
      </c>
      <c r="WD13" s="131">
        <f t="shared" si="65"/>
        <v>0.77845373692079756</v>
      </c>
      <c r="WE13" s="46"/>
      <c r="WF13" s="46"/>
      <c r="WG13" s="131"/>
      <c r="WH13" s="130">
        <f t="shared" si="66"/>
        <v>0.5316546082997734</v>
      </c>
      <c r="WI13" s="46">
        <f t="shared" si="66"/>
        <v>0.85720592973923337</v>
      </c>
      <c r="WJ13" s="46">
        <f t="shared" si="66"/>
        <v>0.81538015997273461</v>
      </c>
      <c r="WK13" s="46">
        <f t="shared" si="66"/>
        <v>0.6404911287737175</v>
      </c>
      <c r="WL13" s="46">
        <f t="shared" si="66"/>
        <v>0.82994799434301947</v>
      </c>
      <c r="WM13" s="131">
        <f t="shared" si="66"/>
        <v>0.47998333824954559</v>
      </c>
      <c r="WN13" s="46"/>
      <c r="WO13" s="46"/>
      <c r="WP13" s="131"/>
      <c r="WQ13" s="130">
        <f t="shared" si="67"/>
        <v>0.50013183006818984</v>
      </c>
      <c r="WR13" s="46">
        <f t="shared" si="67"/>
        <v>0.72164522565902378</v>
      </c>
      <c r="WS13" s="46">
        <f t="shared" si="67"/>
        <v>0.78005160111966332</v>
      </c>
      <c r="WT13" s="46">
        <f t="shared" si="67"/>
        <v>0.7997375148745911</v>
      </c>
      <c r="WU13" s="46">
        <f t="shared" si="67"/>
        <v>0.94225017621787543</v>
      </c>
      <c r="WV13" s="131">
        <f t="shared" si="67"/>
        <v>0.85095829635192899</v>
      </c>
      <c r="WW13" s="46"/>
      <c r="WX13" s="46"/>
      <c r="WY13" s="131"/>
      <c r="WZ13" s="130">
        <f t="shared" si="68"/>
        <v>0.47875558563406634</v>
      </c>
      <c r="XA13" s="46">
        <f t="shared" si="68"/>
        <v>0.52186839159484943</v>
      </c>
      <c r="XB13" s="46">
        <f t="shared" si="68"/>
        <v>0.62585287105702192</v>
      </c>
      <c r="XC13" s="46">
        <f t="shared" si="68"/>
        <v>0.70494980673024044</v>
      </c>
      <c r="XD13" s="46">
        <f t="shared" si="68"/>
        <v>0.70625168502374447</v>
      </c>
      <c r="XE13" s="131">
        <f t="shared" si="68"/>
        <v>0.65653772639645192</v>
      </c>
      <c r="XF13" s="46"/>
      <c r="XG13" s="46"/>
      <c r="XH13" s="131"/>
      <c r="XI13" s="130">
        <f t="shared" si="69"/>
        <v>0.69725360151686488</v>
      </c>
      <c r="XJ13" s="46">
        <f t="shared" si="69"/>
        <v>0.87024563558424195</v>
      </c>
      <c r="XK13" s="46">
        <f t="shared" si="69"/>
        <v>0.84916832092569472</v>
      </c>
      <c r="XL13" s="46">
        <f t="shared" si="69"/>
        <v>0.70399847713822961</v>
      </c>
      <c r="XM13" s="46">
        <f t="shared" si="69"/>
        <v>0.76327031964243885</v>
      </c>
      <c r="XN13" s="131">
        <f t="shared" si="69"/>
        <v>0.56139836194686399</v>
      </c>
      <c r="XO13" s="46"/>
      <c r="XP13" s="46"/>
      <c r="XQ13" s="131"/>
      <c r="XR13" s="130">
        <f t="shared" si="70"/>
        <v>0.53154446692903101</v>
      </c>
      <c r="XS13" s="46">
        <f t="shared" si="70"/>
        <v>0.59580978448280653</v>
      </c>
      <c r="XT13" s="46">
        <f t="shared" si="70"/>
        <v>0.58150262804844399</v>
      </c>
      <c r="XU13" s="46">
        <f t="shared" si="70"/>
        <v>0.54834164759851012</v>
      </c>
      <c r="XV13" s="46">
        <f t="shared" si="70"/>
        <v>0.78594404753058822</v>
      </c>
      <c r="XW13" s="131">
        <f t="shared" si="70"/>
        <v>0.76434587016237954</v>
      </c>
      <c r="XX13" s="46"/>
      <c r="XY13" s="46"/>
      <c r="XZ13" s="131"/>
      <c r="YA13" s="130">
        <f t="shared" si="71"/>
        <v>0.82437936699997005</v>
      </c>
      <c r="YB13" s="46">
        <f t="shared" si="71"/>
        <v>0.83822492830968665</v>
      </c>
      <c r="YC13" s="46">
        <f t="shared" si="71"/>
        <v>0.89039653727263746</v>
      </c>
      <c r="YD13" s="46">
        <f t="shared" si="71"/>
        <v>0.94697163184172983</v>
      </c>
      <c r="YE13" s="46">
        <f t="shared" si="71"/>
        <v>0.86302638556243549</v>
      </c>
      <c r="YF13" s="131">
        <f t="shared" si="71"/>
        <v>0.69326876741733501</v>
      </c>
      <c r="YG13" s="46"/>
      <c r="YH13" s="46"/>
      <c r="YI13" s="131"/>
      <c r="YJ13" s="130">
        <f t="shared" si="72"/>
        <v>0.7057700362646997</v>
      </c>
      <c r="YK13" s="46">
        <f t="shared" si="72"/>
        <v>0.71206088570825576</v>
      </c>
      <c r="YL13" s="46">
        <f t="shared" si="72"/>
        <v>0.7947543702924702</v>
      </c>
      <c r="YM13" s="46">
        <f t="shared" si="72"/>
        <v>0.88325268166439519</v>
      </c>
      <c r="YN13" s="46">
        <f t="shared" si="72"/>
        <v>0.81100476261998022</v>
      </c>
      <c r="YO13" s="131">
        <f t="shared" si="72"/>
        <v>0.67320356968371287</v>
      </c>
      <c r="YP13" s="46"/>
      <c r="YQ13" s="46"/>
      <c r="YR13" s="131"/>
      <c r="YS13" s="130">
        <f t="shared" si="73"/>
        <v>0.77469475924460185</v>
      </c>
      <c r="YT13" s="46">
        <f t="shared" si="73"/>
        <v>0.83334708323105466</v>
      </c>
      <c r="YU13" s="46">
        <f t="shared" si="73"/>
        <v>0.75147294083881944</v>
      </c>
      <c r="YV13" s="46">
        <f t="shared" si="73"/>
        <v>0.75939569574328147</v>
      </c>
      <c r="YW13" s="46">
        <f t="shared" si="73"/>
        <v>0.63416331575786367</v>
      </c>
      <c r="YX13" s="131">
        <f t="shared" si="73"/>
        <v>0.47875558563406634</v>
      </c>
      <c r="YY13" s="46"/>
      <c r="YZ13" s="46"/>
      <c r="ZA13" s="131"/>
      <c r="ZB13" s="130">
        <f t="shared" si="74"/>
        <v>0.64566394263761895</v>
      </c>
      <c r="ZC13" s="46">
        <f t="shared" si="74"/>
        <v>0.75995810419255461</v>
      </c>
      <c r="ZD13" s="46">
        <f t="shared" si="74"/>
        <v>0.81702297273454128</v>
      </c>
      <c r="ZE13" s="46">
        <f t="shared" si="74"/>
        <v>0.94829679701614078</v>
      </c>
      <c r="ZF13" s="46">
        <f t="shared" si="74"/>
        <v>0.8714201571100646</v>
      </c>
      <c r="ZG13" s="131">
        <f t="shared" si="74"/>
        <v>0.7476121457074183</v>
      </c>
      <c r="ZH13" s="46"/>
      <c r="ZI13" s="46"/>
      <c r="ZJ13" s="131"/>
      <c r="ZK13" s="130">
        <f t="shared" si="75"/>
        <v>0.67206734790305889</v>
      </c>
      <c r="ZL13" s="46">
        <f t="shared" si="75"/>
        <v>0.79248480561425583</v>
      </c>
      <c r="ZM13" s="46">
        <f t="shared" si="75"/>
        <v>0.9134285064165778</v>
      </c>
      <c r="ZN13" s="46">
        <f t="shared" si="75"/>
        <v>0.93103617612502509</v>
      </c>
      <c r="ZO13" s="46">
        <f t="shared" si="75"/>
        <v>0.91507030960663782</v>
      </c>
      <c r="ZP13" s="131">
        <f t="shared" si="75"/>
        <v>0.82470243991621572</v>
      </c>
      <c r="ZQ13" s="46"/>
      <c r="ZR13" s="46"/>
      <c r="ZS13" s="131"/>
      <c r="ZT13" s="130">
        <f t="shared" si="76"/>
        <v>0.61003004393725435</v>
      </c>
      <c r="ZU13" s="46">
        <f t="shared" si="76"/>
        <v>0.74340148476017676</v>
      </c>
      <c r="ZV13" s="46">
        <f t="shared" si="76"/>
        <v>0.84670850889895466</v>
      </c>
      <c r="ZW13" s="46">
        <f t="shared" si="76"/>
        <v>0.69762086958357794</v>
      </c>
      <c r="ZX13" s="46">
        <f t="shared" si="76"/>
        <v>0.70294484944477398</v>
      </c>
      <c r="ZY13" s="131">
        <f t="shared" si="76"/>
        <v>0.61447881689302075</v>
      </c>
      <c r="ZZ13" s="46"/>
      <c r="AAA13" s="46"/>
      <c r="AAB13" s="131"/>
      <c r="AAC13" s="130">
        <f t="shared" si="77"/>
        <v>0.50973313570277989</v>
      </c>
      <c r="AAD13" s="46">
        <f t="shared" si="77"/>
        <v>0.73649581255355623</v>
      </c>
      <c r="AAE13" s="46">
        <f t="shared" si="77"/>
        <v>0.68942040493673074</v>
      </c>
      <c r="AAF13" s="46">
        <f t="shared" si="77"/>
        <v>0.57615579183925791</v>
      </c>
      <c r="AAG13" s="46">
        <f t="shared" si="77"/>
        <v>0.71609208540205915</v>
      </c>
      <c r="AAH13" s="131">
        <f t="shared" si="77"/>
        <v>0.47875558563406634</v>
      </c>
      <c r="AAI13" s="46"/>
      <c r="AAJ13" s="46"/>
      <c r="AAK13" s="131"/>
      <c r="AAL13" s="130">
        <f t="shared" si="78"/>
        <v>0.52121554668232573</v>
      </c>
      <c r="AAM13" s="46">
        <f t="shared" si="78"/>
        <v>0.73103273917653755</v>
      </c>
      <c r="AAN13" s="46">
        <f t="shared" si="78"/>
        <v>0.85571600833603234</v>
      </c>
      <c r="AAO13" s="46">
        <f t="shared" si="78"/>
        <v>0.79921913788629428</v>
      </c>
      <c r="AAP13" s="46">
        <f t="shared" si="78"/>
        <v>0.76756923397263144</v>
      </c>
      <c r="AAQ13" s="131">
        <f t="shared" si="78"/>
        <v>0.71693537417787045</v>
      </c>
      <c r="AAR13" s="46"/>
      <c r="AAS13" s="46"/>
      <c r="AAT13" s="131"/>
      <c r="AAU13" s="130">
        <f t="shared" si="79"/>
        <v>0.79016175195071725</v>
      </c>
      <c r="AAV13" s="46">
        <f t="shared" si="79"/>
        <v>0.85312167744682721</v>
      </c>
      <c r="AAW13" s="46">
        <f t="shared" si="79"/>
        <v>0.90641411281892148</v>
      </c>
      <c r="AAX13" s="46">
        <f t="shared" si="79"/>
        <v>0.94721829598442731</v>
      </c>
      <c r="AAY13" s="46">
        <f t="shared" si="79"/>
        <v>0.88243399795219346</v>
      </c>
      <c r="AAZ13" s="131">
        <f t="shared" si="79"/>
        <v>0.75634832719473644</v>
      </c>
      <c r="ABA13" s="46"/>
      <c r="ABB13" s="46"/>
      <c r="ABC13" s="131"/>
      <c r="ABD13" s="130">
        <f t="shared" si="80"/>
        <v>0.47875558563406634</v>
      </c>
      <c r="ABE13" s="46">
        <f t="shared" si="80"/>
        <v>0.71929333912893201</v>
      </c>
      <c r="ABF13" s="46">
        <f t="shared" si="80"/>
        <v>0.77554075180421655</v>
      </c>
      <c r="ABG13" s="46">
        <f t="shared" si="80"/>
        <v>0.63513248671198919</v>
      </c>
      <c r="ABH13" s="46">
        <f t="shared" si="80"/>
        <v>0.73893122260324007</v>
      </c>
      <c r="ABI13" s="131">
        <f t="shared" si="80"/>
        <v>0.57802712296446712</v>
      </c>
      <c r="ABJ13" s="46"/>
      <c r="ABK13" s="46"/>
      <c r="ABL13" s="131"/>
      <c r="ABM13" s="130">
        <f t="shared" si="81"/>
        <v>0.65244973151859254</v>
      </c>
      <c r="ABN13" s="46">
        <f t="shared" si="81"/>
        <v>0.75280086730204487</v>
      </c>
      <c r="ABO13" s="46">
        <f t="shared" si="81"/>
        <v>0.80483562712600221</v>
      </c>
      <c r="ABP13" s="46">
        <f t="shared" si="81"/>
        <v>0.89147475517175889</v>
      </c>
      <c r="ABQ13" s="46">
        <f t="shared" si="81"/>
        <v>0.92849333712267212</v>
      </c>
      <c r="ABR13" s="131">
        <f t="shared" si="81"/>
        <v>0.85573195496629617</v>
      </c>
      <c r="ABS13" s="46"/>
      <c r="ABT13" s="46"/>
      <c r="ABU13" s="131"/>
      <c r="ABV13" s="130">
        <f t="shared" si="82"/>
        <v>0.75739977764027477</v>
      </c>
      <c r="ABW13" s="46">
        <f t="shared" si="82"/>
        <v>0.83867297110399619</v>
      </c>
      <c r="ABX13" s="46">
        <f t="shared" si="82"/>
        <v>0.68593737766883656</v>
      </c>
      <c r="ABY13" s="46">
        <f t="shared" si="82"/>
        <v>0.77626792582531023</v>
      </c>
      <c r="ABZ13" s="46">
        <f t="shared" si="82"/>
        <v>0.62950708675497946</v>
      </c>
      <c r="ACA13" s="131">
        <f t="shared" si="82"/>
        <v>0.47875558563406634</v>
      </c>
      <c r="ACB13" s="46"/>
      <c r="ACC13" s="46"/>
      <c r="ACD13" s="131"/>
      <c r="ACE13" s="130">
        <f t="shared" si="83"/>
        <v>0.52005023550748897</v>
      </c>
      <c r="ACF13" s="46">
        <f t="shared" si="83"/>
        <v>0.75116263659942695</v>
      </c>
      <c r="ACG13" s="46">
        <f t="shared" si="83"/>
        <v>0.76220106027583756</v>
      </c>
      <c r="ACH13" s="46">
        <f t="shared" si="83"/>
        <v>0.65365015609290911</v>
      </c>
      <c r="ACI13" s="46">
        <f t="shared" si="83"/>
        <v>0.74160790062984527</v>
      </c>
      <c r="ACJ13" s="131">
        <f t="shared" si="83"/>
        <v>0.54999013490851678</v>
      </c>
      <c r="ACK13" s="46"/>
      <c r="ACL13" s="46"/>
      <c r="ACM13" s="131"/>
      <c r="ACN13" s="130">
        <f t="shared" si="84"/>
        <v>0.80827417910881327</v>
      </c>
      <c r="ACO13" s="46">
        <f t="shared" si="84"/>
        <v>0.94631599811363065</v>
      </c>
      <c r="ACP13" s="46">
        <f t="shared" si="84"/>
        <v>0.95032623972416019</v>
      </c>
      <c r="ACQ13" s="46">
        <f t="shared" si="84"/>
        <v>0.78329682049763316</v>
      </c>
      <c r="ACR13" s="46">
        <f t="shared" si="84"/>
        <v>0.85414641514312672</v>
      </c>
      <c r="ACS13" s="131">
        <f t="shared" si="84"/>
        <v>0.61913387377846885</v>
      </c>
      <c r="ACT13" s="46"/>
      <c r="ACU13" s="46"/>
      <c r="ACV13" s="131"/>
      <c r="ACW13" s="130">
        <f t="shared" si="85"/>
        <v>0.6824102050632963</v>
      </c>
      <c r="ACX13" s="46">
        <f t="shared" si="85"/>
        <v>0.82715412076987238</v>
      </c>
      <c r="ACY13" s="46">
        <f t="shared" si="85"/>
        <v>0.89372039356867694</v>
      </c>
      <c r="ACZ13" s="46">
        <f t="shared" si="85"/>
        <v>0.94047681715057641</v>
      </c>
      <c r="ADA13" s="46">
        <f t="shared" si="85"/>
        <v>0.85259983906348458</v>
      </c>
      <c r="ADB13" s="131">
        <f t="shared" si="85"/>
        <v>0.76217695153566756</v>
      </c>
      <c r="ADC13" s="46"/>
      <c r="ADD13" s="46"/>
      <c r="ADE13" s="131"/>
      <c r="ADF13" s="130">
        <f t="shared" si="86"/>
        <v>0.47875558563406634</v>
      </c>
      <c r="ADG13" s="46">
        <f t="shared" si="86"/>
        <v>0.59439859673850737</v>
      </c>
      <c r="ADH13" s="46">
        <f t="shared" si="86"/>
        <v>0.66820767084436983</v>
      </c>
      <c r="ADI13" s="46">
        <f t="shared" si="86"/>
        <v>0.59058627354383086</v>
      </c>
      <c r="ADJ13" s="46">
        <f t="shared" si="86"/>
        <v>0.6146673240394368</v>
      </c>
      <c r="ADK13" s="131">
        <f t="shared" si="86"/>
        <v>0.56919674839735646</v>
      </c>
      <c r="ADL13" s="46"/>
      <c r="ADM13" s="46"/>
      <c r="ADN13" s="131"/>
      <c r="ADO13" s="130">
        <f t="shared" si="87"/>
        <v>0.49951013696725</v>
      </c>
      <c r="ADP13" s="46">
        <f t="shared" si="87"/>
        <v>0.80326009459061265</v>
      </c>
      <c r="ADQ13" s="46">
        <f t="shared" si="87"/>
        <v>0.84943907562880838</v>
      </c>
      <c r="ADR13" s="46">
        <f t="shared" si="87"/>
        <v>0.7071422713673865</v>
      </c>
      <c r="ADS13" s="46">
        <f t="shared" si="87"/>
        <v>0.80944426842164352</v>
      </c>
      <c r="ADT13" s="131">
        <f t="shared" si="87"/>
        <v>0.60433997344732515</v>
      </c>
      <c r="ADU13" s="46"/>
      <c r="ADV13" s="46"/>
      <c r="ADW13" s="131"/>
      <c r="ADX13" s="130">
        <f t="shared" si="88"/>
        <v>0.48654624550683429</v>
      </c>
      <c r="ADY13" s="46">
        <f t="shared" si="88"/>
        <v>0.67463856018703039</v>
      </c>
      <c r="ADZ13" s="46">
        <f t="shared" si="88"/>
        <v>0.77907556563163094</v>
      </c>
      <c r="AEA13" s="46">
        <f t="shared" si="88"/>
        <v>0.68061476573333324</v>
      </c>
      <c r="AEB13" s="46">
        <f t="shared" si="88"/>
        <v>0.69341173633209752</v>
      </c>
      <c r="AEC13" s="131">
        <f t="shared" si="88"/>
        <v>0.63317299507050973</v>
      </c>
      <c r="AED13" s="46"/>
      <c r="AEE13" s="46"/>
      <c r="AEF13" s="131"/>
      <c r="AEG13" s="130">
        <f t="shared" si="89"/>
        <v>0.73621067121760098</v>
      </c>
      <c r="AEH13" s="46">
        <f t="shared" si="89"/>
        <v>0.86960824039323714</v>
      </c>
      <c r="AEI13" s="46">
        <f t="shared" si="89"/>
        <v>0.93858859932471495</v>
      </c>
      <c r="AEJ13" s="46">
        <f t="shared" si="89"/>
        <v>0.94503273472881166</v>
      </c>
      <c r="AEK13" s="46">
        <f t="shared" si="89"/>
        <v>0.8391214174362005</v>
      </c>
      <c r="AEL13" s="131">
        <f t="shared" si="89"/>
        <v>0.81772229972003507</v>
      </c>
      <c r="AEM13" s="46"/>
      <c r="AEN13" s="46"/>
      <c r="AEO13" s="131"/>
      <c r="AEP13" s="130">
        <f t="shared" si="90"/>
        <v>0.67822245385723734</v>
      </c>
      <c r="AEQ13" s="46">
        <f t="shared" si="90"/>
        <v>0.69204163230007709</v>
      </c>
      <c r="AER13" s="46">
        <f t="shared" si="90"/>
        <v>0.8485796889670677</v>
      </c>
      <c r="AES13" s="46">
        <f t="shared" si="90"/>
        <v>0.94268862781726714</v>
      </c>
      <c r="AET13" s="46">
        <f t="shared" si="90"/>
        <v>0.94548028784969462</v>
      </c>
      <c r="AEU13" s="131">
        <f t="shared" si="90"/>
        <v>0.87613145598531672</v>
      </c>
      <c r="AEV13" s="46"/>
      <c r="AEW13" s="46"/>
      <c r="AEX13" s="131"/>
      <c r="AEY13" s="130">
        <f t="shared" si="91"/>
        <v>0.5668438924486392</v>
      </c>
      <c r="AEZ13" s="46">
        <f t="shared" si="91"/>
        <v>0.86242875691032039</v>
      </c>
      <c r="AFA13" s="46">
        <f t="shared" si="91"/>
        <v>0.84174552812042391</v>
      </c>
      <c r="AFB13" s="46">
        <f t="shared" si="91"/>
        <v>0.71002465609315202</v>
      </c>
      <c r="AFC13" s="46">
        <f t="shared" si="91"/>
        <v>0.82855607443054069</v>
      </c>
      <c r="AFD13" s="131">
        <f t="shared" si="91"/>
        <v>0.5224009066789308</v>
      </c>
      <c r="AFE13" s="46"/>
      <c r="AFF13" s="46"/>
      <c r="AFG13" s="131"/>
      <c r="AFH13" s="130">
        <f t="shared" si="92"/>
        <v>0.78052296152796041</v>
      </c>
      <c r="AFI13" s="46">
        <f t="shared" si="92"/>
        <v>0.84947518440966885</v>
      </c>
      <c r="AFJ13" s="46">
        <f t="shared" si="92"/>
        <v>0.91698440090006139</v>
      </c>
      <c r="AFK13" s="46">
        <f t="shared" si="92"/>
        <v>0.78413096947841188</v>
      </c>
      <c r="AFL13" s="46">
        <f t="shared" si="92"/>
        <v>0.69770855605503879</v>
      </c>
      <c r="AFM13" s="131">
        <f t="shared" si="92"/>
        <v>0.70609701335169794</v>
      </c>
      <c r="AFN13" s="46"/>
      <c r="AFO13" s="46"/>
      <c r="AFP13" s="131"/>
      <c r="AFQ13" s="130">
        <f t="shared" si="93"/>
        <v>0.76395990617668263</v>
      </c>
      <c r="AFR13" s="46">
        <f t="shared" si="93"/>
        <v>0.86072087842239919</v>
      </c>
      <c r="AFS13" s="46">
        <f t="shared" si="93"/>
        <v>0.844748476264503</v>
      </c>
      <c r="AFT13" s="46">
        <f t="shared" si="93"/>
        <v>0.84520030134319557</v>
      </c>
      <c r="AFU13" s="46">
        <f t="shared" si="93"/>
        <v>0.73575307996671857</v>
      </c>
      <c r="AFV13" s="131">
        <f t="shared" si="93"/>
        <v>0.66054748224523929</v>
      </c>
      <c r="AFW13" s="46"/>
      <c r="AFX13" s="46"/>
      <c r="AFY13" s="131"/>
      <c r="AFZ13" s="130">
        <f t="shared" si="94"/>
        <v>0.61205032544314253</v>
      </c>
      <c r="AGA13" s="46">
        <f t="shared" si="94"/>
        <v>0.66563429440423472</v>
      </c>
      <c r="AGB13" s="46">
        <f t="shared" si="94"/>
        <v>0.60800343861581718</v>
      </c>
      <c r="AGC13" s="46">
        <f t="shared" si="94"/>
        <v>0.86101765099715155</v>
      </c>
      <c r="AGD13" s="46">
        <f t="shared" si="94"/>
        <v>0.78555935185721815</v>
      </c>
      <c r="AGE13" s="131">
        <f t="shared" si="94"/>
        <v>0.58545523839148983</v>
      </c>
      <c r="AGF13" s="46"/>
      <c r="AGG13" s="46"/>
      <c r="AGH13" s="131"/>
      <c r="AGI13" s="130">
        <f t="shared" si="95"/>
        <v>0.7740276877538983</v>
      </c>
      <c r="AGJ13" s="46">
        <f t="shared" si="95"/>
        <v>0.81707986291323098</v>
      </c>
      <c r="AGK13" s="46">
        <f t="shared" si="95"/>
        <v>0.87687810711477743</v>
      </c>
      <c r="AGL13" s="46">
        <f t="shared" si="95"/>
        <v>0.91958509249926257</v>
      </c>
      <c r="AGM13" s="46">
        <f t="shared" si="95"/>
        <v>0.76256986822282746</v>
      </c>
      <c r="AGN13" s="131">
        <f t="shared" si="95"/>
        <v>0.70051428771346325</v>
      </c>
      <c r="AGO13" s="46"/>
      <c r="AGP13" s="46"/>
      <c r="AGQ13" s="131"/>
      <c r="AGR13" s="130">
        <f t="shared" si="96"/>
        <v>0.48566997322035799</v>
      </c>
      <c r="AGS13" s="46">
        <f t="shared" si="96"/>
        <v>0.63426534266420864</v>
      </c>
      <c r="AGT13" s="46">
        <f t="shared" si="96"/>
        <v>0.76750961188941658</v>
      </c>
      <c r="AGU13" s="46">
        <f t="shared" si="96"/>
        <v>0.69741310023998138</v>
      </c>
      <c r="AGV13" s="46">
        <f t="shared" si="96"/>
        <v>0.66711567759446833</v>
      </c>
      <c r="AGW13" s="131">
        <f t="shared" si="96"/>
        <v>0.64905648993041076</v>
      </c>
      <c r="AGX13" s="46"/>
      <c r="AGY13" s="46"/>
      <c r="AGZ13" s="131"/>
      <c r="AHA13" s="130">
        <f t="shared" si="97"/>
        <v>0.71402166294305325</v>
      </c>
      <c r="AHB13" s="46">
        <f t="shared" si="97"/>
        <v>0.772738241336689</v>
      </c>
      <c r="AHC13" s="46">
        <f t="shared" si="97"/>
        <v>0.79663774050404013</v>
      </c>
      <c r="AHD13" s="46">
        <f t="shared" si="97"/>
        <v>0.87862523368954992</v>
      </c>
      <c r="AHE13" s="46">
        <f t="shared" si="97"/>
        <v>0.9083038981045527</v>
      </c>
      <c r="AHF13" s="131">
        <f t="shared" si="97"/>
        <v>0.83465228634934385</v>
      </c>
      <c r="AHG13" s="46"/>
      <c r="AHH13" s="46"/>
      <c r="AHI13" s="131"/>
      <c r="AHJ13" s="130">
        <f t="shared" si="98"/>
        <v>0.48007237613139575</v>
      </c>
      <c r="AHK13" s="46">
        <f t="shared" si="98"/>
        <v>0.58373199376915286</v>
      </c>
      <c r="AHL13" s="46">
        <f t="shared" si="98"/>
        <v>0.80909175405835321</v>
      </c>
      <c r="AHM13" s="46">
        <f t="shared" si="98"/>
        <v>0.7285724754325319</v>
      </c>
      <c r="AHN13" s="46">
        <f t="shared" si="98"/>
        <v>0.64481179542555078</v>
      </c>
      <c r="AHO13" s="131">
        <f t="shared" si="98"/>
        <v>0.73964020239813144</v>
      </c>
      <c r="AHP13" s="46"/>
      <c r="AHQ13" s="46"/>
      <c r="AHR13" s="131"/>
      <c r="AHS13" s="130">
        <f t="shared" si="99"/>
        <v>0.49432036721898343</v>
      </c>
      <c r="AHT13" s="46">
        <f t="shared" si="99"/>
        <v>0.78894708657389434</v>
      </c>
      <c r="AHU13" s="46">
        <f t="shared" si="99"/>
        <v>0.83900262711091655</v>
      </c>
      <c r="AHV13" s="46">
        <f t="shared" si="99"/>
        <v>0.7000853627277065</v>
      </c>
      <c r="AHW13" s="46">
        <f t="shared" si="99"/>
        <v>0.80292619332296455</v>
      </c>
      <c r="AHX13" s="131">
        <f t="shared" si="99"/>
        <v>0.60422604048305084</v>
      </c>
      <c r="AHY13" s="46"/>
      <c r="AHZ13" s="46"/>
      <c r="AIA13" s="131"/>
      <c r="AIB13" s="130">
        <f t="shared" si="100"/>
        <v>0.88041211040798351</v>
      </c>
      <c r="AIC13" s="46">
        <f t="shared" si="100"/>
        <v>0.95561737388322476</v>
      </c>
      <c r="AID13" s="46">
        <f t="shared" si="100"/>
        <v>0.9647763507159226</v>
      </c>
      <c r="AIE13" s="46">
        <f t="shared" si="100"/>
        <v>0.88358989691759005</v>
      </c>
      <c r="AIF13" s="46">
        <f t="shared" si="100"/>
        <v>0.85166525978901619</v>
      </c>
      <c r="AIG13" s="131">
        <f t="shared" si="100"/>
        <v>0.67641727936918372</v>
      </c>
      <c r="AIH13" s="46"/>
      <c r="AII13" s="46"/>
      <c r="AIJ13" s="131"/>
      <c r="AIK13" s="130">
        <f t="shared" si="101"/>
        <v>0.68007142174094859</v>
      </c>
      <c r="AIL13" s="46">
        <f t="shared" si="101"/>
        <v>0.81040625591377013</v>
      </c>
      <c r="AIM13" s="46">
        <f t="shared" si="101"/>
        <v>0.90404316795096074</v>
      </c>
      <c r="AIN13" s="46">
        <f t="shared" si="101"/>
        <v>0.86881807448193427</v>
      </c>
      <c r="AIO13" s="46">
        <f t="shared" si="101"/>
        <v>0.81505105264050992</v>
      </c>
      <c r="AIP13" s="131">
        <f t="shared" si="101"/>
        <v>0.7289887992636499</v>
      </c>
      <c r="AIQ13" s="46"/>
      <c r="AIR13" s="46"/>
      <c r="AIS13" s="131"/>
      <c r="AIT13" s="130">
        <f t="shared" si="102"/>
        <v>0.67500646788849394</v>
      </c>
      <c r="AIU13" s="46">
        <f t="shared" si="102"/>
        <v>0.70333473972645588</v>
      </c>
      <c r="AIV13" s="46">
        <f t="shared" si="102"/>
        <v>0.80872222847314623</v>
      </c>
      <c r="AIW13" s="46">
        <f t="shared" si="102"/>
        <v>0.92595925366236964</v>
      </c>
      <c r="AIX13" s="46">
        <f t="shared" si="102"/>
        <v>0.84596250782567395</v>
      </c>
      <c r="AIY13" s="131">
        <f t="shared" si="102"/>
        <v>0.7071140129582284</v>
      </c>
      <c r="AIZ13" s="46"/>
      <c r="AJA13" s="46"/>
      <c r="AJB13" s="131"/>
      <c r="AJC13" s="130">
        <f t="shared" si="103"/>
        <v>0.49345508924282916</v>
      </c>
      <c r="AJD13" s="46">
        <f t="shared" si="103"/>
        <v>0.6480846749220478</v>
      </c>
      <c r="AJE13" s="46">
        <f t="shared" si="103"/>
        <v>0.79259802074873276</v>
      </c>
      <c r="AJF13" s="46">
        <f t="shared" si="103"/>
        <v>0.74474427259229758</v>
      </c>
      <c r="AJG13" s="46">
        <f t="shared" si="103"/>
        <v>0.69979146662403402</v>
      </c>
      <c r="AJH13" s="131">
        <f t="shared" si="103"/>
        <v>0.68167840621949938</v>
      </c>
      <c r="AJI13" s="46"/>
      <c r="AJJ13" s="46"/>
      <c r="AJK13" s="131"/>
      <c r="AJL13" s="130">
        <f t="shared" si="104"/>
        <v>0.72309356502323385</v>
      </c>
      <c r="AJM13" s="46">
        <f t="shared" si="104"/>
        <v>0.79275073565402832</v>
      </c>
      <c r="AJN13" s="46">
        <f t="shared" si="104"/>
        <v>0.6856018292485615</v>
      </c>
      <c r="AJO13" s="46">
        <f t="shared" si="104"/>
        <v>0.74271306379896362</v>
      </c>
      <c r="AJP13" s="46">
        <f t="shared" si="104"/>
        <v>0.60925418025264577</v>
      </c>
      <c r="AJQ13" s="131">
        <f t="shared" si="104"/>
        <v>0.47875558563406634</v>
      </c>
      <c r="AJR13" s="46"/>
      <c r="AJS13" s="46"/>
      <c r="AJT13" s="131"/>
      <c r="AJU13" s="130">
        <f t="shared" si="105"/>
        <v>0.47923528529262716</v>
      </c>
      <c r="AJV13" s="46">
        <f t="shared" si="105"/>
        <v>0.67178970144136674</v>
      </c>
      <c r="AJW13" s="46">
        <f t="shared" si="105"/>
        <v>0.78956348456419423</v>
      </c>
      <c r="AJX13" s="46">
        <f t="shared" si="105"/>
        <v>0.84986786541909887</v>
      </c>
      <c r="AJY13" s="46">
        <f t="shared" si="105"/>
        <v>0.95986775187596651</v>
      </c>
      <c r="AJZ13" s="131">
        <f t="shared" si="105"/>
        <v>0.91557683896301567</v>
      </c>
      <c r="AKA13" s="46"/>
      <c r="AKB13" s="46"/>
      <c r="AKC13" s="131"/>
      <c r="AKD13" s="130">
        <f t="shared" si="106"/>
        <v>0.79221506278501963</v>
      </c>
      <c r="AKE13" s="46">
        <f t="shared" si="106"/>
        <v>0.78862953543600067</v>
      </c>
      <c r="AKF13" s="46">
        <f t="shared" si="106"/>
        <v>0.89879372131627422</v>
      </c>
      <c r="AKG13" s="46">
        <f t="shared" si="106"/>
        <v>0.9570300324646841</v>
      </c>
      <c r="AKH13" s="46">
        <f t="shared" si="106"/>
        <v>0.86841049708413665</v>
      </c>
      <c r="AKI13" s="131">
        <f t="shared" si="106"/>
        <v>0.76590408770288254</v>
      </c>
      <c r="AKJ13" s="46"/>
      <c r="AKK13" s="46"/>
      <c r="AKL13" s="131"/>
      <c r="AKM13" s="130">
        <f t="shared" si="107"/>
        <v>0.57624657436440962</v>
      </c>
      <c r="AKN13" s="46">
        <f t="shared" si="107"/>
        <v>0.74851894583536116</v>
      </c>
      <c r="AKO13" s="46">
        <f t="shared" si="107"/>
        <v>0.75478249762444238</v>
      </c>
      <c r="AKP13" s="46">
        <f t="shared" si="107"/>
        <v>0.70228018516800339</v>
      </c>
      <c r="AKQ13" s="46">
        <f t="shared" si="107"/>
        <v>0.70579614388880108</v>
      </c>
      <c r="AKR13" s="131">
        <f t="shared" si="107"/>
        <v>0.56843369872662541</v>
      </c>
      <c r="AKS13" s="46"/>
      <c r="AKT13" s="46"/>
      <c r="AKU13" s="131"/>
      <c r="AKV13" s="130">
        <f t="shared" si="108"/>
        <v>0.53173187456698856</v>
      </c>
      <c r="AKW13" s="46">
        <f t="shared" si="108"/>
        <v>0.84843752371650549</v>
      </c>
      <c r="AKX13" s="46">
        <f t="shared" si="108"/>
        <v>0.94918592204058561</v>
      </c>
      <c r="AKY13" s="46">
        <f t="shared" si="108"/>
        <v>0.92871338812119442</v>
      </c>
      <c r="AKZ13" s="46">
        <f t="shared" si="108"/>
        <v>0.92770126826767729</v>
      </c>
      <c r="ALA13" s="131">
        <f t="shared" si="108"/>
        <v>0.82690245390129524</v>
      </c>
      <c r="ALB13" s="46"/>
      <c r="ALC13" s="46"/>
      <c r="ALD13" s="131"/>
      <c r="ALE13" s="130">
        <f t="shared" si="109"/>
        <v>0.48659519104693399</v>
      </c>
      <c r="ALF13" s="46">
        <f t="shared" si="109"/>
        <v>0.62930649378929171</v>
      </c>
      <c r="ALG13" s="46">
        <f t="shared" si="109"/>
        <v>0.78024228223508285</v>
      </c>
      <c r="ALH13" s="46">
        <f t="shared" si="109"/>
        <v>0.70451169494796084</v>
      </c>
      <c r="ALI13" s="46">
        <f t="shared" si="109"/>
        <v>0.6779805065551282</v>
      </c>
      <c r="ALJ13" s="131">
        <f t="shared" si="109"/>
        <v>0.67664137243588485</v>
      </c>
      <c r="ALK13" s="46"/>
      <c r="ALL13" s="46"/>
      <c r="ALM13" s="131"/>
      <c r="ALN13" s="130">
        <f t="shared" si="110"/>
        <v>0.65538392140736956</v>
      </c>
      <c r="ALO13" s="46">
        <f t="shared" si="110"/>
        <v>0.68665191935605607</v>
      </c>
      <c r="ALP13" s="46">
        <f t="shared" si="110"/>
        <v>0.8533417630650344</v>
      </c>
      <c r="ALQ13" s="46">
        <f t="shared" si="110"/>
        <v>0.90634288628171067</v>
      </c>
      <c r="ALR13" s="46">
        <f t="shared" si="110"/>
        <v>0.79380892842095108</v>
      </c>
      <c r="ALS13" s="131">
        <f t="shared" si="110"/>
        <v>0.7631428450221216</v>
      </c>
      <c r="ALT13" s="46"/>
      <c r="ALU13" s="46"/>
      <c r="ALV13" s="131"/>
      <c r="ALW13" s="130">
        <f t="shared" si="111"/>
        <v>0.83265962796260229</v>
      </c>
      <c r="ALX13" s="46">
        <f t="shared" si="111"/>
        <v>0.88864842589578763</v>
      </c>
      <c r="ALY13" s="46">
        <f t="shared" si="111"/>
        <v>0.95038524854316497</v>
      </c>
      <c r="ALZ13" s="46">
        <f t="shared" si="111"/>
        <v>0.94690361456701921</v>
      </c>
      <c r="AMA13" s="46">
        <f t="shared" si="111"/>
        <v>0.87160157419247208</v>
      </c>
      <c r="AMB13" s="131">
        <f t="shared" si="111"/>
        <v>0.76154643277897138</v>
      </c>
      <c r="AMC13" s="46"/>
      <c r="AMD13" s="46"/>
      <c r="AME13" s="131"/>
      <c r="AMF13" s="130">
        <f t="shared" si="112"/>
        <v>0.81579074433385301</v>
      </c>
      <c r="AMG13" s="46">
        <f t="shared" si="112"/>
        <v>0.87361681733954744</v>
      </c>
      <c r="AMH13" s="46">
        <f t="shared" si="112"/>
        <v>0.91177608952442946</v>
      </c>
      <c r="AMI13" s="46">
        <f t="shared" si="112"/>
        <v>0.93130805571593955</v>
      </c>
      <c r="AMJ13" s="46">
        <f t="shared" si="112"/>
        <v>0.83249288857637538</v>
      </c>
      <c r="AMK13" s="131">
        <f t="shared" si="112"/>
        <v>0.7403240101456342</v>
      </c>
      <c r="AML13" s="46"/>
      <c r="AMM13" s="46"/>
      <c r="AMN13" s="131"/>
      <c r="AMO13" s="130">
        <f t="shared" si="113"/>
        <v>0.68120759327535796</v>
      </c>
      <c r="AMP13" s="46">
        <f t="shared" si="113"/>
        <v>0.83231308392690939</v>
      </c>
      <c r="AMQ13" s="46">
        <f t="shared" si="113"/>
        <v>0.93626591525676695</v>
      </c>
      <c r="AMR13" s="46">
        <f t="shared" si="113"/>
        <v>0.87134455363420571</v>
      </c>
      <c r="AMS13" s="46">
        <f t="shared" si="113"/>
        <v>0.79829794938241061</v>
      </c>
      <c r="AMT13" s="131">
        <f t="shared" si="113"/>
        <v>0.76907285819915672</v>
      </c>
      <c r="AMU13" s="46"/>
      <c r="AMV13" s="46"/>
      <c r="AMW13" s="131"/>
      <c r="AMX13" s="130">
        <f t="shared" si="114"/>
        <v>0.54728043674069904</v>
      </c>
      <c r="AMY13" s="46">
        <f t="shared" si="114"/>
        <v>0.80778763528550146</v>
      </c>
      <c r="AMZ13" s="46">
        <f t="shared" si="114"/>
        <v>0.84092146849726934</v>
      </c>
      <c r="ANA13" s="46">
        <f t="shared" si="114"/>
        <v>0.73867960328045201</v>
      </c>
      <c r="ANB13" s="46">
        <f t="shared" si="114"/>
        <v>0.79025518723331278</v>
      </c>
      <c r="ANC13" s="131">
        <f t="shared" si="114"/>
        <v>0.60264137322700451</v>
      </c>
      <c r="AND13" s="46"/>
      <c r="ANE13" s="46"/>
      <c r="ANF13" s="131"/>
      <c r="ANG13" s="130">
        <f t="shared" si="115"/>
        <v>0.59011028937277898</v>
      </c>
      <c r="ANH13" s="46">
        <f t="shared" si="115"/>
        <v>0.73848697033483401</v>
      </c>
      <c r="ANI13" s="46">
        <f t="shared" si="115"/>
        <v>0.87819498133102247</v>
      </c>
      <c r="ANJ13" s="46">
        <f t="shared" si="115"/>
        <v>0.88424851096153223</v>
      </c>
      <c r="ANK13" s="46">
        <f t="shared" si="115"/>
        <v>0.76828405017038837</v>
      </c>
      <c r="ANL13" s="131">
        <f t="shared" si="115"/>
        <v>0.77887073305268817</v>
      </c>
      <c r="ANM13" s="46"/>
      <c r="ANN13" s="46"/>
      <c r="ANO13" s="131"/>
      <c r="ANP13" s="130">
        <f t="shared" si="116"/>
        <v>0.51389929020627856</v>
      </c>
      <c r="ANQ13" s="46">
        <f t="shared" si="116"/>
        <v>0.84143981783453647</v>
      </c>
      <c r="ANR13" s="46">
        <f t="shared" si="116"/>
        <v>0.80570887345374409</v>
      </c>
      <c r="ANS13" s="46">
        <f t="shared" si="116"/>
        <v>0.62237216264464723</v>
      </c>
      <c r="ANT13" s="46">
        <f t="shared" si="116"/>
        <v>0.8225871989532948</v>
      </c>
      <c r="ANU13" s="131">
        <f t="shared" si="116"/>
        <v>0.47875558563406634</v>
      </c>
      <c r="ANV13" s="46"/>
      <c r="ANW13" s="46"/>
      <c r="ANX13" s="131"/>
      <c r="ANY13" s="130">
        <f t="shared" si="117"/>
        <v>0.66947862307066963</v>
      </c>
      <c r="ANZ13" s="46">
        <f t="shared" si="117"/>
        <v>0.665867633970187</v>
      </c>
      <c r="AOA13" s="46">
        <f t="shared" si="117"/>
        <v>0.54335965171000256</v>
      </c>
      <c r="AOB13" s="46">
        <f t="shared" si="117"/>
        <v>0.66617272737564182</v>
      </c>
      <c r="AOC13" s="46">
        <f t="shared" si="117"/>
        <v>0.49049544018736319</v>
      </c>
      <c r="AOD13" s="131">
        <f t="shared" si="117"/>
        <v>0.47875558563406634</v>
      </c>
      <c r="AOE13" s="46"/>
      <c r="AOF13" s="46"/>
      <c r="AOG13" s="131"/>
      <c r="AOH13" s="130">
        <f t="shared" si="118"/>
        <v>0.65140815297301669</v>
      </c>
      <c r="AOI13" s="46">
        <f t="shared" si="118"/>
        <v>0.69129981252842376</v>
      </c>
      <c r="AOJ13" s="46">
        <f t="shared" si="118"/>
        <v>0.8060002438430407</v>
      </c>
      <c r="AOK13" s="46">
        <f t="shared" si="118"/>
        <v>0.89986939227661999</v>
      </c>
      <c r="AOL13" s="46">
        <f t="shared" si="118"/>
        <v>0.82749860534707864</v>
      </c>
      <c r="AOM13" s="131">
        <f t="shared" si="118"/>
        <v>0.71454122658323505</v>
      </c>
      <c r="AON13" s="46"/>
      <c r="AOO13" s="46"/>
      <c r="AOP13" s="131"/>
      <c r="AOQ13" s="130">
        <f t="shared" si="119"/>
        <v>0.51715614104893826</v>
      </c>
      <c r="AOR13" s="46">
        <f t="shared" si="119"/>
        <v>0.6626503787956225</v>
      </c>
      <c r="AOS13" s="46">
        <f t="shared" si="119"/>
        <v>0.75864794943599012</v>
      </c>
      <c r="AOT13" s="46">
        <f t="shared" si="119"/>
        <v>0.71327830710410345</v>
      </c>
      <c r="AOU13" s="46">
        <f t="shared" si="119"/>
        <v>0.68093378378129532</v>
      </c>
      <c r="AOV13" s="131">
        <f t="shared" si="119"/>
        <v>0.63313653180409157</v>
      </c>
      <c r="AOW13" s="46"/>
      <c r="AOX13" s="46"/>
      <c r="AOY13" s="131"/>
      <c r="AOZ13" s="130">
        <f t="shared" si="120"/>
        <v>0.59406714257975413</v>
      </c>
      <c r="APA13" s="46">
        <f t="shared" si="120"/>
        <v>0.81814758317416991</v>
      </c>
      <c r="APB13" s="46">
        <f t="shared" si="120"/>
        <v>0.75650566606907044</v>
      </c>
      <c r="APC13" s="46">
        <f t="shared" si="120"/>
        <v>0.65937362068666294</v>
      </c>
      <c r="APD13" s="46">
        <f t="shared" si="120"/>
        <v>0.74659027684802803</v>
      </c>
      <c r="APE13" s="131">
        <f t="shared" si="120"/>
        <v>0.47875558563406634</v>
      </c>
      <c r="APF13" s="46"/>
      <c r="APG13" s="46"/>
      <c r="APH13" s="131"/>
      <c r="API13" s="130">
        <f t="shared" si="121"/>
        <v>0.70043272775780496</v>
      </c>
      <c r="APJ13" s="46">
        <f t="shared" si="121"/>
        <v>0.79036531688176082</v>
      </c>
      <c r="APK13" s="46">
        <f t="shared" si="121"/>
        <v>0.93454088080647424</v>
      </c>
      <c r="APL13" s="46">
        <f t="shared" si="121"/>
        <v>0.86215989780178437</v>
      </c>
      <c r="APM13" s="46">
        <f t="shared" si="121"/>
        <v>0.75506752765895768</v>
      </c>
      <c r="APN13" s="131">
        <f t="shared" si="121"/>
        <v>0.78734926911129555</v>
      </c>
      <c r="APO13" s="46"/>
      <c r="APP13" s="46"/>
      <c r="APQ13" s="131"/>
      <c r="APR13" s="130">
        <f t="shared" si="122"/>
        <v>0.68385096652846866</v>
      </c>
      <c r="APS13" s="46">
        <f t="shared" si="122"/>
        <v>0.71514717456579402</v>
      </c>
      <c r="APT13" s="46">
        <f t="shared" si="122"/>
        <v>0.85221177720986996</v>
      </c>
      <c r="APU13" s="46">
        <f t="shared" si="122"/>
        <v>0.90556588282004336</v>
      </c>
      <c r="APV13" s="46">
        <f t="shared" si="122"/>
        <v>0.82039872166303718</v>
      </c>
      <c r="APW13" s="131">
        <f t="shared" si="122"/>
        <v>0.72157799163835445</v>
      </c>
      <c r="APX13" s="46"/>
      <c r="APY13" s="46"/>
      <c r="APZ13" s="131"/>
      <c r="AQA13" s="130">
        <f t="shared" si="123"/>
        <v>0.77458747285062302</v>
      </c>
      <c r="AQB13" s="46">
        <f t="shared" si="123"/>
        <v>0.80358301594708226</v>
      </c>
      <c r="AQC13" s="46">
        <f t="shared" si="123"/>
        <v>0.86146247481877536</v>
      </c>
      <c r="AQD13" s="46">
        <f t="shared" si="123"/>
        <v>0.87291742112205939</v>
      </c>
      <c r="AQE13" s="46">
        <f t="shared" si="123"/>
        <v>0.90328473119998376</v>
      </c>
      <c r="AQF13" s="131">
        <f t="shared" si="123"/>
        <v>0.88372935648542705</v>
      </c>
      <c r="AQG13" s="46"/>
      <c r="AQH13" s="46"/>
      <c r="AQI13" s="131"/>
      <c r="AQJ13" s="130">
        <f t="shared" si="124"/>
        <v>0.64561855236977483</v>
      </c>
      <c r="AQK13" s="46">
        <f t="shared" si="124"/>
        <v>0.83370621876841577</v>
      </c>
      <c r="AQL13" s="46">
        <f t="shared" si="124"/>
        <v>0.90147981557286649</v>
      </c>
      <c r="AQM13" s="46">
        <f t="shared" si="124"/>
        <v>0.86638096902710604</v>
      </c>
      <c r="AQN13" s="46">
        <f t="shared" si="124"/>
        <v>0.78859722603633386</v>
      </c>
      <c r="AQO13" s="131">
        <f t="shared" si="124"/>
        <v>0.74747291259101134</v>
      </c>
      <c r="AQP13" s="46"/>
      <c r="AQQ13" s="46"/>
      <c r="AQR13" s="131"/>
      <c r="AQS13" s="130">
        <f t="shared" si="125"/>
        <v>0.52605944071696742</v>
      </c>
      <c r="AQT13" s="46">
        <f t="shared" si="125"/>
        <v>0.51418764686513629</v>
      </c>
      <c r="AQU13" s="46">
        <f t="shared" si="125"/>
        <v>0.81681500647079319</v>
      </c>
      <c r="AQV13" s="46">
        <f t="shared" si="125"/>
        <v>0.77541804176153162</v>
      </c>
      <c r="AQW13" s="46">
        <f t="shared" si="125"/>
        <v>0.58106074362321514</v>
      </c>
      <c r="AQX13" s="131">
        <f t="shared" si="125"/>
        <v>0.78502872421666203</v>
      </c>
      <c r="AQY13" s="46"/>
      <c r="AQZ13" s="46"/>
      <c r="ARA13" s="131"/>
      <c r="ARB13" s="130">
        <f t="shared" si="126"/>
        <v>0.67248559789696705</v>
      </c>
      <c r="ARC13" s="46">
        <f t="shared" si="126"/>
        <v>0.62224112437809209</v>
      </c>
      <c r="ARD13" s="46">
        <f t="shared" si="126"/>
        <v>0.7419156571838933</v>
      </c>
      <c r="ARE13" s="46">
        <f t="shared" si="126"/>
        <v>0.88119562463694157</v>
      </c>
      <c r="ARF13" s="46">
        <f t="shared" si="126"/>
        <v>0.91650631843169161</v>
      </c>
      <c r="ARG13" s="131">
        <f t="shared" si="126"/>
        <v>0.84660557905396017</v>
      </c>
      <c r="ARH13" s="46"/>
      <c r="ARI13" s="46"/>
      <c r="ARJ13" s="131"/>
      <c r="ARK13" s="130">
        <f t="shared" si="127"/>
        <v>0.87074735137393799</v>
      </c>
      <c r="ARL13" s="46">
        <f t="shared" si="127"/>
        <v>0.93459390718137858</v>
      </c>
      <c r="ARM13" s="46">
        <f t="shared" si="127"/>
        <v>0.8542734029360467</v>
      </c>
      <c r="ARN13" s="46">
        <f t="shared" si="127"/>
        <v>0.78036463812887413</v>
      </c>
      <c r="ARO13" s="46">
        <f t="shared" si="127"/>
        <v>0.75357895363237959</v>
      </c>
      <c r="ARP13" s="131">
        <f t="shared" si="127"/>
        <v>0.51481327927437703</v>
      </c>
      <c r="ARQ13" s="46"/>
      <c r="ARR13" s="46"/>
      <c r="ARS13" s="131"/>
      <c r="ART13" s="130">
        <f t="shared" si="128"/>
        <v>0.49641707412367669</v>
      </c>
      <c r="ARU13" s="46">
        <f t="shared" si="128"/>
        <v>0.50750943460536935</v>
      </c>
      <c r="ARV13" s="46">
        <f t="shared" si="128"/>
        <v>0.56562978526219998</v>
      </c>
      <c r="ARW13" s="46">
        <f t="shared" si="128"/>
        <v>0.78942680213478766</v>
      </c>
      <c r="ARX13" s="46">
        <f t="shared" si="128"/>
        <v>0.82638645191551952</v>
      </c>
      <c r="ARY13" s="131">
        <f t="shared" si="128"/>
        <v>0.72701392129314524</v>
      </c>
      <c r="ARZ13" s="46"/>
      <c r="ASA13" s="46"/>
      <c r="ASB13" s="131"/>
      <c r="ASC13" s="130">
        <f t="shared" si="129"/>
        <v>0.7953544822838573</v>
      </c>
      <c r="ASD13" s="46">
        <f t="shared" si="129"/>
        <v>0.92717169310783965</v>
      </c>
      <c r="ASE13" s="46">
        <f t="shared" si="129"/>
        <v>0.81920844429242212</v>
      </c>
      <c r="ASF13" s="46">
        <f t="shared" si="129"/>
        <v>0.84366104564338273</v>
      </c>
      <c r="ASG13" s="46">
        <f t="shared" si="129"/>
        <v>0.77962219878065975</v>
      </c>
      <c r="ASH13" s="131">
        <f t="shared" si="129"/>
        <v>0.47916138256730356</v>
      </c>
      <c r="ASI13" s="46"/>
      <c r="ASJ13" s="46"/>
      <c r="ASK13" s="131"/>
      <c r="ASL13" s="130">
        <f t="shared" si="130"/>
        <v>0.47875558563406634</v>
      </c>
      <c r="ASM13" s="46">
        <f t="shared" si="130"/>
        <v>0.53393337650814621</v>
      </c>
      <c r="ASN13" s="46">
        <f t="shared" si="130"/>
        <v>0.7516623594484283</v>
      </c>
      <c r="ASO13" s="46">
        <f t="shared" si="130"/>
        <v>0.71107356091094565</v>
      </c>
      <c r="ASP13" s="46">
        <f t="shared" si="130"/>
        <v>0.59192897272368528</v>
      </c>
      <c r="ASQ13" s="131">
        <f t="shared" si="130"/>
        <v>0.7108554811092499</v>
      </c>
      <c r="ASR13" s="46"/>
      <c r="ASS13" s="46"/>
      <c r="AST13" s="131"/>
      <c r="ASU13" s="130">
        <f t="shared" si="131"/>
        <v>0.55331676882882508</v>
      </c>
      <c r="ASV13" s="46">
        <f t="shared" si="131"/>
        <v>0.76702857800660651</v>
      </c>
      <c r="ASW13" s="46">
        <f t="shared" si="131"/>
        <v>0.89041776431948783</v>
      </c>
      <c r="ASX13" s="46">
        <f t="shared" si="131"/>
        <v>0.8623556169191009</v>
      </c>
      <c r="ASY13" s="46">
        <f t="shared" si="131"/>
        <v>0.81827003790371244</v>
      </c>
      <c r="ASZ13" s="131">
        <f t="shared" si="131"/>
        <v>0.77023163237181558</v>
      </c>
      <c r="ATA13" s="46"/>
      <c r="ATB13" s="46"/>
      <c r="ATC13" s="131"/>
      <c r="ATD13" s="130">
        <f t="shared" si="132"/>
        <v>0.5521226267557453</v>
      </c>
      <c r="ATE13" s="46">
        <f t="shared" si="132"/>
        <v>0.85572363979433419</v>
      </c>
      <c r="ATF13" s="46">
        <f t="shared" si="132"/>
        <v>0.89865206049690582</v>
      </c>
      <c r="ATG13" s="46">
        <f t="shared" si="132"/>
        <v>0.78623336228702667</v>
      </c>
      <c r="ATH13" s="46">
        <f t="shared" si="132"/>
        <v>0.84049183461773691</v>
      </c>
      <c r="ATI13" s="131">
        <f t="shared" si="132"/>
        <v>0.65070850200498587</v>
      </c>
      <c r="ATJ13" s="46"/>
      <c r="ATK13" s="46"/>
      <c r="ATL13" s="131"/>
      <c r="ATM13" s="130">
        <f t="shared" si="133"/>
        <v>0.64662195751178486</v>
      </c>
      <c r="ATN13" s="46">
        <f t="shared" si="133"/>
        <v>0.81009690263914214</v>
      </c>
      <c r="ATO13" s="46">
        <f t="shared" si="133"/>
        <v>0.90189669452067645</v>
      </c>
      <c r="ATP13" s="46">
        <f t="shared" si="133"/>
        <v>0.87696687629182524</v>
      </c>
      <c r="ATQ13" s="46">
        <f t="shared" si="133"/>
        <v>0.7580677754514944</v>
      </c>
      <c r="ATR13" s="131">
        <f t="shared" si="133"/>
        <v>0.78252619776966981</v>
      </c>
      <c r="ATS13" s="46"/>
      <c r="ATT13" s="46"/>
      <c r="ATU13" s="131"/>
      <c r="ATV13" s="130">
        <f t="shared" si="134"/>
        <v>0.54195719256018238</v>
      </c>
      <c r="ATW13" s="46">
        <f t="shared" si="134"/>
        <v>0.55596764283467892</v>
      </c>
      <c r="ATX13" s="46">
        <f t="shared" si="134"/>
        <v>0.7037051998433278</v>
      </c>
      <c r="ATY13" s="46">
        <f t="shared" si="134"/>
        <v>0.86598713498541857</v>
      </c>
      <c r="ATZ13" s="46">
        <f t="shared" si="134"/>
        <v>0.73238568031864104</v>
      </c>
      <c r="AUA13" s="131">
        <f t="shared" si="134"/>
        <v>0.71566735677814564</v>
      </c>
      <c r="AUB13" s="46"/>
      <c r="AUC13" s="46"/>
      <c r="AUD13" s="131"/>
      <c r="AUE13" s="130">
        <f t="shared" si="135"/>
        <v>0.48264409722406693</v>
      </c>
      <c r="AUF13" s="46">
        <f t="shared" si="135"/>
        <v>0.59751896486416245</v>
      </c>
      <c r="AUG13" s="46">
        <f t="shared" si="135"/>
        <v>0.69079898017751307</v>
      </c>
      <c r="AUH13" s="46">
        <f t="shared" si="135"/>
        <v>0.73486370505061571</v>
      </c>
      <c r="AUI13" s="46">
        <f t="shared" si="135"/>
        <v>0.73587261929736647</v>
      </c>
      <c r="AUJ13" s="131">
        <f t="shared" si="135"/>
        <v>0.63815436295358474</v>
      </c>
      <c r="AUK13" s="46"/>
      <c r="AUL13" s="46"/>
      <c r="AUM13" s="131"/>
      <c r="AUN13" s="130">
        <f t="shared" si="136"/>
        <v>0.56239990512077642</v>
      </c>
      <c r="AUO13" s="46">
        <f t="shared" si="136"/>
        <v>0.55353623059952062</v>
      </c>
      <c r="AUP13" s="46">
        <f t="shared" si="136"/>
        <v>0.7587304458514823</v>
      </c>
      <c r="AUQ13" s="46">
        <f t="shared" si="136"/>
        <v>0.79867519790311192</v>
      </c>
      <c r="AUR13" s="46">
        <f t="shared" si="136"/>
        <v>0.64433613628596043</v>
      </c>
      <c r="AUS13" s="131">
        <f t="shared" si="136"/>
        <v>0.72811302821293755</v>
      </c>
      <c r="AUT13" s="46"/>
      <c r="AUU13" s="46"/>
      <c r="AUV13" s="131"/>
      <c r="AUW13" s="130">
        <f t="shared" si="137"/>
        <v>0.77119453226672552</v>
      </c>
      <c r="AUX13" s="46">
        <f t="shared" si="137"/>
        <v>0.88951271005168098</v>
      </c>
      <c r="AUY13" s="46">
        <f t="shared" si="137"/>
        <v>0.88317711656442666</v>
      </c>
      <c r="AUZ13" s="46">
        <f t="shared" si="137"/>
        <v>0.7235136936770491</v>
      </c>
      <c r="AVA13" s="46">
        <f t="shared" si="137"/>
        <v>0.76512480653359327</v>
      </c>
      <c r="AVB13" s="131">
        <f t="shared" si="137"/>
        <v>0.5785866014794343</v>
      </c>
      <c r="AVC13" s="46"/>
      <c r="AVD13" s="46"/>
      <c r="AVE13" s="131"/>
      <c r="AVF13" s="130">
        <f t="shared" si="138"/>
        <v>0.66319010758913055</v>
      </c>
      <c r="AVG13" s="46">
        <f t="shared" si="138"/>
        <v>0.6961591027395565</v>
      </c>
      <c r="AVH13" s="46">
        <f t="shared" si="138"/>
        <v>0.82778240880119636</v>
      </c>
      <c r="AVI13" s="46">
        <f t="shared" si="138"/>
        <v>0.84283518978289851</v>
      </c>
      <c r="AVJ13" s="46">
        <f t="shared" si="138"/>
        <v>0.7422500336395379</v>
      </c>
      <c r="AVK13" s="131">
        <f t="shared" si="138"/>
        <v>0.69163623495291537</v>
      </c>
      <c r="AVL13" s="46"/>
      <c r="AVM13" s="46"/>
      <c r="AVN13" s="131"/>
      <c r="AVO13" s="130">
        <f t="shared" si="139"/>
        <v>0.6153263023968113</v>
      </c>
      <c r="AVP13" s="46">
        <f t="shared" si="139"/>
        <v>0.76082561296051709</v>
      </c>
      <c r="AVQ13" s="46">
        <f t="shared" si="139"/>
        <v>0.83907169775913437</v>
      </c>
      <c r="AVR13" s="46">
        <f t="shared" si="139"/>
        <v>0.89026663541171391</v>
      </c>
      <c r="AVS13" s="46">
        <f t="shared" si="139"/>
        <v>0.84327456570556603</v>
      </c>
      <c r="AVT13" s="131">
        <f t="shared" si="139"/>
        <v>0.73951337999448341</v>
      </c>
      <c r="AVU13" s="46"/>
      <c r="AVV13" s="46"/>
      <c r="AVW13" s="131"/>
      <c r="AVX13" s="130">
        <f t="shared" si="140"/>
        <v>0.66314386301348394</v>
      </c>
      <c r="AVY13" s="46">
        <f t="shared" si="140"/>
        <v>0.7429893910685168</v>
      </c>
      <c r="AVZ13" s="46">
        <f t="shared" si="140"/>
        <v>0.86460453397720605</v>
      </c>
      <c r="AWA13" s="46">
        <f t="shared" si="140"/>
        <v>0.74840338308623933</v>
      </c>
      <c r="AWB13" s="46">
        <f t="shared" si="140"/>
        <v>0.68055108186965729</v>
      </c>
      <c r="AWC13" s="131">
        <f t="shared" si="140"/>
        <v>0.66954162076063761</v>
      </c>
      <c r="AWD13" s="46"/>
      <c r="AWE13" s="46"/>
      <c r="AWF13" s="131"/>
      <c r="AWG13" s="130">
        <f t="shared" si="141"/>
        <v>0.59882382334865469</v>
      </c>
      <c r="AWH13" s="46">
        <f t="shared" si="141"/>
        <v>0.80004255682920156</v>
      </c>
      <c r="AWI13" s="46">
        <f t="shared" si="141"/>
        <v>0.85801749617082701</v>
      </c>
      <c r="AWJ13" s="46">
        <f t="shared" si="141"/>
        <v>0.81835936776221618</v>
      </c>
      <c r="AWK13" s="46">
        <f t="shared" si="141"/>
        <v>0.77007430753185002</v>
      </c>
      <c r="AWL13" s="131">
        <f t="shared" si="141"/>
        <v>0.66857825332935239</v>
      </c>
      <c r="AWM13" s="46"/>
      <c r="AWN13" s="46"/>
      <c r="AWO13" s="131"/>
      <c r="AWP13" s="130">
        <f t="shared" si="142"/>
        <v>0.6834480186741827</v>
      </c>
      <c r="AWQ13" s="46">
        <f t="shared" si="142"/>
        <v>0.77018211257320723</v>
      </c>
      <c r="AWR13" s="46">
        <f t="shared" si="142"/>
        <v>0.89719055237456935</v>
      </c>
      <c r="AWS13" s="46">
        <f t="shared" si="142"/>
        <v>0.9597907171042569</v>
      </c>
      <c r="AWT13" s="46">
        <f t="shared" si="142"/>
        <v>0.93298936812084543</v>
      </c>
      <c r="AWU13" s="131">
        <f t="shared" si="142"/>
        <v>0.85631891944997784</v>
      </c>
      <c r="AWV13" s="46"/>
      <c r="AWW13" s="46"/>
      <c r="AWX13" s="131"/>
      <c r="AWY13" s="130">
        <f t="shared" si="143"/>
        <v>0.51983922337085209</v>
      </c>
      <c r="AWZ13" s="46">
        <f t="shared" si="143"/>
        <v>0.66781991343298908</v>
      </c>
      <c r="AXA13" s="46">
        <f t="shared" si="143"/>
        <v>0.75887432784963038</v>
      </c>
      <c r="AXB13" s="46">
        <f t="shared" si="143"/>
        <v>0.72471342962237517</v>
      </c>
      <c r="AXC13" s="46">
        <f t="shared" si="143"/>
        <v>0.69117277594122517</v>
      </c>
      <c r="AXD13" s="131">
        <f t="shared" si="143"/>
        <v>0.63405476515783132</v>
      </c>
      <c r="AXE13" s="46"/>
      <c r="AXF13" s="46"/>
      <c r="AXG13" s="131"/>
      <c r="AXH13" s="130">
        <f t="shared" si="144"/>
        <v>0.94803637535081375</v>
      </c>
      <c r="AXI13" s="46">
        <f t="shared" si="144"/>
        <v>0.97484464435334361</v>
      </c>
      <c r="AXJ13" s="46">
        <f t="shared" si="144"/>
        <v>0.97985266936642412</v>
      </c>
      <c r="AXK13" s="46">
        <f t="shared" si="144"/>
        <v>0.97025400913667648</v>
      </c>
      <c r="AXL13" s="46">
        <f t="shared" si="144"/>
        <v>0.90442767166010818</v>
      </c>
      <c r="AXM13" s="131">
        <f t="shared" si="144"/>
        <v>0.76892659826131637</v>
      </c>
      <c r="AXN13" s="46"/>
      <c r="AXO13" s="46"/>
      <c r="AXP13" s="131"/>
      <c r="AXQ13" s="130">
        <f t="shared" si="145"/>
        <v>0.60887432854470991</v>
      </c>
      <c r="AXR13" s="46">
        <f t="shared" si="145"/>
        <v>0.7244362855226173</v>
      </c>
      <c r="AXS13" s="46">
        <f t="shared" si="145"/>
        <v>0.82567912581622815</v>
      </c>
      <c r="AXT13" s="46">
        <f t="shared" si="145"/>
        <v>0.89006822469930769</v>
      </c>
      <c r="AXU13" s="46">
        <f t="shared" si="145"/>
        <v>0.89991165385035055</v>
      </c>
      <c r="AXV13" s="131">
        <f t="shared" si="145"/>
        <v>0.83360480405684678</v>
      </c>
      <c r="AXW13" s="46"/>
      <c r="AXX13" s="46"/>
      <c r="AXY13" s="131"/>
      <c r="AXZ13" s="130">
        <f t="shared" si="146"/>
        <v>0.62278785471311549</v>
      </c>
      <c r="AYA13" s="46">
        <f t="shared" si="146"/>
        <v>0.81432199118022985</v>
      </c>
      <c r="AYB13" s="46">
        <f t="shared" si="146"/>
        <v>0.90751724083412688</v>
      </c>
      <c r="AYC13" s="46">
        <f t="shared" si="146"/>
        <v>0.92888056395014074</v>
      </c>
      <c r="AYD13" s="46">
        <f t="shared" si="146"/>
        <v>0.8720788684327212</v>
      </c>
      <c r="AYE13" s="131">
        <f t="shared" si="146"/>
        <v>0.79260896190265118</v>
      </c>
      <c r="AYF13" s="46"/>
      <c r="AYG13" s="46"/>
      <c r="AYH13" s="131"/>
      <c r="AYI13" s="130">
        <f t="shared" si="147"/>
        <v>0.53148977902488215</v>
      </c>
      <c r="AYJ13" s="46">
        <f t="shared" si="147"/>
        <v>0.85308193882308236</v>
      </c>
      <c r="AYK13" s="46">
        <f t="shared" si="147"/>
        <v>0.81018423252121985</v>
      </c>
      <c r="AYL13" s="46">
        <f t="shared" si="147"/>
        <v>0.63693995690494054</v>
      </c>
      <c r="AYM13" s="46">
        <f t="shared" si="147"/>
        <v>0.82468831386878394</v>
      </c>
      <c r="AYN13" s="131">
        <f t="shared" si="147"/>
        <v>0.47957787535806523</v>
      </c>
      <c r="AYO13" s="46"/>
      <c r="AYP13" s="46"/>
      <c r="AYQ13" s="131"/>
      <c r="AYR13" s="130">
        <f t="shared" si="148"/>
        <v>0.47875558563406634</v>
      </c>
      <c r="AYS13" s="46">
        <f t="shared" si="148"/>
        <v>0.59658341318651054</v>
      </c>
      <c r="AYT13" s="46">
        <f t="shared" si="148"/>
        <v>0.77767959017471844</v>
      </c>
      <c r="AYU13" s="46">
        <f t="shared" si="148"/>
        <v>0.71688190388430473</v>
      </c>
      <c r="AYV13" s="46">
        <f t="shared" si="148"/>
        <v>0.65585846599799202</v>
      </c>
      <c r="AYW13" s="131">
        <f t="shared" si="148"/>
        <v>0.69075155772915375</v>
      </c>
      <c r="AYX13" s="46"/>
      <c r="AYY13" s="46"/>
      <c r="AYZ13" s="131"/>
      <c r="AZA13" s="130">
        <f t="shared" si="149"/>
        <v>0.75673599440687955</v>
      </c>
      <c r="AZB13" s="46">
        <f t="shared" si="149"/>
        <v>0.90572912198808131</v>
      </c>
      <c r="AZC13" s="46">
        <f t="shared" si="149"/>
        <v>0.83205211810506274</v>
      </c>
      <c r="AZD13" s="46">
        <f t="shared" si="149"/>
        <v>0.71104647269218679</v>
      </c>
      <c r="AZE13" s="46">
        <f t="shared" si="149"/>
        <v>0.75735994524905936</v>
      </c>
      <c r="AZF13" s="131">
        <f t="shared" si="149"/>
        <v>0.47957787535806523</v>
      </c>
      <c r="AZG13" s="46"/>
      <c r="AZH13" s="46"/>
      <c r="AZI13" s="131"/>
      <c r="AZJ13" s="130">
        <f t="shared" si="150"/>
        <v>0.90036833687414852</v>
      </c>
      <c r="AZK13" s="46">
        <f t="shared" si="150"/>
        <v>0.96158809850635196</v>
      </c>
      <c r="AZL13" s="46">
        <f t="shared" si="150"/>
        <v>0.9885828690038454</v>
      </c>
      <c r="AZM13" s="46">
        <f t="shared" si="150"/>
        <v>0.96857575533070006</v>
      </c>
      <c r="AZN13" s="46">
        <f t="shared" si="150"/>
        <v>0.91270340465246402</v>
      </c>
      <c r="AZO13" s="131">
        <f t="shared" si="150"/>
        <v>0.83666393364224823</v>
      </c>
      <c r="AZP13" s="46"/>
      <c r="AZQ13" s="46"/>
      <c r="AZR13" s="131"/>
      <c r="AZS13" s="130">
        <f t="shared" si="151"/>
        <v>0.49852819978008056</v>
      </c>
      <c r="AZT13" s="46">
        <f t="shared" si="151"/>
        <v>0.57876386937977253</v>
      </c>
      <c r="AZU13" s="46">
        <f t="shared" si="151"/>
        <v>0.83285245630744165</v>
      </c>
      <c r="AZV13" s="46">
        <f t="shared" si="151"/>
        <v>0.82212014880251605</v>
      </c>
      <c r="AZW13" s="46">
        <f t="shared" si="151"/>
        <v>0.68838470456161349</v>
      </c>
      <c r="AZX13" s="131">
        <f t="shared" si="151"/>
        <v>0.78014059155882731</v>
      </c>
      <c r="AZY13" s="46"/>
      <c r="AZZ13" s="46"/>
      <c r="BAA13" s="131"/>
      <c r="BAB13" s="130">
        <f t="shared" si="152"/>
        <v>0.47875558563406634</v>
      </c>
      <c r="BAC13" s="46">
        <f t="shared" si="152"/>
        <v>0.64280561320382656</v>
      </c>
      <c r="BAD13" s="46">
        <f t="shared" si="152"/>
        <v>0.84369938191313754</v>
      </c>
      <c r="BAE13" s="46">
        <f t="shared" si="152"/>
        <v>0.76835426087377434</v>
      </c>
      <c r="BAF13" s="46">
        <f t="shared" si="152"/>
        <v>0.70080800534953669</v>
      </c>
      <c r="BAG13" s="131">
        <f t="shared" si="152"/>
        <v>0.74322283597464833</v>
      </c>
      <c r="BAH13" s="46"/>
      <c r="BAI13" s="46"/>
      <c r="BAJ13" s="131"/>
      <c r="BAK13" s="130">
        <f t="shared" si="153"/>
        <v>0.50340684913153566</v>
      </c>
      <c r="BAL13" s="46">
        <f t="shared" si="153"/>
        <v>0.65595007368240776</v>
      </c>
      <c r="BAM13" s="46">
        <f t="shared" si="153"/>
        <v>0.77958969006929302</v>
      </c>
      <c r="BAN13" s="46">
        <f t="shared" si="153"/>
        <v>0.75886207870642852</v>
      </c>
      <c r="BAO13" s="46">
        <f t="shared" si="153"/>
        <v>0.71934185179433752</v>
      </c>
      <c r="BAP13" s="131">
        <f t="shared" si="153"/>
        <v>0.67064800311471195</v>
      </c>
      <c r="BAQ13" s="46"/>
      <c r="BAR13" s="46"/>
      <c r="BAS13" s="131"/>
      <c r="BAT13" s="130">
        <f t="shared" si="154"/>
        <v>0.47875558563406634</v>
      </c>
      <c r="BAU13" s="46">
        <f t="shared" si="154"/>
        <v>0.79431038584284019</v>
      </c>
      <c r="BAV13" s="46">
        <f t="shared" si="154"/>
        <v>0.84649882276013755</v>
      </c>
      <c r="BAW13" s="46">
        <f t="shared" si="154"/>
        <v>0.68071780448730357</v>
      </c>
      <c r="BAX13" s="46">
        <f t="shared" si="154"/>
        <v>0.81545499077799022</v>
      </c>
      <c r="BAY13" s="131">
        <f t="shared" si="154"/>
        <v>0.60146404792533814</v>
      </c>
      <c r="BAZ13" s="46"/>
      <c r="BBA13" s="46"/>
      <c r="BBB13" s="131"/>
      <c r="BBC13" s="130">
        <f t="shared" si="155"/>
        <v>0.50816591706167225</v>
      </c>
      <c r="BBD13" s="46">
        <f t="shared" si="155"/>
        <v>0.67282046731280643</v>
      </c>
      <c r="BBE13" s="46">
        <f t="shared" si="155"/>
        <v>0.81130942077498946</v>
      </c>
      <c r="BBF13" s="46">
        <f t="shared" si="155"/>
        <v>0.87685137556940618</v>
      </c>
      <c r="BBG13" s="46">
        <f t="shared" si="155"/>
        <v>0.88940843722108032</v>
      </c>
      <c r="BBH13" s="131">
        <f t="shared" si="155"/>
        <v>0.80289245681508126</v>
      </c>
      <c r="BBI13" s="46"/>
      <c r="BBJ13" s="46"/>
      <c r="BBK13" s="131"/>
      <c r="BBL13" s="130">
        <f t="shared" si="156"/>
        <v>0.57012155999586855</v>
      </c>
      <c r="BBM13" s="46">
        <f t="shared" si="156"/>
        <v>0.75356986627560563</v>
      </c>
      <c r="BBN13" s="46">
        <f t="shared" si="156"/>
        <v>0.77733880341916672</v>
      </c>
      <c r="BBO13" s="46">
        <f t="shared" si="156"/>
        <v>0.71657470932780631</v>
      </c>
      <c r="BBP13" s="46">
        <f t="shared" si="156"/>
        <v>0.71521369767400889</v>
      </c>
      <c r="BBQ13" s="131">
        <f t="shared" si="156"/>
        <v>0.58843963301924618</v>
      </c>
      <c r="BBR13" s="46"/>
      <c r="BBS13" s="46"/>
      <c r="BBT13" s="131"/>
      <c r="BBU13" s="130">
        <f t="shared" si="157"/>
        <v>0.82634191982250382</v>
      </c>
      <c r="BBV13" s="46">
        <f t="shared" si="157"/>
        <v>0.85083241242548191</v>
      </c>
      <c r="BBW13" s="46">
        <f t="shared" si="157"/>
        <v>0.65950832228030476</v>
      </c>
      <c r="BBX13" s="46">
        <f t="shared" si="157"/>
        <v>0.83705904383929297</v>
      </c>
      <c r="BBY13" s="46">
        <f t="shared" si="157"/>
        <v>0.56784890659065967</v>
      </c>
      <c r="BBZ13" s="131">
        <f t="shared" si="157"/>
        <v>0.47875558563406634</v>
      </c>
      <c r="BCA13" s="46"/>
      <c r="BCB13" s="46"/>
      <c r="BCC13" s="131"/>
      <c r="BCD13" s="130">
        <f t="shared" si="158"/>
        <v>0.51517587627181438</v>
      </c>
      <c r="BCE13" s="46">
        <f t="shared" si="158"/>
        <v>0.73278545481305357</v>
      </c>
      <c r="BCF13" s="46">
        <f t="shared" si="158"/>
        <v>0.84202866031052948</v>
      </c>
      <c r="BCG13" s="46">
        <f t="shared" si="158"/>
        <v>0.76706467668972012</v>
      </c>
      <c r="BCH13" s="46">
        <f t="shared" si="158"/>
        <v>0.75318623490550984</v>
      </c>
      <c r="BCI13" s="131">
        <f t="shared" si="158"/>
        <v>0.68219649238797153</v>
      </c>
      <c r="BCJ13" s="46"/>
      <c r="BCK13" s="46"/>
      <c r="BCL13" s="131"/>
      <c r="BCM13" s="130">
        <f t="shared" si="159"/>
        <v>0.6071054285569899</v>
      </c>
      <c r="BCN13" s="46">
        <f t="shared" si="159"/>
        <v>0.88407033289233483</v>
      </c>
      <c r="BCO13" s="46">
        <f t="shared" si="159"/>
        <v>0.95280028319944254</v>
      </c>
      <c r="BCP13" s="46">
        <f t="shared" si="159"/>
        <v>0.89673605118050304</v>
      </c>
      <c r="BCQ13" s="46">
        <f t="shared" si="159"/>
        <v>0.87264331748359714</v>
      </c>
      <c r="BCR13" s="131">
        <f t="shared" si="159"/>
        <v>0.79190935796613438</v>
      </c>
      <c r="BCS13" s="46"/>
      <c r="BCT13" s="46"/>
      <c r="BCU13" s="131"/>
      <c r="BCV13" s="130">
        <f t="shared" si="160"/>
        <v>0.48480532030138906</v>
      </c>
      <c r="BCW13" s="46">
        <f t="shared" si="160"/>
        <v>0.78862962537095738</v>
      </c>
      <c r="BCX13" s="46">
        <f t="shared" si="160"/>
        <v>0.8250633792439489</v>
      </c>
      <c r="BCY13" s="46">
        <f t="shared" si="160"/>
        <v>0.66738494426351214</v>
      </c>
      <c r="BCZ13" s="46">
        <f t="shared" si="160"/>
        <v>0.7986994662688528</v>
      </c>
      <c r="BDA13" s="131">
        <f t="shared" si="160"/>
        <v>0.57446556854259623</v>
      </c>
      <c r="BDB13" s="46"/>
      <c r="BDC13" s="46"/>
      <c r="BDD13" s="131"/>
      <c r="BDE13" s="130">
        <f t="shared" si="161"/>
        <v>0.64459420848756088</v>
      </c>
      <c r="BDF13" s="46">
        <f t="shared" si="161"/>
        <v>0.61997749617852072</v>
      </c>
      <c r="BDG13" s="46">
        <f t="shared" si="161"/>
        <v>0.87551944338022214</v>
      </c>
      <c r="BDH13" s="46">
        <f t="shared" si="161"/>
        <v>0.82053379650726899</v>
      </c>
      <c r="BDI13" s="46">
        <f t="shared" si="161"/>
        <v>0.62022056952741234</v>
      </c>
      <c r="BDJ13" s="131">
        <f t="shared" si="161"/>
        <v>0.79206580837825991</v>
      </c>
      <c r="BDK13" s="46"/>
      <c r="BDL13" s="46"/>
      <c r="BDM13" s="131"/>
      <c r="BDN13" s="130">
        <f t="shared" si="162"/>
        <v>0.47918752400748277</v>
      </c>
      <c r="BDO13" s="46">
        <f t="shared" si="162"/>
        <v>0.53882833296500798</v>
      </c>
      <c r="BDP13" s="46">
        <f t="shared" si="162"/>
        <v>0.70225531559950216</v>
      </c>
      <c r="BDQ13" s="46">
        <f t="shared" si="162"/>
        <v>0.87875102381159031</v>
      </c>
      <c r="BDR13" s="46">
        <f t="shared" si="162"/>
        <v>0.85532477128665241</v>
      </c>
      <c r="BDS13" s="131">
        <f t="shared" si="162"/>
        <v>0.76266167080397951</v>
      </c>
      <c r="BDT13" s="46"/>
      <c r="BDU13" s="46"/>
      <c r="BDV13" s="131"/>
      <c r="BDW13" s="130">
        <f t="shared" si="163"/>
        <v>0.72618798697478459</v>
      </c>
      <c r="BDX13" s="46">
        <f t="shared" si="163"/>
        <v>0.74892599170017915</v>
      </c>
      <c r="BDY13" s="46">
        <f t="shared" si="163"/>
        <v>0.7076758301835061</v>
      </c>
      <c r="BDZ13" s="46">
        <f t="shared" si="163"/>
        <v>0.93339404991907737</v>
      </c>
      <c r="BEA13" s="46">
        <f t="shared" si="163"/>
        <v>0.84575452067109647</v>
      </c>
      <c r="BEB13" s="131">
        <f t="shared" si="163"/>
        <v>0.62967417617768151</v>
      </c>
      <c r="BEC13" s="46"/>
      <c r="BED13" s="46"/>
      <c r="BEE13" s="131"/>
      <c r="BEF13" s="130">
        <f t="shared" si="164"/>
        <v>0.81424346004876558</v>
      </c>
      <c r="BEG13" s="46">
        <f t="shared" si="164"/>
        <v>0.87279705407468144</v>
      </c>
      <c r="BEH13" s="46">
        <f t="shared" si="164"/>
        <v>0.88785334830408069</v>
      </c>
      <c r="BEI13" s="46">
        <f t="shared" si="164"/>
        <v>0.95287602696860851</v>
      </c>
      <c r="BEJ13" s="46">
        <f t="shared" si="164"/>
        <v>0.93805744268694824</v>
      </c>
      <c r="BEK13" s="131">
        <f t="shared" si="164"/>
        <v>0.8049899366172073</v>
      </c>
      <c r="BEL13" s="46"/>
      <c r="BEM13" s="46"/>
      <c r="BEN13" s="131"/>
      <c r="BEO13" s="130">
        <f t="shared" si="165"/>
        <v>0.47875558563406634</v>
      </c>
      <c r="BEP13" s="46">
        <f t="shared" si="165"/>
        <v>0.56106286781843662</v>
      </c>
      <c r="BEQ13" s="46">
        <f t="shared" si="165"/>
        <v>0.72892938554649855</v>
      </c>
      <c r="BER13" s="46">
        <f t="shared" si="165"/>
        <v>0.80431712404838929</v>
      </c>
      <c r="BES13" s="46">
        <f t="shared" si="165"/>
        <v>0.76236322213996421</v>
      </c>
      <c r="BET13" s="131">
        <f t="shared" si="165"/>
        <v>0.71367785913825665</v>
      </c>
      <c r="BEU13" s="46"/>
      <c r="BEV13" s="46"/>
      <c r="BEW13" s="131"/>
      <c r="BEX13" s="130">
        <f t="shared" si="166"/>
        <v>0.72898357888484022</v>
      </c>
      <c r="BEY13" s="46">
        <f t="shared" si="166"/>
        <v>0.76039498264158556</v>
      </c>
      <c r="BEZ13" s="46">
        <f t="shared" si="166"/>
        <v>0.59892813680672274</v>
      </c>
      <c r="BFA13" s="46">
        <f t="shared" si="166"/>
        <v>0.73777457529178925</v>
      </c>
      <c r="BFB13" s="46">
        <f t="shared" si="166"/>
        <v>0.54343062132506914</v>
      </c>
      <c r="BFC13" s="131">
        <f t="shared" si="166"/>
        <v>0.47875558563406634</v>
      </c>
      <c r="BFD13" s="46"/>
      <c r="BFE13" s="46"/>
      <c r="BFF13" s="131"/>
      <c r="BFG13" s="130">
        <f t="shared" si="167"/>
        <v>0.49432036721898343</v>
      </c>
      <c r="BFH13" s="46">
        <f t="shared" si="167"/>
        <v>0.66084428173777443</v>
      </c>
      <c r="BFI13" s="46">
        <f t="shared" si="167"/>
        <v>0.81316936600911194</v>
      </c>
      <c r="BFJ13" s="46">
        <f t="shared" si="167"/>
        <v>0.85595813544124366</v>
      </c>
      <c r="BFK13" s="46">
        <f t="shared" si="167"/>
        <v>0.82361787462469982</v>
      </c>
      <c r="BFL13" s="131">
        <f t="shared" si="167"/>
        <v>0.73209980439572531</v>
      </c>
      <c r="BFM13" s="46"/>
      <c r="BFN13" s="46"/>
      <c r="BFO13" s="131"/>
      <c r="BFP13" s="130">
        <f t="shared" si="168"/>
        <v>0.8054854171891096</v>
      </c>
      <c r="BFQ13" s="46">
        <f t="shared" si="168"/>
        <v>0.89829137336563358</v>
      </c>
      <c r="BFR13" s="46">
        <f t="shared" si="168"/>
        <v>0.90431782016806905</v>
      </c>
      <c r="BFS13" s="46">
        <f t="shared" si="168"/>
        <v>0.89859510774968732</v>
      </c>
      <c r="BFT13" s="46">
        <f t="shared" si="168"/>
        <v>0.83409711384890661</v>
      </c>
      <c r="BFU13" s="131">
        <f t="shared" si="168"/>
        <v>0.73455887119106078</v>
      </c>
      <c r="BFV13" s="46"/>
      <c r="BFW13" s="46"/>
      <c r="BFX13" s="131"/>
      <c r="BFY13" s="130">
        <f t="shared" si="169"/>
        <v>0.48480532030138906</v>
      </c>
      <c r="BFZ13" s="46">
        <f t="shared" si="169"/>
        <v>0.65683804577797689</v>
      </c>
      <c r="BGA13" s="46">
        <f t="shared" si="169"/>
        <v>0.90041526742263944</v>
      </c>
      <c r="BGB13" s="46">
        <f t="shared" si="169"/>
        <v>0.86886993850362604</v>
      </c>
      <c r="BGC13" s="46">
        <f t="shared" si="169"/>
        <v>0.78652797008867603</v>
      </c>
      <c r="BGD13" s="131">
        <f t="shared" si="169"/>
        <v>0.83258433211831606</v>
      </c>
      <c r="BGE13" s="46"/>
      <c r="BGF13" s="46"/>
      <c r="BGG13" s="131"/>
      <c r="BGH13" s="130">
        <f t="shared" si="170"/>
        <v>0.71369015871651564</v>
      </c>
      <c r="BGI13" s="46">
        <f t="shared" si="170"/>
        <v>0.7722968160832383</v>
      </c>
      <c r="BGJ13" s="46">
        <f t="shared" si="170"/>
        <v>0.83733538345984504</v>
      </c>
      <c r="BGK13" s="46">
        <f t="shared" si="170"/>
        <v>0.91597518372334219</v>
      </c>
      <c r="BGL13" s="46">
        <f t="shared" si="170"/>
        <v>0.82937990431456121</v>
      </c>
      <c r="BGM13" s="131">
        <f t="shared" si="170"/>
        <v>0.72997398419603177</v>
      </c>
      <c r="BGN13" s="46"/>
      <c r="BGO13" s="46"/>
      <c r="BGP13" s="131"/>
      <c r="BGQ13" s="130">
        <f t="shared" si="171"/>
        <v>0.86900653442351483</v>
      </c>
      <c r="BGR13" s="46">
        <f t="shared" si="171"/>
        <v>0.80494554983358602</v>
      </c>
      <c r="BGS13" s="46">
        <f t="shared" si="171"/>
        <v>0.70362571634228577</v>
      </c>
      <c r="BGT13" s="46">
        <f t="shared" si="171"/>
        <v>0.80844881048700368</v>
      </c>
      <c r="BGU13" s="46">
        <f t="shared" si="171"/>
        <v>0.48078289366850085</v>
      </c>
      <c r="BGV13" s="131">
        <f t="shared" si="171"/>
        <v>0.47875558563406634</v>
      </c>
      <c r="BGW13" s="46"/>
      <c r="BGX13" s="46"/>
      <c r="BGY13" s="131"/>
      <c r="BGZ13" s="130">
        <f t="shared" si="172"/>
        <v>0.62390636678964806</v>
      </c>
      <c r="BHA13" s="46">
        <f t="shared" si="172"/>
        <v>0.74610612978604152</v>
      </c>
      <c r="BHB13" s="46">
        <f t="shared" si="172"/>
        <v>0.67890418180419776</v>
      </c>
      <c r="BHC13" s="46">
        <f t="shared" si="172"/>
        <v>0.86934589388271089</v>
      </c>
      <c r="BHD13" s="46">
        <f t="shared" si="172"/>
        <v>0.91954817589793514</v>
      </c>
      <c r="BHE13" s="131">
        <f t="shared" si="172"/>
        <v>0.73388731249068306</v>
      </c>
      <c r="BHF13" s="46"/>
      <c r="BHG13" s="46"/>
      <c r="BHH13" s="131"/>
      <c r="BHI13" s="130">
        <f t="shared" si="173"/>
        <v>0.76598390283807338</v>
      </c>
      <c r="BHJ13" s="46">
        <f t="shared" si="173"/>
        <v>0.80532791400515669</v>
      </c>
      <c r="BHK13" s="46">
        <f t="shared" si="173"/>
        <v>0.64965920361414542</v>
      </c>
      <c r="BHL13" s="46">
        <f t="shared" si="173"/>
        <v>0.76715199912894305</v>
      </c>
      <c r="BHM13" s="46">
        <f t="shared" si="173"/>
        <v>0.57970691421307619</v>
      </c>
      <c r="BHN13" s="131">
        <f t="shared" si="173"/>
        <v>0.47875558563406634</v>
      </c>
      <c r="BHO13" s="46"/>
      <c r="BHP13" s="46"/>
      <c r="BHQ13" s="131"/>
      <c r="BHR13" s="130">
        <f t="shared" si="174"/>
        <v>0.59231114170705446</v>
      </c>
      <c r="BHS13" s="46">
        <f t="shared" si="174"/>
        <v>0.69372695229566095</v>
      </c>
      <c r="BHT13" s="46">
        <f t="shared" si="174"/>
        <v>0.86962421102374443</v>
      </c>
      <c r="BHU13" s="46">
        <f t="shared" si="174"/>
        <v>0.85976643794938579</v>
      </c>
      <c r="BHV13" s="46">
        <f t="shared" si="174"/>
        <v>0.68805298842892981</v>
      </c>
      <c r="BHW13" s="131">
        <f t="shared" si="174"/>
        <v>0.78775163725965358</v>
      </c>
      <c r="BHX13" s="46"/>
      <c r="BHY13" s="46"/>
      <c r="BHZ13" s="131"/>
      <c r="BIA13" s="130">
        <f t="shared" si="175"/>
        <v>0.82610007260887319</v>
      </c>
      <c r="BIB13" s="46">
        <f t="shared" si="175"/>
        <v>0.84923738295675466</v>
      </c>
      <c r="BIC13" s="46">
        <f t="shared" si="175"/>
        <v>0.87420473697555168</v>
      </c>
      <c r="BID13" s="46">
        <f t="shared" si="175"/>
        <v>0.78511859659882488</v>
      </c>
      <c r="BIE13" s="46">
        <f t="shared" si="175"/>
        <v>0.67899874664857429</v>
      </c>
      <c r="BIF13" s="131">
        <f t="shared" si="175"/>
        <v>0.70131884267679334</v>
      </c>
      <c r="BIG13" s="46"/>
      <c r="BIH13" s="46"/>
      <c r="BII13" s="131"/>
      <c r="BIJ13" s="130">
        <f t="shared" si="176"/>
        <v>0.61320726443657481</v>
      </c>
      <c r="BIK13" s="46">
        <f t="shared" si="176"/>
        <v>0.85570280008111965</v>
      </c>
      <c r="BIL13" s="46">
        <f t="shared" si="176"/>
        <v>0.94360275800945326</v>
      </c>
      <c r="BIM13" s="46">
        <f t="shared" si="176"/>
        <v>0.89125187337102285</v>
      </c>
      <c r="BIN13" s="46">
        <f t="shared" si="176"/>
        <v>0.8250707332121735</v>
      </c>
      <c r="BIO13" s="131">
        <f t="shared" si="176"/>
        <v>0.80146331213379352</v>
      </c>
      <c r="BIP13" s="46"/>
      <c r="BIQ13" s="46"/>
      <c r="BIR13" s="131"/>
      <c r="BIS13" s="130">
        <f t="shared" si="177"/>
        <v>0.71992094012787999</v>
      </c>
      <c r="BIT13" s="46">
        <f t="shared" si="177"/>
        <v>0.76238562816462141</v>
      </c>
      <c r="BIU13" s="46">
        <f t="shared" si="177"/>
        <v>0.86926748358171335</v>
      </c>
      <c r="BIV13" s="46">
        <f t="shared" si="177"/>
        <v>0.94850182916365333</v>
      </c>
      <c r="BIW13" s="46">
        <f t="shared" si="177"/>
        <v>0.89861333887412587</v>
      </c>
      <c r="BIX13" s="131">
        <f t="shared" si="177"/>
        <v>0.79696189355453284</v>
      </c>
      <c r="BIY13" s="46"/>
      <c r="BIZ13" s="46"/>
      <c r="BJA13" s="131"/>
      <c r="BJB13" s="130">
        <f t="shared" si="178"/>
        <v>0.86594803520913965</v>
      </c>
      <c r="BJC13" s="46">
        <f t="shared" si="178"/>
        <v>0.93164027579165865</v>
      </c>
      <c r="BJD13" s="46">
        <f t="shared" si="178"/>
        <v>0.87999146856171651</v>
      </c>
      <c r="BJE13" s="46">
        <f t="shared" si="178"/>
        <v>0.81635985161224844</v>
      </c>
      <c r="BJF13" s="46">
        <f t="shared" si="178"/>
        <v>0.71790332434434834</v>
      </c>
      <c r="BJG13" s="131">
        <f t="shared" si="178"/>
        <v>0.53466956888634076</v>
      </c>
      <c r="BJH13" s="46"/>
      <c r="BJI13" s="46"/>
      <c r="BJJ13" s="131"/>
      <c r="BJK13" s="130">
        <f t="shared" si="179"/>
        <v>0.47875558563406634</v>
      </c>
      <c r="BJL13" s="46">
        <f t="shared" si="179"/>
        <v>0.59148227492254302</v>
      </c>
      <c r="BJM13" s="46">
        <f t="shared" si="179"/>
        <v>0.74945604876342442</v>
      </c>
      <c r="BJN13" s="46">
        <f t="shared" si="179"/>
        <v>0.80960208695882341</v>
      </c>
      <c r="BJO13" s="46">
        <f t="shared" si="179"/>
        <v>0.82511948922599954</v>
      </c>
      <c r="BJP13" s="131">
        <f t="shared" si="179"/>
        <v>0.76918061456988174</v>
      </c>
      <c r="BJQ13" s="46"/>
      <c r="BJR13" s="46"/>
      <c r="BJS13" s="131"/>
      <c r="BJT13" s="130">
        <f t="shared" si="180"/>
        <v>0.52277226235131569</v>
      </c>
      <c r="BJU13" s="46">
        <f t="shared" si="180"/>
        <v>0.82790859460975008</v>
      </c>
      <c r="BJV13" s="46">
        <f t="shared" si="180"/>
        <v>0.78729213043672097</v>
      </c>
      <c r="BJW13" s="46">
        <f t="shared" si="180"/>
        <v>0.62137272887517436</v>
      </c>
      <c r="BJX13" s="46">
        <f t="shared" si="180"/>
        <v>0.80282164903026099</v>
      </c>
      <c r="BJY13" s="131">
        <f t="shared" si="180"/>
        <v>0.47998372746280471</v>
      </c>
      <c r="BJZ13" s="46"/>
      <c r="BKA13" s="46"/>
      <c r="BKB13" s="131"/>
      <c r="BKC13" s="130">
        <f t="shared" si="181"/>
        <v>0.49496434537152306</v>
      </c>
      <c r="BKD13" s="46">
        <f t="shared" si="181"/>
        <v>0.81963063822072124</v>
      </c>
      <c r="BKE13" s="46">
        <f t="shared" si="181"/>
        <v>0.87365074385244945</v>
      </c>
      <c r="BKF13" s="46">
        <f t="shared" si="181"/>
        <v>0.72586182238848174</v>
      </c>
      <c r="BKG13" s="46">
        <f t="shared" si="181"/>
        <v>0.83223123468926552</v>
      </c>
      <c r="BKH13" s="131">
        <f t="shared" si="181"/>
        <v>0.62725657605190088</v>
      </c>
      <c r="BKI13" s="46"/>
      <c r="BKJ13" s="46"/>
      <c r="BKK13" s="131"/>
      <c r="BKL13" s="130">
        <f t="shared" si="182"/>
        <v>0.79206985267199048</v>
      </c>
      <c r="BKM13" s="46">
        <f t="shared" si="182"/>
        <v>0.76015778584708515</v>
      </c>
      <c r="BKN13" s="46">
        <f t="shared" si="182"/>
        <v>0.88350368086360498</v>
      </c>
      <c r="BKO13" s="46">
        <f t="shared" si="182"/>
        <v>0.9217207745698931</v>
      </c>
      <c r="BKP13" s="46">
        <f t="shared" si="182"/>
        <v>0.73726837664222089</v>
      </c>
      <c r="BKQ13" s="131">
        <f t="shared" si="182"/>
        <v>0.75030640997001374</v>
      </c>
      <c r="BKR13" s="46"/>
      <c r="BKS13" s="46"/>
      <c r="BKT13" s="131"/>
      <c r="BKU13" s="130">
        <f t="shared" si="183"/>
        <v>0.69318434956771557</v>
      </c>
      <c r="BKV13" s="46">
        <f t="shared" si="183"/>
        <v>0.81905257896035955</v>
      </c>
      <c r="BKW13" s="46">
        <f t="shared" si="183"/>
        <v>0.85365070706359014</v>
      </c>
      <c r="BKX13" s="46">
        <f t="shared" si="183"/>
        <v>0.74856553866782194</v>
      </c>
      <c r="BKY13" s="46">
        <f t="shared" si="183"/>
        <v>0.739481991004874</v>
      </c>
      <c r="BKZ13" s="131">
        <f t="shared" si="183"/>
        <v>0.58757439707922798</v>
      </c>
      <c r="BLA13" s="46"/>
      <c r="BLB13" s="46"/>
      <c r="BLC13" s="131"/>
      <c r="BLD13" s="130">
        <f t="shared" si="184"/>
        <v>0.47875558563406634</v>
      </c>
      <c r="BLE13" s="46">
        <f t="shared" si="184"/>
        <v>0.7320138452689926</v>
      </c>
      <c r="BLF13" s="46">
        <f t="shared" si="184"/>
        <v>0.88432218004439278</v>
      </c>
      <c r="BLG13" s="46">
        <f t="shared" si="184"/>
        <v>0.7847885826727834</v>
      </c>
      <c r="BLH13" s="46">
        <f t="shared" si="184"/>
        <v>0.7875845564994759</v>
      </c>
      <c r="BLI13" s="131">
        <f t="shared" si="184"/>
        <v>0.73872571038972479</v>
      </c>
      <c r="BLJ13" s="46"/>
      <c r="BLK13" s="46"/>
      <c r="BLL13" s="131"/>
      <c r="BLM13" s="130">
        <f t="shared" si="185"/>
        <v>0.50408911113527477</v>
      </c>
      <c r="BLN13" s="46">
        <f t="shared" si="185"/>
        <v>0.64860838826421885</v>
      </c>
      <c r="BLO13" s="46">
        <f t="shared" si="185"/>
        <v>0.74674119128064864</v>
      </c>
      <c r="BLP13" s="46">
        <f t="shared" si="185"/>
        <v>0.86663347035950733</v>
      </c>
      <c r="BLQ13" s="46">
        <f t="shared" si="185"/>
        <v>0.91232968607188225</v>
      </c>
      <c r="BLR13" s="131">
        <f t="shared" si="185"/>
        <v>0.79503219907552314</v>
      </c>
      <c r="BLS13" s="46"/>
      <c r="BLT13" s="46"/>
      <c r="BLU13" s="131"/>
      <c r="BLV13" s="130">
        <f t="shared" si="186"/>
        <v>0.5395730268399368</v>
      </c>
      <c r="BLW13" s="46">
        <f t="shared" si="186"/>
        <v>0.65456690102849724</v>
      </c>
      <c r="BLX13" s="46">
        <f t="shared" si="186"/>
        <v>0.67747284062677859</v>
      </c>
      <c r="BLY13" s="46">
        <f t="shared" si="186"/>
        <v>0.67913484644403532</v>
      </c>
      <c r="BLZ13" s="46">
        <f t="shared" si="186"/>
        <v>0.77949159456940686</v>
      </c>
      <c r="BMA13" s="131">
        <f t="shared" si="186"/>
        <v>0.75718932694836327</v>
      </c>
      <c r="BMB13" s="46"/>
      <c r="BMC13" s="46"/>
      <c r="BMD13" s="131"/>
      <c r="BME13" s="130">
        <f t="shared" si="187"/>
        <v>0.59000522566368929</v>
      </c>
      <c r="BMF13" s="46">
        <f t="shared" si="187"/>
        <v>0.87383498493822942</v>
      </c>
      <c r="BMG13" s="46">
        <f t="shared" si="187"/>
        <v>0.89108699244306655</v>
      </c>
      <c r="BMH13" s="46">
        <f t="shared" si="187"/>
        <v>0.78837421390605633</v>
      </c>
      <c r="BMI13" s="46">
        <f t="shared" si="187"/>
        <v>0.84894690037516962</v>
      </c>
      <c r="BMJ13" s="131">
        <f t="shared" si="187"/>
        <v>0.65135815054647328</v>
      </c>
      <c r="BMK13" s="46"/>
      <c r="BML13" s="46"/>
      <c r="BMM13" s="131"/>
      <c r="BMN13" s="130">
        <f t="shared" si="188"/>
        <v>0.86638093002343786</v>
      </c>
      <c r="BMO13" s="46">
        <f t="shared" si="188"/>
        <v>0.94517639628893813</v>
      </c>
      <c r="BMP13" s="46">
        <f t="shared" si="188"/>
        <v>0.93789527943145556</v>
      </c>
      <c r="BMQ13" s="46">
        <f t="shared" si="188"/>
        <v>0.82071495671658867</v>
      </c>
      <c r="BMR13" s="46">
        <f t="shared" si="188"/>
        <v>0.90976082626905885</v>
      </c>
      <c r="BMS13" s="131">
        <f t="shared" si="188"/>
        <v>0.70663251943424044</v>
      </c>
      <c r="BMT13" s="46"/>
      <c r="BMU13" s="46"/>
      <c r="BMV13" s="131"/>
      <c r="BMW13" s="130">
        <f t="shared" si="189"/>
        <v>0.47961949350105287</v>
      </c>
      <c r="BMX13" s="46">
        <f t="shared" si="189"/>
        <v>0.80024757291219206</v>
      </c>
      <c r="BMY13" s="46">
        <f t="shared" si="189"/>
        <v>0.80242173696812347</v>
      </c>
      <c r="BMZ13" s="46">
        <f t="shared" si="189"/>
        <v>0.61826695828614753</v>
      </c>
      <c r="BNA13" s="46">
        <f t="shared" si="189"/>
        <v>0.80573886142994189</v>
      </c>
      <c r="BNB13" s="131">
        <f t="shared" si="189"/>
        <v>0.52271103928305096</v>
      </c>
      <c r="BNC13" s="46"/>
      <c r="BND13" s="46"/>
      <c r="BNE13" s="131"/>
      <c r="BNF13" s="46"/>
      <c r="BNG13" s="46"/>
      <c r="BNH13" s="46"/>
      <c r="BNI13" s="46"/>
      <c r="BNJ13" s="46"/>
      <c r="BNK13" s="46"/>
      <c r="BNL13" s="46"/>
      <c r="BNM13" s="46"/>
      <c r="BNN13" s="46"/>
      <c r="BNO13" s="46"/>
      <c r="BNP13" s="46"/>
      <c r="BNQ13" s="46"/>
      <c r="BNR13" s="46"/>
      <c r="BNS13" s="46"/>
      <c r="BNT13" s="46"/>
      <c r="BNU13" s="46"/>
    </row>
    <row r="14" spans="2:1737" s="22" customFormat="1" x14ac:dyDescent="0.15">
      <c r="B14" s="286"/>
      <c r="C14" s="286"/>
      <c r="D14" s="212"/>
      <c r="E14" s="96">
        <v>0.15539158061096037</v>
      </c>
      <c r="F14" s="97">
        <v>4.0253889382832746E-2</v>
      </c>
      <c r="G14" s="97">
        <v>8.0548686972192626E-2</v>
      </c>
      <c r="H14" s="98">
        <v>0.120756776663832</v>
      </c>
      <c r="I14" s="117"/>
      <c r="J14" s="286"/>
      <c r="K14" s="268"/>
      <c r="L14" s="130">
        <f t="shared" si="0"/>
        <v>0.64528347266326935</v>
      </c>
      <c r="M14" s="46">
        <f t="shared" si="0"/>
        <v>0.79227672283083228</v>
      </c>
      <c r="N14" s="46">
        <f t="shared" si="0"/>
        <v>0.83585526043501335</v>
      </c>
      <c r="O14" s="46">
        <f t="shared" si="0"/>
        <v>0.8257698782019236</v>
      </c>
      <c r="P14" s="46">
        <f t="shared" si="0"/>
        <v>0.74766550110711294</v>
      </c>
      <c r="Q14" s="131">
        <f t="shared" si="0"/>
        <v>0.6497979576622086</v>
      </c>
      <c r="R14" s="46"/>
      <c r="S14" s="46"/>
      <c r="T14" s="131"/>
      <c r="U14" s="130">
        <f t="shared" si="1"/>
        <v>0.72540634653660641</v>
      </c>
      <c r="V14" s="46">
        <f t="shared" si="1"/>
        <v>0.85547872904833855</v>
      </c>
      <c r="W14" s="46">
        <f t="shared" si="1"/>
        <v>0.74213667603121802</v>
      </c>
      <c r="X14" s="46">
        <f t="shared" si="1"/>
        <v>0.77223847933390877</v>
      </c>
      <c r="Y14" s="46">
        <f t="shared" si="1"/>
        <v>0.69386346937852528</v>
      </c>
      <c r="Z14" s="131">
        <f t="shared" si="1"/>
        <v>0.47875558563406634</v>
      </c>
      <c r="AA14" s="46"/>
      <c r="AB14" s="46"/>
      <c r="AC14" s="131"/>
      <c r="AD14" s="130">
        <f t="shared" si="2"/>
        <v>0.48538857169965421</v>
      </c>
      <c r="AE14" s="46">
        <f t="shared" si="2"/>
        <v>0.71845784008161584</v>
      </c>
      <c r="AF14" s="46">
        <f t="shared" si="2"/>
        <v>0.80933857420965183</v>
      </c>
      <c r="AG14" s="46">
        <f t="shared" si="2"/>
        <v>0.69872872489055249</v>
      </c>
      <c r="AH14" s="46">
        <f t="shared" si="2"/>
        <v>0.75065695307318003</v>
      </c>
      <c r="AI14" s="131">
        <f t="shared" si="2"/>
        <v>0.63900886752325325</v>
      </c>
      <c r="AJ14" s="46"/>
      <c r="AK14" s="46"/>
      <c r="AL14" s="131"/>
      <c r="AM14" s="130">
        <f t="shared" si="3"/>
        <v>0.47875558563406634</v>
      </c>
      <c r="AN14" s="46">
        <f t="shared" si="3"/>
        <v>0.68667283885702135</v>
      </c>
      <c r="AO14" s="46">
        <f t="shared" si="3"/>
        <v>0.75531096454979463</v>
      </c>
      <c r="AP14" s="46">
        <f t="shared" si="3"/>
        <v>0.6529433701910089</v>
      </c>
      <c r="AQ14" s="46">
        <f t="shared" si="3"/>
        <v>0.71689680846979864</v>
      </c>
      <c r="AR14" s="131">
        <f t="shared" si="3"/>
        <v>0.58651171371978572</v>
      </c>
      <c r="AS14" s="46"/>
      <c r="AT14" s="46"/>
      <c r="AU14" s="131"/>
      <c r="AV14" s="130">
        <f t="shared" si="4"/>
        <v>0.80691681973175322</v>
      </c>
      <c r="AW14" s="46">
        <f t="shared" si="4"/>
        <v>0.92383604642903239</v>
      </c>
      <c r="AX14" s="46">
        <f t="shared" si="4"/>
        <v>0.95929140292911963</v>
      </c>
      <c r="AY14" s="46">
        <f t="shared" si="4"/>
        <v>0.94631168176693459</v>
      </c>
      <c r="AZ14" s="46">
        <f t="shared" si="4"/>
        <v>0.89283036791719139</v>
      </c>
      <c r="BA14" s="131">
        <f t="shared" si="4"/>
        <v>0.76130285357147642</v>
      </c>
      <c r="BB14" s="46"/>
      <c r="BC14" s="46"/>
      <c r="BD14" s="131"/>
      <c r="BE14" s="130">
        <f t="shared" si="5"/>
        <v>0.69468494901270517</v>
      </c>
      <c r="BF14" s="46">
        <f t="shared" si="5"/>
        <v>0.79866664038834523</v>
      </c>
      <c r="BG14" s="46">
        <f t="shared" si="5"/>
        <v>0.80461110015178661</v>
      </c>
      <c r="BH14" s="46">
        <f t="shared" si="5"/>
        <v>0.73331071730822384</v>
      </c>
      <c r="BI14" s="46">
        <f t="shared" si="5"/>
        <v>0.68712830170153916</v>
      </c>
      <c r="BJ14" s="131">
        <f t="shared" si="5"/>
        <v>0.54332313399055843</v>
      </c>
      <c r="BK14" s="46"/>
      <c r="BL14" s="46"/>
      <c r="BM14" s="131"/>
      <c r="BN14" s="130">
        <f t="shared" si="6"/>
        <v>0.63159488644670114</v>
      </c>
      <c r="BO14" s="46">
        <f t="shared" si="6"/>
        <v>0.74946638464689874</v>
      </c>
      <c r="BP14" s="46">
        <f t="shared" si="6"/>
        <v>0.80393325994022835</v>
      </c>
      <c r="BQ14" s="46">
        <f t="shared" si="6"/>
        <v>0.78507629982045679</v>
      </c>
      <c r="BR14" s="46">
        <f t="shared" si="6"/>
        <v>0.69765746930211958</v>
      </c>
      <c r="BS14" s="131">
        <f t="shared" si="6"/>
        <v>0.65742026891858896</v>
      </c>
      <c r="BT14" s="46"/>
      <c r="BU14" s="46"/>
      <c r="BV14" s="131"/>
      <c r="BW14" s="130">
        <f t="shared" si="7"/>
        <v>0.85454028043047425</v>
      </c>
      <c r="BX14" s="46">
        <f t="shared" si="7"/>
        <v>0.93134309778520352</v>
      </c>
      <c r="BY14" s="46">
        <f t="shared" si="7"/>
        <v>0.95073986425475232</v>
      </c>
      <c r="BZ14" s="46">
        <f t="shared" si="7"/>
        <v>0.89530268572401062</v>
      </c>
      <c r="CA14" s="46">
        <f t="shared" si="7"/>
        <v>0.85904222960026311</v>
      </c>
      <c r="CB14" s="131">
        <f t="shared" si="7"/>
        <v>0.80509851739683003</v>
      </c>
      <c r="CC14" s="46"/>
      <c r="CD14" s="46"/>
      <c r="CE14" s="131"/>
      <c r="CF14" s="130">
        <f t="shared" si="8"/>
        <v>0.63665812133563471</v>
      </c>
      <c r="CG14" s="46">
        <f t="shared" si="8"/>
        <v>0.78224717164253854</v>
      </c>
      <c r="CH14" s="46">
        <f t="shared" si="8"/>
        <v>0.67977678416096088</v>
      </c>
      <c r="CI14" s="46">
        <f t="shared" si="8"/>
        <v>0.68485728227140896</v>
      </c>
      <c r="CJ14" s="46">
        <f t="shared" si="8"/>
        <v>0.66685871704322763</v>
      </c>
      <c r="CK14" s="131">
        <f t="shared" si="8"/>
        <v>0.47875558563406634</v>
      </c>
      <c r="CL14" s="46"/>
      <c r="CM14" s="46"/>
      <c r="CN14" s="131"/>
      <c r="CO14" s="130">
        <f t="shared" si="9"/>
        <v>0.48091558226441877</v>
      </c>
      <c r="CP14" s="46">
        <f t="shared" si="9"/>
        <v>0.75089544318811907</v>
      </c>
      <c r="CQ14" s="46">
        <f t="shared" si="9"/>
        <v>0.7881261015318255</v>
      </c>
      <c r="CR14" s="46">
        <f t="shared" si="9"/>
        <v>0.64375458249744877</v>
      </c>
      <c r="CS14" s="46">
        <f t="shared" si="9"/>
        <v>0.76741318245791246</v>
      </c>
      <c r="CT14" s="131">
        <f t="shared" si="9"/>
        <v>0.56739482360239479</v>
      </c>
      <c r="CU14" s="46"/>
      <c r="CV14" s="46"/>
      <c r="CW14" s="131"/>
      <c r="CX14" s="130">
        <f t="shared" si="10"/>
        <v>0.6286696963883146</v>
      </c>
      <c r="CY14" s="46">
        <f t="shared" si="10"/>
        <v>0.81701724612810867</v>
      </c>
      <c r="CZ14" s="46">
        <f t="shared" si="10"/>
        <v>0.76541328547859167</v>
      </c>
      <c r="DA14" s="46">
        <f t="shared" si="10"/>
        <v>0.7041268850720459</v>
      </c>
      <c r="DB14" s="46">
        <f t="shared" si="10"/>
        <v>0.72756956529701111</v>
      </c>
      <c r="DC14" s="131">
        <f t="shared" si="10"/>
        <v>0.50237819750892476</v>
      </c>
      <c r="DD14" s="46"/>
      <c r="DE14" s="46"/>
      <c r="DF14" s="131"/>
      <c r="DG14" s="130">
        <f t="shared" si="11"/>
        <v>0.486534711926148</v>
      </c>
      <c r="DH14" s="46">
        <f t="shared" si="11"/>
        <v>0.82272750103233927</v>
      </c>
      <c r="DI14" s="46">
        <f t="shared" si="11"/>
        <v>0.83175066275099818</v>
      </c>
      <c r="DJ14" s="46">
        <f t="shared" si="11"/>
        <v>0.64469669651516759</v>
      </c>
      <c r="DK14" s="46">
        <f t="shared" si="11"/>
        <v>0.82331718948537591</v>
      </c>
      <c r="DL14" s="131">
        <f t="shared" si="11"/>
        <v>0.53881716785774725</v>
      </c>
      <c r="DM14" s="46"/>
      <c r="DN14" s="46"/>
      <c r="DO14" s="131"/>
      <c r="DP14" s="130">
        <f t="shared" si="12"/>
        <v>0.85188284237228318</v>
      </c>
      <c r="DQ14" s="46">
        <f t="shared" si="12"/>
        <v>0.92613534967283906</v>
      </c>
      <c r="DR14" s="46">
        <f t="shared" si="12"/>
        <v>0.90550295438467965</v>
      </c>
      <c r="DS14" s="46">
        <f t="shared" si="12"/>
        <v>0.89348261383582883</v>
      </c>
      <c r="DT14" s="46">
        <f t="shared" si="12"/>
        <v>0.83218384031921822</v>
      </c>
      <c r="DU14" s="131">
        <f t="shared" si="12"/>
        <v>0.64737332633981715</v>
      </c>
      <c r="DV14" s="46"/>
      <c r="DW14" s="46"/>
      <c r="DX14" s="131"/>
      <c r="DY14" s="130">
        <f t="shared" si="13"/>
        <v>0.47875558563406634</v>
      </c>
      <c r="DZ14" s="46">
        <f t="shared" si="13"/>
        <v>0.72540761324279524</v>
      </c>
      <c r="EA14" s="46">
        <f t="shared" si="13"/>
        <v>0.80481934583442361</v>
      </c>
      <c r="EB14" s="46">
        <f t="shared" si="13"/>
        <v>0.67833388576713727</v>
      </c>
      <c r="EC14" s="46">
        <f t="shared" si="13"/>
        <v>0.75688273335698075</v>
      </c>
      <c r="ED14" s="131">
        <f t="shared" si="13"/>
        <v>0.6165283980215146</v>
      </c>
      <c r="EE14" s="46"/>
      <c r="EF14" s="46"/>
      <c r="EG14" s="131"/>
      <c r="EH14" s="130">
        <f t="shared" si="14"/>
        <v>0.83440144014668982</v>
      </c>
      <c r="EI14" s="46">
        <f t="shared" si="14"/>
        <v>0.84610510382028004</v>
      </c>
      <c r="EJ14" s="46">
        <f t="shared" si="14"/>
        <v>0.71253791538510747</v>
      </c>
      <c r="EK14" s="46">
        <f t="shared" si="14"/>
        <v>0.75460089410301479</v>
      </c>
      <c r="EL14" s="46">
        <f t="shared" si="14"/>
        <v>0.56894418706719951</v>
      </c>
      <c r="EM14" s="131">
        <f t="shared" si="14"/>
        <v>0.54625992499176956</v>
      </c>
      <c r="EN14" s="46"/>
      <c r="EO14" s="46"/>
      <c r="EP14" s="131"/>
      <c r="EQ14" s="130">
        <f t="shared" si="15"/>
        <v>0.66954340183139549</v>
      </c>
      <c r="ER14" s="46">
        <f t="shared" si="15"/>
        <v>0.70928448779338549</v>
      </c>
      <c r="ES14" s="46">
        <f t="shared" si="15"/>
        <v>0.83853973868775566</v>
      </c>
      <c r="ET14" s="46">
        <f t="shared" si="15"/>
        <v>0.80841906015105502</v>
      </c>
      <c r="EU14" s="46">
        <f t="shared" si="15"/>
        <v>0.65853174589735053</v>
      </c>
      <c r="EV14" s="131">
        <f t="shared" si="15"/>
        <v>0.69994573147827976</v>
      </c>
      <c r="EW14" s="46"/>
      <c r="EX14" s="46"/>
      <c r="EY14" s="131"/>
      <c r="EZ14" s="130">
        <f t="shared" si="16"/>
        <v>0.62100959522792987</v>
      </c>
      <c r="FA14" s="46">
        <f t="shared" si="16"/>
        <v>0.80385734542564891</v>
      </c>
      <c r="FB14" s="46">
        <f t="shared" si="16"/>
        <v>0.73454749820727161</v>
      </c>
      <c r="FC14" s="46">
        <f t="shared" si="16"/>
        <v>0.67086676962430403</v>
      </c>
      <c r="FD14" s="46">
        <f t="shared" si="16"/>
        <v>0.70329103593222075</v>
      </c>
      <c r="FE14" s="131">
        <f t="shared" si="16"/>
        <v>0.48000173651922151</v>
      </c>
      <c r="FF14" s="46"/>
      <c r="FG14" s="46"/>
      <c r="FH14" s="131"/>
      <c r="FI14" s="130">
        <f t="shared" si="17"/>
        <v>0.61244457257479612</v>
      </c>
      <c r="FJ14" s="46">
        <f t="shared" si="17"/>
        <v>0.74563943207370798</v>
      </c>
      <c r="FK14" s="46">
        <f t="shared" si="17"/>
        <v>0.80908756366635237</v>
      </c>
      <c r="FL14" s="46">
        <f t="shared" si="17"/>
        <v>0.87389702437631367</v>
      </c>
      <c r="FM14" s="46">
        <f t="shared" si="17"/>
        <v>0.87118493563564492</v>
      </c>
      <c r="FN14" s="131">
        <f t="shared" si="17"/>
        <v>0.77642216864405655</v>
      </c>
      <c r="FO14" s="46"/>
      <c r="FP14" s="46"/>
      <c r="FQ14" s="131"/>
      <c r="FR14" s="130">
        <f t="shared" si="18"/>
        <v>0.56868091139632071</v>
      </c>
      <c r="FS14" s="46">
        <f t="shared" si="18"/>
        <v>0.85837961914534644</v>
      </c>
      <c r="FT14" s="46">
        <f t="shared" si="18"/>
        <v>0.88125591191193031</v>
      </c>
      <c r="FU14" s="46">
        <f t="shared" si="18"/>
        <v>0.77533515764525707</v>
      </c>
      <c r="FV14" s="46">
        <f t="shared" si="18"/>
        <v>0.83441763387803414</v>
      </c>
      <c r="FW14" s="131">
        <f t="shared" si="18"/>
        <v>0.60830055212301049</v>
      </c>
      <c r="FX14" s="46"/>
      <c r="FY14" s="46"/>
      <c r="FZ14" s="131"/>
      <c r="GA14" s="130">
        <f t="shared" si="19"/>
        <v>0.54346875937704997</v>
      </c>
      <c r="GB14" s="46">
        <f t="shared" si="19"/>
        <v>0.56996019694843192</v>
      </c>
      <c r="GC14" s="46">
        <f t="shared" si="19"/>
        <v>0.77483472335168668</v>
      </c>
      <c r="GD14" s="46">
        <f t="shared" si="19"/>
        <v>0.94523935411022142</v>
      </c>
      <c r="GE14" s="46">
        <f t="shared" si="19"/>
        <v>0.94379572867875527</v>
      </c>
      <c r="GF14" s="131">
        <f t="shared" si="19"/>
        <v>0.90499965108880698</v>
      </c>
      <c r="GG14" s="46"/>
      <c r="GH14" s="46"/>
      <c r="GI14" s="131"/>
      <c r="GJ14" s="130">
        <f t="shared" si="20"/>
        <v>0.50800942897080148</v>
      </c>
      <c r="GK14" s="46">
        <f t="shared" si="20"/>
        <v>0.75767555366350203</v>
      </c>
      <c r="GL14" s="46">
        <f t="shared" si="20"/>
        <v>0.72383929779327216</v>
      </c>
      <c r="GM14" s="46">
        <f t="shared" si="20"/>
        <v>0.58273344214986478</v>
      </c>
      <c r="GN14" s="46">
        <f t="shared" si="20"/>
        <v>0.73465738288117277</v>
      </c>
      <c r="GO14" s="131">
        <f t="shared" si="20"/>
        <v>0.47875558563406634</v>
      </c>
      <c r="GP14" s="46"/>
      <c r="GQ14" s="46"/>
      <c r="GR14" s="131"/>
      <c r="GS14" s="130">
        <f t="shared" si="21"/>
        <v>0.6814366214428772</v>
      </c>
      <c r="GT14" s="46">
        <f t="shared" si="21"/>
        <v>0.87659146203019045</v>
      </c>
      <c r="GU14" s="46">
        <f t="shared" si="21"/>
        <v>0.81531803923780921</v>
      </c>
      <c r="GV14" s="46">
        <f t="shared" si="21"/>
        <v>0.76583637075369471</v>
      </c>
      <c r="GW14" s="46">
        <f t="shared" si="21"/>
        <v>0.7785449157222506</v>
      </c>
      <c r="GX14" s="131">
        <f t="shared" si="21"/>
        <v>0.49988166584698807</v>
      </c>
      <c r="GY14" s="46"/>
      <c r="GZ14" s="46"/>
      <c r="HA14" s="131"/>
      <c r="HB14" s="130">
        <f t="shared" si="22"/>
        <v>0.50934351040976378</v>
      </c>
      <c r="HC14" s="46">
        <f t="shared" si="22"/>
        <v>0.61074303418130493</v>
      </c>
      <c r="HD14" s="46">
        <f t="shared" si="22"/>
        <v>0.75947746197039923</v>
      </c>
      <c r="HE14" s="46">
        <f t="shared" si="22"/>
        <v>0.69053699866897023</v>
      </c>
      <c r="HF14" s="46">
        <f t="shared" si="22"/>
        <v>0.63606989864453622</v>
      </c>
      <c r="HG14" s="131">
        <f t="shared" si="22"/>
        <v>0.64477627106837432</v>
      </c>
      <c r="HH14" s="46"/>
      <c r="HI14" s="46"/>
      <c r="HJ14" s="131"/>
      <c r="HK14" s="130">
        <f t="shared" si="23"/>
        <v>0.52539535343718069</v>
      </c>
      <c r="HL14" s="46">
        <f t="shared" si="23"/>
        <v>0.79001071097721853</v>
      </c>
      <c r="HM14" s="46">
        <f t="shared" si="23"/>
        <v>0.76184749728426682</v>
      </c>
      <c r="HN14" s="46">
        <f t="shared" si="23"/>
        <v>0.61644685448526881</v>
      </c>
      <c r="HO14" s="46">
        <f t="shared" si="23"/>
        <v>0.76344201803378176</v>
      </c>
      <c r="HP14" s="131">
        <f t="shared" si="23"/>
        <v>0.49703608233471813</v>
      </c>
      <c r="HQ14" s="46"/>
      <c r="HR14" s="46"/>
      <c r="HS14" s="131"/>
      <c r="HT14" s="130">
        <f t="shared" si="24"/>
        <v>0.7293843925360104</v>
      </c>
      <c r="HU14" s="46">
        <f t="shared" si="24"/>
        <v>0.76357200063170205</v>
      </c>
      <c r="HV14" s="46">
        <f t="shared" si="24"/>
        <v>0.7708250048999592</v>
      </c>
      <c r="HW14" s="46">
        <f t="shared" si="24"/>
        <v>0.88110324173303545</v>
      </c>
      <c r="HX14" s="46">
        <f t="shared" si="24"/>
        <v>0.80395425372657103</v>
      </c>
      <c r="HY14" s="131">
        <f t="shared" si="24"/>
        <v>0.6853380212590845</v>
      </c>
      <c r="HZ14" s="46"/>
      <c r="IA14" s="46"/>
      <c r="IB14" s="131"/>
      <c r="IC14" s="130">
        <f t="shared" si="25"/>
        <v>0.7389570828459544</v>
      </c>
      <c r="ID14" s="46">
        <f t="shared" si="25"/>
        <v>0.8250442991195549</v>
      </c>
      <c r="IE14" s="46">
        <f t="shared" si="25"/>
        <v>0.87154594316001111</v>
      </c>
      <c r="IF14" s="46">
        <f t="shared" si="25"/>
        <v>0.81354317618011074</v>
      </c>
      <c r="IG14" s="46">
        <f t="shared" si="25"/>
        <v>0.71557287278416337</v>
      </c>
      <c r="IH14" s="131">
        <f t="shared" si="25"/>
        <v>0.62134911319426422</v>
      </c>
      <c r="II14" s="46"/>
      <c r="IJ14" s="46"/>
      <c r="IK14" s="131"/>
      <c r="IL14" s="130">
        <f t="shared" si="26"/>
        <v>0.78018540966558547</v>
      </c>
      <c r="IM14" s="46">
        <f t="shared" si="26"/>
        <v>0.89790059362402308</v>
      </c>
      <c r="IN14" s="46">
        <f t="shared" si="26"/>
        <v>0.92590871081224779</v>
      </c>
      <c r="IO14" s="46">
        <f t="shared" si="26"/>
        <v>0.90903707266099709</v>
      </c>
      <c r="IP14" s="46">
        <f t="shared" si="26"/>
        <v>0.92515336118041913</v>
      </c>
      <c r="IQ14" s="131">
        <f t="shared" si="26"/>
        <v>0.87706451884960024</v>
      </c>
      <c r="IR14" s="46"/>
      <c r="IS14" s="46"/>
      <c r="IT14" s="131"/>
      <c r="IU14" s="130">
        <f t="shared" si="27"/>
        <v>0.73939247550830278</v>
      </c>
      <c r="IV14" s="46">
        <f t="shared" si="27"/>
        <v>0.89692397360321607</v>
      </c>
      <c r="IW14" s="46">
        <f t="shared" si="27"/>
        <v>0.90891083894738356</v>
      </c>
      <c r="IX14" s="46">
        <f t="shared" si="27"/>
        <v>0.77655432683414427</v>
      </c>
      <c r="IY14" s="46">
        <f t="shared" si="27"/>
        <v>0.79377466642379557</v>
      </c>
      <c r="IZ14" s="131">
        <f t="shared" si="27"/>
        <v>0.62761223262425669</v>
      </c>
      <c r="JA14" s="46"/>
      <c r="JB14" s="46"/>
      <c r="JC14" s="131"/>
      <c r="JD14" s="130">
        <f t="shared" si="28"/>
        <v>0.53477949151836579</v>
      </c>
      <c r="JE14" s="46">
        <f t="shared" si="28"/>
        <v>0.85687790631768423</v>
      </c>
      <c r="JF14" s="46">
        <f t="shared" si="28"/>
        <v>0.81511664641912607</v>
      </c>
      <c r="JG14" s="46">
        <f t="shared" si="28"/>
        <v>0.64290753461768801</v>
      </c>
      <c r="JH14" s="46">
        <f t="shared" si="28"/>
        <v>0.82816246263671978</v>
      </c>
      <c r="JI14" s="131">
        <f t="shared" si="28"/>
        <v>0.48038921674925444</v>
      </c>
      <c r="JJ14" s="46"/>
      <c r="JK14" s="46"/>
      <c r="JL14" s="131"/>
      <c r="JM14" s="130">
        <f t="shared" si="29"/>
        <v>0.61214936487128546</v>
      </c>
      <c r="JN14" s="46">
        <f t="shared" si="29"/>
        <v>0.7921908232565269</v>
      </c>
      <c r="JO14" s="46">
        <f t="shared" si="29"/>
        <v>0.86040346743716067</v>
      </c>
      <c r="JP14" s="46">
        <f t="shared" si="29"/>
        <v>0.90889872773662306</v>
      </c>
      <c r="JQ14" s="46">
        <f t="shared" si="29"/>
        <v>0.89011669620001943</v>
      </c>
      <c r="JR14" s="131">
        <f t="shared" si="29"/>
        <v>0.78129812480369498</v>
      </c>
      <c r="JS14" s="46"/>
      <c r="JT14" s="46"/>
      <c r="JU14" s="131"/>
      <c r="JV14" s="130">
        <f t="shared" si="30"/>
        <v>0.67849691136676793</v>
      </c>
      <c r="JW14" s="46">
        <f t="shared" si="30"/>
        <v>0.84686511951991328</v>
      </c>
      <c r="JX14" s="46">
        <f t="shared" si="30"/>
        <v>0.90410298807290712</v>
      </c>
      <c r="JY14" s="46">
        <f t="shared" si="30"/>
        <v>0.85681304647769407</v>
      </c>
      <c r="JZ14" s="46">
        <f t="shared" si="30"/>
        <v>0.80682450024252106</v>
      </c>
      <c r="KA14" s="131">
        <f t="shared" si="30"/>
        <v>0.69207381414002167</v>
      </c>
      <c r="KB14" s="46"/>
      <c r="KC14" s="46"/>
      <c r="KD14" s="131"/>
      <c r="KE14" s="130">
        <f t="shared" si="31"/>
        <v>0.49215724741016753</v>
      </c>
      <c r="KF14" s="46">
        <f t="shared" si="31"/>
        <v>0.8245452310793131</v>
      </c>
      <c r="KG14" s="46">
        <f t="shared" si="31"/>
        <v>0.92036082308982614</v>
      </c>
      <c r="KH14" s="46">
        <f t="shared" si="31"/>
        <v>0.80201066079244177</v>
      </c>
      <c r="KI14" s="46">
        <f t="shared" si="31"/>
        <v>0.85275469732749998</v>
      </c>
      <c r="KJ14" s="131">
        <f t="shared" si="31"/>
        <v>0.7269086646707178</v>
      </c>
      <c r="KK14" s="46"/>
      <c r="KL14" s="46"/>
      <c r="KM14" s="131"/>
      <c r="KN14" s="130">
        <f t="shared" si="32"/>
        <v>0.78957409706681303</v>
      </c>
      <c r="KO14" s="46">
        <f t="shared" si="32"/>
        <v>0.91954409982694207</v>
      </c>
      <c r="KP14" s="46">
        <f t="shared" si="32"/>
        <v>0.87700886840142234</v>
      </c>
      <c r="KQ14" s="46">
        <f t="shared" si="32"/>
        <v>0.85446652665355394</v>
      </c>
      <c r="KR14" s="46">
        <f t="shared" si="32"/>
        <v>0.80430895388276114</v>
      </c>
      <c r="KS14" s="131">
        <f t="shared" si="32"/>
        <v>0.5445091185957982</v>
      </c>
      <c r="KT14" s="46"/>
      <c r="KU14" s="46"/>
      <c r="KV14" s="131"/>
      <c r="KW14" s="130">
        <f t="shared" si="33"/>
        <v>0.75789993925461496</v>
      </c>
      <c r="KX14" s="46">
        <f t="shared" si="33"/>
        <v>0.83967261387547787</v>
      </c>
      <c r="KY14" s="46">
        <f t="shared" si="33"/>
        <v>0.88967736888663107</v>
      </c>
      <c r="KZ14" s="46">
        <f t="shared" si="33"/>
        <v>0.95820438974060418</v>
      </c>
      <c r="LA14" s="46">
        <f t="shared" si="33"/>
        <v>0.94772144280505732</v>
      </c>
      <c r="LB14" s="131">
        <f t="shared" si="33"/>
        <v>0.87486373388257543</v>
      </c>
      <c r="LC14" s="46"/>
      <c r="LD14" s="46"/>
      <c r="LE14" s="131"/>
      <c r="LF14" s="130">
        <f t="shared" si="34"/>
        <v>0.47875558563406634</v>
      </c>
      <c r="LG14" s="46">
        <f t="shared" si="34"/>
        <v>0.55261713795981904</v>
      </c>
      <c r="LH14" s="46">
        <f t="shared" si="34"/>
        <v>0.85499553382508409</v>
      </c>
      <c r="LI14" s="46">
        <f t="shared" si="34"/>
        <v>0.81887697544676874</v>
      </c>
      <c r="LJ14" s="46">
        <f t="shared" si="34"/>
        <v>0.66816263901943695</v>
      </c>
      <c r="LK14" s="131">
        <f t="shared" si="34"/>
        <v>0.81738585964866295</v>
      </c>
      <c r="LL14" s="46"/>
      <c r="LM14" s="46"/>
      <c r="LN14" s="131"/>
      <c r="LO14" s="130">
        <f t="shared" si="35"/>
        <v>0.47918752400748277</v>
      </c>
      <c r="LP14" s="46">
        <f t="shared" si="35"/>
        <v>0.59954713078372612</v>
      </c>
      <c r="LQ14" s="46">
        <f t="shared" si="35"/>
        <v>0.78347963780057106</v>
      </c>
      <c r="LR14" s="46">
        <f t="shared" si="35"/>
        <v>0.72569555608055014</v>
      </c>
      <c r="LS14" s="46">
        <f t="shared" si="35"/>
        <v>0.65955695952260451</v>
      </c>
      <c r="LT14" s="131">
        <f t="shared" si="35"/>
        <v>0.70629762334672797</v>
      </c>
      <c r="LU14" s="46"/>
      <c r="LV14" s="46"/>
      <c r="LW14" s="131"/>
      <c r="LX14" s="130">
        <f t="shared" si="36"/>
        <v>0.62151880409560822</v>
      </c>
      <c r="LY14" s="46">
        <f t="shared" si="36"/>
        <v>0.81409810993205345</v>
      </c>
      <c r="LZ14" s="46">
        <f t="shared" si="36"/>
        <v>0.88713392066102903</v>
      </c>
      <c r="MA14" s="46">
        <f t="shared" si="36"/>
        <v>0.87588989120047245</v>
      </c>
      <c r="MB14" s="46">
        <f t="shared" si="36"/>
        <v>0.81458636048988975</v>
      </c>
      <c r="MC14" s="131">
        <f t="shared" si="36"/>
        <v>0.72833087355937398</v>
      </c>
      <c r="MD14" s="46"/>
      <c r="ME14" s="46"/>
      <c r="MF14" s="131"/>
      <c r="MG14" s="130">
        <f t="shared" si="37"/>
        <v>0.75210745254729039</v>
      </c>
      <c r="MH14" s="46">
        <f t="shared" si="37"/>
        <v>0.82075753947084362</v>
      </c>
      <c r="MI14" s="46">
        <f t="shared" si="37"/>
        <v>0.93176766661042976</v>
      </c>
      <c r="MJ14" s="46">
        <f t="shared" si="37"/>
        <v>0.91735468935616105</v>
      </c>
      <c r="MK14" s="46">
        <f t="shared" si="37"/>
        <v>0.79034706639776675</v>
      </c>
      <c r="ML14" s="131">
        <f t="shared" si="37"/>
        <v>0.78944827756653224</v>
      </c>
      <c r="MM14" s="46"/>
      <c r="MN14" s="46"/>
      <c r="MO14" s="131"/>
      <c r="MP14" s="130">
        <f t="shared" si="38"/>
        <v>0.76984948579603607</v>
      </c>
      <c r="MQ14" s="46">
        <f t="shared" si="38"/>
        <v>0.8415284114058682</v>
      </c>
      <c r="MR14" s="46">
        <f t="shared" si="38"/>
        <v>0.94630002949671654</v>
      </c>
      <c r="MS14" s="46">
        <f t="shared" si="38"/>
        <v>0.92387631854882935</v>
      </c>
      <c r="MT14" s="46">
        <f t="shared" si="38"/>
        <v>0.77810767648319767</v>
      </c>
      <c r="MU14" s="131">
        <f t="shared" si="38"/>
        <v>0.85125012110417231</v>
      </c>
      <c r="MV14" s="46"/>
      <c r="MW14" s="46"/>
      <c r="MX14" s="131"/>
      <c r="MY14" s="130">
        <f t="shared" si="39"/>
        <v>0.73323302878672236</v>
      </c>
      <c r="MZ14" s="46">
        <f t="shared" si="39"/>
        <v>0.89966564674011162</v>
      </c>
      <c r="NA14" s="46">
        <f t="shared" si="39"/>
        <v>0.78721053717396416</v>
      </c>
      <c r="NB14" s="46">
        <f t="shared" si="39"/>
        <v>0.79325818944746851</v>
      </c>
      <c r="NC14" s="46">
        <f t="shared" si="39"/>
        <v>0.77204395853816443</v>
      </c>
      <c r="ND14" s="131">
        <f t="shared" si="39"/>
        <v>0.47875558563406634</v>
      </c>
      <c r="NE14" s="46"/>
      <c r="NF14" s="46"/>
      <c r="NG14" s="131"/>
      <c r="NH14" s="130">
        <f t="shared" si="40"/>
        <v>0.56492514726468224</v>
      </c>
      <c r="NI14" s="46">
        <f t="shared" si="40"/>
        <v>0.82187105305353403</v>
      </c>
      <c r="NJ14" s="46">
        <f t="shared" si="40"/>
        <v>0.81865205986205292</v>
      </c>
      <c r="NK14" s="46">
        <f t="shared" si="40"/>
        <v>0.71276396306635526</v>
      </c>
      <c r="NL14" s="46">
        <f t="shared" si="40"/>
        <v>0.78628138662234281</v>
      </c>
      <c r="NM14" s="131">
        <f t="shared" si="40"/>
        <v>0.55826121443648835</v>
      </c>
      <c r="NN14" s="46"/>
      <c r="NO14" s="46"/>
      <c r="NP14" s="131"/>
      <c r="NQ14" s="130">
        <f t="shared" si="41"/>
        <v>0.81518146006430992</v>
      </c>
      <c r="NR14" s="46">
        <f t="shared" si="41"/>
        <v>0.9156516768741525</v>
      </c>
      <c r="NS14" s="46">
        <f t="shared" si="41"/>
        <v>0.85102477188729231</v>
      </c>
      <c r="NT14" s="46">
        <f t="shared" si="41"/>
        <v>0.85053037356664496</v>
      </c>
      <c r="NU14" s="46">
        <f t="shared" si="41"/>
        <v>0.76181607790266581</v>
      </c>
      <c r="NV14" s="131">
        <f t="shared" si="41"/>
        <v>0.52115153395326963</v>
      </c>
      <c r="NW14" s="46"/>
      <c r="NX14" s="46"/>
      <c r="NY14" s="131"/>
      <c r="NZ14" s="130">
        <f t="shared" si="42"/>
        <v>0.64960986168113144</v>
      </c>
      <c r="OA14" s="46">
        <f t="shared" si="42"/>
        <v>0.78307122980599331</v>
      </c>
      <c r="OB14" s="46">
        <f t="shared" si="42"/>
        <v>0.8775828919718992</v>
      </c>
      <c r="OC14" s="46">
        <f t="shared" si="42"/>
        <v>0.90028201170917099</v>
      </c>
      <c r="OD14" s="46">
        <f t="shared" si="42"/>
        <v>0.78478690559023945</v>
      </c>
      <c r="OE14" s="131">
        <f t="shared" si="42"/>
        <v>0.76794196431656958</v>
      </c>
      <c r="OF14" s="46"/>
      <c r="OG14" s="46"/>
      <c r="OH14" s="131"/>
      <c r="OI14" s="130">
        <f t="shared" si="43"/>
        <v>0.75561408921060824</v>
      </c>
      <c r="OJ14" s="46">
        <f t="shared" si="43"/>
        <v>0.80517786258055823</v>
      </c>
      <c r="OK14" s="46">
        <f t="shared" si="43"/>
        <v>0.74322562356427146</v>
      </c>
      <c r="OL14" s="46">
        <f t="shared" si="43"/>
        <v>0.66910314549855565</v>
      </c>
      <c r="OM14" s="46">
        <f t="shared" si="43"/>
        <v>0.62580943267890299</v>
      </c>
      <c r="ON14" s="131">
        <f t="shared" si="43"/>
        <v>0.57815905741293705</v>
      </c>
      <c r="OO14" s="46"/>
      <c r="OP14" s="46"/>
      <c r="OQ14" s="131"/>
      <c r="OR14" s="130">
        <f t="shared" si="44"/>
        <v>0.63910125731056588</v>
      </c>
      <c r="OS14" s="46">
        <f t="shared" si="44"/>
        <v>0.67769749583466954</v>
      </c>
      <c r="OT14" s="46">
        <f t="shared" si="44"/>
        <v>0.67219565350183885</v>
      </c>
      <c r="OU14" s="46">
        <f t="shared" si="44"/>
        <v>0.59637612703195664</v>
      </c>
      <c r="OV14" s="46">
        <f t="shared" si="44"/>
        <v>0.57150267745690919</v>
      </c>
      <c r="OW14" s="131">
        <f t="shared" si="44"/>
        <v>0.47916138256730356</v>
      </c>
      <c r="OX14" s="46"/>
      <c r="OY14" s="46"/>
      <c r="OZ14" s="131"/>
      <c r="PA14" s="130">
        <f t="shared" si="45"/>
        <v>0.78610745490586054</v>
      </c>
      <c r="PB14" s="46">
        <f t="shared" si="45"/>
        <v>0.90841633150153756</v>
      </c>
      <c r="PC14" s="46">
        <f t="shared" si="45"/>
        <v>0.88253624629435268</v>
      </c>
      <c r="PD14" s="46">
        <f t="shared" si="45"/>
        <v>0.79173120102840455</v>
      </c>
      <c r="PE14" s="46">
        <f t="shared" si="45"/>
        <v>0.83146593033869132</v>
      </c>
      <c r="PF14" s="131">
        <f t="shared" si="45"/>
        <v>0.59843981761671372</v>
      </c>
      <c r="PG14" s="46"/>
      <c r="PH14" s="46"/>
      <c r="PI14" s="131"/>
      <c r="PJ14" s="130">
        <f t="shared" si="46"/>
        <v>0.76349838924141045</v>
      </c>
      <c r="PK14" s="46">
        <f t="shared" si="46"/>
        <v>0.84684951036171907</v>
      </c>
      <c r="PL14" s="46">
        <f t="shared" si="46"/>
        <v>0.91064337905339532</v>
      </c>
      <c r="PM14" s="46">
        <f t="shared" si="46"/>
        <v>0.93598249359294972</v>
      </c>
      <c r="PN14" s="46">
        <f t="shared" si="46"/>
        <v>0.88233165998467866</v>
      </c>
      <c r="PO14" s="131">
        <f t="shared" si="46"/>
        <v>0.79975527018176651</v>
      </c>
      <c r="PP14" s="46"/>
      <c r="PQ14" s="46"/>
      <c r="PR14" s="131"/>
      <c r="PS14" s="130">
        <f t="shared" si="47"/>
        <v>0.49345508924282916</v>
      </c>
      <c r="PT14" s="46">
        <f t="shared" si="47"/>
        <v>0.62935535931624664</v>
      </c>
      <c r="PU14" s="46">
        <f t="shared" si="47"/>
        <v>0.81525318222430865</v>
      </c>
      <c r="PV14" s="46">
        <f t="shared" si="47"/>
        <v>0.75856822747072605</v>
      </c>
      <c r="PW14" s="46">
        <f t="shared" si="47"/>
        <v>0.6736652474276591</v>
      </c>
      <c r="PX14" s="131">
        <f t="shared" si="47"/>
        <v>0.72022527404047709</v>
      </c>
      <c r="PY14" s="46"/>
      <c r="PZ14" s="46"/>
      <c r="QA14" s="131"/>
      <c r="QB14" s="130">
        <f t="shared" si="48"/>
        <v>0.56218263437765459</v>
      </c>
      <c r="QC14" s="46">
        <f t="shared" si="48"/>
        <v>0.74674151480985684</v>
      </c>
      <c r="QD14" s="46">
        <f t="shared" si="48"/>
        <v>0.82971866722742793</v>
      </c>
      <c r="QE14" s="46">
        <f t="shared" si="48"/>
        <v>0.79730752031580587</v>
      </c>
      <c r="QF14" s="46">
        <f t="shared" si="48"/>
        <v>0.7515758749916055</v>
      </c>
      <c r="QG14" s="131">
        <f t="shared" si="48"/>
        <v>0.67587584922809496</v>
      </c>
      <c r="QH14" s="46"/>
      <c r="QI14" s="46"/>
      <c r="QJ14" s="131"/>
      <c r="QK14" s="130">
        <f t="shared" si="49"/>
        <v>0.63465709662218084</v>
      </c>
      <c r="QL14" s="46">
        <f t="shared" si="49"/>
        <v>0.74083951575372797</v>
      </c>
      <c r="QM14" s="46">
        <f t="shared" si="49"/>
        <v>0.71210919393941641</v>
      </c>
      <c r="QN14" s="46">
        <f t="shared" si="49"/>
        <v>0.70129479231769265</v>
      </c>
      <c r="QO14" s="46">
        <f t="shared" si="49"/>
        <v>0.63518380984437683</v>
      </c>
      <c r="QP14" s="131">
        <f t="shared" si="49"/>
        <v>0.53122893554863315</v>
      </c>
      <c r="QQ14" s="46"/>
      <c r="QR14" s="46"/>
      <c r="QS14" s="131"/>
      <c r="QT14" s="130">
        <f t="shared" si="50"/>
        <v>0.58849602371726861</v>
      </c>
      <c r="QU14" s="46">
        <f t="shared" si="50"/>
        <v>0.79594524835432301</v>
      </c>
      <c r="QV14" s="46">
        <f t="shared" si="50"/>
        <v>0.71683748935770153</v>
      </c>
      <c r="QW14" s="46">
        <f t="shared" si="50"/>
        <v>0.65039048507655095</v>
      </c>
      <c r="QX14" s="46">
        <f t="shared" si="50"/>
        <v>0.72240679554273846</v>
      </c>
      <c r="QY14" s="131">
        <f t="shared" si="50"/>
        <v>0.47875558563406634</v>
      </c>
      <c r="QZ14" s="46"/>
      <c r="RA14" s="46"/>
      <c r="RB14" s="131"/>
      <c r="RC14" s="130">
        <f t="shared" si="51"/>
        <v>0.57279312453352693</v>
      </c>
      <c r="RD14" s="46">
        <f t="shared" si="51"/>
        <v>0.84078078349517882</v>
      </c>
      <c r="RE14" s="46">
        <f t="shared" si="51"/>
        <v>0.88733458010620792</v>
      </c>
      <c r="RF14" s="46">
        <f t="shared" si="51"/>
        <v>0.8007331294981137</v>
      </c>
      <c r="RG14" s="46">
        <f t="shared" si="51"/>
        <v>0.81728181714241721</v>
      </c>
      <c r="RH14" s="131">
        <f t="shared" si="51"/>
        <v>0.65313872237281245</v>
      </c>
      <c r="RI14" s="46"/>
      <c r="RJ14" s="46"/>
      <c r="RK14" s="131"/>
      <c r="RL14" s="130">
        <f t="shared" si="52"/>
        <v>0.6548484728503956</v>
      </c>
      <c r="RM14" s="46">
        <f t="shared" si="52"/>
        <v>0.72838538150754328</v>
      </c>
      <c r="RN14" s="46">
        <f t="shared" si="52"/>
        <v>0.82654643957123652</v>
      </c>
      <c r="RO14" s="46">
        <f t="shared" si="52"/>
        <v>0.86421062731654441</v>
      </c>
      <c r="RP14" s="46">
        <f t="shared" si="52"/>
        <v>0.77549174560814649</v>
      </c>
      <c r="RQ14" s="131">
        <f t="shared" si="52"/>
        <v>0.7155655258548782</v>
      </c>
      <c r="RR14" s="46"/>
      <c r="RS14" s="46"/>
      <c r="RT14" s="131"/>
      <c r="RU14" s="130">
        <f t="shared" si="53"/>
        <v>0.84995401520929104</v>
      </c>
      <c r="RV14" s="46">
        <f t="shared" si="53"/>
        <v>0.90838027006494559</v>
      </c>
      <c r="RW14" s="46">
        <f t="shared" si="53"/>
        <v>0.91064380224649721</v>
      </c>
      <c r="RX14" s="46">
        <f t="shared" si="53"/>
        <v>0.80988915543656992</v>
      </c>
      <c r="RY14" s="46">
        <f t="shared" si="53"/>
        <v>0.70948134946721975</v>
      </c>
      <c r="RZ14" s="131">
        <f t="shared" si="53"/>
        <v>0.57693479749789278</v>
      </c>
      <c r="SA14" s="46"/>
      <c r="SB14" s="46"/>
      <c r="SC14" s="131"/>
      <c r="SD14" s="130">
        <f t="shared" si="54"/>
        <v>0.56439073429958853</v>
      </c>
      <c r="SE14" s="46">
        <f t="shared" si="54"/>
        <v>0.68302161341368961</v>
      </c>
      <c r="SF14" s="46">
        <f t="shared" si="54"/>
        <v>0.75598115842047697</v>
      </c>
      <c r="SG14" s="46">
        <f t="shared" si="54"/>
        <v>0.73120979783449092</v>
      </c>
      <c r="SH14" s="46">
        <f t="shared" si="54"/>
        <v>0.65433260264536053</v>
      </c>
      <c r="SI14" s="131">
        <f t="shared" si="54"/>
        <v>0.62959589543259442</v>
      </c>
      <c r="SJ14" s="46"/>
      <c r="SK14" s="46"/>
      <c r="SL14" s="131"/>
      <c r="SM14" s="130">
        <f t="shared" si="55"/>
        <v>0.58730546488119395</v>
      </c>
      <c r="SN14" s="46">
        <f t="shared" si="55"/>
        <v>0.61529177480768149</v>
      </c>
      <c r="SO14" s="46">
        <f t="shared" si="55"/>
        <v>0.71207649473476931</v>
      </c>
      <c r="SP14" s="46">
        <f t="shared" si="55"/>
        <v>0.81536654191285574</v>
      </c>
      <c r="SQ14" s="46">
        <f t="shared" si="55"/>
        <v>0.84675228557689775</v>
      </c>
      <c r="SR14" s="131">
        <f t="shared" si="55"/>
        <v>0.78203452099955029</v>
      </c>
      <c r="SS14" s="46"/>
      <c r="ST14" s="46"/>
      <c r="SU14" s="131"/>
      <c r="SV14" s="130">
        <f t="shared" si="56"/>
        <v>0.73485204058908404</v>
      </c>
      <c r="SW14" s="46">
        <f t="shared" si="56"/>
        <v>0.82011086810365585</v>
      </c>
      <c r="SX14" s="46">
        <f t="shared" si="56"/>
        <v>0.7689734535618854</v>
      </c>
      <c r="SY14" s="46">
        <f t="shared" si="56"/>
        <v>0.74202072906245731</v>
      </c>
      <c r="SZ14" s="46">
        <f t="shared" si="56"/>
        <v>0.7380923257610148</v>
      </c>
      <c r="TA14" s="131">
        <f t="shared" si="56"/>
        <v>0.66605439575464298</v>
      </c>
      <c r="TB14" s="46"/>
      <c r="TC14" s="46"/>
      <c r="TD14" s="131"/>
      <c r="TE14" s="130">
        <f t="shared" si="57"/>
        <v>0.63809978668120348</v>
      </c>
      <c r="TF14" s="46">
        <f t="shared" si="57"/>
        <v>0.82320489692714727</v>
      </c>
      <c r="TG14" s="46">
        <f t="shared" si="57"/>
        <v>0.76199954883348031</v>
      </c>
      <c r="TH14" s="46">
        <f t="shared" si="57"/>
        <v>0.70939849736216753</v>
      </c>
      <c r="TI14" s="46">
        <f t="shared" si="57"/>
        <v>0.72796066349301936</v>
      </c>
      <c r="TJ14" s="131">
        <f t="shared" si="57"/>
        <v>0.49419069081516398</v>
      </c>
      <c r="TK14" s="46"/>
      <c r="TL14" s="46"/>
      <c r="TM14" s="131"/>
      <c r="TN14" s="130">
        <f t="shared" si="58"/>
        <v>0.58513564865544221</v>
      </c>
      <c r="TO14" s="46">
        <f t="shared" si="58"/>
        <v>0.69986299623798098</v>
      </c>
      <c r="TP14" s="46">
        <f t="shared" si="58"/>
        <v>0.68998059869147632</v>
      </c>
      <c r="TQ14" s="46">
        <f t="shared" si="58"/>
        <v>0.66953752431588698</v>
      </c>
      <c r="TR14" s="46">
        <f t="shared" si="58"/>
        <v>0.63352559345653403</v>
      </c>
      <c r="TS14" s="131">
        <f t="shared" si="58"/>
        <v>0.54366956094817231</v>
      </c>
      <c r="TT14" s="46"/>
      <c r="TU14" s="46"/>
      <c r="TV14" s="131"/>
      <c r="TW14" s="130">
        <f t="shared" si="59"/>
        <v>0.64432695582245347</v>
      </c>
      <c r="TX14" s="46">
        <f t="shared" si="59"/>
        <v>0.71511232239451195</v>
      </c>
      <c r="TY14" s="46">
        <f t="shared" si="59"/>
        <v>0.87794515396907691</v>
      </c>
      <c r="TZ14" s="46">
        <f t="shared" si="59"/>
        <v>0.78978319249697071</v>
      </c>
      <c r="UA14" s="46">
        <f t="shared" si="59"/>
        <v>0.66200016517805005</v>
      </c>
      <c r="UB14" s="131">
        <f t="shared" si="59"/>
        <v>0.72623186657853078</v>
      </c>
      <c r="UC14" s="46"/>
      <c r="UD14" s="46"/>
      <c r="UE14" s="131"/>
      <c r="UF14" s="130">
        <f t="shared" si="60"/>
        <v>0.47875558563406634</v>
      </c>
      <c r="UG14" s="46">
        <f t="shared" si="60"/>
        <v>0.80939108141790606</v>
      </c>
      <c r="UH14" s="46">
        <f t="shared" si="60"/>
        <v>0.80181136829282196</v>
      </c>
      <c r="UI14" s="46">
        <f t="shared" si="60"/>
        <v>0.60148076588456512</v>
      </c>
      <c r="UJ14" s="46">
        <f t="shared" si="60"/>
        <v>0.81226897240715645</v>
      </c>
      <c r="UK14" s="131">
        <f t="shared" si="60"/>
        <v>0.50776687475095972</v>
      </c>
      <c r="UL14" s="46"/>
      <c r="UM14" s="46"/>
      <c r="UN14" s="131"/>
      <c r="UO14" s="130">
        <f t="shared" si="61"/>
        <v>0.7821228318740544</v>
      </c>
      <c r="UP14" s="46">
        <f t="shared" si="61"/>
        <v>0.84147124312463828</v>
      </c>
      <c r="UQ14" s="46">
        <f t="shared" si="61"/>
        <v>0.87840845342983997</v>
      </c>
      <c r="UR14" s="46">
        <f t="shared" si="61"/>
        <v>0.93795997527687269</v>
      </c>
      <c r="US14" s="46">
        <f t="shared" si="61"/>
        <v>0.8429702778320638</v>
      </c>
      <c r="UT14" s="131">
        <f t="shared" si="61"/>
        <v>0.73209787128633119</v>
      </c>
      <c r="UU14" s="46"/>
      <c r="UV14" s="46"/>
      <c r="UW14" s="131"/>
      <c r="UX14" s="130">
        <f t="shared" si="62"/>
        <v>0.85983043532119019</v>
      </c>
      <c r="UY14" s="46">
        <f t="shared" si="62"/>
        <v>0.9453048055187977</v>
      </c>
      <c r="UZ14" s="46">
        <f t="shared" si="62"/>
        <v>0.95938675612388746</v>
      </c>
      <c r="VA14" s="46">
        <f t="shared" si="62"/>
        <v>0.86383477373659823</v>
      </c>
      <c r="VB14" s="46">
        <f t="shared" si="62"/>
        <v>0.83878601418516552</v>
      </c>
      <c r="VC14" s="131">
        <f t="shared" si="62"/>
        <v>0.64435815025820353</v>
      </c>
      <c r="VD14" s="46"/>
      <c r="VE14" s="46"/>
      <c r="VF14" s="131"/>
      <c r="VG14" s="130">
        <f t="shared" si="63"/>
        <v>0.75907581538628932</v>
      </c>
      <c r="VH14" s="46">
        <f t="shared" si="63"/>
        <v>0.64926060256835449</v>
      </c>
      <c r="VI14" s="46">
        <f t="shared" si="63"/>
        <v>0.70912522143475143</v>
      </c>
      <c r="VJ14" s="46">
        <f t="shared" si="63"/>
        <v>0.70776134077040942</v>
      </c>
      <c r="VK14" s="46">
        <f t="shared" si="63"/>
        <v>0.6852805805115928</v>
      </c>
      <c r="VL14" s="131">
        <f t="shared" si="63"/>
        <v>0.63209764319830208</v>
      </c>
      <c r="VM14" s="46"/>
      <c r="VN14" s="46"/>
      <c r="VO14" s="131"/>
      <c r="VP14" s="130">
        <f t="shared" si="64"/>
        <v>0.59863994922413633</v>
      </c>
      <c r="VQ14" s="46">
        <f t="shared" si="64"/>
        <v>0.71180314081059459</v>
      </c>
      <c r="VR14" s="46">
        <f t="shared" si="64"/>
        <v>0.78276211696057463</v>
      </c>
      <c r="VS14" s="46">
        <f t="shared" si="64"/>
        <v>0.79958863024718085</v>
      </c>
      <c r="VT14" s="46">
        <f t="shared" si="64"/>
        <v>0.69370352777326705</v>
      </c>
      <c r="VU14" s="131">
        <f t="shared" si="64"/>
        <v>0.66049300348378026</v>
      </c>
      <c r="VV14" s="46"/>
      <c r="VW14" s="46"/>
      <c r="VX14" s="131"/>
      <c r="VY14" s="130">
        <f t="shared" si="65"/>
        <v>0.56718230026182714</v>
      </c>
      <c r="VZ14" s="46">
        <f t="shared" si="65"/>
        <v>0.6717293693520644</v>
      </c>
      <c r="WA14" s="46">
        <f t="shared" si="65"/>
        <v>0.71821041933428365</v>
      </c>
      <c r="WB14" s="46">
        <f t="shared" si="65"/>
        <v>0.8416535535155526</v>
      </c>
      <c r="WC14" s="46">
        <f t="shared" si="65"/>
        <v>0.826592581533378</v>
      </c>
      <c r="WD14" s="131">
        <f t="shared" si="65"/>
        <v>0.688610276803445</v>
      </c>
      <c r="WE14" s="46"/>
      <c r="WF14" s="46"/>
      <c r="WG14" s="131"/>
      <c r="WH14" s="130">
        <f t="shared" si="66"/>
        <v>0.51784290119510334</v>
      </c>
      <c r="WI14" s="46">
        <f t="shared" si="66"/>
        <v>0.8506529462587108</v>
      </c>
      <c r="WJ14" s="46">
        <f t="shared" si="66"/>
        <v>0.82747475325676323</v>
      </c>
      <c r="WK14" s="46">
        <f t="shared" si="66"/>
        <v>0.65117004858411087</v>
      </c>
      <c r="WL14" s="46">
        <f t="shared" si="66"/>
        <v>0.83552125898883534</v>
      </c>
      <c r="WM14" s="131">
        <f t="shared" si="66"/>
        <v>0.50434053850050342</v>
      </c>
      <c r="WN14" s="46"/>
      <c r="WO14" s="46"/>
      <c r="WP14" s="131"/>
      <c r="WQ14" s="130">
        <f t="shared" si="67"/>
        <v>0.70414392340841903</v>
      </c>
      <c r="WR14" s="46">
        <f t="shared" si="67"/>
        <v>0.84406352075906077</v>
      </c>
      <c r="WS14" s="46">
        <f t="shared" si="67"/>
        <v>0.87187894022774015</v>
      </c>
      <c r="WT14" s="46">
        <f t="shared" si="67"/>
        <v>0.85298341605110839</v>
      </c>
      <c r="WU14" s="46">
        <f t="shared" si="67"/>
        <v>0.90853970221796088</v>
      </c>
      <c r="WV14" s="131">
        <f t="shared" si="67"/>
        <v>0.80004715055489439</v>
      </c>
      <c r="WW14" s="46"/>
      <c r="WX14" s="46"/>
      <c r="WY14" s="131"/>
      <c r="WZ14" s="130">
        <f t="shared" si="68"/>
        <v>0.49561834636000274</v>
      </c>
      <c r="XA14" s="46">
        <f t="shared" si="68"/>
        <v>0.59991311000041447</v>
      </c>
      <c r="XB14" s="46">
        <f t="shared" si="68"/>
        <v>0.70502430260706261</v>
      </c>
      <c r="XC14" s="46">
        <f t="shared" si="68"/>
        <v>0.73012558701175223</v>
      </c>
      <c r="XD14" s="46">
        <f t="shared" si="68"/>
        <v>0.69417586717546842</v>
      </c>
      <c r="XE14" s="131">
        <f t="shared" si="68"/>
        <v>0.64121891467372361</v>
      </c>
      <c r="XF14" s="46"/>
      <c r="XG14" s="46"/>
      <c r="XH14" s="131"/>
      <c r="XI14" s="130">
        <f t="shared" si="69"/>
        <v>0.55593134886242934</v>
      </c>
      <c r="XJ14" s="46">
        <f t="shared" si="69"/>
        <v>0.77904090722467956</v>
      </c>
      <c r="XK14" s="46">
        <f t="shared" si="69"/>
        <v>0.78135872838838771</v>
      </c>
      <c r="XL14" s="46">
        <f t="shared" si="69"/>
        <v>0.67689148325809156</v>
      </c>
      <c r="XM14" s="46">
        <f t="shared" si="69"/>
        <v>0.76005706225954239</v>
      </c>
      <c r="XN14" s="131">
        <f t="shared" si="69"/>
        <v>0.55364043345269442</v>
      </c>
      <c r="XO14" s="46"/>
      <c r="XP14" s="46"/>
      <c r="XQ14" s="131"/>
      <c r="XR14" s="130">
        <f t="shared" si="70"/>
        <v>0.71889094793275499</v>
      </c>
      <c r="XS14" s="46">
        <f t="shared" si="70"/>
        <v>0.78524327212669975</v>
      </c>
      <c r="XT14" s="46">
        <f t="shared" si="70"/>
        <v>0.78880572744400979</v>
      </c>
      <c r="XU14" s="46">
        <f t="shared" si="70"/>
        <v>0.75896856497445075</v>
      </c>
      <c r="XV14" s="46">
        <f t="shared" si="70"/>
        <v>0.84534975173931814</v>
      </c>
      <c r="XW14" s="131">
        <f t="shared" si="70"/>
        <v>0.81625089616730917</v>
      </c>
      <c r="XX14" s="46"/>
      <c r="XY14" s="46"/>
      <c r="XZ14" s="131"/>
      <c r="YA14" s="130">
        <f t="shared" si="71"/>
        <v>0.86292511286423657</v>
      </c>
      <c r="YB14" s="46">
        <f t="shared" si="71"/>
        <v>0.82322254846964649</v>
      </c>
      <c r="YC14" s="46">
        <f t="shared" si="71"/>
        <v>0.88547765684476021</v>
      </c>
      <c r="YD14" s="46">
        <f t="shared" si="71"/>
        <v>0.92058285038713961</v>
      </c>
      <c r="YE14" s="46">
        <f t="shared" si="71"/>
        <v>0.80641156937358582</v>
      </c>
      <c r="YF14" s="131">
        <f t="shared" si="71"/>
        <v>0.69398711560788806</v>
      </c>
      <c r="YG14" s="46"/>
      <c r="YH14" s="46"/>
      <c r="YI14" s="131"/>
      <c r="YJ14" s="130">
        <f t="shared" si="72"/>
        <v>0.5454766667118891</v>
      </c>
      <c r="YK14" s="46">
        <f t="shared" si="72"/>
        <v>0.62033121199661712</v>
      </c>
      <c r="YL14" s="46">
        <f t="shared" si="72"/>
        <v>0.71598745507486694</v>
      </c>
      <c r="YM14" s="46">
        <f t="shared" si="72"/>
        <v>0.7843467351452108</v>
      </c>
      <c r="YN14" s="46">
        <f t="shared" si="72"/>
        <v>0.78044585631279662</v>
      </c>
      <c r="YO14" s="131">
        <f t="shared" si="72"/>
        <v>0.65089166459991887</v>
      </c>
      <c r="YP14" s="46"/>
      <c r="YQ14" s="46"/>
      <c r="YR14" s="131"/>
      <c r="YS14" s="130">
        <f t="shared" si="73"/>
        <v>0.77790431257526682</v>
      </c>
      <c r="YT14" s="46">
        <f t="shared" si="73"/>
        <v>0.78445186576381165</v>
      </c>
      <c r="YU14" s="46">
        <f t="shared" si="73"/>
        <v>0.74677864145320472</v>
      </c>
      <c r="YV14" s="46">
        <f t="shared" si="73"/>
        <v>0.78399239796842579</v>
      </c>
      <c r="YW14" s="46">
        <f t="shared" si="73"/>
        <v>0.58822283966732769</v>
      </c>
      <c r="YX14" s="131">
        <f t="shared" si="73"/>
        <v>0.53473229349284879</v>
      </c>
      <c r="YY14" s="46"/>
      <c r="YZ14" s="46"/>
      <c r="ZA14" s="131"/>
      <c r="ZB14" s="130">
        <f t="shared" si="74"/>
        <v>0.76167636927550531</v>
      </c>
      <c r="ZC14" s="46">
        <f t="shared" si="74"/>
        <v>0.84470036669593929</v>
      </c>
      <c r="ZD14" s="46">
        <f t="shared" si="74"/>
        <v>0.86972221272893901</v>
      </c>
      <c r="ZE14" s="46">
        <f t="shared" si="74"/>
        <v>0.95484567417406485</v>
      </c>
      <c r="ZF14" s="46">
        <f t="shared" si="74"/>
        <v>0.90203909328985277</v>
      </c>
      <c r="ZG14" s="131">
        <f t="shared" si="74"/>
        <v>0.77199666351650353</v>
      </c>
      <c r="ZH14" s="46"/>
      <c r="ZI14" s="46"/>
      <c r="ZJ14" s="131"/>
      <c r="ZK14" s="130">
        <f t="shared" si="75"/>
        <v>0.55886263392355884</v>
      </c>
      <c r="ZL14" s="46">
        <f t="shared" si="75"/>
        <v>0.67879473736999885</v>
      </c>
      <c r="ZM14" s="46">
        <f t="shared" si="75"/>
        <v>0.7679322771524143</v>
      </c>
      <c r="ZN14" s="46">
        <f t="shared" si="75"/>
        <v>0.87968316488021869</v>
      </c>
      <c r="ZO14" s="46">
        <f t="shared" si="75"/>
        <v>0.88067309051879417</v>
      </c>
      <c r="ZP14" s="131">
        <f t="shared" si="75"/>
        <v>0.77849372725241817</v>
      </c>
      <c r="ZQ14" s="46"/>
      <c r="ZR14" s="46"/>
      <c r="ZS14" s="131"/>
      <c r="ZT14" s="130">
        <f t="shared" si="76"/>
        <v>0.56436097453382394</v>
      </c>
      <c r="ZU14" s="46">
        <f t="shared" si="76"/>
        <v>0.71044173441934344</v>
      </c>
      <c r="ZV14" s="46">
        <f t="shared" si="76"/>
        <v>0.74325724308799679</v>
      </c>
      <c r="ZW14" s="46">
        <f t="shared" si="76"/>
        <v>0.70879299747342128</v>
      </c>
      <c r="ZX14" s="46">
        <f t="shared" si="76"/>
        <v>0.67920134284463596</v>
      </c>
      <c r="ZY14" s="131">
        <f t="shared" si="76"/>
        <v>0.59043144865314812</v>
      </c>
      <c r="ZZ14" s="46"/>
      <c r="AAA14" s="46"/>
      <c r="AAB14" s="131"/>
      <c r="AAC14" s="130">
        <f t="shared" si="77"/>
        <v>0.48578143387026462</v>
      </c>
      <c r="AAD14" s="46">
        <f t="shared" si="77"/>
        <v>0.77950507194296981</v>
      </c>
      <c r="AAE14" s="46">
        <f t="shared" si="77"/>
        <v>0.74703448412590723</v>
      </c>
      <c r="AAF14" s="46">
        <f t="shared" si="77"/>
        <v>0.57136512832133568</v>
      </c>
      <c r="AAG14" s="46">
        <f t="shared" si="77"/>
        <v>0.77437105528445871</v>
      </c>
      <c r="AAH14" s="131">
        <f t="shared" si="77"/>
        <v>0.47875558563406634</v>
      </c>
      <c r="AAI14" s="46"/>
      <c r="AAJ14" s="46"/>
      <c r="AAK14" s="131"/>
      <c r="AAL14" s="130">
        <f t="shared" si="78"/>
        <v>0.62912334360566635</v>
      </c>
      <c r="AAM14" s="46">
        <f t="shared" si="78"/>
        <v>0.83236612418665346</v>
      </c>
      <c r="AAN14" s="46">
        <f t="shared" si="78"/>
        <v>0.85921270627716306</v>
      </c>
      <c r="AAO14" s="46">
        <f t="shared" si="78"/>
        <v>0.79578169793471842</v>
      </c>
      <c r="AAP14" s="46">
        <f t="shared" si="78"/>
        <v>0.77694371255773675</v>
      </c>
      <c r="AAQ14" s="131">
        <f t="shared" si="78"/>
        <v>0.6212038514095416</v>
      </c>
      <c r="AAR14" s="46"/>
      <c r="AAS14" s="46"/>
      <c r="AAT14" s="131"/>
      <c r="AAU14" s="130">
        <f t="shared" si="79"/>
        <v>0.66702446941010174</v>
      </c>
      <c r="AAV14" s="46">
        <f t="shared" si="79"/>
        <v>0.77746834414212851</v>
      </c>
      <c r="AAW14" s="46">
        <f t="shared" si="79"/>
        <v>0.80543027818405233</v>
      </c>
      <c r="AAX14" s="46">
        <f t="shared" si="79"/>
        <v>0.88330398832096524</v>
      </c>
      <c r="AAY14" s="46">
        <f t="shared" si="79"/>
        <v>0.90552467360900912</v>
      </c>
      <c r="AAZ14" s="131">
        <f t="shared" si="79"/>
        <v>0.7825196252151162</v>
      </c>
      <c r="ABA14" s="46"/>
      <c r="ABB14" s="46"/>
      <c r="ABC14" s="131"/>
      <c r="ABD14" s="130">
        <f t="shared" si="80"/>
        <v>0.47875558563406634</v>
      </c>
      <c r="ABE14" s="46">
        <f t="shared" si="80"/>
        <v>0.70402398352298834</v>
      </c>
      <c r="ABF14" s="46">
        <f t="shared" si="80"/>
        <v>0.78032113180029472</v>
      </c>
      <c r="ABG14" s="46">
        <f t="shared" si="80"/>
        <v>0.64844961695889225</v>
      </c>
      <c r="ABH14" s="46">
        <f t="shared" si="80"/>
        <v>0.73310829217065332</v>
      </c>
      <c r="ABI14" s="131">
        <f t="shared" si="80"/>
        <v>0.60293363539873945</v>
      </c>
      <c r="ABJ14" s="46"/>
      <c r="ABK14" s="46"/>
      <c r="ABL14" s="131"/>
      <c r="ABM14" s="130">
        <f t="shared" si="81"/>
        <v>0.85690421038810438</v>
      </c>
      <c r="ABN14" s="46">
        <f t="shared" si="81"/>
        <v>0.89660683718323642</v>
      </c>
      <c r="ABO14" s="46">
        <f t="shared" si="81"/>
        <v>0.901860229367757</v>
      </c>
      <c r="ABP14" s="46">
        <f t="shared" si="81"/>
        <v>0.90536248595187885</v>
      </c>
      <c r="ABQ14" s="46">
        <f t="shared" si="81"/>
        <v>0.90287904887648995</v>
      </c>
      <c r="ABR14" s="131">
        <f t="shared" si="81"/>
        <v>0.78659169307314225</v>
      </c>
      <c r="ABS14" s="46"/>
      <c r="ABT14" s="46"/>
      <c r="ABU14" s="131"/>
      <c r="ABV14" s="130">
        <f t="shared" si="82"/>
        <v>0.73672018556132923</v>
      </c>
      <c r="ABW14" s="46">
        <f t="shared" si="82"/>
        <v>0.82669275577721468</v>
      </c>
      <c r="ABX14" s="46">
        <f t="shared" si="82"/>
        <v>0.69216692626439746</v>
      </c>
      <c r="ABY14" s="46">
        <f t="shared" si="82"/>
        <v>0.76560380080404611</v>
      </c>
      <c r="ABZ14" s="46">
        <f t="shared" si="82"/>
        <v>0.63104100320060141</v>
      </c>
      <c r="ACA14" s="131">
        <f t="shared" si="82"/>
        <v>0.47875558563406634</v>
      </c>
      <c r="ACB14" s="46"/>
      <c r="ACC14" s="46"/>
      <c r="ACD14" s="131"/>
      <c r="ACE14" s="130">
        <f t="shared" si="83"/>
        <v>0.60429198775103254</v>
      </c>
      <c r="ACF14" s="46">
        <f t="shared" si="83"/>
        <v>0.802040362860584</v>
      </c>
      <c r="ACG14" s="46">
        <f t="shared" si="83"/>
        <v>0.74982256249313439</v>
      </c>
      <c r="ACH14" s="46">
        <f t="shared" si="83"/>
        <v>0.67469478797211213</v>
      </c>
      <c r="ACI14" s="46">
        <f t="shared" si="83"/>
        <v>0.72247414113991948</v>
      </c>
      <c r="ACJ14" s="131">
        <f t="shared" si="83"/>
        <v>0.49758620391109032</v>
      </c>
      <c r="ACK14" s="46"/>
      <c r="ACL14" s="46"/>
      <c r="ACM14" s="131"/>
      <c r="ACN14" s="130">
        <f t="shared" si="84"/>
        <v>0.86348790069980541</v>
      </c>
      <c r="ACO14" s="46">
        <f t="shared" si="84"/>
        <v>0.95862748418874189</v>
      </c>
      <c r="ACP14" s="46">
        <f t="shared" si="84"/>
        <v>0.94792638499924364</v>
      </c>
      <c r="ACQ14" s="46">
        <f t="shared" si="84"/>
        <v>0.79216827351866459</v>
      </c>
      <c r="ACR14" s="46">
        <f t="shared" si="84"/>
        <v>0.90165561598795541</v>
      </c>
      <c r="ACS14" s="131">
        <f t="shared" si="84"/>
        <v>0.70112636173351583</v>
      </c>
      <c r="ACT14" s="46"/>
      <c r="ACU14" s="46"/>
      <c r="ACV14" s="131"/>
      <c r="ACW14" s="130">
        <f t="shared" si="85"/>
        <v>0.67943255780368284</v>
      </c>
      <c r="ACX14" s="46">
        <f t="shared" si="85"/>
        <v>0.74442297176809125</v>
      </c>
      <c r="ACY14" s="46">
        <f t="shared" si="85"/>
        <v>0.87658476489760351</v>
      </c>
      <c r="ACZ14" s="46">
        <f t="shared" si="85"/>
        <v>0.92915989739564542</v>
      </c>
      <c r="ADA14" s="46">
        <f t="shared" si="85"/>
        <v>0.86717147741944245</v>
      </c>
      <c r="ADB14" s="131">
        <f t="shared" si="85"/>
        <v>0.79433101234542181</v>
      </c>
      <c r="ADC14" s="46"/>
      <c r="ADD14" s="46"/>
      <c r="ADE14" s="131"/>
      <c r="ADF14" s="130">
        <f t="shared" si="86"/>
        <v>0.47875558563406634</v>
      </c>
      <c r="ADG14" s="46">
        <f t="shared" si="86"/>
        <v>0.59699680588162318</v>
      </c>
      <c r="ADH14" s="46">
        <f t="shared" si="86"/>
        <v>0.67382601800827402</v>
      </c>
      <c r="ADI14" s="46">
        <f t="shared" si="86"/>
        <v>0.59852443323621651</v>
      </c>
      <c r="ADJ14" s="46">
        <f t="shared" si="86"/>
        <v>0.62199755168035964</v>
      </c>
      <c r="ADK14" s="131">
        <f t="shared" si="86"/>
        <v>0.57342354095027304</v>
      </c>
      <c r="ADL14" s="46"/>
      <c r="ADM14" s="46"/>
      <c r="ADN14" s="131"/>
      <c r="ADO14" s="130">
        <f t="shared" si="87"/>
        <v>0.54314828539114979</v>
      </c>
      <c r="ADP14" s="46">
        <f t="shared" si="87"/>
        <v>0.8460297561731499</v>
      </c>
      <c r="ADQ14" s="46">
        <f t="shared" si="87"/>
        <v>0.83918297504504702</v>
      </c>
      <c r="ADR14" s="46">
        <f t="shared" si="87"/>
        <v>0.69798384083099985</v>
      </c>
      <c r="ADS14" s="46">
        <f t="shared" si="87"/>
        <v>0.82293471450152533</v>
      </c>
      <c r="ADT14" s="131">
        <f t="shared" si="87"/>
        <v>0.5386489319303428</v>
      </c>
      <c r="ADU14" s="46"/>
      <c r="ADV14" s="46"/>
      <c r="ADW14" s="131"/>
      <c r="ADX14" s="130">
        <f t="shared" si="88"/>
        <v>0.53364524458294071</v>
      </c>
      <c r="ADY14" s="46">
        <f t="shared" si="88"/>
        <v>0.72946087668115545</v>
      </c>
      <c r="ADZ14" s="46">
        <f t="shared" si="88"/>
        <v>0.75809425475444059</v>
      </c>
      <c r="AEA14" s="46">
        <f t="shared" si="88"/>
        <v>0.67836714932342079</v>
      </c>
      <c r="AEB14" s="46">
        <f t="shared" si="88"/>
        <v>0.71401928146287486</v>
      </c>
      <c r="AEC14" s="131">
        <f t="shared" si="88"/>
        <v>0.57464951889971372</v>
      </c>
      <c r="AED14" s="46"/>
      <c r="AEE14" s="46"/>
      <c r="AEF14" s="131"/>
      <c r="AEG14" s="130">
        <f t="shared" si="89"/>
        <v>0.79559447757499491</v>
      </c>
      <c r="AEH14" s="46">
        <f t="shared" si="89"/>
        <v>0.88762490695463547</v>
      </c>
      <c r="AEI14" s="46">
        <f t="shared" si="89"/>
        <v>0.94905074581715465</v>
      </c>
      <c r="AEJ14" s="46">
        <f t="shared" si="89"/>
        <v>0.93653359875824105</v>
      </c>
      <c r="AEK14" s="46">
        <f t="shared" si="89"/>
        <v>0.83223318810956959</v>
      </c>
      <c r="AEL14" s="131">
        <f t="shared" si="89"/>
        <v>0.78071766270562482</v>
      </c>
      <c r="AEM14" s="46"/>
      <c r="AEN14" s="46"/>
      <c r="AEO14" s="131"/>
      <c r="AEP14" s="130">
        <f t="shared" si="90"/>
        <v>0.74524723575710505</v>
      </c>
      <c r="AEQ14" s="46">
        <f t="shared" si="90"/>
        <v>0.6882346152428015</v>
      </c>
      <c r="AER14" s="46">
        <f t="shared" si="90"/>
        <v>0.83004410570471032</v>
      </c>
      <c r="AES14" s="46">
        <f t="shared" si="90"/>
        <v>0.90315094027511245</v>
      </c>
      <c r="AET14" s="46">
        <f t="shared" si="90"/>
        <v>0.85548084817950221</v>
      </c>
      <c r="AEU14" s="131">
        <f t="shared" si="90"/>
        <v>0.81185007783692409</v>
      </c>
      <c r="AEV14" s="46"/>
      <c r="AEW14" s="46"/>
      <c r="AEX14" s="131"/>
      <c r="AEY14" s="130">
        <f t="shared" si="91"/>
        <v>0.65511387669673204</v>
      </c>
      <c r="AEZ14" s="46">
        <f t="shared" si="91"/>
        <v>0.89216594723411824</v>
      </c>
      <c r="AFA14" s="46">
        <f t="shared" si="91"/>
        <v>0.83132649462130093</v>
      </c>
      <c r="AFB14" s="46">
        <f t="shared" si="91"/>
        <v>0.75362215631354756</v>
      </c>
      <c r="AFC14" s="46">
        <f t="shared" si="91"/>
        <v>0.8158002947429871</v>
      </c>
      <c r="AFD14" s="131">
        <f t="shared" si="91"/>
        <v>0.49887985819556208</v>
      </c>
      <c r="AFE14" s="46"/>
      <c r="AFF14" s="46"/>
      <c r="AFG14" s="131"/>
      <c r="AFH14" s="130">
        <f t="shared" si="92"/>
        <v>0.6465639809435143</v>
      </c>
      <c r="AFI14" s="46">
        <f t="shared" si="92"/>
        <v>0.6940030183940159</v>
      </c>
      <c r="AFJ14" s="46">
        <f t="shared" si="92"/>
        <v>0.86825879745832935</v>
      </c>
      <c r="AFK14" s="46">
        <f t="shared" si="92"/>
        <v>0.77680477627965627</v>
      </c>
      <c r="AFL14" s="46">
        <f t="shared" si="92"/>
        <v>0.64101353554640417</v>
      </c>
      <c r="AFM14" s="131">
        <f t="shared" si="92"/>
        <v>0.7612317676996615</v>
      </c>
      <c r="AFN14" s="46"/>
      <c r="AFO14" s="46"/>
      <c r="AFP14" s="131"/>
      <c r="AFQ14" s="130">
        <f t="shared" si="93"/>
        <v>0.685864975207643</v>
      </c>
      <c r="AFR14" s="46">
        <f t="shared" si="93"/>
        <v>0.79401023448003594</v>
      </c>
      <c r="AFS14" s="46">
        <f t="shared" si="93"/>
        <v>0.78119871360100424</v>
      </c>
      <c r="AFT14" s="46">
        <f t="shared" si="93"/>
        <v>0.84615448948603189</v>
      </c>
      <c r="AFU14" s="46">
        <f t="shared" si="93"/>
        <v>0.75171799134093442</v>
      </c>
      <c r="AFV14" s="131">
        <f t="shared" si="93"/>
        <v>0.67152613468113009</v>
      </c>
      <c r="AFW14" s="46"/>
      <c r="AFX14" s="46"/>
      <c r="AFY14" s="131"/>
      <c r="AFZ14" s="130">
        <f t="shared" si="94"/>
        <v>0.70686455633066958</v>
      </c>
      <c r="AGA14" s="46">
        <f t="shared" si="94"/>
        <v>0.74667532033780504</v>
      </c>
      <c r="AGB14" s="46">
        <f t="shared" si="94"/>
        <v>0.71430609893779629</v>
      </c>
      <c r="AGC14" s="46">
        <f t="shared" si="94"/>
        <v>0.88742746475610035</v>
      </c>
      <c r="AGD14" s="46">
        <f t="shared" si="94"/>
        <v>0.7533678913791112</v>
      </c>
      <c r="AGE14" s="131">
        <f t="shared" si="94"/>
        <v>0.60788106057955227</v>
      </c>
      <c r="AGF14" s="46"/>
      <c r="AGG14" s="46"/>
      <c r="AGH14" s="131"/>
      <c r="AGI14" s="130">
        <f t="shared" si="95"/>
        <v>0.8164729940249843</v>
      </c>
      <c r="AGJ14" s="46">
        <f t="shared" si="95"/>
        <v>0.7857677564220108</v>
      </c>
      <c r="AGK14" s="46">
        <f t="shared" si="95"/>
        <v>0.8552281924680103</v>
      </c>
      <c r="AGL14" s="46">
        <f t="shared" si="95"/>
        <v>0.86638387008587159</v>
      </c>
      <c r="AGM14" s="46">
        <f t="shared" si="95"/>
        <v>0.68147399098995864</v>
      </c>
      <c r="AGN14" s="131">
        <f t="shared" si="95"/>
        <v>0.68217652826483177</v>
      </c>
      <c r="AGO14" s="46"/>
      <c r="AGP14" s="46"/>
      <c r="AGQ14" s="131"/>
      <c r="AGR14" s="130">
        <f t="shared" si="96"/>
        <v>0.53845037102085069</v>
      </c>
      <c r="AGS14" s="46">
        <f t="shared" si="96"/>
        <v>0.68830346881720994</v>
      </c>
      <c r="AGT14" s="46">
        <f t="shared" si="96"/>
        <v>0.71789471796430282</v>
      </c>
      <c r="AGU14" s="46">
        <f t="shared" si="96"/>
        <v>0.66554384473734196</v>
      </c>
      <c r="AGV14" s="46">
        <f t="shared" si="96"/>
        <v>0.67206757304183096</v>
      </c>
      <c r="AGW14" s="131">
        <f t="shared" si="96"/>
        <v>0.56942423239445106</v>
      </c>
      <c r="AGX14" s="46"/>
      <c r="AGY14" s="46"/>
      <c r="AGZ14" s="131"/>
      <c r="AHA14" s="130">
        <f t="shared" si="97"/>
        <v>0.78369857424141953</v>
      </c>
      <c r="AHB14" s="46">
        <f t="shared" si="97"/>
        <v>0.80936549972061778</v>
      </c>
      <c r="AHC14" s="46">
        <f t="shared" si="97"/>
        <v>0.8289233206654274</v>
      </c>
      <c r="AHD14" s="46">
        <f t="shared" si="97"/>
        <v>0.87403601060399172</v>
      </c>
      <c r="AHE14" s="46">
        <f t="shared" si="97"/>
        <v>0.87536127210241044</v>
      </c>
      <c r="AHF14" s="131">
        <f t="shared" si="97"/>
        <v>0.78809102450026192</v>
      </c>
      <c r="AHG14" s="46"/>
      <c r="AHH14" s="46"/>
      <c r="AHI14" s="131"/>
      <c r="AHJ14" s="130">
        <f t="shared" si="98"/>
        <v>0.53489304670616999</v>
      </c>
      <c r="AHK14" s="46">
        <f t="shared" si="98"/>
        <v>0.63690957764497225</v>
      </c>
      <c r="AHL14" s="46">
        <f t="shared" si="98"/>
        <v>0.86621954054044259</v>
      </c>
      <c r="AHM14" s="46">
        <f t="shared" si="98"/>
        <v>0.82735409968117624</v>
      </c>
      <c r="AHN14" s="46">
        <f t="shared" si="98"/>
        <v>0.66833589167458518</v>
      </c>
      <c r="AHO14" s="131">
        <f t="shared" si="98"/>
        <v>0.79448370394348466</v>
      </c>
      <c r="AHP14" s="46"/>
      <c r="AHQ14" s="46"/>
      <c r="AHR14" s="131"/>
      <c r="AHS14" s="130">
        <f t="shared" si="99"/>
        <v>0.51772920591420357</v>
      </c>
      <c r="AHT14" s="46">
        <f t="shared" si="99"/>
        <v>0.83151882625358486</v>
      </c>
      <c r="AHU14" s="46">
        <f t="shared" si="99"/>
        <v>0.81890579544060993</v>
      </c>
      <c r="AHV14" s="46">
        <f t="shared" si="99"/>
        <v>0.65287288291492285</v>
      </c>
      <c r="AHW14" s="46">
        <f t="shared" si="99"/>
        <v>0.8155809948561521</v>
      </c>
      <c r="AHX14" s="131">
        <f t="shared" si="99"/>
        <v>0.5149426848290608</v>
      </c>
      <c r="AHY14" s="46"/>
      <c r="AHZ14" s="46"/>
      <c r="AIA14" s="131"/>
      <c r="AIB14" s="130">
        <f t="shared" si="100"/>
        <v>0.89213466083126036</v>
      </c>
      <c r="AIC14" s="46">
        <f t="shared" si="100"/>
        <v>0.96866163788172166</v>
      </c>
      <c r="AID14" s="46">
        <f t="shared" si="100"/>
        <v>0.96967413819037251</v>
      </c>
      <c r="AIE14" s="46">
        <f t="shared" si="100"/>
        <v>0.89860237498545492</v>
      </c>
      <c r="AIF14" s="46">
        <f t="shared" si="100"/>
        <v>0.85132279445121295</v>
      </c>
      <c r="AIG14" s="131">
        <f t="shared" si="100"/>
        <v>0.68556381592508309</v>
      </c>
      <c r="AIH14" s="46"/>
      <c r="AII14" s="46"/>
      <c r="AIJ14" s="131"/>
      <c r="AIK14" s="130">
        <f t="shared" si="101"/>
        <v>0.71682375152602318</v>
      </c>
      <c r="AIL14" s="46">
        <f t="shared" si="101"/>
        <v>0.86651926869351981</v>
      </c>
      <c r="AIM14" s="46">
        <f t="shared" si="101"/>
        <v>0.89826372355268946</v>
      </c>
      <c r="AIN14" s="46">
        <f t="shared" si="101"/>
        <v>0.82765428987198031</v>
      </c>
      <c r="AIO14" s="46">
        <f t="shared" si="101"/>
        <v>0.78605934791700804</v>
      </c>
      <c r="AIP14" s="131">
        <f t="shared" si="101"/>
        <v>0.64007934921699039</v>
      </c>
      <c r="AIQ14" s="46"/>
      <c r="AIR14" s="46"/>
      <c r="AIS14" s="131"/>
      <c r="AIT14" s="130">
        <f t="shared" si="102"/>
        <v>0.73660853922796499</v>
      </c>
      <c r="AIU14" s="46">
        <f t="shared" si="102"/>
        <v>0.7071614534847882</v>
      </c>
      <c r="AIV14" s="46">
        <f t="shared" si="102"/>
        <v>0.81152957801260295</v>
      </c>
      <c r="AIW14" s="46">
        <f t="shared" si="102"/>
        <v>0.89111432919719091</v>
      </c>
      <c r="AIX14" s="46">
        <f t="shared" si="102"/>
        <v>0.78713400998763383</v>
      </c>
      <c r="AIY14" s="131">
        <f t="shared" si="102"/>
        <v>0.68478120041171175</v>
      </c>
      <c r="AIZ14" s="46"/>
      <c r="AJA14" s="46"/>
      <c r="AJB14" s="131"/>
      <c r="AJC14" s="130">
        <f t="shared" si="103"/>
        <v>0.58425596011648018</v>
      </c>
      <c r="AJD14" s="46">
        <f t="shared" si="103"/>
        <v>0.73855177981043352</v>
      </c>
      <c r="AJE14" s="46">
        <f t="shared" si="103"/>
        <v>0.76950840343273441</v>
      </c>
      <c r="AJF14" s="46">
        <f t="shared" si="103"/>
        <v>0.73347743934929188</v>
      </c>
      <c r="AJG14" s="46">
        <f t="shared" si="103"/>
        <v>0.6957563560839447</v>
      </c>
      <c r="AJH14" s="131">
        <f t="shared" si="103"/>
        <v>0.60214987188208768</v>
      </c>
      <c r="AJI14" s="46"/>
      <c r="AJJ14" s="46"/>
      <c r="AJK14" s="131"/>
      <c r="AJL14" s="130">
        <f t="shared" si="104"/>
        <v>0.80585462480687664</v>
      </c>
      <c r="AJM14" s="46">
        <f t="shared" si="104"/>
        <v>0.78148275573299175</v>
      </c>
      <c r="AJN14" s="46">
        <f t="shared" si="104"/>
        <v>0.69178418007779574</v>
      </c>
      <c r="AJO14" s="46">
        <f t="shared" si="104"/>
        <v>0.75133772627369722</v>
      </c>
      <c r="AJP14" s="46">
        <f t="shared" si="104"/>
        <v>0.53078664402117059</v>
      </c>
      <c r="AJQ14" s="131">
        <f t="shared" si="104"/>
        <v>0.47875558563406634</v>
      </c>
      <c r="AJR14" s="46"/>
      <c r="AJS14" s="46"/>
      <c r="AJT14" s="131"/>
      <c r="AJU14" s="130">
        <f t="shared" si="105"/>
        <v>0.55305877811330362</v>
      </c>
      <c r="AJV14" s="46">
        <f t="shared" si="105"/>
        <v>0.7303437833546661</v>
      </c>
      <c r="AJW14" s="46">
        <f t="shared" si="105"/>
        <v>0.8464014300376439</v>
      </c>
      <c r="AJX14" s="46">
        <f t="shared" si="105"/>
        <v>0.83713134998657324</v>
      </c>
      <c r="AJY14" s="46">
        <f t="shared" si="105"/>
        <v>0.92797735787297952</v>
      </c>
      <c r="AJZ14" s="131">
        <f t="shared" si="105"/>
        <v>0.87026532989413563</v>
      </c>
      <c r="AKA14" s="46"/>
      <c r="AKB14" s="46"/>
      <c r="AKC14" s="131"/>
      <c r="AKD14" s="130">
        <f t="shared" si="106"/>
        <v>0.70591147425058576</v>
      </c>
      <c r="AKE14" s="46">
        <f t="shared" si="106"/>
        <v>0.76308937985440672</v>
      </c>
      <c r="AKF14" s="46">
        <f t="shared" si="106"/>
        <v>0.83948793345626027</v>
      </c>
      <c r="AKG14" s="46">
        <f t="shared" si="106"/>
        <v>0.94814011226432005</v>
      </c>
      <c r="AKH14" s="46">
        <f t="shared" si="106"/>
        <v>0.91186808196760782</v>
      </c>
      <c r="AKI14" s="131">
        <f t="shared" si="106"/>
        <v>0.81155218682580954</v>
      </c>
      <c r="AKJ14" s="46"/>
      <c r="AKK14" s="46"/>
      <c r="AKL14" s="131"/>
      <c r="AKM14" s="130">
        <f t="shared" si="107"/>
        <v>0.65565861098354739</v>
      </c>
      <c r="AKN14" s="46">
        <f t="shared" si="107"/>
        <v>0.79772022570496215</v>
      </c>
      <c r="AKO14" s="46">
        <f t="shared" si="107"/>
        <v>0.73497850535285703</v>
      </c>
      <c r="AKP14" s="46">
        <f t="shared" si="107"/>
        <v>0.70166343869110526</v>
      </c>
      <c r="AKQ14" s="46">
        <f t="shared" si="107"/>
        <v>0.67623454971247543</v>
      </c>
      <c r="AKR14" s="131">
        <f t="shared" si="107"/>
        <v>0.48850122076637464</v>
      </c>
      <c r="AKS14" s="46"/>
      <c r="AKT14" s="46"/>
      <c r="AKU14" s="131"/>
      <c r="AKV14" s="130">
        <f t="shared" si="108"/>
        <v>0.62332869465671981</v>
      </c>
      <c r="AKW14" s="46">
        <f t="shared" si="108"/>
        <v>0.89013464388785546</v>
      </c>
      <c r="AKX14" s="46">
        <f t="shared" si="108"/>
        <v>0.94037744844477034</v>
      </c>
      <c r="AKY14" s="46">
        <f t="shared" si="108"/>
        <v>0.90279950346271221</v>
      </c>
      <c r="AKZ14" s="46">
        <f t="shared" si="108"/>
        <v>0.88688008240131178</v>
      </c>
      <c r="ALA14" s="131">
        <f t="shared" si="108"/>
        <v>0.75234587899347127</v>
      </c>
      <c r="ALB14" s="46"/>
      <c r="ALC14" s="46"/>
      <c r="ALD14" s="131"/>
      <c r="ALE14" s="130">
        <f t="shared" si="109"/>
        <v>0.49123792619324458</v>
      </c>
      <c r="ALF14" s="46">
        <f t="shared" si="109"/>
        <v>0.69331821764152157</v>
      </c>
      <c r="ALG14" s="46">
        <f t="shared" si="109"/>
        <v>0.80668000190419475</v>
      </c>
      <c r="ALH14" s="46">
        <f t="shared" si="109"/>
        <v>0.70334825399440348</v>
      </c>
      <c r="ALI14" s="46">
        <f t="shared" si="109"/>
        <v>0.72124620010461649</v>
      </c>
      <c r="ALJ14" s="131">
        <f t="shared" si="109"/>
        <v>0.66002278829148786</v>
      </c>
      <c r="ALK14" s="46"/>
      <c r="ALL14" s="46"/>
      <c r="ALM14" s="131"/>
      <c r="ALN14" s="130">
        <f t="shared" si="110"/>
        <v>0.48139488755284704</v>
      </c>
      <c r="ALO14" s="46">
        <f t="shared" si="110"/>
        <v>0.58885278766789073</v>
      </c>
      <c r="ALP14" s="46">
        <f t="shared" si="110"/>
        <v>0.76229883089247985</v>
      </c>
      <c r="ALQ14" s="46">
        <f t="shared" si="110"/>
        <v>0.81168647235025559</v>
      </c>
      <c r="ALR14" s="46">
        <f t="shared" si="110"/>
        <v>0.76549451963895565</v>
      </c>
      <c r="ALS14" s="131">
        <f t="shared" si="110"/>
        <v>0.7187754509455534</v>
      </c>
      <c r="ALT14" s="46"/>
      <c r="ALU14" s="46"/>
      <c r="ALV14" s="131"/>
      <c r="ALW14" s="130">
        <f t="shared" si="111"/>
        <v>0.78770920949444212</v>
      </c>
      <c r="ALX14" s="46">
        <f t="shared" si="111"/>
        <v>0.84699296710258165</v>
      </c>
      <c r="ALY14" s="46">
        <f t="shared" si="111"/>
        <v>0.8952046404082965</v>
      </c>
      <c r="ALZ14" s="46">
        <f t="shared" si="111"/>
        <v>0.84548044334465633</v>
      </c>
      <c r="AMA14" s="46">
        <f t="shared" si="111"/>
        <v>0.74466994762688221</v>
      </c>
      <c r="AMB14" s="131">
        <f t="shared" si="111"/>
        <v>0.67033140105482658</v>
      </c>
      <c r="AMC14" s="46"/>
      <c r="AMD14" s="46"/>
      <c r="AME14" s="131"/>
      <c r="AMF14" s="130">
        <f t="shared" si="112"/>
        <v>0.84789323814094342</v>
      </c>
      <c r="AMG14" s="46">
        <f t="shared" si="112"/>
        <v>0.8889166204603981</v>
      </c>
      <c r="AMH14" s="46">
        <f t="shared" si="112"/>
        <v>0.9398472475376467</v>
      </c>
      <c r="AMI14" s="46">
        <f t="shared" si="112"/>
        <v>0.92849531909333705</v>
      </c>
      <c r="AMJ14" s="46">
        <f t="shared" si="112"/>
        <v>0.80721938256468551</v>
      </c>
      <c r="AMK14" s="131">
        <f t="shared" si="112"/>
        <v>0.79105441039333313</v>
      </c>
      <c r="AML14" s="46"/>
      <c r="AMM14" s="46"/>
      <c r="AMN14" s="131"/>
      <c r="AMO14" s="130">
        <f t="shared" si="113"/>
        <v>0.65589265717691436</v>
      </c>
      <c r="AMP14" s="46">
        <f t="shared" si="113"/>
        <v>0.8425633230490176</v>
      </c>
      <c r="AMQ14" s="46">
        <f t="shared" si="113"/>
        <v>0.94461038808926101</v>
      </c>
      <c r="AMR14" s="46">
        <f t="shared" si="113"/>
        <v>0.86615475486929394</v>
      </c>
      <c r="AMS14" s="46">
        <f t="shared" si="113"/>
        <v>0.82361306416393487</v>
      </c>
      <c r="AMT14" s="131">
        <f t="shared" si="113"/>
        <v>0.75551300587884174</v>
      </c>
      <c r="AMU14" s="46"/>
      <c r="AMV14" s="46"/>
      <c r="AMW14" s="131"/>
      <c r="AMX14" s="130">
        <f t="shared" si="114"/>
        <v>0.64015824818075295</v>
      </c>
      <c r="AMY14" s="46">
        <f t="shared" si="114"/>
        <v>0.84328629921408782</v>
      </c>
      <c r="AMZ14" s="46">
        <f t="shared" si="114"/>
        <v>0.79744064146065052</v>
      </c>
      <c r="ANA14" s="46">
        <f t="shared" si="114"/>
        <v>0.73764937701658639</v>
      </c>
      <c r="ANB14" s="46">
        <f t="shared" si="114"/>
        <v>0.75911250642629691</v>
      </c>
      <c r="ANC14" s="131">
        <f t="shared" si="114"/>
        <v>0.51912224911977867</v>
      </c>
      <c r="AND14" s="46"/>
      <c r="ANE14" s="46"/>
      <c r="ANF14" s="131"/>
      <c r="ANG14" s="130">
        <f t="shared" si="115"/>
        <v>0.53454826470298122</v>
      </c>
      <c r="ANH14" s="46">
        <f t="shared" si="115"/>
        <v>0.69494560457707166</v>
      </c>
      <c r="ANI14" s="46">
        <f t="shared" si="115"/>
        <v>0.83823877122992574</v>
      </c>
      <c r="ANJ14" s="46">
        <f t="shared" si="115"/>
        <v>0.82115384662829705</v>
      </c>
      <c r="ANK14" s="46">
        <f t="shared" si="115"/>
        <v>0.76079550167649712</v>
      </c>
      <c r="ANL14" s="131">
        <f t="shared" si="115"/>
        <v>0.74768531819683814</v>
      </c>
      <c r="ANM14" s="46"/>
      <c r="ANN14" s="46"/>
      <c r="ANO14" s="131"/>
      <c r="ANP14" s="130">
        <f t="shared" si="116"/>
        <v>0.53568536103587394</v>
      </c>
      <c r="ANQ14" s="46">
        <f t="shared" si="116"/>
        <v>0.85456318357141825</v>
      </c>
      <c r="ANR14" s="46">
        <f t="shared" si="116"/>
        <v>0.81153049811638189</v>
      </c>
      <c r="ANS14" s="46">
        <f t="shared" si="116"/>
        <v>0.64312965513060361</v>
      </c>
      <c r="ANT14" s="46">
        <f t="shared" si="116"/>
        <v>0.8263002744464254</v>
      </c>
      <c r="ANU14" s="131">
        <f t="shared" si="116"/>
        <v>0.47875558563406634</v>
      </c>
      <c r="ANV14" s="46"/>
      <c r="ANW14" s="46"/>
      <c r="ANX14" s="131"/>
      <c r="ANY14" s="130">
        <f t="shared" si="117"/>
        <v>0.64927085489752412</v>
      </c>
      <c r="ANZ14" s="46">
        <f t="shared" si="117"/>
        <v>0.64407969971625745</v>
      </c>
      <c r="AOA14" s="46">
        <f t="shared" si="117"/>
        <v>0.53871258220106777</v>
      </c>
      <c r="AOB14" s="46">
        <f t="shared" si="117"/>
        <v>0.65031140554855327</v>
      </c>
      <c r="AOC14" s="46">
        <f t="shared" si="117"/>
        <v>0.48972019238883879</v>
      </c>
      <c r="AOD14" s="131">
        <f t="shared" si="117"/>
        <v>0.47875558563406634</v>
      </c>
      <c r="AOE14" s="46"/>
      <c r="AOF14" s="46"/>
      <c r="AOG14" s="131"/>
      <c r="AOH14" s="130">
        <f t="shared" si="118"/>
        <v>0.63787372779428886</v>
      </c>
      <c r="AOI14" s="46">
        <f t="shared" si="118"/>
        <v>0.74209516415077414</v>
      </c>
      <c r="AOJ14" s="46">
        <f t="shared" si="118"/>
        <v>0.86825501084821877</v>
      </c>
      <c r="AOK14" s="46">
        <f t="shared" si="118"/>
        <v>0.92231816932616983</v>
      </c>
      <c r="AOL14" s="46">
        <f t="shared" si="118"/>
        <v>0.86798127784145418</v>
      </c>
      <c r="AOM14" s="131">
        <f t="shared" si="118"/>
        <v>0.77701328276195136</v>
      </c>
      <c r="AON14" s="46"/>
      <c r="AOO14" s="46"/>
      <c r="AOP14" s="131"/>
      <c r="AOQ14" s="130">
        <f t="shared" si="119"/>
        <v>0.60623692064765355</v>
      </c>
      <c r="AOR14" s="46">
        <f t="shared" si="119"/>
        <v>0.75253893674315198</v>
      </c>
      <c r="AOS14" s="46">
        <f t="shared" si="119"/>
        <v>0.72940849286628906</v>
      </c>
      <c r="AOT14" s="46">
        <f t="shared" si="119"/>
        <v>0.69287633593155151</v>
      </c>
      <c r="AOU14" s="46">
        <f t="shared" si="119"/>
        <v>0.67180562401818755</v>
      </c>
      <c r="AOV14" s="131">
        <f t="shared" si="119"/>
        <v>0.53697940083635987</v>
      </c>
      <c r="AOW14" s="46"/>
      <c r="AOX14" s="46"/>
      <c r="AOY14" s="131"/>
      <c r="AOZ14" s="130">
        <f t="shared" si="120"/>
        <v>0.68305345075059054</v>
      </c>
      <c r="APA14" s="46">
        <f t="shared" si="120"/>
        <v>0.81376471208014789</v>
      </c>
      <c r="APB14" s="46">
        <f t="shared" si="120"/>
        <v>0.72328893366144364</v>
      </c>
      <c r="APC14" s="46">
        <f t="shared" si="120"/>
        <v>0.72358568466179196</v>
      </c>
      <c r="APD14" s="46">
        <f t="shared" si="120"/>
        <v>0.66881112193255221</v>
      </c>
      <c r="APE14" s="131">
        <f t="shared" si="120"/>
        <v>0.47875558563406634</v>
      </c>
      <c r="APF14" s="46"/>
      <c r="APG14" s="46"/>
      <c r="APH14" s="131"/>
      <c r="API14" s="130">
        <f t="shared" si="121"/>
        <v>0.74635456586883953</v>
      </c>
      <c r="APJ14" s="46">
        <f t="shared" si="121"/>
        <v>0.88959752673403536</v>
      </c>
      <c r="APK14" s="46">
        <f t="shared" si="121"/>
        <v>0.93577917443687419</v>
      </c>
      <c r="APL14" s="46">
        <f t="shared" si="121"/>
        <v>0.83261579811409558</v>
      </c>
      <c r="APM14" s="46">
        <f t="shared" si="121"/>
        <v>0.78652877022783918</v>
      </c>
      <c r="APN14" s="131">
        <f t="shared" si="121"/>
        <v>0.72054753386895898</v>
      </c>
      <c r="APO14" s="46"/>
      <c r="APP14" s="46"/>
      <c r="APQ14" s="131"/>
      <c r="APR14" s="130">
        <f t="shared" si="122"/>
        <v>0.76896852514324576</v>
      </c>
      <c r="APS14" s="46">
        <f t="shared" si="122"/>
        <v>0.78176454706426624</v>
      </c>
      <c r="APT14" s="46">
        <f t="shared" si="122"/>
        <v>0.8668308245062083</v>
      </c>
      <c r="APU14" s="46">
        <f t="shared" si="122"/>
        <v>0.89408635855793939</v>
      </c>
      <c r="APV14" s="46">
        <f t="shared" si="122"/>
        <v>0.83546896196018117</v>
      </c>
      <c r="APW14" s="131">
        <f t="shared" si="122"/>
        <v>0.77608091567149617</v>
      </c>
      <c r="APX14" s="46"/>
      <c r="APY14" s="46"/>
      <c r="APZ14" s="131"/>
      <c r="AQA14" s="130">
        <f t="shared" si="123"/>
        <v>0.6160702998941906</v>
      </c>
      <c r="AQB14" s="46">
        <f t="shared" si="123"/>
        <v>0.69655910604139659</v>
      </c>
      <c r="AQC14" s="46">
        <f t="shared" si="123"/>
        <v>0.74358158879363823</v>
      </c>
      <c r="AQD14" s="46">
        <f t="shared" si="123"/>
        <v>0.70543946681101377</v>
      </c>
      <c r="AQE14" s="46">
        <f t="shared" si="123"/>
        <v>0.79728270176453264</v>
      </c>
      <c r="AQF14" s="131">
        <f t="shared" si="123"/>
        <v>0.79952782429437208</v>
      </c>
      <c r="AQG14" s="46"/>
      <c r="AQH14" s="46"/>
      <c r="AQI14" s="131"/>
      <c r="AQJ14" s="130">
        <f t="shared" si="124"/>
        <v>0.79248851413135724</v>
      </c>
      <c r="AQK14" s="46">
        <f t="shared" si="124"/>
        <v>0.85694167637293406</v>
      </c>
      <c r="AQL14" s="46">
        <f t="shared" si="124"/>
        <v>0.90161651261830089</v>
      </c>
      <c r="AQM14" s="46">
        <f t="shared" si="124"/>
        <v>0.89561676258902179</v>
      </c>
      <c r="AQN14" s="46">
        <f t="shared" si="124"/>
        <v>0.8010967933691121</v>
      </c>
      <c r="AQO14" s="131">
        <f t="shared" si="124"/>
        <v>0.7710308600560779</v>
      </c>
      <c r="AQP14" s="46"/>
      <c r="AQQ14" s="46"/>
      <c r="AQR14" s="131"/>
      <c r="AQS14" s="130">
        <f t="shared" si="125"/>
        <v>0.57989828971928248</v>
      </c>
      <c r="AQT14" s="46">
        <f t="shared" si="125"/>
        <v>0.65808147037118037</v>
      </c>
      <c r="AQU14" s="46">
        <f t="shared" si="125"/>
        <v>0.87010161791631391</v>
      </c>
      <c r="AQV14" s="46">
        <f t="shared" si="125"/>
        <v>0.84243454880702007</v>
      </c>
      <c r="AQW14" s="46">
        <f t="shared" si="125"/>
        <v>0.66111380704410971</v>
      </c>
      <c r="AQX14" s="131">
        <f t="shared" si="125"/>
        <v>0.79018030742777168</v>
      </c>
      <c r="AQY14" s="46"/>
      <c r="AQZ14" s="46"/>
      <c r="ARA14" s="131"/>
      <c r="ARB14" s="130">
        <f t="shared" si="126"/>
        <v>0.67146872328012697</v>
      </c>
      <c r="ARC14" s="46">
        <f t="shared" si="126"/>
        <v>0.71728185851273607</v>
      </c>
      <c r="ARD14" s="46">
        <f t="shared" si="126"/>
        <v>0.82638624744319622</v>
      </c>
      <c r="ARE14" s="46">
        <f t="shared" si="126"/>
        <v>0.89979677375213307</v>
      </c>
      <c r="ARF14" s="46">
        <f t="shared" si="126"/>
        <v>0.89702121291289594</v>
      </c>
      <c r="ARG14" s="131">
        <f t="shared" si="126"/>
        <v>0.82592602549768923</v>
      </c>
      <c r="ARH14" s="46"/>
      <c r="ARI14" s="46"/>
      <c r="ARJ14" s="131"/>
      <c r="ARK14" s="130">
        <f t="shared" si="127"/>
        <v>0.82247139294897964</v>
      </c>
      <c r="ARL14" s="46">
        <f t="shared" si="127"/>
        <v>0.9421099256877834</v>
      </c>
      <c r="ARM14" s="46">
        <f t="shared" si="127"/>
        <v>0.93209472126066784</v>
      </c>
      <c r="ARN14" s="46">
        <f t="shared" si="127"/>
        <v>0.89822762902417763</v>
      </c>
      <c r="ARO14" s="46">
        <f t="shared" si="127"/>
        <v>0.90307282453289284</v>
      </c>
      <c r="ARP14" s="131">
        <f t="shared" si="127"/>
        <v>0.70624790876109489</v>
      </c>
      <c r="ARQ14" s="46"/>
      <c r="ARR14" s="46"/>
      <c r="ARS14" s="131"/>
      <c r="ART14" s="130">
        <f t="shared" si="128"/>
        <v>0.68339055816697059</v>
      </c>
      <c r="ARU14" s="46">
        <f t="shared" si="128"/>
        <v>0.72618786032554483</v>
      </c>
      <c r="ARV14" s="46">
        <f t="shared" si="128"/>
        <v>0.81793308032228496</v>
      </c>
      <c r="ARW14" s="46">
        <f t="shared" si="128"/>
        <v>0.88798831001135603</v>
      </c>
      <c r="ARX14" s="46">
        <f t="shared" si="128"/>
        <v>0.85448823264031426</v>
      </c>
      <c r="ARY14" s="131">
        <f t="shared" si="128"/>
        <v>0.75229822440705008</v>
      </c>
      <c r="ARZ14" s="46"/>
      <c r="ASA14" s="46"/>
      <c r="ASB14" s="131"/>
      <c r="ASC14" s="130">
        <f t="shared" si="129"/>
        <v>0.82358389992854508</v>
      </c>
      <c r="ASD14" s="46">
        <f t="shared" si="129"/>
        <v>0.92514237095565555</v>
      </c>
      <c r="ASE14" s="46">
        <f t="shared" si="129"/>
        <v>0.80275808769190915</v>
      </c>
      <c r="ASF14" s="46">
        <f t="shared" si="129"/>
        <v>0.85803021732638329</v>
      </c>
      <c r="ASG14" s="46">
        <f t="shared" si="129"/>
        <v>0.73420430834248229</v>
      </c>
      <c r="ASH14" s="131">
        <f t="shared" si="129"/>
        <v>0.47875558563406634</v>
      </c>
      <c r="ASI14" s="46"/>
      <c r="ASJ14" s="46"/>
      <c r="ASK14" s="131"/>
      <c r="ASL14" s="130">
        <f t="shared" si="130"/>
        <v>0.47875558563406634</v>
      </c>
      <c r="ASM14" s="46">
        <f t="shared" si="130"/>
        <v>0.61778476198002685</v>
      </c>
      <c r="ASN14" s="46">
        <f t="shared" si="130"/>
        <v>0.75983645587518922</v>
      </c>
      <c r="ASO14" s="46">
        <f t="shared" si="130"/>
        <v>0.69247836313553723</v>
      </c>
      <c r="ASP14" s="46">
        <f t="shared" si="130"/>
        <v>0.65796863587597754</v>
      </c>
      <c r="ASQ14" s="131">
        <f t="shared" si="130"/>
        <v>0.64829341691499531</v>
      </c>
      <c r="ASR14" s="46"/>
      <c r="ASS14" s="46"/>
      <c r="AST14" s="131"/>
      <c r="ASU14" s="130">
        <f t="shared" si="131"/>
        <v>0.61291312418168564</v>
      </c>
      <c r="ASV14" s="46">
        <f t="shared" si="131"/>
        <v>0.86266130215809123</v>
      </c>
      <c r="ASW14" s="46">
        <f t="shared" si="131"/>
        <v>0.91421802073507652</v>
      </c>
      <c r="ASX14" s="46">
        <f t="shared" si="131"/>
        <v>0.86389285627223422</v>
      </c>
      <c r="ASY14" s="46">
        <f t="shared" si="131"/>
        <v>0.83850790247882345</v>
      </c>
      <c r="ASZ14" s="131">
        <f t="shared" si="131"/>
        <v>0.70608499922252876</v>
      </c>
      <c r="ATA14" s="46"/>
      <c r="ATB14" s="46"/>
      <c r="ATC14" s="131"/>
      <c r="ATD14" s="130">
        <f t="shared" si="132"/>
        <v>0.6237604954450412</v>
      </c>
      <c r="ATE14" s="46">
        <f t="shared" si="132"/>
        <v>0.88785288076081603</v>
      </c>
      <c r="ATF14" s="46">
        <f t="shared" si="132"/>
        <v>0.8822733610732012</v>
      </c>
      <c r="ATG14" s="46">
        <f t="shared" si="132"/>
        <v>0.7982997178201775</v>
      </c>
      <c r="ATH14" s="46">
        <f t="shared" si="132"/>
        <v>0.83888446517211568</v>
      </c>
      <c r="ATI14" s="131">
        <f t="shared" si="132"/>
        <v>0.57785036070444407</v>
      </c>
      <c r="ATJ14" s="46"/>
      <c r="ATK14" s="46"/>
      <c r="ATL14" s="131"/>
      <c r="ATM14" s="130">
        <f t="shared" si="133"/>
        <v>0.54636017899834211</v>
      </c>
      <c r="ATN14" s="46">
        <f t="shared" si="133"/>
        <v>0.71457393165532346</v>
      </c>
      <c r="ATO14" s="46">
        <f t="shared" si="133"/>
        <v>0.90651090115028699</v>
      </c>
      <c r="ATP14" s="46">
        <f t="shared" si="133"/>
        <v>0.86603937607001535</v>
      </c>
      <c r="ATQ14" s="46">
        <f t="shared" si="133"/>
        <v>0.74302537518049838</v>
      </c>
      <c r="ATR14" s="131">
        <f t="shared" si="133"/>
        <v>0.81489987880873671</v>
      </c>
      <c r="ATS14" s="46"/>
      <c r="ATT14" s="46"/>
      <c r="ATU14" s="131"/>
      <c r="ATV14" s="130">
        <f t="shared" si="134"/>
        <v>0.48888520313687667</v>
      </c>
      <c r="ATW14" s="46">
        <f t="shared" si="134"/>
        <v>0.49240919356476393</v>
      </c>
      <c r="ATX14" s="46">
        <f t="shared" si="134"/>
        <v>0.67718544373586242</v>
      </c>
      <c r="ATY14" s="46">
        <f t="shared" si="134"/>
        <v>0.80890252255012518</v>
      </c>
      <c r="ATZ14" s="46">
        <f t="shared" si="134"/>
        <v>0.71351336459239212</v>
      </c>
      <c r="AUA14" s="131">
        <f t="shared" si="134"/>
        <v>0.70556001898397314</v>
      </c>
      <c r="AUB14" s="46"/>
      <c r="AUC14" s="46"/>
      <c r="AUD14" s="131"/>
      <c r="AUE14" s="130">
        <f t="shared" si="135"/>
        <v>0.54837708551567987</v>
      </c>
      <c r="AUF14" s="46">
        <f t="shared" si="135"/>
        <v>0.66836417827914696</v>
      </c>
      <c r="AUG14" s="46">
        <f t="shared" si="135"/>
        <v>0.73239334767961761</v>
      </c>
      <c r="AUH14" s="46">
        <f t="shared" si="135"/>
        <v>0.73111453357906164</v>
      </c>
      <c r="AUI14" s="46">
        <f t="shared" si="135"/>
        <v>0.67358168019021025</v>
      </c>
      <c r="AUJ14" s="131">
        <f t="shared" si="135"/>
        <v>0.61826029393415705</v>
      </c>
      <c r="AUK14" s="46"/>
      <c r="AUL14" s="46"/>
      <c r="AUM14" s="131"/>
      <c r="AUN14" s="130">
        <f t="shared" si="136"/>
        <v>0.62933591233297392</v>
      </c>
      <c r="AUO14" s="46">
        <f t="shared" si="136"/>
        <v>0.73148019507595119</v>
      </c>
      <c r="AUP14" s="46">
        <f t="shared" si="136"/>
        <v>0.82954358717482457</v>
      </c>
      <c r="AUQ14" s="46">
        <f t="shared" si="136"/>
        <v>0.81932203001032433</v>
      </c>
      <c r="AUR14" s="46">
        <f t="shared" si="136"/>
        <v>0.71324806312232081</v>
      </c>
      <c r="AUS14" s="131">
        <f t="shared" si="136"/>
        <v>0.73192034615321067</v>
      </c>
      <c r="AUT14" s="46"/>
      <c r="AUU14" s="46"/>
      <c r="AUV14" s="131"/>
      <c r="AUW14" s="130">
        <f t="shared" si="137"/>
        <v>0.56219765195919236</v>
      </c>
      <c r="AUX14" s="46">
        <f t="shared" si="137"/>
        <v>0.79539158203680238</v>
      </c>
      <c r="AUY14" s="46">
        <f t="shared" si="137"/>
        <v>0.82680028662670624</v>
      </c>
      <c r="AUZ14" s="46">
        <f t="shared" si="137"/>
        <v>0.65786121070215664</v>
      </c>
      <c r="AVA14" s="46">
        <f t="shared" si="137"/>
        <v>0.75920900345674946</v>
      </c>
      <c r="AVB14" s="131">
        <f t="shared" si="137"/>
        <v>0.58099233910099979</v>
      </c>
      <c r="AVC14" s="46"/>
      <c r="AVD14" s="46"/>
      <c r="AVE14" s="131"/>
      <c r="AVF14" s="130">
        <f t="shared" si="138"/>
        <v>0.70992540261622783</v>
      </c>
      <c r="AVG14" s="46">
        <f t="shared" si="138"/>
        <v>0.76170643857275089</v>
      </c>
      <c r="AVH14" s="46">
        <f t="shared" si="138"/>
        <v>0.79199121799555694</v>
      </c>
      <c r="AVI14" s="46">
        <f t="shared" si="138"/>
        <v>0.88967771134215978</v>
      </c>
      <c r="AVJ14" s="46">
        <f t="shared" si="138"/>
        <v>0.79624261064503987</v>
      </c>
      <c r="AVK14" s="131">
        <f t="shared" si="138"/>
        <v>0.67414374098205709</v>
      </c>
      <c r="AVL14" s="46"/>
      <c r="AVM14" s="46"/>
      <c r="AVN14" s="131"/>
      <c r="AVO14" s="130">
        <f t="shared" si="139"/>
        <v>0.75048052744140747</v>
      </c>
      <c r="AVP14" s="46">
        <f t="shared" si="139"/>
        <v>0.82780349002457743</v>
      </c>
      <c r="AVQ14" s="46">
        <f t="shared" si="139"/>
        <v>0.89068887127293295</v>
      </c>
      <c r="AVR14" s="46">
        <f t="shared" si="139"/>
        <v>0.87182280918637034</v>
      </c>
      <c r="AVS14" s="46">
        <f t="shared" si="139"/>
        <v>0.76636533587716482</v>
      </c>
      <c r="AVT14" s="131">
        <f t="shared" si="139"/>
        <v>0.67602025493671203</v>
      </c>
      <c r="AVU14" s="46"/>
      <c r="AVV14" s="46"/>
      <c r="AVW14" s="131"/>
      <c r="AVX14" s="130">
        <f t="shared" si="140"/>
        <v>0.49042766780834923</v>
      </c>
      <c r="AVY14" s="46">
        <f t="shared" si="140"/>
        <v>0.631065709923745</v>
      </c>
      <c r="AVZ14" s="46">
        <f t="shared" si="140"/>
        <v>0.79135098676177784</v>
      </c>
      <c r="AWA14" s="46">
        <f t="shared" si="140"/>
        <v>0.69907515696890865</v>
      </c>
      <c r="AWB14" s="46">
        <f t="shared" si="140"/>
        <v>0.6686660149136362</v>
      </c>
      <c r="AWC14" s="131">
        <f t="shared" si="140"/>
        <v>0.67721254233085093</v>
      </c>
      <c r="AWD14" s="46"/>
      <c r="AWE14" s="46"/>
      <c r="AWF14" s="131"/>
      <c r="AWG14" s="130">
        <f t="shared" si="141"/>
        <v>0.70080094360319323</v>
      </c>
      <c r="AWH14" s="46">
        <f t="shared" si="141"/>
        <v>0.85428117315431784</v>
      </c>
      <c r="AWI14" s="46">
        <f t="shared" si="141"/>
        <v>0.83521613891161017</v>
      </c>
      <c r="AWJ14" s="46">
        <f t="shared" si="141"/>
        <v>0.80324966730023117</v>
      </c>
      <c r="AWK14" s="46">
        <f t="shared" si="141"/>
        <v>0.7534672378055064</v>
      </c>
      <c r="AWL14" s="131">
        <f t="shared" si="141"/>
        <v>0.5617900072132429</v>
      </c>
      <c r="AWM14" s="46"/>
      <c r="AWN14" s="46"/>
      <c r="AWO14" s="131"/>
      <c r="AWP14" s="130">
        <f t="shared" si="142"/>
        <v>0.73887488648068889</v>
      </c>
      <c r="AWQ14" s="46">
        <f t="shared" si="142"/>
        <v>0.82104341807267811</v>
      </c>
      <c r="AWR14" s="46">
        <f t="shared" si="142"/>
        <v>0.93723803404022588</v>
      </c>
      <c r="AWS14" s="46">
        <f t="shared" si="142"/>
        <v>0.96102125494089374</v>
      </c>
      <c r="AWT14" s="46">
        <f t="shared" si="142"/>
        <v>0.89546946126324167</v>
      </c>
      <c r="AWU14" s="131">
        <f t="shared" si="142"/>
        <v>0.82220288524356644</v>
      </c>
      <c r="AWV14" s="46"/>
      <c r="AWW14" s="46"/>
      <c r="AWX14" s="131"/>
      <c r="AWY14" s="130">
        <f t="shared" si="143"/>
        <v>0.61508504289559174</v>
      </c>
      <c r="AWZ14" s="46">
        <f t="shared" si="143"/>
        <v>0.74806178255535982</v>
      </c>
      <c r="AXA14" s="46">
        <f t="shared" si="143"/>
        <v>0.74646083442448308</v>
      </c>
      <c r="AXB14" s="46">
        <f t="shared" si="143"/>
        <v>0.71083678109769288</v>
      </c>
      <c r="AXC14" s="46">
        <f t="shared" si="143"/>
        <v>0.67472340452045332</v>
      </c>
      <c r="AXD14" s="131">
        <f t="shared" si="143"/>
        <v>0.558609018494297</v>
      </c>
      <c r="AXE14" s="46"/>
      <c r="AXF14" s="46"/>
      <c r="AXG14" s="131"/>
      <c r="AXH14" s="130">
        <f t="shared" si="144"/>
        <v>0.94044535111252547</v>
      </c>
      <c r="AXI14" s="46">
        <f t="shared" si="144"/>
        <v>0.97151057511818173</v>
      </c>
      <c r="AXJ14" s="46">
        <f t="shared" si="144"/>
        <v>0.97174894086945074</v>
      </c>
      <c r="AXK14" s="46">
        <f t="shared" si="144"/>
        <v>0.97422039483995793</v>
      </c>
      <c r="AXL14" s="46">
        <f t="shared" si="144"/>
        <v>0.93330214736896788</v>
      </c>
      <c r="AXM14" s="131">
        <f t="shared" si="144"/>
        <v>0.80420813591439244</v>
      </c>
      <c r="AXN14" s="46"/>
      <c r="AXO14" s="46"/>
      <c r="AXP14" s="131"/>
      <c r="AXQ14" s="130">
        <f t="shared" si="145"/>
        <v>0.61343970390753966</v>
      </c>
      <c r="AXR14" s="46">
        <f t="shared" si="145"/>
        <v>0.70024696317968005</v>
      </c>
      <c r="AXS14" s="46">
        <f t="shared" si="145"/>
        <v>0.71460839614295646</v>
      </c>
      <c r="AXT14" s="46">
        <f t="shared" si="145"/>
        <v>0.77882612023697617</v>
      </c>
      <c r="AXU14" s="46">
        <f t="shared" si="145"/>
        <v>0.79294341330084095</v>
      </c>
      <c r="AXV14" s="131">
        <f t="shared" si="145"/>
        <v>0.69212392664217526</v>
      </c>
      <c r="AXW14" s="46"/>
      <c r="AXX14" s="46"/>
      <c r="AXY14" s="131"/>
      <c r="AXZ14" s="130">
        <f t="shared" si="146"/>
        <v>0.74625032657525781</v>
      </c>
      <c r="AYA14" s="46">
        <f t="shared" si="146"/>
        <v>0.89049078393067416</v>
      </c>
      <c r="AYB14" s="46">
        <f t="shared" si="146"/>
        <v>0.92291421809741681</v>
      </c>
      <c r="AYC14" s="46">
        <f t="shared" si="146"/>
        <v>0.91483782290775884</v>
      </c>
      <c r="AYD14" s="46">
        <f t="shared" si="146"/>
        <v>0.8349737383577035</v>
      </c>
      <c r="AYE14" s="131">
        <f t="shared" si="146"/>
        <v>0.71233241790552926</v>
      </c>
      <c r="AYF14" s="46"/>
      <c r="AYG14" s="46"/>
      <c r="AYH14" s="131"/>
      <c r="AYI14" s="130">
        <f t="shared" si="147"/>
        <v>0.52034091474640387</v>
      </c>
      <c r="AYJ14" s="46">
        <f t="shared" si="147"/>
        <v>0.84732940609170893</v>
      </c>
      <c r="AYK14" s="46">
        <f t="shared" si="147"/>
        <v>0.80826188707312696</v>
      </c>
      <c r="AYL14" s="46">
        <f t="shared" si="147"/>
        <v>0.62719059289851586</v>
      </c>
      <c r="AYM14" s="46">
        <f t="shared" si="147"/>
        <v>0.82458989620655543</v>
      </c>
      <c r="AYN14" s="131">
        <f t="shared" si="147"/>
        <v>0.4795958832308525</v>
      </c>
      <c r="AYO14" s="46"/>
      <c r="AYP14" s="46"/>
      <c r="AYQ14" s="131"/>
      <c r="AYR14" s="130">
        <f t="shared" si="148"/>
        <v>0.47875558563406634</v>
      </c>
      <c r="AYS14" s="46">
        <f t="shared" si="148"/>
        <v>0.65924285528375648</v>
      </c>
      <c r="AYT14" s="46">
        <f t="shared" si="148"/>
        <v>0.75467107805728029</v>
      </c>
      <c r="AYU14" s="46">
        <f t="shared" si="148"/>
        <v>0.65588971409542884</v>
      </c>
      <c r="AYV14" s="46">
        <f t="shared" si="148"/>
        <v>0.69431177432639613</v>
      </c>
      <c r="AYW14" s="131">
        <f t="shared" si="148"/>
        <v>0.61676365304218328</v>
      </c>
      <c r="AYX14" s="46"/>
      <c r="AYY14" s="46"/>
      <c r="AYZ14" s="131"/>
      <c r="AZA14" s="130">
        <f t="shared" si="149"/>
        <v>0.71018672849911624</v>
      </c>
      <c r="AZB14" s="46">
        <f t="shared" si="149"/>
        <v>0.8482922452456837</v>
      </c>
      <c r="AZC14" s="46">
        <f t="shared" si="149"/>
        <v>0.84194557482571786</v>
      </c>
      <c r="AZD14" s="46">
        <f t="shared" si="149"/>
        <v>0.75870430008264922</v>
      </c>
      <c r="AZE14" s="46">
        <f t="shared" si="149"/>
        <v>0.78824988576911559</v>
      </c>
      <c r="AZF14" s="131">
        <f t="shared" si="149"/>
        <v>0.58194821185913859</v>
      </c>
      <c r="AZG14" s="46"/>
      <c r="AZH14" s="46"/>
      <c r="AZI14" s="131"/>
      <c r="AZJ14" s="130">
        <f t="shared" si="150"/>
        <v>0.94851946135341436</v>
      </c>
      <c r="AZK14" s="46">
        <f t="shared" si="150"/>
        <v>0.97737213700504721</v>
      </c>
      <c r="AZL14" s="46">
        <f t="shared" si="150"/>
        <v>0.99062848099266054</v>
      </c>
      <c r="AZM14" s="46">
        <f t="shared" si="150"/>
        <v>0.97778710825303194</v>
      </c>
      <c r="AZN14" s="46">
        <f t="shared" si="150"/>
        <v>0.95916693692773625</v>
      </c>
      <c r="AZO14" s="131">
        <f t="shared" si="150"/>
        <v>0.90921033083847824</v>
      </c>
      <c r="AZP14" s="46"/>
      <c r="AZQ14" s="46"/>
      <c r="AZR14" s="131"/>
      <c r="AZS14" s="130">
        <f t="shared" si="151"/>
        <v>0.47875558563406634</v>
      </c>
      <c r="AZT14" s="46">
        <f t="shared" si="151"/>
        <v>0.55339615034378997</v>
      </c>
      <c r="AZU14" s="46">
        <f t="shared" si="151"/>
        <v>0.79303873640273725</v>
      </c>
      <c r="AZV14" s="46">
        <f t="shared" si="151"/>
        <v>0.77477497739277923</v>
      </c>
      <c r="AZW14" s="46">
        <f t="shared" si="151"/>
        <v>0.66779430423025143</v>
      </c>
      <c r="AZX14" s="131">
        <f t="shared" si="151"/>
        <v>0.7552345057624904</v>
      </c>
      <c r="AZY14" s="46"/>
      <c r="AZZ14" s="46"/>
      <c r="BAA14" s="131"/>
      <c r="BAB14" s="130">
        <f t="shared" si="152"/>
        <v>0.49561834636000274</v>
      </c>
      <c r="BAC14" s="46">
        <f t="shared" si="152"/>
        <v>0.7099586505429929</v>
      </c>
      <c r="BAD14" s="46">
        <f t="shared" si="152"/>
        <v>0.81792341578480732</v>
      </c>
      <c r="BAE14" s="46">
        <f t="shared" si="152"/>
        <v>0.72976254319078149</v>
      </c>
      <c r="BAF14" s="46">
        <f t="shared" si="152"/>
        <v>0.7397632836433643</v>
      </c>
      <c r="BAG14" s="131">
        <f t="shared" si="152"/>
        <v>0.65768068062180596</v>
      </c>
      <c r="BAH14" s="46"/>
      <c r="BAI14" s="46"/>
      <c r="BAJ14" s="131"/>
      <c r="BAK14" s="130">
        <f t="shared" si="153"/>
        <v>0.59963544855787987</v>
      </c>
      <c r="BAL14" s="46">
        <f t="shared" si="153"/>
        <v>0.74229862318568496</v>
      </c>
      <c r="BAM14" s="46">
        <f t="shared" si="153"/>
        <v>0.76729893516872683</v>
      </c>
      <c r="BAN14" s="46">
        <f t="shared" si="153"/>
        <v>0.74177421803513832</v>
      </c>
      <c r="BAO14" s="46">
        <f t="shared" si="153"/>
        <v>0.69189278202352644</v>
      </c>
      <c r="BAP14" s="131">
        <f t="shared" si="153"/>
        <v>0.59945355668200251</v>
      </c>
      <c r="BAQ14" s="46"/>
      <c r="BAR14" s="46"/>
      <c r="BAS14" s="131"/>
      <c r="BAT14" s="130">
        <f t="shared" si="154"/>
        <v>0.47875558563406634</v>
      </c>
      <c r="BAU14" s="46">
        <f t="shared" si="154"/>
        <v>0.76916614559713326</v>
      </c>
      <c r="BAV14" s="46">
        <f t="shared" si="154"/>
        <v>0.8537413976503001</v>
      </c>
      <c r="BAW14" s="46">
        <f t="shared" si="154"/>
        <v>0.7028239209041377</v>
      </c>
      <c r="BAX14" s="46">
        <f t="shared" si="154"/>
        <v>0.80460194078032732</v>
      </c>
      <c r="BAY14" s="131">
        <f t="shared" si="154"/>
        <v>0.65150403527385581</v>
      </c>
      <c r="BAZ14" s="46"/>
      <c r="BBA14" s="46"/>
      <c r="BBB14" s="131"/>
      <c r="BBC14" s="130">
        <f t="shared" si="155"/>
        <v>0.64580360897729117</v>
      </c>
      <c r="BBD14" s="46">
        <f t="shared" si="155"/>
        <v>0.80078428843720795</v>
      </c>
      <c r="BBE14" s="46">
        <f t="shared" si="155"/>
        <v>0.88517038146864901</v>
      </c>
      <c r="BBF14" s="46">
        <f t="shared" si="155"/>
        <v>0.88538578683328995</v>
      </c>
      <c r="BBG14" s="46">
        <f t="shared" si="155"/>
        <v>0.83684828165745584</v>
      </c>
      <c r="BBH14" s="131">
        <f t="shared" si="155"/>
        <v>0.7414752904265649</v>
      </c>
      <c r="BBI14" s="46"/>
      <c r="BBJ14" s="46"/>
      <c r="BBK14" s="131"/>
      <c r="BBL14" s="130">
        <f t="shared" si="156"/>
        <v>0.65114098905248274</v>
      </c>
      <c r="BBM14" s="46">
        <f t="shared" si="156"/>
        <v>0.80455726550370099</v>
      </c>
      <c r="BBN14" s="46">
        <f t="shared" si="156"/>
        <v>0.75310719588778829</v>
      </c>
      <c r="BBO14" s="46">
        <f t="shared" si="156"/>
        <v>0.72489966211229384</v>
      </c>
      <c r="BBP14" s="46">
        <f t="shared" si="156"/>
        <v>0.69499422781660569</v>
      </c>
      <c r="BBQ14" s="131">
        <f t="shared" si="156"/>
        <v>0.50841772510637495</v>
      </c>
      <c r="BBR14" s="46"/>
      <c r="BBS14" s="46"/>
      <c r="BBT14" s="131"/>
      <c r="BBU14" s="130">
        <f t="shared" si="157"/>
        <v>0.82791308605835123</v>
      </c>
      <c r="BBV14" s="46">
        <f t="shared" si="157"/>
        <v>0.85486571651800281</v>
      </c>
      <c r="BBW14" s="46">
        <f t="shared" si="157"/>
        <v>0.66486464064824313</v>
      </c>
      <c r="BBX14" s="46">
        <f t="shared" si="157"/>
        <v>0.83726351622463202</v>
      </c>
      <c r="BBY14" s="46">
        <f t="shared" si="157"/>
        <v>0.5701587448475417</v>
      </c>
      <c r="BBZ14" s="131">
        <f t="shared" si="157"/>
        <v>0.47875558563406634</v>
      </c>
      <c r="BCA14" s="46"/>
      <c r="BCB14" s="46"/>
      <c r="BCC14" s="131"/>
      <c r="BCD14" s="130">
        <f t="shared" si="158"/>
        <v>0.60296504109827631</v>
      </c>
      <c r="BCE14" s="46">
        <f t="shared" si="158"/>
        <v>0.81080699135250378</v>
      </c>
      <c r="BCF14" s="46">
        <f t="shared" si="158"/>
        <v>0.81550575587205387</v>
      </c>
      <c r="BCG14" s="46">
        <f t="shared" si="158"/>
        <v>0.75242953329287754</v>
      </c>
      <c r="BCH14" s="46">
        <f t="shared" si="158"/>
        <v>0.75812798894433719</v>
      </c>
      <c r="BCI14" s="131">
        <f t="shared" si="158"/>
        <v>0.58214360268152687</v>
      </c>
      <c r="BCJ14" s="46"/>
      <c r="BCK14" s="46"/>
      <c r="BCL14" s="131"/>
      <c r="BCM14" s="130">
        <f t="shared" si="159"/>
        <v>0.67743620084007927</v>
      </c>
      <c r="BCN14" s="46">
        <f t="shared" si="159"/>
        <v>0.90847828753776461</v>
      </c>
      <c r="BCO14" s="46">
        <f t="shared" si="159"/>
        <v>0.94760545489919579</v>
      </c>
      <c r="BCP14" s="46">
        <f t="shared" si="159"/>
        <v>0.91199806332764188</v>
      </c>
      <c r="BCQ14" s="46">
        <f t="shared" si="159"/>
        <v>0.86574220456240347</v>
      </c>
      <c r="BCR14" s="131">
        <f t="shared" si="159"/>
        <v>0.75651895365985233</v>
      </c>
      <c r="BCS14" s="46"/>
      <c r="BCT14" s="46"/>
      <c r="BCU14" s="131"/>
      <c r="BCV14" s="130">
        <f t="shared" si="160"/>
        <v>0.49724852659359842</v>
      </c>
      <c r="BCW14" s="46">
        <f t="shared" si="160"/>
        <v>0.80588735323741956</v>
      </c>
      <c r="BCX14" s="46">
        <f t="shared" si="160"/>
        <v>0.80476502028449237</v>
      </c>
      <c r="BCY14" s="46">
        <f t="shared" si="160"/>
        <v>0.63656569261347884</v>
      </c>
      <c r="BCZ14" s="46">
        <f t="shared" si="160"/>
        <v>0.80399340296959243</v>
      </c>
      <c r="BDA14" s="131">
        <f t="shared" si="160"/>
        <v>0.52476942149503458</v>
      </c>
      <c r="BDB14" s="46"/>
      <c r="BDC14" s="46"/>
      <c r="BDD14" s="131"/>
      <c r="BDE14" s="130">
        <f t="shared" si="161"/>
        <v>0.50299083214599782</v>
      </c>
      <c r="BDF14" s="46">
        <f t="shared" si="161"/>
        <v>0.61471306648572521</v>
      </c>
      <c r="BDG14" s="46">
        <f t="shared" si="161"/>
        <v>0.84927200333893804</v>
      </c>
      <c r="BDH14" s="46">
        <f t="shared" si="161"/>
        <v>0.85724489036270557</v>
      </c>
      <c r="BDI14" s="46">
        <f t="shared" si="161"/>
        <v>0.75683436125183778</v>
      </c>
      <c r="BDJ14" s="131">
        <f t="shared" si="161"/>
        <v>0.81216633685325612</v>
      </c>
      <c r="BDK14" s="46"/>
      <c r="BDL14" s="46"/>
      <c r="BDM14" s="131"/>
      <c r="BDN14" s="130">
        <f t="shared" si="162"/>
        <v>0.56769675595163027</v>
      </c>
      <c r="BDO14" s="46">
        <f t="shared" si="162"/>
        <v>0.70245081954926747</v>
      </c>
      <c r="BDP14" s="46">
        <f t="shared" si="162"/>
        <v>0.8348483471168141</v>
      </c>
      <c r="BDQ14" s="46">
        <f t="shared" si="162"/>
        <v>0.91360677263424128</v>
      </c>
      <c r="BDR14" s="46">
        <f t="shared" si="162"/>
        <v>0.85951522764591837</v>
      </c>
      <c r="BDS14" s="131">
        <f t="shared" si="162"/>
        <v>0.78183183491462949</v>
      </c>
      <c r="BDT14" s="46"/>
      <c r="BDU14" s="46"/>
      <c r="BDV14" s="131"/>
      <c r="BDW14" s="130">
        <f t="shared" si="163"/>
        <v>0.67981642295872236</v>
      </c>
      <c r="BDX14" s="46">
        <f t="shared" si="163"/>
        <v>0.62288177401681732</v>
      </c>
      <c r="BDY14" s="46">
        <f t="shared" si="163"/>
        <v>0.6965369955698486</v>
      </c>
      <c r="BDZ14" s="46">
        <f t="shared" si="163"/>
        <v>0.90283101599462334</v>
      </c>
      <c r="BEA14" s="46">
        <f t="shared" si="163"/>
        <v>0.79433656958351839</v>
      </c>
      <c r="BEB14" s="131">
        <f t="shared" si="163"/>
        <v>0.6730880253295225</v>
      </c>
      <c r="BEC14" s="46"/>
      <c r="BED14" s="46"/>
      <c r="BEE14" s="131"/>
      <c r="BEF14" s="130">
        <f t="shared" si="164"/>
        <v>0.81712016563856371</v>
      </c>
      <c r="BEG14" s="46">
        <f t="shared" si="164"/>
        <v>0.81484854547732133</v>
      </c>
      <c r="BEH14" s="46">
        <f t="shared" si="164"/>
        <v>0.84637590850982192</v>
      </c>
      <c r="BEI14" s="46">
        <f t="shared" si="164"/>
        <v>0.9170394471093668</v>
      </c>
      <c r="BEJ14" s="46">
        <f t="shared" si="164"/>
        <v>0.93018457068219118</v>
      </c>
      <c r="BEK14" s="131">
        <f t="shared" si="164"/>
        <v>0.8545788252004648</v>
      </c>
      <c r="BEL14" s="46"/>
      <c r="BEM14" s="46"/>
      <c r="BEN14" s="131"/>
      <c r="BEO14" s="130">
        <f t="shared" si="165"/>
        <v>0.5176787533262337</v>
      </c>
      <c r="BEP14" s="46">
        <f t="shared" si="165"/>
        <v>0.66454080335950128</v>
      </c>
      <c r="BEQ14" s="46">
        <f t="shared" si="165"/>
        <v>0.79677712640147735</v>
      </c>
      <c r="BER14" s="46">
        <f t="shared" si="165"/>
        <v>0.78962954348583547</v>
      </c>
      <c r="BES14" s="46">
        <f t="shared" si="165"/>
        <v>0.7340694205281314</v>
      </c>
      <c r="BET14" s="131">
        <f t="shared" si="165"/>
        <v>0.69948944111004385</v>
      </c>
      <c r="BEU14" s="46"/>
      <c r="BEV14" s="46"/>
      <c r="BEW14" s="131"/>
      <c r="BEX14" s="130">
        <f t="shared" si="166"/>
        <v>0.66273011607381638</v>
      </c>
      <c r="BEY14" s="46">
        <f t="shared" si="166"/>
        <v>0.7575586632848329</v>
      </c>
      <c r="BEZ14" s="46">
        <f t="shared" si="166"/>
        <v>0.6402144110988468</v>
      </c>
      <c r="BFA14" s="46">
        <f t="shared" si="166"/>
        <v>0.69509313399166306</v>
      </c>
      <c r="BFB14" s="46">
        <f t="shared" si="166"/>
        <v>0.60940763145999954</v>
      </c>
      <c r="BFC14" s="131">
        <f t="shared" si="166"/>
        <v>0.47875558563406634</v>
      </c>
      <c r="BFD14" s="46"/>
      <c r="BFE14" s="46"/>
      <c r="BFF14" s="131"/>
      <c r="BFG14" s="130">
        <f t="shared" si="167"/>
        <v>0.58526266227458124</v>
      </c>
      <c r="BFH14" s="46">
        <f t="shared" si="167"/>
        <v>0.77272837147005713</v>
      </c>
      <c r="BFI14" s="46">
        <f t="shared" si="167"/>
        <v>0.83874063469212168</v>
      </c>
      <c r="BFJ14" s="46">
        <f t="shared" si="167"/>
        <v>0.84025931741272508</v>
      </c>
      <c r="BFK14" s="46">
        <f t="shared" si="167"/>
        <v>0.79907113280700637</v>
      </c>
      <c r="BFL14" s="131">
        <f t="shared" si="167"/>
        <v>0.68489587735555024</v>
      </c>
      <c r="BFM14" s="46"/>
      <c r="BFN14" s="46"/>
      <c r="BFO14" s="131"/>
      <c r="BFP14" s="130">
        <f t="shared" si="168"/>
        <v>0.74756420001298429</v>
      </c>
      <c r="BFQ14" s="46">
        <f t="shared" si="168"/>
        <v>0.82371618413073755</v>
      </c>
      <c r="BFR14" s="46">
        <f t="shared" si="168"/>
        <v>0.92465385284496404</v>
      </c>
      <c r="BFS14" s="46">
        <f t="shared" si="168"/>
        <v>0.95586224073858572</v>
      </c>
      <c r="BFT14" s="46">
        <f t="shared" si="168"/>
        <v>0.91523182417995075</v>
      </c>
      <c r="BFU14" s="131">
        <f t="shared" si="168"/>
        <v>0.81290666415647939</v>
      </c>
      <c r="BFV14" s="46"/>
      <c r="BFW14" s="46"/>
      <c r="BFX14" s="131"/>
      <c r="BFY14" s="130">
        <f t="shared" si="169"/>
        <v>0.51066069945356762</v>
      </c>
      <c r="BFZ14" s="46">
        <f t="shared" si="169"/>
        <v>0.7572259078364324</v>
      </c>
      <c r="BGA14" s="46">
        <f t="shared" si="169"/>
        <v>0.92119793537740613</v>
      </c>
      <c r="BGB14" s="46">
        <f t="shared" si="169"/>
        <v>0.8613577258976951</v>
      </c>
      <c r="BGC14" s="46">
        <f t="shared" si="169"/>
        <v>0.82418358723617302</v>
      </c>
      <c r="BGD14" s="131">
        <f t="shared" si="169"/>
        <v>0.81551068475021404</v>
      </c>
      <c r="BGE14" s="46"/>
      <c r="BGF14" s="46"/>
      <c r="BGG14" s="131"/>
      <c r="BGH14" s="130">
        <f t="shared" si="170"/>
        <v>0.53066879083021723</v>
      </c>
      <c r="BGI14" s="46">
        <f t="shared" si="170"/>
        <v>0.65472205398165273</v>
      </c>
      <c r="BGJ14" s="46">
        <f t="shared" si="170"/>
        <v>0.69838014891002698</v>
      </c>
      <c r="BGK14" s="46">
        <f t="shared" si="170"/>
        <v>0.81234308219038509</v>
      </c>
      <c r="BGL14" s="46">
        <f t="shared" si="170"/>
        <v>0.79539330308552214</v>
      </c>
      <c r="BGM14" s="131">
        <f t="shared" si="170"/>
        <v>0.6552897726133774</v>
      </c>
      <c r="BGN14" s="46"/>
      <c r="BGO14" s="46"/>
      <c r="BGP14" s="131"/>
      <c r="BGQ14" s="130">
        <f t="shared" si="171"/>
        <v>0.8811685171812782</v>
      </c>
      <c r="BGR14" s="46">
        <f t="shared" si="171"/>
        <v>0.81241476803854717</v>
      </c>
      <c r="BGS14" s="46">
        <f t="shared" si="171"/>
        <v>0.70983782391111494</v>
      </c>
      <c r="BGT14" s="46">
        <f t="shared" si="171"/>
        <v>0.81537328173044543</v>
      </c>
      <c r="BGU14" s="46">
        <f t="shared" si="171"/>
        <v>0.48312835243824442</v>
      </c>
      <c r="BGV14" s="131">
        <f t="shared" si="171"/>
        <v>0.47875558563406634</v>
      </c>
      <c r="BGW14" s="46"/>
      <c r="BGX14" s="46"/>
      <c r="BGY14" s="131"/>
      <c r="BGZ14" s="130">
        <f t="shared" si="172"/>
        <v>0.7938093380101694</v>
      </c>
      <c r="BHA14" s="46">
        <f t="shared" si="172"/>
        <v>0.84680019149163854</v>
      </c>
      <c r="BHB14" s="46">
        <f t="shared" si="172"/>
        <v>0.73697046647254549</v>
      </c>
      <c r="BHC14" s="46">
        <f t="shared" si="172"/>
        <v>0.88869553162641435</v>
      </c>
      <c r="BHD14" s="46">
        <f t="shared" si="172"/>
        <v>0.89035744890441837</v>
      </c>
      <c r="BHE14" s="131">
        <f t="shared" si="172"/>
        <v>0.73317112556637076</v>
      </c>
      <c r="BHF14" s="46"/>
      <c r="BHG14" s="46"/>
      <c r="BHH14" s="131"/>
      <c r="BHI14" s="130">
        <f t="shared" si="173"/>
        <v>0.70638954345445581</v>
      </c>
      <c r="BHJ14" s="46">
        <f t="shared" si="173"/>
        <v>0.80950451688579605</v>
      </c>
      <c r="BHK14" s="46">
        <f t="shared" si="173"/>
        <v>0.67641211801054024</v>
      </c>
      <c r="BHL14" s="46">
        <f t="shared" si="173"/>
        <v>0.73640738185970944</v>
      </c>
      <c r="BHM14" s="46">
        <f t="shared" si="173"/>
        <v>0.63429229776030671</v>
      </c>
      <c r="BHN14" s="131">
        <f t="shared" si="173"/>
        <v>0.47875558563406634</v>
      </c>
      <c r="BHO14" s="46"/>
      <c r="BHP14" s="46"/>
      <c r="BHQ14" s="131"/>
      <c r="BHR14" s="130">
        <f t="shared" si="174"/>
        <v>0.4958902336931269</v>
      </c>
      <c r="BHS14" s="46">
        <f t="shared" si="174"/>
        <v>0.58948282474202474</v>
      </c>
      <c r="BHT14" s="46">
        <f t="shared" si="174"/>
        <v>0.80998712614345747</v>
      </c>
      <c r="BHU14" s="46">
        <f t="shared" si="174"/>
        <v>0.7771472440434255</v>
      </c>
      <c r="BHV14" s="46">
        <f t="shared" si="174"/>
        <v>0.65827524716430097</v>
      </c>
      <c r="BHW14" s="131">
        <f t="shared" si="174"/>
        <v>0.75191325410272436</v>
      </c>
      <c r="BHX14" s="46"/>
      <c r="BHY14" s="46"/>
      <c r="BHZ14" s="131"/>
      <c r="BIA14" s="130">
        <f t="shared" si="175"/>
        <v>0.83775525360240077</v>
      </c>
      <c r="BIB14" s="46">
        <f t="shared" si="175"/>
        <v>0.90085268612557667</v>
      </c>
      <c r="BIC14" s="46">
        <f t="shared" si="175"/>
        <v>0.92760386818906415</v>
      </c>
      <c r="BID14" s="46">
        <f t="shared" si="175"/>
        <v>0.85145754773737858</v>
      </c>
      <c r="BIE14" s="46">
        <f t="shared" si="175"/>
        <v>0.75780321486936075</v>
      </c>
      <c r="BIF14" s="131">
        <f t="shared" si="175"/>
        <v>0.73305822312709112</v>
      </c>
      <c r="BIG14" s="46"/>
      <c r="BIH14" s="46"/>
      <c r="BII14" s="131"/>
      <c r="BIJ14" s="130">
        <f t="shared" si="176"/>
        <v>0.71981521668666959</v>
      </c>
      <c r="BIK14" s="46">
        <f t="shared" si="176"/>
        <v>0.86179888701953056</v>
      </c>
      <c r="BIL14" s="46">
        <f t="shared" si="176"/>
        <v>0.93553438435794289</v>
      </c>
      <c r="BIM14" s="46">
        <f t="shared" si="176"/>
        <v>0.86502552281627143</v>
      </c>
      <c r="BIN14" s="46">
        <f t="shared" si="176"/>
        <v>0.78745176471697187</v>
      </c>
      <c r="BIO14" s="131">
        <f t="shared" si="176"/>
        <v>0.74193885326204934</v>
      </c>
      <c r="BIP14" s="46"/>
      <c r="BIQ14" s="46"/>
      <c r="BIR14" s="131"/>
      <c r="BIS14" s="130">
        <f t="shared" si="177"/>
        <v>0.8399677203800574</v>
      </c>
      <c r="BIT14" s="46">
        <f t="shared" si="177"/>
        <v>0.8637820316621303</v>
      </c>
      <c r="BIU14" s="46">
        <f t="shared" si="177"/>
        <v>0.8979809007923274</v>
      </c>
      <c r="BIV14" s="46">
        <f t="shared" si="177"/>
        <v>0.92159350627382619</v>
      </c>
      <c r="BIW14" s="46">
        <f t="shared" si="177"/>
        <v>0.83531039928528228</v>
      </c>
      <c r="BIX14" s="131">
        <f t="shared" si="177"/>
        <v>0.72093557075142967</v>
      </c>
      <c r="BIY14" s="46"/>
      <c r="BIZ14" s="46"/>
      <c r="BJA14" s="131"/>
      <c r="BJB14" s="130">
        <f t="shared" si="178"/>
        <v>0.85151627210487713</v>
      </c>
      <c r="BJC14" s="46">
        <f t="shared" si="178"/>
        <v>0.89147964097541876</v>
      </c>
      <c r="BJD14" s="46">
        <f t="shared" si="178"/>
        <v>0.8863794059694331</v>
      </c>
      <c r="BJE14" s="46">
        <f t="shared" si="178"/>
        <v>0.72821321969619612</v>
      </c>
      <c r="BJF14" s="46">
        <f t="shared" si="178"/>
        <v>0.73232148892974236</v>
      </c>
      <c r="BJG14" s="131">
        <f t="shared" si="178"/>
        <v>0.58092757077662527</v>
      </c>
      <c r="BJH14" s="46"/>
      <c r="BJI14" s="46"/>
      <c r="BJJ14" s="131"/>
      <c r="BJK14" s="130">
        <f t="shared" si="179"/>
        <v>0.51465300255956525</v>
      </c>
      <c r="BJL14" s="46">
        <f t="shared" si="179"/>
        <v>0.68145641500042398</v>
      </c>
      <c r="BJM14" s="46">
        <f t="shared" si="179"/>
        <v>0.80689156930856509</v>
      </c>
      <c r="BJN14" s="46">
        <f t="shared" si="179"/>
        <v>0.8039972857788692</v>
      </c>
      <c r="BJO14" s="46">
        <f t="shared" si="179"/>
        <v>0.76586205492100268</v>
      </c>
      <c r="BJP14" s="131">
        <f t="shared" si="179"/>
        <v>0.69993762301852547</v>
      </c>
      <c r="BJQ14" s="46"/>
      <c r="BJR14" s="46"/>
      <c r="BJS14" s="131"/>
      <c r="BJT14" s="130">
        <f t="shared" si="180"/>
        <v>0.61818135924944073</v>
      </c>
      <c r="BJU14" s="46">
        <f t="shared" si="180"/>
        <v>0.8664184854409549</v>
      </c>
      <c r="BJV14" s="46">
        <f t="shared" si="180"/>
        <v>0.80333307326018344</v>
      </c>
      <c r="BJW14" s="46">
        <f t="shared" si="180"/>
        <v>0.70159280854903494</v>
      </c>
      <c r="BJX14" s="46">
        <f t="shared" si="180"/>
        <v>0.79636748230017607</v>
      </c>
      <c r="BJY14" s="131">
        <f t="shared" si="180"/>
        <v>0.4795958832308525</v>
      </c>
      <c r="BJZ14" s="46"/>
      <c r="BKA14" s="46"/>
      <c r="BKB14" s="131"/>
      <c r="BKC14" s="130">
        <f t="shared" si="181"/>
        <v>0.53720754150445527</v>
      </c>
      <c r="BKD14" s="46">
        <f t="shared" si="181"/>
        <v>0.8508670235569793</v>
      </c>
      <c r="BKE14" s="46">
        <f t="shared" si="181"/>
        <v>0.84911709287341608</v>
      </c>
      <c r="BKF14" s="46">
        <f t="shared" si="181"/>
        <v>0.69905779654957267</v>
      </c>
      <c r="BKG14" s="46">
        <f t="shared" si="181"/>
        <v>0.82818737988466928</v>
      </c>
      <c r="BKH14" s="131">
        <f t="shared" si="181"/>
        <v>0.54321727147531407</v>
      </c>
      <c r="BKI14" s="46"/>
      <c r="BKJ14" s="46"/>
      <c r="BKK14" s="131"/>
      <c r="BKL14" s="130">
        <f t="shared" si="182"/>
        <v>0.72404304658254248</v>
      </c>
      <c r="BKM14" s="46">
        <f t="shared" si="182"/>
        <v>0.74822362257543262</v>
      </c>
      <c r="BKN14" s="46">
        <f t="shared" si="182"/>
        <v>0.86917709980655278</v>
      </c>
      <c r="BKO14" s="46">
        <f t="shared" si="182"/>
        <v>0.89637146339460971</v>
      </c>
      <c r="BKP14" s="46">
        <f t="shared" si="182"/>
        <v>0.75480661995564602</v>
      </c>
      <c r="BKQ14" s="131">
        <f t="shared" si="182"/>
        <v>0.76145971814326163</v>
      </c>
      <c r="BKR14" s="46"/>
      <c r="BKS14" s="46"/>
      <c r="BKT14" s="131"/>
      <c r="BKU14" s="130">
        <f t="shared" si="183"/>
        <v>0.6401984303045396</v>
      </c>
      <c r="BKV14" s="46">
        <f t="shared" si="183"/>
        <v>0.81593779135002931</v>
      </c>
      <c r="BKW14" s="46">
        <f t="shared" si="183"/>
        <v>0.77544334129354642</v>
      </c>
      <c r="BKX14" s="46">
        <f t="shared" si="183"/>
        <v>0.71324376925075739</v>
      </c>
      <c r="BKY14" s="46">
        <f t="shared" si="183"/>
        <v>0.72059646135886979</v>
      </c>
      <c r="BKZ14" s="131">
        <f t="shared" si="183"/>
        <v>0.51372851273969378</v>
      </c>
      <c r="BLA14" s="46"/>
      <c r="BLB14" s="46"/>
      <c r="BLC14" s="131"/>
      <c r="BLD14" s="130">
        <f t="shared" si="184"/>
        <v>0.47875558563406634</v>
      </c>
      <c r="BLE14" s="46">
        <f t="shared" si="184"/>
        <v>0.76986624283129657</v>
      </c>
      <c r="BLF14" s="46">
        <f t="shared" si="184"/>
        <v>0.87704818706640919</v>
      </c>
      <c r="BLG14" s="46">
        <f t="shared" si="184"/>
        <v>0.74723228377596684</v>
      </c>
      <c r="BLH14" s="46">
        <f t="shared" si="184"/>
        <v>0.81029868516009551</v>
      </c>
      <c r="BLI14" s="131">
        <f t="shared" si="184"/>
        <v>0.69160269148716935</v>
      </c>
      <c r="BLJ14" s="46"/>
      <c r="BLK14" s="46"/>
      <c r="BLL14" s="131"/>
      <c r="BLM14" s="130">
        <f t="shared" si="185"/>
        <v>0.50072657367824336</v>
      </c>
      <c r="BLN14" s="46">
        <f t="shared" si="185"/>
        <v>0.6059616095904401</v>
      </c>
      <c r="BLO14" s="46">
        <f t="shared" si="185"/>
        <v>0.68704022753460892</v>
      </c>
      <c r="BLP14" s="46">
        <f t="shared" si="185"/>
        <v>0.83916977955068139</v>
      </c>
      <c r="BLQ14" s="46">
        <f t="shared" si="185"/>
        <v>0.88971241472694096</v>
      </c>
      <c r="BLR14" s="131">
        <f t="shared" si="185"/>
        <v>0.77197486192170495</v>
      </c>
      <c r="BLS14" s="46"/>
      <c r="BLT14" s="46"/>
      <c r="BLU14" s="131"/>
      <c r="BLV14" s="130">
        <f t="shared" si="186"/>
        <v>0.64536948461984289</v>
      </c>
      <c r="BLW14" s="46">
        <f t="shared" si="186"/>
        <v>0.65916131980716186</v>
      </c>
      <c r="BLX14" s="46">
        <f t="shared" si="186"/>
        <v>0.75356796766257017</v>
      </c>
      <c r="BLY14" s="46">
        <f t="shared" si="186"/>
        <v>0.80462741967791274</v>
      </c>
      <c r="BLZ14" s="46">
        <f t="shared" si="186"/>
        <v>0.79373466686572347</v>
      </c>
      <c r="BMA14" s="131">
        <f t="shared" si="186"/>
        <v>0.73610219531723631</v>
      </c>
      <c r="BMB14" s="46"/>
      <c r="BMC14" s="46"/>
      <c r="BMD14" s="131"/>
      <c r="BME14" s="130">
        <f t="shared" si="187"/>
        <v>0.5317472126605044</v>
      </c>
      <c r="BMF14" s="46">
        <f t="shared" si="187"/>
        <v>0.83735137046205266</v>
      </c>
      <c r="BMG14" s="46">
        <f t="shared" si="187"/>
        <v>0.9185451752299737</v>
      </c>
      <c r="BMH14" s="46">
        <f t="shared" si="187"/>
        <v>0.80665921306471799</v>
      </c>
      <c r="BMI14" s="46">
        <f t="shared" si="187"/>
        <v>0.84326124615440834</v>
      </c>
      <c r="BMJ14" s="131">
        <f t="shared" si="187"/>
        <v>0.7342607840472275</v>
      </c>
      <c r="BMK14" s="46"/>
      <c r="BML14" s="46"/>
      <c r="BMM14" s="131"/>
      <c r="BMN14" s="130">
        <f t="shared" si="188"/>
        <v>0.86274728969307091</v>
      </c>
      <c r="BMO14" s="46">
        <f t="shared" si="188"/>
        <v>0.95548299206499032</v>
      </c>
      <c r="BMP14" s="46">
        <f t="shared" si="188"/>
        <v>0.95678661408301013</v>
      </c>
      <c r="BMQ14" s="46">
        <f t="shared" si="188"/>
        <v>0.907320279824406</v>
      </c>
      <c r="BMR14" s="46">
        <f t="shared" si="188"/>
        <v>0.94567688543680917</v>
      </c>
      <c r="BMS14" s="131">
        <f t="shared" si="188"/>
        <v>0.79230447547822269</v>
      </c>
      <c r="BMT14" s="46"/>
      <c r="BMU14" s="46"/>
      <c r="BMV14" s="131"/>
      <c r="BMW14" s="130">
        <f t="shared" si="189"/>
        <v>0.49665477174807077</v>
      </c>
      <c r="BMX14" s="46">
        <f t="shared" si="189"/>
        <v>0.8164663503178653</v>
      </c>
      <c r="BMY14" s="46">
        <f t="shared" si="189"/>
        <v>0.79856626858873603</v>
      </c>
      <c r="BMZ14" s="46">
        <f t="shared" si="189"/>
        <v>0.61225586976000057</v>
      </c>
      <c r="BNA14" s="46">
        <f t="shared" si="189"/>
        <v>0.806854154632341</v>
      </c>
      <c r="BNB14" s="131">
        <f t="shared" si="189"/>
        <v>0.49897808203350352</v>
      </c>
      <c r="BNC14" s="46"/>
      <c r="BND14" s="46"/>
      <c r="BNE14" s="131"/>
      <c r="BNF14" s="46"/>
      <c r="BNG14" s="46"/>
      <c r="BNH14" s="46"/>
      <c r="BNI14" s="46"/>
      <c r="BNJ14" s="46"/>
      <c r="BNK14" s="46"/>
      <c r="BNL14" s="46"/>
      <c r="BNM14" s="46"/>
      <c r="BNN14" s="46"/>
      <c r="BNO14" s="46"/>
      <c r="BNP14" s="46"/>
      <c r="BNQ14" s="46"/>
      <c r="BNR14" s="46"/>
      <c r="BNS14" s="46"/>
      <c r="BNT14" s="46"/>
      <c r="BNU14" s="46"/>
    </row>
    <row r="15" spans="2:1737" s="22" customFormat="1" x14ac:dyDescent="0.15">
      <c r="B15" s="286"/>
      <c r="C15" s="286"/>
      <c r="D15" s="269"/>
      <c r="E15" s="99">
        <v>0.16245082063980268</v>
      </c>
      <c r="F15" s="100">
        <v>6.6867009469722086E-2</v>
      </c>
      <c r="G15" s="100">
        <v>0.16419764838317175</v>
      </c>
      <c r="H15" s="101">
        <v>0.17308150365969105</v>
      </c>
      <c r="I15" s="117"/>
      <c r="J15" s="286"/>
      <c r="K15" s="268"/>
      <c r="L15" s="130">
        <f t="shared" si="0"/>
        <v>0.74735058368720153</v>
      </c>
      <c r="M15" s="46">
        <f t="shared" si="0"/>
        <v>0.82871041639635623</v>
      </c>
      <c r="N15" s="46">
        <f t="shared" si="0"/>
        <v>0.83449066628221891</v>
      </c>
      <c r="O15" s="46">
        <f t="shared" si="0"/>
        <v>0.76306303583967128</v>
      </c>
      <c r="P15" s="46">
        <f t="shared" si="0"/>
        <v>0.69231704074377998</v>
      </c>
      <c r="Q15" s="131">
        <f t="shared" si="0"/>
        <v>0.54128093060599214</v>
      </c>
      <c r="R15" s="46"/>
      <c r="S15" s="46"/>
      <c r="T15" s="131"/>
      <c r="U15" s="130">
        <f t="shared" si="1"/>
        <v>0.74358116985150846</v>
      </c>
      <c r="V15" s="46">
        <f t="shared" si="1"/>
        <v>0.86230530816577966</v>
      </c>
      <c r="W15" s="46">
        <f t="shared" si="1"/>
        <v>0.73795577306027738</v>
      </c>
      <c r="X15" s="46">
        <f t="shared" si="1"/>
        <v>0.78651769075163391</v>
      </c>
      <c r="Y15" s="46">
        <f t="shared" si="1"/>
        <v>0.69386346937852528</v>
      </c>
      <c r="Z15" s="131">
        <f t="shared" si="1"/>
        <v>0.47875558563406634</v>
      </c>
      <c r="AA15" s="46"/>
      <c r="AB15" s="46"/>
      <c r="AC15" s="131"/>
      <c r="AD15" s="130">
        <f t="shared" si="2"/>
        <v>0.4893164644019824</v>
      </c>
      <c r="AE15" s="46">
        <f t="shared" si="2"/>
        <v>0.78396708031986895</v>
      </c>
      <c r="AF15" s="46">
        <f t="shared" si="2"/>
        <v>0.82644368867887019</v>
      </c>
      <c r="AG15" s="46">
        <f t="shared" si="2"/>
        <v>0.6779720862912032</v>
      </c>
      <c r="AH15" s="46">
        <f t="shared" si="2"/>
        <v>0.79399047059140948</v>
      </c>
      <c r="AI15" s="131">
        <f t="shared" si="2"/>
        <v>0.58841039720707589</v>
      </c>
      <c r="AJ15" s="46"/>
      <c r="AK15" s="46"/>
      <c r="AL15" s="131"/>
      <c r="AM15" s="130">
        <f t="shared" si="3"/>
        <v>0.48264409722406693</v>
      </c>
      <c r="AN15" s="46">
        <f t="shared" si="3"/>
        <v>0.75028117642358993</v>
      </c>
      <c r="AO15" s="46">
        <f t="shared" si="3"/>
        <v>0.73975982252987615</v>
      </c>
      <c r="AP15" s="46">
        <f t="shared" si="3"/>
        <v>0.58465015246342456</v>
      </c>
      <c r="AQ15" s="46">
        <f t="shared" si="3"/>
        <v>0.75625908004227849</v>
      </c>
      <c r="AR15" s="131">
        <f t="shared" si="3"/>
        <v>0.50397547509495155</v>
      </c>
      <c r="AS15" s="46"/>
      <c r="AT15" s="46"/>
      <c r="AU15" s="131"/>
      <c r="AV15" s="130">
        <f t="shared" si="4"/>
        <v>0.77458854938531774</v>
      </c>
      <c r="AW15" s="46">
        <f t="shared" si="4"/>
        <v>0.92337877373595389</v>
      </c>
      <c r="AX15" s="46">
        <f t="shared" si="4"/>
        <v>0.9457125549085984</v>
      </c>
      <c r="AY15" s="46">
        <f t="shared" si="4"/>
        <v>0.93957198018461607</v>
      </c>
      <c r="AZ15" s="46">
        <f t="shared" si="4"/>
        <v>0.9211424427253061</v>
      </c>
      <c r="BA15" s="131">
        <f t="shared" si="4"/>
        <v>0.81228430122600137</v>
      </c>
      <c r="BB15" s="46"/>
      <c r="BC15" s="46"/>
      <c r="BD15" s="131"/>
      <c r="BE15" s="130">
        <f t="shared" si="5"/>
        <v>0.80657997031182094</v>
      </c>
      <c r="BF15" s="46">
        <f t="shared" si="5"/>
        <v>0.88042396918833987</v>
      </c>
      <c r="BG15" s="46">
        <f t="shared" si="5"/>
        <v>0.88413892989191845</v>
      </c>
      <c r="BH15" s="46">
        <f t="shared" si="5"/>
        <v>0.85311810674794319</v>
      </c>
      <c r="BI15" s="46">
        <f t="shared" si="5"/>
        <v>0.77933774526057964</v>
      </c>
      <c r="BJ15" s="131">
        <f t="shared" si="5"/>
        <v>0.60957244654846765</v>
      </c>
      <c r="BK15" s="46"/>
      <c r="BL15" s="46"/>
      <c r="BM15" s="131"/>
      <c r="BN15" s="130">
        <f t="shared" si="6"/>
        <v>0.68721062369041896</v>
      </c>
      <c r="BO15" s="46">
        <f t="shared" si="6"/>
        <v>0.79094178634326973</v>
      </c>
      <c r="BP15" s="46">
        <f t="shared" si="6"/>
        <v>0.82819921302924959</v>
      </c>
      <c r="BQ15" s="46">
        <f t="shared" si="6"/>
        <v>0.8379357713066754</v>
      </c>
      <c r="BR15" s="46">
        <f t="shared" si="6"/>
        <v>0.81468336976299793</v>
      </c>
      <c r="BS15" s="131">
        <f t="shared" si="6"/>
        <v>0.69502809333653826</v>
      </c>
      <c r="BT15" s="46"/>
      <c r="BU15" s="46"/>
      <c r="BV15" s="131"/>
      <c r="BW15" s="130">
        <f t="shared" si="7"/>
        <v>0.7464294030982026</v>
      </c>
      <c r="BX15" s="46">
        <f t="shared" si="7"/>
        <v>0.87997579443829654</v>
      </c>
      <c r="BY15" s="46">
        <f t="shared" si="7"/>
        <v>0.95209590199795813</v>
      </c>
      <c r="BZ15" s="46">
        <f t="shared" si="7"/>
        <v>0.89670769179994547</v>
      </c>
      <c r="CA15" s="46">
        <f t="shared" si="7"/>
        <v>0.90465330643687647</v>
      </c>
      <c r="CB15" s="131">
        <f t="shared" si="7"/>
        <v>0.85415004966430375</v>
      </c>
      <c r="CC15" s="46"/>
      <c r="CD15" s="46"/>
      <c r="CE15" s="131"/>
      <c r="CF15" s="130">
        <f t="shared" si="8"/>
        <v>0.5719511681234295</v>
      </c>
      <c r="CG15" s="46">
        <f t="shared" si="8"/>
        <v>0.78213096939340743</v>
      </c>
      <c r="CH15" s="46">
        <f t="shared" si="8"/>
        <v>0.70881652746108703</v>
      </c>
      <c r="CI15" s="46">
        <f t="shared" si="8"/>
        <v>0.63698363445073125</v>
      </c>
      <c r="CJ15" s="46">
        <f t="shared" si="8"/>
        <v>0.7207301022067536</v>
      </c>
      <c r="CK15" s="131">
        <f t="shared" si="8"/>
        <v>0.47875558563406634</v>
      </c>
      <c r="CL15" s="46"/>
      <c r="CM15" s="46"/>
      <c r="CN15" s="131"/>
      <c r="CO15" s="130">
        <f t="shared" si="9"/>
        <v>0.53170141284882566</v>
      </c>
      <c r="CP15" s="46">
        <f t="shared" si="9"/>
        <v>0.8278665190472867</v>
      </c>
      <c r="CQ15" s="46">
        <f t="shared" si="9"/>
        <v>0.81170319432885651</v>
      </c>
      <c r="CR15" s="46">
        <f t="shared" si="9"/>
        <v>0.66095550233753542</v>
      </c>
      <c r="CS15" s="46">
        <f t="shared" si="9"/>
        <v>0.80345412481655643</v>
      </c>
      <c r="CT15" s="131">
        <f t="shared" si="9"/>
        <v>0.51924327436823237</v>
      </c>
      <c r="CU15" s="46"/>
      <c r="CV15" s="46"/>
      <c r="CW15" s="131"/>
      <c r="CX15" s="130">
        <f t="shared" si="10"/>
        <v>0.7311525288906735</v>
      </c>
      <c r="CY15" s="46">
        <f t="shared" si="10"/>
        <v>0.81991777665681409</v>
      </c>
      <c r="CZ15" s="46">
        <f t="shared" si="10"/>
        <v>0.7425347510671797</v>
      </c>
      <c r="DA15" s="46">
        <f t="shared" si="10"/>
        <v>0.74115898020932891</v>
      </c>
      <c r="DB15" s="46">
        <f t="shared" si="10"/>
        <v>0.65152699477206177</v>
      </c>
      <c r="DC15" s="131">
        <f t="shared" si="10"/>
        <v>0.47956720700232458</v>
      </c>
      <c r="DD15" s="46"/>
      <c r="DE15" s="46"/>
      <c r="DF15" s="131"/>
      <c r="DG15" s="130">
        <f t="shared" si="11"/>
        <v>0.50451379658711049</v>
      </c>
      <c r="DH15" s="46">
        <f t="shared" si="11"/>
        <v>0.83614049992375061</v>
      </c>
      <c r="DI15" s="46">
        <f t="shared" si="11"/>
        <v>0.82632371238334601</v>
      </c>
      <c r="DJ15" s="46">
        <f t="shared" si="11"/>
        <v>0.64747238835250187</v>
      </c>
      <c r="DK15" s="46">
        <f t="shared" si="11"/>
        <v>0.82652104206990684</v>
      </c>
      <c r="DL15" s="131">
        <f t="shared" si="11"/>
        <v>0.51488052300399245</v>
      </c>
      <c r="DM15" s="46"/>
      <c r="DN15" s="46"/>
      <c r="DO15" s="131"/>
      <c r="DP15" s="130">
        <f t="shared" si="12"/>
        <v>0.831144533397838</v>
      </c>
      <c r="DQ15" s="46">
        <f t="shared" si="12"/>
        <v>0.87592350382454653</v>
      </c>
      <c r="DR15" s="46">
        <f t="shared" si="12"/>
        <v>0.87639860978120343</v>
      </c>
      <c r="DS15" s="46">
        <f t="shared" si="12"/>
        <v>0.88023634148343699</v>
      </c>
      <c r="DT15" s="46">
        <f t="shared" si="12"/>
        <v>0.80857105454552913</v>
      </c>
      <c r="DU15" s="131">
        <f t="shared" si="12"/>
        <v>0.69521255697598749</v>
      </c>
      <c r="DV15" s="46"/>
      <c r="DW15" s="46"/>
      <c r="DX15" s="131"/>
      <c r="DY15" s="130">
        <f t="shared" si="13"/>
        <v>0.47875558563406634</v>
      </c>
      <c r="DZ15" s="46">
        <f t="shared" si="13"/>
        <v>0.78429485180488134</v>
      </c>
      <c r="EA15" s="46">
        <f t="shared" si="13"/>
        <v>0.80938932193909074</v>
      </c>
      <c r="EB15" s="46">
        <f t="shared" si="13"/>
        <v>0.63729339169655319</v>
      </c>
      <c r="EC15" s="46">
        <f t="shared" si="13"/>
        <v>0.79460238094464086</v>
      </c>
      <c r="ED15" s="131">
        <f t="shared" si="13"/>
        <v>0.55264264579060352</v>
      </c>
      <c r="EE15" s="46"/>
      <c r="EF15" s="46"/>
      <c r="EG15" s="131"/>
      <c r="EH15" s="130">
        <f t="shared" si="14"/>
        <v>0.72832312623903317</v>
      </c>
      <c r="EI15" s="46">
        <f t="shared" si="14"/>
        <v>0.75001281688871657</v>
      </c>
      <c r="EJ15" s="46">
        <f t="shared" si="14"/>
        <v>0.6693322421980018</v>
      </c>
      <c r="EK15" s="46">
        <f t="shared" si="14"/>
        <v>0.70586936920806409</v>
      </c>
      <c r="EL15" s="46">
        <f t="shared" si="14"/>
        <v>0.55845505734212397</v>
      </c>
      <c r="EM15" s="131">
        <f t="shared" si="14"/>
        <v>0.54230422709886783</v>
      </c>
      <c r="EN15" s="46"/>
      <c r="EO15" s="46"/>
      <c r="EP15" s="131"/>
      <c r="EQ15" s="130">
        <f t="shared" si="15"/>
        <v>0.76738952092547275</v>
      </c>
      <c r="ER15" s="46">
        <f t="shared" si="15"/>
        <v>0.85807888430645018</v>
      </c>
      <c r="ES15" s="46">
        <f t="shared" si="15"/>
        <v>0.93677796848104145</v>
      </c>
      <c r="ET15" s="46">
        <f t="shared" si="15"/>
        <v>0.91559987722507419</v>
      </c>
      <c r="EU15" s="46">
        <f t="shared" si="15"/>
        <v>0.8613779195537774</v>
      </c>
      <c r="EV15" s="131">
        <f t="shared" si="15"/>
        <v>0.82177079458223179</v>
      </c>
      <c r="EW15" s="46"/>
      <c r="EX15" s="46"/>
      <c r="EY15" s="131"/>
      <c r="EZ15" s="130">
        <f t="shared" si="16"/>
        <v>0.70750607121691966</v>
      </c>
      <c r="FA15" s="46">
        <f t="shared" si="16"/>
        <v>0.79956879957217952</v>
      </c>
      <c r="FB15" s="46">
        <f t="shared" si="16"/>
        <v>0.69514928870836945</v>
      </c>
      <c r="FC15" s="46">
        <f t="shared" si="16"/>
        <v>0.74537559014453336</v>
      </c>
      <c r="FD15" s="46">
        <f t="shared" si="16"/>
        <v>0.62500432198502176</v>
      </c>
      <c r="FE15" s="131">
        <f t="shared" si="16"/>
        <v>0.47916138256730356</v>
      </c>
      <c r="FF15" s="46"/>
      <c r="FG15" s="46"/>
      <c r="FH15" s="131"/>
      <c r="FI15" s="130">
        <f t="shared" si="17"/>
        <v>0.74207472357625837</v>
      </c>
      <c r="FJ15" s="46">
        <f t="shared" si="17"/>
        <v>0.82357335539035026</v>
      </c>
      <c r="FK15" s="46">
        <f t="shared" si="17"/>
        <v>0.88263603383615763</v>
      </c>
      <c r="FL15" s="46">
        <f t="shared" si="17"/>
        <v>0.85864131250433129</v>
      </c>
      <c r="FM15" s="46">
        <f t="shared" si="17"/>
        <v>0.7646963067086644</v>
      </c>
      <c r="FN15" s="131">
        <f t="shared" si="17"/>
        <v>0.67565425927976863</v>
      </c>
      <c r="FO15" s="46"/>
      <c r="FP15" s="46"/>
      <c r="FQ15" s="131"/>
      <c r="FR15" s="130">
        <f t="shared" si="18"/>
        <v>0.65289402750083581</v>
      </c>
      <c r="FS15" s="46">
        <f t="shared" si="18"/>
        <v>0.8827218712415249</v>
      </c>
      <c r="FT15" s="46">
        <f t="shared" si="18"/>
        <v>0.83369085682780908</v>
      </c>
      <c r="FU15" s="46">
        <f t="shared" si="18"/>
        <v>0.76242844243217889</v>
      </c>
      <c r="FV15" s="46">
        <f t="shared" si="18"/>
        <v>0.80565599783509045</v>
      </c>
      <c r="FW15" s="131">
        <f t="shared" si="18"/>
        <v>0.50998143452286038</v>
      </c>
      <c r="FX15" s="46"/>
      <c r="FY15" s="46"/>
      <c r="FZ15" s="131"/>
      <c r="GA15" s="130">
        <f t="shared" si="19"/>
        <v>0.47875558563406634</v>
      </c>
      <c r="GB15" s="46">
        <f t="shared" si="19"/>
        <v>0.48350851307534848</v>
      </c>
      <c r="GC15" s="46">
        <f t="shared" si="19"/>
        <v>0.71947758051931665</v>
      </c>
      <c r="GD15" s="46">
        <f t="shared" si="19"/>
        <v>0.92585556397055813</v>
      </c>
      <c r="GE15" s="46">
        <f t="shared" si="19"/>
        <v>0.94379957581895924</v>
      </c>
      <c r="GF15" s="131">
        <f t="shared" si="19"/>
        <v>0.90612382507805433</v>
      </c>
      <c r="GG15" s="46"/>
      <c r="GH15" s="46"/>
      <c r="GI15" s="131"/>
      <c r="GJ15" s="130">
        <f t="shared" si="20"/>
        <v>0.50685101354399342</v>
      </c>
      <c r="GK15" s="46">
        <f t="shared" si="20"/>
        <v>0.75219910062695061</v>
      </c>
      <c r="GL15" s="46">
        <f t="shared" si="20"/>
        <v>0.71668366734576894</v>
      </c>
      <c r="GM15" s="46">
        <f t="shared" si="20"/>
        <v>0.58205425192775939</v>
      </c>
      <c r="GN15" s="46">
        <f t="shared" si="20"/>
        <v>0.72993190996989488</v>
      </c>
      <c r="GO15" s="131">
        <f t="shared" si="20"/>
        <v>0.47875558563406634</v>
      </c>
      <c r="GP15" s="46"/>
      <c r="GQ15" s="46"/>
      <c r="GR15" s="131"/>
      <c r="GS15" s="130">
        <f t="shared" si="21"/>
        <v>0.78661334790295856</v>
      </c>
      <c r="GT15" s="46">
        <f t="shared" si="21"/>
        <v>0.88073173129303162</v>
      </c>
      <c r="GU15" s="46">
        <f t="shared" si="21"/>
        <v>0.77455843199812802</v>
      </c>
      <c r="GV15" s="46">
        <f t="shared" si="21"/>
        <v>0.80365000216518334</v>
      </c>
      <c r="GW15" s="46">
        <f t="shared" si="21"/>
        <v>0.69310671729930506</v>
      </c>
      <c r="GX15" s="131">
        <f t="shared" si="21"/>
        <v>0.47875558563406634</v>
      </c>
      <c r="GY15" s="46"/>
      <c r="GZ15" s="46"/>
      <c r="HA15" s="131"/>
      <c r="HB15" s="130">
        <f t="shared" si="22"/>
        <v>0.68061122890245962</v>
      </c>
      <c r="HC15" s="46">
        <f t="shared" si="22"/>
        <v>0.82146352627560071</v>
      </c>
      <c r="HD15" s="46">
        <f t="shared" si="22"/>
        <v>0.81321273212907985</v>
      </c>
      <c r="HE15" s="46">
        <f t="shared" si="22"/>
        <v>0.71632002288559837</v>
      </c>
      <c r="HF15" s="46">
        <f t="shared" si="22"/>
        <v>0.70152590875664234</v>
      </c>
      <c r="HG15" s="131">
        <f t="shared" si="22"/>
        <v>0.55902708765555464</v>
      </c>
      <c r="HH15" s="46"/>
      <c r="HI15" s="46"/>
      <c r="HJ15" s="131"/>
      <c r="HK15" s="130">
        <f t="shared" si="23"/>
        <v>0.62182459317739736</v>
      </c>
      <c r="HL15" s="46">
        <f t="shared" si="23"/>
        <v>0.80159498875872914</v>
      </c>
      <c r="HM15" s="46">
        <f t="shared" si="23"/>
        <v>0.73085786334620617</v>
      </c>
      <c r="HN15" s="46">
        <f t="shared" si="23"/>
        <v>0.66984312203194751</v>
      </c>
      <c r="HO15" s="46">
        <f t="shared" si="23"/>
        <v>0.69790686613146602</v>
      </c>
      <c r="HP15" s="131">
        <f t="shared" si="23"/>
        <v>0.47875558563406634</v>
      </c>
      <c r="HQ15" s="46"/>
      <c r="HR15" s="46"/>
      <c r="HS15" s="131"/>
      <c r="HT15" s="130">
        <f t="shared" si="24"/>
        <v>0.71160648751585331</v>
      </c>
      <c r="HU15" s="46">
        <f t="shared" si="24"/>
        <v>0.78140545397163308</v>
      </c>
      <c r="HV15" s="46">
        <f t="shared" si="24"/>
        <v>0.8970094338703678</v>
      </c>
      <c r="HW15" s="46">
        <f t="shared" si="24"/>
        <v>0.90467071227719431</v>
      </c>
      <c r="HX15" s="46">
        <f t="shared" si="24"/>
        <v>0.84699247530080235</v>
      </c>
      <c r="HY15" s="131">
        <f t="shared" si="24"/>
        <v>0.75029408869892555</v>
      </c>
      <c r="HZ15" s="46"/>
      <c r="IA15" s="46"/>
      <c r="IB15" s="131"/>
      <c r="IC15" s="130">
        <f t="shared" si="25"/>
        <v>0.87097403074664448</v>
      </c>
      <c r="ID15" s="46">
        <f t="shared" si="25"/>
        <v>0.93066241531610205</v>
      </c>
      <c r="IE15" s="46">
        <f t="shared" si="25"/>
        <v>0.90332717906358373</v>
      </c>
      <c r="IF15" s="46">
        <f t="shared" si="25"/>
        <v>0.8503627591431081</v>
      </c>
      <c r="IG15" s="46">
        <f t="shared" si="25"/>
        <v>0.75338033036741714</v>
      </c>
      <c r="IH15" s="131">
        <f t="shared" si="25"/>
        <v>0.58390019445570818</v>
      </c>
      <c r="II15" s="46"/>
      <c r="IJ15" s="46"/>
      <c r="IK15" s="131"/>
      <c r="IL15" s="130">
        <f t="shared" si="26"/>
        <v>0.90175506538871841</v>
      </c>
      <c r="IM15" s="46">
        <f t="shared" si="26"/>
        <v>0.94983152529502335</v>
      </c>
      <c r="IN15" s="46">
        <f t="shared" si="26"/>
        <v>0.95771802476529311</v>
      </c>
      <c r="IO15" s="46">
        <f t="shared" si="26"/>
        <v>0.93677739675992022</v>
      </c>
      <c r="IP15" s="46">
        <f t="shared" si="26"/>
        <v>0.89551178148019717</v>
      </c>
      <c r="IQ15" s="131">
        <f t="shared" si="26"/>
        <v>0.82258278199546453</v>
      </c>
      <c r="IR15" s="46"/>
      <c r="IS15" s="46"/>
      <c r="IT15" s="131"/>
      <c r="IU15" s="130">
        <f t="shared" si="27"/>
        <v>0.70534538426119153</v>
      </c>
      <c r="IV15" s="46">
        <f t="shared" si="27"/>
        <v>0.88545419395725888</v>
      </c>
      <c r="IW15" s="46">
        <f t="shared" si="27"/>
        <v>0.89171034714446318</v>
      </c>
      <c r="IX15" s="46">
        <f t="shared" si="27"/>
        <v>0.77613355616911583</v>
      </c>
      <c r="IY15" s="46">
        <f t="shared" si="27"/>
        <v>0.77862221259905351</v>
      </c>
      <c r="IZ15" s="131">
        <f t="shared" si="27"/>
        <v>0.63188519233327956</v>
      </c>
      <c r="JA15" s="46"/>
      <c r="JB15" s="46"/>
      <c r="JC15" s="131"/>
      <c r="JD15" s="130">
        <f t="shared" si="28"/>
        <v>0.55371329965415828</v>
      </c>
      <c r="JE15" s="46">
        <f t="shared" si="28"/>
        <v>0.86484699261102171</v>
      </c>
      <c r="JF15" s="46">
        <f t="shared" si="28"/>
        <v>0.82765803402200377</v>
      </c>
      <c r="JG15" s="46">
        <f t="shared" si="28"/>
        <v>0.67388260588312721</v>
      </c>
      <c r="JH15" s="46">
        <f t="shared" si="28"/>
        <v>0.83162776988943798</v>
      </c>
      <c r="JI15" s="131">
        <f t="shared" si="28"/>
        <v>0.49418773307605451</v>
      </c>
      <c r="JJ15" s="46"/>
      <c r="JK15" s="46"/>
      <c r="JL15" s="131"/>
      <c r="JM15" s="130">
        <f t="shared" si="29"/>
        <v>0.72321991376293293</v>
      </c>
      <c r="JN15" s="46">
        <f t="shared" si="29"/>
        <v>0.85009023896610614</v>
      </c>
      <c r="JO15" s="46">
        <f t="shared" si="29"/>
        <v>0.88351856958947084</v>
      </c>
      <c r="JP15" s="46">
        <f t="shared" si="29"/>
        <v>0.90004135382068817</v>
      </c>
      <c r="JQ15" s="46">
        <f t="shared" si="29"/>
        <v>0.80755558500013525</v>
      </c>
      <c r="JR15" s="131">
        <f t="shared" si="29"/>
        <v>0.6886405547665726</v>
      </c>
      <c r="JS15" s="46"/>
      <c r="JT15" s="46"/>
      <c r="JU15" s="131"/>
      <c r="JV15" s="130">
        <f t="shared" si="30"/>
        <v>0.73512417799541352</v>
      </c>
      <c r="JW15" s="46">
        <f t="shared" si="30"/>
        <v>0.86072176561482494</v>
      </c>
      <c r="JX15" s="46">
        <f t="shared" si="30"/>
        <v>0.87149491624693176</v>
      </c>
      <c r="JY15" s="46">
        <f t="shared" si="30"/>
        <v>0.8266525301277643</v>
      </c>
      <c r="JZ15" s="46">
        <f t="shared" si="30"/>
        <v>0.7476355058762677</v>
      </c>
      <c r="KA15" s="131">
        <f t="shared" si="30"/>
        <v>0.58794073083840004</v>
      </c>
      <c r="KB15" s="46"/>
      <c r="KC15" s="46"/>
      <c r="KD15" s="131"/>
      <c r="KE15" s="130">
        <f t="shared" si="31"/>
        <v>0.51362758367038452</v>
      </c>
      <c r="KF15" s="46">
        <f t="shared" si="31"/>
        <v>0.83777635764792036</v>
      </c>
      <c r="KG15" s="46">
        <f t="shared" si="31"/>
        <v>0.89943609531923951</v>
      </c>
      <c r="KH15" s="46">
        <f t="shared" si="31"/>
        <v>0.77006569077771425</v>
      </c>
      <c r="KI15" s="46">
        <f t="shared" si="31"/>
        <v>0.84686203076187583</v>
      </c>
      <c r="KJ15" s="131">
        <f t="shared" si="31"/>
        <v>0.66813564647782275</v>
      </c>
      <c r="KK15" s="46"/>
      <c r="KL15" s="46"/>
      <c r="KM15" s="131"/>
      <c r="KN15" s="130">
        <f t="shared" si="32"/>
        <v>0.86768899034443003</v>
      </c>
      <c r="KO15" s="46">
        <f t="shared" si="32"/>
        <v>0.92335349564689795</v>
      </c>
      <c r="KP15" s="46">
        <f t="shared" si="32"/>
        <v>0.86227522797519207</v>
      </c>
      <c r="KQ15" s="46">
        <f t="shared" si="32"/>
        <v>0.8302923412849087</v>
      </c>
      <c r="KR15" s="46">
        <f t="shared" si="32"/>
        <v>0.71683472026411066</v>
      </c>
      <c r="KS15" s="131">
        <f t="shared" si="32"/>
        <v>0.47916138256730356</v>
      </c>
      <c r="KT15" s="46"/>
      <c r="KU15" s="46"/>
      <c r="KV15" s="131"/>
      <c r="KW15" s="130">
        <f t="shared" si="33"/>
        <v>0.88047434192833773</v>
      </c>
      <c r="KX15" s="46">
        <f t="shared" si="33"/>
        <v>0.90405739930680584</v>
      </c>
      <c r="KY15" s="46">
        <f t="shared" si="33"/>
        <v>0.92755079207516655</v>
      </c>
      <c r="KZ15" s="46">
        <f t="shared" si="33"/>
        <v>0.95632797011638548</v>
      </c>
      <c r="LA15" s="46">
        <f t="shared" si="33"/>
        <v>0.92070042108825179</v>
      </c>
      <c r="LB15" s="131">
        <f t="shared" si="33"/>
        <v>0.83502221073409666</v>
      </c>
      <c r="LC15" s="46"/>
      <c r="LD15" s="46"/>
      <c r="LE15" s="131"/>
      <c r="LF15" s="130">
        <f t="shared" si="34"/>
        <v>0.47918752400748277</v>
      </c>
      <c r="LG15" s="46">
        <f t="shared" si="34"/>
        <v>0.50558283885211863</v>
      </c>
      <c r="LH15" s="46">
        <f t="shared" si="34"/>
        <v>0.83870828783716367</v>
      </c>
      <c r="LI15" s="46">
        <f t="shared" si="34"/>
        <v>0.82469712437403964</v>
      </c>
      <c r="LJ15" s="46">
        <f t="shared" si="34"/>
        <v>0.63576062974943848</v>
      </c>
      <c r="LK15" s="131">
        <f t="shared" si="34"/>
        <v>0.82629876154378912</v>
      </c>
      <c r="LL15" s="46"/>
      <c r="LM15" s="46"/>
      <c r="LN15" s="131"/>
      <c r="LO15" s="130">
        <f t="shared" si="35"/>
        <v>0.49894905399437789</v>
      </c>
      <c r="LP15" s="46">
        <f t="shared" si="35"/>
        <v>0.69248760518086594</v>
      </c>
      <c r="LQ15" s="46">
        <f t="shared" si="35"/>
        <v>0.80741228839805501</v>
      </c>
      <c r="LR15" s="46">
        <f t="shared" si="35"/>
        <v>0.73107775574228029</v>
      </c>
      <c r="LS15" s="46">
        <f t="shared" si="35"/>
        <v>0.71799266203867251</v>
      </c>
      <c r="LT15" s="131">
        <f t="shared" si="35"/>
        <v>0.65562074026369177</v>
      </c>
      <c r="LU15" s="46"/>
      <c r="LV15" s="46"/>
      <c r="LW15" s="131"/>
      <c r="LX15" s="130">
        <f t="shared" si="36"/>
        <v>0.75018748135441848</v>
      </c>
      <c r="LY15" s="46">
        <f t="shared" si="36"/>
        <v>0.88893810038087051</v>
      </c>
      <c r="LZ15" s="46">
        <f t="shared" si="36"/>
        <v>0.90054687614078499</v>
      </c>
      <c r="MA15" s="46">
        <f t="shared" si="36"/>
        <v>0.8608763638759519</v>
      </c>
      <c r="MB15" s="46">
        <f t="shared" si="36"/>
        <v>0.78884655888386723</v>
      </c>
      <c r="MC15" s="131">
        <f t="shared" si="36"/>
        <v>0.62070474525860853</v>
      </c>
      <c r="MD15" s="46"/>
      <c r="ME15" s="46"/>
      <c r="MF15" s="131"/>
      <c r="MG15" s="130">
        <f t="shared" si="37"/>
        <v>0.85654232701228339</v>
      </c>
      <c r="MH15" s="46">
        <f t="shared" si="37"/>
        <v>0.89702105330598592</v>
      </c>
      <c r="MI15" s="46">
        <f t="shared" si="37"/>
        <v>0.955917341802901</v>
      </c>
      <c r="MJ15" s="46">
        <f t="shared" si="37"/>
        <v>0.93045597415566517</v>
      </c>
      <c r="MK15" s="46">
        <f t="shared" si="37"/>
        <v>0.7759317472707562</v>
      </c>
      <c r="ML15" s="131">
        <f t="shared" si="37"/>
        <v>0.80313188921500911</v>
      </c>
      <c r="MM15" s="46"/>
      <c r="MN15" s="46"/>
      <c r="MO15" s="131"/>
      <c r="MP15" s="130">
        <f t="shared" si="38"/>
        <v>0.79162596823037523</v>
      </c>
      <c r="MQ15" s="46">
        <f t="shared" si="38"/>
        <v>0.87124298748630236</v>
      </c>
      <c r="MR15" s="46">
        <f t="shared" si="38"/>
        <v>0.92746717442078974</v>
      </c>
      <c r="MS15" s="46">
        <f t="shared" si="38"/>
        <v>0.9036998647319191</v>
      </c>
      <c r="MT15" s="46">
        <f t="shared" si="38"/>
        <v>0.80845772950245343</v>
      </c>
      <c r="MU15" s="131">
        <f t="shared" si="38"/>
        <v>0.80870087850142169</v>
      </c>
      <c r="MV15" s="46"/>
      <c r="MW15" s="46"/>
      <c r="MX15" s="131"/>
      <c r="MY15" s="130">
        <f t="shared" si="39"/>
        <v>0.70399658282278832</v>
      </c>
      <c r="MZ15" s="46">
        <f t="shared" si="39"/>
        <v>0.91022631484313832</v>
      </c>
      <c r="NA15" s="46">
        <f t="shared" si="39"/>
        <v>0.82063148046417</v>
      </c>
      <c r="NB15" s="46">
        <f t="shared" si="39"/>
        <v>0.77631417471427278</v>
      </c>
      <c r="NC15" s="46">
        <f t="shared" si="39"/>
        <v>0.80835758382248935</v>
      </c>
      <c r="ND15" s="131">
        <f t="shared" si="39"/>
        <v>0.47875558563406634</v>
      </c>
      <c r="NE15" s="46"/>
      <c r="NF15" s="46"/>
      <c r="NG15" s="131"/>
      <c r="NH15" s="130">
        <f t="shared" si="40"/>
        <v>0.64579706380118462</v>
      </c>
      <c r="NI15" s="46">
        <f t="shared" si="40"/>
        <v>0.8736677377755464</v>
      </c>
      <c r="NJ15" s="46">
        <f t="shared" si="40"/>
        <v>0.82470880908660416</v>
      </c>
      <c r="NK15" s="46">
        <f t="shared" si="40"/>
        <v>0.75260462810744455</v>
      </c>
      <c r="NL15" s="46">
        <f t="shared" si="40"/>
        <v>0.79738003584193085</v>
      </c>
      <c r="NM15" s="131">
        <f t="shared" si="40"/>
        <v>0.50797087335708346</v>
      </c>
      <c r="NN15" s="46"/>
      <c r="NO15" s="46"/>
      <c r="NP15" s="131"/>
      <c r="NQ15" s="130">
        <f t="shared" si="41"/>
        <v>0.88836964184302014</v>
      </c>
      <c r="NR15" s="46">
        <f t="shared" si="41"/>
        <v>0.91879412534503824</v>
      </c>
      <c r="NS15" s="46">
        <f t="shared" si="41"/>
        <v>0.8533673383310254</v>
      </c>
      <c r="NT15" s="46">
        <f t="shared" si="41"/>
        <v>0.84669122114703554</v>
      </c>
      <c r="NU15" s="46">
        <f t="shared" si="41"/>
        <v>0.66961128484326315</v>
      </c>
      <c r="NV15" s="131">
        <f t="shared" si="41"/>
        <v>0.48078483997960841</v>
      </c>
      <c r="NW15" s="46"/>
      <c r="NX15" s="46"/>
      <c r="NY15" s="131"/>
      <c r="NZ15" s="130">
        <f t="shared" si="42"/>
        <v>0.65498732691519479</v>
      </c>
      <c r="OA15" s="46">
        <f t="shared" si="42"/>
        <v>0.78932721711573761</v>
      </c>
      <c r="OB15" s="46">
        <f t="shared" si="42"/>
        <v>0.865145537238042</v>
      </c>
      <c r="OC15" s="46">
        <f t="shared" si="42"/>
        <v>0.90125212604775196</v>
      </c>
      <c r="OD15" s="46">
        <f t="shared" si="42"/>
        <v>0.80376836427639153</v>
      </c>
      <c r="OE15" s="131">
        <f t="shared" si="42"/>
        <v>0.76698824653227438</v>
      </c>
      <c r="OF15" s="46"/>
      <c r="OG15" s="46"/>
      <c r="OH15" s="131"/>
      <c r="OI15" s="130">
        <f t="shared" si="43"/>
        <v>0.65141720798344593</v>
      </c>
      <c r="OJ15" s="46">
        <f t="shared" si="43"/>
        <v>0.74575253982696632</v>
      </c>
      <c r="OK15" s="46">
        <f t="shared" si="43"/>
        <v>0.63099041982246495</v>
      </c>
      <c r="OL15" s="46">
        <f t="shared" si="43"/>
        <v>0.63053837654589884</v>
      </c>
      <c r="OM15" s="46">
        <f t="shared" si="43"/>
        <v>0.62377420765653957</v>
      </c>
      <c r="ON15" s="131">
        <f t="shared" si="43"/>
        <v>0.59097834918847725</v>
      </c>
      <c r="OO15" s="46"/>
      <c r="OP15" s="46"/>
      <c r="OQ15" s="131"/>
      <c r="OR15" s="130">
        <f t="shared" si="44"/>
        <v>0.71060573817316319</v>
      </c>
      <c r="OS15" s="46">
        <f t="shared" si="44"/>
        <v>0.79222349658565838</v>
      </c>
      <c r="OT15" s="46">
        <f t="shared" si="44"/>
        <v>0.77070684453051097</v>
      </c>
      <c r="OU15" s="46">
        <f t="shared" si="44"/>
        <v>0.72861434144802684</v>
      </c>
      <c r="OV15" s="46">
        <f t="shared" si="44"/>
        <v>0.61861725842488335</v>
      </c>
      <c r="OW15" s="131">
        <f t="shared" si="44"/>
        <v>0.56720266742900383</v>
      </c>
      <c r="OX15" s="46"/>
      <c r="OY15" s="46"/>
      <c r="OZ15" s="131"/>
      <c r="PA15" s="130">
        <f t="shared" si="45"/>
        <v>0.86778006888297554</v>
      </c>
      <c r="PB15" s="46">
        <f t="shared" si="45"/>
        <v>0.93349068466840857</v>
      </c>
      <c r="PC15" s="46">
        <f t="shared" si="45"/>
        <v>0.86951476623343227</v>
      </c>
      <c r="PD15" s="46">
        <f t="shared" si="45"/>
        <v>0.8597050846181381</v>
      </c>
      <c r="PE15" s="46">
        <f t="shared" si="45"/>
        <v>0.86943743286261654</v>
      </c>
      <c r="PF15" s="131">
        <f t="shared" si="45"/>
        <v>0.66028888822333665</v>
      </c>
      <c r="PG15" s="46"/>
      <c r="PH15" s="46"/>
      <c r="PI15" s="131"/>
      <c r="PJ15" s="130">
        <f t="shared" si="46"/>
        <v>0.87684327070897394</v>
      </c>
      <c r="PK15" s="46">
        <f t="shared" si="46"/>
        <v>0.92049198630017215</v>
      </c>
      <c r="PL15" s="46">
        <f t="shared" si="46"/>
        <v>0.9460795647472795</v>
      </c>
      <c r="PM15" s="46">
        <f t="shared" si="46"/>
        <v>0.93902660179195818</v>
      </c>
      <c r="PN15" s="46">
        <f t="shared" si="46"/>
        <v>0.83717765617772899</v>
      </c>
      <c r="PO15" s="131">
        <f t="shared" si="46"/>
        <v>0.79738249208087386</v>
      </c>
      <c r="PP15" s="46"/>
      <c r="PQ15" s="46"/>
      <c r="PR15" s="131"/>
      <c r="PS15" s="130">
        <f t="shared" si="47"/>
        <v>0.61270937308554585</v>
      </c>
      <c r="PT15" s="46">
        <f t="shared" si="47"/>
        <v>0.71869374801458397</v>
      </c>
      <c r="PU15" s="46">
        <f t="shared" si="47"/>
        <v>0.78245303141820366</v>
      </c>
      <c r="PV15" s="46">
        <f t="shared" si="47"/>
        <v>0.7598303131645352</v>
      </c>
      <c r="PW15" s="46">
        <f t="shared" si="47"/>
        <v>0.69549329764841139</v>
      </c>
      <c r="PX15" s="131">
        <f t="shared" si="47"/>
        <v>0.67960295343194443</v>
      </c>
      <c r="PY15" s="46"/>
      <c r="PZ15" s="46"/>
      <c r="QA15" s="131"/>
      <c r="QB15" s="130">
        <f t="shared" si="48"/>
        <v>0.66180056846052193</v>
      </c>
      <c r="QC15" s="46">
        <f t="shared" si="48"/>
        <v>0.80467667669675647</v>
      </c>
      <c r="QD15" s="46">
        <f t="shared" si="48"/>
        <v>0.81412074645954813</v>
      </c>
      <c r="QE15" s="46">
        <f t="shared" si="48"/>
        <v>0.76283735993911461</v>
      </c>
      <c r="QF15" s="46">
        <f t="shared" si="48"/>
        <v>0.71995211743221454</v>
      </c>
      <c r="QG15" s="131">
        <f t="shared" si="48"/>
        <v>0.573382625613583</v>
      </c>
      <c r="QH15" s="46"/>
      <c r="QI15" s="46"/>
      <c r="QJ15" s="131"/>
      <c r="QK15" s="130">
        <f t="shared" si="49"/>
        <v>0.70033521509066676</v>
      </c>
      <c r="QL15" s="46">
        <f t="shared" si="49"/>
        <v>0.73930992291385667</v>
      </c>
      <c r="QM15" s="46">
        <f t="shared" si="49"/>
        <v>0.69946985984824428</v>
      </c>
      <c r="QN15" s="46">
        <f t="shared" si="49"/>
        <v>0.67549384496942266</v>
      </c>
      <c r="QO15" s="46">
        <f t="shared" si="49"/>
        <v>0.58914034034446627</v>
      </c>
      <c r="QP15" s="131">
        <f t="shared" si="49"/>
        <v>0.47997305840535215</v>
      </c>
      <c r="QQ15" s="46"/>
      <c r="QR15" s="46"/>
      <c r="QS15" s="131"/>
      <c r="QT15" s="130">
        <f t="shared" si="50"/>
        <v>0.52996274730517756</v>
      </c>
      <c r="QU15" s="46">
        <f t="shared" si="50"/>
        <v>0.80422798873113521</v>
      </c>
      <c r="QV15" s="46">
        <f t="shared" si="50"/>
        <v>0.75567840025301947</v>
      </c>
      <c r="QW15" s="46">
        <f t="shared" si="50"/>
        <v>0.61492075964962611</v>
      </c>
      <c r="QX15" s="46">
        <f t="shared" si="50"/>
        <v>0.77226689615472643</v>
      </c>
      <c r="QY15" s="131">
        <f t="shared" si="50"/>
        <v>0.47875558563406634</v>
      </c>
      <c r="QZ15" s="46"/>
      <c r="RA15" s="46"/>
      <c r="RB15" s="131"/>
      <c r="RC15" s="130">
        <f t="shared" si="51"/>
        <v>0.66788362389692657</v>
      </c>
      <c r="RD15" s="46">
        <f t="shared" si="51"/>
        <v>0.89499192795417604</v>
      </c>
      <c r="RE15" s="46">
        <f t="shared" si="51"/>
        <v>0.87123292302566346</v>
      </c>
      <c r="RF15" s="46">
        <f t="shared" si="51"/>
        <v>0.80654425551406661</v>
      </c>
      <c r="RG15" s="46">
        <f t="shared" si="51"/>
        <v>0.82445323936747827</v>
      </c>
      <c r="RH15" s="131">
        <f t="shared" si="51"/>
        <v>0.55278557458538768</v>
      </c>
      <c r="RI15" s="46"/>
      <c r="RJ15" s="46"/>
      <c r="RK15" s="131"/>
      <c r="RL15" s="130">
        <f t="shared" si="52"/>
        <v>0.75456945691557564</v>
      </c>
      <c r="RM15" s="46">
        <f t="shared" si="52"/>
        <v>0.8662822085734303</v>
      </c>
      <c r="RN15" s="46">
        <f t="shared" si="52"/>
        <v>0.93511840212702702</v>
      </c>
      <c r="RO15" s="46">
        <f t="shared" si="52"/>
        <v>0.91950849975488813</v>
      </c>
      <c r="RP15" s="46">
        <f t="shared" si="52"/>
        <v>0.88107353154606294</v>
      </c>
      <c r="RQ15" s="131">
        <f t="shared" si="52"/>
        <v>0.80902846978740339</v>
      </c>
      <c r="RR15" s="46"/>
      <c r="RS15" s="46"/>
      <c r="RT15" s="131"/>
      <c r="RU15" s="130">
        <f t="shared" si="53"/>
        <v>0.91830497176063619</v>
      </c>
      <c r="RV15" s="46">
        <f t="shared" si="53"/>
        <v>0.92986166420172733</v>
      </c>
      <c r="RW15" s="46">
        <f t="shared" si="53"/>
        <v>0.89636013574534434</v>
      </c>
      <c r="RX15" s="46">
        <f t="shared" si="53"/>
        <v>0.77089385914319375</v>
      </c>
      <c r="RY15" s="46">
        <f t="shared" si="53"/>
        <v>0.63281992664234654</v>
      </c>
      <c r="RZ15" s="131">
        <f t="shared" si="53"/>
        <v>0.51921302384468015</v>
      </c>
      <c r="SA15" s="46"/>
      <c r="SB15" s="46"/>
      <c r="SC15" s="131"/>
      <c r="SD15" s="130">
        <f t="shared" si="54"/>
        <v>0.68362543381482554</v>
      </c>
      <c r="SE15" s="46">
        <f t="shared" si="54"/>
        <v>0.75404609482430451</v>
      </c>
      <c r="SF15" s="46">
        <f t="shared" si="54"/>
        <v>0.78640793751555893</v>
      </c>
      <c r="SG15" s="46">
        <f t="shared" si="54"/>
        <v>0.69440624089802505</v>
      </c>
      <c r="SH15" s="46">
        <f t="shared" si="54"/>
        <v>0.64599125181941941</v>
      </c>
      <c r="SI15" s="131">
        <f t="shared" si="54"/>
        <v>0.53923298739870007</v>
      </c>
      <c r="SJ15" s="46"/>
      <c r="SK15" s="46"/>
      <c r="SL15" s="131"/>
      <c r="SM15" s="130">
        <f t="shared" si="55"/>
        <v>0.78382032167892035</v>
      </c>
      <c r="SN15" s="46">
        <f t="shared" si="55"/>
        <v>0.83677011288486813</v>
      </c>
      <c r="SO15" s="46">
        <f t="shared" si="55"/>
        <v>0.87037677532472291</v>
      </c>
      <c r="SP15" s="46">
        <f t="shared" si="55"/>
        <v>0.9310815866013501</v>
      </c>
      <c r="SQ15" s="46">
        <f t="shared" si="55"/>
        <v>0.92903023174507005</v>
      </c>
      <c r="SR15" s="131">
        <f t="shared" si="55"/>
        <v>0.84109500685937322</v>
      </c>
      <c r="SS15" s="46"/>
      <c r="ST15" s="46"/>
      <c r="SU15" s="131"/>
      <c r="SV15" s="130">
        <f t="shared" si="56"/>
        <v>0.88124598038560131</v>
      </c>
      <c r="SW15" s="46">
        <f t="shared" si="56"/>
        <v>0.90436609852636629</v>
      </c>
      <c r="SX15" s="46">
        <f t="shared" si="56"/>
        <v>0.87839426030029244</v>
      </c>
      <c r="SY15" s="46">
        <f t="shared" si="56"/>
        <v>0.84923026925544443</v>
      </c>
      <c r="SZ15" s="46">
        <f t="shared" si="56"/>
        <v>0.78767154464532396</v>
      </c>
      <c r="TA15" s="131">
        <f t="shared" si="56"/>
        <v>0.73155371879059172</v>
      </c>
      <c r="TB15" s="46"/>
      <c r="TC15" s="46"/>
      <c r="TD15" s="131"/>
      <c r="TE15" s="130">
        <f t="shared" si="57"/>
        <v>0.72794343688726426</v>
      </c>
      <c r="TF15" s="46">
        <f t="shared" si="57"/>
        <v>0.82198217215832947</v>
      </c>
      <c r="TG15" s="46">
        <f t="shared" si="57"/>
        <v>0.71854902669025411</v>
      </c>
      <c r="TH15" s="46">
        <f t="shared" si="57"/>
        <v>0.75149550078169536</v>
      </c>
      <c r="TI15" s="46">
        <f t="shared" si="57"/>
        <v>0.64251918185959467</v>
      </c>
      <c r="TJ15" s="131">
        <f t="shared" si="57"/>
        <v>0.47875558563406634</v>
      </c>
      <c r="TK15" s="46"/>
      <c r="TL15" s="46"/>
      <c r="TM15" s="131"/>
      <c r="TN15" s="130">
        <f t="shared" si="58"/>
        <v>0.64449022193564687</v>
      </c>
      <c r="TO15" s="46">
        <f t="shared" si="58"/>
        <v>0.71910487778687815</v>
      </c>
      <c r="TP15" s="46">
        <f t="shared" si="58"/>
        <v>0.72551121068722291</v>
      </c>
      <c r="TQ15" s="46">
        <f t="shared" si="58"/>
        <v>0.65784201974130785</v>
      </c>
      <c r="TR15" s="46">
        <f t="shared" si="58"/>
        <v>0.64711954839489061</v>
      </c>
      <c r="TS15" s="131">
        <f t="shared" si="58"/>
        <v>0.50654864066406113</v>
      </c>
      <c r="TT15" s="46"/>
      <c r="TU15" s="46"/>
      <c r="TV15" s="131"/>
      <c r="TW15" s="130">
        <f t="shared" si="59"/>
        <v>0.66459985006459432</v>
      </c>
      <c r="TX15" s="46">
        <f t="shared" si="59"/>
        <v>0.74108951072479357</v>
      </c>
      <c r="TY15" s="46">
        <f t="shared" si="59"/>
        <v>0.90535986503608035</v>
      </c>
      <c r="TZ15" s="46">
        <f t="shared" si="59"/>
        <v>0.86138163076976748</v>
      </c>
      <c r="UA15" s="46">
        <f t="shared" si="59"/>
        <v>0.70892414889230226</v>
      </c>
      <c r="UB15" s="131">
        <f t="shared" si="59"/>
        <v>0.74940911196756188</v>
      </c>
      <c r="UC15" s="46"/>
      <c r="UD15" s="46"/>
      <c r="UE15" s="131"/>
      <c r="UF15" s="130">
        <f t="shared" si="60"/>
        <v>0.47875558563406634</v>
      </c>
      <c r="UG15" s="46">
        <f t="shared" si="60"/>
        <v>0.75607513867517095</v>
      </c>
      <c r="UH15" s="46">
        <f t="shared" si="60"/>
        <v>0.79380190215818769</v>
      </c>
      <c r="UI15" s="46">
        <f t="shared" si="60"/>
        <v>0.62515609651464632</v>
      </c>
      <c r="UJ15" s="46">
        <f t="shared" si="60"/>
        <v>0.77351393322015249</v>
      </c>
      <c r="UK15" s="131">
        <f t="shared" si="60"/>
        <v>0.56094814336872711</v>
      </c>
      <c r="UL15" s="46"/>
      <c r="UM15" s="46"/>
      <c r="UN15" s="131"/>
      <c r="UO15" s="130">
        <f t="shared" si="61"/>
        <v>0.78951216019683768</v>
      </c>
      <c r="UP15" s="46">
        <f t="shared" si="61"/>
        <v>0.87583613413706884</v>
      </c>
      <c r="UQ15" s="46">
        <f t="shared" si="61"/>
        <v>0.92364339868117262</v>
      </c>
      <c r="UR15" s="46">
        <f t="shared" si="61"/>
        <v>0.95471297739748096</v>
      </c>
      <c r="US15" s="46">
        <f t="shared" si="61"/>
        <v>0.89595741606031676</v>
      </c>
      <c r="UT15" s="131">
        <f t="shared" si="61"/>
        <v>0.8291160182604228</v>
      </c>
      <c r="UU15" s="46"/>
      <c r="UV15" s="46"/>
      <c r="UW15" s="131"/>
      <c r="UX15" s="130">
        <f t="shared" si="62"/>
        <v>0.831606791091825</v>
      </c>
      <c r="UY15" s="46">
        <f t="shared" si="62"/>
        <v>0.93227788328718486</v>
      </c>
      <c r="UZ15" s="46">
        <f t="shared" si="62"/>
        <v>0.9331920049344592</v>
      </c>
      <c r="VA15" s="46">
        <f t="shared" si="62"/>
        <v>0.86760012736792236</v>
      </c>
      <c r="VB15" s="46">
        <f t="shared" si="62"/>
        <v>0.86096132501875622</v>
      </c>
      <c r="VC15" s="131">
        <f t="shared" si="62"/>
        <v>0.69252629336736349</v>
      </c>
      <c r="VD15" s="46"/>
      <c r="VE15" s="46"/>
      <c r="VF15" s="131"/>
      <c r="VG15" s="130">
        <f t="shared" si="63"/>
        <v>0.79334470665049361</v>
      </c>
      <c r="VH15" s="46">
        <f t="shared" si="63"/>
        <v>0.72835249885756215</v>
      </c>
      <c r="VI15" s="46">
        <f t="shared" si="63"/>
        <v>0.77108142158444837</v>
      </c>
      <c r="VJ15" s="46">
        <f t="shared" si="63"/>
        <v>0.80601037992171976</v>
      </c>
      <c r="VK15" s="46">
        <f t="shared" si="63"/>
        <v>0.73147555956215349</v>
      </c>
      <c r="VL15" s="131">
        <f t="shared" si="63"/>
        <v>0.65677171038307625</v>
      </c>
      <c r="VM15" s="46"/>
      <c r="VN15" s="46"/>
      <c r="VO15" s="131"/>
      <c r="VP15" s="130">
        <f t="shared" si="64"/>
        <v>0.71107702433451681</v>
      </c>
      <c r="VQ15" s="46">
        <f t="shared" si="64"/>
        <v>0.77953627798450031</v>
      </c>
      <c r="VR15" s="46">
        <f t="shared" si="64"/>
        <v>0.80349420914929548</v>
      </c>
      <c r="VS15" s="46">
        <f t="shared" si="64"/>
        <v>0.74516570896787881</v>
      </c>
      <c r="VT15" s="46">
        <f t="shared" si="64"/>
        <v>0.65931895736488322</v>
      </c>
      <c r="VU15" s="131">
        <f t="shared" si="64"/>
        <v>0.5568912812356217</v>
      </c>
      <c r="VV15" s="46"/>
      <c r="VW15" s="46"/>
      <c r="VX15" s="131"/>
      <c r="VY15" s="130">
        <f t="shared" si="65"/>
        <v>0.716351261105721</v>
      </c>
      <c r="VZ15" s="46">
        <f t="shared" si="65"/>
        <v>0.74382644128162356</v>
      </c>
      <c r="WA15" s="46">
        <f t="shared" si="65"/>
        <v>0.79917132191481066</v>
      </c>
      <c r="WB15" s="46">
        <f t="shared" si="65"/>
        <v>0.8414813610144809</v>
      </c>
      <c r="WC15" s="46">
        <f t="shared" si="65"/>
        <v>0.7426901921583704</v>
      </c>
      <c r="WD15" s="131">
        <f t="shared" si="65"/>
        <v>0.65942905727102841</v>
      </c>
      <c r="WE15" s="46"/>
      <c r="WF15" s="46"/>
      <c r="WG15" s="131"/>
      <c r="WH15" s="130">
        <f t="shared" si="66"/>
        <v>0.50818920665027179</v>
      </c>
      <c r="WI15" s="46">
        <f t="shared" si="66"/>
        <v>0.84734866982106416</v>
      </c>
      <c r="WJ15" s="46">
        <f t="shared" si="66"/>
        <v>0.85973953165896044</v>
      </c>
      <c r="WK15" s="46">
        <f t="shared" si="66"/>
        <v>0.68982860598122164</v>
      </c>
      <c r="WL15" s="46">
        <f t="shared" si="66"/>
        <v>0.84828856823738985</v>
      </c>
      <c r="WM15" s="131">
        <f t="shared" si="66"/>
        <v>0.57064678649777645</v>
      </c>
      <c r="WN15" s="46"/>
      <c r="WO15" s="46"/>
      <c r="WP15" s="131"/>
      <c r="WQ15" s="130">
        <f t="shared" si="67"/>
        <v>0.84205026889562284</v>
      </c>
      <c r="WR15" s="46">
        <f t="shared" si="67"/>
        <v>0.89815383181400332</v>
      </c>
      <c r="WS15" s="46">
        <f t="shared" si="67"/>
        <v>0.89943818806477294</v>
      </c>
      <c r="WT15" s="46">
        <f t="shared" si="67"/>
        <v>0.92421550122815943</v>
      </c>
      <c r="WU15" s="46">
        <f t="shared" si="67"/>
        <v>0.93420521849039617</v>
      </c>
      <c r="WV15" s="131">
        <f t="shared" si="67"/>
        <v>0.82303080022691177</v>
      </c>
      <c r="WW15" s="46"/>
      <c r="WX15" s="46"/>
      <c r="WY15" s="131"/>
      <c r="WZ15" s="130">
        <f t="shared" si="68"/>
        <v>0.57645299474713019</v>
      </c>
      <c r="XA15" s="46">
        <f t="shared" si="68"/>
        <v>0.66514138613350493</v>
      </c>
      <c r="XB15" s="46">
        <f t="shared" si="68"/>
        <v>0.71453239555961923</v>
      </c>
      <c r="XC15" s="46">
        <f t="shared" si="68"/>
        <v>0.71488664974694793</v>
      </c>
      <c r="XD15" s="46">
        <f t="shared" si="68"/>
        <v>0.62492323427698881</v>
      </c>
      <c r="XE15" s="131">
        <f t="shared" si="68"/>
        <v>0.60116856095026261</v>
      </c>
      <c r="XF15" s="46"/>
      <c r="XG15" s="46"/>
      <c r="XH15" s="131"/>
      <c r="XI15" s="130">
        <f t="shared" si="69"/>
        <v>0.62233389542427797</v>
      </c>
      <c r="XJ15" s="46">
        <f t="shared" si="69"/>
        <v>0.82113979028939965</v>
      </c>
      <c r="XK15" s="46">
        <f t="shared" si="69"/>
        <v>0.82534858302538383</v>
      </c>
      <c r="XL15" s="46">
        <f t="shared" si="69"/>
        <v>0.80465709816657427</v>
      </c>
      <c r="XM15" s="46">
        <f t="shared" si="69"/>
        <v>0.79837658902626851</v>
      </c>
      <c r="XN15" s="131">
        <f t="shared" si="69"/>
        <v>0.60478654269736698</v>
      </c>
      <c r="XO15" s="46"/>
      <c r="XP15" s="46"/>
      <c r="XQ15" s="131"/>
      <c r="XR15" s="130">
        <f t="shared" si="70"/>
        <v>0.72752766025853777</v>
      </c>
      <c r="XS15" s="46">
        <f t="shared" si="70"/>
        <v>0.84454897222763636</v>
      </c>
      <c r="XT15" s="46">
        <f t="shared" si="70"/>
        <v>0.84356810101194746</v>
      </c>
      <c r="XU15" s="46">
        <f t="shared" si="70"/>
        <v>0.84898950782160154</v>
      </c>
      <c r="XV15" s="46">
        <f t="shared" si="70"/>
        <v>0.89217352850259257</v>
      </c>
      <c r="XW15" s="131">
        <f t="shared" si="70"/>
        <v>0.85989306191409776</v>
      </c>
      <c r="XX15" s="46"/>
      <c r="XY15" s="46"/>
      <c r="XZ15" s="131"/>
      <c r="YA15" s="130">
        <f t="shared" si="71"/>
        <v>0.85860903442002656</v>
      </c>
      <c r="YB15" s="46">
        <f t="shared" si="71"/>
        <v>0.85611911321516421</v>
      </c>
      <c r="YC15" s="46">
        <f t="shared" si="71"/>
        <v>0.91435332273199277</v>
      </c>
      <c r="YD15" s="46">
        <f t="shared" si="71"/>
        <v>0.93545968180639072</v>
      </c>
      <c r="YE15" s="46">
        <f t="shared" si="71"/>
        <v>0.84843208123747216</v>
      </c>
      <c r="YF15" s="131">
        <f t="shared" si="71"/>
        <v>0.76719792999354586</v>
      </c>
      <c r="YG15" s="46"/>
      <c r="YH15" s="46"/>
      <c r="YI15" s="131"/>
      <c r="YJ15" s="130">
        <f t="shared" si="72"/>
        <v>0.64561434998890732</v>
      </c>
      <c r="YK15" s="46">
        <f t="shared" si="72"/>
        <v>0.77437130520163167</v>
      </c>
      <c r="YL15" s="46">
        <f t="shared" si="72"/>
        <v>0.82319219994150183</v>
      </c>
      <c r="YM15" s="46">
        <f t="shared" si="72"/>
        <v>0.81696819049219582</v>
      </c>
      <c r="YN15" s="46">
        <f t="shared" si="72"/>
        <v>0.76447097761094862</v>
      </c>
      <c r="YO15" s="131">
        <f t="shared" si="72"/>
        <v>0.64650436820785617</v>
      </c>
      <c r="YP15" s="46"/>
      <c r="YQ15" s="46"/>
      <c r="YR15" s="131"/>
      <c r="YS15" s="130">
        <f t="shared" si="73"/>
        <v>0.82994935288556482</v>
      </c>
      <c r="YT15" s="46">
        <f t="shared" si="73"/>
        <v>0.84841496295242491</v>
      </c>
      <c r="YU15" s="46">
        <f t="shared" si="73"/>
        <v>0.82430962655972051</v>
      </c>
      <c r="YV15" s="46">
        <f t="shared" si="73"/>
        <v>0.78327959303175199</v>
      </c>
      <c r="YW15" s="46">
        <f t="shared" si="73"/>
        <v>0.62213070976924256</v>
      </c>
      <c r="YX15" s="131">
        <f t="shared" si="73"/>
        <v>0.53352090710185573</v>
      </c>
      <c r="YY15" s="46"/>
      <c r="YZ15" s="46"/>
      <c r="ZA15" s="131"/>
      <c r="ZB15" s="130">
        <f t="shared" si="74"/>
        <v>0.82630225970821669</v>
      </c>
      <c r="ZC15" s="46">
        <f t="shared" si="74"/>
        <v>0.91438418317260661</v>
      </c>
      <c r="ZD15" s="46">
        <f t="shared" si="74"/>
        <v>0.92664275110608096</v>
      </c>
      <c r="ZE15" s="46">
        <f t="shared" si="74"/>
        <v>0.96240676549352711</v>
      </c>
      <c r="ZF15" s="46">
        <f t="shared" si="74"/>
        <v>0.94161839008083381</v>
      </c>
      <c r="ZG15" s="131">
        <f t="shared" si="74"/>
        <v>0.86239734734369944</v>
      </c>
      <c r="ZH15" s="46"/>
      <c r="ZI15" s="46"/>
      <c r="ZJ15" s="131"/>
      <c r="ZK15" s="130">
        <f t="shared" si="75"/>
        <v>0.67547543618086214</v>
      </c>
      <c r="ZL15" s="46">
        <f t="shared" si="75"/>
        <v>0.74558045326855404</v>
      </c>
      <c r="ZM15" s="46">
        <f t="shared" si="75"/>
        <v>0.83390347427934453</v>
      </c>
      <c r="ZN15" s="46">
        <f t="shared" si="75"/>
        <v>0.84288643156507514</v>
      </c>
      <c r="ZO15" s="46">
        <f t="shared" si="75"/>
        <v>0.80909710535292978</v>
      </c>
      <c r="ZP15" s="131">
        <f t="shared" si="75"/>
        <v>0.71081666724539261</v>
      </c>
      <c r="ZQ15" s="46"/>
      <c r="ZR15" s="46"/>
      <c r="ZS15" s="131"/>
      <c r="ZT15" s="130">
        <f t="shared" si="76"/>
        <v>0.64966730246740545</v>
      </c>
      <c r="ZU15" s="46">
        <f t="shared" si="76"/>
        <v>0.75662936824702121</v>
      </c>
      <c r="ZV15" s="46">
        <f t="shared" si="76"/>
        <v>0.74440913615976334</v>
      </c>
      <c r="ZW15" s="46">
        <f t="shared" si="76"/>
        <v>0.67257372713258379</v>
      </c>
      <c r="ZX15" s="46">
        <f t="shared" si="76"/>
        <v>0.65846340868375386</v>
      </c>
      <c r="ZY15" s="131">
        <f t="shared" si="76"/>
        <v>0.50992400902460999</v>
      </c>
      <c r="ZZ15" s="46"/>
      <c r="AAA15" s="46"/>
      <c r="AAB15" s="131"/>
      <c r="AAC15" s="130">
        <f t="shared" si="77"/>
        <v>0.47875558563406634</v>
      </c>
      <c r="AAD15" s="46">
        <f t="shared" si="77"/>
        <v>0.77824261868497036</v>
      </c>
      <c r="AAE15" s="46">
        <f t="shared" si="77"/>
        <v>0.75147647149224661</v>
      </c>
      <c r="AAF15" s="46">
        <f t="shared" si="77"/>
        <v>0.56294461722241163</v>
      </c>
      <c r="AAG15" s="46">
        <f t="shared" si="77"/>
        <v>0.77668389553159356</v>
      </c>
      <c r="AAH15" s="131">
        <f t="shared" si="77"/>
        <v>0.4791609934064342</v>
      </c>
      <c r="AAI15" s="46"/>
      <c r="AAJ15" s="46"/>
      <c r="AAK15" s="131"/>
      <c r="AAL15" s="130">
        <f t="shared" si="78"/>
        <v>0.77205122552062366</v>
      </c>
      <c r="AAM15" s="46">
        <f t="shared" si="78"/>
        <v>0.87549910552583432</v>
      </c>
      <c r="AAN15" s="46">
        <f t="shared" si="78"/>
        <v>0.85647954205391574</v>
      </c>
      <c r="AAO15" s="46">
        <f t="shared" si="78"/>
        <v>0.7886171845752985</v>
      </c>
      <c r="AAP15" s="46">
        <f t="shared" si="78"/>
        <v>0.73815523688964957</v>
      </c>
      <c r="AAQ15" s="131">
        <f t="shared" si="78"/>
        <v>0.52393402913018117</v>
      </c>
      <c r="AAR15" s="46"/>
      <c r="AAS15" s="46"/>
      <c r="AAT15" s="131"/>
      <c r="AAU15" s="130">
        <f t="shared" si="79"/>
        <v>0.81669470517109966</v>
      </c>
      <c r="AAV15" s="46">
        <f t="shared" si="79"/>
        <v>0.86880236569420433</v>
      </c>
      <c r="AAW15" s="46">
        <f t="shared" si="79"/>
        <v>0.87596147152961812</v>
      </c>
      <c r="AAX15" s="46">
        <f t="shared" si="79"/>
        <v>0.89075148001430282</v>
      </c>
      <c r="AAY15" s="46">
        <f t="shared" si="79"/>
        <v>0.87261163597723967</v>
      </c>
      <c r="AAZ15" s="131">
        <f t="shared" si="79"/>
        <v>0.79534494134942291</v>
      </c>
      <c r="ABA15" s="46"/>
      <c r="ABB15" s="46"/>
      <c r="ABC15" s="131"/>
      <c r="ABD15" s="130">
        <f t="shared" si="80"/>
        <v>0.47875558563406634</v>
      </c>
      <c r="ABE15" s="46">
        <f t="shared" si="80"/>
        <v>0.68455827921412948</v>
      </c>
      <c r="ABF15" s="46">
        <f t="shared" si="80"/>
        <v>0.79301964015859105</v>
      </c>
      <c r="ABG15" s="46">
        <f t="shared" si="80"/>
        <v>0.66857969472003798</v>
      </c>
      <c r="ABH15" s="46">
        <f t="shared" si="80"/>
        <v>0.72036865623245849</v>
      </c>
      <c r="ABI15" s="131">
        <f t="shared" si="80"/>
        <v>0.63924961944563097</v>
      </c>
      <c r="ABJ15" s="46"/>
      <c r="ABK15" s="46"/>
      <c r="ABL15" s="131"/>
      <c r="ABM15" s="130">
        <f t="shared" si="81"/>
        <v>0.87657460194769721</v>
      </c>
      <c r="ABN15" s="46">
        <f t="shared" si="81"/>
        <v>0.92551107529943411</v>
      </c>
      <c r="ABO15" s="46">
        <f t="shared" si="81"/>
        <v>0.94553590184796643</v>
      </c>
      <c r="ABP15" s="46">
        <f t="shared" si="81"/>
        <v>0.92878678858575225</v>
      </c>
      <c r="ABQ15" s="46">
        <f t="shared" si="81"/>
        <v>0.87818426122766124</v>
      </c>
      <c r="ABR15" s="131">
        <f t="shared" si="81"/>
        <v>0.78971198397760722</v>
      </c>
      <c r="ABS15" s="46"/>
      <c r="ABT15" s="46"/>
      <c r="ABU15" s="131"/>
      <c r="ABV15" s="130">
        <f t="shared" si="82"/>
        <v>0.687279533677157</v>
      </c>
      <c r="ABW15" s="46">
        <f t="shared" si="82"/>
        <v>0.80600136201807038</v>
      </c>
      <c r="ABX15" s="46">
        <f t="shared" si="82"/>
        <v>0.69126956832265751</v>
      </c>
      <c r="ABY15" s="46">
        <f t="shared" si="82"/>
        <v>0.73452507981363335</v>
      </c>
      <c r="ABZ15" s="46">
        <f t="shared" si="82"/>
        <v>0.65240457526956264</v>
      </c>
      <c r="ACA15" s="131">
        <f t="shared" si="82"/>
        <v>0.47875558563406634</v>
      </c>
      <c r="ACB15" s="46"/>
      <c r="ACC15" s="46"/>
      <c r="ACD15" s="131"/>
      <c r="ACE15" s="130">
        <f t="shared" si="83"/>
        <v>0.70093995368614903</v>
      </c>
      <c r="ACF15" s="46">
        <f t="shared" si="83"/>
        <v>0.81175120381423471</v>
      </c>
      <c r="ACG15" s="46">
        <f t="shared" si="83"/>
        <v>0.72466250021924539</v>
      </c>
      <c r="ACH15" s="46">
        <f t="shared" si="83"/>
        <v>0.73518826459925735</v>
      </c>
      <c r="ACI15" s="46">
        <f t="shared" si="83"/>
        <v>0.65334296942265946</v>
      </c>
      <c r="ACJ15" s="131">
        <f t="shared" si="83"/>
        <v>0.48078483997960841</v>
      </c>
      <c r="ACK15" s="46"/>
      <c r="ACL15" s="46"/>
      <c r="ACM15" s="131"/>
      <c r="ACN15" s="130">
        <f t="shared" si="84"/>
        <v>0.8922348241025877</v>
      </c>
      <c r="ACO15" s="46">
        <f t="shared" si="84"/>
        <v>0.95928738478437403</v>
      </c>
      <c r="ACP15" s="46">
        <f t="shared" si="84"/>
        <v>0.95396389337010545</v>
      </c>
      <c r="ACQ15" s="46">
        <f t="shared" si="84"/>
        <v>0.89095942367266023</v>
      </c>
      <c r="ACR15" s="46">
        <f t="shared" si="84"/>
        <v>0.94239090524864733</v>
      </c>
      <c r="ACS15" s="131">
        <f t="shared" si="84"/>
        <v>0.79630208441769867</v>
      </c>
      <c r="ACT15" s="46"/>
      <c r="ACU15" s="46"/>
      <c r="ACV15" s="131"/>
      <c r="ACW15" s="130">
        <f t="shared" si="85"/>
        <v>0.75188412542418936</v>
      </c>
      <c r="ACX15" s="46">
        <f t="shared" si="85"/>
        <v>0.90238793330850176</v>
      </c>
      <c r="ACY15" s="46">
        <f t="shared" si="85"/>
        <v>0.92300202565594525</v>
      </c>
      <c r="ACZ15" s="46">
        <f t="shared" si="85"/>
        <v>0.93921973453995966</v>
      </c>
      <c r="ADA15" s="46">
        <f t="shared" si="85"/>
        <v>0.91553015210434685</v>
      </c>
      <c r="ADB15" s="131">
        <f t="shared" si="85"/>
        <v>0.82807569667105485</v>
      </c>
      <c r="ADC15" s="46"/>
      <c r="ADD15" s="46"/>
      <c r="ADE15" s="131"/>
      <c r="ADF15" s="130">
        <f t="shared" si="86"/>
        <v>0.47875558563406634</v>
      </c>
      <c r="ADG15" s="46">
        <f t="shared" si="86"/>
        <v>0.60009060425638761</v>
      </c>
      <c r="ADH15" s="46">
        <f t="shared" si="86"/>
        <v>0.67509012670473756</v>
      </c>
      <c r="ADI15" s="46">
        <f t="shared" si="86"/>
        <v>0.59391009496018177</v>
      </c>
      <c r="ADJ15" s="46">
        <f t="shared" si="86"/>
        <v>0.6243095386803208</v>
      </c>
      <c r="ADK15" s="131">
        <f t="shared" si="86"/>
        <v>0.57288650818710807</v>
      </c>
      <c r="ADL15" s="46"/>
      <c r="ADM15" s="46"/>
      <c r="ADN15" s="131"/>
      <c r="ADO15" s="130">
        <f t="shared" si="87"/>
        <v>0.62416301742567259</v>
      </c>
      <c r="ADP15" s="46">
        <f t="shared" si="87"/>
        <v>0.851705140910609</v>
      </c>
      <c r="ADQ15" s="46">
        <f t="shared" si="87"/>
        <v>0.78889482607099126</v>
      </c>
      <c r="ADR15" s="46">
        <f t="shared" si="87"/>
        <v>0.70319553325800499</v>
      </c>
      <c r="ADS15" s="46">
        <f t="shared" si="87"/>
        <v>0.77337172642983032</v>
      </c>
      <c r="ADT15" s="131">
        <f t="shared" si="87"/>
        <v>0.48768864809348506</v>
      </c>
      <c r="ADU15" s="46"/>
      <c r="ADV15" s="46"/>
      <c r="ADW15" s="131"/>
      <c r="ADX15" s="130">
        <f t="shared" si="88"/>
        <v>0.66125075273117384</v>
      </c>
      <c r="ADY15" s="46">
        <f t="shared" si="88"/>
        <v>0.80591377869235203</v>
      </c>
      <c r="ADZ15" s="46">
        <f t="shared" si="88"/>
        <v>0.7929279434293891</v>
      </c>
      <c r="AEA15" s="46">
        <f t="shared" si="88"/>
        <v>0.74339914283599839</v>
      </c>
      <c r="AEB15" s="46">
        <f t="shared" si="88"/>
        <v>0.75748093110360437</v>
      </c>
      <c r="AEC15" s="131">
        <f t="shared" si="88"/>
        <v>0.57694674500309506</v>
      </c>
      <c r="AED15" s="46"/>
      <c r="AEE15" s="46"/>
      <c r="AEF15" s="131"/>
      <c r="AEG15" s="130">
        <f t="shared" si="89"/>
        <v>0.77159896709033826</v>
      </c>
      <c r="AEH15" s="46">
        <f t="shared" si="89"/>
        <v>0.85658984100049518</v>
      </c>
      <c r="AEI15" s="46">
        <f t="shared" si="89"/>
        <v>0.9518974010183755</v>
      </c>
      <c r="AEJ15" s="46">
        <f t="shared" si="89"/>
        <v>0.9240270199312407</v>
      </c>
      <c r="AEK15" s="46">
        <f t="shared" si="89"/>
        <v>0.80235562921740677</v>
      </c>
      <c r="AEL15" s="131">
        <f t="shared" si="89"/>
        <v>0.78726224200681461</v>
      </c>
      <c r="AEM15" s="46"/>
      <c r="AEN15" s="46"/>
      <c r="AEO15" s="131"/>
      <c r="AEP15" s="130">
        <f t="shared" si="90"/>
        <v>0.76423977922231223</v>
      </c>
      <c r="AEQ15" s="46">
        <f t="shared" si="90"/>
        <v>0.81625658507805432</v>
      </c>
      <c r="AER15" s="46">
        <f t="shared" si="90"/>
        <v>0.87372498850719083</v>
      </c>
      <c r="AES15" s="46">
        <f t="shared" si="90"/>
        <v>0.91070304139035174</v>
      </c>
      <c r="AET15" s="46">
        <f t="shared" si="90"/>
        <v>0.8208812283857303</v>
      </c>
      <c r="AEU15" s="131">
        <f t="shared" si="90"/>
        <v>0.75583765626639943</v>
      </c>
      <c r="AEV15" s="46"/>
      <c r="AEW15" s="46"/>
      <c r="AEX15" s="131"/>
      <c r="AEY15" s="130">
        <f t="shared" si="91"/>
        <v>0.75023415406629024</v>
      </c>
      <c r="AEZ15" s="46">
        <f t="shared" si="91"/>
        <v>0.91879542000993608</v>
      </c>
      <c r="AFA15" s="46">
        <f t="shared" si="91"/>
        <v>0.84648546536307334</v>
      </c>
      <c r="AFB15" s="46">
        <f t="shared" si="91"/>
        <v>0.81528146112979571</v>
      </c>
      <c r="AFC15" s="46">
        <f t="shared" si="91"/>
        <v>0.80004218282818762</v>
      </c>
      <c r="AFD15" s="131">
        <f t="shared" si="91"/>
        <v>0.49218282702644522</v>
      </c>
      <c r="AFE15" s="46"/>
      <c r="AFF15" s="46"/>
      <c r="AFG15" s="131"/>
      <c r="AFH15" s="130">
        <f t="shared" si="92"/>
        <v>0.5000478874201687</v>
      </c>
      <c r="AFI15" s="46">
        <f t="shared" si="92"/>
        <v>0.4983886289272661</v>
      </c>
      <c r="AFJ15" s="46">
        <f t="shared" si="92"/>
        <v>0.78900313416223589</v>
      </c>
      <c r="AFK15" s="46">
        <f t="shared" si="92"/>
        <v>0.78754182443564835</v>
      </c>
      <c r="AFL15" s="46">
        <f t="shared" si="92"/>
        <v>0.60578169685758254</v>
      </c>
      <c r="AFM15" s="131">
        <f t="shared" si="92"/>
        <v>0.78203913226301514</v>
      </c>
      <c r="AFN15" s="46"/>
      <c r="AFO15" s="46"/>
      <c r="AFP15" s="131"/>
      <c r="AFQ15" s="130">
        <f t="shared" si="93"/>
        <v>0.74283559548078015</v>
      </c>
      <c r="AFR15" s="46">
        <f t="shared" si="93"/>
        <v>0.82613420826282635</v>
      </c>
      <c r="AFS15" s="46">
        <f t="shared" si="93"/>
        <v>0.87739802711830805</v>
      </c>
      <c r="AFT15" s="46">
        <f t="shared" si="93"/>
        <v>0.92824426059640053</v>
      </c>
      <c r="AFU15" s="46">
        <f t="shared" si="93"/>
        <v>0.87975205422720659</v>
      </c>
      <c r="AFV15" s="131">
        <f t="shared" si="93"/>
        <v>0.76319057076070052</v>
      </c>
      <c r="AFW15" s="46"/>
      <c r="AFX15" s="46"/>
      <c r="AFY15" s="131"/>
      <c r="AFZ15" s="130">
        <f t="shared" si="94"/>
        <v>0.66562288570841832</v>
      </c>
      <c r="AGA15" s="46">
        <f t="shared" si="94"/>
        <v>0.71471306845242411</v>
      </c>
      <c r="AGB15" s="46">
        <f t="shared" si="94"/>
        <v>0.78149599932649128</v>
      </c>
      <c r="AGC15" s="46">
        <f t="shared" si="94"/>
        <v>0.84108377017093083</v>
      </c>
      <c r="AGD15" s="46">
        <f t="shared" si="94"/>
        <v>0.78762897086657913</v>
      </c>
      <c r="AGE15" s="131">
        <f t="shared" si="94"/>
        <v>0.6406432197447427</v>
      </c>
      <c r="AGF15" s="46"/>
      <c r="AGG15" s="46"/>
      <c r="AGH15" s="131"/>
      <c r="AGI15" s="130">
        <f t="shared" si="95"/>
        <v>0.83267495823210891</v>
      </c>
      <c r="AGJ15" s="46">
        <f t="shared" si="95"/>
        <v>0.8396219526210783</v>
      </c>
      <c r="AGK15" s="46">
        <f t="shared" si="95"/>
        <v>0.93410900721427592</v>
      </c>
      <c r="AGL15" s="46">
        <f t="shared" si="95"/>
        <v>0.91208551807402138</v>
      </c>
      <c r="AGM15" s="46">
        <f t="shared" si="95"/>
        <v>0.83454609606945607</v>
      </c>
      <c r="AGN15" s="131">
        <f t="shared" si="95"/>
        <v>0.8653563533620009</v>
      </c>
      <c r="AGO15" s="46"/>
      <c r="AGP15" s="46"/>
      <c r="AGQ15" s="131"/>
      <c r="AGR15" s="130">
        <f t="shared" si="96"/>
        <v>0.61567070949013081</v>
      </c>
      <c r="AGS15" s="46">
        <f t="shared" si="96"/>
        <v>0.75168741323066779</v>
      </c>
      <c r="AGT15" s="46">
        <f t="shared" si="96"/>
        <v>0.6978155101896284</v>
      </c>
      <c r="AGU15" s="46">
        <f t="shared" si="96"/>
        <v>0.66637769786114998</v>
      </c>
      <c r="AGV15" s="46">
        <f t="shared" si="96"/>
        <v>0.64714531874780556</v>
      </c>
      <c r="AGW15" s="131">
        <f t="shared" si="96"/>
        <v>0.49703608233471813</v>
      </c>
      <c r="AGX15" s="46"/>
      <c r="AGY15" s="46"/>
      <c r="AGZ15" s="131"/>
      <c r="AHA15" s="130">
        <f t="shared" si="97"/>
        <v>0.91821312950284106</v>
      </c>
      <c r="AHB15" s="46">
        <f t="shared" si="97"/>
        <v>0.87646455351362962</v>
      </c>
      <c r="AHC15" s="46">
        <f t="shared" si="97"/>
        <v>0.8598809278441516</v>
      </c>
      <c r="AHD15" s="46">
        <f t="shared" si="97"/>
        <v>0.88634489636566405</v>
      </c>
      <c r="AHE15" s="46">
        <f t="shared" si="97"/>
        <v>0.81378784914620073</v>
      </c>
      <c r="AHF15" s="131">
        <f t="shared" si="97"/>
        <v>0.71181512541796577</v>
      </c>
      <c r="AHG15" s="46"/>
      <c r="AHH15" s="46"/>
      <c r="AHI15" s="131"/>
      <c r="AHJ15" s="130">
        <f t="shared" si="98"/>
        <v>0.59834274690270017</v>
      </c>
      <c r="AHK15" s="46">
        <f t="shared" si="98"/>
        <v>0.68759234675574787</v>
      </c>
      <c r="AHL15" s="46">
        <f t="shared" si="98"/>
        <v>0.89883207123999653</v>
      </c>
      <c r="AHM15" s="46">
        <f t="shared" si="98"/>
        <v>0.85528724862756156</v>
      </c>
      <c r="AHN15" s="46">
        <f t="shared" si="98"/>
        <v>0.75436686428900857</v>
      </c>
      <c r="AHO15" s="131">
        <f t="shared" si="98"/>
        <v>0.79713622335426704</v>
      </c>
      <c r="AHP15" s="46"/>
      <c r="AHQ15" s="46"/>
      <c r="AHR15" s="131"/>
      <c r="AHS15" s="130">
        <f t="shared" si="99"/>
        <v>0.52170967733068807</v>
      </c>
      <c r="AHT15" s="46">
        <f t="shared" si="99"/>
        <v>0.82862459749660622</v>
      </c>
      <c r="AHU15" s="46">
        <f t="shared" si="99"/>
        <v>0.79505513088979385</v>
      </c>
      <c r="AHV15" s="46">
        <f t="shared" si="99"/>
        <v>0.62928734543162934</v>
      </c>
      <c r="AHW15" s="46">
        <f t="shared" si="99"/>
        <v>0.80535904630622301</v>
      </c>
      <c r="AHX15" s="131">
        <f t="shared" si="99"/>
        <v>0.48484518426545831</v>
      </c>
      <c r="AHY15" s="46"/>
      <c r="AHZ15" s="46"/>
      <c r="AIA15" s="131"/>
      <c r="AIB15" s="130">
        <f t="shared" si="100"/>
        <v>0.9030003568648256</v>
      </c>
      <c r="AIC15" s="46">
        <f t="shared" si="100"/>
        <v>0.97166261699946532</v>
      </c>
      <c r="AID15" s="46">
        <f t="shared" si="100"/>
        <v>0.9718918359787998</v>
      </c>
      <c r="AIE15" s="46">
        <f t="shared" si="100"/>
        <v>0.94075912279471752</v>
      </c>
      <c r="AIF15" s="46">
        <f t="shared" si="100"/>
        <v>0.93464256068218687</v>
      </c>
      <c r="AIG15" s="131">
        <f t="shared" si="100"/>
        <v>0.80156277639032447</v>
      </c>
      <c r="AIH15" s="46"/>
      <c r="AII15" s="46"/>
      <c r="AIJ15" s="131"/>
      <c r="AIK15" s="130">
        <f t="shared" si="101"/>
        <v>0.6299992709407819</v>
      </c>
      <c r="AIL15" s="46">
        <f t="shared" si="101"/>
        <v>0.81896725453820574</v>
      </c>
      <c r="AIM15" s="46">
        <f t="shared" si="101"/>
        <v>0.79061352760268511</v>
      </c>
      <c r="AIN15" s="46">
        <f t="shared" si="101"/>
        <v>0.73843308781406458</v>
      </c>
      <c r="AIO15" s="46">
        <f t="shared" si="101"/>
        <v>0.738114094586662</v>
      </c>
      <c r="AIP15" s="131">
        <f t="shared" si="101"/>
        <v>0.53790212773703172</v>
      </c>
      <c r="AIQ15" s="46"/>
      <c r="AIR15" s="46"/>
      <c r="AIS15" s="131"/>
      <c r="AIT15" s="130">
        <f t="shared" si="102"/>
        <v>0.76830408141846007</v>
      </c>
      <c r="AIU15" s="46">
        <f t="shared" si="102"/>
        <v>0.83410217634057604</v>
      </c>
      <c r="AIV15" s="46">
        <f t="shared" si="102"/>
        <v>0.88620183507684247</v>
      </c>
      <c r="AIW15" s="46">
        <f t="shared" si="102"/>
        <v>0.91059545732520897</v>
      </c>
      <c r="AIX15" s="46">
        <f t="shared" si="102"/>
        <v>0.8194012007456235</v>
      </c>
      <c r="AIY15" s="131">
        <f t="shared" si="102"/>
        <v>0.73546023201609834</v>
      </c>
      <c r="AIZ15" s="46"/>
      <c r="AJA15" s="46"/>
      <c r="AJB15" s="131"/>
      <c r="AJC15" s="130">
        <f t="shared" si="103"/>
        <v>0.67538203613327963</v>
      </c>
      <c r="AJD15" s="46">
        <f t="shared" si="103"/>
        <v>0.80231822797034902</v>
      </c>
      <c r="AJE15" s="46">
        <f t="shared" si="103"/>
        <v>0.76191625411777197</v>
      </c>
      <c r="AJF15" s="46">
        <f t="shared" si="103"/>
        <v>0.72398923559464146</v>
      </c>
      <c r="AJG15" s="46">
        <f t="shared" si="103"/>
        <v>0.67933268096314936</v>
      </c>
      <c r="AJH15" s="131">
        <f t="shared" si="103"/>
        <v>0.50841772510637495</v>
      </c>
      <c r="AJI15" s="46"/>
      <c r="AJJ15" s="46"/>
      <c r="AJK15" s="131"/>
      <c r="AJL15" s="130">
        <f t="shared" si="104"/>
        <v>0.82725463328592519</v>
      </c>
      <c r="AJM15" s="46">
        <f t="shared" si="104"/>
        <v>0.76686136620926526</v>
      </c>
      <c r="AJN15" s="46">
        <f t="shared" si="104"/>
        <v>0.72703350889961604</v>
      </c>
      <c r="AJO15" s="46">
        <f t="shared" si="104"/>
        <v>0.7034235864283418</v>
      </c>
      <c r="AJP15" s="46">
        <f t="shared" si="104"/>
        <v>0.49093928627269479</v>
      </c>
      <c r="AJQ15" s="131">
        <f t="shared" si="104"/>
        <v>0.47875558563406634</v>
      </c>
      <c r="AJR15" s="46"/>
      <c r="AJS15" s="46"/>
      <c r="AJT15" s="131"/>
      <c r="AJU15" s="130">
        <f t="shared" si="105"/>
        <v>0.78237663269454116</v>
      </c>
      <c r="AJV15" s="46">
        <f t="shared" si="105"/>
        <v>0.86631121915753195</v>
      </c>
      <c r="AJW15" s="46">
        <f t="shared" si="105"/>
        <v>0.90277822593192636</v>
      </c>
      <c r="AJX15" s="46">
        <f t="shared" si="105"/>
        <v>0.90624276981296892</v>
      </c>
      <c r="AJY15" s="46">
        <f t="shared" si="105"/>
        <v>0.94731801143917771</v>
      </c>
      <c r="AJZ15" s="131">
        <f t="shared" si="105"/>
        <v>0.88530817050006039</v>
      </c>
      <c r="AKA15" s="46"/>
      <c r="AKB15" s="46"/>
      <c r="AKC15" s="131"/>
      <c r="AKD15" s="130">
        <f t="shared" si="106"/>
        <v>0.82601363711118836</v>
      </c>
      <c r="AKE15" s="46">
        <f t="shared" si="106"/>
        <v>0.90258181411641314</v>
      </c>
      <c r="AKF15" s="46">
        <f t="shared" si="106"/>
        <v>0.90883779733698833</v>
      </c>
      <c r="AKG15" s="46">
        <f t="shared" si="106"/>
        <v>0.94248295746075161</v>
      </c>
      <c r="AKH15" s="46">
        <f t="shared" si="106"/>
        <v>0.90826648985317138</v>
      </c>
      <c r="AKI15" s="131">
        <f t="shared" si="106"/>
        <v>0.78855831472697602</v>
      </c>
      <c r="AKJ15" s="46"/>
      <c r="AKK15" s="46"/>
      <c r="AKL15" s="131"/>
      <c r="AKM15" s="130">
        <f t="shared" si="107"/>
        <v>0.74682737197993299</v>
      </c>
      <c r="AKN15" s="46">
        <f t="shared" si="107"/>
        <v>0.77379957147620315</v>
      </c>
      <c r="AKO15" s="46">
        <f t="shared" si="107"/>
        <v>0.71776831014301956</v>
      </c>
      <c r="AKP15" s="46">
        <f t="shared" si="107"/>
        <v>0.71168544573924564</v>
      </c>
      <c r="AKQ15" s="46">
        <f t="shared" si="107"/>
        <v>0.59089216492443231</v>
      </c>
      <c r="AKR15" s="131">
        <f t="shared" si="107"/>
        <v>0.47875558563406634</v>
      </c>
      <c r="AKS15" s="46"/>
      <c r="AKT15" s="46"/>
      <c r="AKU15" s="131"/>
      <c r="AKV15" s="130">
        <f t="shared" si="108"/>
        <v>0.74902118751005231</v>
      </c>
      <c r="AKW15" s="46">
        <f t="shared" si="108"/>
        <v>0.9119769095979996</v>
      </c>
      <c r="AKX15" s="46">
        <f t="shared" si="108"/>
        <v>0.92722477599396835</v>
      </c>
      <c r="AKY15" s="46">
        <f t="shared" si="108"/>
        <v>0.88438777456925555</v>
      </c>
      <c r="AKZ15" s="46">
        <f t="shared" si="108"/>
        <v>0.83406561725760864</v>
      </c>
      <c r="ALA15" s="131">
        <f t="shared" si="108"/>
        <v>0.65233222934736235</v>
      </c>
      <c r="ALB15" s="46"/>
      <c r="ALC15" s="46"/>
      <c r="ALD15" s="131"/>
      <c r="ALE15" s="130">
        <f t="shared" si="109"/>
        <v>0.49017562122331437</v>
      </c>
      <c r="ALF15" s="46">
        <f t="shared" si="109"/>
        <v>0.74139051064652517</v>
      </c>
      <c r="ALG15" s="46">
        <f t="shared" si="109"/>
        <v>0.82687128147566691</v>
      </c>
      <c r="ALH15" s="46">
        <f t="shared" si="109"/>
        <v>0.70587982857969911</v>
      </c>
      <c r="ALI15" s="46">
        <f t="shared" si="109"/>
        <v>0.76324123338340166</v>
      </c>
      <c r="ALJ15" s="131">
        <f t="shared" si="109"/>
        <v>0.63667864699137755</v>
      </c>
      <c r="ALK15" s="46"/>
      <c r="ALL15" s="46"/>
      <c r="ALM15" s="131"/>
      <c r="ALN15" s="130">
        <f t="shared" si="110"/>
        <v>0.57176778357107405</v>
      </c>
      <c r="ALO15" s="46">
        <f t="shared" si="110"/>
        <v>0.73727113124141019</v>
      </c>
      <c r="ALP15" s="46">
        <f t="shared" si="110"/>
        <v>0.85984883660343669</v>
      </c>
      <c r="ALQ15" s="46">
        <f t="shared" si="110"/>
        <v>0.86080839431060518</v>
      </c>
      <c r="ALR15" s="46">
        <f t="shared" si="110"/>
        <v>0.78202633245221487</v>
      </c>
      <c r="ALS15" s="131">
        <f t="shared" si="110"/>
        <v>0.7427624724544023</v>
      </c>
      <c r="ALT15" s="46"/>
      <c r="ALU15" s="46"/>
      <c r="ALV15" s="131"/>
      <c r="ALW15" s="130">
        <f t="shared" si="111"/>
        <v>0.94066026144967885</v>
      </c>
      <c r="ALX15" s="46">
        <f t="shared" si="111"/>
        <v>0.95810443910899479</v>
      </c>
      <c r="ALY15" s="46">
        <f t="shared" si="111"/>
        <v>0.93925244388597784</v>
      </c>
      <c r="ALZ15" s="46">
        <f t="shared" si="111"/>
        <v>0.84042047363957806</v>
      </c>
      <c r="AMA15" s="46">
        <f t="shared" si="111"/>
        <v>0.77022533982334795</v>
      </c>
      <c r="AMB15" s="131">
        <f t="shared" si="111"/>
        <v>0.59895393409901365</v>
      </c>
      <c r="AMC15" s="46"/>
      <c r="AMD15" s="46"/>
      <c r="AME15" s="131"/>
      <c r="AMF15" s="130">
        <f t="shared" si="112"/>
        <v>0.91966100528473049</v>
      </c>
      <c r="AMG15" s="46">
        <f t="shared" si="112"/>
        <v>0.9305799641786543</v>
      </c>
      <c r="AMH15" s="46">
        <f t="shared" si="112"/>
        <v>0.96396474550601963</v>
      </c>
      <c r="AMI15" s="46">
        <f t="shared" si="112"/>
        <v>0.92626056754395703</v>
      </c>
      <c r="AMJ15" s="46">
        <f t="shared" si="112"/>
        <v>0.78778295445125734</v>
      </c>
      <c r="AMK15" s="131">
        <f t="shared" si="112"/>
        <v>0.80430775681977262</v>
      </c>
      <c r="AML15" s="46"/>
      <c r="AMM15" s="46"/>
      <c r="AMN15" s="131"/>
      <c r="AMO15" s="130">
        <f t="shared" si="113"/>
        <v>0.71622686085158149</v>
      </c>
      <c r="AMP15" s="46">
        <f t="shared" si="113"/>
        <v>0.82852849405277207</v>
      </c>
      <c r="AMQ15" s="46">
        <f t="shared" si="113"/>
        <v>0.93429168087367942</v>
      </c>
      <c r="AMR15" s="46">
        <f t="shared" si="113"/>
        <v>0.86368559930032618</v>
      </c>
      <c r="AMS15" s="46">
        <f t="shared" si="113"/>
        <v>0.78419548424732322</v>
      </c>
      <c r="AMT15" s="131">
        <f t="shared" si="113"/>
        <v>0.76109267913879097</v>
      </c>
      <c r="AMU15" s="46"/>
      <c r="AMV15" s="46"/>
      <c r="AMW15" s="131"/>
      <c r="AMX15" s="130">
        <f t="shared" si="114"/>
        <v>0.77438857691595364</v>
      </c>
      <c r="AMY15" s="46">
        <f t="shared" si="114"/>
        <v>0.85705772234577771</v>
      </c>
      <c r="AMZ15" s="46">
        <f t="shared" si="114"/>
        <v>0.79182810888611088</v>
      </c>
      <c r="ANA15" s="46">
        <f t="shared" si="114"/>
        <v>0.76304688103448592</v>
      </c>
      <c r="ANB15" s="46">
        <f t="shared" si="114"/>
        <v>0.67948056232101783</v>
      </c>
      <c r="ANC15" s="131">
        <f t="shared" si="114"/>
        <v>0.48078483997960841</v>
      </c>
      <c r="AND15" s="46"/>
      <c r="ANE15" s="46"/>
      <c r="ANF15" s="131"/>
      <c r="ANG15" s="130">
        <f t="shared" si="115"/>
        <v>0.62319437672421629</v>
      </c>
      <c r="ANH15" s="46">
        <f t="shared" si="115"/>
        <v>0.82589447210272404</v>
      </c>
      <c r="ANI15" s="46">
        <f t="shared" si="115"/>
        <v>0.90551836065981073</v>
      </c>
      <c r="ANJ15" s="46">
        <f t="shared" si="115"/>
        <v>0.91536308943858713</v>
      </c>
      <c r="ANK15" s="46">
        <f t="shared" si="115"/>
        <v>0.90832428954896882</v>
      </c>
      <c r="ANL15" s="131">
        <f t="shared" si="115"/>
        <v>0.83785082939669375</v>
      </c>
      <c r="ANM15" s="46"/>
      <c r="ANN15" s="46"/>
      <c r="ANO15" s="131"/>
      <c r="ANP15" s="130">
        <f t="shared" si="116"/>
        <v>0.54174109818049698</v>
      </c>
      <c r="ANQ15" s="46">
        <f t="shared" si="116"/>
        <v>0.85960447433925413</v>
      </c>
      <c r="ANR15" s="46">
        <f t="shared" si="116"/>
        <v>0.81357995427025054</v>
      </c>
      <c r="ANS15" s="46">
        <f t="shared" si="116"/>
        <v>0.64908474600144617</v>
      </c>
      <c r="ANT15" s="46">
        <f t="shared" si="116"/>
        <v>0.82839117591058298</v>
      </c>
      <c r="ANU15" s="131">
        <f t="shared" si="116"/>
        <v>0.47875558563406634</v>
      </c>
      <c r="ANV15" s="46"/>
      <c r="ANW15" s="46"/>
      <c r="ANX15" s="131"/>
      <c r="ANY15" s="130">
        <f t="shared" si="117"/>
        <v>0.63555748374289067</v>
      </c>
      <c r="ANZ15" s="46">
        <f t="shared" si="117"/>
        <v>0.62239549068269318</v>
      </c>
      <c r="AOA15" s="46">
        <f t="shared" si="117"/>
        <v>0.52530811593689419</v>
      </c>
      <c r="AOB15" s="46">
        <f t="shared" si="117"/>
        <v>0.63773520858650967</v>
      </c>
      <c r="AOC15" s="46">
        <f t="shared" si="117"/>
        <v>0.48321649299105818</v>
      </c>
      <c r="AOD15" s="131">
        <f t="shared" si="117"/>
        <v>0.47875558563406634</v>
      </c>
      <c r="AOE15" s="46"/>
      <c r="AOF15" s="46"/>
      <c r="AOG15" s="131"/>
      <c r="AOH15" s="130">
        <f t="shared" si="118"/>
        <v>0.79490931718281099</v>
      </c>
      <c r="AOI15" s="46">
        <f t="shared" si="118"/>
        <v>0.87291368071953546</v>
      </c>
      <c r="AOJ15" s="46">
        <f t="shared" si="118"/>
        <v>0.93933381720603892</v>
      </c>
      <c r="AOK15" s="46">
        <f t="shared" si="118"/>
        <v>0.94571809945712226</v>
      </c>
      <c r="AOL15" s="46">
        <f t="shared" si="118"/>
        <v>0.90335589103253167</v>
      </c>
      <c r="AOM15" s="131">
        <f t="shared" si="118"/>
        <v>0.85893256251949091</v>
      </c>
      <c r="AON15" s="46"/>
      <c r="AOO15" s="46"/>
      <c r="AOP15" s="131"/>
      <c r="AOQ15" s="130">
        <f t="shared" si="119"/>
        <v>0.68855014363567613</v>
      </c>
      <c r="AOR15" s="46">
        <f t="shared" si="119"/>
        <v>0.77232047749161337</v>
      </c>
      <c r="AOS15" s="46">
        <f t="shared" si="119"/>
        <v>0.71764746842225713</v>
      </c>
      <c r="AOT15" s="46">
        <f t="shared" si="119"/>
        <v>0.69791965322308247</v>
      </c>
      <c r="AOU15" s="46">
        <f t="shared" si="119"/>
        <v>0.62889292607279013</v>
      </c>
      <c r="AOV15" s="131">
        <f t="shared" si="119"/>
        <v>0.48119076908258218</v>
      </c>
      <c r="AOW15" s="46"/>
      <c r="AOX15" s="46"/>
      <c r="AOY15" s="131"/>
      <c r="AOZ15" s="130">
        <f t="shared" si="120"/>
        <v>0.75308058528592192</v>
      </c>
      <c r="APA15" s="46">
        <f t="shared" si="120"/>
        <v>0.79113508374629238</v>
      </c>
      <c r="APB15" s="46">
        <f t="shared" si="120"/>
        <v>0.67147858751554612</v>
      </c>
      <c r="APC15" s="46">
        <f t="shared" si="120"/>
        <v>0.76056016262976323</v>
      </c>
      <c r="APD15" s="46">
        <f t="shared" si="120"/>
        <v>0.57746327104106754</v>
      </c>
      <c r="APE15" s="131">
        <f t="shared" si="120"/>
        <v>0.47875558563406634</v>
      </c>
      <c r="APF15" s="46"/>
      <c r="APG15" s="46"/>
      <c r="APH15" s="131"/>
      <c r="API15" s="130">
        <f t="shared" si="121"/>
        <v>0.82467363484800038</v>
      </c>
      <c r="APJ15" s="46">
        <f t="shared" si="121"/>
        <v>0.9565730677288794</v>
      </c>
      <c r="APK15" s="46">
        <f t="shared" si="121"/>
        <v>0.96732376602166392</v>
      </c>
      <c r="APL15" s="46">
        <f t="shared" si="121"/>
        <v>0.89488724897714889</v>
      </c>
      <c r="APM15" s="46">
        <f t="shared" si="121"/>
        <v>0.8693491688052305</v>
      </c>
      <c r="APN15" s="131">
        <f t="shared" si="121"/>
        <v>0.7373497745135944</v>
      </c>
      <c r="APO15" s="46"/>
      <c r="APP15" s="46"/>
      <c r="APQ15" s="131"/>
      <c r="APR15" s="130">
        <f t="shared" si="122"/>
        <v>0.74485025696953511</v>
      </c>
      <c r="APS15" s="46">
        <f t="shared" si="122"/>
        <v>0.76132031677236045</v>
      </c>
      <c r="APT15" s="46">
        <f t="shared" si="122"/>
        <v>0.82607328665062196</v>
      </c>
      <c r="APU15" s="46">
        <f t="shared" si="122"/>
        <v>0.81368304059769747</v>
      </c>
      <c r="APV15" s="46">
        <f t="shared" si="122"/>
        <v>0.72333817284170165</v>
      </c>
      <c r="APW15" s="131">
        <f t="shared" si="122"/>
        <v>0.7410688791104787</v>
      </c>
      <c r="APX15" s="46"/>
      <c r="APY15" s="46"/>
      <c r="APZ15" s="131"/>
      <c r="AQA15" s="130">
        <f t="shared" si="123"/>
        <v>0.63167840277890674</v>
      </c>
      <c r="AQB15" s="46">
        <f t="shared" si="123"/>
        <v>0.66721938334295872</v>
      </c>
      <c r="AQC15" s="46">
        <f t="shared" si="123"/>
        <v>0.71419995111520507</v>
      </c>
      <c r="AQD15" s="46">
        <f t="shared" si="123"/>
        <v>0.7951792209602444</v>
      </c>
      <c r="AQE15" s="46">
        <f t="shared" si="123"/>
        <v>0.79584366871268752</v>
      </c>
      <c r="AQF15" s="131">
        <f t="shared" si="123"/>
        <v>0.71818600629915708</v>
      </c>
      <c r="AQG15" s="46"/>
      <c r="AQH15" s="46"/>
      <c r="AQI15" s="131"/>
      <c r="AQJ15" s="130">
        <f t="shared" si="124"/>
        <v>0.7589021648821781</v>
      </c>
      <c r="AQK15" s="46">
        <f t="shared" si="124"/>
        <v>0.8327042667412955</v>
      </c>
      <c r="AQL15" s="46">
        <f t="shared" si="124"/>
        <v>0.86277739276525389</v>
      </c>
      <c r="AQM15" s="46">
        <f t="shared" si="124"/>
        <v>0.79167857165095878</v>
      </c>
      <c r="AQN15" s="46">
        <f t="shared" si="124"/>
        <v>0.72381726879035801</v>
      </c>
      <c r="AQO15" s="131">
        <f t="shared" si="124"/>
        <v>0.67225529321428146</v>
      </c>
      <c r="AQP15" s="46"/>
      <c r="AQQ15" s="46"/>
      <c r="AQR15" s="131"/>
      <c r="AQS15" s="130">
        <f t="shared" si="125"/>
        <v>0.62255159046247543</v>
      </c>
      <c r="AQT15" s="46">
        <f t="shared" si="125"/>
        <v>0.67279441710156629</v>
      </c>
      <c r="AQU15" s="46">
        <f t="shared" si="125"/>
        <v>0.89976165584860146</v>
      </c>
      <c r="AQV15" s="46">
        <f t="shared" si="125"/>
        <v>0.85195695558821105</v>
      </c>
      <c r="AQW15" s="46">
        <f t="shared" si="125"/>
        <v>0.70505140185604243</v>
      </c>
      <c r="AQX15" s="131">
        <f t="shared" si="125"/>
        <v>0.79847585074003646</v>
      </c>
      <c r="AQY15" s="46"/>
      <c r="AQZ15" s="46"/>
      <c r="ARA15" s="131"/>
      <c r="ARB15" s="130">
        <f t="shared" si="126"/>
        <v>0.79076935307762497</v>
      </c>
      <c r="ARC15" s="46">
        <f t="shared" si="126"/>
        <v>0.83782710452145248</v>
      </c>
      <c r="ARD15" s="46">
        <f t="shared" si="126"/>
        <v>0.93190738104596249</v>
      </c>
      <c r="ARE15" s="46">
        <f t="shared" si="126"/>
        <v>0.96478007491005813</v>
      </c>
      <c r="ARF15" s="46">
        <f t="shared" si="126"/>
        <v>0.93496884094688115</v>
      </c>
      <c r="ARG15" s="131">
        <f t="shared" si="126"/>
        <v>0.87148297529821905</v>
      </c>
      <c r="ARH15" s="46"/>
      <c r="ARI15" s="46"/>
      <c r="ARJ15" s="131"/>
      <c r="ARK15" s="130">
        <f t="shared" si="127"/>
        <v>0.90261544630748225</v>
      </c>
      <c r="ARL15" s="46">
        <f t="shared" si="127"/>
        <v>0.95959347096211611</v>
      </c>
      <c r="ARM15" s="46">
        <f t="shared" si="127"/>
        <v>0.93983724378833211</v>
      </c>
      <c r="ARN15" s="46">
        <f t="shared" si="127"/>
        <v>0.88481477184245194</v>
      </c>
      <c r="ARO15" s="46">
        <f t="shared" si="127"/>
        <v>0.85913637248488783</v>
      </c>
      <c r="ARP15" s="131">
        <f t="shared" si="127"/>
        <v>0.66849149154924747</v>
      </c>
      <c r="ARQ15" s="46"/>
      <c r="ARR15" s="46"/>
      <c r="ARS15" s="131"/>
      <c r="ART15" s="130">
        <f t="shared" si="128"/>
        <v>0.80820538499410433</v>
      </c>
      <c r="ARU15" s="46">
        <f t="shared" si="128"/>
        <v>0.85075209178851596</v>
      </c>
      <c r="ARV15" s="46">
        <f t="shared" si="128"/>
        <v>0.892762278366805</v>
      </c>
      <c r="ARW15" s="46">
        <f t="shared" si="128"/>
        <v>0.94073265382830118</v>
      </c>
      <c r="ARX15" s="46">
        <f t="shared" si="128"/>
        <v>0.91026298607951783</v>
      </c>
      <c r="ARY15" s="131">
        <f t="shared" si="128"/>
        <v>0.81690697120319711</v>
      </c>
      <c r="ARZ15" s="46"/>
      <c r="ASA15" s="46"/>
      <c r="ASB15" s="131"/>
      <c r="ASC15" s="130">
        <f t="shared" si="129"/>
        <v>0.82963305463120907</v>
      </c>
      <c r="ASD15" s="46">
        <f t="shared" si="129"/>
        <v>0.90170627647265245</v>
      </c>
      <c r="ASE15" s="46">
        <f t="shared" si="129"/>
        <v>0.75172579030303466</v>
      </c>
      <c r="ASF15" s="46">
        <f t="shared" si="129"/>
        <v>0.85642091510183671</v>
      </c>
      <c r="ASG15" s="46">
        <f t="shared" si="129"/>
        <v>0.66916268069613094</v>
      </c>
      <c r="ASH15" s="131">
        <f t="shared" si="129"/>
        <v>0.47875558563406634</v>
      </c>
      <c r="ASI15" s="46"/>
      <c r="ASJ15" s="46"/>
      <c r="ASK15" s="131"/>
      <c r="ASL15" s="130">
        <f t="shared" si="130"/>
        <v>0.47875558563406634</v>
      </c>
      <c r="ASM15" s="46">
        <f t="shared" si="130"/>
        <v>0.68895016320444114</v>
      </c>
      <c r="ASN15" s="46">
        <f t="shared" si="130"/>
        <v>0.73205402194911873</v>
      </c>
      <c r="ASO15" s="46">
        <f t="shared" si="130"/>
        <v>0.62509910387101275</v>
      </c>
      <c r="ASP15" s="46">
        <f t="shared" si="130"/>
        <v>0.71536647485104943</v>
      </c>
      <c r="ASQ15" s="131">
        <f t="shared" si="130"/>
        <v>0.55838427240586042</v>
      </c>
      <c r="ASR15" s="46"/>
      <c r="ASS15" s="46"/>
      <c r="AST15" s="131"/>
      <c r="ASU15" s="130">
        <f t="shared" si="131"/>
        <v>0.70595960383143663</v>
      </c>
      <c r="ASV15" s="46">
        <f t="shared" si="131"/>
        <v>0.91752086253411758</v>
      </c>
      <c r="ASW15" s="46">
        <f t="shared" si="131"/>
        <v>0.9117639075945323</v>
      </c>
      <c r="ASX15" s="46">
        <f t="shared" si="131"/>
        <v>0.87915069729637152</v>
      </c>
      <c r="ASY15" s="46">
        <f t="shared" si="131"/>
        <v>0.85175005920536984</v>
      </c>
      <c r="ASZ15" s="131">
        <f t="shared" si="131"/>
        <v>0.63152690148610557</v>
      </c>
      <c r="ATA15" s="46"/>
      <c r="ATB15" s="46"/>
      <c r="ATC15" s="131"/>
      <c r="ATD15" s="130">
        <f t="shared" si="132"/>
        <v>0.71256668662843825</v>
      </c>
      <c r="ATE15" s="46">
        <f t="shared" si="132"/>
        <v>0.91182166932616793</v>
      </c>
      <c r="ATF15" s="46">
        <f t="shared" si="132"/>
        <v>0.85099960684270193</v>
      </c>
      <c r="ATG15" s="46">
        <f t="shared" si="132"/>
        <v>0.81366660320690198</v>
      </c>
      <c r="ATH15" s="46">
        <f t="shared" si="132"/>
        <v>0.818336015298466</v>
      </c>
      <c r="ATI15" s="131">
        <f t="shared" si="132"/>
        <v>0.51363068282231639</v>
      </c>
      <c r="ATJ15" s="46"/>
      <c r="ATK15" s="46"/>
      <c r="ATL15" s="131"/>
      <c r="ATM15" s="130">
        <f t="shared" si="133"/>
        <v>0.6820746098043986</v>
      </c>
      <c r="ATN15" s="46">
        <f t="shared" si="133"/>
        <v>0.77906660211662682</v>
      </c>
      <c r="ATO15" s="46">
        <f t="shared" si="133"/>
        <v>0.91583114434331114</v>
      </c>
      <c r="ATP15" s="46">
        <f t="shared" si="133"/>
        <v>0.8573442996657259</v>
      </c>
      <c r="ATQ15" s="46">
        <f t="shared" si="133"/>
        <v>0.73913503861898655</v>
      </c>
      <c r="ATR15" s="131">
        <f t="shared" si="133"/>
        <v>0.76737630649208433</v>
      </c>
      <c r="ATS15" s="46"/>
      <c r="ATT15" s="46"/>
      <c r="ATU15" s="131"/>
      <c r="ATV15" s="130">
        <f t="shared" si="134"/>
        <v>0.68065319698058091</v>
      </c>
      <c r="ATW15" s="46">
        <f t="shared" si="134"/>
        <v>0.72632210420884613</v>
      </c>
      <c r="ATX15" s="46">
        <f t="shared" si="134"/>
        <v>0.8729558817699391</v>
      </c>
      <c r="ATY15" s="46">
        <f t="shared" si="134"/>
        <v>0.8831666210288599</v>
      </c>
      <c r="ATZ15" s="46">
        <f t="shared" si="134"/>
        <v>0.78353382293492357</v>
      </c>
      <c r="AUA15" s="131">
        <f t="shared" si="134"/>
        <v>0.75456163034584556</v>
      </c>
      <c r="AUB15" s="46"/>
      <c r="AUC15" s="46"/>
      <c r="AUD15" s="131"/>
      <c r="AUE15" s="130">
        <f t="shared" si="135"/>
        <v>0.63274789247563223</v>
      </c>
      <c r="AUF15" s="46">
        <f t="shared" si="135"/>
        <v>0.74412023686420625</v>
      </c>
      <c r="AUG15" s="46">
        <f t="shared" si="135"/>
        <v>0.74744053095893392</v>
      </c>
      <c r="AUH15" s="46">
        <f t="shared" si="135"/>
        <v>0.7272230213858546</v>
      </c>
      <c r="AUI15" s="46">
        <f t="shared" si="135"/>
        <v>0.65728244541690983</v>
      </c>
      <c r="AUJ15" s="131">
        <f t="shared" si="135"/>
        <v>0.56192889661539447</v>
      </c>
      <c r="AUK15" s="46"/>
      <c r="AUL15" s="46"/>
      <c r="AUM15" s="131"/>
      <c r="AUN15" s="130">
        <f t="shared" si="136"/>
        <v>0.7328350949074206</v>
      </c>
      <c r="AUO15" s="46">
        <f t="shared" si="136"/>
        <v>0.81621199963689928</v>
      </c>
      <c r="AUP15" s="46">
        <f t="shared" si="136"/>
        <v>0.87693041791626081</v>
      </c>
      <c r="AUQ15" s="46">
        <f t="shared" si="136"/>
        <v>0.88287954211595498</v>
      </c>
      <c r="AUR15" s="46">
        <f t="shared" si="136"/>
        <v>0.76925289969785693</v>
      </c>
      <c r="AUS15" s="131">
        <f t="shared" si="136"/>
        <v>0.76237667475899074</v>
      </c>
      <c r="AUT15" s="46"/>
      <c r="AUU15" s="46"/>
      <c r="AUV15" s="131"/>
      <c r="AUW15" s="130">
        <f t="shared" si="137"/>
        <v>0.47875558563406634</v>
      </c>
      <c r="AUX15" s="46">
        <f t="shared" si="137"/>
        <v>0.73847357674106151</v>
      </c>
      <c r="AUY15" s="46">
        <f t="shared" si="137"/>
        <v>0.78058234227962087</v>
      </c>
      <c r="AUZ15" s="46">
        <f t="shared" si="137"/>
        <v>0.6380285460452414</v>
      </c>
      <c r="AVA15" s="46">
        <f t="shared" si="137"/>
        <v>0.76119667852805184</v>
      </c>
      <c r="AVB15" s="131">
        <f t="shared" si="137"/>
        <v>0.57155387080085129</v>
      </c>
      <c r="AVC15" s="46"/>
      <c r="AVD15" s="46"/>
      <c r="AVE15" s="131"/>
      <c r="AVF15" s="130">
        <f t="shared" si="138"/>
        <v>0.68143189085170353</v>
      </c>
      <c r="AVG15" s="46">
        <f t="shared" si="138"/>
        <v>0.76040274440147548</v>
      </c>
      <c r="AVH15" s="46">
        <f t="shared" si="138"/>
        <v>0.76468978062245008</v>
      </c>
      <c r="AVI15" s="46">
        <f t="shared" si="138"/>
        <v>0.91446697876236671</v>
      </c>
      <c r="AVJ15" s="46">
        <f t="shared" si="138"/>
        <v>0.88880425367406524</v>
      </c>
      <c r="AVK15" s="131">
        <f t="shared" si="138"/>
        <v>0.74059310038662052</v>
      </c>
      <c r="AVL15" s="46"/>
      <c r="AVM15" s="46"/>
      <c r="AVN15" s="131"/>
      <c r="AVO15" s="130">
        <f t="shared" si="139"/>
        <v>0.82668568424612732</v>
      </c>
      <c r="AVP15" s="46">
        <f t="shared" si="139"/>
        <v>0.88646494914397345</v>
      </c>
      <c r="AVQ15" s="46">
        <f t="shared" si="139"/>
        <v>0.87736013793488221</v>
      </c>
      <c r="AVR15" s="46">
        <f t="shared" si="139"/>
        <v>0.78301241235640673</v>
      </c>
      <c r="AVS15" s="46">
        <f t="shared" si="139"/>
        <v>0.67838997807693402</v>
      </c>
      <c r="AVT15" s="131">
        <f t="shared" si="139"/>
        <v>0.5549451757601227</v>
      </c>
      <c r="AVU15" s="46"/>
      <c r="AVV15" s="46"/>
      <c r="AVW15" s="131"/>
      <c r="AVX15" s="130">
        <f t="shared" si="140"/>
        <v>0.50167608054101076</v>
      </c>
      <c r="AVY15" s="46">
        <f t="shared" si="140"/>
        <v>0.69988525443297755</v>
      </c>
      <c r="AVZ15" s="46">
        <f t="shared" si="140"/>
        <v>0.78486328180422571</v>
      </c>
      <c r="AWA15" s="46">
        <f t="shared" si="140"/>
        <v>0.71188355273765591</v>
      </c>
      <c r="AWB15" s="46">
        <f t="shared" si="140"/>
        <v>0.78787814432951353</v>
      </c>
      <c r="AWC15" s="131">
        <f t="shared" si="140"/>
        <v>0.70389092562307221</v>
      </c>
      <c r="AWD15" s="46"/>
      <c r="AWE15" s="46"/>
      <c r="AWF15" s="131"/>
      <c r="AWG15" s="130">
        <f t="shared" si="141"/>
        <v>0.83019059644784854</v>
      </c>
      <c r="AWH15" s="46">
        <f t="shared" si="141"/>
        <v>0.87979281956395949</v>
      </c>
      <c r="AWI15" s="46">
        <f t="shared" si="141"/>
        <v>0.80558447270439282</v>
      </c>
      <c r="AWJ15" s="46">
        <f t="shared" si="141"/>
        <v>0.80212208211234393</v>
      </c>
      <c r="AWK15" s="46">
        <f t="shared" si="141"/>
        <v>0.66021288527345368</v>
      </c>
      <c r="AWL15" s="131">
        <f t="shared" si="141"/>
        <v>0.47916138256730356</v>
      </c>
      <c r="AWM15" s="46"/>
      <c r="AWN15" s="46"/>
      <c r="AWO15" s="131"/>
      <c r="AWP15" s="130">
        <f t="shared" si="142"/>
        <v>0.86540539972696484</v>
      </c>
      <c r="AWQ15" s="46">
        <f t="shared" si="142"/>
        <v>0.90730024655403185</v>
      </c>
      <c r="AWR15" s="46">
        <f t="shared" si="142"/>
        <v>0.96101744372098497</v>
      </c>
      <c r="AWS15" s="46">
        <f t="shared" si="142"/>
        <v>0.96081756163784127</v>
      </c>
      <c r="AWT15" s="46">
        <f t="shared" si="142"/>
        <v>0.89731023920502939</v>
      </c>
      <c r="AWU15" s="131">
        <f t="shared" si="142"/>
        <v>0.86292327518769696</v>
      </c>
      <c r="AWV15" s="46"/>
      <c r="AWW15" s="46"/>
      <c r="AWX15" s="131"/>
      <c r="AWY15" s="130">
        <f t="shared" si="143"/>
        <v>0.69058253873633868</v>
      </c>
      <c r="AWZ15" s="46">
        <f t="shared" si="143"/>
        <v>0.7628428213611872</v>
      </c>
      <c r="AXA15" s="46">
        <f t="shared" si="143"/>
        <v>0.75851671421995726</v>
      </c>
      <c r="AXB15" s="46">
        <f t="shared" si="143"/>
        <v>0.65829153924285122</v>
      </c>
      <c r="AXC15" s="46">
        <f t="shared" si="143"/>
        <v>0.63984516353585164</v>
      </c>
      <c r="AXD15" s="131">
        <f t="shared" si="143"/>
        <v>0.48525133761793082</v>
      </c>
      <c r="AXE15" s="46"/>
      <c r="AXF15" s="46"/>
      <c r="AXG15" s="131"/>
      <c r="AXH15" s="130">
        <f t="shared" si="144"/>
        <v>0.92490327308894016</v>
      </c>
      <c r="AXI15" s="46">
        <f t="shared" si="144"/>
        <v>0.96224356066644823</v>
      </c>
      <c r="AXJ15" s="46">
        <f t="shared" si="144"/>
        <v>0.94715467196105685</v>
      </c>
      <c r="AXK15" s="46">
        <f t="shared" si="144"/>
        <v>0.95328073051284967</v>
      </c>
      <c r="AXL15" s="46">
        <f t="shared" si="144"/>
        <v>0.92330773884908435</v>
      </c>
      <c r="AXM15" s="131">
        <f t="shared" si="144"/>
        <v>0.83133271045054369</v>
      </c>
      <c r="AXN15" s="46"/>
      <c r="AXO15" s="46"/>
      <c r="AXP15" s="131"/>
      <c r="AXQ15" s="130">
        <f t="shared" si="145"/>
        <v>0.6518335999960041</v>
      </c>
      <c r="AXR15" s="46">
        <f t="shared" si="145"/>
        <v>0.69512496767240173</v>
      </c>
      <c r="AXS15" s="46">
        <f t="shared" si="145"/>
        <v>0.75320004422412223</v>
      </c>
      <c r="AXT15" s="46">
        <f t="shared" si="145"/>
        <v>0.78524881631453136</v>
      </c>
      <c r="AXU15" s="46">
        <f t="shared" si="145"/>
        <v>0.70011580469523838</v>
      </c>
      <c r="AXV15" s="131">
        <f t="shared" si="145"/>
        <v>0.6168185118724181</v>
      </c>
      <c r="AXW15" s="46"/>
      <c r="AXX15" s="46"/>
      <c r="AXY15" s="131"/>
      <c r="AXZ15" s="130">
        <f t="shared" si="146"/>
        <v>0.8581915878225661</v>
      </c>
      <c r="AYA15" s="46">
        <f t="shared" si="146"/>
        <v>0.92169664863826406</v>
      </c>
      <c r="AYB15" s="46">
        <f t="shared" si="146"/>
        <v>0.91325398162323146</v>
      </c>
      <c r="AYC15" s="46">
        <f t="shared" si="146"/>
        <v>0.89441181320569374</v>
      </c>
      <c r="AYD15" s="46">
        <f t="shared" si="146"/>
        <v>0.7595189971468721</v>
      </c>
      <c r="AYE15" s="131">
        <f t="shared" si="146"/>
        <v>0.60261392335794306</v>
      </c>
      <c r="AYF15" s="46"/>
      <c r="AYG15" s="46"/>
      <c r="AYH15" s="131"/>
      <c r="AYI15" s="130">
        <f t="shared" si="147"/>
        <v>0.51273336953975712</v>
      </c>
      <c r="AYJ15" s="46">
        <f t="shared" si="147"/>
        <v>0.84177197670507176</v>
      </c>
      <c r="AYK15" s="46">
        <f t="shared" si="147"/>
        <v>0.80428320830443312</v>
      </c>
      <c r="AYL15" s="46">
        <f t="shared" si="147"/>
        <v>0.61948019674527888</v>
      </c>
      <c r="AYM15" s="46">
        <f t="shared" si="147"/>
        <v>0.82238670450481843</v>
      </c>
      <c r="AYN15" s="131">
        <f t="shared" si="147"/>
        <v>0.47916138256730356</v>
      </c>
      <c r="AYO15" s="46"/>
      <c r="AYP15" s="46"/>
      <c r="AYQ15" s="131"/>
      <c r="AYR15" s="130">
        <f t="shared" si="148"/>
        <v>0.47875558563406634</v>
      </c>
      <c r="AYS15" s="46">
        <f t="shared" si="148"/>
        <v>0.73897384284326484</v>
      </c>
      <c r="AYT15" s="46">
        <f t="shared" si="148"/>
        <v>0.78510942949563056</v>
      </c>
      <c r="AYU15" s="46">
        <f t="shared" si="148"/>
        <v>0.6406167765226467</v>
      </c>
      <c r="AYV15" s="46">
        <f t="shared" si="148"/>
        <v>0.75422403533077043</v>
      </c>
      <c r="AYW15" s="131">
        <f t="shared" si="148"/>
        <v>0.57175818721611837</v>
      </c>
      <c r="AYX15" s="46"/>
      <c r="AYY15" s="46"/>
      <c r="AYZ15" s="131"/>
      <c r="AZA15" s="130">
        <f t="shared" si="149"/>
        <v>0.80102375864077968</v>
      </c>
      <c r="AZB15" s="46">
        <f t="shared" si="149"/>
        <v>0.88532247322647761</v>
      </c>
      <c r="AZC15" s="46">
        <f t="shared" si="149"/>
        <v>0.85802594645243113</v>
      </c>
      <c r="AZD15" s="46">
        <f t="shared" si="149"/>
        <v>0.80731814216801112</v>
      </c>
      <c r="AZE15" s="46">
        <f t="shared" si="149"/>
        <v>0.79030674254806921</v>
      </c>
      <c r="AZF15" s="131">
        <f t="shared" si="149"/>
        <v>0.6789346302381023</v>
      </c>
      <c r="AZG15" s="46"/>
      <c r="AZH15" s="46"/>
      <c r="AZI15" s="131"/>
      <c r="AZJ15" s="130">
        <f t="shared" si="150"/>
        <v>0.94506662748211623</v>
      </c>
      <c r="AZK15" s="46">
        <f t="shared" si="150"/>
        <v>0.98108627246122526</v>
      </c>
      <c r="AZL15" s="46">
        <f t="shared" si="150"/>
        <v>0.99022132821576481</v>
      </c>
      <c r="AZM15" s="46">
        <f t="shared" si="150"/>
        <v>0.97881608982769708</v>
      </c>
      <c r="AZN15" s="46">
        <f t="shared" si="150"/>
        <v>0.96527200480129438</v>
      </c>
      <c r="AZO15" s="131">
        <f t="shared" si="150"/>
        <v>0.91850257041473549</v>
      </c>
      <c r="AZP15" s="46"/>
      <c r="AZQ15" s="46"/>
      <c r="AZR15" s="131"/>
      <c r="AZS15" s="130">
        <f t="shared" si="151"/>
        <v>0.51249108122788578</v>
      </c>
      <c r="AZT15" s="46">
        <f t="shared" si="151"/>
        <v>0.63806207978869678</v>
      </c>
      <c r="AZU15" s="46">
        <f t="shared" si="151"/>
        <v>0.79849606412785956</v>
      </c>
      <c r="AZV15" s="46">
        <f t="shared" si="151"/>
        <v>0.76284585043212005</v>
      </c>
      <c r="AZW15" s="46">
        <f t="shared" si="151"/>
        <v>0.67947868179261994</v>
      </c>
      <c r="AZX15" s="131">
        <f t="shared" si="151"/>
        <v>0.7094382462726434</v>
      </c>
      <c r="AZY15" s="46"/>
      <c r="AZZ15" s="46"/>
      <c r="BAA15" s="131"/>
      <c r="BAB15" s="130">
        <f t="shared" si="152"/>
        <v>0.57518473300253647</v>
      </c>
      <c r="BAC15" s="46">
        <f t="shared" si="152"/>
        <v>0.7835062049200896</v>
      </c>
      <c r="BAD15" s="46">
        <f t="shared" si="152"/>
        <v>0.78274825520734947</v>
      </c>
      <c r="BAE15" s="46">
        <f t="shared" si="152"/>
        <v>0.70158637517215305</v>
      </c>
      <c r="BAF15" s="46">
        <f t="shared" si="152"/>
        <v>0.73814721748326528</v>
      </c>
      <c r="BAG15" s="131">
        <f t="shared" si="152"/>
        <v>0.55889229397657003</v>
      </c>
      <c r="BAH15" s="46"/>
      <c r="BAI15" s="46"/>
      <c r="BAJ15" s="131"/>
      <c r="BAK15" s="130">
        <f t="shared" si="153"/>
        <v>0.69976950457248743</v>
      </c>
      <c r="BAL15" s="46">
        <f t="shared" si="153"/>
        <v>0.7936344298490523</v>
      </c>
      <c r="BAM15" s="46">
        <f t="shared" si="153"/>
        <v>0.7796114069759057</v>
      </c>
      <c r="BAN15" s="46">
        <f t="shared" si="153"/>
        <v>0.69849244267302746</v>
      </c>
      <c r="BAO15" s="46">
        <f t="shared" si="153"/>
        <v>0.66658944506193174</v>
      </c>
      <c r="BAP15" s="131">
        <f t="shared" si="153"/>
        <v>0.50069469917701004</v>
      </c>
      <c r="BAQ15" s="46"/>
      <c r="BAR15" s="46"/>
      <c r="BAS15" s="131"/>
      <c r="BAT15" s="130">
        <f t="shared" si="154"/>
        <v>0.47875558563406634</v>
      </c>
      <c r="BAU15" s="46">
        <f t="shared" si="154"/>
        <v>0.72449451756826433</v>
      </c>
      <c r="BAV15" s="46">
        <f t="shared" si="154"/>
        <v>0.85126678196076799</v>
      </c>
      <c r="BAW15" s="46">
        <f t="shared" si="154"/>
        <v>0.71401296048541552</v>
      </c>
      <c r="BAX15" s="46">
        <f t="shared" si="154"/>
        <v>0.76481059341386237</v>
      </c>
      <c r="BAY15" s="131">
        <f t="shared" si="154"/>
        <v>0.69254716301864405</v>
      </c>
      <c r="BAZ15" s="46"/>
      <c r="BBA15" s="46"/>
      <c r="BBB15" s="131"/>
      <c r="BBC15" s="130">
        <f t="shared" si="155"/>
        <v>0.78759187920000895</v>
      </c>
      <c r="BBD15" s="46">
        <f t="shared" si="155"/>
        <v>0.90032906387610634</v>
      </c>
      <c r="BBE15" s="46">
        <f t="shared" si="155"/>
        <v>0.92797752258760169</v>
      </c>
      <c r="BBF15" s="46">
        <f t="shared" si="155"/>
        <v>0.86159250266457688</v>
      </c>
      <c r="BBG15" s="46">
        <f t="shared" si="155"/>
        <v>0.79917418954968533</v>
      </c>
      <c r="BBH15" s="131">
        <f t="shared" si="155"/>
        <v>0.62695468392102427</v>
      </c>
      <c r="BBI15" s="46"/>
      <c r="BBJ15" s="46"/>
      <c r="BBK15" s="131"/>
      <c r="BBL15" s="130">
        <f t="shared" si="156"/>
        <v>0.73698811524718855</v>
      </c>
      <c r="BBM15" s="46">
        <f t="shared" si="156"/>
        <v>0.79285690841898704</v>
      </c>
      <c r="BBN15" s="46">
        <f t="shared" si="156"/>
        <v>0.70385787403197253</v>
      </c>
      <c r="BBO15" s="46">
        <f t="shared" si="156"/>
        <v>0.73707434458923493</v>
      </c>
      <c r="BBP15" s="46">
        <f t="shared" si="156"/>
        <v>0.60814861105782969</v>
      </c>
      <c r="BBQ15" s="131">
        <f t="shared" si="156"/>
        <v>0.47875558563406634</v>
      </c>
      <c r="BBR15" s="46"/>
      <c r="BBS15" s="46"/>
      <c r="BBT15" s="131"/>
      <c r="BBU15" s="130">
        <f t="shared" si="157"/>
        <v>0.82576444793106751</v>
      </c>
      <c r="BBV15" s="46">
        <f t="shared" si="157"/>
        <v>0.84917368271398741</v>
      </c>
      <c r="BBW15" s="46">
        <f t="shared" si="157"/>
        <v>0.66196612786762576</v>
      </c>
      <c r="BBX15" s="46">
        <f t="shared" si="157"/>
        <v>0.83600802753496639</v>
      </c>
      <c r="BBY15" s="46">
        <f t="shared" si="157"/>
        <v>0.56259468816114488</v>
      </c>
      <c r="BBZ15" s="131">
        <f t="shared" si="157"/>
        <v>0.47875558563406634</v>
      </c>
      <c r="BCA15" s="46"/>
      <c r="BCB15" s="46"/>
      <c r="BCC15" s="131"/>
      <c r="BCD15" s="130">
        <f t="shared" si="158"/>
        <v>0.6939809082416788</v>
      </c>
      <c r="BCE15" s="46">
        <f t="shared" si="158"/>
        <v>0.83649366435422123</v>
      </c>
      <c r="BCF15" s="46">
        <f t="shared" si="158"/>
        <v>0.77258826497433897</v>
      </c>
      <c r="BCG15" s="46">
        <f t="shared" si="158"/>
        <v>0.74815273323588527</v>
      </c>
      <c r="BCH15" s="46">
        <f t="shared" si="158"/>
        <v>0.70591475774639234</v>
      </c>
      <c r="BCI15" s="131">
        <f t="shared" si="158"/>
        <v>0.49787781827063843</v>
      </c>
      <c r="BCJ15" s="46"/>
      <c r="BCK15" s="46"/>
      <c r="BCL15" s="131"/>
      <c r="BCM15" s="130">
        <f t="shared" si="159"/>
        <v>0.74412231862644607</v>
      </c>
      <c r="BCN15" s="46">
        <f t="shared" si="159"/>
        <v>0.93093106167269146</v>
      </c>
      <c r="BCO15" s="46">
        <f t="shared" si="159"/>
        <v>0.93348603981625811</v>
      </c>
      <c r="BCP15" s="46">
        <f t="shared" si="159"/>
        <v>0.91318549925838111</v>
      </c>
      <c r="BCQ15" s="46">
        <f t="shared" si="159"/>
        <v>0.8577914398328419</v>
      </c>
      <c r="BCR15" s="131">
        <f t="shared" si="159"/>
        <v>0.6930797657605563</v>
      </c>
      <c r="BCS15" s="46"/>
      <c r="BCT15" s="46"/>
      <c r="BCU15" s="131"/>
      <c r="BCV15" s="130">
        <f t="shared" si="160"/>
        <v>0.57871722193493658</v>
      </c>
      <c r="BCW15" s="46">
        <f t="shared" si="160"/>
        <v>0.82312106830034459</v>
      </c>
      <c r="BCX15" s="46">
        <f t="shared" si="160"/>
        <v>0.77053776683847486</v>
      </c>
      <c r="BCY15" s="46">
        <f t="shared" si="160"/>
        <v>0.65176134064741376</v>
      </c>
      <c r="BCZ15" s="46">
        <f t="shared" si="160"/>
        <v>0.76083989379437078</v>
      </c>
      <c r="BDA15" s="131">
        <f t="shared" si="160"/>
        <v>0.48606370223164974</v>
      </c>
      <c r="BDB15" s="46"/>
      <c r="BDC15" s="46"/>
      <c r="BDD15" s="131"/>
      <c r="BDE15" s="130">
        <f t="shared" si="161"/>
        <v>0.59581079776348611</v>
      </c>
      <c r="BDF15" s="46">
        <f t="shared" si="161"/>
        <v>0.74164448468664179</v>
      </c>
      <c r="BDG15" s="46">
        <f t="shared" si="161"/>
        <v>0.8534701095334889</v>
      </c>
      <c r="BDH15" s="46">
        <f t="shared" si="161"/>
        <v>0.87269605487881252</v>
      </c>
      <c r="BDI15" s="46">
        <f t="shared" si="161"/>
        <v>0.81658730957627401</v>
      </c>
      <c r="BDJ15" s="131">
        <f t="shared" si="161"/>
        <v>0.80236929089426967</v>
      </c>
      <c r="BDK15" s="46"/>
      <c r="BDL15" s="46"/>
      <c r="BDM15" s="131"/>
      <c r="BDN15" s="130">
        <f t="shared" si="162"/>
        <v>0.73263429309435835</v>
      </c>
      <c r="BDO15" s="46">
        <f t="shared" si="162"/>
        <v>0.81530378215125343</v>
      </c>
      <c r="BDP15" s="46">
        <f t="shared" si="162"/>
        <v>0.90804680730226628</v>
      </c>
      <c r="BDQ15" s="46">
        <f t="shared" si="162"/>
        <v>0.91710627620473684</v>
      </c>
      <c r="BDR15" s="46">
        <f t="shared" si="162"/>
        <v>0.83062171468760337</v>
      </c>
      <c r="BDS15" s="131">
        <f t="shared" si="162"/>
        <v>0.75306636348668654</v>
      </c>
      <c r="BDT15" s="46"/>
      <c r="BDU15" s="46"/>
      <c r="BDV15" s="131"/>
      <c r="BDW15" s="130">
        <f t="shared" si="163"/>
        <v>0.67084745940427093</v>
      </c>
      <c r="BDX15" s="46">
        <f t="shared" si="163"/>
        <v>0.69394205574139922</v>
      </c>
      <c r="BDY15" s="46">
        <f t="shared" si="163"/>
        <v>0.8088825183848628</v>
      </c>
      <c r="BDZ15" s="46">
        <f t="shared" si="163"/>
        <v>0.93565474113476776</v>
      </c>
      <c r="BEA15" s="46">
        <f t="shared" si="163"/>
        <v>0.88773643093787291</v>
      </c>
      <c r="BEB15" s="131">
        <f t="shared" si="163"/>
        <v>0.80338745980207105</v>
      </c>
      <c r="BEC15" s="46"/>
      <c r="BED15" s="46"/>
      <c r="BEE15" s="131"/>
      <c r="BEF15" s="130">
        <f t="shared" si="164"/>
        <v>0.72471242706109962</v>
      </c>
      <c r="BEG15" s="46">
        <f t="shared" si="164"/>
        <v>0.86738387134406203</v>
      </c>
      <c r="BEH15" s="46">
        <f t="shared" si="164"/>
        <v>0.90600364392540578</v>
      </c>
      <c r="BEI15" s="46">
        <f t="shared" si="164"/>
        <v>0.92170318087479663</v>
      </c>
      <c r="BEJ15" s="46">
        <f t="shared" si="164"/>
        <v>0.93700358056514566</v>
      </c>
      <c r="BEK15" s="131">
        <f t="shared" si="164"/>
        <v>0.86908504378870788</v>
      </c>
      <c r="BEL15" s="46"/>
      <c r="BEM15" s="46"/>
      <c r="BEN15" s="131"/>
      <c r="BEO15" s="130">
        <f t="shared" si="165"/>
        <v>0.6215259044296938</v>
      </c>
      <c r="BEP15" s="46">
        <f t="shared" si="165"/>
        <v>0.74858512317211878</v>
      </c>
      <c r="BEQ15" s="46">
        <f t="shared" si="165"/>
        <v>0.79445942681601078</v>
      </c>
      <c r="BER15" s="46">
        <f t="shared" si="165"/>
        <v>0.77532326106302896</v>
      </c>
      <c r="BES15" s="46">
        <f t="shared" si="165"/>
        <v>0.6861799808241632</v>
      </c>
      <c r="BET15" s="131">
        <f t="shared" si="165"/>
        <v>0.62643852412623324</v>
      </c>
      <c r="BEU15" s="46"/>
      <c r="BEV15" s="46"/>
      <c r="BEW15" s="131"/>
      <c r="BEX15" s="130">
        <f t="shared" si="166"/>
        <v>0.58908264554414591</v>
      </c>
      <c r="BEY15" s="46">
        <f t="shared" si="166"/>
        <v>0.75553628400627004</v>
      </c>
      <c r="BEZ15" s="46">
        <f t="shared" si="166"/>
        <v>0.6715527734109058</v>
      </c>
      <c r="BFA15" s="46">
        <f t="shared" si="166"/>
        <v>0.64227244382268889</v>
      </c>
      <c r="BFB15" s="46">
        <f t="shared" si="166"/>
        <v>0.67652003944313122</v>
      </c>
      <c r="BFC15" s="131">
        <f t="shared" si="166"/>
        <v>0.47875558563406634</v>
      </c>
      <c r="BFD15" s="46"/>
      <c r="BFE15" s="46"/>
      <c r="BFF15" s="131"/>
      <c r="BFG15" s="130">
        <f t="shared" si="167"/>
        <v>0.68572283974793691</v>
      </c>
      <c r="BFH15" s="46">
        <f t="shared" si="167"/>
        <v>0.8296951045645361</v>
      </c>
      <c r="BFI15" s="46">
        <f t="shared" si="167"/>
        <v>0.8147712695733349</v>
      </c>
      <c r="BFJ15" s="46">
        <f t="shared" si="167"/>
        <v>0.7825506232334849</v>
      </c>
      <c r="BFK15" s="46">
        <f t="shared" si="167"/>
        <v>0.72452824955673523</v>
      </c>
      <c r="BFL15" s="131">
        <f t="shared" si="167"/>
        <v>0.55849569760824125</v>
      </c>
      <c r="BFM15" s="46"/>
      <c r="BFN15" s="46"/>
      <c r="BFO15" s="131"/>
      <c r="BFP15" s="130">
        <f t="shared" si="168"/>
        <v>0.84522880961478097</v>
      </c>
      <c r="BFQ15" s="46">
        <f t="shared" si="168"/>
        <v>0.89620601929894739</v>
      </c>
      <c r="BFR15" s="46">
        <f t="shared" si="168"/>
        <v>0.94832193899986927</v>
      </c>
      <c r="BFS15" s="46">
        <f t="shared" si="168"/>
        <v>0.97595564162742354</v>
      </c>
      <c r="BFT15" s="46">
        <f t="shared" si="168"/>
        <v>0.96781440629404414</v>
      </c>
      <c r="BFU15" s="131">
        <f t="shared" si="168"/>
        <v>0.87512397621587279</v>
      </c>
      <c r="BFV15" s="46"/>
      <c r="BFW15" s="46"/>
      <c r="BFX15" s="131"/>
      <c r="BFY15" s="130">
        <f t="shared" si="169"/>
        <v>0.58361619617107174</v>
      </c>
      <c r="BFZ15" s="46">
        <f t="shared" si="169"/>
        <v>0.85851712684249903</v>
      </c>
      <c r="BGA15" s="46">
        <f t="shared" si="169"/>
        <v>0.93067239757678333</v>
      </c>
      <c r="BGB15" s="46">
        <f t="shared" si="169"/>
        <v>0.85878283866599414</v>
      </c>
      <c r="BGC15" s="46">
        <f t="shared" si="169"/>
        <v>0.84402626866165953</v>
      </c>
      <c r="BGD15" s="131">
        <f t="shared" si="169"/>
        <v>0.74975719789112261</v>
      </c>
      <c r="BGE15" s="46"/>
      <c r="BGF15" s="46"/>
      <c r="BGG15" s="131"/>
      <c r="BGH15" s="130">
        <f t="shared" si="170"/>
        <v>0.62821736033350573</v>
      </c>
      <c r="BGI15" s="46">
        <f t="shared" si="170"/>
        <v>0.6746736801713602</v>
      </c>
      <c r="BGJ15" s="46">
        <f t="shared" si="170"/>
        <v>0.75019803712467026</v>
      </c>
      <c r="BGK15" s="46">
        <f t="shared" si="170"/>
        <v>0.8097842672475738</v>
      </c>
      <c r="BGL15" s="46">
        <f t="shared" si="170"/>
        <v>0.70626675633064218</v>
      </c>
      <c r="BGM15" s="131">
        <f t="shared" si="170"/>
        <v>0.64538382345309775</v>
      </c>
      <c r="BGN15" s="46"/>
      <c r="BGO15" s="46"/>
      <c r="BGP15" s="131"/>
      <c r="BGQ15" s="130">
        <f t="shared" si="171"/>
        <v>0.86920566313587677</v>
      </c>
      <c r="BGR15" s="46">
        <f t="shared" si="171"/>
        <v>0.81177454757384648</v>
      </c>
      <c r="BGS15" s="46">
        <f t="shared" si="171"/>
        <v>0.67811932027455701</v>
      </c>
      <c r="BGT15" s="46">
        <f t="shared" si="171"/>
        <v>0.81754016048990097</v>
      </c>
      <c r="BGU15" s="46">
        <f t="shared" si="171"/>
        <v>0.48406751627241867</v>
      </c>
      <c r="BGV15" s="131">
        <f t="shared" si="171"/>
        <v>0.47875558563406634</v>
      </c>
      <c r="BGW15" s="46"/>
      <c r="BGX15" s="46"/>
      <c r="BGY15" s="131"/>
      <c r="BGZ15" s="130">
        <f t="shared" si="172"/>
        <v>0.7307940834952239</v>
      </c>
      <c r="BHA15" s="46">
        <f t="shared" si="172"/>
        <v>0.87337359991465402</v>
      </c>
      <c r="BHB15" s="46">
        <f t="shared" si="172"/>
        <v>0.84073698430343435</v>
      </c>
      <c r="BHC15" s="46">
        <f t="shared" si="172"/>
        <v>0.90999291584176378</v>
      </c>
      <c r="BHD15" s="46">
        <f t="shared" si="172"/>
        <v>0.88712645526332068</v>
      </c>
      <c r="BHE15" s="131">
        <f t="shared" si="172"/>
        <v>0.73339015444934219</v>
      </c>
      <c r="BHF15" s="46"/>
      <c r="BHG15" s="46"/>
      <c r="BHH15" s="131"/>
      <c r="BHI15" s="130">
        <f t="shared" si="173"/>
        <v>0.65885256856245911</v>
      </c>
      <c r="BHJ15" s="46">
        <f t="shared" si="173"/>
        <v>0.79711503109660531</v>
      </c>
      <c r="BHK15" s="46">
        <f t="shared" si="173"/>
        <v>0.69003260864283289</v>
      </c>
      <c r="BHL15" s="46">
        <f t="shared" si="173"/>
        <v>0.70463821048111719</v>
      </c>
      <c r="BHM15" s="46">
        <f t="shared" si="173"/>
        <v>0.66653402942688522</v>
      </c>
      <c r="BHN15" s="131">
        <f t="shared" si="173"/>
        <v>0.47875558563406634</v>
      </c>
      <c r="BHO15" s="46"/>
      <c r="BHP15" s="46"/>
      <c r="BHQ15" s="131"/>
      <c r="BHR15" s="130">
        <f t="shared" si="174"/>
        <v>0.55339615034378997</v>
      </c>
      <c r="BHS15" s="46">
        <f t="shared" si="174"/>
        <v>0.66599324124180337</v>
      </c>
      <c r="BHT15" s="46">
        <f t="shared" si="174"/>
        <v>0.79206164574705173</v>
      </c>
      <c r="BHU15" s="46">
        <f t="shared" si="174"/>
        <v>0.793436378529634</v>
      </c>
      <c r="BHV15" s="46">
        <f t="shared" si="174"/>
        <v>0.68443825010210368</v>
      </c>
      <c r="BHW15" s="131">
        <f t="shared" si="174"/>
        <v>0.69486831204145871</v>
      </c>
      <c r="BHX15" s="46"/>
      <c r="BHY15" s="46"/>
      <c r="BHZ15" s="131"/>
      <c r="BIA15" s="130">
        <f t="shared" si="175"/>
        <v>0.74242629245687808</v>
      </c>
      <c r="BIB15" s="46">
        <f t="shared" si="175"/>
        <v>0.81908862730536158</v>
      </c>
      <c r="BIC15" s="46">
        <f t="shared" si="175"/>
        <v>0.88608781951417293</v>
      </c>
      <c r="BID15" s="46">
        <f t="shared" si="175"/>
        <v>0.87901834586992089</v>
      </c>
      <c r="BIE15" s="46">
        <f t="shared" si="175"/>
        <v>0.80276196515789178</v>
      </c>
      <c r="BIF15" s="131">
        <f t="shared" si="175"/>
        <v>0.75602138144488673</v>
      </c>
      <c r="BIG15" s="46"/>
      <c r="BIH15" s="46"/>
      <c r="BII15" s="131"/>
      <c r="BIJ15" s="130">
        <f t="shared" si="176"/>
        <v>0.84819891987439167</v>
      </c>
      <c r="BIK15" s="46">
        <f t="shared" si="176"/>
        <v>0.93242945840674485</v>
      </c>
      <c r="BIL15" s="46">
        <f t="shared" si="176"/>
        <v>0.94212378006669173</v>
      </c>
      <c r="BIM15" s="46">
        <f t="shared" si="176"/>
        <v>0.87442151277512536</v>
      </c>
      <c r="BIN15" s="46">
        <f t="shared" si="176"/>
        <v>0.76877790872431528</v>
      </c>
      <c r="BIO15" s="131">
        <f t="shared" si="176"/>
        <v>0.66275965521252111</v>
      </c>
      <c r="BIP15" s="46"/>
      <c r="BIQ15" s="46"/>
      <c r="BIR15" s="131"/>
      <c r="BIS15" s="130">
        <f t="shared" si="177"/>
        <v>0.82863478268369062</v>
      </c>
      <c r="BIT15" s="46">
        <f t="shared" si="177"/>
        <v>0.87115614343023473</v>
      </c>
      <c r="BIU15" s="46">
        <f t="shared" si="177"/>
        <v>0.93229418774681405</v>
      </c>
      <c r="BIV15" s="46">
        <f t="shared" si="177"/>
        <v>0.92501892531754848</v>
      </c>
      <c r="BIW15" s="46">
        <f t="shared" si="177"/>
        <v>0.81613111768917357</v>
      </c>
      <c r="BIX15" s="131">
        <f t="shared" si="177"/>
        <v>0.75823996547745376</v>
      </c>
      <c r="BIY15" s="46"/>
      <c r="BIZ15" s="46"/>
      <c r="BJA15" s="131"/>
      <c r="BJB15" s="130">
        <f t="shared" si="178"/>
        <v>0.79699072804363358</v>
      </c>
      <c r="BJC15" s="46">
        <f t="shared" si="178"/>
        <v>0.842842336808866</v>
      </c>
      <c r="BJD15" s="46">
        <f t="shared" si="178"/>
        <v>0.83256446792222949</v>
      </c>
      <c r="BJE15" s="46">
        <f t="shared" si="178"/>
        <v>0.7504574438899303</v>
      </c>
      <c r="BJF15" s="46">
        <f t="shared" si="178"/>
        <v>0.75900553012955252</v>
      </c>
      <c r="BJG15" s="131">
        <f t="shared" si="178"/>
        <v>0.63263586896047452</v>
      </c>
      <c r="BJH15" s="46"/>
      <c r="BJI15" s="46"/>
      <c r="BJJ15" s="131"/>
      <c r="BJK15" s="130">
        <f t="shared" si="179"/>
        <v>0.61294449235954929</v>
      </c>
      <c r="BJL15" s="46">
        <f t="shared" si="179"/>
        <v>0.76190358608887732</v>
      </c>
      <c r="BJM15" s="46">
        <f t="shared" si="179"/>
        <v>0.79855867038581962</v>
      </c>
      <c r="BJN15" s="46">
        <f t="shared" si="179"/>
        <v>0.7669100229576491</v>
      </c>
      <c r="BJO15" s="46">
        <f t="shared" si="179"/>
        <v>0.71202456758353028</v>
      </c>
      <c r="BJP15" s="131">
        <f t="shared" si="179"/>
        <v>0.61433301619938807</v>
      </c>
      <c r="BJQ15" s="46"/>
      <c r="BJR15" s="46"/>
      <c r="BJS15" s="131"/>
      <c r="BJT15" s="130">
        <f t="shared" si="180"/>
        <v>0.70274065074073</v>
      </c>
      <c r="BJU15" s="46">
        <f t="shared" si="180"/>
        <v>0.87085454381550675</v>
      </c>
      <c r="BJV15" s="46">
        <f t="shared" si="180"/>
        <v>0.78209537456469325</v>
      </c>
      <c r="BJW15" s="46">
        <f t="shared" si="180"/>
        <v>0.76308250309639414</v>
      </c>
      <c r="BJX15" s="46">
        <f t="shared" si="180"/>
        <v>0.7478618509771322</v>
      </c>
      <c r="BJY15" s="131">
        <f t="shared" si="180"/>
        <v>0.47916138256730356</v>
      </c>
      <c r="BJZ15" s="46"/>
      <c r="BKA15" s="46"/>
      <c r="BKB15" s="131"/>
      <c r="BKC15" s="130">
        <f t="shared" si="181"/>
        <v>0.60968211446110132</v>
      </c>
      <c r="BKD15" s="46">
        <f t="shared" si="181"/>
        <v>0.87249769649078868</v>
      </c>
      <c r="BKE15" s="46">
        <f t="shared" si="181"/>
        <v>0.82880058987874117</v>
      </c>
      <c r="BKF15" s="46">
        <f t="shared" si="181"/>
        <v>0.72421861938630894</v>
      </c>
      <c r="BKG15" s="46">
        <f t="shared" si="181"/>
        <v>0.81367596047615265</v>
      </c>
      <c r="BKH15" s="131">
        <f t="shared" si="181"/>
        <v>0.50237819750892476</v>
      </c>
      <c r="BKI15" s="46"/>
      <c r="BKJ15" s="46"/>
      <c r="BKK15" s="131"/>
      <c r="BKL15" s="130">
        <f t="shared" si="182"/>
        <v>0.71600868557619657</v>
      </c>
      <c r="BKM15" s="46">
        <f t="shared" si="182"/>
        <v>0.80498566171068675</v>
      </c>
      <c r="BKN15" s="46">
        <f t="shared" si="182"/>
        <v>0.89916571534982048</v>
      </c>
      <c r="BKO15" s="46">
        <f t="shared" si="182"/>
        <v>0.91952639518844825</v>
      </c>
      <c r="BKP15" s="46">
        <f t="shared" si="182"/>
        <v>0.86771496397775172</v>
      </c>
      <c r="BKQ15" s="131">
        <f t="shared" si="182"/>
        <v>0.83247717332049165</v>
      </c>
      <c r="BKR15" s="46"/>
      <c r="BKS15" s="46"/>
      <c r="BKT15" s="131"/>
      <c r="BKU15" s="130">
        <f t="shared" si="183"/>
        <v>0.7858482296198257</v>
      </c>
      <c r="BKV15" s="46">
        <f t="shared" si="183"/>
        <v>0.88761163828121037</v>
      </c>
      <c r="BKW15" s="46">
        <f t="shared" si="183"/>
        <v>0.85061208591920223</v>
      </c>
      <c r="BKX15" s="46">
        <f t="shared" si="183"/>
        <v>0.8377865841795813</v>
      </c>
      <c r="BKY15" s="46">
        <f t="shared" si="183"/>
        <v>0.7807951104324391</v>
      </c>
      <c r="BKZ15" s="131">
        <f t="shared" si="183"/>
        <v>0.53046142359348747</v>
      </c>
      <c r="BLA15" s="46"/>
      <c r="BLB15" s="46"/>
      <c r="BLC15" s="131"/>
      <c r="BLD15" s="130">
        <f t="shared" si="184"/>
        <v>0.47875558563406634</v>
      </c>
      <c r="BLE15" s="46">
        <f t="shared" si="184"/>
        <v>0.80384572447791092</v>
      </c>
      <c r="BLF15" s="46">
        <f t="shared" si="184"/>
        <v>0.88393059605013802</v>
      </c>
      <c r="BLG15" s="46">
        <f t="shared" si="184"/>
        <v>0.73362973979430945</v>
      </c>
      <c r="BLH15" s="46">
        <f t="shared" si="184"/>
        <v>0.83152999059345678</v>
      </c>
      <c r="BLI15" s="131">
        <f t="shared" si="184"/>
        <v>0.66391487425533724</v>
      </c>
      <c r="BLJ15" s="46"/>
      <c r="BLK15" s="46"/>
      <c r="BLL15" s="131"/>
      <c r="BLM15" s="130">
        <f t="shared" si="185"/>
        <v>0.72756375491175818</v>
      </c>
      <c r="BLN15" s="46">
        <f t="shared" si="185"/>
        <v>0.78380433646738468</v>
      </c>
      <c r="BLO15" s="46">
        <f t="shared" si="185"/>
        <v>0.82205189692316727</v>
      </c>
      <c r="BLP15" s="46">
        <f t="shared" si="185"/>
        <v>0.91580959090722203</v>
      </c>
      <c r="BLQ15" s="46">
        <f t="shared" si="185"/>
        <v>0.90036372028357614</v>
      </c>
      <c r="BLR15" s="131">
        <f t="shared" si="185"/>
        <v>0.79590299707143064</v>
      </c>
      <c r="BLS15" s="46"/>
      <c r="BLT15" s="46"/>
      <c r="BLU15" s="131"/>
      <c r="BLV15" s="130">
        <f t="shared" si="186"/>
        <v>0.81119242495832311</v>
      </c>
      <c r="BLW15" s="46">
        <f t="shared" si="186"/>
        <v>0.89716754018477618</v>
      </c>
      <c r="BLX15" s="46">
        <f t="shared" si="186"/>
        <v>0.92391687700040359</v>
      </c>
      <c r="BLY15" s="46">
        <f t="shared" si="186"/>
        <v>0.88258908445327788</v>
      </c>
      <c r="BLZ15" s="46">
        <f t="shared" si="186"/>
        <v>0.78878066115943823</v>
      </c>
      <c r="BMA15" s="131">
        <f t="shared" si="186"/>
        <v>0.70021185719777834</v>
      </c>
      <c r="BMB15" s="46"/>
      <c r="BMC15" s="46"/>
      <c r="BMD15" s="131"/>
      <c r="BME15" s="130">
        <f t="shared" si="187"/>
        <v>0.48182852441126595</v>
      </c>
      <c r="BMF15" s="46">
        <f t="shared" si="187"/>
        <v>0.76538813339965994</v>
      </c>
      <c r="BMG15" s="46">
        <f t="shared" si="187"/>
        <v>0.92563732894135109</v>
      </c>
      <c r="BMH15" s="46">
        <f t="shared" si="187"/>
        <v>0.83219878878671272</v>
      </c>
      <c r="BMI15" s="46">
        <f t="shared" si="187"/>
        <v>0.8314167491704918</v>
      </c>
      <c r="BMJ15" s="131">
        <f t="shared" si="187"/>
        <v>0.80175235374709253</v>
      </c>
      <c r="BMK15" s="46"/>
      <c r="BML15" s="46"/>
      <c r="BMM15" s="131"/>
      <c r="BMN15" s="130">
        <f t="shared" si="188"/>
        <v>0.86503413509756422</v>
      </c>
      <c r="BMO15" s="46">
        <f t="shared" si="188"/>
        <v>0.9442767731176448</v>
      </c>
      <c r="BMP15" s="46">
        <f t="shared" si="188"/>
        <v>0.9119426908470718</v>
      </c>
      <c r="BMQ15" s="46">
        <f t="shared" si="188"/>
        <v>0.86115927282111704</v>
      </c>
      <c r="BMR15" s="46">
        <f t="shared" si="188"/>
        <v>0.92211770987836295</v>
      </c>
      <c r="BMS15" s="131">
        <f t="shared" si="188"/>
        <v>0.80146031363920689</v>
      </c>
      <c r="BMT15" s="46"/>
      <c r="BMU15" s="46"/>
      <c r="BMV15" s="131"/>
      <c r="BMW15" s="130">
        <f t="shared" si="189"/>
        <v>0.51427627475989113</v>
      </c>
      <c r="BMX15" s="46">
        <f t="shared" si="189"/>
        <v>0.80791225741034201</v>
      </c>
      <c r="BMY15" s="46">
        <f t="shared" si="189"/>
        <v>0.77621252753954317</v>
      </c>
      <c r="BMZ15" s="46">
        <f t="shared" si="189"/>
        <v>0.60902290702065842</v>
      </c>
      <c r="BNA15" s="46">
        <f t="shared" si="189"/>
        <v>0.78584742171409627</v>
      </c>
      <c r="BNB15" s="131">
        <f t="shared" si="189"/>
        <v>0.48322077637886762</v>
      </c>
      <c r="BNC15" s="46"/>
      <c r="BND15" s="46"/>
      <c r="BNE15" s="131"/>
      <c r="BNF15" s="46"/>
      <c r="BNG15" s="46"/>
      <c r="BNH15" s="46"/>
      <c r="BNI15" s="46"/>
      <c r="BNJ15" s="46"/>
      <c r="BNK15" s="46"/>
      <c r="BNL15" s="46"/>
      <c r="BNM15" s="46"/>
      <c r="BNN15" s="46"/>
      <c r="BNO15" s="46"/>
      <c r="BNP15" s="46"/>
      <c r="BNQ15" s="46"/>
      <c r="BNR15" s="46"/>
      <c r="BNS15" s="46"/>
      <c r="BNT15" s="46"/>
      <c r="BNU15" s="46"/>
    </row>
    <row r="16" spans="2:1737" s="22" customFormat="1" x14ac:dyDescent="0.15">
      <c r="B16" s="286"/>
      <c r="C16" s="286"/>
      <c r="D16" s="266" t="s">
        <v>13</v>
      </c>
      <c r="E16" s="93">
        <v>0.13905346665075238</v>
      </c>
      <c r="F16" s="94">
        <v>0.11770963237067489</v>
      </c>
      <c r="G16" s="94">
        <v>0.19688958836919157</v>
      </c>
      <c r="H16" s="95">
        <v>5.8332175525700913E-2</v>
      </c>
      <c r="I16" s="117"/>
      <c r="J16" s="286"/>
      <c r="K16" s="268"/>
      <c r="L16" s="130">
        <f t="shared" si="0"/>
        <v>0.82561559918713101</v>
      </c>
      <c r="M16" s="46">
        <f t="shared" si="0"/>
        <v>0.82040974215769369</v>
      </c>
      <c r="N16" s="46">
        <f t="shared" si="0"/>
        <v>0.79604822542907439</v>
      </c>
      <c r="O16" s="46">
        <f t="shared" si="0"/>
        <v>0.7277181309685874</v>
      </c>
      <c r="P16" s="46">
        <f t="shared" si="0"/>
        <v>0.5755404167103173</v>
      </c>
      <c r="Q16" s="131">
        <f t="shared" si="0"/>
        <v>0.47916138256730356</v>
      </c>
      <c r="R16" s="46"/>
      <c r="S16" s="46"/>
      <c r="T16" s="131"/>
      <c r="U16" s="130">
        <f t="shared" si="1"/>
        <v>0.78696483434355502</v>
      </c>
      <c r="V16" s="46">
        <f t="shared" si="1"/>
        <v>0.88335743876952622</v>
      </c>
      <c r="W16" s="46">
        <f t="shared" si="1"/>
        <v>0.7455685928409046</v>
      </c>
      <c r="X16" s="46">
        <f t="shared" si="1"/>
        <v>0.8221710639978036</v>
      </c>
      <c r="Y16" s="46">
        <f t="shared" si="1"/>
        <v>0.68586981665664848</v>
      </c>
      <c r="Z16" s="131">
        <f t="shared" si="1"/>
        <v>0.47875558563406634</v>
      </c>
      <c r="AA16" s="46"/>
      <c r="AB16" s="46"/>
      <c r="AC16" s="131"/>
      <c r="AD16" s="130">
        <f t="shared" si="2"/>
        <v>0.48841772602621752</v>
      </c>
      <c r="AE16" s="46">
        <f t="shared" si="2"/>
        <v>0.82107901052341037</v>
      </c>
      <c r="AF16" s="46">
        <f t="shared" si="2"/>
        <v>0.82533470847728341</v>
      </c>
      <c r="AG16" s="46">
        <f t="shared" si="2"/>
        <v>0.6429921092960883</v>
      </c>
      <c r="AH16" s="46">
        <f t="shared" si="2"/>
        <v>0.82276477898677802</v>
      </c>
      <c r="AI16" s="131">
        <f t="shared" si="2"/>
        <v>0.53033978185726927</v>
      </c>
      <c r="AJ16" s="46"/>
      <c r="AK16" s="46"/>
      <c r="AL16" s="131"/>
      <c r="AM16" s="130">
        <f t="shared" si="3"/>
        <v>0.51088195205037579</v>
      </c>
      <c r="AN16" s="46">
        <f t="shared" si="3"/>
        <v>0.75600148133263445</v>
      </c>
      <c r="AO16" s="46">
        <f t="shared" si="3"/>
        <v>0.71858442783545184</v>
      </c>
      <c r="AP16" s="46">
        <f t="shared" si="3"/>
        <v>0.57068171262352263</v>
      </c>
      <c r="AQ16" s="46">
        <f t="shared" si="3"/>
        <v>0.73075657604531929</v>
      </c>
      <c r="AR16" s="131">
        <f t="shared" si="3"/>
        <v>0.47916138256730356</v>
      </c>
      <c r="AS16" s="46"/>
      <c r="AT16" s="46"/>
      <c r="AU16" s="131"/>
      <c r="AV16" s="130">
        <f t="shared" si="4"/>
        <v>0.8366536696774185</v>
      </c>
      <c r="AW16" s="46">
        <f t="shared" si="4"/>
        <v>0.94879125525739194</v>
      </c>
      <c r="AX16" s="46">
        <f t="shared" si="4"/>
        <v>0.95105100287139399</v>
      </c>
      <c r="AY16" s="46">
        <f t="shared" si="4"/>
        <v>0.96211012839419618</v>
      </c>
      <c r="AZ16" s="46">
        <f t="shared" si="4"/>
        <v>0.93930856921953187</v>
      </c>
      <c r="BA16" s="131">
        <f t="shared" si="4"/>
        <v>0.81075499870729628</v>
      </c>
      <c r="BB16" s="46"/>
      <c r="BC16" s="46"/>
      <c r="BD16" s="131"/>
      <c r="BE16" s="130">
        <f t="shared" si="5"/>
        <v>0.89435329465578028</v>
      </c>
      <c r="BF16" s="46">
        <f t="shared" si="5"/>
        <v>0.90958170863737176</v>
      </c>
      <c r="BG16" s="46">
        <f t="shared" si="5"/>
        <v>0.89451301505991121</v>
      </c>
      <c r="BH16" s="46">
        <f t="shared" si="5"/>
        <v>0.85931851761143441</v>
      </c>
      <c r="BI16" s="46">
        <f t="shared" si="5"/>
        <v>0.71303248302882127</v>
      </c>
      <c r="BJ16" s="131">
        <f t="shared" si="5"/>
        <v>0.60810679793295763</v>
      </c>
      <c r="BK16" s="46"/>
      <c r="BL16" s="46"/>
      <c r="BM16" s="131"/>
      <c r="BN16" s="130">
        <f t="shared" si="6"/>
        <v>0.78752126766994168</v>
      </c>
      <c r="BO16" s="46">
        <f t="shared" si="6"/>
        <v>0.8732445380706112</v>
      </c>
      <c r="BP16" s="46">
        <f t="shared" si="6"/>
        <v>0.86227524174783077</v>
      </c>
      <c r="BQ16" s="46">
        <f t="shared" si="6"/>
        <v>0.88762001770212706</v>
      </c>
      <c r="BR16" s="46">
        <f t="shared" si="6"/>
        <v>0.79505315421727751</v>
      </c>
      <c r="BS16" s="131">
        <f t="shared" si="6"/>
        <v>0.65786118657745185</v>
      </c>
      <c r="BT16" s="46"/>
      <c r="BU16" s="46"/>
      <c r="BV16" s="131"/>
      <c r="BW16" s="130">
        <f t="shared" si="7"/>
        <v>0.8630191528492378</v>
      </c>
      <c r="BX16" s="46">
        <f t="shared" si="7"/>
        <v>0.90109029203300417</v>
      </c>
      <c r="BY16" s="46">
        <f t="shared" si="7"/>
        <v>0.95244559474321433</v>
      </c>
      <c r="BZ16" s="46">
        <f t="shared" si="7"/>
        <v>0.91289733871174572</v>
      </c>
      <c r="CA16" s="46">
        <f t="shared" si="7"/>
        <v>0.87907852402695286</v>
      </c>
      <c r="CB16" s="131">
        <f t="shared" si="7"/>
        <v>0.83690700001585983</v>
      </c>
      <c r="CC16" s="46"/>
      <c r="CD16" s="46"/>
      <c r="CE16" s="131"/>
      <c r="CF16" s="130">
        <f t="shared" si="8"/>
        <v>0.53252521881970183</v>
      </c>
      <c r="CG16" s="46">
        <f t="shared" si="8"/>
        <v>0.80185690236999485</v>
      </c>
      <c r="CH16" s="46">
        <f t="shared" si="8"/>
        <v>0.82102737908631029</v>
      </c>
      <c r="CI16" s="46">
        <f t="shared" si="8"/>
        <v>0.70305693534664615</v>
      </c>
      <c r="CJ16" s="46">
        <f t="shared" si="8"/>
        <v>0.79481815493012431</v>
      </c>
      <c r="CK16" s="131">
        <f t="shared" si="8"/>
        <v>0.57998765378540229</v>
      </c>
      <c r="CL16" s="46"/>
      <c r="CM16" s="46"/>
      <c r="CN16" s="131"/>
      <c r="CO16" s="130">
        <f t="shared" si="9"/>
        <v>0.60090880432944649</v>
      </c>
      <c r="CP16" s="46">
        <f t="shared" si="9"/>
        <v>0.84186715376952526</v>
      </c>
      <c r="CQ16" s="46">
        <f t="shared" si="9"/>
        <v>0.78942494760118442</v>
      </c>
      <c r="CR16" s="46">
        <f t="shared" si="9"/>
        <v>0.68938692856036765</v>
      </c>
      <c r="CS16" s="46">
        <f t="shared" si="9"/>
        <v>0.77665923330832554</v>
      </c>
      <c r="CT16" s="131">
        <f t="shared" si="9"/>
        <v>0.48893624019156551</v>
      </c>
      <c r="CU16" s="46"/>
      <c r="CV16" s="46"/>
      <c r="CW16" s="131"/>
      <c r="CX16" s="130">
        <f t="shared" si="10"/>
        <v>0.81897117579629586</v>
      </c>
      <c r="CY16" s="46">
        <f t="shared" si="10"/>
        <v>0.80214430792888103</v>
      </c>
      <c r="CZ16" s="46">
        <f t="shared" si="10"/>
        <v>0.74042692002665544</v>
      </c>
      <c r="DA16" s="46">
        <f t="shared" si="10"/>
        <v>0.75112326345717217</v>
      </c>
      <c r="DB16" s="46">
        <f t="shared" si="10"/>
        <v>0.55439296165230589</v>
      </c>
      <c r="DC16" s="131">
        <f t="shared" si="10"/>
        <v>0.47875558563406634</v>
      </c>
      <c r="DD16" s="46"/>
      <c r="DE16" s="46"/>
      <c r="DF16" s="131"/>
      <c r="DG16" s="130">
        <f t="shared" si="11"/>
        <v>0.54516123268491934</v>
      </c>
      <c r="DH16" s="46">
        <f t="shared" si="11"/>
        <v>0.85800831800273003</v>
      </c>
      <c r="DI16" s="46">
        <f t="shared" si="11"/>
        <v>0.82146231063396036</v>
      </c>
      <c r="DJ16" s="46">
        <f t="shared" si="11"/>
        <v>0.6619346465588225</v>
      </c>
      <c r="DK16" s="46">
        <f t="shared" si="11"/>
        <v>0.82699968718157879</v>
      </c>
      <c r="DL16" s="131">
        <f t="shared" si="11"/>
        <v>0.49051448779756479</v>
      </c>
      <c r="DM16" s="46"/>
      <c r="DN16" s="46"/>
      <c r="DO16" s="131"/>
      <c r="DP16" s="130">
        <f t="shared" si="12"/>
        <v>0.82064528094068567</v>
      </c>
      <c r="DQ16" s="46">
        <f t="shared" si="12"/>
        <v>0.83499966756364963</v>
      </c>
      <c r="DR16" s="46">
        <f t="shared" si="12"/>
        <v>0.86407754668227121</v>
      </c>
      <c r="DS16" s="46">
        <f t="shared" si="12"/>
        <v>0.86262383083830119</v>
      </c>
      <c r="DT16" s="46">
        <f t="shared" si="12"/>
        <v>0.77303705500484465</v>
      </c>
      <c r="DU16" s="131">
        <f t="shared" si="12"/>
        <v>0.69262264957200892</v>
      </c>
      <c r="DV16" s="46"/>
      <c r="DW16" s="46"/>
      <c r="DX16" s="131"/>
      <c r="DY16" s="130">
        <f t="shared" si="13"/>
        <v>0.47875558563406634</v>
      </c>
      <c r="DZ16" s="46">
        <f t="shared" si="13"/>
        <v>0.80054498193643298</v>
      </c>
      <c r="EA16" s="46">
        <f t="shared" si="13"/>
        <v>0.82654346801802248</v>
      </c>
      <c r="EB16" s="46">
        <f t="shared" si="13"/>
        <v>0.65269876258930837</v>
      </c>
      <c r="EC16" s="46">
        <f t="shared" si="13"/>
        <v>0.8150397375979902</v>
      </c>
      <c r="ED16" s="131">
        <f t="shared" si="13"/>
        <v>0.55850851037513649</v>
      </c>
      <c r="EE16" s="46"/>
      <c r="EF16" s="46"/>
      <c r="EG16" s="131"/>
      <c r="EH16" s="130">
        <f t="shared" si="14"/>
        <v>0.72891414741053884</v>
      </c>
      <c r="EI16" s="46">
        <f t="shared" si="14"/>
        <v>0.74308720227054825</v>
      </c>
      <c r="EJ16" s="46">
        <f t="shared" si="14"/>
        <v>0.67881978276483212</v>
      </c>
      <c r="EK16" s="46">
        <f t="shared" si="14"/>
        <v>0.67788806956107339</v>
      </c>
      <c r="EL16" s="46">
        <f t="shared" si="14"/>
        <v>0.57655928807654333</v>
      </c>
      <c r="EM16" s="131">
        <f t="shared" si="14"/>
        <v>0.55100497355950417</v>
      </c>
      <c r="EN16" s="46"/>
      <c r="EO16" s="46"/>
      <c r="EP16" s="131"/>
      <c r="EQ16" s="130">
        <f t="shared" si="15"/>
        <v>0.77512944270191475</v>
      </c>
      <c r="ER16" s="46">
        <f t="shared" si="15"/>
        <v>0.82165291672144414</v>
      </c>
      <c r="ES16" s="46">
        <f t="shared" si="15"/>
        <v>0.86137468220663882</v>
      </c>
      <c r="ET16" s="46">
        <f t="shared" si="15"/>
        <v>0.83788678711490694</v>
      </c>
      <c r="EU16" s="46">
        <f t="shared" si="15"/>
        <v>0.78609260729536556</v>
      </c>
      <c r="EV16" s="131">
        <f t="shared" si="15"/>
        <v>0.69626092559991759</v>
      </c>
      <c r="EW16" s="46"/>
      <c r="EX16" s="46"/>
      <c r="EY16" s="131"/>
      <c r="EZ16" s="130">
        <f t="shared" si="16"/>
        <v>0.78041145574564297</v>
      </c>
      <c r="FA16" s="46">
        <f t="shared" si="16"/>
        <v>0.78782519983251331</v>
      </c>
      <c r="FB16" s="46">
        <f t="shared" si="16"/>
        <v>0.61807835948325962</v>
      </c>
      <c r="FC16" s="46">
        <f t="shared" si="16"/>
        <v>0.79204299042906712</v>
      </c>
      <c r="FD16" s="46">
        <f t="shared" si="16"/>
        <v>0.530897045427831</v>
      </c>
      <c r="FE16" s="131">
        <f t="shared" si="16"/>
        <v>0.47875558563406634</v>
      </c>
      <c r="FF16" s="46"/>
      <c r="FG16" s="46"/>
      <c r="FH16" s="131"/>
      <c r="FI16" s="130">
        <f t="shared" si="17"/>
        <v>0.78295277690043319</v>
      </c>
      <c r="FJ16" s="46">
        <f t="shared" si="17"/>
        <v>0.88088128328635995</v>
      </c>
      <c r="FK16" s="46">
        <f t="shared" si="17"/>
        <v>0.83871101705773732</v>
      </c>
      <c r="FL16" s="46">
        <f t="shared" si="17"/>
        <v>0.75511329434239616</v>
      </c>
      <c r="FM16" s="46">
        <f t="shared" si="17"/>
        <v>0.67076387354725653</v>
      </c>
      <c r="FN16" s="131">
        <f t="shared" si="17"/>
        <v>0.55012086247652836</v>
      </c>
      <c r="FO16" s="46"/>
      <c r="FP16" s="46"/>
      <c r="FQ16" s="131"/>
      <c r="FR16" s="130">
        <f t="shared" si="18"/>
        <v>0.73990429975140115</v>
      </c>
      <c r="FS16" s="46">
        <f t="shared" si="18"/>
        <v>0.87417748837433196</v>
      </c>
      <c r="FT16" s="46">
        <f t="shared" si="18"/>
        <v>0.77462329281378972</v>
      </c>
      <c r="FU16" s="46">
        <f t="shared" si="18"/>
        <v>0.78182284326273954</v>
      </c>
      <c r="FV16" s="46">
        <f t="shared" si="18"/>
        <v>0.72663638404602449</v>
      </c>
      <c r="FW16" s="131">
        <f t="shared" si="18"/>
        <v>0.48362684645142384</v>
      </c>
      <c r="FX16" s="46"/>
      <c r="FY16" s="46"/>
      <c r="FZ16" s="131"/>
      <c r="GA16" s="130">
        <f t="shared" si="19"/>
        <v>0.79306192000003917</v>
      </c>
      <c r="GB16" s="46">
        <f t="shared" si="19"/>
        <v>0.79549497262921531</v>
      </c>
      <c r="GC16" s="46">
        <f t="shared" si="19"/>
        <v>0.88100645211496642</v>
      </c>
      <c r="GD16" s="46">
        <f t="shared" si="19"/>
        <v>0.95593567941872004</v>
      </c>
      <c r="GE16" s="46">
        <f t="shared" si="19"/>
        <v>0.95643197724480944</v>
      </c>
      <c r="GF16" s="131">
        <f t="shared" si="19"/>
        <v>0.9127623629012559</v>
      </c>
      <c r="GG16" s="46"/>
      <c r="GH16" s="46"/>
      <c r="GI16" s="131"/>
      <c r="GJ16" s="130">
        <f t="shared" si="20"/>
        <v>0.49990792768426129</v>
      </c>
      <c r="GK16" s="46">
        <f t="shared" si="20"/>
        <v>0.74840710094175122</v>
      </c>
      <c r="GL16" s="46">
        <f t="shared" si="20"/>
        <v>0.71076474147340885</v>
      </c>
      <c r="GM16" s="46">
        <f t="shared" si="20"/>
        <v>0.57271626884801907</v>
      </c>
      <c r="GN16" s="46">
        <f t="shared" si="20"/>
        <v>0.73371315790604297</v>
      </c>
      <c r="GO16" s="131">
        <f t="shared" si="20"/>
        <v>0.47875558563406634</v>
      </c>
      <c r="GP16" s="46"/>
      <c r="GQ16" s="46"/>
      <c r="GR16" s="131"/>
      <c r="GS16" s="130">
        <f t="shared" si="21"/>
        <v>0.82822696311568611</v>
      </c>
      <c r="GT16" s="46">
        <f t="shared" si="21"/>
        <v>0.86396946962968391</v>
      </c>
      <c r="GU16" s="46">
        <f t="shared" si="21"/>
        <v>0.72847997340579773</v>
      </c>
      <c r="GV16" s="46">
        <f t="shared" si="21"/>
        <v>0.82747184669900198</v>
      </c>
      <c r="GW16" s="46">
        <f t="shared" si="21"/>
        <v>0.59769319804678944</v>
      </c>
      <c r="GX16" s="131">
        <f t="shared" si="21"/>
        <v>0.47875558563406634</v>
      </c>
      <c r="GY16" s="46"/>
      <c r="GZ16" s="46"/>
      <c r="HA16" s="131"/>
      <c r="HB16" s="130">
        <f t="shared" si="22"/>
        <v>0.73002903059923296</v>
      </c>
      <c r="HC16" s="46">
        <f t="shared" si="22"/>
        <v>0.83012122375957198</v>
      </c>
      <c r="HD16" s="46">
        <f t="shared" si="22"/>
        <v>0.80761995279517784</v>
      </c>
      <c r="HE16" s="46">
        <f t="shared" si="22"/>
        <v>0.64691900584246431</v>
      </c>
      <c r="HF16" s="46">
        <f t="shared" si="22"/>
        <v>0.67743495008160737</v>
      </c>
      <c r="HG16" s="131">
        <f t="shared" si="22"/>
        <v>0.49691950327934958</v>
      </c>
      <c r="HH16" s="46"/>
      <c r="HI16" s="46"/>
      <c r="HJ16" s="131"/>
      <c r="HK16" s="130">
        <f t="shared" si="23"/>
        <v>0.69844358020232178</v>
      </c>
      <c r="HL16" s="46">
        <f t="shared" si="23"/>
        <v>0.77965790742507646</v>
      </c>
      <c r="HM16" s="46">
        <f t="shared" si="23"/>
        <v>0.6773878325475452</v>
      </c>
      <c r="HN16" s="46">
        <f t="shared" si="23"/>
        <v>0.73408542843307056</v>
      </c>
      <c r="HO16" s="46">
        <f t="shared" si="23"/>
        <v>0.60820438460082293</v>
      </c>
      <c r="HP16" s="131">
        <f t="shared" si="23"/>
        <v>0.47875558563406634</v>
      </c>
      <c r="HQ16" s="46"/>
      <c r="HR16" s="46"/>
      <c r="HS16" s="131"/>
      <c r="HT16" s="130">
        <f t="shared" si="24"/>
        <v>0.86359191019871651</v>
      </c>
      <c r="HU16" s="46">
        <f t="shared" si="24"/>
        <v>0.89140842829919786</v>
      </c>
      <c r="HV16" s="46">
        <f t="shared" si="24"/>
        <v>0.94809647170185551</v>
      </c>
      <c r="HW16" s="46">
        <f t="shared" si="24"/>
        <v>0.9291774277727386</v>
      </c>
      <c r="HX16" s="46">
        <f t="shared" si="24"/>
        <v>0.9010534949029293</v>
      </c>
      <c r="HY16" s="131">
        <f t="shared" si="24"/>
        <v>0.84667828890257224</v>
      </c>
      <c r="HZ16" s="46"/>
      <c r="IA16" s="46"/>
      <c r="IB16" s="131"/>
      <c r="IC16" s="130">
        <f t="shared" si="25"/>
        <v>0.87373551598891974</v>
      </c>
      <c r="ID16" s="46">
        <f t="shared" si="25"/>
        <v>0.90303257364360678</v>
      </c>
      <c r="IE16" s="46">
        <f t="shared" si="25"/>
        <v>0.88861388141010889</v>
      </c>
      <c r="IF16" s="46">
        <f t="shared" si="25"/>
        <v>0.90364893563189497</v>
      </c>
      <c r="IG16" s="46">
        <f t="shared" si="25"/>
        <v>0.84004040715099448</v>
      </c>
      <c r="IH16" s="131">
        <f t="shared" si="25"/>
        <v>0.72535692349837388</v>
      </c>
      <c r="II16" s="46"/>
      <c r="IJ16" s="46"/>
      <c r="IK16" s="131"/>
      <c r="IL16" s="130">
        <f t="shared" si="26"/>
        <v>0.84483664036106798</v>
      </c>
      <c r="IM16" s="46">
        <f t="shared" si="26"/>
        <v>0.93826182164835059</v>
      </c>
      <c r="IN16" s="46">
        <f t="shared" si="26"/>
        <v>0.96446023697467931</v>
      </c>
      <c r="IO16" s="46">
        <f t="shared" si="26"/>
        <v>0.92935158187391775</v>
      </c>
      <c r="IP16" s="46">
        <f t="shared" si="26"/>
        <v>0.84551511864636986</v>
      </c>
      <c r="IQ16" s="131">
        <f t="shared" si="26"/>
        <v>0.80131510253270855</v>
      </c>
      <c r="IR16" s="46"/>
      <c r="IS16" s="46"/>
      <c r="IT16" s="131"/>
      <c r="IU16" s="130">
        <f t="shared" si="27"/>
        <v>0.87825531661385825</v>
      </c>
      <c r="IV16" s="46">
        <f t="shared" si="27"/>
        <v>0.9287002895304296</v>
      </c>
      <c r="IW16" s="46">
        <f t="shared" si="27"/>
        <v>0.9138752963173189</v>
      </c>
      <c r="IX16" s="46">
        <f t="shared" si="27"/>
        <v>0.83002130148263131</v>
      </c>
      <c r="IY16" s="46">
        <f t="shared" si="27"/>
        <v>0.73408027569178735</v>
      </c>
      <c r="IZ16" s="131">
        <f t="shared" si="27"/>
        <v>0.6230204899118581</v>
      </c>
      <c r="JA16" s="46"/>
      <c r="JB16" s="46"/>
      <c r="JC16" s="131"/>
      <c r="JD16" s="130">
        <f t="shared" si="28"/>
        <v>0.55739390921042165</v>
      </c>
      <c r="JE16" s="46">
        <f t="shared" si="28"/>
        <v>0.86555946228420233</v>
      </c>
      <c r="JF16" s="46">
        <f t="shared" si="28"/>
        <v>0.82922054393750788</v>
      </c>
      <c r="JG16" s="46">
        <f t="shared" si="28"/>
        <v>0.67999271024096253</v>
      </c>
      <c r="JH16" s="46">
        <f t="shared" si="28"/>
        <v>0.83249636733483179</v>
      </c>
      <c r="JI16" s="131">
        <f t="shared" si="28"/>
        <v>0.50292832455416847</v>
      </c>
      <c r="JJ16" s="46"/>
      <c r="JK16" s="46"/>
      <c r="JL16" s="131"/>
      <c r="JM16" s="130">
        <f t="shared" si="29"/>
        <v>0.84045816371294546</v>
      </c>
      <c r="JN16" s="46">
        <f t="shared" si="29"/>
        <v>0.89414314568539144</v>
      </c>
      <c r="JO16" s="46">
        <f t="shared" si="29"/>
        <v>0.87594846892180001</v>
      </c>
      <c r="JP16" s="46">
        <f t="shared" si="29"/>
        <v>0.85698674527176877</v>
      </c>
      <c r="JQ16" s="46">
        <f t="shared" si="29"/>
        <v>0.70357146894534095</v>
      </c>
      <c r="JR16" s="131">
        <f t="shared" si="29"/>
        <v>0.56416214151949529</v>
      </c>
      <c r="JS16" s="46"/>
      <c r="JT16" s="46"/>
      <c r="JU16" s="131"/>
      <c r="JV16" s="130">
        <f t="shared" si="30"/>
        <v>0.82423611317648549</v>
      </c>
      <c r="JW16" s="46">
        <f t="shared" si="30"/>
        <v>0.83609714207764407</v>
      </c>
      <c r="JX16" s="46">
        <f t="shared" si="30"/>
        <v>0.83008827996260159</v>
      </c>
      <c r="JY16" s="46">
        <f t="shared" si="30"/>
        <v>0.75533928832898722</v>
      </c>
      <c r="JZ16" s="46">
        <f t="shared" si="30"/>
        <v>0.6385741572830651</v>
      </c>
      <c r="KA16" s="131">
        <f t="shared" si="30"/>
        <v>0.50394675276731082</v>
      </c>
      <c r="KB16" s="46"/>
      <c r="KC16" s="46"/>
      <c r="KD16" s="131"/>
      <c r="KE16" s="130">
        <f t="shared" si="31"/>
        <v>0.55450432632798186</v>
      </c>
      <c r="KF16" s="46">
        <f t="shared" si="31"/>
        <v>0.86530023417140389</v>
      </c>
      <c r="KG16" s="46">
        <f t="shared" si="31"/>
        <v>0.88420240617959434</v>
      </c>
      <c r="KH16" s="46">
        <f t="shared" si="31"/>
        <v>0.75889278802672944</v>
      </c>
      <c r="KI16" s="46">
        <f t="shared" si="31"/>
        <v>0.84445105497513762</v>
      </c>
      <c r="KJ16" s="131">
        <f t="shared" si="31"/>
        <v>0.6016698468801871</v>
      </c>
      <c r="KK16" s="46"/>
      <c r="KL16" s="46"/>
      <c r="KM16" s="131"/>
      <c r="KN16" s="130">
        <f t="shared" si="32"/>
        <v>0.86655226521881867</v>
      </c>
      <c r="KO16" s="46">
        <f t="shared" si="32"/>
        <v>0.86855504725106303</v>
      </c>
      <c r="KP16" s="46">
        <f t="shared" si="32"/>
        <v>0.85542280752219257</v>
      </c>
      <c r="KQ16" s="46">
        <f t="shared" si="32"/>
        <v>0.76691578937393057</v>
      </c>
      <c r="KR16" s="46">
        <f t="shared" si="32"/>
        <v>0.62422994543919774</v>
      </c>
      <c r="KS16" s="131">
        <f t="shared" si="32"/>
        <v>0.47875558563406634</v>
      </c>
      <c r="KT16" s="46"/>
      <c r="KU16" s="46"/>
      <c r="KV16" s="131"/>
      <c r="KW16" s="130">
        <f t="shared" si="33"/>
        <v>0.93289301855437956</v>
      </c>
      <c r="KX16" s="46">
        <f t="shared" si="33"/>
        <v>0.9428235566339136</v>
      </c>
      <c r="KY16" s="46">
        <f t="shared" si="33"/>
        <v>0.9429546242193696</v>
      </c>
      <c r="KZ16" s="46">
        <f t="shared" si="33"/>
        <v>0.9440219537472383</v>
      </c>
      <c r="LA16" s="46">
        <f t="shared" si="33"/>
        <v>0.90622840118797843</v>
      </c>
      <c r="LB16" s="131">
        <f t="shared" si="33"/>
        <v>0.79593802615610609</v>
      </c>
      <c r="LC16" s="46"/>
      <c r="LD16" s="46"/>
      <c r="LE16" s="131"/>
      <c r="LF16" s="130">
        <f t="shared" si="34"/>
        <v>0.71851409579847936</v>
      </c>
      <c r="LG16" s="46">
        <f t="shared" si="34"/>
        <v>0.78265360232652426</v>
      </c>
      <c r="LH16" s="46">
        <f t="shared" si="34"/>
        <v>0.92028840038847892</v>
      </c>
      <c r="LI16" s="46">
        <f t="shared" si="34"/>
        <v>0.90142776838389216</v>
      </c>
      <c r="LJ16" s="46">
        <f t="shared" si="34"/>
        <v>0.75279037859371278</v>
      </c>
      <c r="LK16" s="131">
        <f t="shared" si="34"/>
        <v>0.82720901111497214</v>
      </c>
      <c r="LL16" s="46"/>
      <c r="LM16" s="46"/>
      <c r="LN16" s="131"/>
      <c r="LO16" s="130">
        <f t="shared" si="35"/>
        <v>0.54362549295445539</v>
      </c>
      <c r="LP16" s="46">
        <f t="shared" si="35"/>
        <v>0.75676487553538019</v>
      </c>
      <c r="LQ16" s="46">
        <f t="shared" si="35"/>
        <v>0.76569539425513888</v>
      </c>
      <c r="LR16" s="46">
        <f t="shared" si="35"/>
        <v>0.67718194381357855</v>
      </c>
      <c r="LS16" s="46">
        <f t="shared" si="35"/>
        <v>0.73659834777691069</v>
      </c>
      <c r="LT16" s="131">
        <f t="shared" si="35"/>
        <v>0.55537511962178843</v>
      </c>
      <c r="LU16" s="46"/>
      <c r="LV16" s="46"/>
      <c r="LW16" s="131"/>
      <c r="LX16" s="130">
        <f t="shared" si="36"/>
        <v>0.85096456534936327</v>
      </c>
      <c r="LY16" s="46">
        <f t="shared" si="36"/>
        <v>0.91868107033390678</v>
      </c>
      <c r="LZ16" s="46">
        <f t="shared" si="36"/>
        <v>0.88189577073098646</v>
      </c>
      <c r="MA16" s="46">
        <f t="shared" si="36"/>
        <v>0.8574295635126491</v>
      </c>
      <c r="MB16" s="46">
        <f t="shared" si="36"/>
        <v>0.74209247305753023</v>
      </c>
      <c r="MC16" s="131">
        <f t="shared" si="36"/>
        <v>0.52180170727503894</v>
      </c>
      <c r="MD16" s="46"/>
      <c r="ME16" s="46"/>
      <c r="MF16" s="131"/>
      <c r="MG16" s="130">
        <f t="shared" si="37"/>
        <v>0.90261528793630208</v>
      </c>
      <c r="MH16" s="46">
        <f t="shared" si="37"/>
        <v>0.93511691581393241</v>
      </c>
      <c r="MI16" s="46">
        <f t="shared" si="37"/>
        <v>0.9739839306186564</v>
      </c>
      <c r="MJ16" s="46">
        <f t="shared" si="37"/>
        <v>0.93454273941564414</v>
      </c>
      <c r="MK16" s="46">
        <f t="shared" si="37"/>
        <v>0.77376871739676611</v>
      </c>
      <c r="ML16" s="131">
        <f t="shared" si="37"/>
        <v>0.79772428796431327</v>
      </c>
      <c r="MM16" s="46"/>
      <c r="MN16" s="46"/>
      <c r="MO16" s="131"/>
      <c r="MP16" s="130">
        <f t="shared" si="38"/>
        <v>0.84654652061564262</v>
      </c>
      <c r="MQ16" s="46">
        <f t="shared" si="38"/>
        <v>0.90463201213952693</v>
      </c>
      <c r="MR16" s="46">
        <f t="shared" si="38"/>
        <v>0.92597532577099151</v>
      </c>
      <c r="MS16" s="46">
        <f t="shared" si="38"/>
        <v>0.89819461140355439</v>
      </c>
      <c r="MT16" s="46">
        <f t="shared" si="38"/>
        <v>0.78553268997221781</v>
      </c>
      <c r="MU16" s="131">
        <f t="shared" si="38"/>
        <v>0.72804935745554256</v>
      </c>
      <c r="MV16" s="46"/>
      <c r="MW16" s="46"/>
      <c r="MX16" s="131"/>
      <c r="MY16" s="130">
        <f t="shared" si="39"/>
        <v>0.62544114841650267</v>
      </c>
      <c r="MZ16" s="46">
        <f t="shared" si="39"/>
        <v>0.89108511706641325</v>
      </c>
      <c r="NA16" s="46">
        <f t="shared" si="39"/>
        <v>0.82924020271283339</v>
      </c>
      <c r="NB16" s="46">
        <f t="shared" si="39"/>
        <v>0.73021812074067749</v>
      </c>
      <c r="NC16" s="46">
        <f t="shared" si="39"/>
        <v>0.82836002350927951</v>
      </c>
      <c r="ND16" s="131">
        <f t="shared" si="39"/>
        <v>0.49052160770944137</v>
      </c>
      <c r="NE16" s="46"/>
      <c r="NF16" s="46"/>
      <c r="NG16" s="131"/>
      <c r="NH16" s="130">
        <f t="shared" si="40"/>
        <v>0.7323727586946458</v>
      </c>
      <c r="NI16" s="46">
        <f t="shared" si="40"/>
        <v>0.87811610710410948</v>
      </c>
      <c r="NJ16" s="46">
        <f t="shared" si="40"/>
        <v>0.77778288016514463</v>
      </c>
      <c r="NK16" s="46">
        <f t="shared" si="40"/>
        <v>0.7873868703392326</v>
      </c>
      <c r="NL16" s="46">
        <f t="shared" si="40"/>
        <v>0.73536219824164839</v>
      </c>
      <c r="NM16" s="131">
        <f t="shared" si="40"/>
        <v>0.48530873608777536</v>
      </c>
      <c r="NN16" s="46"/>
      <c r="NO16" s="46"/>
      <c r="NP16" s="131"/>
      <c r="NQ16" s="130">
        <f t="shared" si="41"/>
        <v>0.88622420097226617</v>
      </c>
      <c r="NR16" s="46">
        <f t="shared" si="41"/>
        <v>0.85446324341083357</v>
      </c>
      <c r="NS16" s="46">
        <f t="shared" si="41"/>
        <v>0.83820776777754602</v>
      </c>
      <c r="NT16" s="46">
        <f t="shared" si="41"/>
        <v>0.79308199184831041</v>
      </c>
      <c r="NU16" s="46">
        <f t="shared" si="41"/>
        <v>0.57278373521451398</v>
      </c>
      <c r="NV16" s="131">
        <f t="shared" si="41"/>
        <v>0.47875558563406634</v>
      </c>
      <c r="NW16" s="46"/>
      <c r="NX16" s="46"/>
      <c r="NY16" s="131"/>
      <c r="NZ16" s="130">
        <f t="shared" si="42"/>
        <v>0.66921085768057365</v>
      </c>
      <c r="OA16" s="46">
        <f t="shared" si="42"/>
        <v>0.82324731427987985</v>
      </c>
      <c r="OB16" s="46">
        <f t="shared" si="42"/>
        <v>0.860410518839133</v>
      </c>
      <c r="OC16" s="46">
        <f t="shared" si="42"/>
        <v>0.88625776783349308</v>
      </c>
      <c r="OD16" s="46">
        <f t="shared" si="42"/>
        <v>0.8036342411252535</v>
      </c>
      <c r="OE16" s="131">
        <f t="shared" si="42"/>
        <v>0.73549216960894748</v>
      </c>
      <c r="OF16" s="46"/>
      <c r="OG16" s="46"/>
      <c r="OH16" s="131"/>
      <c r="OI16" s="130">
        <f t="shared" si="43"/>
        <v>0.66977752638507482</v>
      </c>
      <c r="OJ16" s="46">
        <f t="shared" si="43"/>
        <v>0.75104684917261166</v>
      </c>
      <c r="OK16" s="46">
        <f t="shared" si="43"/>
        <v>0.65513544176030591</v>
      </c>
      <c r="OL16" s="46">
        <f t="shared" si="43"/>
        <v>0.65446707159454576</v>
      </c>
      <c r="OM16" s="46">
        <f t="shared" si="43"/>
        <v>0.63832611507758796</v>
      </c>
      <c r="ON16" s="131">
        <f t="shared" si="43"/>
        <v>0.60103539917282822</v>
      </c>
      <c r="OO16" s="46"/>
      <c r="OP16" s="46"/>
      <c r="OQ16" s="131"/>
      <c r="OR16" s="130">
        <f t="shared" si="44"/>
        <v>0.77331117329191146</v>
      </c>
      <c r="OS16" s="46">
        <f t="shared" si="44"/>
        <v>0.81458636101122817</v>
      </c>
      <c r="OT16" s="46">
        <f t="shared" si="44"/>
        <v>0.75860595703276612</v>
      </c>
      <c r="OU16" s="46">
        <f t="shared" si="44"/>
        <v>0.65466431647222978</v>
      </c>
      <c r="OV16" s="46">
        <f t="shared" si="44"/>
        <v>0.58684248055662203</v>
      </c>
      <c r="OW16" s="131">
        <f t="shared" si="44"/>
        <v>0.56229848718333131</v>
      </c>
      <c r="OX16" s="46"/>
      <c r="OY16" s="46"/>
      <c r="OZ16" s="131"/>
      <c r="PA16" s="130">
        <f t="shared" si="45"/>
        <v>0.95176961946079797</v>
      </c>
      <c r="PB16" s="46">
        <f t="shared" si="45"/>
        <v>0.96727339839991144</v>
      </c>
      <c r="PC16" s="46">
        <f t="shared" si="45"/>
        <v>0.93574729523369549</v>
      </c>
      <c r="PD16" s="46">
        <f t="shared" si="45"/>
        <v>0.94891397690821577</v>
      </c>
      <c r="PE16" s="46">
        <f t="shared" si="45"/>
        <v>0.91511390481070642</v>
      </c>
      <c r="PF16" s="131">
        <f t="shared" si="45"/>
        <v>0.75248960123854625</v>
      </c>
      <c r="PG16" s="46"/>
      <c r="PH16" s="46"/>
      <c r="PI16" s="131"/>
      <c r="PJ16" s="130">
        <f t="shared" si="46"/>
        <v>0.90721326371413513</v>
      </c>
      <c r="PK16" s="46">
        <f t="shared" si="46"/>
        <v>0.95354418598206225</v>
      </c>
      <c r="PL16" s="46">
        <f t="shared" si="46"/>
        <v>0.95307267887560176</v>
      </c>
      <c r="PM16" s="46">
        <f t="shared" si="46"/>
        <v>0.90794621243204388</v>
      </c>
      <c r="PN16" s="46">
        <f t="shared" si="46"/>
        <v>0.7618392135114489</v>
      </c>
      <c r="PO16" s="131">
        <f t="shared" si="46"/>
        <v>0.71733343592559884</v>
      </c>
      <c r="PP16" s="46"/>
      <c r="PQ16" s="46"/>
      <c r="PR16" s="131"/>
      <c r="PS16" s="130">
        <f t="shared" si="47"/>
        <v>0.76866186473349041</v>
      </c>
      <c r="PT16" s="46">
        <f t="shared" si="47"/>
        <v>0.89512763094246828</v>
      </c>
      <c r="PU16" s="46">
        <f t="shared" si="47"/>
        <v>0.89473977217754841</v>
      </c>
      <c r="PV16" s="46">
        <f t="shared" si="47"/>
        <v>0.86223462374532112</v>
      </c>
      <c r="PW16" s="46">
        <f t="shared" si="47"/>
        <v>0.8493559340336222</v>
      </c>
      <c r="PX16" s="131">
        <f t="shared" si="47"/>
        <v>0.72752784587343422</v>
      </c>
      <c r="PY16" s="46"/>
      <c r="PZ16" s="46"/>
      <c r="QA16" s="131"/>
      <c r="QB16" s="130">
        <f t="shared" si="48"/>
        <v>0.74673250540524438</v>
      </c>
      <c r="QC16" s="46">
        <f t="shared" si="48"/>
        <v>0.80630411911067812</v>
      </c>
      <c r="QD16" s="46">
        <f t="shared" si="48"/>
        <v>0.79520280065084714</v>
      </c>
      <c r="QE16" s="46">
        <f t="shared" si="48"/>
        <v>0.70380685655088149</v>
      </c>
      <c r="QF16" s="46">
        <f t="shared" si="48"/>
        <v>0.65145548703071454</v>
      </c>
      <c r="QG16" s="131">
        <f t="shared" si="48"/>
        <v>0.49093928627269479</v>
      </c>
      <c r="QH16" s="46"/>
      <c r="QI16" s="46"/>
      <c r="QJ16" s="131"/>
      <c r="QK16" s="130">
        <f t="shared" si="49"/>
        <v>0.7517120640516175</v>
      </c>
      <c r="QL16" s="46">
        <f t="shared" si="49"/>
        <v>0.6937373595011237</v>
      </c>
      <c r="QM16" s="46">
        <f t="shared" si="49"/>
        <v>0.67881111313428621</v>
      </c>
      <c r="QN16" s="46">
        <f t="shared" si="49"/>
        <v>0.63777043472108852</v>
      </c>
      <c r="QO16" s="46">
        <f t="shared" si="49"/>
        <v>0.49541010899298771</v>
      </c>
      <c r="QP16" s="131">
        <f t="shared" si="49"/>
        <v>0.47875558563406634</v>
      </c>
      <c r="QQ16" s="46"/>
      <c r="QR16" s="46"/>
      <c r="QS16" s="131"/>
      <c r="QT16" s="130">
        <f t="shared" si="50"/>
        <v>0.52023105311868101</v>
      </c>
      <c r="QU16" s="46">
        <f t="shared" si="50"/>
        <v>0.81435652716966689</v>
      </c>
      <c r="QV16" s="46">
        <f t="shared" si="50"/>
        <v>0.76955878737052885</v>
      </c>
      <c r="QW16" s="46">
        <f t="shared" si="50"/>
        <v>0.60947551866742122</v>
      </c>
      <c r="QX16" s="46">
        <f t="shared" si="50"/>
        <v>0.78796587576439348</v>
      </c>
      <c r="QY16" s="131">
        <f t="shared" si="50"/>
        <v>0.47875558563406634</v>
      </c>
      <c r="QZ16" s="46"/>
      <c r="RA16" s="46"/>
      <c r="RB16" s="131"/>
      <c r="RC16" s="130">
        <f t="shared" si="51"/>
        <v>0.76300272340281694</v>
      </c>
      <c r="RD16" s="46">
        <f t="shared" si="51"/>
        <v>0.90201172824413611</v>
      </c>
      <c r="RE16" s="46">
        <f t="shared" si="51"/>
        <v>0.8137837689961378</v>
      </c>
      <c r="RF16" s="46">
        <f t="shared" si="51"/>
        <v>0.81260586229203569</v>
      </c>
      <c r="RG16" s="46">
        <f t="shared" si="51"/>
        <v>0.76502086310737394</v>
      </c>
      <c r="RH16" s="131">
        <f t="shared" si="51"/>
        <v>0.48809492656485631</v>
      </c>
      <c r="RI16" s="46"/>
      <c r="RJ16" s="46"/>
      <c r="RK16" s="131"/>
      <c r="RL16" s="130">
        <f t="shared" si="52"/>
        <v>0.89181441078228008</v>
      </c>
      <c r="RM16" s="46">
        <f t="shared" si="52"/>
        <v>0.95430260197681371</v>
      </c>
      <c r="RN16" s="46">
        <f t="shared" si="52"/>
        <v>0.94363869942097023</v>
      </c>
      <c r="RO16" s="46">
        <f t="shared" si="52"/>
        <v>0.88974160548592818</v>
      </c>
      <c r="RP16" s="46">
        <f t="shared" si="52"/>
        <v>0.83552821696022284</v>
      </c>
      <c r="RQ16" s="131">
        <f t="shared" si="52"/>
        <v>0.70574510037436877</v>
      </c>
      <c r="RR16" s="46"/>
      <c r="RS16" s="46"/>
      <c r="RT16" s="131"/>
      <c r="RU16" s="130">
        <f t="shared" si="53"/>
        <v>0.91057363877992847</v>
      </c>
      <c r="RV16" s="46">
        <f t="shared" si="53"/>
        <v>0.92543983150523856</v>
      </c>
      <c r="RW16" s="46">
        <f t="shared" si="53"/>
        <v>0.93247193239663007</v>
      </c>
      <c r="RX16" s="46">
        <f t="shared" si="53"/>
        <v>0.86281761915174049</v>
      </c>
      <c r="RY16" s="46">
        <f t="shared" si="53"/>
        <v>0.80826923779967708</v>
      </c>
      <c r="RZ16" s="131">
        <f t="shared" si="53"/>
        <v>0.72422165801073279</v>
      </c>
      <c r="SA16" s="46"/>
      <c r="SB16" s="46"/>
      <c r="SC16" s="131"/>
      <c r="SD16" s="130">
        <f t="shared" si="54"/>
        <v>0.81423631435763122</v>
      </c>
      <c r="SE16" s="46">
        <f t="shared" si="54"/>
        <v>0.86790225884476102</v>
      </c>
      <c r="SF16" s="46">
        <f t="shared" si="54"/>
        <v>0.88543919640576096</v>
      </c>
      <c r="SG16" s="46">
        <f t="shared" si="54"/>
        <v>0.81475832587540842</v>
      </c>
      <c r="SH16" s="46">
        <f t="shared" si="54"/>
        <v>0.69466786043469242</v>
      </c>
      <c r="SI16" s="131">
        <f t="shared" si="54"/>
        <v>0.56076474598229764</v>
      </c>
      <c r="SJ16" s="46"/>
      <c r="SK16" s="46"/>
      <c r="SL16" s="131"/>
      <c r="SM16" s="130">
        <f t="shared" si="55"/>
        <v>0.85198465903055698</v>
      </c>
      <c r="SN16" s="46">
        <f t="shared" si="55"/>
        <v>0.88365512373376665</v>
      </c>
      <c r="SO16" s="46">
        <f t="shared" si="55"/>
        <v>0.89493881136025522</v>
      </c>
      <c r="SP16" s="46">
        <f t="shared" si="55"/>
        <v>0.90670299933410725</v>
      </c>
      <c r="SQ16" s="46">
        <f t="shared" si="55"/>
        <v>0.84996858136521825</v>
      </c>
      <c r="SR16" s="131">
        <f t="shared" si="55"/>
        <v>0.76317387989480867</v>
      </c>
      <c r="SS16" s="46"/>
      <c r="ST16" s="46"/>
      <c r="SU16" s="131"/>
      <c r="SV16" s="130">
        <f t="shared" si="56"/>
        <v>0.7613345093549595</v>
      </c>
      <c r="SW16" s="46">
        <f t="shared" si="56"/>
        <v>0.83991063732802373</v>
      </c>
      <c r="SX16" s="46">
        <f t="shared" si="56"/>
        <v>0.83855305602511976</v>
      </c>
      <c r="SY16" s="46">
        <f t="shared" si="56"/>
        <v>0.771879852897709</v>
      </c>
      <c r="SZ16" s="46">
        <f t="shared" si="56"/>
        <v>0.78910299668677653</v>
      </c>
      <c r="TA16" s="131">
        <f t="shared" si="56"/>
        <v>0.74872309907822188</v>
      </c>
      <c r="TB16" s="46"/>
      <c r="TC16" s="46"/>
      <c r="TD16" s="131"/>
      <c r="TE16" s="130">
        <f t="shared" si="57"/>
        <v>0.80300029768034731</v>
      </c>
      <c r="TF16" s="46">
        <f t="shared" si="57"/>
        <v>0.79967218071772339</v>
      </c>
      <c r="TG16" s="46">
        <f t="shared" si="57"/>
        <v>0.68653518456200702</v>
      </c>
      <c r="TH16" s="46">
        <f t="shared" si="57"/>
        <v>0.77263387643805093</v>
      </c>
      <c r="TI16" s="46">
        <f t="shared" si="57"/>
        <v>0.54252043852661591</v>
      </c>
      <c r="TJ16" s="131">
        <f t="shared" si="57"/>
        <v>0.47875558563406634</v>
      </c>
      <c r="TK16" s="46"/>
      <c r="TL16" s="46"/>
      <c r="TM16" s="131"/>
      <c r="TN16" s="130">
        <f t="shared" si="58"/>
        <v>0.81131134272179017</v>
      </c>
      <c r="TO16" s="46">
        <f t="shared" si="58"/>
        <v>0.84718570709864682</v>
      </c>
      <c r="TP16" s="46">
        <f t="shared" si="58"/>
        <v>0.86014024929180999</v>
      </c>
      <c r="TQ16" s="46">
        <f t="shared" si="58"/>
        <v>0.84612764914879846</v>
      </c>
      <c r="TR16" s="46">
        <f t="shared" si="58"/>
        <v>0.73003616960585871</v>
      </c>
      <c r="TS16" s="131">
        <f t="shared" si="58"/>
        <v>0.61248387753800415</v>
      </c>
      <c r="TT16" s="46"/>
      <c r="TU16" s="46"/>
      <c r="TV16" s="131"/>
      <c r="TW16" s="130">
        <f t="shared" si="59"/>
        <v>0.70548665778985897</v>
      </c>
      <c r="TX16" s="46">
        <f t="shared" si="59"/>
        <v>0.7422451620634628</v>
      </c>
      <c r="TY16" s="46">
        <f t="shared" si="59"/>
        <v>0.86514362324711247</v>
      </c>
      <c r="TZ16" s="46">
        <f t="shared" si="59"/>
        <v>0.85532803611476738</v>
      </c>
      <c r="UA16" s="46">
        <f t="shared" si="59"/>
        <v>0.79362615174654549</v>
      </c>
      <c r="UB16" s="131">
        <f t="shared" si="59"/>
        <v>0.74571473762648721</v>
      </c>
      <c r="UC16" s="46"/>
      <c r="UD16" s="46"/>
      <c r="UE16" s="131"/>
      <c r="UF16" s="130">
        <f t="shared" si="60"/>
        <v>0.47875558563406634</v>
      </c>
      <c r="UG16" s="46">
        <f t="shared" si="60"/>
        <v>0.69550657623123802</v>
      </c>
      <c r="UH16" s="46">
        <f t="shared" si="60"/>
        <v>0.81078407232272542</v>
      </c>
      <c r="UI16" s="46">
        <f t="shared" si="60"/>
        <v>0.67452988786509194</v>
      </c>
      <c r="UJ16" s="46">
        <f t="shared" si="60"/>
        <v>0.73416935749158041</v>
      </c>
      <c r="UK16" s="131">
        <f t="shared" si="60"/>
        <v>0.65067567189134756</v>
      </c>
      <c r="UL16" s="46"/>
      <c r="UM16" s="46"/>
      <c r="UN16" s="131"/>
      <c r="UO16" s="130">
        <f t="shared" si="61"/>
        <v>0.91947302579231305</v>
      </c>
      <c r="UP16" s="46">
        <f t="shared" si="61"/>
        <v>0.9438770047609446</v>
      </c>
      <c r="UQ16" s="46">
        <f t="shared" si="61"/>
        <v>0.94840075519429667</v>
      </c>
      <c r="UR16" s="46">
        <f t="shared" si="61"/>
        <v>0.93953487929420132</v>
      </c>
      <c r="US16" s="46">
        <f t="shared" si="61"/>
        <v>0.82856525473511378</v>
      </c>
      <c r="UT16" s="131">
        <f t="shared" si="61"/>
        <v>0.78225088140039611</v>
      </c>
      <c r="UU16" s="46"/>
      <c r="UV16" s="46"/>
      <c r="UW16" s="131"/>
      <c r="UX16" s="130">
        <f t="shared" si="62"/>
        <v>0.87155074783475095</v>
      </c>
      <c r="UY16" s="46">
        <f t="shared" si="62"/>
        <v>0.93994035196964787</v>
      </c>
      <c r="UZ16" s="46">
        <f t="shared" si="62"/>
        <v>0.9242406996458733</v>
      </c>
      <c r="VA16" s="46">
        <f t="shared" si="62"/>
        <v>0.84739112161328356</v>
      </c>
      <c r="VB16" s="46">
        <f t="shared" si="62"/>
        <v>0.83626234304395652</v>
      </c>
      <c r="VC16" s="131">
        <f t="shared" si="62"/>
        <v>0.74174809071781167</v>
      </c>
      <c r="VD16" s="46"/>
      <c r="VE16" s="46"/>
      <c r="VF16" s="131"/>
      <c r="VG16" s="130">
        <f t="shared" si="63"/>
        <v>0.91008588637611354</v>
      </c>
      <c r="VH16" s="46">
        <f t="shared" si="63"/>
        <v>0.87300453498454145</v>
      </c>
      <c r="VI16" s="46">
        <f t="shared" si="63"/>
        <v>0.86063220453532741</v>
      </c>
      <c r="VJ16" s="46">
        <f t="shared" si="63"/>
        <v>0.86540473600735524</v>
      </c>
      <c r="VK16" s="46">
        <f t="shared" si="63"/>
        <v>0.77169967934925443</v>
      </c>
      <c r="VL16" s="131">
        <f t="shared" si="63"/>
        <v>0.66316119496579207</v>
      </c>
      <c r="VM16" s="46"/>
      <c r="VN16" s="46"/>
      <c r="VO16" s="131"/>
      <c r="VP16" s="130">
        <f t="shared" si="64"/>
        <v>0.78018356112722087</v>
      </c>
      <c r="VQ16" s="46">
        <f t="shared" si="64"/>
        <v>0.79632876508227946</v>
      </c>
      <c r="VR16" s="46">
        <f t="shared" si="64"/>
        <v>0.78585426046372975</v>
      </c>
      <c r="VS16" s="46">
        <f t="shared" si="64"/>
        <v>0.69692930910075135</v>
      </c>
      <c r="VT16" s="46">
        <f t="shared" si="64"/>
        <v>0.59857304820262147</v>
      </c>
      <c r="VU16" s="131">
        <f t="shared" si="64"/>
        <v>0.48362684645142384</v>
      </c>
      <c r="VV16" s="46"/>
      <c r="VW16" s="46"/>
      <c r="VX16" s="131"/>
      <c r="VY16" s="130">
        <f t="shared" si="65"/>
        <v>0.83685939426622546</v>
      </c>
      <c r="VZ16" s="46">
        <f t="shared" si="65"/>
        <v>0.90704761831540315</v>
      </c>
      <c r="WA16" s="46">
        <f t="shared" si="65"/>
        <v>0.91729644018354484</v>
      </c>
      <c r="WB16" s="46">
        <f t="shared" si="65"/>
        <v>0.89383488599911798</v>
      </c>
      <c r="WC16" s="46">
        <f t="shared" si="65"/>
        <v>0.8012727660354716</v>
      </c>
      <c r="WD16" s="131">
        <f t="shared" si="65"/>
        <v>0.70460005577989326</v>
      </c>
      <c r="WE16" s="46"/>
      <c r="WF16" s="46"/>
      <c r="WG16" s="131"/>
      <c r="WH16" s="130">
        <f t="shared" si="66"/>
        <v>0.49281290606565359</v>
      </c>
      <c r="WI16" s="46">
        <f t="shared" si="66"/>
        <v>0.830781201484179</v>
      </c>
      <c r="WJ16" s="46">
        <f t="shared" si="66"/>
        <v>0.86337536172725038</v>
      </c>
      <c r="WK16" s="46">
        <f t="shared" si="66"/>
        <v>0.68272008663870043</v>
      </c>
      <c r="WL16" s="46">
        <f t="shared" si="66"/>
        <v>0.83910998672107251</v>
      </c>
      <c r="WM16" s="131">
        <f t="shared" si="66"/>
        <v>0.60353017767136485</v>
      </c>
      <c r="WN16" s="46"/>
      <c r="WO16" s="46"/>
      <c r="WP16" s="131"/>
      <c r="WQ16" s="130">
        <f t="shared" si="67"/>
        <v>0.93299786917503513</v>
      </c>
      <c r="WR16" s="46">
        <f t="shared" si="67"/>
        <v>0.93625357429812817</v>
      </c>
      <c r="WS16" s="46">
        <f t="shared" si="67"/>
        <v>0.92540269241793693</v>
      </c>
      <c r="WT16" s="46">
        <f t="shared" si="67"/>
        <v>0.93326451753391571</v>
      </c>
      <c r="WU16" s="46">
        <f t="shared" si="67"/>
        <v>0.90035685820717459</v>
      </c>
      <c r="WV16" s="131">
        <f t="shared" si="67"/>
        <v>0.77373184622656821</v>
      </c>
      <c r="WW16" s="46"/>
      <c r="WX16" s="46"/>
      <c r="WY16" s="131"/>
      <c r="WZ16" s="130">
        <f t="shared" si="68"/>
        <v>0.6224987176470933</v>
      </c>
      <c r="XA16" s="46">
        <f t="shared" si="68"/>
        <v>0.70750085819891595</v>
      </c>
      <c r="XB16" s="46">
        <f t="shared" si="68"/>
        <v>0.67626179399540443</v>
      </c>
      <c r="XC16" s="46">
        <f t="shared" si="68"/>
        <v>0.66791919557531843</v>
      </c>
      <c r="XD16" s="46">
        <f t="shared" si="68"/>
        <v>0.60541287910440644</v>
      </c>
      <c r="XE16" s="131">
        <f t="shared" si="68"/>
        <v>0.50719847244888983</v>
      </c>
      <c r="XF16" s="46"/>
      <c r="XG16" s="46"/>
      <c r="XH16" s="131"/>
      <c r="XI16" s="130">
        <f t="shared" si="69"/>
        <v>0.74117474152262952</v>
      </c>
      <c r="XJ16" s="46">
        <f t="shared" si="69"/>
        <v>0.8879281410653922</v>
      </c>
      <c r="XK16" s="46">
        <f t="shared" si="69"/>
        <v>0.88068872290895617</v>
      </c>
      <c r="XL16" s="46">
        <f t="shared" si="69"/>
        <v>0.85957983320804443</v>
      </c>
      <c r="XM16" s="46">
        <f t="shared" si="69"/>
        <v>0.79811577444794568</v>
      </c>
      <c r="XN16" s="131">
        <f t="shared" si="69"/>
        <v>0.6172184805440265</v>
      </c>
      <c r="XO16" s="46"/>
      <c r="XP16" s="46"/>
      <c r="XQ16" s="131"/>
      <c r="XR16" s="130">
        <f t="shared" si="70"/>
        <v>0.87293046738612401</v>
      </c>
      <c r="XS16" s="46">
        <f t="shared" si="70"/>
        <v>0.94630457028935822</v>
      </c>
      <c r="XT16" s="46">
        <f t="shared" si="70"/>
        <v>0.94770356233669195</v>
      </c>
      <c r="XU16" s="46">
        <f t="shared" si="70"/>
        <v>0.93766190868786337</v>
      </c>
      <c r="XV16" s="46">
        <f t="shared" si="70"/>
        <v>0.92485925256487822</v>
      </c>
      <c r="XW16" s="131">
        <f t="shared" si="70"/>
        <v>0.87067919202809718</v>
      </c>
      <c r="XX16" s="46"/>
      <c r="XY16" s="46"/>
      <c r="XZ16" s="131"/>
      <c r="YA16" s="130">
        <f t="shared" si="71"/>
        <v>0.91011506978965395</v>
      </c>
      <c r="YB16" s="46">
        <f t="shared" si="71"/>
        <v>0.89050724337745313</v>
      </c>
      <c r="YC16" s="46">
        <f t="shared" si="71"/>
        <v>0.91317931075036274</v>
      </c>
      <c r="YD16" s="46">
        <f t="shared" si="71"/>
        <v>0.92147491907843149</v>
      </c>
      <c r="YE16" s="46">
        <f t="shared" si="71"/>
        <v>0.77067260820527472</v>
      </c>
      <c r="YF16" s="131">
        <f t="shared" si="71"/>
        <v>0.76838745297151101</v>
      </c>
      <c r="YG16" s="46"/>
      <c r="YH16" s="46"/>
      <c r="YI16" s="131"/>
      <c r="YJ16" s="130">
        <f t="shared" si="72"/>
        <v>0.75934401106810245</v>
      </c>
      <c r="YK16" s="46">
        <f t="shared" si="72"/>
        <v>0.84486190941130579</v>
      </c>
      <c r="YL16" s="46">
        <f t="shared" si="72"/>
        <v>0.89949102617951182</v>
      </c>
      <c r="YM16" s="46">
        <f t="shared" si="72"/>
        <v>0.81058910108578364</v>
      </c>
      <c r="YN16" s="46">
        <f t="shared" si="72"/>
        <v>0.74803118650864009</v>
      </c>
      <c r="YO16" s="131">
        <f t="shared" si="72"/>
        <v>0.6887556924365571</v>
      </c>
      <c r="YP16" s="46"/>
      <c r="YQ16" s="46"/>
      <c r="YR16" s="131"/>
      <c r="YS16" s="130">
        <f t="shared" si="73"/>
        <v>0.8813948195916711</v>
      </c>
      <c r="YT16" s="46">
        <f t="shared" si="73"/>
        <v>0.85270235528537552</v>
      </c>
      <c r="YU16" s="46">
        <f t="shared" si="73"/>
        <v>0.87219215290472696</v>
      </c>
      <c r="YV16" s="46">
        <f t="shared" si="73"/>
        <v>0.79056672743491263</v>
      </c>
      <c r="YW16" s="46">
        <f t="shared" si="73"/>
        <v>0.59919466195516546</v>
      </c>
      <c r="YX16" s="131">
        <f t="shared" si="73"/>
        <v>0.53988655135122265</v>
      </c>
      <c r="YY16" s="46"/>
      <c r="YZ16" s="46"/>
      <c r="ZA16" s="131"/>
      <c r="ZB16" s="130">
        <f t="shared" si="74"/>
        <v>0.87058348659632245</v>
      </c>
      <c r="ZC16" s="46">
        <f t="shared" si="74"/>
        <v>0.93392128359702442</v>
      </c>
      <c r="ZD16" s="46">
        <f t="shared" si="74"/>
        <v>0.93651063226571063</v>
      </c>
      <c r="ZE16" s="46">
        <f t="shared" si="74"/>
        <v>0.95357392020565845</v>
      </c>
      <c r="ZF16" s="46">
        <f t="shared" si="74"/>
        <v>0.90675597752541293</v>
      </c>
      <c r="ZG16" s="131">
        <f t="shared" si="74"/>
        <v>0.81027078298171595</v>
      </c>
      <c r="ZH16" s="46"/>
      <c r="ZI16" s="46"/>
      <c r="ZJ16" s="131"/>
      <c r="ZK16" s="130">
        <f t="shared" si="75"/>
        <v>0.73773421205526934</v>
      </c>
      <c r="ZL16" s="46">
        <f t="shared" si="75"/>
        <v>0.81811333890195104</v>
      </c>
      <c r="ZM16" s="46">
        <f t="shared" si="75"/>
        <v>0.86158967624709049</v>
      </c>
      <c r="ZN16" s="46">
        <f t="shared" si="75"/>
        <v>0.83856622227838484</v>
      </c>
      <c r="ZO16" s="46">
        <f t="shared" si="75"/>
        <v>0.77645613672215108</v>
      </c>
      <c r="ZP16" s="131">
        <f t="shared" si="75"/>
        <v>0.64337363400337555</v>
      </c>
      <c r="ZQ16" s="46"/>
      <c r="ZR16" s="46"/>
      <c r="ZS16" s="131"/>
      <c r="ZT16" s="130">
        <f t="shared" si="76"/>
        <v>0.7565736775352927</v>
      </c>
      <c r="ZU16" s="46">
        <f t="shared" si="76"/>
        <v>0.81358817427482544</v>
      </c>
      <c r="ZV16" s="46">
        <f t="shared" si="76"/>
        <v>0.80545660305303657</v>
      </c>
      <c r="ZW16" s="46">
        <f t="shared" si="76"/>
        <v>0.73988616989870626</v>
      </c>
      <c r="ZX16" s="46">
        <f t="shared" si="76"/>
        <v>0.7356221254215265</v>
      </c>
      <c r="ZY16" s="131">
        <f t="shared" si="76"/>
        <v>0.60283988643067288</v>
      </c>
      <c r="ZZ16" s="46"/>
      <c r="AAA16" s="46"/>
      <c r="AAB16" s="131"/>
      <c r="AAC16" s="130">
        <f t="shared" si="77"/>
        <v>0.47875558563406634</v>
      </c>
      <c r="AAD16" s="46">
        <f t="shared" si="77"/>
        <v>0.76173392417861308</v>
      </c>
      <c r="AAE16" s="46">
        <f t="shared" si="77"/>
        <v>0.74070849607895561</v>
      </c>
      <c r="AAF16" s="46">
        <f t="shared" si="77"/>
        <v>0.55701304706950139</v>
      </c>
      <c r="AAG16" s="46">
        <f t="shared" si="77"/>
        <v>0.75576082699105263</v>
      </c>
      <c r="AAH16" s="131">
        <f t="shared" si="77"/>
        <v>0.47995427100888066</v>
      </c>
      <c r="AAI16" s="46"/>
      <c r="AAJ16" s="46"/>
      <c r="AAK16" s="131"/>
      <c r="AAL16" s="130">
        <f t="shared" si="78"/>
        <v>0.84817438132516376</v>
      </c>
      <c r="AAM16" s="46">
        <f t="shared" si="78"/>
        <v>0.8671807251274205</v>
      </c>
      <c r="AAN16" s="46">
        <f t="shared" si="78"/>
        <v>0.84052375803434376</v>
      </c>
      <c r="AAO16" s="46">
        <f t="shared" si="78"/>
        <v>0.77842549419516671</v>
      </c>
      <c r="AAP16" s="46">
        <f t="shared" si="78"/>
        <v>0.63952176133063643</v>
      </c>
      <c r="AAQ16" s="131">
        <f t="shared" si="78"/>
        <v>0.47997305840535215</v>
      </c>
      <c r="AAR16" s="46"/>
      <c r="AAS16" s="46"/>
      <c r="AAT16" s="131"/>
      <c r="AAU16" s="130">
        <f t="shared" si="79"/>
        <v>0.78309421756778563</v>
      </c>
      <c r="AAV16" s="46">
        <f t="shared" si="79"/>
        <v>0.87335895679347519</v>
      </c>
      <c r="AAW16" s="46">
        <f t="shared" si="79"/>
        <v>0.90208515689174507</v>
      </c>
      <c r="AAX16" s="46">
        <f t="shared" si="79"/>
        <v>0.85368428711499389</v>
      </c>
      <c r="AAY16" s="46">
        <f t="shared" si="79"/>
        <v>0.86511807430593546</v>
      </c>
      <c r="AAZ16" s="131">
        <f t="shared" si="79"/>
        <v>0.81608540454459677</v>
      </c>
      <c r="ABA16" s="46"/>
      <c r="ABB16" s="46"/>
      <c r="ABC16" s="131"/>
      <c r="ABD16" s="130">
        <f t="shared" si="80"/>
        <v>0.47875558563406634</v>
      </c>
      <c r="ABE16" s="46">
        <f t="shared" si="80"/>
        <v>0.66449946708430996</v>
      </c>
      <c r="ABF16" s="46">
        <f t="shared" si="80"/>
        <v>0.80572869885003373</v>
      </c>
      <c r="ABG16" s="46">
        <f t="shared" si="80"/>
        <v>0.69487775302681865</v>
      </c>
      <c r="ABH16" s="46">
        <f t="shared" si="80"/>
        <v>0.70728119658227107</v>
      </c>
      <c r="ABI16" s="131">
        <f t="shared" si="80"/>
        <v>0.67412415560214822</v>
      </c>
      <c r="ABJ16" s="46"/>
      <c r="ABK16" s="46"/>
      <c r="ABL16" s="131"/>
      <c r="ABM16" s="130">
        <f t="shared" si="81"/>
        <v>0.81187941441505151</v>
      </c>
      <c r="ABN16" s="46">
        <f t="shared" si="81"/>
        <v>0.87299192449234264</v>
      </c>
      <c r="ABO16" s="46">
        <f t="shared" si="81"/>
        <v>0.90800259239023562</v>
      </c>
      <c r="ABP16" s="46">
        <f t="shared" si="81"/>
        <v>0.84967097187203477</v>
      </c>
      <c r="ABQ16" s="46">
        <f t="shared" si="81"/>
        <v>0.77501118836915273</v>
      </c>
      <c r="ABR16" s="131">
        <f t="shared" si="81"/>
        <v>0.75971159605366345</v>
      </c>
      <c r="ABS16" s="46"/>
      <c r="ABT16" s="46"/>
      <c r="ABU16" s="131"/>
      <c r="ABV16" s="130">
        <f t="shared" si="82"/>
        <v>0.63798970874419214</v>
      </c>
      <c r="ABW16" s="46">
        <f t="shared" si="82"/>
        <v>0.77463602907832674</v>
      </c>
      <c r="ABX16" s="46">
        <f t="shared" si="82"/>
        <v>0.70800848330613708</v>
      </c>
      <c r="ABY16" s="46">
        <f t="shared" si="82"/>
        <v>0.72520363677121791</v>
      </c>
      <c r="ABZ16" s="46">
        <f t="shared" si="82"/>
        <v>0.68324237278797639</v>
      </c>
      <c r="ACA16" s="131">
        <f t="shared" si="82"/>
        <v>0.53230648734193942</v>
      </c>
      <c r="ACB16" s="46"/>
      <c r="ACC16" s="46"/>
      <c r="ACD16" s="131"/>
      <c r="ACE16" s="130">
        <f t="shared" si="83"/>
        <v>0.78385730455056246</v>
      </c>
      <c r="ACF16" s="46">
        <f t="shared" si="83"/>
        <v>0.79138930338983049</v>
      </c>
      <c r="ACG16" s="46">
        <f t="shared" si="83"/>
        <v>0.68084204755342148</v>
      </c>
      <c r="ACH16" s="46">
        <f t="shared" si="83"/>
        <v>0.76971847525581061</v>
      </c>
      <c r="ACI16" s="46">
        <f t="shared" si="83"/>
        <v>0.5554657290625985</v>
      </c>
      <c r="ACJ16" s="131">
        <f t="shared" si="83"/>
        <v>0.48037737929186275</v>
      </c>
      <c r="ACK16" s="46"/>
      <c r="ACL16" s="46"/>
      <c r="ACM16" s="131"/>
      <c r="ACN16" s="130">
        <f t="shared" si="84"/>
        <v>0.89042073318447856</v>
      </c>
      <c r="ACO16" s="46">
        <f t="shared" si="84"/>
        <v>0.94185543946961858</v>
      </c>
      <c r="ACP16" s="46">
        <f t="shared" si="84"/>
        <v>0.9312246015485951</v>
      </c>
      <c r="ACQ16" s="46">
        <f t="shared" si="84"/>
        <v>0.87257723995615377</v>
      </c>
      <c r="ACR16" s="46">
        <f t="shared" si="84"/>
        <v>0.91714095937313367</v>
      </c>
      <c r="ACS16" s="131">
        <f t="shared" si="84"/>
        <v>0.81271078970971378</v>
      </c>
      <c r="ACT16" s="46"/>
      <c r="ACU16" s="46"/>
      <c r="ACV16" s="131"/>
      <c r="ACW16" s="130">
        <f t="shared" si="85"/>
        <v>0.85885017371932082</v>
      </c>
      <c r="ACX16" s="46">
        <f t="shared" si="85"/>
        <v>0.93480164930502418</v>
      </c>
      <c r="ACY16" s="46">
        <f t="shared" si="85"/>
        <v>0.94654790201726635</v>
      </c>
      <c r="ACZ16" s="46">
        <f t="shared" si="85"/>
        <v>0.93741735238413026</v>
      </c>
      <c r="ADA16" s="46">
        <f t="shared" si="85"/>
        <v>0.8930008271632871</v>
      </c>
      <c r="ADB16" s="131">
        <f t="shared" si="85"/>
        <v>0.75876257597057639</v>
      </c>
      <c r="ADC16" s="46"/>
      <c r="ADD16" s="46"/>
      <c r="ADE16" s="131"/>
      <c r="ADF16" s="130">
        <f t="shared" si="86"/>
        <v>0.47875558563406634</v>
      </c>
      <c r="ADG16" s="46">
        <f t="shared" si="86"/>
        <v>0.59695219789391607</v>
      </c>
      <c r="ADH16" s="46">
        <f t="shared" si="86"/>
        <v>0.69378131628450446</v>
      </c>
      <c r="ADI16" s="46">
        <f t="shared" si="86"/>
        <v>0.61296840156743326</v>
      </c>
      <c r="ADJ16" s="46">
        <f t="shared" si="86"/>
        <v>0.62709485406017818</v>
      </c>
      <c r="ADK16" s="131">
        <f t="shared" si="86"/>
        <v>0.59353504649056821</v>
      </c>
      <c r="ADL16" s="46"/>
      <c r="ADM16" s="46"/>
      <c r="ADN16" s="131"/>
      <c r="ADO16" s="130">
        <f t="shared" si="87"/>
        <v>0.70847099523357804</v>
      </c>
      <c r="ADP16" s="46">
        <f t="shared" si="87"/>
        <v>0.87805417863976076</v>
      </c>
      <c r="ADQ16" s="46">
        <f t="shared" si="87"/>
        <v>0.79196491254631063</v>
      </c>
      <c r="ADR16" s="46">
        <f t="shared" si="87"/>
        <v>0.7712975088754126</v>
      </c>
      <c r="ADS16" s="46">
        <f t="shared" si="87"/>
        <v>0.74465727302298013</v>
      </c>
      <c r="ADT16" s="131">
        <f t="shared" si="87"/>
        <v>0.47875558563406634</v>
      </c>
      <c r="ADU16" s="46"/>
      <c r="ADV16" s="46"/>
      <c r="ADW16" s="131"/>
      <c r="ADX16" s="130">
        <f t="shared" si="88"/>
        <v>0.72697179099565745</v>
      </c>
      <c r="ADY16" s="46">
        <f t="shared" si="88"/>
        <v>0.86943811608111088</v>
      </c>
      <c r="ADZ16" s="46">
        <f t="shared" si="88"/>
        <v>0.87357503018949234</v>
      </c>
      <c r="AEA16" s="46">
        <f t="shared" si="88"/>
        <v>0.86657071174685452</v>
      </c>
      <c r="AEB16" s="46">
        <f t="shared" si="88"/>
        <v>0.84071484571437904</v>
      </c>
      <c r="AEC16" s="131">
        <f t="shared" si="88"/>
        <v>0.65458579571483144</v>
      </c>
      <c r="AED16" s="46"/>
      <c r="AEE16" s="46"/>
      <c r="AEF16" s="131"/>
      <c r="AEG16" s="130">
        <f t="shared" si="89"/>
        <v>0.88667138084403385</v>
      </c>
      <c r="AEH16" s="46">
        <f t="shared" si="89"/>
        <v>0.90006388364597423</v>
      </c>
      <c r="AEI16" s="46">
        <f t="shared" si="89"/>
        <v>0.96262428931238164</v>
      </c>
      <c r="AEJ16" s="46">
        <f t="shared" si="89"/>
        <v>0.9336949316806451</v>
      </c>
      <c r="AEK16" s="46">
        <f t="shared" si="89"/>
        <v>0.81743579050949589</v>
      </c>
      <c r="AEL16" s="131">
        <f t="shared" si="89"/>
        <v>0.77856568244719804</v>
      </c>
      <c r="AEM16" s="46"/>
      <c r="AEN16" s="46"/>
      <c r="AEO16" s="131"/>
      <c r="AEP16" s="130">
        <f t="shared" si="90"/>
        <v>0.8732313278833338</v>
      </c>
      <c r="AEQ16" s="46">
        <f t="shared" si="90"/>
        <v>0.89255923305093343</v>
      </c>
      <c r="AER16" s="46">
        <f t="shared" si="90"/>
        <v>0.9461504855695605</v>
      </c>
      <c r="AES16" s="46">
        <f t="shared" si="90"/>
        <v>0.95893354504022876</v>
      </c>
      <c r="AET16" s="46">
        <f t="shared" si="90"/>
        <v>0.87661049296132787</v>
      </c>
      <c r="AEU16" s="131">
        <f t="shared" si="90"/>
        <v>0.82127693752213837</v>
      </c>
      <c r="AEV16" s="46"/>
      <c r="AEW16" s="46"/>
      <c r="AEX16" s="131"/>
      <c r="AEY16" s="130">
        <f t="shared" si="91"/>
        <v>0.79573571257381137</v>
      </c>
      <c r="AEZ16" s="46">
        <f t="shared" si="91"/>
        <v>0.91004195771294571</v>
      </c>
      <c r="AFA16" s="46">
        <f t="shared" si="91"/>
        <v>0.81322340108007041</v>
      </c>
      <c r="AFB16" s="46">
        <f t="shared" si="91"/>
        <v>0.83205148476295931</v>
      </c>
      <c r="AFC16" s="46">
        <f t="shared" si="91"/>
        <v>0.74769105689286353</v>
      </c>
      <c r="AFD16" s="131">
        <f t="shared" si="91"/>
        <v>0.48484518426545831</v>
      </c>
      <c r="AFE16" s="46"/>
      <c r="AFF16" s="46"/>
      <c r="AFG16" s="131"/>
      <c r="AFH16" s="130">
        <f t="shared" si="92"/>
        <v>0.47875558563406634</v>
      </c>
      <c r="AFI16" s="46">
        <f t="shared" si="92"/>
        <v>0.54525497845620319</v>
      </c>
      <c r="AFJ16" s="46">
        <f t="shared" si="92"/>
        <v>0.77833076624638764</v>
      </c>
      <c r="AFK16" s="46">
        <f t="shared" si="92"/>
        <v>0.74757169760344211</v>
      </c>
      <c r="AFL16" s="46">
        <f t="shared" si="92"/>
        <v>0.63830678655835438</v>
      </c>
      <c r="AFM16" s="131">
        <f t="shared" si="92"/>
        <v>0.74024564828001427</v>
      </c>
      <c r="AFN16" s="46"/>
      <c r="AFO16" s="46"/>
      <c r="AFP16" s="131"/>
      <c r="AFQ16" s="130">
        <f t="shared" si="93"/>
        <v>0.82787230913344834</v>
      </c>
      <c r="AFR16" s="46">
        <f t="shared" si="93"/>
        <v>0.87012540813978945</v>
      </c>
      <c r="AFS16" s="46">
        <f t="shared" si="93"/>
        <v>0.93129762787067316</v>
      </c>
      <c r="AFT16" s="46">
        <f t="shared" si="93"/>
        <v>0.93088095744449062</v>
      </c>
      <c r="AFU16" s="46">
        <f t="shared" si="93"/>
        <v>0.89465418610505021</v>
      </c>
      <c r="AFV16" s="131">
        <f t="shared" si="93"/>
        <v>0.8501924395204089</v>
      </c>
      <c r="AFW16" s="46"/>
      <c r="AFX16" s="46"/>
      <c r="AFY16" s="131"/>
      <c r="AFZ16" s="130">
        <f t="shared" si="94"/>
        <v>0.74148653469596926</v>
      </c>
      <c r="AGA16" s="46">
        <f t="shared" si="94"/>
        <v>0.83582085286453067</v>
      </c>
      <c r="AGB16" s="46">
        <f t="shared" si="94"/>
        <v>0.8675435957026606</v>
      </c>
      <c r="AGC16" s="46">
        <f t="shared" si="94"/>
        <v>0.86241045509146519</v>
      </c>
      <c r="AGD16" s="46">
        <f t="shared" si="94"/>
        <v>0.74640003198533456</v>
      </c>
      <c r="AGE16" s="131">
        <f t="shared" si="94"/>
        <v>0.71162914712137493</v>
      </c>
      <c r="AGF16" s="46"/>
      <c r="AGG16" s="46"/>
      <c r="AGH16" s="131"/>
      <c r="AGI16" s="130">
        <f t="shared" si="95"/>
        <v>0.83969608394990569</v>
      </c>
      <c r="AGJ16" s="46">
        <f t="shared" si="95"/>
        <v>0.85448203719561411</v>
      </c>
      <c r="AGK16" s="46">
        <f t="shared" si="95"/>
        <v>0.95709146149653346</v>
      </c>
      <c r="AGL16" s="46">
        <f t="shared" si="95"/>
        <v>0.94084927199946666</v>
      </c>
      <c r="AGM16" s="46">
        <f t="shared" si="95"/>
        <v>0.89754564239575496</v>
      </c>
      <c r="AGN16" s="131">
        <f t="shared" si="95"/>
        <v>0.91335717805950156</v>
      </c>
      <c r="AGO16" s="46"/>
      <c r="AGP16" s="46"/>
      <c r="AGQ16" s="131"/>
      <c r="AGR16" s="130">
        <f t="shared" si="96"/>
        <v>0.66657927861200517</v>
      </c>
      <c r="AGS16" s="46">
        <f t="shared" si="96"/>
        <v>0.71141431332352345</v>
      </c>
      <c r="AGT16" s="46">
        <f t="shared" si="96"/>
        <v>0.67107143358479582</v>
      </c>
      <c r="AGU16" s="46">
        <f t="shared" si="96"/>
        <v>0.65638024827690056</v>
      </c>
      <c r="AGV16" s="46">
        <f t="shared" si="96"/>
        <v>0.58392460533511548</v>
      </c>
      <c r="AGW16" s="131">
        <f t="shared" si="96"/>
        <v>0.47875558563406634</v>
      </c>
      <c r="AGX16" s="46"/>
      <c r="AGY16" s="46"/>
      <c r="AGZ16" s="131"/>
      <c r="AHA16" s="130">
        <f t="shared" si="97"/>
        <v>0.92943751758750093</v>
      </c>
      <c r="AHB16" s="46">
        <f t="shared" si="97"/>
        <v>0.91084256522539842</v>
      </c>
      <c r="AHC16" s="46">
        <f t="shared" si="97"/>
        <v>0.8937335398741294</v>
      </c>
      <c r="AHD16" s="46">
        <f t="shared" si="97"/>
        <v>0.85854407854992432</v>
      </c>
      <c r="AHE16" s="46">
        <f t="shared" si="97"/>
        <v>0.71716855647020716</v>
      </c>
      <c r="AHF16" s="131">
        <f t="shared" si="97"/>
        <v>0.6464749897766795</v>
      </c>
      <c r="AHG16" s="46"/>
      <c r="AHH16" s="46"/>
      <c r="AHI16" s="131"/>
      <c r="AHJ16" s="130">
        <f t="shared" si="98"/>
        <v>0.67853795604336464</v>
      </c>
      <c r="AHK16" s="46">
        <f t="shared" si="98"/>
        <v>0.81761031859417233</v>
      </c>
      <c r="AHL16" s="46">
        <f t="shared" si="98"/>
        <v>0.8743189761973047</v>
      </c>
      <c r="AHM16" s="46">
        <f t="shared" si="98"/>
        <v>0.87017564388821811</v>
      </c>
      <c r="AHN16" s="46">
        <f t="shared" si="98"/>
        <v>0.77635404138186181</v>
      </c>
      <c r="AHO16" s="131">
        <f t="shared" si="98"/>
        <v>0.74701182834063051</v>
      </c>
      <c r="AHP16" s="46"/>
      <c r="AHQ16" s="46"/>
      <c r="AHR16" s="131"/>
      <c r="AHS16" s="130">
        <f t="shared" si="99"/>
        <v>0.52999713728459863</v>
      </c>
      <c r="AHT16" s="46">
        <f t="shared" si="99"/>
        <v>0.8277372286045398</v>
      </c>
      <c r="AHU16" s="46">
        <f t="shared" si="99"/>
        <v>0.7855499350726971</v>
      </c>
      <c r="AHV16" s="46">
        <f t="shared" si="99"/>
        <v>0.63095832737203483</v>
      </c>
      <c r="AHW16" s="46">
        <f t="shared" si="99"/>
        <v>0.79888009968669793</v>
      </c>
      <c r="AHX16" s="131">
        <f t="shared" si="99"/>
        <v>0.4856508886610012</v>
      </c>
      <c r="AHY16" s="46"/>
      <c r="AHZ16" s="46"/>
      <c r="AIA16" s="131"/>
      <c r="AIB16" s="130">
        <f t="shared" si="100"/>
        <v>0.9361935603630962</v>
      </c>
      <c r="AIC16" s="46">
        <f t="shared" si="100"/>
        <v>0.98029833371563135</v>
      </c>
      <c r="AID16" s="46">
        <f t="shared" si="100"/>
        <v>0.9727337522820767</v>
      </c>
      <c r="AIE16" s="46">
        <f t="shared" si="100"/>
        <v>0.95181897158127116</v>
      </c>
      <c r="AIF16" s="46">
        <f t="shared" si="100"/>
        <v>0.95860060175830408</v>
      </c>
      <c r="AIG16" s="131">
        <f t="shared" si="100"/>
        <v>0.84872171835726462</v>
      </c>
      <c r="AIH16" s="46"/>
      <c r="AII16" s="46"/>
      <c r="AIJ16" s="131"/>
      <c r="AIK16" s="130">
        <f t="shared" si="101"/>
        <v>0.71748498308109443</v>
      </c>
      <c r="AIL16" s="46">
        <f t="shared" si="101"/>
        <v>0.82756302005855764</v>
      </c>
      <c r="AIM16" s="46">
        <f t="shared" si="101"/>
        <v>0.72563387895666476</v>
      </c>
      <c r="AIN16" s="46">
        <f t="shared" si="101"/>
        <v>0.75934914222369621</v>
      </c>
      <c r="AIO16" s="46">
        <f t="shared" si="101"/>
        <v>0.65951085368808327</v>
      </c>
      <c r="AIP16" s="131">
        <f t="shared" si="101"/>
        <v>0.48281472846425649</v>
      </c>
      <c r="AIQ16" s="46"/>
      <c r="AIR16" s="46"/>
      <c r="AIS16" s="131"/>
      <c r="AIT16" s="130">
        <f t="shared" si="102"/>
        <v>0.90571981342906605</v>
      </c>
      <c r="AIU16" s="46">
        <f t="shared" si="102"/>
        <v>0.89518414008819447</v>
      </c>
      <c r="AIV16" s="46">
        <f t="shared" si="102"/>
        <v>0.94089571811680062</v>
      </c>
      <c r="AIW16" s="46">
        <f t="shared" si="102"/>
        <v>0.94186073777622581</v>
      </c>
      <c r="AIX16" s="46">
        <f t="shared" si="102"/>
        <v>0.8802297847307069</v>
      </c>
      <c r="AIY16" s="131">
        <f t="shared" si="102"/>
        <v>0.86499532006447499</v>
      </c>
      <c r="AIZ16" s="46"/>
      <c r="AJA16" s="46"/>
      <c r="AJB16" s="131"/>
      <c r="AJC16" s="130">
        <f t="shared" si="103"/>
        <v>0.79481652613293052</v>
      </c>
      <c r="AJD16" s="46">
        <f t="shared" si="103"/>
        <v>0.8145877380470018</v>
      </c>
      <c r="AJE16" s="46">
        <f t="shared" si="103"/>
        <v>0.74970382974345817</v>
      </c>
      <c r="AJF16" s="46">
        <f t="shared" si="103"/>
        <v>0.75477427574253342</v>
      </c>
      <c r="AJG16" s="46">
        <f t="shared" si="103"/>
        <v>0.5943349604209045</v>
      </c>
      <c r="AJH16" s="131">
        <f t="shared" si="103"/>
        <v>0.47875558563406634</v>
      </c>
      <c r="AJI16" s="46"/>
      <c r="AJJ16" s="46"/>
      <c r="AJK16" s="131"/>
      <c r="AJL16" s="130">
        <f t="shared" si="104"/>
        <v>0.81072245367852225</v>
      </c>
      <c r="AJM16" s="46">
        <f t="shared" si="104"/>
        <v>0.75090763922569026</v>
      </c>
      <c r="AJN16" s="46">
        <f t="shared" si="104"/>
        <v>0.74020898678331282</v>
      </c>
      <c r="AJO16" s="46">
        <f t="shared" si="104"/>
        <v>0.61556028617876624</v>
      </c>
      <c r="AJP16" s="46">
        <f t="shared" si="104"/>
        <v>0.47875558563406634</v>
      </c>
      <c r="AJQ16" s="131">
        <f t="shared" si="104"/>
        <v>0.47875558563406634</v>
      </c>
      <c r="AJR16" s="46"/>
      <c r="AJS16" s="46"/>
      <c r="AJT16" s="131"/>
      <c r="AJU16" s="130">
        <f t="shared" si="105"/>
        <v>0.90564447079658916</v>
      </c>
      <c r="AJV16" s="46">
        <f t="shared" si="105"/>
        <v>0.90080394458856294</v>
      </c>
      <c r="AJW16" s="46">
        <f t="shared" si="105"/>
        <v>0.91966706338090209</v>
      </c>
      <c r="AJX16" s="46">
        <f t="shared" si="105"/>
        <v>0.95248621508769549</v>
      </c>
      <c r="AJY16" s="46">
        <f t="shared" si="105"/>
        <v>0.91971664160827127</v>
      </c>
      <c r="AJZ16" s="131">
        <f t="shared" si="105"/>
        <v>0.84935370231166818</v>
      </c>
      <c r="AKA16" s="46"/>
      <c r="AKB16" s="46"/>
      <c r="AKC16" s="131"/>
      <c r="AKD16" s="130">
        <f t="shared" si="106"/>
        <v>0.9252456273835159</v>
      </c>
      <c r="AKE16" s="46">
        <f t="shared" si="106"/>
        <v>0.95378683816799914</v>
      </c>
      <c r="AKF16" s="46">
        <f t="shared" si="106"/>
        <v>0.94591636254500921</v>
      </c>
      <c r="AKG16" s="46">
        <f t="shared" si="106"/>
        <v>0.95004516363647051</v>
      </c>
      <c r="AKH16" s="46">
        <f t="shared" si="106"/>
        <v>0.89541310348752012</v>
      </c>
      <c r="AKI16" s="131">
        <f t="shared" si="106"/>
        <v>0.77668736991428167</v>
      </c>
      <c r="AKJ16" s="46"/>
      <c r="AKK16" s="46"/>
      <c r="AKL16" s="131"/>
      <c r="AKM16" s="130">
        <f t="shared" si="107"/>
        <v>0.79512731053907693</v>
      </c>
      <c r="AKN16" s="46">
        <f t="shared" si="107"/>
        <v>0.73585582343719913</v>
      </c>
      <c r="AKO16" s="46">
        <f t="shared" si="107"/>
        <v>0.71015214713349639</v>
      </c>
      <c r="AKP16" s="46">
        <f t="shared" si="107"/>
        <v>0.6805349634110528</v>
      </c>
      <c r="AKQ16" s="46">
        <f t="shared" si="107"/>
        <v>0.49825560536370966</v>
      </c>
      <c r="AKR16" s="131">
        <f t="shared" si="107"/>
        <v>0.47875558563406634</v>
      </c>
      <c r="AKS16" s="46"/>
      <c r="AKT16" s="46"/>
      <c r="AKU16" s="131"/>
      <c r="AKV16" s="130">
        <f t="shared" si="108"/>
        <v>0.86025001730983419</v>
      </c>
      <c r="AKW16" s="46">
        <f t="shared" si="108"/>
        <v>0.92409931830863346</v>
      </c>
      <c r="AKX16" s="46">
        <f t="shared" si="108"/>
        <v>0.90150168192292746</v>
      </c>
      <c r="AKY16" s="46">
        <f t="shared" si="108"/>
        <v>0.86211622832623336</v>
      </c>
      <c r="AKZ16" s="46">
        <f t="shared" si="108"/>
        <v>0.7542857242381571</v>
      </c>
      <c r="ALA16" s="131">
        <f t="shared" si="108"/>
        <v>0.55025870105788477</v>
      </c>
      <c r="ALB16" s="46"/>
      <c r="ALC16" s="46"/>
      <c r="ALD16" s="131"/>
      <c r="ALE16" s="130">
        <f t="shared" si="109"/>
        <v>0.47875558563406634</v>
      </c>
      <c r="ALF16" s="46">
        <f t="shared" si="109"/>
        <v>0.76799157168248078</v>
      </c>
      <c r="ALG16" s="46">
        <f t="shared" si="109"/>
        <v>0.82098985170359484</v>
      </c>
      <c r="ALH16" s="46">
        <f t="shared" si="109"/>
        <v>0.66773908125395021</v>
      </c>
      <c r="ALI16" s="46">
        <f t="shared" si="109"/>
        <v>0.78779202310444552</v>
      </c>
      <c r="ALJ16" s="131">
        <f t="shared" si="109"/>
        <v>0.59334143467513711</v>
      </c>
      <c r="ALK16" s="46"/>
      <c r="ALL16" s="46"/>
      <c r="ALM16" s="131"/>
      <c r="ALN16" s="130">
        <f t="shared" si="110"/>
        <v>0.71813340302282347</v>
      </c>
      <c r="ALO16" s="46">
        <f t="shared" si="110"/>
        <v>0.8325194110921128</v>
      </c>
      <c r="ALP16" s="46">
        <f t="shared" si="110"/>
        <v>0.92221419431984042</v>
      </c>
      <c r="ALQ16" s="46">
        <f t="shared" si="110"/>
        <v>0.91019129842698243</v>
      </c>
      <c r="ALR16" s="46">
        <f t="shared" si="110"/>
        <v>0.86787698829467519</v>
      </c>
      <c r="ALS16" s="131">
        <f t="shared" si="110"/>
        <v>0.79766138546978305</v>
      </c>
      <c r="ALT16" s="46"/>
      <c r="ALU16" s="46"/>
      <c r="ALV16" s="131"/>
      <c r="ALW16" s="130">
        <f t="shared" si="111"/>
        <v>0.93854101664805467</v>
      </c>
      <c r="ALX16" s="46">
        <f t="shared" si="111"/>
        <v>0.94103470766869912</v>
      </c>
      <c r="ALY16" s="46">
        <f t="shared" si="111"/>
        <v>0.93132371342694886</v>
      </c>
      <c r="ALZ16" s="46">
        <f t="shared" si="111"/>
        <v>0.88608999448002912</v>
      </c>
      <c r="AMA16" s="46">
        <f t="shared" si="111"/>
        <v>0.85740363349261528</v>
      </c>
      <c r="AMB16" s="131">
        <f t="shared" si="111"/>
        <v>0.69155317877802069</v>
      </c>
      <c r="AMC16" s="46"/>
      <c r="AMD16" s="46"/>
      <c r="AME16" s="131"/>
      <c r="AMF16" s="130">
        <f t="shared" si="112"/>
        <v>0.95667352836293862</v>
      </c>
      <c r="AMG16" s="46">
        <f t="shared" si="112"/>
        <v>0.96188448211211652</v>
      </c>
      <c r="AMH16" s="46">
        <f t="shared" si="112"/>
        <v>0.9618340921450077</v>
      </c>
      <c r="AMI16" s="46">
        <f t="shared" si="112"/>
        <v>0.89966717766088478</v>
      </c>
      <c r="AMJ16" s="46">
        <f t="shared" si="112"/>
        <v>0.75247166013812439</v>
      </c>
      <c r="AMK16" s="131">
        <f t="shared" si="112"/>
        <v>0.75246564919990355</v>
      </c>
      <c r="AML16" s="46"/>
      <c r="AMM16" s="46"/>
      <c r="AMN16" s="131"/>
      <c r="AMO16" s="130">
        <f t="shared" si="113"/>
        <v>0.70520193432016098</v>
      </c>
      <c r="AMP16" s="46">
        <f t="shared" si="113"/>
        <v>0.76541339452414847</v>
      </c>
      <c r="AMQ16" s="46">
        <f t="shared" si="113"/>
        <v>0.92681959055147445</v>
      </c>
      <c r="AMR16" s="46">
        <f t="shared" si="113"/>
        <v>0.86019169183470157</v>
      </c>
      <c r="AMS16" s="46">
        <f t="shared" si="113"/>
        <v>0.7248742791759113</v>
      </c>
      <c r="AMT16" s="131">
        <f t="shared" si="113"/>
        <v>0.79379963285078292</v>
      </c>
      <c r="AMU16" s="46"/>
      <c r="AMV16" s="46"/>
      <c r="AMW16" s="131"/>
      <c r="AMX16" s="130">
        <f t="shared" si="114"/>
        <v>0.8422757199396752</v>
      </c>
      <c r="AMY16" s="46">
        <f t="shared" si="114"/>
        <v>0.83847380290734397</v>
      </c>
      <c r="AMZ16" s="46">
        <f t="shared" si="114"/>
        <v>0.78725236307364521</v>
      </c>
      <c r="ANA16" s="46">
        <f t="shared" si="114"/>
        <v>0.77809367464433898</v>
      </c>
      <c r="ANB16" s="46">
        <f t="shared" si="114"/>
        <v>0.58015024186169062</v>
      </c>
      <c r="ANC16" s="131">
        <f t="shared" si="114"/>
        <v>0.47875558563406634</v>
      </c>
      <c r="AND16" s="46"/>
      <c r="ANE16" s="46"/>
      <c r="ANF16" s="131"/>
      <c r="ANG16" s="130">
        <f t="shared" si="115"/>
        <v>0.71140788365605989</v>
      </c>
      <c r="ANH16" s="46">
        <f t="shared" si="115"/>
        <v>0.89854614739082839</v>
      </c>
      <c r="ANI16" s="46">
        <f t="shared" si="115"/>
        <v>0.91330354575317729</v>
      </c>
      <c r="ANJ16" s="46">
        <f t="shared" si="115"/>
        <v>0.92795767872173474</v>
      </c>
      <c r="ANK16" s="46">
        <f t="shared" si="115"/>
        <v>0.92072198870969202</v>
      </c>
      <c r="ANL16" s="131">
        <f t="shared" si="115"/>
        <v>0.78899255505614707</v>
      </c>
      <c r="ANM16" s="46"/>
      <c r="ANN16" s="46"/>
      <c r="ANO16" s="131"/>
      <c r="ANP16" s="130">
        <f t="shared" si="116"/>
        <v>0.53046666577362034</v>
      </c>
      <c r="ANQ16" s="46">
        <f t="shared" si="116"/>
        <v>0.84289229417090661</v>
      </c>
      <c r="ANR16" s="46">
        <f t="shared" si="116"/>
        <v>0.79571211936093633</v>
      </c>
      <c r="ANS16" s="46">
        <f t="shared" si="116"/>
        <v>0.62663701496954582</v>
      </c>
      <c r="ANT16" s="46">
        <f t="shared" si="116"/>
        <v>0.81410972315706442</v>
      </c>
      <c r="ANU16" s="131">
        <f t="shared" si="116"/>
        <v>0.47875558563406634</v>
      </c>
      <c r="ANV16" s="46"/>
      <c r="ANW16" s="46"/>
      <c r="ANX16" s="131"/>
      <c r="ANY16" s="130">
        <f t="shared" si="117"/>
        <v>0.61668536006722718</v>
      </c>
      <c r="ANZ16" s="46">
        <f t="shared" si="117"/>
        <v>0.62016325556531027</v>
      </c>
      <c r="AOA16" s="46">
        <f t="shared" si="117"/>
        <v>0.52739055243052491</v>
      </c>
      <c r="AOB16" s="46">
        <f t="shared" si="117"/>
        <v>0.62078152074417681</v>
      </c>
      <c r="AOC16" s="46">
        <f t="shared" si="117"/>
        <v>0.49763664750926256</v>
      </c>
      <c r="AOD16" s="131">
        <f t="shared" si="117"/>
        <v>0.47875558563406634</v>
      </c>
      <c r="AOE16" s="46"/>
      <c r="AOF16" s="46"/>
      <c r="AOG16" s="131"/>
      <c r="AOH16" s="130">
        <f t="shared" si="118"/>
        <v>0.82796914398758481</v>
      </c>
      <c r="AOI16" s="46">
        <f t="shared" si="118"/>
        <v>0.9091802309423932</v>
      </c>
      <c r="AOJ16" s="46">
        <f t="shared" si="118"/>
        <v>0.9305299224723369</v>
      </c>
      <c r="AOK16" s="46">
        <f t="shared" si="118"/>
        <v>0.91156311395313083</v>
      </c>
      <c r="AOL16" s="46">
        <f t="shared" si="118"/>
        <v>0.84843129201658984</v>
      </c>
      <c r="AOM16" s="131">
        <f t="shared" si="118"/>
        <v>0.77320884532343792</v>
      </c>
      <c r="AON16" s="46"/>
      <c r="AOO16" s="46"/>
      <c r="AOP16" s="131"/>
      <c r="AOQ16" s="130">
        <f t="shared" si="119"/>
        <v>0.7593271489297847</v>
      </c>
      <c r="AOR16" s="46">
        <f t="shared" si="119"/>
        <v>0.73099013523900847</v>
      </c>
      <c r="AOS16" s="46">
        <f t="shared" si="119"/>
        <v>0.69142878480610082</v>
      </c>
      <c r="AOT16" s="46">
        <f t="shared" si="119"/>
        <v>0.68107223504143188</v>
      </c>
      <c r="AOU16" s="46">
        <f t="shared" si="119"/>
        <v>0.53067654406802034</v>
      </c>
      <c r="AOV16" s="131">
        <f t="shared" si="119"/>
        <v>0.47875558563406634</v>
      </c>
      <c r="AOW16" s="46"/>
      <c r="AOX16" s="46"/>
      <c r="AOY16" s="131"/>
      <c r="AOZ16" s="130">
        <f t="shared" si="120"/>
        <v>0.76514638587898631</v>
      </c>
      <c r="APA16" s="46">
        <f t="shared" si="120"/>
        <v>0.74238423120512231</v>
      </c>
      <c r="APB16" s="46">
        <f t="shared" si="120"/>
        <v>0.60779972686924666</v>
      </c>
      <c r="APC16" s="46">
        <f t="shared" si="120"/>
        <v>0.73767158659661047</v>
      </c>
      <c r="APD16" s="46">
        <f t="shared" si="120"/>
        <v>0.49825560536370966</v>
      </c>
      <c r="APE16" s="131">
        <f t="shared" si="120"/>
        <v>0.47875558563406634</v>
      </c>
      <c r="APF16" s="46"/>
      <c r="APG16" s="46"/>
      <c r="APH16" s="131"/>
      <c r="API16" s="130">
        <f t="shared" si="121"/>
        <v>0.84516734147229322</v>
      </c>
      <c r="APJ16" s="46">
        <f t="shared" si="121"/>
        <v>0.94478514693695681</v>
      </c>
      <c r="APK16" s="46">
        <f t="shared" si="121"/>
        <v>0.95616253379877802</v>
      </c>
      <c r="APL16" s="46">
        <f t="shared" si="121"/>
        <v>0.90890197184141297</v>
      </c>
      <c r="APM16" s="46">
        <f t="shared" si="121"/>
        <v>0.91518326321430599</v>
      </c>
      <c r="APN16" s="131">
        <f t="shared" si="121"/>
        <v>0.81373233850235593</v>
      </c>
      <c r="APO16" s="46"/>
      <c r="APP16" s="46"/>
      <c r="APQ16" s="131"/>
      <c r="APR16" s="130">
        <f t="shared" si="122"/>
        <v>0.75526223631501088</v>
      </c>
      <c r="APS16" s="46">
        <f t="shared" si="122"/>
        <v>0.80331090634862568</v>
      </c>
      <c r="APT16" s="46">
        <f t="shared" si="122"/>
        <v>0.82958899398220443</v>
      </c>
      <c r="APU16" s="46">
        <f t="shared" si="122"/>
        <v>0.81659227393832456</v>
      </c>
      <c r="APV16" s="46">
        <f t="shared" si="122"/>
        <v>0.75471494468221623</v>
      </c>
      <c r="APW16" s="131">
        <f t="shared" si="122"/>
        <v>0.70946701515690702</v>
      </c>
      <c r="APX16" s="46"/>
      <c r="APY16" s="46"/>
      <c r="APZ16" s="131"/>
      <c r="AQA16" s="130">
        <f t="shared" si="123"/>
        <v>0.75357350070907603</v>
      </c>
      <c r="AQB16" s="46">
        <f t="shared" si="123"/>
        <v>0.82544653365773768</v>
      </c>
      <c r="AQC16" s="46">
        <f t="shared" si="123"/>
        <v>0.91677442971966738</v>
      </c>
      <c r="AQD16" s="46">
        <f t="shared" si="123"/>
        <v>0.92753969628321631</v>
      </c>
      <c r="AQE16" s="46">
        <f t="shared" si="123"/>
        <v>0.86865795151843384</v>
      </c>
      <c r="AQF16" s="131">
        <f t="shared" si="123"/>
        <v>0.75905262420156339</v>
      </c>
      <c r="AQG16" s="46"/>
      <c r="AQH16" s="46"/>
      <c r="AQI16" s="131"/>
      <c r="AQJ16" s="130">
        <f t="shared" si="124"/>
        <v>0.7847430962768478</v>
      </c>
      <c r="AQK16" s="46">
        <f t="shared" si="124"/>
        <v>0.82874695762415806</v>
      </c>
      <c r="AQL16" s="46">
        <f t="shared" si="124"/>
        <v>0.82494750880858592</v>
      </c>
      <c r="AQM16" s="46">
        <f t="shared" si="124"/>
        <v>0.78816259693112933</v>
      </c>
      <c r="AQN16" s="46">
        <f t="shared" si="124"/>
        <v>0.7336884912662105</v>
      </c>
      <c r="AQO16" s="131">
        <f t="shared" si="124"/>
        <v>0.64581412902895896</v>
      </c>
      <c r="AQP16" s="46"/>
      <c r="AQQ16" s="46"/>
      <c r="AQR16" s="131"/>
      <c r="AQS16" s="130">
        <f t="shared" si="125"/>
        <v>0.71496700062229523</v>
      </c>
      <c r="AQT16" s="46">
        <f t="shared" si="125"/>
        <v>0.80734247152761918</v>
      </c>
      <c r="AQU16" s="46">
        <f t="shared" si="125"/>
        <v>0.92755135490134888</v>
      </c>
      <c r="AQV16" s="46">
        <f t="shared" si="125"/>
        <v>0.88315910645590656</v>
      </c>
      <c r="AQW16" s="46">
        <f t="shared" si="125"/>
        <v>0.73747028640052492</v>
      </c>
      <c r="AQX16" s="131">
        <f t="shared" si="125"/>
        <v>0.79516152731225598</v>
      </c>
      <c r="AQY16" s="46"/>
      <c r="AQZ16" s="46"/>
      <c r="ARA16" s="131"/>
      <c r="ARB16" s="130">
        <f t="shared" si="126"/>
        <v>0.89206851470592285</v>
      </c>
      <c r="ARC16" s="46">
        <f t="shared" si="126"/>
        <v>0.91256732410873509</v>
      </c>
      <c r="ARD16" s="46">
        <f t="shared" si="126"/>
        <v>0.95564439418071345</v>
      </c>
      <c r="ARE16" s="46">
        <f t="shared" si="126"/>
        <v>0.95676886588297472</v>
      </c>
      <c r="ARF16" s="46">
        <f t="shared" si="126"/>
        <v>0.91506032322629483</v>
      </c>
      <c r="ARG16" s="131">
        <f t="shared" si="126"/>
        <v>0.90356288990733091</v>
      </c>
      <c r="ARH16" s="46"/>
      <c r="ARI16" s="46"/>
      <c r="ARJ16" s="131"/>
      <c r="ARK16" s="130">
        <f t="shared" si="127"/>
        <v>0.92710711510876598</v>
      </c>
      <c r="ARL16" s="46">
        <f t="shared" si="127"/>
        <v>0.94972332634741263</v>
      </c>
      <c r="ARM16" s="46">
        <f t="shared" si="127"/>
        <v>0.91689276666805375</v>
      </c>
      <c r="ARN16" s="46">
        <f t="shared" si="127"/>
        <v>0.88994553575362934</v>
      </c>
      <c r="ARO16" s="46">
        <f t="shared" si="127"/>
        <v>0.83238588198850583</v>
      </c>
      <c r="ARP16" s="131">
        <f t="shared" si="127"/>
        <v>0.67954068229134945</v>
      </c>
      <c r="ARQ16" s="46"/>
      <c r="ARR16" s="46"/>
      <c r="ARS16" s="131"/>
      <c r="ART16" s="130">
        <f t="shared" si="128"/>
        <v>0.86053212524382472</v>
      </c>
      <c r="ARU16" s="46">
        <f t="shared" si="128"/>
        <v>0.90292069801248453</v>
      </c>
      <c r="ARV16" s="46">
        <f t="shared" si="128"/>
        <v>0.92220033792363565</v>
      </c>
      <c r="ARW16" s="46">
        <f t="shared" si="128"/>
        <v>0.91754113942395621</v>
      </c>
      <c r="ARX16" s="46">
        <f t="shared" si="128"/>
        <v>0.86866477026410016</v>
      </c>
      <c r="ARY16" s="131">
        <f t="shared" si="128"/>
        <v>0.79118559333468652</v>
      </c>
      <c r="ARZ16" s="46"/>
      <c r="ASA16" s="46"/>
      <c r="ASB16" s="131"/>
      <c r="ASC16" s="130">
        <f t="shared" si="129"/>
        <v>0.82963305463120907</v>
      </c>
      <c r="ASD16" s="46">
        <f t="shared" si="129"/>
        <v>0.87626671838887327</v>
      </c>
      <c r="ASE16" s="46">
        <f t="shared" si="129"/>
        <v>0.70182060694100057</v>
      </c>
      <c r="ASF16" s="46">
        <f t="shared" si="129"/>
        <v>0.84577825652840699</v>
      </c>
      <c r="ASG16" s="46">
        <f t="shared" si="129"/>
        <v>0.61129570774982245</v>
      </c>
      <c r="ASH16" s="131">
        <f t="shared" si="129"/>
        <v>0.47875558563406634</v>
      </c>
      <c r="ASI16" s="46"/>
      <c r="ASJ16" s="46"/>
      <c r="ASK16" s="131"/>
      <c r="ASL16" s="130">
        <f t="shared" si="130"/>
        <v>0.51076120371911182</v>
      </c>
      <c r="ASM16" s="46">
        <f t="shared" si="130"/>
        <v>0.76115026137553854</v>
      </c>
      <c r="ASN16" s="46">
        <f t="shared" si="130"/>
        <v>0.73244758134147148</v>
      </c>
      <c r="ASO16" s="46">
        <f t="shared" si="130"/>
        <v>0.59174282480613138</v>
      </c>
      <c r="ASP16" s="46">
        <f t="shared" si="130"/>
        <v>0.74251657838017693</v>
      </c>
      <c r="ASQ16" s="131">
        <f t="shared" si="130"/>
        <v>0.49421941108718981</v>
      </c>
      <c r="ASR16" s="46"/>
      <c r="ASS16" s="46"/>
      <c r="AST16" s="131"/>
      <c r="ASU16" s="130">
        <f t="shared" si="131"/>
        <v>0.75591377281306571</v>
      </c>
      <c r="ASV16" s="46">
        <f t="shared" si="131"/>
        <v>0.93375192127483631</v>
      </c>
      <c r="ASW16" s="46">
        <f t="shared" si="131"/>
        <v>0.87651728561626885</v>
      </c>
      <c r="ASX16" s="46">
        <f t="shared" si="131"/>
        <v>0.85621107069709346</v>
      </c>
      <c r="ASY16" s="46">
        <f t="shared" si="131"/>
        <v>0.83687467046399988</v>
      </c>
      <c r="ASZ16" s="131">
        <f t="shared" si="131"/>
        <v>0.53767778938065625</v>
      </c>
      <c r="ATA16" s="46"/>
      <c r="ATB16" s="46"/>
      <c r="ATC16" s="131"/>
      <c r="ATD16" s="130">
        <f t="shared" si="132"/>
        <v>0.7933136613766002</v>
      </c>
      <c r="ATE16" s="46">
        <f t="shared" si="132"/>
        <v>0.92641105729600115</v>
      </c>
      <c r="ATF16" s="46">
        <f t="shared" si="132"/>
        <v>0.83458952519076357</v>
      </c>
      <c r="ATG16" s="46">
        <f t="shared" si="132"/>
        <v>0.8395593812747626</v>
      </c>
      <c r="ATH16" s="46">
        <f t="shared" si="132"/>
        <v>0.78354474124272233</v>
      </c>
      <c r="ATI16" s="131">
        <f t="shared" si="132"/>
        <v>0.48490257994972236</v>
      </c>
      <c r="ATJ16" s="46"/>
      <c r="ATK16" s="46"/>
      <c r="ATL16" s="131"/>
      <c r="ATM16" s="130">
        <f t="shared" si="133"/>
        <v>0.69309147580835884</v>
      </c>
      <c r="ATN16" s="46">
        <f t="shared" si="133"/>
        <v>0.81636684322929554</v>
      </c>
      <c r="ATO16" s="46">
        <f t="shared" si="133"/>
        <v>0.94029926930150576</v>
      </c>
      <c r="ATP16" s="46">
        <f t="shared" si="133"/>
        <v>0.91280899834661156</v>
      </c>
      <c r="ATQ16" s="46">
        <f t="shared" si="133"/>
        <v>0.84898709793571225</v>
      </c>
      <c r="ATR16" s="131">
        <f t="shared" si="133"/>
        <v>0.81290383491813734</v>
      </c>
      <c r="ATS16" s="46"/>
      <c r="ATT16" s="46"/>
      <c r="ATU16" s="131"/>
      <c r="ATV16" s="130">
        <f t="shared" si="134"/>
        <v>0.78635903918545369</v>
      </c>
      <c r="ATW16" s="46">
        <f t="shared" si="134"/>
        <v>0.78738837424650721</v>
      </c>
      <c r="ATX16" s="46">
        <f t="shared" si="134"/>
        <v>0.91533219877150207</v>
      </c>
      <c r="ATY16" s="46">
        <f t="shared" si="134"/>
        <v>0.90994678789323735</v>
      </c>
      <c r="ATZ16" s="46">
        <f t="shared" si="134"/>
        <v>0.77653552904966816</v>
      </c>
      <c r="AUA16" s="131">
        <f t="shared" si="134"/>
        <v>0.78050930624796799</v>
      </c>
      <c r="AUB16" s="46"/>
      <c r="AUC16" s="46"/>
      <c r="AUD16" s="131"/>
      <c r="AUE16" s="130">
        <f t="shared" si="135"/>
        <v>0.723993273389124</v>
      </c>
      <c r="AUF16" s="46">
        <f t="shared" si="135"/>
        <v>0.76650289526788296</v>
      </c>
      <c r="AUG16" s="46">
        <f t="shared" si="135"/>
        <v>0.74067376680906205</v>
      </c>
      <c r="AUH16" s="46">
        <f t="shared" si="135"/>
        <v>0.66834186409438812</v>
      </c>
      <c r="AUI16" s="46">
        <f t="shared" si="135"/>
        <v>0.60880125433981458</v>
      </c>
      <c r="AUJ16" s="131">
        <f t="shared" si="135"/>
        <v>0.47916138256730356</v>
      </c>
      <c r="AUK16" s="46"/>
      <c r="AUL16" s="46"/>
      <c r="AUM16" s="131"/>
      <c r="AUN16" s="130">
        <f t="shared" si="136"/>
        <v>0.8206719458482804</v>
      </c>
      <c r="AUO16" s="46">
        <f t="shared" si="136"/>
        <v>0.89557935404379707</v>
      </c>
      <c r="AUP16" s="46">
        <f t="shared" si="136"/>
        <v>0.89550019938977699</v>
      </c>
      <c r="AUQ16" s="46">
        <f t="shared" si="136"/>
        <v>0.84112775226985625</v>
      </c>
      <c r="AUR16" s="46">
        <f t="shared" si="136"/>
        <v>0.72916047287852459</v>
      </c>
      <c r="AUS16" s="131">
        <f t="shared" si="136"/>
        <v>0.71722816693378388</v>
      </c>
      <c r="AUT16" s="46"/>
      <c r="AUU16" s="46"/>
      <c r="AUV16" s="131"/>
      <c r="AUW16" s="130">
        <f t="shared" si="137"/>
        <v>0.61697661077304744</v>
      </c>
      <c r="AUX16" s="46">
        <f t="shared" si="137"/>
        <v>0.85420233667329659</v>
      </c>
      <c r="AUY16" s="46">
        <f t="shared" si="137"/>
        <v>0.89268479894616548</v>
      </c>
      <c r="AUZ16" s="46">
        <f t="shared" si="137"/>
        <v>0.8173693228923824</v>
      </c>
      <c r="AVA16" s="46">
        <f t="shared" si="137"/>
        <v>0.89789383118240529</v>
      </c>
      <c r="AVB16" s="131">
        <f t="shared" si="137"/>
        <v>0.72337624374778664</v>
      </c>
      <c r="AVC16" s="46"/>
      <c r="AVD16" s="46"/>
      <c r="AVE16" s="131"/>
      <c r="AVF16" s="130">
        <f t="shared" si="138"/>
        <v>0.83495199281026833</v>
      </c>
      <c r="AVG16" s="46">
        <f t="shared" si="138"/>
        <v>0.89723938488625166</v>
      </c>
      <c r="AVH16" s="46">
        <f t="shared" si="138"/>
        <v>0.88027410504940828</v>
      </c>
      <c r="AVI16" s="46">
        <f t="shared" si="138"/>
        <v>0.91635208642188004</v>
      </c>
      <c r="AVJ16" s="46">
        <f t="shared" si="138"/>
        <v>0.88316128061874821</v>
      </c>
      <c r="AVK16" s="131">
        <f t="shared" si="138"/>
        <v>0.76440425830438274</v>
      </c>
      <c r="AVL16" s="46"/>
      <c r="AVM16" s="46"/>
      <c r="AVN16" s="131"/>
      <c r="AVO16" s="130">
        <f t="shared" si="139"/>
        <v>0.86031604585398003</v>
      </c>
      <c r="AVP16" s="46">
        <f t="shared" si="139"/>
        <v>0.87676029224984642</v>
      </c>
      <c r="AVQ16" s="46">
        <f t="shared" si="139"/>
        <v>0.78151337168272195</v>
      </c>
      <c r="AVR16" s="46">
        <f t="shared" si="139"/>
        <v>0.69257504133708814</v>
      </c>
      <c r="AVS16" s="46">
        <f t="shared" si="139"/>
        <v>0.55374003162082419</v>
      </c>
      <c r="AVT16" s="131">
        <f t="shared" si="139"/>
        <v>0.47875558563406634</v>
      </c>
      <c r="AVU16" s="46"/>
      <c r="AVV16" s="46"/>
      <c r="AVW16" s="131"/>
      <c r="AVX16" s="130">
        <f t="shared" si="140"/>
        <v>0.59107366516696491</v>
      </c>
      <c r="AVY16" s="46">
        <f t="shared" si="140"/>
        <v>0.81191445310662713</v>
      </c>
      <c r="AVZ16" s="46">
        <f t="shared" si="140"/>
        <v>0.85683992164450351</v>
      </c>
      <c r="AWA16" s="46">
        <f t="shared" si="140"/>
        <v>0.86187560815457531</v>
      </c>
      <c r="AWB16" s="46">
        <f t="shared" si="140"/>
        <v>0.89474386228587788</v>
      </c>
      <c r="AWC16" s="131">
        <f t="shared" si="140"/>
        <v>0.75038843403052669</v>
      </c>
      <c r="AWD16" s="46"/>
      <c r="AWE16" s="46"/>
      <c r="AWF16" s="131"/>
      <c r="AWG16" s="130">
        <f t="shared" si="141"/>
        <v>0.880202837529239</v>
      </c>
      <c r="AWH16" s="46">
        <f t="shared" si="141"/>
        <v>0.85668991927343474</v>
      </c>
      <c r="AWI16" s="46">
        <f t="shared" si="141"/>
        <v>0.8030363289593665</v>
      </c>
      <c r="AWJ16" s="46">
        <f t="shared" si="141"/>
        <v>0.81053253174277007</v>
      </c>
      <c r="AWK16" s="46">
        <f t="shared" si="141"/>
        <v>0.55934252413426311</v>
      </c>
      <c r="AWL16" s="131">
        <f t="shared" si="141"/>
        <v>0.47875558563406634</v>
      </c>
      <c r="AWM16" s="46"/>
      <c r="AWN16" s="46"/>
      <c r="AWO16" s="131"/>
      <c r="AWP16" s="130">
        <f t="shared" si="142"/>
        <v>0.84572378112395707</v>
      </c>
      <c r="AWQ16" s="46">
        <f t="shared" si="142"/>
        <v>0.8979733540324657</v>
      </c>
      <c r="AWR16" s="46">
        <f t="shared" si="142"/>
        <v>0.94427643479340873</v>
      </c>
      <c r="AWS16" s="46">
        <f t="shared" si="142"/>
        <v>0.95011295902494175</v>
      </c>
      <c r="AWT16" s="46">
        <f t="shared" si="142"/>
        <v>0.89285771938401148</v>
      </c>
      <c r="AWU16" s="131">
        <f t="shared" si="142"/>
        <v>0.89888852729789415</v>
      </c>
      <c r="AWV16" s="46"/>
      <c r="AWW16" s="46"/>
      <c r="AWX16" s="131"/>
      <c r="AWY16" s="130">
        <f t="shared" si="143"/>
        <v>0.74711424738842414</v>
      </c>
      <c r="AWZ16" s="46">
        <f t="shared" si="143"/>
        <v>0.76028585013697214</v>
      </c>
      <c r="AXA16" s="46">
        <f t="shared" si="143"/>
        <v>0.71179059124427446</v>
      </c>
      <c r="AXB16" s="46">
        <f t="shared" si="143"/>
        <v>0.64476784523278241</v>
      </c>
      <c r="AXC16" s="46">
        <f t="shared" si="143"/>
        <v>0.54286696207878449</v>
      </c>
      <c r="AXD16" s="131">
        <f t="shared" si="143"/>
        <v>0.47875558563406634</v>
      </c>
      <c r="AXE16" s="46"/>
      <c r="AXF16" s="46"/>
      <c r="AXG16" s="131"/>
      <c r="AXH16" s="130">
        <f t="shared" si="144"/>
        <v>0.92040283437734183</v>
      </c>
      <c r="AXI16" s="46">
        <f t="shared" si="144"/>
        <v>0.96260576219108285</v>
      </c>
      <c r="AXJ16" s="46">
        <f t="shared" si="144"/>
        <v>0.95241460305771275</v>
      </c>
      <c r="AXK16" s="46">
        <f t="shared" si="144"/>
        <v>0.93935882015090888</v>
      </c>
      <c r="AXL16" s="46">
        <f t="shared" si="144"/>
        <v>0.87591095217258119</v>
      </c>
      <c r="AXM16" s="131">
        <f t="shared" si="144"/>
        <v>0.78313633124323256</v>
      </c>
      <c r="AXN16" s="46"/>
      <c r="AXO16" s="46"/>
      <c r="AXP16" s="131"/>
      <c r="AXQ16" s="130">
        <f t="shared" si="145"/>
        <v>0.71087091969858085</v>
      </c>
      <c r="AXR16" s="46">
        <f t="shared" si="145"/>
        <v>0.76119071221036194</v>
      </c>
      <c r="AXS16" s="46">
        <f t="shared" si="145"/>
        <v>0.79924169382947929</v>
      </c>
      <c r="AXT16" s="46">
        <f t="shared" si="145"/>
        <v>0.69622029002216235</v>
      </c>
      <c r="AXU16" s="46">
        <f t="shared" si="145"/>
        <v>0.62395033480053719</v>
      </c>
      <c r="AXV16" s="131">
        <f t="shared" si="145"/>
        <v>0.5537590101837514</v>
      </c>
      <c r="AXW16" s="46"/>
      <c r="AXX16" s="46"/>
      <c r="AXY16" s="131"/>
      <c r="AXZ16" s="130">
        <f t="shared" si="146"/>
        <v>0.90075381345199446</v>
      </c>
      <c r="AYA16" s="46">
        <f t="shared" si="146"/>
        <v>0.90356740491998855</v>
      </c>
      <c r="AYB16" s="46">
        <f t="shared" si="146"/>
        <v>0.88111079317478413</v>
      </c>
      <c r="AYC16" s="46">
        <f t="shared" si="146"/>
        <v>0.84068632857854753</v>
      </c>
      <c r="AYD16" s="46">
        <f t="shared" si="146"/>
        <v>0.64378633999434776</v>
      </c>
      <c r="AYE16" s="131">
        <f t="shared" si="146"/>
        <v>0.49906863314273864</v>
      </c>
      <c r="AYF16" s="46"/>
      <c r="AYG16" s="46"/>
      <c r="AYH16" s="131"/>
      <c r="AYI16" s="130">
        <f t="shared" si="147"/>
        <v>0.50401386346100319</v>
      </c>
      <c r="AYJ16" s="46">
        <f t="shared" si="147"/>
        <v>0.83366721747523453</v>
      </c>
      <c r="AYK16" s="46">
        <f t="shared" si="147"/>
        <v>0.797321966470526</v>
      </c>
      <c r="AYL16" s="46">
        <f t="shared" si="147"/>
        <v>0.60701739611284578</v>
      </c>
      <c r="AYM16" s="46">
        <f t="shared" si="147"/>
        <v>0.81755692933598156</v>
      </c>
      <c r="AYN16" s="131">
        <f t="shared" si="147"/>
        <v>0.4791609934064342</v>
      </c>
      <c r="AYO16" s="46"/>
      <c r="AYP16" s="46"/>
      <c r="AYQ16" s="131"/>
      <c r="AYR16" s="130">
        <f t="shared" si="148"/>
        <v>0.47875558563406634</v>
      </c>
      <c r="AYS16" s="46">
        <f t="shared" si="148"/>
        <v>0.78386597209106601</v>
      </c>
      <c r="AYT16" s="46">
        <f t="shared" si="148"/>
        <v>0.8138723716867724</v>
      </c>
      <c r="AYU16" s="46">
        <f t="shared" si="148"/>
        <v>0.65173449723285681</v>
      </c>
      <c r="AYV16" s="46">
        <f t="shared" si="148"/>
        <v>0.80013743021296624</v>
      </c>
      <c r="AYW16" s="131">
        <f t="shared" si="148"/>
        <v>0.55915025751946978</v>
      </c>
      <c r="AYX16" s="46"/>
      <c r="AYY16" s="46"/>
      <c r="AYZ16" s="131"/>
      <c r="AZA16" s="130">
        <f t="shared" si="149"/>
        <v>0.80358471812667642</v>
      </c>
      <c r="AZB16" s="46">
        <f t="shared" si="149"/>
        <v>0.83791282642399734</v>
      </c>
      <c r="AZC16" s="46">
        <f t="shared" si="149"/>
        <v>0.81437095528475867</v>
      </c>
      <c r="AZD16" s="46">
        <f t="shared" si="149"/>
        <v>0.79648658729345223</v>
      </c>
      <c r="AZE16" s="46">
        <f t="shared" si="149"/>
        <v>0.71047365599608614</v>
      </c>
      <c r="AZF16" s="131">
        <f t="shared" si="149"/>
        <v>0.65750004779772742</v>
      </c>
      <c r="AZG16" s="46"/>
      <c r="AZH16" s="46"/>
      <c r="AZI16" s="131"/>
      <c r="AZJ16" s="130">
        <f t="shared" si="150"/>
        <v>0.9367668755935129</v>
      </c>
      <c r="AZK16" s="46">
        <f t="shared" si="150"/>
        <v>0.97430355794556422</v>
      </c>
      <c r="AZL16" s="46">
        <f t="shared" si="150"/>
        <v>0.97547789765512327</v>
      </c>
      <c r="AZM16" s="46">
        <f t="shared" si="150"/>
        <v>0.96327647332233046</v>
      </c>
      <c r="AZN16" s="46">
        <f t="shared" si="150"/>
        <v>0.94668781675144409</v>
      </c>
      <c r="AZO16" s="131">
        <f t="shared" si="150"/>
        <v>0.87709254674346326</v>
      </c>
      <c r="AZP16" s="46"/>
      <c r="AZQ16" s="46"/>
      <c r="AZR16" s="131"/>
      <c r="AZS16" s="130">
        <f t="shared" si="151"/>
        <v>0.72031648378827651</v>
      </c>
      <c r="AZT16" s="46">
        <f t="shared" si="151"/>
        <v>0.8531783337802985</v>
      </c>
      <c r="AZU16" s="46">
        <f t="shared" si="151"/>
        <v>0.92643380628239846</v>
      </c>
      <c r="AZV16" s="46">
        <f t="shared" si="151"/>
        <v>0.9057194991924743</v>
      </c>
      <c r="AZW16" s="46">
        <f t="shared" si="151"/>
        <v>0.84314313236799365</v>
      </c>
      <c r="AZX16" s="131">
        <f t="shared" si="151"/>
        <v>0.76520893474954699</v>
      </c>
      <c r="AZY16" s="46"/>
      <c r="AZZ16" s="46"/>
      <c r="BAA16" s="131"/>
      <c r="BAB16" s="130">
        <f t="shared" si="152"/>
        <v>0.65352474212131095</v>
      </c>
      <c r="BAC16" s="46">
        <f t="shared" si="152"/>
        <v>0.80602427197863213</v>
      </c>
      <c r="BAD16" s="46">
        <f t="shared" si="152"/>
        <v>0.73905027846865723</v>
      </c>
      <c r="BAE16" s="46">
        <f t="shared" si="152"/>
        <v>0.71198781389456545</v>
      </c>
      <c r="BAF16" s="46">
        <f t="shared" si="152"/>
        <v>0.68448248860394623</v>
      </c>
      <c r="BAG16" s="131">
        <f t="shared" si="152"/>
        <v>0.48931385421474222</v>
      </c>
      <c r="BAH16" s="46"/>
      <c r="BAI16" s="46"/>
      <c r="BAJ16" s="131"/>
      <c r="BAK16" s="130">
        <f t="shared" si="153"/>
        <v>0.77168768540363109</v>
      </c>
      <c r="BAL16" s="46">
        <f t="shared" si="153"/>
        <v>0.77363031751811284</v>
      </c>
      <c r="BAM16" s="46">
        <f t="shared" si="153"/>
        <v>0.76330425513213429</v>
      </c>
      <c r="BAN16" s="46">
        <f t="shared" si="153"/>
        <v>0.67866841564087377</v>
      </c>
      <c r="BAO16" s="46">
        <f t="shared" si="153"/>
        <v>0.57670615315472651</v>
      </c>
      <c r="BAP16" s="131">
        <f t="shared" si="153"/>
        <v>0.47875558563406634</v>
      </c>
      <c r="BAQ16" s="46"/>
      <c r="BAR16" s="46"/>
      <c r="BAS16" s="131"/>
      <c r="BAT16" s="130">
        <f t="shared" si="154"/>
        <v>0.47875558563406634</v>
      </c>
      <c r="BAU16" s="46">
        <f t="shared" si="154"/>
        <v>0.65814667944003424</v>
      </c>
      <c r="BAV16" s="46">
        <f t="shared" si="154"/>
        <v>0.85883656063399805</v>
      </c>
      <c r="BAW16" s="46">
        <f t="shared" si="154"/>
        <v>0.76141667212931541</v>
      </c>
      <c r="BAX16" s="46">
        <f t="shared" si="154"/>
        <v>0.71916064706155469</v>
      </c>
      <c r="BAY16" s="131">
        <f t="shared" si="154"/>
        <v>0.74994411802716487</v>
      </c>
      <c r="BAZ16" s="46"/>
      <c r="BBA16" s="46"/>
      <c r="BBB16" s="131"/>
      <c r="BBC16" s="130">
        <f t="shared" si="155"/>
        <v>0.8361238780864374</v>
      </c>
      <c r="BBD16" s="46">
        <f t="shared" si="155"/>
        <v>0.885973987052598</v>
      </c>
      <c r="BBE16" s="46">
        <f t="shared" si="155"/>
        <v>0.87649144878797924</v>
      </c>
      <c r="BBF16" s="46">
        <f t="shared" si="155"/>
        <v>0.78442645596565042</v>
      </c>
      <c r="BBG16" s="46">
        <f t="shared" si="155"/>
        <v>0.70224955804000577</v>
      </c>
      <c r="BBH16" s="131">
        <f t="shared" si="155"/>
        <v>0.51863026208529273</v>
      </c>
      <c r="BBI16" s="46"/>
      <c r="BBJ16" s="46"/>
      <c r="BBK16" s="131"/>
      <c r="BBL16" s="130">
        <f t="shared" si="156"/>
        <v>0.80091608474287257</v>
      </c>
      <c r="BBM16" s="46">
        <f t="shared" si="156"/>
        <v>0.76349482187785855</v>
      </c>
      <c r="BBN16" s="46">
        <f t="shared" si="156"/>
        <v>0.69799182968283346</v>
      </c>
      <c r="BBO16" s="46">
        <f t="shared" si="156"/>
        <v>0.71962106970989126</v>
      </c>
      <c r="BBP16" s="46">
        <f t="shared" si="156"/>
        <v>0.51738360694688601</v>
      </c>
      <c r="BBQ16" s="131">
        <f t="shared" si="156"/>
        <v>0.47875558563406634</v>
      </c>
      <c r="BBR16" s="46"/>
      <c r="BBS16" s="46"/>
      <c r="BBT16" s="131"/>
      <c r="BBU16" s="130">
        <f t="shared" si="157"/>
        <v>0.81110659059660384</v>
      </c>
      <c r="BBV16" s="46">
        <f t="shared" si="157"/>
        <v>0.82028484932561296</v>
      </c>
      <c r="BBW16" s="46">
        <f t="shared" si="157"/>
        <v>0.62732972585453439</v>
      </c>
      <c r="BBX16" s="46">
        <f t="shared" si="157"/>
        <v>0.81794769571673642</v>
      </c>
      <c r="BBY16" s="46">
        <f t="shared" si="157"/>
        <v>0.53691374006152925</v>
      </c>
      <c r="BBZ16" s="131">
        <f t="shared" si="157"/>
        <v>0.47875558563406634</v>
      </c>
      <c r="BCA16" s="46"/>
      <c r="BCB16" s="46"/>
      <c r="BCC16" s="131"/>
      <c r="BCD16" s="130">
        <f t="shared" si="158"/>
        <v>0.80338386701542619</v>
      </c>
      <c r="BCE16" s="46">
        <f t="shared" si="158"/>
        <v>0.83598709067121413</v>
      </c>
      <c r="BCF16" s="46">
        <f t="shared" si="158"/>
        <v>0.75411130677181737</v>
      </c>
      <c r="BCG16" s="46">
        <f t="shared" si="158"/>
        <v>0.77544976967162182</v>
      </c>
      <c r="BCH16" s="46">
        <f t="shared" si="158"/>
        <v>0.61233912265272061</v>
      </c>
      <c r="BCI16" s="131">
        <f t="shared" si="158"/>
        <v>0.47916138256730356</v>
      </c>
      <c r="BCJ16" s="46"/>
      <c r="BCK16" s="46"/>
      <c r="BCL16" s="131"/>
      <c r="BCM16" s="130">
        <f t="shared" si="159"/>
        <v>0.71565785175006091</v>
      </c>
      <c r="BCN16" s="46">
        <f t="shared" si="159"/>
        <v>0.91667716324972182</v>
      </c>
      <c r="BCO16" s="46">
        <f t="shared" si="159"/>
        <v>0.90074507452881281</v>
      </c>
      <c r="BCP16" s="46">
        <f t="shared" si="159"/>
        <v>0.87313780526190155</v>
      </c>
      <c r="BCQ16" s="46">
        <f t="shared" si="159"/>
        <v>0.83982914841656864</v>
      </c>
      <c r="BCR16" s="131">
        <f t="shared" si="159"/>
        <v>0.62355385102776262</v>
      </c>
      <c r="BCS16" s="46"/>
      <c r="BCT16" s="46"/>
      <c r="BCU16" s="131"/>
      <c r="BCV16" s="130">
        <f t="shared" si="160"/>
        <v>0.63587255380466656</v>
      </c>
      <c r="BCW16" s="46">
        <f t="shared" si="160"/>
        <v>0.79443591330549335</v>
      </c>
      <c r="BCX16" s="46">
        <f t="shared" si="160"/>
        <v>0.72300405108108567</v>
      </c>
      <c r="BCY16" s="46">
        <f t="shared" si="160"/>
        <v>0.68923104369668819</v>
      </c>
      <c r="BCZ16" s="46">
        <f t="shared" si="160"/>
        <v>0.68345622077216139</v>
      </c>
      <c r="BDA16" s="131">
        <f t="shared" si="160"/>
        <v>0.47875558563406634</v>
      </c>
      <c r="BDB16" s="46"/>
      <c r="BDC16" s="46"/>
      <c r="BDD16" s="131"/>
      <c r="BDE16" s="130">
        <f t="shared" si="161"/>
        <v>0.68740782970989578</v>
      </c>
      <c r="BDF16" s="46">
        <f t="shared" si="161"/>
        <v>0.80406958675316109</v>
      </c>
      <c r="BDG16" s="46">
        <f t="shared" si="161"/>
        <v>0.83352797308461801</v>
      </c>
      <c r="BDH16" s="46">
        <f t="shared" si="161"/>
        <v>0.89405223051929605</v>
      </c>
      <c r="BDI16" s="46">
        <f t="shared" si="161"/>
        <v>0.87238719556623912</v>
      </c>
      <c r="BDJ16" s="131">
        <f t="shared" si="161"/>
        <v>0.75948012045057489</v>
      </c>
      <c r="BDK16" s="46"/>
      <c r="BDL16" s="46"/>
      <c r="BDM16" s="131"/>
      <c r="BDN16" s="130">
        <f t="shared" si="162"/>
        <v>0.7861203752367536</v>
      </c>
      <c r="BDO16" s="46">
        <f t="shared" si="162"/>
        <v>0.85460148607599296</v>
      </c>
      <c r="BDP16" s="46">
        <f t="shared" si="162"/>
        <v>0.91630545364324523</v>
      </c>
      <c r="BDQ16" s="46">
        <f t="shared" si="162"/>
        <v>0.8594357892710085</v>
      </c>
      <c r="BDR16" s="46">
        <f t="shared" si="162"/>
        <v>0.75723589253457801</v>
      </c>
      <c r="BDS16" s="131">
        <f t="shared" si="162"/>
        <v>0.66603891905995682</v>
      </c>
      <c r="BDT16" s="46"/>
      <c r="BDU16" s="46"/>
      <c r="BDV16" s="131"/>
      <c r="BDW16" s="130">
        <f t="shared" si="163"/>
        <v>0.6353544961456955</v>
      </c>
      <c r="BDX16" s="46">
        <f t="shared" si="163"/>
        <v>0.74631101936221589</v>
      </c>
      <c r="BDY16" s="46">
        <f t="shared" si="163"/>
        <v>0.83176751596473653</v>
      </c>
      <c r="BDZ16" s="46">
        <f t="shared" si="163"/>
        <v>0.92657628235696565</v>
      </c>
      <c r="BEA16" s="46">
        <f t="shared" si="163"/>
        <v>0.85960809137793015</v>
      </c>
      <c r="BEB16" s="131">
        <f t="shared" si="163"/>
        <v>0.7733343707082444</v>
      </c>
      <c r="BEC16" s="46"/>
      <c r="BED16" s="46"/>
      <c r="BEE16" s="131"/>
      <c r="BEF16" s="130">
        <f t="shared" si="164"/>
        <v>0.89044937823012338</v>
      </c>
      <c r="BEG16" s="46">
        <f t="shared" si="164"/>
        <v>0.92738307194003122</v>
      </c>
      <c r="BEH16" s="46">
        <f t="shared" si="164"/>
        <v>0.93950631508780325</v>
      </c>
      <c r="BEI16" s="46">
        <f t="shared" si="164"/>
        <v>0.9335507098631689</v>
      </c>
      <c r="BEJ16" s="46">
        <f t="shared" si="164"/>
        <v>0.92744167740959316</v>
      </c>
      <c r="BEK16" s="131">
        <f t="shared" si="164"/>
        <v>0.87858710480006774</v>
      </c>
      <c r="BEL16" s="46"/>
      <c r="BEM16" s="46"/>
      <c r="BEN16" s="131"/>
      <c r="BEO16" s="130">
        <f t="shared" si="165"/>
        <v>0.75918986189203863</v>
      </c>
      <c r="BEP16" s="46">
        <f t="shared" si="165"/>
        <v>0.82627666211003303</v>
      </c>
      <c r="BEQ16" s="46">
        <f t="shared" si="165"/>
        <v>0.80623490161457068</v>
      </c>
      <c r="BER16" s="46">
        <f t="shared" si="165"/>
        <v>0.76945430254503766</v>
      </c>
      <c r="BES16" s="46">
        <f t="shared" si="165"/>
        <v>0.66244728147945864</v>
      </c>
      <c r="BET16" s="131">
        <f t="shared" si="165"/>
        <v>0.52468782823571924</v>
      </c>
      <c r="BEU16" s="46"/>
      <c r="BEV16" s="46"/>
      <c r="BEW16" s="131"/>
      <c r="BEX16" s="130">
        <f t="shared" si="166"/>
        <v>0.54734817621312004</v>
      </c>
      <c r="BEY16" s="46">
        <f t="shared" si="166"/>
        <v>0.78966249890702667</v>
      </c>
      <c r="BEZ16" s="46">
        <f t="shared" si="166"/>
        <v>0.72742936617280429</v>
      </c>
      <c r="BFA16" s="46">
        <f t="shared" si="166"/>
        <v>0.61888527627026535</v>
      </c>
      <c r="BFB16" s="46">
        <f t="shared" si="166"/>
        <v>0.74283987196154966</v>
      </c>
      <c r="BFC16" s="131">
        <f t="shared" si="166"/>
        <v>0.47875558563406634</v>
      </c>
      <c r="BFD16" s="46"/>
      <c r="BFE16" s="46"/>
      <c r="BFF16" s="131"/>
      <c r="BFG16" s="130">
        <f t="shared" si="167"/>
        <v>0.81981479370888111</v>
      </c>
      <c r="BFH16" s="46">
        <f t="shared" si="167"/>
        <v>0.85483353032349862</v>
      </c>
      <c r="BFI16" s="46">
        <f t="shared" si="167"/>
        <v>0.79382350123137213</v>
      </c>
      <c r="BFJ16" s="46">
        <f t="shared" si="167"/>
        <v>0.78456426185422878</v>
      </c>
      <c r="BFK16" s="46">
        <f t="shared" si="167"/>
        <v>0.63315224329197906</v>
      </c>
      <c r="BFL16" s="131">
        <f t="shared" si="167"/>
        <v>0.48362684645142384</v>
      </c>
      <c r="BFM16" s="46"/>
      <c r="BFN16" s="46"/>
      <c r="BFO16" s="131"/>
      <c r="BFP16" s="130">
        <f t="shared" si="168"/>
        <v>0.87309388894535478</v>
      </c>
      <c r="BFQ16" s="46">
        <f t="shared" si="168"/>
        <v>0.92341999760929228</v>
      </c>
      <c r="BFR16" s="46">
        <f t="shared" si="168"/>
        <v>0.96167749207659914</v>
      </c>
      <c r="BFS16" s="46">
        <f t="shared" si="168"/>
        <v>0.97143404115106236</v>
      </c>
      <c r="BFT16" s="46">
        <f t="shared" si="168"/>
        <v>0.97360239216081956</v>
      </c>
      <c r="BFU16" s="131">
        <f t="shared" si="168"/>
        <v>0.92769595519430859</v>
      </c>
      <c r="BFV16" s="46"/>
      <c r="BFW16" s="46"/>
      <c r="BFX16" s="131"/>
      <c r="BFY16" s="130">
        <f t="shared" si="169"/>
        <v>0.66206457122980522</v>
      </c>
      <c r="BFZ16" s="46">
        <f t="shared" si="169"/>
        <v>0.887953664076085</v>
      </c>
      <c r="BGA16" s="46">
        <f t="shared" si="169"/>
        <v>0.91128166471010452</v>
      </c>
      <c r="BGB16" s="46">
        <f t="shared" si="169"/>
        <v>0.86633035901327604</v>
      </c>
      <c r="BGC16" s="46">
        <f t="shared" si="169"/>
        <v>0.83107503971740593</v>
      </c>
      <c r="BGD16" s="131">
        <f t="shared" si="169"/>
        <v>0.66703014877555922</v>
      </c>
      <c r="BGE16" s="46"/>
      <c r="BGF16" s="46"/>
      <c r="BGG16" s="131"/>
      <c r="BGH16" s="130">
        <f t="shared" si="170"/>
        <v>0.78807562090705163</v>
      </c>
      <c r="BGI16" s="46">
        <f t="shared" si="170"/>
        <v>0.87219530197211026</v>
      </c>
      <c r="BGJ16" s="46">
        <f t="shared" si="170"/>
        <v>0.89758398570179032</v>
      </c>
      <c r="BGK16" s="46">
        <f t="shared" si="170"/>
        <v>0.85757046120294278</v>
      </c>
      <c r="BGL16" s="46">
        <f t="shared" si="170"/>
        <v>0.80381615520981275</v>
      </c>
      <c r="BGM16" s="131">
        <f t="shared" si="170"/>
        <v>0.73741064543407353</v>
      </c>
      <c r="BGN16" s="46"/>
      <c r="BGO16" s="46"/>
      <c r="BGP16" s="131"/>
      <c r="BGQ16" s="130">
        <f t="shared" si="171"/>
        <v>0.86782685789005598</v>
      </c>
      <c r="BGR16" s="46">
        <f t="shared" si="171"/>
        <v>0.81463771250126182</v>
      </c>
      <c r="BGS16" s="46">
        <f t="shared" si="171"/>
        <v>0.67904928631603434</v>
      </c>
      <c r="BGT16" s="46">
        <f t="shared" si="171"/>
        <v>0.81416465056851806</v>
      </c>
      <c r="BGU16" s="46">
        <f t="shared" si="171"/>
        <v>0.48416906926917791</v>
      </c>
      <c r="BGV16" s="131">
        <f t="shared" si="171"/>
        <v>0.47875558563406634</v>
      </c>
      <c r="BGW16" s="46"/>
      <c r="BGX16" s="46"/>
      <c r="BGY16" s="131"/>
      <c r="BGZ16" s="130">
        <f t="shared" si="172"/>
        <v>0.85084948116736225</v>
      </c>
      <c r="BHA16" s="46">
        <f t="shared" si="172"/>
        <v>0.92172787217941254</v>
      </c>
      <c r="BHB16" s="46">
        <f t="shared" si="172"/>
        <v>0.91263000710933118</v>
      </c>
      <c r="BHC16" s="46">
        <f t="shared" si="172"/>
        <v>0.9337793464023797</v>
      </c>
      <c r="BHD16" s="46">
        <f t="shared" si="172"/>
        <v>0.88687209487942198</v>
      </c>
      <c r="BHE16" s="131">
        <f t="shared" si="172"/>
        <v>0.72348429646138313</v>
      </c>
      <c r="BHF16" s="46"/>
      <c r="BHG16" s="46"/>
      <c r="BHH16" s="131"/>
      <c r="BHI16" s="130">
        <f t="shared" si="173"/>
        <v>0.58942282160356541</v>
      </c>
      <c r="BHJ16" s="46">
        <f t="shared" si="173"/>
        <v>0.76701044340449376</v>
      </c>
      <c r="BHK16" s="46">
        <f t="shared" si="173"/>
        <v>0.68690522713216162</v>
      </c>
      <c r="BHL16" s="46">
        <f t="shared" si="173"/>
        <v>0.64488182450207365</v>
      </c>
      <c r="BHM16" s="46">
        <f t="shared" si="173"/>
        <v>0.69144751706580676</v>
      </c>
      <c r="BHN16" s="131">
        <f t="shared" si="173"/>
        <v>0.47875558563406634</v>
      </c>
      <c r="BHO16" s="46"/>
      <c r="BHP16" s="46"/>
      <c r="BHQ16" s="131"/>
      <c r="BHR16" s="130">
        <f t="shared" si="174"/>
        <v>0.6450312414692565</v>
      </c>
      <c r="BHS16" s="46">
        <f t="shared" si="174"/>
        <v>0.72062518636877959</v>
      </c>
      <c r="BHT16" s="46">
        <f t="shared" si="174"/>
        <v>0.83665779867800327</v>
      </c>
      <c r="BHU16" s="46">
        <f t="shared" si="174"/>
        <v>0.82826260699494314</v>
      </c>
      <c r="BHV16" s="46">
        <f t="shared" si="174"/>
        <v>0.72896540817554445</v>
      </c>
      <c r="BHW16" s="131">
        <f t="shared" si="174"/>
        <v>0.68983765227858285</v>
      </c>
      <c r="BHX16" s="46"/>
      <c r="BHY16" s="46"/>
      <c r="BHZ16" s="131"/>
      <c r="BIA16" s="130">
        <f t="shared" si="175"/>
        <v>0.71471851115073781</v>
      </c>
      <c r="BIB16" s="46">
        <f t="shared" si="175"/>
        <v>0.83962144192710075</v>
      </c>
      <c r="BIC16" s="46">
        <f t="shared" si="175"/>
        <v>0.87623531310944858</v>
      </c>
      <c r="BID16" s="46">
        <f t="shared" si="175"/>
        <v>0.89030192006288478</v>
      </c>
      <c r="BIE16" s="46">
        <f t="shared" si="175"/>
        <v>0.87282844145263083</v>
      </c>
      <c r="BIF16" s="131">
        <f t="shared" si="175"/>
        <v>0.7769310750719618</v>
      </c>
      <c r="BIG16" s="46"/>
      <c r="BIH16" s="46"/>
      <c r="BII16" s="131"/>
      <c r="BIJ16" s="130">
        <f t="shared" si="176"/>
        <v>0.92149216987801941</v>
      </c>
      <c r="BIK16" s="46">
        <f t="shared" si="176"/>
        <v>0.96953849157427774</v>
      </c>
      <c r="BIL16" s="46">
        <f t="shared" si="176"/>
        <v>0.95971128411604456</v>
      </c>
      <c r="BIM16" s="46">
        <f t="shared" si="176"/>
        <v>0.89425377526921335</v>
      </c>
      <c r="BIN16" s="46">
        <f t="shared" si="176"/>
        <v>0.80409088325119127</v>
      </c>
      <c r="BIO16" s="131">
        <f t="shared" si="176"/>
        <v>0.59561047146623491</v>
      </c>
      <c r="BIP16" s="46"/>
      <c r="BIQ16" s="46"/>
      <c r="BIR16" s="131"/>
      <c r="BIS16" s="130">
        <f t="shared" si="177"/>
        <v>0.92349341888054393</v>
      </c>
      <c r="BIT16" s="46">
        <f t="shared" si="177"/>
        <v>0.91999723158064961</v>
      </c>
      <c r="BIU16" s="46">
        <f t="shared" si="177"/>
        <v>0.95623008028276391</v>
      </c>
      <c r="BIV16" s="46">
        <f t="shared" si="177"/>
        <v>0.91261732042914345</v>
      </c>
      <c r="BIW16" s="46">
        <f t="shared" si="177"/>
        <v>0.79931387286414302</v>
      </c>
      <c r="BIX16" s="131">
        <f t="shared" si="177"/>
        <v>0.78697302758587806</v>
      </c>
      <c r="BIY16" s="46"/>
      <c r="BIZ16" s="46"/>
      <c r="BJA16" s="131"/>
      <c r="BJB16" s="130">
        <f t="shared" si="178"/>
        <v>0.81905924090746429</v>
      </c>
      <c r="BJC16" s="46">
        <f t="shared" si="178"/>
        <v>0.85890571400468996</v>
      </c>
      <c r="BJD16" s="46">
        <f t="shared" si="178"/>
        <v>0.84637990112446115</v>
      </c>
      <c r="BJE16" s="46">
        <f t="shared" si="178"/>
        <v>0.76780296059368414</v>
      </c>
      <c r="BJF16" s="46">
        <f t="shared" si="178"/>
        <v>0.7387986724286858</v>
      </c>
      <c r="BJG16" s="131">
        <f t="shared" si="178"/>
        <v>0.65420727991510319</v>
      </c>
      <c r="BJH16" s="46"/>
      <c r="BJI16" s="46"/>
      <c r="BJJ16" s="131"/>
      <c r="BJK16" s="130">
        <f t="shared" si="179"/>
        <v>0.67962302386716889</v>
      </c>
      <c r="BJL16" s="46">
        <f t="shared" si="179"/>
        <v>0.77921664652066114</v>
      </c>
      <c r="BJM16" s="46">
        <f t="shared" si="179"/>
        <v>0.76431013848595286</v>
      </c>
      <c r="BJN16" s="46">
        <f t="shared" si="179"/>
        <v>0.70776300747121323</v>
      </c>
      <c r="BJO16" s="46">
        <f t="shared" si="179"/>
        <v>0.65957759532045601</v>
      </c>
      <c r="BJP16" s="131">
        <f t="shared" si="179"/>
        <v>0.51085591554280663</v>
      </c>
      <c r="BJQ16" s="46"/>
      <c r="BJR16" s="46"/>
      <c r="BJS16" s="131"/>
      <c r="BJT16" s="130">
        <f t="shared" si="180"/>
        <v>0.78912906255442727</v>
      </c>
      <c r="BJU16" s="46">
        <f t="shared" si="180"/>
        <v>0.87954210626993823</v>
      </c>
      <c r="BJV16" s="46">
        <f t="shared" si="180"/>
        <v>0.74622115279418944</v>
      </c>
      <c r="BJW16" s="46">
        <f t="shared" si="180"/>
        <v>0.82008634099490141</v>
      </c>
      <c r="BJX16" s="46">
        <f t="shared" si="180"/>
        <v>0.67089842514476983</v>
      </c>
      <c r="BJY16" s="131">
        <f t="shared" si="180"/>
        <v>0.47875558563406634</v>
      </c>
      <c r="BJZ16" s="46"/>
      <c r="BKA16" s="46"/>
      <c r="BKB16" s="131"/>
      <c r="BKC16" s="130">
        <f t="shared" si="181"/>
        <v>0.67781212046137074</v>
      </c>
      <c r="BKD16" s="46">
        <f t="shared" si="181"/>
        <v>0.89084573655030563</v>
      </c>
      <c r="BKE16" s="46">
        <f t="shared" si="181"/>
        <v>0.81467443060510203</v>
      </c>
      <c r="BKF16" s="46">
        <f t="shared" si="181"/>
        <v>0.76008945803966199</v>
      </c>
      <c r="BKG16" s="46">
        <f t="shared" si="181"/>
        <v>0.79685097902727342</v>
      </c>
      <c r="BKH16" s="131">
        <f t="shared" si="181"/>
        <v>0.47956720700232458</v>
      </c>
      <c r="BKI16" s="46"/>
      <c r="BKJ16" s="46"/>
      <c r="BKK16" s="131"/>
      <c r="BKL16" s="130">
        <f t="shared" si="182"/>
        <v>0.79982383489004227</v>
      </c>
      <c r="BKM16" s="46">
        <f t="shared" si="182"/>
        <v>0.86034719359602774</v>
      </c>
      <c r="BKN16" s="46">
        <f t="shared" si="182"/>
        <v>0.92702069446670943</v>
      </c>
      <c r="BKO16" s="46">
        <f t="shared" si="182"/>
        <v>0.91029105312405267</v>
      </c>
      <c r="BKP16" s="46">
        <f t="shared" si="182"/>
        <v>0.82707510426355924</v>
      </c>
      <c r="BKQ16" s="131">
        <f t="shared" si="182"/>
        <v>0.75430657871791384</v>
      </c>
      <c r="BKR16" s="46"/>
      <c r="BKS16" s="46"/>
      <c r="BKT16" s="131"/>
      <c r="BKU16" s="130">
        <f t="shared" si="183"/>
        <v>0.82517472674630366</v>
      </c>
      <c r="BKV16" s="46">
        <f t="shared" si="183"/>
        <v>0.86240496960341995</v>
      </c>
      <c r="BKW16" s="46">
        <f t="shared" si="183"/>
        <v>0.87171082880813699</v>
      </c>
      <c r="BKX16" s="46">
        <f t="shared" si="183"/>
        <v>0.89113859707024168</v>
      </c>
      <c r="BKY16" s="46">
        <f t="shared" si="183"/>
        <v>0.78460252578296408</v>
      </c>
      <c r="BKZ16" s="131">
        <f t="shared" si="183"/>
        <v>0.6382809826687279</v>
      </c>
      <c r="BLA16" s="46"/>
      <c r="BLB16" s="46"/>
      <c r="BLC16" s="131"/>
      <c r="BLD16" s="130">
        <f t="shared" si="184"/>
        <v>0.47875558563406634</v>
      </c>
      <c r="BLE16" s="46">
        <f t="shared" si="184"/>
        <v>0.78212950754053545</v>
      </c>
      <c r="BLF16" s="46">
        <f t="shared" si="184"/>
        <v>0.85452208963117371</v>
      </c>
      <c r="BLG16" s="46">
        <f t="shared" si="184"/>
        <v>0.69943362047355084</v>
      </c>
      <c r="BLH16" s="46">
        <f t="shared" si="184"/>
        <v>0.80867555906987387</v>
      </c>
      <c r="BLI16" s="131">
        <f t="shared" si="184"/>
        <v>0.63808771608437997</v>
      </c>
      <c r="BLJ16" s="46"/>
      <c r="BLK16" s="46"/>
      <c r="BLL16" s="131"/>
      <c r="BLM16" s="130">
        <f t="shared" si="185"/>
        <v>0.85292224378318071</v>
      </c>
      <c r="BLN16" s="46">
        <f t="shared" si="185"/>
        <v>0.86852417962610307</v>
      </c>
      <c r="BLO16" s="46">
        <f t="shared" si="185"/>
        <v>0.86113503976779537</v>
      </c>
      <c r="BLP16" s="46">
        <f t="shared" si="185"/>
        <v>0.91472115675778365</v>
      </c>
      <c r="BLQ16" s="46">
        <f t="shared" si="185"/>
        <v>0.83708027676173935</v>
      </c>
      <c r="BLR16" s="131">
        <f t="shared" si="185"/>
        <v>0.71621016274642002</v>
      </c>
      <c r="BLS16" s="46"/>
      <c r="BLT16" s="46"/>
      <c r="BLU16" s="131"/>
      <c r="BLV16" s="130">
        <f t="shared" si="186"/>
        <v>0.82730872074748751</v>
      </c>
      <c r="BLW16" s="46">
        <f t="shared" si="186"/>
        <v>0.8873602002037182</v>
      </c>
      <c r="BLX16" s="46">
        <f t="shared" si="186"/>
        <v>0.8796015218733364</v>
      </c>
      <c r="BLY16" s="46">
        <f t="shared" si="186"/>
        <v>0.832331854561706</v>
      </c>
      <c r="BLZ16" s="46">
        <f t="shared" si="186"/>
        <v>0.74429796324651998</v>
      </c>
      <c r="BMA16" s="131">
        <f t="shared" si="186"/>
        <v>0.60541251991872647</v>
      </c>
      <c r="BMB16" s="46"/>
      <c r="BMC16" s="46"/>
      <c r="BMD16" s="131"/>
      <c r="BME16" s="130">
        <f t="shared" si="187"/>
        <v>0.47875558563406634</v>
      </c>
      <c r="BMF16" s="46">
        <f t="shared" si="187"/>
        <v>0.68408927650431073</v>
      </c>
      <c r="BMG16" s="46">
        <f t="shared" si="187"/>
        <v>0.90454367891756149</v>
      </c>
      <c r="BMH16" s="46">
        <f t="shared" si="187"/>
        <v>0.82473512094207124</v>
      </c>
      <c r="BMI16" s="46">
        <f t="shared" si="187"/>
        <v>0.77133299565791213</v>
      </c>
      <c r="BMJ16" s="131">
        <f t="shared" si="187"/>
        <v>0.81550573488691414</v>
      </c>
      <c r="BMK16" s="46"/>
      <c r="BML16" s="46"/>
      <c r="BMM16" s="131"/>
      <c r="BMN16" s="130">
        <f t="shared" si="188"/>
        <v>0.85564326096480081</v>
      </c>
      <c r="BMO16" s="46">
        <f t="shared" si="188"/>
        <v>0.92421422868214143</v>
      </c>
      <c r="BMP16" s="46">
        <f t="shared" si="188"/>
        <v>0.88881358227848239</v>
      </c>
      <c r="BMQ16" s="46">
        <f t="shared" si="188"/>
        <v>0.83934718724133794</v>
      </c>
      <c r="BMR16" s="46">
        <f t="shared" si="188"/>
        <v>0.83192072669007366</v>
      </c>
      <c r="BMS16" s="131">
        <f t="shared" si="188"/>
        <v>0.70757950332232022</v>
      </c>
      <c r="BMT16" s="46"/>
      <c r="BMU16" s="46"/>
      <c r="BMV16" s="131"/>
      <c r="BMW16" s="130">
        <f t="shared" si="189"/>
        <v>0.51713194348108826</v>
      </c>
      <c r="BMX16" s="46">
        <f t="shared" si="189"/>
        <v>0.80344136998889093</v>
      </c>
      <c r="BMY16" s="46">
        <f t="shared" si="189"/>
        <v>0.7669961346697679</v>
      </c>
      <c r="BMZ16" s="46">
        <f t="shared" si="189"/>
        <v>0.60987586607685917</v>
      </c>
      <c r="BNA16" s="46">
        <f t="shared" si="189"/>
        <v>0.77729575120524441</v>
      </c>
      <c r="BNB16" s="131">
        <f t="shared" si="189"/>
        <v>0.47875558563406634</v>
      </c>
      <c r="BNC16" s="46"/>
      <c r="BND16" s="46"/>
      <c r="BNE16" s="131"/>
      <c r="BNF16" s="46"/>
      <c r="BNG16" s="46"/>
      <c r="BNH16" s="46"/>
      <c r="BNI16" s="46"/>
      <c r="BNJ16" s="46"/>
      <c r="BNK16" s="46"/>
      <c r="BNL16" s="46"/>
      <c r="BNM16" s="46"/>
      <c r="BNN16" s="46"/>
      <c r="BNO16" s="46"/>
      <c r="BNP16" s="46"/>
      <c r="BNQ16" s="46"/>
      <c r="BNR16" s="46"/>
      <c r="BNS16" s="46"/>
      <c r="BNT16" s="46"/>
      <c r="BNU16" s="46"/>
    </row>
    <row r="17" spans="2:1737" s="22" customFormat="1" x14ac:dyDescent="0.15">
      <c r="B17" s="286"/>
      <c r="C17" s="286"/>
      <c r="D17" s="212"/>
      <c r="E17" s="96">
        <v>5.2815222968739708E-2</v>
      </c>
      <c r="F17" s="97">
        <v>3.051487288720596E-2</v>
      </c>
      <c r="G17" s="97">
        <v>5.6806092837896241E-2</v>
      </c>
      <c r="H17" s="98">
        <v>0.19316556737297425</v>
      </c>
      <c r="I17" s="117"/>
      <c r="J17" s="286"/>
      <c r="K17" s="270"/>
      <c r="L17" s="132">
        <f t="shared" si="0"/>
        <v>0.77779938188611208</v>
      </c>
      <c r="M17" s="133">
        <f t="shared" si="0"/>
        <v>0.68273157546292484</v>
      </c>
      <c r="N17" s="133">
        <f t="shared" si="0"/>
        <v>0.72396231787543608</v>
      </c>
      <c r="O17" s="133">
        <f t="shared" si="0"/>
        <v>0.64274929987962837</v>
      </c>
      <c r="P17" s="133">
        <f t="shared" si="0"/>
        <v>0.48565751045186673</v>
      </c>
      <c r="Q17" s="134">
        <f t="shared" si="0"/>
        <v>0.47875558563406634</v>
      </c>
      <c r="R17" s="46"/>
      <c r="S17" s="46"/>
      <c r="T17" s="131"/>
      <c r="U17" s="132">
        <f t="shared" si="1"/>
        <v>0.72801424278339533</v>
      </c>
      <c r="V17" s="133">
        <f t="shared" si="1"/>
        <v>0.81579348715858602</v>
      </c>
      <c r="W17" s="133">
        <f t="shared" si="1"/>
        <v>0.67199060364260688</v>
      </c>
      <c r="X17" s="133">
        <f t="shared" si="1"/>
        <v>0.75711786115879076</v>
      </c>
      <c r="Y17" s="133">
        <f t="shared" si="1"/>
        <v>0.63606415624771206</v>
      </c>
      <c r="Z17" s="134">
        <f t="shared" si="1"/>
        <v>0.47875558563406634</v>
      </c>
      <c r="AA17" s="46"/>
      <c r="AB17" s="46"/>
      <c r="AC17" s="131"/>
      <c r="AD17" s="132">
        <f t="shared" si="2"/>
        <v>0.47875558563406634</v>
      </c>
      <c r="AE17" s="133">
        <f t="shared" si="2"/>
        <v>0.75762634394747475</v>
      </c>
      <c r="AF17" s="133">
        <f t="shared" si="2"/>
        <v>0.7339161232532937</v>
      </c>
      <c r="AG17" s="133">
        <f t="shared" si="2"/>
        <v>0.55414847444214888</v>
      </c>
      <c r="AH17" s="133">
        <f t="shared" si="2"/>
        <v>0.75776503115946703</v>
      </c>
      <c r="AI17" s="134">
        <f t="shared" si="2"/>
        <v>0.48298687168260002</v>
      </c>
      <c r="AJ17" s="46"/>
      <c r="AK17" s="46"/>
      <c r="AL17" s="131"/>
      <c r="AM17" s="132">
        <f t="shared" si="3"/>
        <v>0.52046038412246098</v>
      </c>
      <c r="AN17" s="133">
        <f t="shared" si="3"/>
        <v>0.70236857532869013</v>
      </c>
      <c r="AO17" s="133">
        <f t="shared" si="3"/>
        <v>0.67397717890994868</v>
      </c>
      <c r="AP17" s="133">
        <f t="shared" si="3"/>
        <v>0.56825765794876448</v>
      </c>
      <c r="AQ17" s="133">
        <f t="shared" si="3"/>
        <v>0.66327775842709791</v>
      </c>
      <c r="AR17" s="134">
        <f t="shared" si="3"/>
        <v>0.47875558563406634</v>
      </c>
      <c r="AS17" s="46"/>
      <c r="AT17" s="46"/>
      <c r="AU17" s="131"/>
      <c r="AV17" s="132">
        <f t="shared" si="4"/>
        <v>0.81508753207808982</v>
      </c>
      <c r="AW17" s="133">
        <f t="shared" si="4"/>
        <v>0.9066775361230216</v>
      </c>
      <c r="AX17" s="133">
        <f t="shared" si="4"/>
        <v>0.89633575719918956</v>
      </c>
      <c r="AY17" s="133">
        <f t="shared" si="4"/>
        <v>0.91959705617590781</v>
      </c>
      <c r="AZ17" s="133">
        <f t="shared" si="4"/>
        <v>0.90286166877154306</v>
      </c>
      <c r="BA17" s="134">
        <f t="shared" si="4"/>
        <v>0.78020848122265241</v>
      </c>
      <c r="BB17" s="46"/>
      <c r="BC17" s="46"/>
      <c r="BD17" s="131"/>
      <c r="BE17" s="132">
        <f t="shared" si="5"/>
        <v>0.84334893668498889</v>
      </c>
      <c r="BF17" s="133">
        <f t="shared" si="5"/>
        <v>0.85470626852417098</v>
      </c>
      <c r="BG17" s="133">
        <f t="shared" si="5"/>
        <v>0.88563972176981565</v>
      </c>
      <c r="BH17" s="133">
        <f t="shared" si="5"/>
        <v>0.82802761020749782</v>
      </c>
      <c r="BI17" s="133">
        <f t="shared" si="5"/>
        <v>0.71064735716121386</v>
      </c>
      <c r="BJ17" s="134">
        <f t="shared" si="5"/>
        <v>0.60797840701155503</v>
      </c>
      <c r="BK17" s="46"/>
      <c r="BL17" s="46"/>
      <c r="BM17" s="131"/>
      <c r="BN17" s="132">
        <f t="shared" si="6"/>
        <v>0.77429018477576939</v>
      </c>
      <c r="BO17" s="133">
        <f t="shared" si="6"/>
        <v>0.77214792215102734</v>
      </c>
      <c r="BP17" s="133">
        <f t="shared" si="6"/>
        <v>0.76033203928212534</v>
      </c>
      <c r="BQ17" s="133">
        <f t="shared" si="6"/>
        <v>0.86329518988282727</v>
      </c>
      <c r="BR17" s="133">
        <f t="shared" si="6"/>
        <v>0.75973500120801607</v>
      </c>
      <c r="BS17" s="134">
        <f t="shared" si="6"/>
        <v>0.67671524335400146</v>
      </c>
      <c r="BT17" s="46"/>
      <c r="BU17" s="46"/>
      <c r="BV17" s="131"/>
      <c r="BW17" s="132">
        <f t="shared" si="7"/>
        <v>0.84148872494442561</v>
      </c>
      <c r="BX17" s="133">
        <f t="shared" si="7"/>
        <v>0.84948031891647002</v>
      </c>
      <c r="BY17" s="133">
        <f t="shared" si="7"/>
        <v>0.91666691181412407</v>
      </c>
      <c r="BZ17" s="133">
        <f t="shared" si="7"/>
        <v>0.78269584498918643</v>
      </c>
      <c r="CA17" s="133">
        <f t="shared" si="7"/>
        <v>0.69881732199178059</v>
      </c>
      <c r="CB17" s="134">
        <f t="shared" si="7"/>
        <v>0.56813757047039004</v>
      </c>
      <c r="CC17" s="46"/>
      <c r="CD17" s="46"/>
      <c r="CE17" s="131"/>
      <c r="CF17" s="132">
        <f t="shared" si="8"/>
        <v>0.50164679171756288</v>
      </c>
      <c r="CG17" s="133">
        <f t="shared" si="8"/>
        <v>0.73786233380585631</v>
      </c>
      <c r="CH17" s="133">
        <f t="shared" si="8"/>
        <v>0.77073127809669895</v>
      </c>
      <c r="CI17" s="133">
        <f t="shared" si="8"/>
        <v>0.62182404990729534</v>
      </c>
      <c r="CJ17" s="133">
        <f t="shared" si="8"/>
        <v>0.7460314950448822</v>
      </c>
      <c r="CK17" s="134">
        <f t="shared" si="8"/>
        <v>0.59145519585122852</v>
      </c>
      <c r="CL17" s="46"/>
      <c r="CM17" s="46"/>
      <c r="CN17" s="131"/>
      <c r="CO17" s="132">
        <f t="shared" si="9"/>
        <v>0.61497726635439565</v>
      </c>
      <c r="CP17" s="133">
        <f t="shared" si="9"/>
        <v>0.79834795873846587</v>
      </c>
      <c r="CQ17" s="133">
        <f t="shared" si="9"/>
        <v>0.72573117374542251</v>
      </c>
      <c r="CR17" s="133">
        <f t="shared" si="9"/>
        <v>0.67640748306340936</v>
      </c>
      <c r="CS17" s="133">
        <f t="shared" si="9"/>
        <v>0.71092542460191555</v>
      </c>
      <c r="CT17" s="134">
        <f t="shared" si="9"/>
        <v>0.47916138256730356</v>
      </c>
      <c r="CU17" s="46"/>
      <c r="CV17" s="46"/>
      <c r="CW17" s="131"/>
      <c r="CX17" s="132">
        <f t="shared" si="10"/>
        <v>0.78754134034373424</v>
      </c>
      <c r="CY17" s="133">
        <f t="shared" si="10"/>
        <v>0.72483578270264348</v>
      </c>
      <c r="CZ17" s="133">
        <f t="shared" si="10"/>
        <v>0.69346249798545034</v>
      </c>
      <c r="DA17" s="133">
        <f t="shared" si="10"/>
        <v>0.69112595828471557</v>
      </c>
      <c r="DB17" s="133">
        <f t="shared" si="10"/>
        <v>0.48809492656485631</v>
      </c>
      <c r="DC17" s="134">
        <f t="shared" si="10"/>
        <v>0.47875558563406634</v>
      </c>
      <c r="DD17" s="46"/>
      <c r="DE17" s="46"/>
      <c r="DF17" s="131"/>
      <c r="DG17" s="132">
        <f t="shared" si="11"/>
        <v>0.54179951345346111</v>
      </c>
      <c r="DH17" s="133">
        <f t="shared" si="11"/>
        <v>0.80961589237578568</v>
      </c>
      <c r="DI17" s="133">
        <f t="shared" si="11"/>
        <v>0.75957975660336885</v>
      </c>
      <c r="DJ17" s="133">
        <f t="shared" si="11"/>
        <v>0.62401955491249594</v>
      </c>
      <c r="DK17" s="133">
        <f t="shared" si="11"/>
        <v>0.77727329352237562</v>
      </c>
      <c r="DL17" s="134">
        <f t="shared" si="11"/>
        <v>0.47957787535806523</v>
      </c>
      <c r="DM17" s="46"/>
      <c r="DN17" s="46"/>
      <c r="DO17" s="131"/>
      <c r="DP17" s="132">
        <f t="shared" si="12"/>
        <v>0.77545312889608742</v>
      </c>
      <c r="DQ17" s="133">
        <f t="shared" si="12"/>
        <v>0.77779132904561088</v>
      </c>
      <c r="DR17" s="133">
        <f t="shared" si="12"/>
        <v>0.85849665194227376</v>
      </c>
      <c r="DS17" s="133">
        <f t="shared" si="12"/>
        <v>0.83116448575969637</v>
      </c>
      <c r="DT17" s="133">
        <f t="shared" si="12"/>
        <v>0.79277216502308867</v>
      </c>
      <c r="DU17" s="134">
        <f t="shared" si="12"/>
        <v>0.72348255886999668</v>
      </c>
      <c r="DV17" s="46"/>
      <c r="DW17" s="46"/>
      <c r="DX17" s="131"/>
      <c r="DY17" s="132">
        <f t="shared" si="13"/>
        <v>0.47875558563406634</v>
      </c>
      <c r="DZ17" s="133">
        <f t="shared" si="13"/>
        <v>0.7537920555233919</v>
      </c>
      <c r="EA17" s="133">
        <f t="shared" si="13"/>
        <v>0.7677612305783007</v>
      </c>
      <c r="EB17" s="133">
        <f t="shared" si="13"/>
        <v>0.59435539889390254</v>
      </c>
      <c r="EC17" s="133">
        <f t="shared" si="13"/>
        <v>0.76774426074926383</v>
      </c>
      <c r="ED17" s="134">
        <f t="shared" si="13"/>
        <v>0.54227253092018435</v>
      </c>
      <c r="EE17" s="46"/>
      <c r="EF17" s="46"/>
      <c r="EG17" s="131"/>
      <c r="EH17" s="132">
        <f t="shared" si="14"/>
        <v>0.71486203091468326</v>
      </c>
      <c r="EI17" s="133">
        <f t="shared" si="14"/>
        <v>0.72456480359245923</v>
      </c>
      <c r="EJ17" s="133">
        <f t="shared" si="14"/>
        <v>0.68615954598076712</v>
      </c>
      <c r="EK17" s="133">
        <f t="shared" si="14"/>
        <v>0.64406599782766116</v>
      </c>
      <c r="EL17" s="133">
        <f t="shared" si="14"/>
        <v>0.58510544624837779</v>
      </c>
      <c r="EM17" s="134">
        <f t="shared" si="14"/>
        <v>0.56093690401550522</v>
      </c>
      <c r="EN17" s="46"/>
      <c r="EO17" s="46"/>
      <c r="EP17" s="131"/>
      <c r="EQ17" s="132">
        <f t="shared" si="15"/>
        <v>0.81764826841739713</v>
      </c>
      <c r="ER17" s="133">
        <f t="shared" si="15"/>
        <v>0.81540410281976594</v>
      </c>
      <c r="ES17" s="133">
        <f t="shared" si="15"/>
        <v>0.84523451582494546</v>
      </c>
      <c r="ET17" s="133">
        <f t="shared" si="15"/>
        <v>0.8393902570763242</v>
      </c>
      <c r="EU17" s="133">
        <f t="shared" si="15"/>
        <v>0.7567209954983245</v>
      </c>
      <c r="EV17" s="134">
        <f t="shared" si="15"/>
        <v>0.72025690471310466</v>
      </c>
      <c r="EW17" s="46"/>
      <c r="EX17" s="46"/>
      <c r="EY17" s="131"/>
      <c r="EZ17" s="132">
        <f t="shared" si="16"/>
        <v>0.79070452838396044</v>
      </c>
      <c r="FA17" s="133">
        <f t="shared" si="16"/>
        <v>0.77534610541330873</v>
      </c>
      <c r="FB17" s="133">
        <f t="shared" si="16"/>
        <v>0.58233406940129195</v>
      </c>
      <c r="FC17" s="133">
        <f t="shared" si="16"/>
        <v>0.79251229662897982</v>
      </c>
      <c r="FD17" s="133">
        <f t="shared" si="16"/>
        <v>0.49580135628929795</v>
      </c>
      <c r="FE17" s="134">
        <f t="shared" si="16"/>
        <v>0.47875558563406634</v>
      </c>
      <c r="FF17" s="46"/>
      <c r="FG17" s="46"/>
      <c r="FH17" s="131"/>
      <c r="FI17" s="132">
        <f t="shared" si="17"/>
        <v>0.793204677743511</v>
      </c>
      <c r="FJ17" s="133">
        <f t="shared" si="17"/>
        <v>0.82596139424841075</v>
      </c>
      <c r="FK17" s="133">
        <f t="shared" si="17"/>
        <v>0.7301036931250201</v>
      </c>
      <c r="FL17" s="133">
        <f t="shared" si="17"/>
        <v>0.66393932988765803</v>
      </c>
      <c r="FM17" s="133">
        <f t="shared" si="17"/>
        <v>0.54689935113123256</v>
      </c>
      <c r="FN17" s="134">
        <f t="shared" si="17"/>
        <v>0.47875558563406634</v>
      </c>
      <c r="FO17" s="46"/>
      <c r="FP17" s="46"/>
      <c r="FQ17" s="131"/>
      <c r="FR17" s="132">
        <f t="shared" si="18"/>
        <v>0.71904140515916393</v>
      </c>
      <c r="FS17" s="133">
        <f t="shared" si="18"/>
        <v>0.81795911616928152</v>
      </c>
      <c r="FT17" s="133">
        <f t="shared" si="18"/>
        <v>0.7005831804938607</v>
      </c>
      <c r="FU17" s="133">
        <f t="shared" si="18"/>
        <v>0.74568236968740276</v>
      </c>
      <c r="FV17" s="133">
        <f t="shared" si="18"/>
        <v>0.63837663803587152</v>
      </c>
      <c r="FW17" s="134">
        <f t="shared" si="18"/>
        <v>0.47875558563406634</v>
      </c>
      <c r="FX17" s="46"/>
      <c r="FY17" s="46"/>
      <c r="FZ17" s="131"/>
      <c r="GA17" s="132">
        <f t="shared" si="19"/>
        <v>0.78106743179870319</v>
      </c>
      <c r="GB17" s="133">
        <f t="shared" si="19"/>
        <v>0.7850503696357094</v>
      </c>
      <c r="GC17" s="133">
        <f t="shared" si="19"/>
        <v>0.87870029039060826</v>
      </c>
      <c r="GD17" s="133">
        <f t="shared" si="19"/>
        <v>0.94064107995364565</v>
      </c>
      <c r="GE17" s="133">
        <f t="shared" si="19"/>
        <v>0.91086513760550569</v>
      </c>
      <c r="GF17" s="134">
        <f t="shared" si="19"/>
        <v>0.86393022184645618</v>
      </c>
      <c r="GG17" s="46"/>
      <c r="GH17" s="46"/>
      <c r="GI17" s="131"/>
      <c r="GJ17" s="132">
        <f t="shared" si="20"/>
        <v>0.48885717466816692</v>
      </c>
      <c r="GK17" s="133">
        <f t="shared" si="20"/>
        <v>0.6929525686806508</v>
      </c>
      <c r="GL17" s="133">
        <f t="shared" si="20"/>
        <v>0.66184827201194241</v>
      </c>
      <c r="GM17" s="133">
        <f t="shared" si="20"/>
        <v>0.53304074371878896</v>
      </c>
      <c r="GN17" s="133">
        <f t="shared" si="20"/>
        <v>0.6850910936724165</v>
      </c>
      <c r="GO17" s="134">
        <f t="shared" si="20"/>
        <v>0.47875558563406634</v>
      </c>
      <c r="GP17" s="46"/>
      <c r="GQ17" s="46"/>
      <c r="GR17" s="131"/>
      <c r="GS17" s="132">
        <f t="shared" si="21"/>
        <v>0.77941212439964525</v>
      </c>
      <c r="GT17" s="133">
        <f t="shared" si="21"/>
        <v>0.76243495069784228</v>
      </c>
      <c r="GU17" s="133">
        <f t="shared" si="21"/>
        <v>0.62839532897012229</v>
      </c>
      <c r="GV17" s="133">
        <f t="shared" si="21"/>
        <v>0.76163335364282825</v>
      </c>
      <c r="GW17" s="133">
        <f t="shared" si="21"/>
        <v>0.51819561134271264</v>
      </c>
      <c r="GX17" s="134">
        <f t="shared" si="21"/>
        <v>0.47875558563406634</v>
      </c>
      <c r="GY17" s="46"/>
      <c r="GZ17" s="46"/>
      <c r="HA17" s="131"/>
      <c r="HB17" s="132">
        <f t="shared" si="22"/>
        <v>0.73962668550679833</v>
      </c>
      <c r="HC17" s="133">
        <f t="shared" si="22"/>
        <v>0.8388696522737078</v>
      </c>
      <c r="HD17" s="133">
        <f t="shared" si="22"/>
        <v>0.79671532131534251</v>
      </c>
      <c r="HE17" s="133">
        <f t="shared" si="22"/>
        <v>0.64440058049808457</v>
      </c>
      <c r="HF17" s="133">
        <f t="shared" si="22"/>
        <v>0.63702878778968486</v>
      </c>
      <c r="HG17" s="134">
        <f t="shared" si="22"/>
        <v>0.49136563560095575</v>
      </c>
      <c r="HH17" s="46"/>
      <c r="HI17" s="46"/>
      <c r="HJ17" s="131"/>
      <c r="HK17" s="132">
        <f t="shared" si="23"/>
        <v>0.74582798107172732</v>
      </c>
      <c r="HL17" s="133">
        <f t="shared" si="23"/>
        <v>0.75590165904389373</v>
      </c>
      <c r="HM17" s="133">
        <f t="shared" si="23"/>
        <v>0.60011312397203431</v>
      </c>
      <c r="HN17" s="133">
        <f t="shared" si="23"/>
        <v>0.76015649158826093</v>
      </c>
      <c r="HO17" s="133">
        <f t="shared" si="23"/>
        <v>0.53032011119286215</v>
      </c>
      <c r="HP17" s="134">
        <f t="shared" si="23"/>
        <v>0.47875558563406634</v>
      </c>
      <c r="HQ17" s="46"/>
      <c r="HR17" s="46"/>
      <c r="HS17" s="131"/>
      <c r="HT17" s="132">
        <f t="shared" si="24"/>
        <v>0.84113849975772126</v>
      </c>
      <c r="HU17" s="133">
        <f t="shared" si="24"/>
        <v>0.8839232612558634</v>
      </c>
      <c r="HV17" s="133">
        <f t="shared" si="24"/>
        <v>0.95158369770946605</v>
      </c>
      <c r="HW17" s="133">
        <f t="shared" si="24"/>
        <v>0.89000183750170447</v>
      </c>
      <c r="HX17" s="133">
        <f t="shared" si="24"/>
        <v>0.83437079807928882</v>
      </c>
      <c r="HY17" s="134">
        <f t="shared" si="24"/>
        <v>0.76183093534466806</v>
      </c>
      <c r="HZ17" s="46"/>
      <c r="IA17" s="46"/>
      <c r="IB17" s="131"/>
      <c r="IC17" s="132">
        <f t="shared" si="25"/>
        <v>0.85326055390192834</v>
      </c>
      <c r="ID17" s="133">
        <f t="shared" si="25"/>
        <v>0.85469061959302917</v>
      </c>
      <c r="IE17" s="133">
        <f t="shared" si="25"/>
        <v>0.8333035455708816</v>
      </c>
      <c r="IF17" s="133">
        <f t="shared" si="25"/>
        <v>0.81401806584510505</v>
      </c>
      <c r="IG17" s="133">
        <f t="shared" si="25"/>
        <v>0.75126706577456115</v>
      </c>
      <c r="IH17" s="134">
        <f t="shared" si="25"/>
        <v>0.68071820828115825</v>
      </c>
      <c r="II17" s="46"/>
      <c r="IJ17" s="46"/>
      <c r="IK17" s="131"/>
      <c r="IL17" s="132">
        <f t="shared" si="26"/>
        <v>0.79336677614455264</v>
      </c>
      <c r="IM17" s="133">
        <f t="shared" si="26"/>
        <v>0.86461160968755391</v>
      </c>
      <c r="IN17" s="133">
        <f t="shared" si="26"/>
        <v>0.90351462432757812</v>
      </c>
      <c r="IO17" s="133">
        <f t="shared" si="26"/>
        <v>0.87047094047285944</v>
      </c>
      <c r="IP17" s="133">
        <f t="shared" si="26"/>
        <v>0.73035203799156845</v>
      </c>
      <c r="IQ17" s="134">
        <f t="shared" si="26"/>
        <v>0.7299021826852331</v>
      </c>
      <c r="IR17" s="46"/>
      <c r="IS17" s="46"/>
      <c r="IT17" s="131"/>
      <c r="IU17" s="132">
        <f t="shared" si="27"/>
        <v>0.83520169485767093</v>
      </c>
      <c r="IV17" s="133">
        <f t="shared" si="27"/>
        <v>0.91687987888519917</v>
      </c>
      <c r="IW17" s="133">
        <f t="shared" si="27"/>
        <v>0.88918938665341318</v>
      </c>
      <c r="IX17" s="133">
        <f t="shared" si="27"/>
        <v>0.77234957611763799</v>
      </c>
      <c r="IY17" s="133">
        <f t="shared" si="27"/>
        <v>0.70783819730336872</v>
      </c>
      <c r="IZ17" s="134">
        <f t="shared" si="27"/>
        <v>0.54974683767347154</v>
      </c>
      <c r="JA17" s="46"/>
      <c r="JB17" s="46"/>
      <c r="JC17" s="131"/>
      <c r="JD17" s="132">
        <f t="shared" si="28"/>
        <v>0.54893604034471388</v>
      </c>
      <c r="JE17" s="133">
        <f t="shared" si="28"/>
        <v>0.80263173554547018</v>
      </c>
      <c r="JF17" s="133">
        <f t="shared" si="28"/>
        <v>0.75966752911042079</v>
      </c>
      <c r="JG17" s="133">
        <f t="shared" si="28"/>
        <v>0.63290837003429612</v>
      </c>
      <c r="JH17" s="133">
        <f t="shared" si="28"/>
        <v>0.76397141628923337</v>
      </c>
      <c r="JI17" s="134">
        <f t="shared" si="28"/>
        <v>0.50370616713438954</v>
      </c>
      <c r="JJ17" s="46"/>
      <c r="JK17" s="46"/>
      <c r="JL17" s="131"/>
      <c r="JM17" s="132">
        <f t="shared" si="29"/>
        <v>0.88130080964002</v>
      </c>
      <c r="JN17" s="133">
        <f t="shared" si="29"/>
        <v>0.86791790160264159</v>
      </c>
      <c r="JO17" s="133">
        <f t="shared" si="29"/>
        <v>0.81835229836394785</v>
      </c>
      <c r="JP17" s="133">
        <f t="shared" si="29"/>
        <v>0.81728979115017286</v>
      </c>
      <c r="JQ17" s="133">
        <f t="shared" si="29"/>
        <v>0.57683305117539363</v>
      </c>
      <c r="JR17" s="134">
        <f t="shared" si="29"/>
        <v>0.47875558563406634</v>
      </c>
      <c r="JS17" s="46"/>
      <c r="JT17" s="46"/>
      <c r="JU17" s="131"/>
      <c r="JV17" s="132">
        <f t="shared" si="30"/>
        <v>0.7871396628509465</v>
      </c>
      <c r="JW17" s="133">
        <f t="shared" si="30"/>
        <v>0.75941027840145237</v>
      </c>
      <c r="JX17" s="133">
        <f t="shared" si="30"/>
        <v>0.73638211063513759</v>
      </c>
      <c r="JY17" s="133">
        <f t="shared" si="30"/>
        <v>0.68251425748804351</v>
      </c>
      <c r="JZ17" s="133">
        <f t="shared" si="30"/>
        <v>0.53079536893472423</v>
      </c>
      <c r="KA17" s="134">
        <f t="shared" si="30"/>
        <v>0.47875558563406634</v>
      </c>
      <c r="KB17" s="46"/>
      <c r="KC17" s="46"/>
      <c r="KD17" s="131"/>
      <c r="KE17" s="132">
        <f t="shared" si="31"/>
        <v>0.56950034065865507</v>
      </c>
      <c r="KF17" s="133">
        <f t="shared" si="31"/>
        <v>0.85513592127928839</v>
      </c>
      <c r="KG17" s="133">
        <f t="shared" si="31"/>
        <v>0.84557768690005031</v>
      </c>
      <c r="KH17" s="133">
        <f t="shared" si="31"/>
        <v>0.72852698566340457</v>
      </c>
      <c r="KI17" s="133">
        <f t="shared" si="31"/>
        <v>0.82259998801362322</v>
      </c>
      <c r="KJ17" s="134">
        <f t="shared" si="31"/>
        <v>0.55150951284025274</v>
      </c>
      <c r="KK17" s="46"/>
      <c r="KL17" s="46"/>
      <c r="KM17" s="131"/>
      <c r="KN17" s="132">
        <f t="shared" si="32"/>
        <v>0.82149872829506232</v>
      </c>
      <c r="KO17" s="133">
        <f t="shared" si="32"/>
        <v>0.7464395031830926</v>
      </c>
      <c r="KP17" s="133">
        <f t="shared" si="32"/>
        <v>0.78115720167836422</v>
      </c>
      <c r="KQ17" s="133">
        <f t="shared" si="32"/>
        <v>0.66559916292503352</v>
      </c>
      <c r="KR17" s="133">
        <f t="shared" si="32"/>
        <v>0.52141395386384026</v>
      </c>
      <c r="KS17" s="134">
        <f t="shared" si="32"/>
        <v>0.47875558563406634</v>
      </c>
      <c r="KT17" s="46"/>
      <c r="KU17" s="46"/>
      <c r="KV17" s="131"/>
      <c r="KW17" s="132">
        <f t="shared" si="33"/>
        <v>0.9321012079463814</v>
      </c>
      <c r="KX17" s="133">
        <f t="shared" si="33"/>
        <v>0.9256078339645073</v>
      </c>
      <c r="KY17" s="133">
        <f t="shared" si="33"/>
        <v>0.89035643740582227</v>
      </c>
      <c r="KZ17" s="133">
        <f t="shared" si="33"/>
        <v>0.87626680590698869</v>
      </c>
      <c r="LA17" s="133">
        <f t="shared" si="33"/>
        <v>0.85436886636328613</v>
      </c>
      <c r="LB17" s="134">
        <f t="shared" si="33"/>
        <v>0.73627529523787394</v>
      </c>
      <c r="LC17" s="46"/>
      <c r="LD17" s="46"/>
      <c r="LE17" s="131"/>
      <c r="LF17" s="132">
        <f t="shared" si="34"/>
        <v>0.71955093657132241</v>
      </c>
      <c r="LG17" s="133">
        <f t="shared" si="34"/>
        <v>0.77473712084025237</v>
      </c>
      <c r="LH17" s="133">
        <f t="shared" si="34"/>
        <v>0.88330169277037152</v>
      </c>
      <c r="LI17" s="133">
        <f t="shared" si="34"/>
        <v>0.84329941448607326</v>
      </c>
      <c r="LJ17" s="133">
        <f t="shared" si="34"/>
        <v>0.69418255168821141</v>
      </c>
      <c r="LK17" s="134">
        <f t="shared" si="34"/>
        <v>0.75496427168799718</v>
      </c>
      <c r="LL17" s="46"/>
      <c r="LM17" s="46"/>
      <c r="LN17" s="131"/>
      <c r="LO17" s="132">
        <f t="shared" si="35"/>
        <v>0.536543738133614</v>
      </c>
      <c r="LP17" s="133">
        <f t="shared" si="35"/>
        <v>0.73315614938443163</v>
      </c>
      <c r="LQ17" s="133">
        <f t="shared" si="35"/>
        <v>0.6921940327053393</v>
      </c>
      <c r="LR17" s="133">
        <f t="shared" si="35"/>
        <v>0.59074187494975783</v>
      </c>
      <c r="LS17" s="133">
        <f t="shared" si="35"/>
        <v>0.68966459739462327</v>
      </c>
      <c r="LT17" s="134">
        <f t="shared" si="35"/>
        <v>0.47916138256730356</v>
      </c>
      <c r="LU17" s="46"/>
      <c r="LV17" s="46"/>
      <c r="LW17" s="131"/>
      <c r="LX17" s="132">
        <f t="shared" si="36"/>
        <v>0.82203262395928323</v>
      </c>
      <c r="LY17" s="133">
        <f t="shared" si="36"/>
        <v>0.85191475520263626</v>
      </c>
      <c r="LZ17" s="133">
        <f t="shared" si="36"/>
        <v>0.7916429985694502</v>
      </c>
      <c r="MA17" s="133">
        <f t="shared" si="36"/>
        <v>0.78440491133404022</v>
      </c>
      <c r="MB17" s="133">
        <f t="shared" si="36"/>
        <v>0.64188268568370377</v>
      </c>
      <c r="MC17" s="134">
        <f t="shared" si="36"/>
        <v>0.47919005687276817</v>
      </c>
      <c r="MD17" s="46"/>
      <c r="ME17" s="46"/>
      <c r="MF17" s="131"/>
      <c r="MG17" s="132">
        <f t="shared" si="37"/>
        <v>0.87293650119081112</v>
      </c>
      <c r="MH17" s="133">
        <f t="shared" si="37"/>
        <v>0.88995990119231672</v>
      </c>
      <c r="MI17" s="133">
        <f t="shared" si="37"/>
        <v>0.93678157006188789</v>
      </c>
      <c r="MJ17" s="133">
        <f t="shared" si="37"/>
        <v>0.87305546187636229</v>
      </c>
      <c r="MK17" s="133">
        <f t="shared" si="37"/>
        <v>0.67468571141651668</v>
      </c>
      <c r="ML17" s="134">
        <f t="shared" si="37"/>
        <v>0.72751074544469996</v>
      </c>
      <c r="MM17" s="46"/>
      <c r="MN17" s="46"/>
      <c r="MO17" s="131"/>
      <c r="MP17" s="132">
        <f t="shared" si="38"/>
        <v>0.85603792678695434</v>
      </c>
      <c r="MQ17" s="133">
        <f t="shared" si="38"/>
        <v>0.9156172052731314</v>
      </c>
      <c r="MR17" s="133">
        <f t="shared" si="38"/>
        <v>0.90707856162485978</v>
      </c>
      <c r="MS17" s="133">
        <f t="shared" si="38"/>
        <v>0.86904333179966542</v>
      </c>
      <c r="MT17" s="133">
        <f t="shared" si="38"/>
        <v>0.79826325881301208</v>
      </c>
      <c r="MU17" s="134">
        <f t="shared" si="38"/>
        <v>0.6529951368804402</v>
      </c>
      <c r="MV17" s="46"/>
      <c r="MW17" s="46"/>
      <c r="MX17" s="131"/>
      <c r="MY17" s="132">
        <f t="shared" si="39"/>
        <v>0.58287772330459242</v>
      </c>
      <c r="MZ17" s="133">
        <f t="shared" si="39"/>
        <v>0.83195223716317457</v>
      </c>
      <c r="NA17" s="133">
        <f t="shared" si="39"/>
        <v>0.76264987008561802</v>
      </c>
      <c r="NB17" s="133">
        <f t="shared" si="39"/>
        <v>0.65033381315828964</v>
      </c>
      <c r="NC17" s="133">
        <f t="shared" si="39"/>
        <v>0.77115513894898202</v>
      </c>
      <c r="ND17" s="134">
        <f t="shared" si="39"/>
        <v>0.49001000683156631</v>
      </c>
      <c r="NE17" s="46"/>
      <c r="NF17" s="46"/>
      <c r="NG17" s="131"/>
      <c r="NH17" s="132">
        <f t="shared" si="40"/>
        <v>0.72409872437955192</v>
      </c>
      <c r="NI17" s="133">
        <f t="shared" si="40"/>
        <v>0.8256824999570872</v>
      </c>
      <c r="NJ17" s="133">
        <f t="shared" si="40"/>
        <v>0.6979132951548862</v>
      </c>
      <c r="NK17" s="133">
        <f t="shared" si="40"/>
        <v>0.75919769897280054</v>
      </c>
      <c r="NL17" s="133">
        <f t="shared" si="40"/>
        <v>0.64759964663109237</v>
      </c>
      <c r="NM17" s="134">
        <f t="shared" si="40"/>
        <v>0.47956720700232458</v>
      </c>
      <c r="NN17" s="46"/>
      <c r="NO17" s="46"/>
      <c r="NP17" s="131"/>
      <c r="NQ17" s="132">
        <f t="shared" si="41"/>
        <v>0.84874025317024093</v>
      </c>
      <c r="NR17" s="133">
        <f t="shared" si="41"/>
        <v>0.74713526988348211</v>
      </c>
      <c r="NS17" s="133">
        <f t="shared" si="41"/>
        <v>0.76615837698486289</v>
      </c>
      <c r="NT17" s="133">
        <f t="shared" si="41"/>
        <v>0.70186148571734208</v>
      </c>
      <c r="NU17" s="133">
        <f t="shared" si="41"/>
        <v>0.49378423273128025</v>
      </c>
      <c r="NV17" s="134">
        <f t="shared" si="41"/>
        <v>0.47875558563406634</v>
      </c>
      <c r="NW17" s="46"/>
      <c r="NX17" s="46"/>
      <c r="NY17" s="131"/>
      <c r="NZ17" s="132">
        <f t="shared" si="42"/>
        <v>0.63429006511083419</v>
      </c>
      <c r="OA17" s="133">
        <f t="shared" si="42"/>
        <v>0.7307018799102486</v>
      </c>
      <c r="OB17" s="133">
        <f t="shared" si="42"/>
        <v>0.72313615449008106</v>
      </c>
      <c r="OC17" s="133">
        <f t="shared" si="42"/>
        <v>0.82450313300287748</v>
      </c>
      <c r="OD17" s="133">
        <f t="shared" si="42"/>
        <v>0.73545145004986912</v>
      </c>
      <c r="OE17" s="134">
        <f t="shared" si="42"/>
        <v>0.61197293702537625</v>
      </c>
      <c r="OF17" s="46"/>
      <c r="OG17" s="46"/>
      <c r="OH17" s="131"/>
      <c r="OI17" s="132">
        <f t="shared" si="43"/>
        <v>0.64657594632443927</v>
      </c>
      <c r="OJ17" s="133">
        <f t="shared" si="43"/>
        <v>0.70847977931600492</v>
      </c>
      <c r="OK17" s="133">
        <f t="shared" si="43"/>
        <v>0.66650008800067595</v>
      </c>
      <c r="OL17" s="133">
        <f t="shared" si="43"/>
        <v>0.64473322606990191</v>
      </c>
      <c r="OM17" s="133">
        <f t="shared" si="43"/>
        <v>0.59563806137687469</v>
      </c>
      <c r="ON17" s="134">
        <f t="shared" si="43"/>
        <v>0.53706141695982945</v>
      </c>
      <c r="OO17" s="46"/>
      <c r="OP17" s="46"/>
      <c r="OQ17" s="131"/>
      <c r="OR17" s="132">
        <f t="shared" si="44"/>
        <v>0.68832394999839575</v>
      </c>
      <c r="OS17" s="133">
        <f t="shared" si="44"/>
        <v>0.81514231760359068</v>
      </c>
      <c r="OT17" s="133">
        <f t="shared" si="44"/>
        <v>0.78147471654718581</v>
      </c>
      <c r="OU17" s="133">
        <f t="shared" si="44"/>
        <v>0.64738467593227178</v>
      </c>
      <c r="OV17" s="133">
        <f t="shared" si="44"/>
        <v>0.58638507882034885</v>
      </c>
      <c r="OW17" s="134">
        <f t="shared" si="44"/>
        <v>0.57069641963069717</v>
      </c>
      <c r="OX17" s="46"/>
      <c r="OY17" s="46"/>
      <c r="OZ17" s="131"/>
      <c r="PA17" s="132">
        <f t="shared" si="45"/>
        <v>0.93700824472803701</v>
      </c>
      <c r="PB17" s="133">
        <f t="shared" si="45"/>
        <v>0.9370870414243303</v>
      </c>
      <c r="PC17" s="133">
        <f t="shared" si="45"/>
        <v>0.88731272145120899</v>
      </c>
      <c r="PD17" s="133">
        <f t="shared" si="45"/>
        <v>0.91608277760528045</v>
      </c>
      <c r="PE17" s="133">
        <f t="shared" si="45"/>
        <v>0.89820575778660916</v>
      </c>
      <c r="PF17" s="134">
        <f t="shared" si="45"/>
        <v>0.78929719562519529</v>
      </c>
      <c r="PG17" s="46"/>
      <c r="PH17" s="46"/>
      <c r="PI17" s="131"/>
      <c r="PJ17" s="132">
        <f t="shared" si="46"/>
        <v>0.89792226211962856</v>
      </c>
      <c r="PK17" s="133">
        <f t="shared" si="46"/>
        <v>0.92540502748244524</v>
      </c>
      <c r="PL17" s="133">
        <f t="shared" si="46"/>
        <v>0.88809887342636396</v>
      </c>
      <c r="PM17" s="133">
        <f t="shared" si="46"/>
        <v>0.85161003664609836</v>
      </c>
      <c r="PN17" s="133">
        <f t="shared" si="46"/>
        <v>0.69361824472949063</v>
      </c>
      <c r="PO17" s="134">
        <f t="shared" si="46"/>
        <v>0.61923193496459206</v>
      </c>
      <c r="PP17" s="46"/>
      <c r="PQ17" s="46"/>
      <c r="PR17" s="131"/>
      <c r="PS17" s="132">
        <f t="shared" si="47"/>
        <v>0.74172363722987489</v>
      </c>
      <c r="PT17" s="133">
        <f t="shared" si="47"/>
        <v>0.84605639807130273</v>
      </c>
      <c r="PU17" s="133">
        <f t="shared" si="47"/>
        <v>0.78714636515917136</v>
      </c>
      <c r="PV17" s="133">
        <f t="shared" si="47"/>
        <v>0.79300197256523575</v>
      </c>
      <c r="PW17" s="133">
        <f t="shared" si="47"/>
        <v>0.76380795061208329</v>
      </c>
      <c r="PX17" s="134">
        <f t="shared" si="47"/>
        <v>0.6649261224845</v>
      </c>
      <c r="PY17" s="46"/>
      <c r="PZ17" s="46"/>
      <c r="QA17" s="131"/>
      <c r="QB17" s="132">
        <f t="shared" si="48"/>
        <v>0.73895058470885466</v>
      </c>
      <c r="QC17" s="133">
        <f t="shared" si="48"/>
        <v>0.73980413163712977</v>
      </c>
      <c r="QD17" s="133">
        <f t="shared" si="48"/>
        <v>0.70615981735641531</v>
      </c>
      <c r="QE17" s="133">
        <f t="shared" si="48"/>
        <v>0.67825125796093155</v>
      </c>
      <c r="QF17" s="133">
        <f t="shared" si="48"/>
        <v>0.5448838923530942</v>
      </c>
      <c r="QG17" s="134">
        <f t="shared" si="48"/>
        <v>0.47875558563406634</v>
      </c>
      <c r="QH17" s="46"/>
      <c r="QI17" s="46"/>
      <c r="QJ17" s="131"/>
      <c r="QK17" s="132">
        <f t="shared" si="49"/>
        <v>0.71102861516034788</v>
      </c>
      <c r="QL17" s="133">
        <f t="shared" si="49"/>
        <v>0.61733054471179039</v>
      </c>
      <c r="QM17" s="133">
        <f t="shared" si="49"/>
        <v>0.685039115864019</v>
      </c>
      <c r="QN17" s="133">
        <f t="shared" si="49"/>
        <v>0.57213266747636737</v>
      </c>
      <c r="QO17" s="133">
        <f t="shared" si="49"/>
        <v>0.47875558563406634</v>
      </c>
      <c r="QP17" s="134">
        <f t="shared" si="49"/>
        <v>0.47875558563406634</v>
      </c>
      <c r="QQ17" s="46"/>
      <c r="QR17" s="46"/>
      <c r="QS17" s="131"/>
      <c r="QT17" s="132">
        <f t="shared" si="50"/>
        <v>0.50081670317096638</v>
      </c>
      <c r="QU17" s="133">
        <f t="shared" si="50"/>
        <v>0.74170203104224519</v>
      </c>
      <c r="QV17" s="133">
        <f t="shared" si="50"/>
        <v>0.70369945652292998</v>
      </c>
      <c r="QW17" s="133">
        <f t="shared" si="50"/>
        <v>0.55813755600339821</v>
      </c>
      <c r="QX17" s="133">
        <f t="shared" si="50"/>
        <v>0.72630711704894313</v>
      </c>
      <c r="QY17" s="134">
        <f t="shared" si="50"/>
        <v>0.47875558563406634</v>
      </c>
      <c r="QZ17" s="46"/>
      <c r="RA17" s="46"/>
      <c r="RB17" s="131"/>
      <c r="RC17" s="132">
        <f t="shared" si="51"/>
        <v>0.74292394928112404</v>
      </c>
      <c r="RD17" s="133">
        <f t="shared" si="51"/>
        <v>0.85414412357270686</v>
      </c>
      <c r="RE17" s="133">
        <f t="shared" si="51"/>
        <v>0.74129183322175962</v>
      </c>
      <c r="RF17" s="133">
        <f t="shared" si="51"/>
        <v>0.76968125340931148</v>
      </c>
      <c r="RG17" s="133">
        <f t="shared" si="51"/>
        <v>0.68353382933762541</v>
      </c>
      <c r="RH17" s="134">
        <f t="shared" si="51"/>
        <v>0.47875558563406634</v>
      </c>
      <c r="RI17" s="46"/>
      <c r="RJ17" s="46"/>
      <c r="RK17" s="131"/>
      <c r="RL17" s="132">
        <f t="shared" si="52"/>
        <v>0.85511835082796772</v>
      </c>
      <c r="RM17" s="133">
        <f t="shared" si="52"/>
        <v>0.91559891063089083</v>
      </c>
      <c r="RN17" s="133">
        <f t="shared" si="52"/>
        <v>0.91306621215038797</v>
      </c>
      <c r="RO17" s="133">
        <f t="shared" si="52"/>
        <v>0.865917015979491</v>
      </c>
      <c r="RP17" s="133">
        <f t="shared" si="52"/>
        <v>0.79692819112623248</v>
      </c>
      <c r="RQ17" s="134">
        <f t="shared" si="52"/>
        <v>0.67589643413741152</v>
      </c>
      <c r="RR17" s="46"/>
      <c r="RS17" s="46"/>
      <c r="RT17" s="131"/>
      <c r="RU17" s="132">
        <f t="shared" si="53"/>
        <v>0.82368179462345337</v>
      </c>
      <c r="RV17" s="133">
        <f t="shared" si="53"/>
        <v>0.84820897898388958</v>
      </c>
      <c r="RW17" s="133">
        <f t="shared" si="53"/>
        <v>0.85294715637844498</v>
      </c>
      <c r="RX17" s="133">
        <f t="shared" si="53"/>
        <v>0.7566449652870828</v>
      </c>
      <c r="RY17" s="133">
        <f t="shared" si="53"/>
        <v>0.74240903154592741</v>
      </c>
      <c r="RZ17" s="134">
        <f t="shared" si="53"/>
        <v>0.66784621209009043</v>
      </c>
      <c r="SA17" s="46"/>
      <c r="SB17" s="46"/>
      <c r="SC17" s="131"/>
      <c r="SD17" s="132">
        <f t="shared" si="54"/>
        <v>0.79779245317598257</v>
      </c>
      <c r="SE17" s="133">
        <f t="shared" si="54"/>
        <v>0.76249127953991502</v>
      </c>
      <c r="SF17" s="133">
        <f t="shared" si="54"/>
        <v>0.79566229230671437</v>
      </c>
      <c r="SG17" s="133">
        <f t="shared" si="54"/>
        <v>0.74968029443648088</v>
      </c>
      <c r="SH17" s="133">
        <f t="shared" si="54"/>
        <v>0.59712811192728577</v>
      </c>
      <c r="SI17" s="134">
        <f t="shared" si="54"/>
        <v>0.55671073324000853</v>
      </c>
      <c r="SJ17" s="46"/>
      <c r="SK17" s="46"/>
      <c r="SL17" s="131"/>
      <c r="SM17" s="132">
        <f t="shared" si="55"/>
        <v>0.86239605039555844</v>
      </c>
      <c r="SN17" s="133">
        <f t="shared" si="55"/>
        <v>0.9104467545749747</v>
      </c>
      <c r="SO17" s="133">
        <f t="shared" si="55"/>
        <v>0.9135842182252093</v>
      </c>
      <c r="SP17" s="133">
        <f t="shared" si="55"/>
        <v>0.89131840708762056</v>
      </c>
      <c r="SQ17" s="133">
        <f t="shared" si="55"/>
        <v>0.8446755795468327</v>
      </c>
      <c r="SR17" s="134">
        <f t="shared" si="55"/>
        <v>0.75644023750564438</v>
      </c>
      <c r="SS17" s="46"/>
      <c r="ST17" s="46"/>
      <c r="SU17" s="131"/>
      <c r="SV17" s="132">
        <f t="shared" si="56"/>
        <v>0.74979523142954752</v>
      </c>
      <c r="SW17" s="133">
        <f t="shared" si="56"/>
        <v>0.8458082262411627</v>
      </c>
      <c r="SX17" s="133">
        <f t="shared" si="56"/>
        <v>0.81598371914966406</v>
      </c>
      <c r="SY17" s="133">
        <f t="shared" si="56"/>
        <v>0.81549263650066184</v>
      </c>
      <c r="SZ17" s="133">
        <f t="shared" si="56"/>
        <v>0.82091821126824471</v>
      </c>
      <c r="TA17" s="134">
        <f t="shared" si="56"/>
        <v>0.77260638546307925</v>
      </c>
      <c r="TB17" s="46"/>
      <c r="TC17" s="46"/>
      <c r="TD17" s="131"/>
      <c r="TE17" s="132">
        <f t="shared" si="57"/>
        <v>0.73937932217630142</v>
      </c>
      <c r="TF17" s="133">
        <f t="shared" si="57"/>
        <v>0.69812182678382861</v>
      </c>
      <c r="TG17" s="133">
        <f t="shared" si="57"/>
        <v>0.60039600998762876</v>
      </c>
      <c r="TH17" s="133">
        <f t="shared" si="57"/>
        <v>0.70064726369449415</v>
      </c>
      <c r="TI17" s="133">
        <f t="shared" si="57"/>
        <v>0.47956720700232458</v>
      </c>
      <c r="TJ17" s="134">
        <f t="shared" si="57"/>
        <v>0.47875558563406634</v>
      </c>
      <c r="TK17" s="46"/>
      <c r="TL17" s="46"/>
      <c r="TM17" s="131"/>
      <c r="TN17" s="132">
        <f t="shared" si="58"/>
        <v>0.7647453204002933</v>
      </c>
      <c r="TO17" s="133">
        <f t="shared" si="58"/>
        <v>0.74032325353562178</v>
      </c>
      <c r="TP17" s="133">
        <f t="shared" si="58"/>
        <v>0.79610238225399976</v>
      </c>
      <c r="TQ17" s="133">
        <f t="shared" si="58"/>
        <v>0.78256624450736589</v>
      </c>
      <c r="TR17" s="133">
        <f t="shared" si="58"/>
        <v>0.64934118872972668</v>
      </c>
      <c r="TS17" s="134">
        <f t="shared" si="58"/>
        <v>0.59438931499432002</v>
      </c>
      <c r="TT17" s="46"/>
      <c r="TU17" s="46"/>
      <c r="TV17" s="131"/>
      <c r="TW17" s="132">
        <f t="shared" si="59"/>
        <v>0.7373202006262275</v>
      </c>
      <c r="TX17" s="133">
        <f t="shared" si="59"/>
        <v>0.80161436615606319</v>
      </c>
      <c r="TY17" s="133">
        <f t="shared" si="59"/>
        <v>0.85641931347484357</v>
      </c>
      <c r="TZ17" s="133">
        <f t="shared" si="59"/>
        <v>0.81657703370339019</v>
      </c>
      <c r="UA17" s="133">
        <f t="shared" si="59"/>
        <v>0.76644624687143759</v>
      </c>
      <c r="UB17" s="134">
        <f t="shared" si="59"/>
        <v>0.68580025631085517</v>
      </c>
      <c r="UC17" s="46"/>
      <c r="UD17" s="46"/>
      <c r="UE17" s="131"/>
      <c r="UF17" s="132">
        <f t="shared" si="60"/>
        <v>0.47875558563406634</v>
      </c>
      <c r="UG17" s="133">
        <f t="shared" si="60"/>
        <v>0.59754597966710632</v>
      </c>
      <c r="UH17" s="133">
        <f t="shared" si="60"/>
        <v>0.76708827870769714</v>
      </c>
      <c r="UI17" s="133">
        <f t="shared" si="60"/>
        <v>0.67251000508873848</v>
      </c>
      <c r="UJ17" s="133">
        <f t="shared" si="60"/>
        <v>0.64230998627336966</v>
      </c>
      <c r="UK17" s="134">
        <f t="shared" si="60"/>
        <v>0.68643276911220807</v>
      </c>
      <c r="UL17" s="46"/>
      <c r="UM17" s="46"/>
      <c r="UN17" s="131"/>
      <c r="UO17" s="132">
        <f t="shared" si="61"/>
        <v>0.90541300069675457</v>
      </c>
      <c r="UP17" s="133">
        <f t="shared" si="61"/>
        <v>0.95295322714705277</v>
      </c>
      <c r="UQ17" s="133">
        <f t="shared" si="61"/>
        <v>0.94214089186506544</v>
      </c>
      <c r="UR17" s="133">
        <f t="shared" si="61"/>
        <v>0.92873393311680275</v>
      </c>
      <c r="US17" s="133">
        <f t="shared" si="61"/>
        <v>0.83133739266976348</v>
      </c>
      <c r="UT17" s="134">
        <f t="shared" si="61"/>
        <v>0.70790484421732525</v>
      </c>
      <c r="UU17" s="46"/>
      <c r="UV17" s="46"/>
      <c r="UW17" s="131"/>
      <c r="UX17" s="132">
        <f t="shared" si="62"/>
        <v>0.88388792570883024</v>
      </c>
      <c r="UY17" s="133">
        <f t="shared" si="62"/>
        <v>0.91922661683879459</v>
      </c>
      <c r="UZ17" s="133">
        <f t="shared" si="62"/>
        <v>0.89424915121115889</v>
      </c>
      <c r="VA17" s="133">
        <f t="shared" si="62"/>
        <v>0.86766916843108099</v>
      </c>
      <c r="VB17" s="133">
        <f t="shared" si="62"/>
        <v>0.83756204489299779</v>
      </c>
      <c r="VC17" s="134">
        <f t="shared" si="62"/>
        <v>0.75995589658330043</v>
      </c>
      <c r="VD17" s="46"/>
      <c r="VE17" s="46"/>
      <c r="VF17" s="131"/>
      <c r="VG17" s="132">
        <f t="shared" si="63"/>
        <v>0.91574435262026865</v>
      </c>
      <c r="VH17" s="133">
        <f t="shared" si="63"/>
        <v>0.87608284520790591</v>
      </c>
      <c r="VI17" s="133">
        <f t="shared" si="63"/>
        <v>0.87352231136243852</v>
      </c>
      <c r="VJ17" s="133">
        <f t="shared" si="63"/>
        <v>0.87227522677372527</v>
      </c>
      <c r="VK17" s="133">
        <f t="shared" si="63"/>
        <v>0.75285731460572558</v>
      </c>
      <c r="VL17" s="134">
        <f t="shared" si="63"/>
        <v>0.70554306740760497</v>
      </c>
      <c r="VM17" s="46"/>
      <c r="VN17" s="46"/>
      <c r="VO17" s="131"/>
      <c r="VP17" s="132">
        <f t="shared" si="64"/>
        <v>0.82197784753528846</v>
      </c>
      <c r="VQ17" s="133">
        <f t="shared" si="64"/>
        <v>0.74159052313947393</v>
      </c>
      <c r="VR17" s="133">
        <f t="shared" si="64"/>
        <v>0.76489822860042889</v>
      </c>
      <c r="VS17" s="133">
        <f t="shared" si="64"/>
        <v>0.65226254481164048</v>
      </c>
      <c r="VT17" s="133">
        <f t="shared" si="64"/>
        <v>0.49500362948320076</v>
      </c>
      <c r="VU17" s="134">
        <f t="shared" si="64"/>
        <v>0.47875558563406634</v>
      </c>
      <c r="VV17" s="46"/>
      <c r="VW17" s="46"/>
      <c r="VX17" s="131"/>
      <c r="VY17" s="132">
        <f t="shared" si="65"/>
        <v>0.90680577698340725</v>
      </c>
      <c r="VZ17" s="133">
        <f t="shared" si="65"/>
        <v>0.94791635473139113</v>
      </c>
      <c r="WA17" s="133">
        <f t="shared" si="65"/>
        <v>0.93507201748571256</v>
      </c>
      <c r="WB17" s="133">
        <f t="shared" si="65"/>
        <v>0.89561261468583775</v>
      </c>
      <c r="WC17" s="133">
        <f t="shared" si="65"/>
        <v>0.79585363050544344</v>
      </c>
      <c r="WD17" s="134">
        <f t="shared" si="65"/>
        <v>0.65540966604594142</v>
      </c>
      <c r="WE17" s="46"/>
      <c r="WF17" s="46"/>
      <c r="WG17" s="131"/>
      <c r="WH17" s="132">
        <f t="shared" si="66"/>
        <v>0.47875558563406634</v>
      </c>
      <c r="WI17" s="133">
        <f t="shared" si="66"/>
        <v>0.75273008033986777</v>
      </c>
      <c r="WJ17" s="133">
        <f t="shared" si="66"/>
        <v>0.81821884801685685</v>
      </c>
      <c r="WK17" s="133">
        <f t="shared" si="66"/>
        <v>0.65356763213379765</v>
      </c>
      <c r="WL17" s="133">
        <f t="shared" si="66"/>
        <v>0.76794694637162875</v>
      </c>
      <c r="WM17" s="134">
        <f t="shared" si="66"/>
        <v>0.60756780533196741</v>
      </c>
      <c r="WN17" s="46"/>
      <c r="WO17" s="46"/>
      <c r="WP17" s="131"/>
      <c r="WQ17" s="132">
        <f t="shared" si="67"/>
        <v>0.93763631263404579</v>
      </c>
      <c r="WR17" s="133">
        <f t="shared" si="67"/>
        <v>0.95307149114051337</v>
      </c>
      <c r="WS17" s="133">
        <f t="shared" si="67"/>
        <v>0.94133400912242982</v>
      </c>
      <c r="WT17" s="133">
        <f t="shared" si="67"/>
        <v>0.92764953002271722</v>
      </c>
      <c r="WU17" s="133">
        <f t="shared" si="67"/>
        <v>0.87364829649863718</v>
      </c>
      <c r="WV17" s="134">
        <f t="shared" si="67"/>
        <v>0.70458825133909531</v>
      </c>
      <c r="WW17" s="46"/>
      <c r="WX17" s="46"/>
      <c r="WY17" s="131"/>
      <c r="WZ17" s="132">
        <f t="shared" si="68"/>
        <v>0.69398029097317271</v>
      </c>
      <c r="XA17" s="133">
        <f t="shared" si="68"/>
        <v>0.70807300911381499</v>
      </c>
      <c r="XB17" s="133">
        <f t="shared" si="68"/>
        <v>0.65299409812002429</v>
      </c>
      <c r="XC17" s="133">
        <f t="shared" si="68"/>
        <v>0.65920382979547443</v>
      </c>
      <c r="XD17" s="133">
        <f t="shared" si="68"/>
        <v>0.55184372434655338</v>
      </c>
      <c r="XE17" s="134">
        <f t="shared" si="68"/>
        <v>0.47875558563406634</v>
      </c>
      <c r="XF17" s="46"/>
      <c r="XG17" s="46"/>
      <c r="XH17" s="131"/>
      <c r="XI17" s="132">
        <f t="shared" si="69"/>
        <v>0.8252318219027942</v>
      </c>
      <c r="XJ17" s="133">
        <f t="shared" si="69"/>
        <v>0.86707778488621601</v>
      </c>
      <c r="XK17" s="133">
        <f t="shared" si="69"/>
        <v>0.85889692036919874</v>
      </c>
      <c r="XL17" s="133">
        <f t="shared" si="69"/>
        <v>0.88789486594605804</v>
      </c>
      <c r="XM17" s="133">
        <f t="shared" si="69"/>
        <v>0.72641820993955863</v>
      </c>
      <c r="XN17" s="134">
        <f t="shared" si="69"/>
        <v>0.61394213603459791</v>
      </c>
      <c r="XO17" s="46"/>
      <c r="XP17" s="46"/>
      <c r="XQ17" s="131"/>
      <c r="XR17" s="132">
        <f t="shared" si="70"/>
        <v>0.818289861240309</v>
      </c>
      <c r="XS17" s="133">
        <f t="shared" si="70"/>
        <v>0.91103548200193463</v>
      </c>
      <c r="XT17" s="133">
        <f t="shared" si="70"/>
        <v>0.93196897796537614</v>
      </c>
      <c r="XU17" s="133">
        <f t="shared" si="70"/>
        <v>0.93689966946179737</v>
      </c>
      <c r="XV17" s="133">
        <f t="shared" si="70"/>
        <v>0.88163583473439355</v>
      </c>
      <c r="XW17" s="134">
        <f t="shared" si="70"/>
        <v>0.80487960454843743</v>
      </c>
      <c r="XX17" s="46"/>
      <c r="XY17" s="46"/>
      <c r="XZ17" s="131"/>
      <c r="YA17" s="132">
        <f t="shared" si="71"/>
        <v>0.91135466616716088</v>
      </c>
      <c r="YB17" s="133">
        <f t="shared" si="71"/>
        <v>0.91209777554069915</v>
      </c>
      <c r="YC17" s="133">
        <f t="shared" si="71"/>
        <v>0.92026783284738789</v>
      </c>
      <c r="YD17" s="133">
        <f t="shared" si="71"/>
        <v>0.90065370516928356</v>
      </c>
      <c r="YE17" s="133">
        <f t="shared" si="71"/>
        <v>0.72728190142318849</v>
      </c>
      <c r="YF17" s="134">
        <f t="shared" si="71"/>
        <v>0.71085901974813359</v>
      </c>
      <c r="YG17" s="46"/>
      <c r="YH17" s="46"/>
      <c r="YI17" s="131"/>
      <c r="YJ17" s="132">
        <f t="shared" si="72"/>
        <v>0.76560167177861138</v>
      </c>
      <c r="YK17" s="133">
        <f t="shared" si="72"/>
        <v>0.87676419935642225</v>
      </c>
      <c r="YL17" s="133">
        <f t="shared" si="72"/>
        <v>0.86864627309939291</v>
      </c>
      <c r="YM17" s="133">
        <f t="shared" si="72"/>
        <v>0.73014927567819254</v>
      </c>
      <c r="YN17" s="133">
        <f t="shared" si="72"/>
        <v>0.71491605417602522</v>
      </c>
      <c r="YO17" s="134">
        <f t="shared" si="72"/>
        <v>0.61028230225601843</v>
      </c>
      <c r="YP17" s="46"/>
      <c r="YQ17" s="46"/>
      <c r="YR17" s="131"/>
      <c r="YS17" s="132">
        <f t="shared" si="73"/>
        <v>0.81260653260552329</v>
      </c>
      <c r="YT17" s="133">
        <f t="shared" si="73"/>
        <v>0.78507238266934853</v>
      </c>
      <c r="YU17" s="133">
        <f t="shared" si="73"/>
        <v>0.87134060256274082</v>
      </c>
      <c r="YV17" s="133">
        <f t="shared" si="73"/>
        <v>0.70657617019058017</v>
      </c>
      <c r="YW17" s="133">
        <f t="shared" si="73"/>
        <v>0.62293023708092166</v>
      </c>
      <c r="YX17" s="134">
        <f t="shared" si="73"/>
        <v>0.53608499523835129</v>
      </c>
      <c r="YY17" s="46"/>
      <c r="YZ17" s="46"/>
      <c r="ZA17" s="131"/>
      <c r="ZB17" s="132">
        <f t="shared" si="74"/>
        <v>0.89872349781207739</v>
      </c>
      <c r="ZC17" s="133">
        <f t="shared" si="74"/>
        <v>0.9496985703702906</v>
      </c>
      <c r="ZD17" s="133">
        <f t="shared" si="74"/>
        <v>0.94197237671665857</v>
      </c>
      <c r="ZE17" s="133">
        <f t="shared" si="74"/>
        <v>0.93260681875801088</v>
      </c>
      <c r="ZF17" s="133">
        <f t="shared" si="74"/>
        <v>0.89635209405651906</v>
      </c>
      <c r="ZG17" s="134">
        <f t="shared" si="74"/>
        <v>0.80549876194693404</v>
      </c>
      <c r="ZH17" s="46"/>
      <c r="ZI17" s="46"/>
      <c r="ZJ17" s="131"/>
      <c r="ZK17" s="132">
        <f t="shared" si="75"/>
        <v>0.87535336490967208</v>
      </c>
      <c r="ZL17" s="133">
        <f t="shared" si="75"/>
        <v>0.86643173921878036</v>
      </c>
      <c r="ZM17" s="133">
        <f t="shared" si="75"/>
        <v>0.87710227996148704</v>
      </c>
      <c r="ZN17" s="133">
        <f t="shared" si="75"/>
        <v>0.82432052313000825</v>
      </c>
      <c r="ZO17" s="133">
        <f t="shared" si="75"/>
        <v>0.66702955799719332</v>
      </c>
      <c r="ZP17" s="134">
        <f t="shared" si="75"/>
        <v>0.58579024740009766</v>
      </c>
      <c r="ZQ17" s="46"/>
      <c r="ZR17" s="46"/>
      <c r="ZS17" s="131"/>
      <c r="ZT17" s="132">
        <f t="shared" si="76"/>
        <v>0.80225508017433755</v>
      </c>
      <c r="ZU17" s="133">
        <f t="shared" si="76"/>
        <v>0.824861579856349</v>
      </c>
      <c r="ZV17" s="133">
        <f t="shared" si="76"/>
        <v>0.83721480772658308</v>
      </c>
      <c r="ZW17" s="133">
        <f t="shared" si="76"/>
        <v>0.82800005922244646</v>
      </c>
      <c r="ZX17" s="133">
        <f t="shared" si="76"/>
        <v>0.75377696275533046</v>
      </c>
      <c r="ZY17" s="134">
        <f t="shared" si="76"/>
        <v>0.65057429198506289</v>
      </c>
      <c r="ZZ17" s="46"/>
      <c r="AAA17" s="46"/>
      <c r="AAB17" s="131"/>
      <c r="AAC17" s="132">
        <f t="shared" si="77"/>
        <v>0.47875558563406634</v>
      </c>
      <c r="AAD17" s="133">
        <f t="shared" si="77"/>
        <v>0.69967774922593784</v>
      </c>
      <c r="AAE17" s="133">
        <f t="shared" si="77"/>
        <v>0.68202845610848173</v>
      </c>
      <c r="AAF17" s="133">
        <f t="shared" si="77"/>
        <v>0.53854421563168209</v>
      </c>
      <c r="AAG17" s="133">
        <f t="shared" si="77"/>
        <v>0.69718830723941561</v>
      </c>
      <c r="AAH17" s="134">
        <f t="shared" si="77"/>
        <v>0.48037120658497057</v>
      </c>
      <c r="AAI17" s="46"/>
      <c r="AAJ17" s="46"/>
      <c r="AAK17" s="131"/>
      <c r="AAL17" s="132">
        <f t="shared" si="78"/>
        <v>0.83290363209565266</v>
      </c>
      <c r="AAM17" s="133">
        <f t="shared" si="78"/>
        <v>0.78653311476923327</v>
      </c>
      <c r="AAN17" s="133">
        <f t="shared" si="78"/>
        <v>0.77192892180835904</v>
      </c>
      <c r="AAO17" s="133">
        <f t="shared" si="78"/>
        <v>0.73433267268186841</v>
      </c>
      <c r="AAP17" s="133">
        <f t="shared" si="78"/>
        <v>0.53948555070897353</v>
      </c>
      <c r="AAQ17" s="134">
        <f t="shared" si="78"/>
        <v>0.47875558563406634</v>
      </c>
      <c r="AAR17" s="46"/>
      <c r="AAS17" s="46"/>
      <c r="AAT17" s="131"/>
      <c r="AAU17" s="132">
        <f t="shared" si="79"/>
        <v>0.72341614820414002</v>
      </c>
      <c r="AAV17" s="133">
        <f t="shared" si="79"/>
        <v>0.76656641741461307</v>
      </c>
      <c r="AAW17" s="133">
        <f t="shared" si="79"/>
        <v>0.74380077956839019</v>
      </c>
      <c r="AAX17" s="133">
        <f t="shared" si="79"/>
        <v>0.6275217459917023</v>
      </c>
      <c r="AAY17" s="133">
        <f t="shared" si="79"/>
        <v>0.68982475070332094</v>
      </c>
      <c r="AAZ17" s="134">
        <f t="shared" si="79"/>
        <v>0.73151824638033658</v>
      </c>
      <c r="ABA17" s="46"/>
      <c r="ABB17" s="46"/>
      <c r="ABC17" s="131"/>
      <c r="ABD17" s="132">
        <f t="shared" si="80"/>
        <v>0.47875558563406634</v>
      </c>
      <c r="ABE17" s="133">
        <f t="shared" si="80"/>
        <v>0.59959494279427517</v>
      </c>
      <c r="ABF17" s="133">
        <f t="shared" si="80"/>
        <v>0.73667390806546684</v>
      </c>
      <c r="ABG17" s="133">
        <f t="shared" si="80"/>
        <v>0.65009264853544935</v>
      </c>
      <c r="ABH17" s="133">
        <f t="shared" si="80"/>
        <v>0.63473392379369709</v>
      </c>
      <c r="ABI17" s="134">
        <f t="shared" si="80"/>
        <v>0.64682730365280539</v>
      </c>
      <c r="ABJ17" s="46"/>
      <c r="ABK17" s="46"/>
      <c r="ABL17" s="131"/>
      <c r="ABM17" s="132">
        <f t="shared" si="81"/>
        <v>0.77050965467536248</v>
      </c>
      <c r="ABN17" s="133">
        <f t="shared" si="81"/>
        <v>0.78360056956817847</v>
      </c>
      <c r="ABO17" s="133">
        <f t="shared" si="81"/>
        <v>0.84953405828032058</v>
      </c>
      <c r="ABP17" s="133">
        <f t="shared" si="81"/>
        <v>0.78846006869438501</v>
      </c>
      <c r="ABQ17" s="133">
        <f t="shared" si="81"/>
        <v>0.65429512780957266</v>
      </c>
      <c r="ABR17" s="134">
        <f t="shared" si="81"/>
        <v>0.66598817766820861</v>
      </c>
      <c r="ABS17" s="46"/>
      <c r="ABT17" s="46"/>
      <c r="ABU17" s="131"/>
      <c r="ABV17" s="132">
        <f t="shared" si="82"/>
        <v>0.57452206676655893</v>
      </c>
      <c r="ABW17" s="133">
        <f t="shared" si="82"/>
        <v>0.72739527425810202</v>
      </c>
      <c r="ABX17" s="133">
        <f t="shared" si="82"/>
        <v>0.68060945634876802</v>
      </c>
      <c r="ABY17" s="133">
        <f t="shared" si="82"/>
        <v>0.62029575329663045</v>
      </c>
      <c r="ABZ17" s="133">
        <f t="shared" si="82"/>
        <v>0.65755539781628258</v>
      </c>
      <c r="ACA17" s="134">
        <f t="shared" si="82"/>
        <v>0.52998598184920165</v>
      </c>
      <c r="ACB17" s="46"/>
      <c r="ACC17" s="46"/>
      <c r="ACD17" s="131"/>
      <c r="ACE17" s="132">
        <f t="shared" si="83"/>
        <v>0.75369028621192835</v>
      </c>
      <c r="ACF17" s="133">
        <f t="shared" si="83"/>
        <v>0.72341488735200632</v>
      </c>
      <c r="ACG17" s="133">
        <f t="shared" si="83"/>
        <v>0.59889114701165713</v>
      </c>
      <c r="ACH17" s="133">
        <f t="shared" si="83"/>
        <v>0.72786585287348404</v>
      </c>
      <c r="ACI17" s="133">
        <f t="shared" si="83"/>
        <v>0.48933858907209898</v>
      </c>
      <c r="ACJ17" s="134">
        <f t="shared" si="83"/>
        <v>0.48030689600821524</v>
      </c>
      <c r="ACK17" s="46"/>
      <c r="ACL17" s="46"/>
      <c r="ACM17" s="131"/>
      <c r="ACN17" s="132">
        <f t="shared" si="84"/>
        <v>0.90560299267708644</v>
      </c>
      <c r="ACO17" s="133">
        <f t="shared" si="84"/>
        <v>0.92259604834475217</v>
      </c>
      <c r="ACP17" s="133">
        <f t="shared" si="84"/>
        <v>0.90875447367337236</v>
      </c>
      <c r="ACQ17" s="133">
        <f t="shared" si="84"/>
        <v>0.87197718860912443</v>
      </c>
      <c r="ACR17" s="133">
        <f t="shared" si="84"/>
        <v>0.88233944728094771</v>
      </c>
      <c r="ACS17" s="134">
        <f t="shared" si="84"/>
        <v>0.81430211710175859</v>
      </c>
      <c r="ACT17" s="46"/>
      <c r="ACU17" s="46"/>
      <c r="ACV17" s="131"/>
      <c r="ACW17" s="132">
        <f t="shared" si="85"/>
        <v>0.7848477672368056</v>
      </c>
      <c r="ACX17" s="133">
        <f t="shared" si="85"/>
        <v>0.89839214997668781</v>
      </c>
      <c r="ACY17" s="133">
        <f t="shared" si="85"/>
        <v>0.8757462799128205</v>
      </c>
      <c r="ACZ17" s="133">
        <f t="shared" si="85"/>
        <v>0.86567791004851979</v>
      </c>
      <c r="ADA17" s="133">
        <f t="shared" si="85"/>
        <v>0.86781423865143248</v>
      </c>
      <c r="ADB17" s="134">
        <f t="shared" si="85"/>
        <v>0.69695540133948242</v>
      </c>
      <c r="ADC17" s="46"/>
      <c r="ADD17" s="46"/>
      <c r="ADE17" s="131"/>
      <c r="ADF17" s="132">
        <f t="shared" si="86"/>
        <v>0.47875558563406634</v>
      </c>
      <c r="ADG17" s="133">
        <f t="shared" si="86"/>
        <v>0.5587379186122845</v>
      </c>
      <c r="ADH17" s="133">
        <f t="shared" si="86"/>
        <v>0.6370771727998491</v>
      </c>
      <c r="ADI17" s="133">
        <f t="shared" si="86"/>
        <v>0.57158240618301959</v>
      </c>
      <c r="ADJ17" s="133">
        <f t="shared" si="86"/>
        <v>0.57898946773503024</v>
      </c>
      <c r="ADK17" s="134">
        <f t="shared" si="86"/>
        <v>0.57347370218049765</v>
      </c>
      <c r="ADL17" s="46"/>
      <c r="ADM17" s="46"/>
      <c r="ADN17" s="131"/>
      <c r="ADO17" s="132">
        <f t="shared" si="87"/>
        <v>0.69385085920795098</v>
      </c>
      <c r="ADP17" s="133">
        <f t="shared" si="87"/>
        <v>0.79828608349939678</v>
      </c>
      <c r="ADQ17" s="133">
        <f t="shared" si="87"/>
        <v>0.67612612951508244</v>
      </c>
      <c r="ADR17" s="133">
        <f t="shared" si="87"/>
        <v>0.73968840933983282</v>
      </c>
      <c r="ADS17" s="133">
        <f t="shared" si="87"/>
        <v>0.65369980726546217</v>
      </c>
      <c r="ADT17" s="134">
        <f t="shared" si="87"/>
        <v>0.47875558563406634</v>
      </c>
      <c r="ADU17" s="46"/>
      <c r="ADV17" s="46"/>
      <c r="ADW17" s="131"/>
      <c r="ADX17" s="132">
        <f t="shared" si="88"/>
        <v>0.74542542747527496</v>
      </c>
      <c r="ADY17" s="133">
        <f t="shared" si="88"/>
        <v>0.80511630096797138</v>
      </c>
      <c r="ADZ17" s="133">
        <f t="shared" si="88"/>
        <v>0.77281220025719199</v>
      </c>
      <c r="AEA17" s="133">
        <f t="shared" si="88"/>
        <v>0.82611772644019377</v>
      </c>
      <c r="AEB17" s="133">
        <f t="shared" si="88"/>
        <v>0.76080110962791148</v>
      </c>
      <c r="AEC17" s="134">
        <f t="shared" si="88"/>
        <v>0.63120232352731265</v>
      </c>
      <c r="AED17" s="46"/>
      <c r="AEE17" s="46"/>
      <c r="AEF17" s="131"/>
      <c r="AEG17" s="132">
        <f t="shared" si="89"/>
        <v>0.88221894355790542</v>
      </c>
      <c r="AEH17" s="133">
        <f t="shared" si="89"/>
        <v>0.90240538883239496</v>
      </c>
      <c r="AEI17" s="133">
        <f t="shared" si="89"/>
        <v>0.95107826174763155</v>
      </c>
      <c r="AEJ17" s="133">
        <f t="shared" si="89"/>
        <v>0.91848727836474475</v>
      </c>
      <c r="AEK17" s="133">
        <f t="shared" si="89"/>
        <v>0.7836963919089478</v>
      </c>
      <c r="AEL17" s="134">
        <f t="shared" si="89"/>
        <v>0.72001489138822938</v>
      </c>
      <c r="AEM17" s="46"/>
      <c r="AEN17" s="46"/>
      <c r="AEO17" s="131"/>
      <c r="AEP17" s="132">
        <f t="shared" si="90"/>
        <v>0.91757436325480435</v>
      </c>
      <c r="AEQ17" s="133">
        <f t="shared" si="90"/>
        <v>0.93428139576842784</v>
      </c>
      <c r="AER17" s="133">
        <f t="shared" si="90"/>
        <v>0.93615669285703995</v>
      </c>
      <c r="AES17" s="133">
        <f t="shared" si="90"/>
        <v>0.89659159562534407</v>
      </c>
      <c r="AET17" s="133">
        <f t="shared" si="90"/>
        <v>0.7935634286284281</v>
      </c>
      <c r="AEU17" s="134">
        <f t="shared" si="90"/>
        <v>0.73648794644110616</v>
      </c>
      <c r="AEV17" s="46"/>
      <c r="AEW17" s="46"/>
      <c r="AEX17" s="131"/>
      <c r="AEY17" s="132">
        <f t="shared" si="91"/>
        <v>0.76089368019647774</v>
      </c>
      <c r="AEZ17" s="133">
        <f t="shared" si="91"/>
        <v>0.84944010624309563</v>
      </c>
      <c r="AFA17" s="133">
        <f t="shared" si="91"/>
        <v>0.73275408695225674</v>
      </c>
      <c r="AFB17" s="133">
        <f t="shared" si="91"/>
        <v>0.77700924520828218</v>
      </c>
      <c r="AFC17" s="133">
        <f t="shared" si="91"/>
        <v>0.66327925545502731</v>
      </c>
      <c r="AFD17" s="134">
        <f t="shared" si="91"/>
        <v>0.47875558563406634</v>
      </c>
      <c r="AFE17" s="46"/>
      <c r="AFF17" s="46"/>
      <c r="AFG17" s="131"/>
      <c r="AFH17" s="132">
        <f t="shared" si="92"/>
        <v>0.48912939106482989</v>
      </c>
      <c r="AFI17" s="133">
        <f t="shared" si="92"/>
        <v>0.63666817721944402</v>
      </c>
      <c r="AFJ17" s="133">
        <f t="shared" si="92"/>
        <v>0.85500619398743916</v>
      </c>
      <c r="AFK17" s="133">
        <f t="shared" si="92"/>
        <v>0.86031633272608865</v>
      </c>
      <c r="AFL17" s="133">
        <f t="shared" si="92"/>
        <v>0.83480201021542821</v>
      </c>
      <c r="AFM17" s="134">
        <f t="shared" si="92"/>
        <v>0.8387741200653005</v>
      </c>
      <c r="AFN17" s="46"/>
      <c r="AFO17" s="46"/>
      <c r="AFP17" s="131"/>
      <c r="AFQ17" s="132">
        <f t="shared" si="93"/>
        <v>0.83194364780769625</v>
      </c>
      <c r="AFR17" s="133">
        <f t="shared" si="93"/>
        <v>0.86498502450276304</v>
      </c>
      <c r="AFS17" s="133">
        <f t="shared" si="93"/>
        <v>0.9369233339056191</v>
      </c>
      <c r="AFT17" s="133">
        <f t="shared" si="93"/>
        <v>0.92732781859693436</v>
      </c>
      <c r="AFU17" s="133">
        <f t="shared" si="93"/>
        <v>0.87774020864379088</v>
      </c>
      <c r="AFV17" s="134">
        <f t="shared" si="93"/>
        <v>0.78719886362013047</v>
      </c>
      <c r="AFW17" s="46"/>
      <c r="AFX17" s="46"/>
      <c r="AFY17" s="131"/>
      <c r="AFZ17" s="132">
        <f t="shared" si="94"/>
        <v>0.77243945388353596</v>
      </c>
      <c r="AGA17" s="133">
        <f t="shared" si="94"/>
        <v>0.83048008537821327</v>
      </c>
      <c r="AGB17" s="133">
        <f t="shared" si="94"/>
        <v>0.89957272406075484</v>
      </c>
      <c r="AGC17" s="133">
        <f t="shared" si="94"/>
        <v>0.809392200180168</v>
      </c>
      <c r="AGD17" s="133">
        <f t="shared" si="94"/>
        <v>0.68560125014488538</v>
      </c>
      <c r="AGE17" s="134">
        <f t="shared" si="94"/>
        <v>0.68711534749774916</v>
      </c>
      <c r="AGF17" s="46"/>
      <c r="AGG17" s="46"/>
      <c r="AGH17" s="131"/>
      <c r="AGI17" s="132">
        <f t="shared" si="95"/>
        <v>0.8700433449208903</v>
      </c>
      <c r="AGJ17" s="133">
        <f t="shared" si="95"/>
        <v>0.88034671959689292</v>
      </c>
      <c r="AGK17" s="133">
        <f t="shared" si="95"/>
        <v>0.95422601578144783</v>
      </c>
      <c r="AGL17" s="133">
        <f t="shared" si="95"/>
        <v>0.91982444826435028</v>
      </c>
      <c r="AGM17" s="133">
        <f t="shared" si="95"/>
        <v>0.88663594721554528</v>
      </c>
      <c r="AGN17" s="134">
        <f t="shared" si="95"/>
        <v>0.8907551732409843</v>
      </c>
      <c r="AGO17" s="46"/>
      <c r="AGP17" s="46"/>
      <c r="AGQ17" s="131"/>
      <c r="AGR17" s="132">
        <f t="shared" si="96"/>
        <v>0.6819237991903826</v>
      </c>
      <c r="AGS17" s="133">
        <f t="shared" si="96"/>
        <v>0.66238467235600507</v>
      </c>
      <c r="AGT17" s="133">
        <f t="shared" si="96"/>
        <v>0.59512733806899443</v>
      </c>
      <c r="AGU17" s="133">
        <f t="shared" si="96"/>
        <v>0.63173624241721404</v>
      </c>
      <c r="AGV17" s="133">
        <f t="shared" si="96"/>
        <v>0.49503235076183644</v>
      </c>
      <c r="AGW17" s="134">
        <f t="shared" si="96"/>
        <v>0.47875558563406634</v>
      </c>
      <c r="AGX17" s="46"/>
      <c r="AGY17" s="46"/>
      <c r="AGZ17" s="131"/>
      <c r="AHA17" s="132">
        <f t="shared" si="97"/>
        <v>0.90875629038789374</v>
      </c>
      <c r="AHB17" s="133">
        <f t="shared" si="97"/>
        <v>0.8782251545928349</v>
      </c>
      <c r="AHC17" s="133">
        <f t="shared" si="97"/>
        <v>0.82346735076468913</v>
      </c>
      <c r="AHD17" s="133">
        <f t="shared" si="97"/>
        <v>0.76568681411287154</v>
      </c>
      <c r="AHE17" s="133">
        <f t="shared" si="97"/>
        <v>0.65126998232021693</v>
      </c>
      <c r="AHF17" s="134">
        <f t="shared" si="97"/>
        <v>0.57870082101384834</v>
      </c>
      <c r="AHG17" s="46"/>
      <c r="AHH17" s="46"/>
      <c r="AHI17" s="131"/>
      <c r="AHJ17" s="132">
        <f t="shared" si="98"/>
        <v>0.73304845038141186</v>
      </c>
      <c r="AHK17" s="133">
        <f t="shared" si="98"/>
        <v>0.8356976926083014</v>
      </c>
      <c r="AHL17" s="133">
        <f t="shared" si="98"/>
        <v>0.88310490722880985</v>
      </c>
      <c r="AHM17" s="133">
        <f t="shared" si="98"/>
        <v>0.83731345451345374</v>
      </c>
      <c r="AHN17" s="133">
        <f t="shared" si="98"/>
        <v>0.75717286357689673</v>
      </c>
      <c r="AHO17" s="134">
        <f t="shared" si="98"/>
        <v>0.65052331404541353</v>
      </c>
      <c r="AHP17" s="46"/>
      <c r="AHQ17" s="46"/>
      <c r="AHR17" s="131"/>
      <c r="AHS17" s="132">
        <f t="shared" si="99"/>
        <v>0.51404568232882453</v>
      </c>
      <c r="AHT17" s="133">
        <f t="shared" si="99"/>
        <v>0.75604081439712445</v>
      </c>
      <c r="AHU17" s="133">
        <f t="shared" si="99"/>
        <v>0.71383099343191703</v>
      </c>
      <c r="AHV17" s="133">
        <f t="shared" si="99"/>
        <v>0.57547519535463265</v>
      </c>
      <c r="AHW17" s="133">
        <f t="shared" si="99"/>
        <v>0.73300625983950696</v>
      </c>
      <c r="AHX17" s="134">
        <f t="shared" si="99"/>
        <v>0.48616271806023104</v>
      </c>
      <c r="AHY17" s="46"/>
      <c r="AHZ17" s="46"/>
      <c r="AIA17" s="131"/>
      <c r="AIB17" s="132">
        <f t="shared" si="100"/>
        <v>0.92981395521982324</v>
      </c>
      <c r="AIC17" s="133">
        <f t="shared" si="100"/>
        <v>0.96852545463650797</v>
      </c>
      <c r="AID17" s="133">
        <f t="shared" si="100"/>
        <v>0.94719973202640961</v>
      </c>
      <c r="AIE17" s="133">
        <f t="shared" si="100"/>
        <v>0.91562258116706985</v>
      </c>
      <c r="AIF17" s="133">
        <f t="shared" si="100"/>
        <v>0.93059778185550812</v>
      </c>
      <c r="AIG17" s="134">
        <f t="shared" si="100"/>
        <v>0.80815610249059266</v>
      </c>
      <c r="AIH17" s="46"/>
      <c r="AII17" s="46"/>
      <c r="AIJ17" s="131"/>
      <c r="AIK17" s="132">
        <f t="shared" si="101"/>
        <v>0.7931639249541812</v>
      </c>
      <c r="AIL17" s="133">
        <f t="shared" si="101"/>
        <v>0.8079717369880659</v>
      </c>
      <c r="AIM17" s="133">
        <f t="shared" si="101"/>
        <v>0.6764008247119937</v>
      </c>
      <c r="AIN17" s="133">
        <f t="shared" si="101"/>
        <v>0.78370933620524952</v>
      </c>
      <c r="AIO17" s="133">
        <f t="shared" si="101"/>
        <v>0.5605373017269174</v>
      </c>
      <c r="AIP17" s="134">
        <f t="shared" si="101"/>
        <v>0.47875558563406634</v>
      </c>
      <c r="AIQ17" s="46"/>
      <c r="AIR17" s="46"/>
      <c r="AIS17" s="131"/>
      <c r="AIT17" s="132">
        <f t="shared" si="102"/>
        <v>0.8978123013004331</v>
      </c>
      <c r="AIU17" s="133">
        <f t="shared" si="102"/>
        <v>0.91993387762036771</v>
      </c>
      <c r="AIV17" s="133">
        <f t="shared" si="102"/>
        <v>0.93827032927656318</v>
      </c>
      <c r="AIW17" s="133">
        <f t="shared" si="102"/>
        <v>0.8915577965110173</v>
      </c>
      <c r="AIX17" s="133">
        <f t="shared" si="102"/>
        <v>0.7867814832493597</v>
      </c>
      <c r="AIY17" s="134">
        <f t="shared" si="102"/>
        <v>0.78297611887639007</v>
      </c>
      <c r="AIZ17" s="46"/>
      <c r="AJA17" s="46"/>
      <c r="AJB17" s="131"/>
      <c r="AJC17" s="132">
        <f t="shared" si="103"/>
        <v>0.77011323361371709</v>
      </c>
      <c r="AJD17" s="133">
        <f t="shared" si="103"/>
        <v>0.73064081128379843</v>
      </c>
      <c r="AJE17" s="133">
        <f t="shared" si="103"/>
        <v>0.65660763808127998</v>
      </c>
      <c r="AJF17" s="133">
        <f t="shared" si="103"/>
        <v>0.72285397406859442</v>
      </c>
      <c r="AJG17" s="133">
        <f t="shared" si="103"/>
        <v>0.49831305294809203</v>
      </c>
      <c r="AJH17" s="134">
        <f t="shared" si="103"/>
        <v>0.47875558563406634</v>
      </c>
      <c r="AJI17" s="46"/>
      <c r="AJJ17" s="46"/>
      <c r="AJK17" s="131"/>
      <c r="AJL17" s="132">
        <f t="shared" si="104"/>
        <v>0.74736596526276955</v>
      </c>
      <c r="AJM17" s="133">
        <f t="shared" si="104"/>
        <v>0.66666710226862558</v>
      </c>
      <c r="AJN17" s="133">
        <f t="shared" si="104"/>
        <v>0.71356119026407028</v>
      </c>
      <c r="AJO17" s="133">
        <f t="shared" si="104"/>
        <v>0.52308976336906321</v>
      </c>
      <c r="AJP17" s="133">
        <f t="shared" si="104"/>
        <v>0.47875558563406634</v>
      </c>
      <c r="AJQ17" s="134">
        <f t="shared" si="104"/>
        <v>0.47875558563406634</v>
      </c>
      <c r="AJR17" s="46"/>
      <c r="AJS17" s="46"/>
      <c r="AJT17" s="131"/>
      <c r="AJU17" s="132">
        <f t="shared" si="105"/>
        <v>0.91061949754761518</v>
      </c>
      <c r="AJV17" s="133">
        <f t="shared" si="105"/>
        <v>0.9223030396603844</v>
      </c>
      <c r="AJW17" s="133">
        <f t="shared" si="105"/>
        <v>0.93406139078595241</v>
      </c>
      <c r="AJX17" s="133">
        <f t="shared" si="105"/>
        <v>0.93230072321865776</v>
      </c>
      <c r="AJY17" s="133">
        <f t="shared" si="105"/>
        <v>0.86220512954983441</v>
      </c>
      <c r="AJZ17" s="134">
        <f t="shared" si="105"/>
        <v>0.80657193513541003</v>
      </c>
      <c r="AKA17" s="46"/>
      <c r="AKB17" s="46"/>
      <c r="AKC17" s="131"/>
      <c r="AKD17" s="132">
        <f t="shared" si="106"/>
        <v>0.84523906089452661</v>
      </c>
      <c r="AKE17" s="133">
        <f t="shared" si="106"/>
        <v>0.89710550339498818</v>
      </c>
      <c r="AKF17" s="133">
        <f t="shared" si="106"/>
        <v>0.85139908807613496</v>
      </c>
      <c r="AKG17" s="133">
        <f t="shared" si="106"/>
        <v>0.8353793182894218</v>
      </c>
      <c r="AKH17" s="133">
        <f t="shared" si="106"/>
        <v>0.79277027080314422</v>
      </c>
      <c r="AKI17" s="134">
        <f t="shared" si="106"/>
        <v>0.70319877729557712</v>
      </c>
      <c r="AKJ17" s="46"/>
      <c r="AKK17" s="46"/>
      <c r="AKL17" s="131"/>
      <c r="AKM17" s="132">
        <f t="shared" si="107"/>
        <v>0.72804670604232047</v>
      </c>
      <c r="AKN17" s="133">
        <f t="shared" si="107"/>
        <v>0.63423611072476271</v>
      </c>
      <c r="AKO17" s="133">
        <f t="shared" si="107"/>
        <v>0.68811185811159137</v>
      </c>
      <c r="AKP17" s="133">
        <f t="shared" si="107"/>
        <v>0.59524270887346042</v>
      </c>
      <c r="AKQ17" s="133">
        <f t="shared" si="107"/>
        <v>0.47875558563406634</v>
      </c>
      <c r="AKR17" s="134">
        <f t="shared" si="107"/>
        <v>0.47875558563406634</v>
      </c>
      <c r="AKS17" s="46"/>
      <c r="AKT17" s="46"/>
      <c r="AKU17" s="131"/>
      <c r="AKV17" s="132">
        <f t="shared" si="108"/>
        <v>0.8415240767381813</v>
      </c>
      <c r="AKW17" s="133">
        <f t="shared" si="108"/>
        <v>0.87563071761447908</v>
      </c>
      <c r="AKX17" s="133">
        <f t="shared" si="108"/>
        <v>0.84271119979322073</v>
      </c>
      <c r="AKY17" s="133">
        <f t="shared" si="108"/>
        <v>0.79096549138234329</v>
      </c>
      <c r="AKZ17" s="133">
        <f t="shared" si="108"/>
        <v>0.65270138359189889</v>
      </c>
      <c r="ALA17" s="134">
        <f t="shared" si="108"/>
        <v>0.48646991242156362</v>
      </c>
      <c r="ALB17" s="46"/>
      <c r="ALC17" s="46"/>
      <c r="ALD17" s="131"/>
      <c r="ALE17" s="132">
        <f t="shared" si="109"/>
        <v>0.47875558563406634</v>
      </c>
      <c r="ALF17" s="133">
        <f t="shared" si="109"/>
        <v>0.74150572895698685</v>
      </c>
      <c r="ALG17" s="133">
        <f t="shared" si="109"/>
        <v>0.76581886679561217</v>
      </c>
      <c r="ALH17" s="133">
        <f t="shared" si="109"/>
        <v>0.6089223452128214</v>
      </c>
      <c r="ALI17" s="133">
        <f t="shared" si="109"/>
        <v>0.75576287683169885</v>
      </c>
      <c r="ALJ17" s="134">
        <f t="shared" si="109"/>
        <v>0.54563135835369481</v>
      </c>
      <c r="ALK17" s="46"/>
      <c r="ALL17" s="46"/>
      <c r="ALM17" s="131"/>
      <c r="ALN17" s="132">
        <f t="shared" si="110"/>
        <v>0.69242853971620189</v>
      </c>
      <c r="ALO17" s="133">
        <f t="shared" si="110"/>
        <v>0.83160467535342553</v>
      </c>
      <c r="ALP17" s="133">
        <f t="shared" si="110"/>
        <v>0.88128369494432957</v>
      </c>
      <c r="ALQ17" s="133">
        <f t="shared" si="110"/>
        <v>0.84772743800532602</v>
      </c>
      <c r="ALR17" s="133">
        <f t="shared" si="110"/>
        <v>0.81893028816826274</v>
      </c>
      <c r="ALS17" s="134">
        <f t="shared" si="110"/>
        <v>0.71761545290802597</v>
      </c>
      <c r="ALT17" s="46"/>
      <c r="ALU17" s="46"/>
      <c r="ALV17" s="131"/>
      <c r="ALW17" s="132">
        <f t="shared" si="111"/>
        <v>0.91380783312344216</v>
      </c>
      <c r="ALX17" s="133">
        <f t="shared" si="111"/>
        <v>0.90869421049874166</v>
      </c>
      <c r="ALY17" s="133">
        <f t="shared" si="111"/>
        <v>0.8668795902400952</v>
      </c>
      <c r="ALZ17" s="133">
        <f t="shared" si="111"/>
        <v>0.79400557914690573</v>
      </c>
      <c r="AMA17" s="133">
        <f t="shared" si="111"/>
        <v>0.8161714436444989</v>
      </c>
      <c r="AMB17" s="134">
        <f t="shared" si="111"/>
        <v>0.69851629570174711</v>
      </c>
      <c r="AMC17" s="46"/>
      <c r="AMD17" s="46"/>
      <c r="AME17" s="131"/>
      <c r="AMF17" s="132">
        <f t="shared" si="112"/>
        <v>0.91421608038378765</v>
      </c>
      <c r="AMG17" s="133">
        <f t="shared" si="112"/>
        <v>0.89282635585446668</v>
      </c>
      <c r="AMH17" s="133">
        <f t="shared" si="112"/>
        <v>0.90149706738979773</v>
      </c>
      <c r="AMI17" s="133">
        <f t="shared" si="112"/>
        <v>0.83131475093832019</v>
      </c>
      <c r="AMJ17" s="133">
        <f t="shared" si="112"/>
        <v>0.65037533571169892</v>
      </c>
      <c r="AMK17" s="134">
        <f t="shared" si="112"/>
        <v>0.69074858234661196</v>
      </c>
      <c r="AML17" s="46"/>
      <c r="AMM17" s="46"/>
      <c r="AMN17" s="131"/>
      <c r="AMO17" s="132">
        <f t="shared" si="113"/>
        <v>0.51717849021453211</v>
      </c>
      <c r="AMP17" s="133">
        <f t="shared" si="113"/>
        <v>0.57671602829372792</v>
      </c>
      <c r="AMQ17" s="133">
        <f t="shared" si="113"/>
        <v>0.8347007089690005</v>
      </c>
      <c r="AMR17" s="133">
        <f t="shared" si="113"/>
        <v>0.80139560082935668</v>
      </c>
      <c r="AMS17" s="133">
        <f t="shared" si="113"/>
        <v>0.67855700058453317</v>
      </c>
      <c r="AMT17" s="134">
        <f t="shared" si="113"/>
        <v>0.78404811934202412</v>
      </c>
      <c r="AMU17" s="46"/>
      <c r="AMV17" s="46"/>
      <c r="AMW17" s="131"/>
      <c r="AMX17" s="132">
        <f t="shared" si="114"/>
        <v>0.82208762299767135</v>
      </c>
      <c r="AMY17" s="133">
        <f t="shared" si="114"/>
        <v>0.75056262346243108</v>
      </c>
      <c r="AMZ17" s="133">
        <f t="shared" si="114"/>
        <v>0.73102981904590147</v>
      </c>
      <c r="ANA17" s="133">
        <f t="shared" si="114"/>
        <v>0.72120490781873858</v>
      </c>
      <c r="ANB17" s="133">
        <f t="shared" si="114"/>
        <v>0.5004318032791758</v>
      </c>
      <c r="ANC17" s="134">
        <f t="shared" si="114"/>
        <v>0.47875558563406634</v>
      </c>
      <c r="AND17" s="46"/>
      <c r="ANE17" s="46"/>
      <c r="ANF17" s="131"/>
      <c r="ANG17" s="132">
        <f t="shared" si="115"/>
        <v>0.71639644821578452</v>
      </c>
      <c r="ANH17" s="133">
        <f t="shared" si="115"/>
        <v>0.86718788946498326</v>
      </c>
      <c r="ANI17" s="133">
        <f t="shared" si="115"/>
        <v>0.85551862394371536</v>
      </c>
      <c r="ANJ17" s="133">
        <f t="shared" si="115"/>
        <v>0.91268868989971474</v>
      </c>
      <c r="ANK17" s="133">
        <f t="shared" si="115"/>
        <v>0.90177517500512416</v>
      </c>
      <c r="ANL17" s="134">
        <f t="shared" si="115"/>
        <v>0.77107303801918903</v>
      </c>
      <c r="ANM17" s="46"/>
      <c r="ANN17" s="46"/>
      <c r="ANO17" s="131"/>
      <c r="ANP17" s="132">
        <f t="shared" si="116"/>
        <v>0.50885408826802037</v>
      </c>
      <c r="ANQ17" s="133">
        <f t="shared" si="116"/>
        <v>0.76830925065012712</v>
      </c>
      <c r="ANR17" s="133">
        <f t="shared" si="116"/>
        <v>0.7271631108538148</v>
      </c>
      <c r="ANS17" s="133">
        <f t="shared" si="116"/>
        <v>0.56922756442065858</v>
      </c>
      <c r="ANT17" s="133">
        <f t="shared" si="116"/>
        <v>0.74424968207745035</v>
      </c>
      <c r="ANU17" s="134">
        <f t="shared" si="116"/>
        <v>0.47875558563406634</v>
      </c>
      <c r="ANV17" s="46"/>
      <c r="ANW17" s="46"/>
      <c r="ANX17" s="131"/>
      <c r="ANY17" s="132">
        <f t="shared" si="117"/>
        <v>0.57951674362281891</v>
      </c>
      <c r="ANZ17" s="133">
        <f t="shared" si="117"/>
        <v>0.58794881863197246</v>
      </c>
      <c r="AOA17" s="133">
        <f t="shared" si="117"/>
        <v>0.51357137225124194</v>
      </c>
      <c r="AOB17" s="133">
        <f t="shared" si="117"/>
        <v>0.5791713602779951</v>
      </c>
      <c r="AOC17" s="133">
        <f t="shared" si="117"/>
        <v>0.4975157015032779</v>
      </c>
      <c r="AOD17" s="134">
        <f t="shared" si="117"/>
        <v>0.47875558563406634</v>
      </c>
      <c r="AOE17" s="46"/>
      <c r="AOF17" s="46"/>
      <c r="AOG17" s="131"/>
      <c r="AOH17" s="132">
        <f t="shared" si="118"/>
        <v>0.85347004405541838</v>
      </c>
      <c r="AOI17" s="133">
        <f t="shared" si="118"/>
        <v>0.90583484614265319</v>
      </c>
      <c r="AOJ17" s="133">
        <f t="shared" si="118"/>
        <v>0.89210976765315331</v>
      </c>
      <c r="AOK17" s="133">
        <f t="shared" si="118"/>
        <v>0.89370137902184454</v>
      </c>
      <c r="AOL17" s="133">
        <f t="shared" si="118"/>
        <v>0.84038271935048359</v>
      </c>
      <c r="AOM17" s="134">
        <f t="shared" si="118"/>
        <v>0.72158469331598074</v>
      </c>
      <c r="AON17" s="46"/>
      <c r="AOO17" s="46"/>
      <c r="AOP17" s="131"/>
      <c r="AOQ17" s="132">
        <f t="shared" si="119"/>
        <v>0.72408829812061049</v>
      </c>
      <c r="AOR17" s="133">
        <f t="shared" si="119"/>
        <v>0.66956302500508802</v>
      </c>
      <c r="AOS17" s="133">
        <f t="shared" si="119"/>
        <v>0.64983994664379996</v>
      </c>
      <c r="AOT17" s="133">
        <f t="shared" si="119"/>
        <v>0.63634375353265671</v>
      </c>
      <c r="AOU17" s="133">
        <f t="shared" si="119"/>
        <v>0.48362684645142384</v>
      </c>
      <c r="AOV17" s="134">
        <f t="shared" si="119"/>
        <v>0.47875558563406634</v>
      </c>
      <c r="AOW17" s="46"/>
      <c r="AOX17" s="46"/>
      <c r="AOY17" s="131"/>
      <c r="AOZ17" s="132">
        <f t="shared" si="120"/>
        <v>0.70260719824933737</v>
      </c>
      <c r="APA17" s="133">
        <f t="shared" si="120"/>
        <v>0.66649381583356992</v>
      </c>
      <c r="APB17" s="133">
        <f t="shared" si="120"/>
        <v>0.57240395765462049</v>
      </c>
      <c r="APC17" s="133">
        <f t="shared" si="120"/>
        <v>0.66181796809266247</v>
      </c>
      <c r="APD17" s="133">
        <f t="shared" si="120"/>
        <v>0.47875558563406634</v>
      </c>
      <c r="APE17" s="134">
        <f t="shared" si="120"/>
        <v>0.47875558563406634</v>
      </c>
      <c r="APF17" s="46"/>
      <c r="APG17" s="46"/>
      <c r="APH17" s="131"/>
      <c r="API17" s="132">
        <f t="shared" si="121"/>
        <v>0.87712133324090524</v>
      </c>
      <c r="APJ17" s="133">
        <f t="shared" si="121"/>
        <v>0.94248723533329393</v>
      </c>
      <c r="APK17" s="133">
        <f t="shared" si="121"/>
        <v>0.93975890009134078</v>
      </c>
      <c r="APL17" s="133">
        <f t="shared" si="121"/>
        <v>0.87716949311261039</v>
      </c>
      <c r="APM17" s="133">
        <f t="shared" si="121"/>
        <v>0.84994628299845076</v>
      </c>
      <c r="APN17" s="134">
        <f t="shared" si="121"/>
        <v>0.77111999094453654</v>
      </c>
      <c r="APO17" s="46"/>
      <c r="APP17" s="46"/>
      <c r="APQ17" s="131"/>
      <c r="APR17" s="132">
        <f t="shared" si="122"/>
        <v>0.78020805429732543</v>
      </c>
      <c r="APS17" s="133">
        <f t="shared" si="122"/>
        <v>0.79880214118980164</v>
      </c>
      <c r="APT17" s="133">
        <f t="shared" si="122"/>
        <v>0.77216939597142875</v>
      </c>
      <c r="APU17" s="133">
        <f t="shared" si="122"/>
        <v>0.75142453923885022</v>
      </c>
      <c r="APV17" s="133">
        <f t="shared" si="122"/>
        <v>0.72711827039123078</v>
      </c>
      <c r="APW17" s="134">
        <f t="shared" si="122"/>
        <v>0.65915051857720108</v>
      </c>
      <c r="APX17" s="46"/>
      <c r="APY17" s="46"/>
      <c r="APZ17" s="131"/>
      <c r="AQA17" s="132">
        <f t="shared" si="123"/>
        <v>0.82713231437184054</v>
      </c>
      <c r="AQB17" s="133">
        <f t="shared" si="123"/>
        <v>0.87756592799558042</v>
      </c>
      <c r="AQC17" s="133">
        <f t="shared" si="123"/>
        <v>0.9216529445300391</v>
      </c>
      <c r="AQD17" s="133">
        <f t="shared" si="123"/>
        <v>0.89968297978446343</v>
      </c>
      <c r="AQE17" s="133">
        <f t="shared" si="123"/>
        <v>0.80424709855548737</v>
      </c>
      <c r="AQF17" s="134">
        <f t="shared" si="123"/>
        <v>0.68015532025624259</v>
      </c>
      <c r="AQG17" s="46"/>
      <c r="AQH17" s="46"/>
      <c r="AQI17" s="131"/>
      <c r="AQJ17" s="132">
        <f t="shared" si="124"/>
        <v>0.76508304008120498</v>
      </c>
      <c r="AQK17" s="133">
        <f t="shared" si="124"/>
        <v>0.74322399058491773</v>
      </c>
      <c r="AQL17" s="133">
        <f t="shared" si="124"/>
        <v>0.70140227390202603</v>
      </c>
      <c r="AQM17" s="133">
        <f t="shared" si="124"/>
        <v>0.64823683435515356</v>
      </c>
      <c r="AQN17" s="133">
        <f t="shared" si="124"/>
        <v>0.60645437006570591</v>
      </c>
      <c r="AQO17" s="134">
        <f t="shared" si="124"/>
        <v>0.57262565518733144</v>
      </c>
      <c r="AQP17" s="46"/>
      <c r="AQQ17" s="46"/>
      <c r="AQR17" s="131"/>
      <c r="AQS17" s="132">
        <f t="shared" si="125"/>
        <v>0.71390748899265488</v>
      </c>
      <c r="AQT17" s="133">
        <f t="shared" si="125"/>
        <v>0.77940043057420305</v>
      </c>
      <c r="AQU17" s="133">
        <f t="shared" si="125"/>
        <v>0.91220057022666035</v>
      </c>
      <c r="AQV17" s="133">
        <f t="shared" si="125"/>
        <v>0.849852689501289</v>
      </c>
      <c r="AQW17" s="133">
        <f t="shared" si="125"/>
        <v>0.707111163848681</v>
      </c>
      <c r="AQX17" s="134">
        <f t="shared" si="125"/>
        <v>0.7355431519988771</v>
      </c>
      <c r="AQY17" s="46"/>
      <c r="AQZ17" s="46"/>
      <c r="ARA17" s="131"/>
      <c r="ARB17" s="132">
        <f t="shared" si="126"/>
        <v>0.88838814364558982</v>
      </c>
      <c r="ARC17" s="133">
        <f t="shared" si="126"/>
        <v>0.92065403476568952</v>
      </c>
      <c r="ARD17" s="133">
        <f t="shared" si="126"/>
        <v>0.95218191942459796</v>
      </c>
      <c r="ARE17" s="133">
        <f t="shared" si="126"/>
        <v>0.93462436878408595</v>
      </c>
      <c r="ARF17" s="133">
        <f t="shared" si="126"/>
        <v>0.88058122177272358</v>
      </c>
      <c r="ARG17" s="134">
        <f t="shared" si="126"/>
        <v>0.81874722169729086</v>
      </c>
      <c r="ARH17" s="46"/>
      <c r="ARI17" s="46"/>
      <c r="ARJ17" s="131"/>
      <c r="ARK17" s="132">
        <f t="shared" si="127"/>
        <v>0.91903638869455462</v>
      </c>
      <c r="ARL17" s="133">
        <f t="shared" si="127"/>
        <v>0.92058261243880091</v>
      </c>
      <c r="ARM17" s="133">
        <f t="shared" si="127"/>
        <v>0.88314948510914659</v>
      </c>
      <c r="ARN17" s="133">
        <f t="shared" si="127"/>
        <v>0.84095630909797714</v>
      </c>
      <c r="ARO17" s="133">
        <f t="shared" si="127"/>
        <v>0.78752006333514013</v>
      </c>
      <c r="ARP17" s="134">
        <f t="shared" si="127"/>
        <v>0.69670739059602704</v>
      </c>
      <c r="ARQ17" s="46"/>
      <c r="ARR17" s="46"/>
      <c r="ARS17" s="131"/>
      <c r="ART17" s="132">
        <f t="shared" si="128"/>
        <v>0.86758306850861544</v>
      </c>
      <c r="ARU17" s="133">
        <f t="shared" si="128"/>
        <v>0.91919238322960306</v>
      </c>
      <c r="ARV17" s="133">
        <f t="shared" si="128"/>
        <v>0.91649157505495438</v>
      </c>
      <c r="ARW17" s="133">
        <f t="shared" si="128"/>
        <v>0.89476280271090569</v>
      </c>
      <c r="ARX17" s="133">
        <f t="shared" si="128"/>
        <v>0.86740065720981441</v>
      </c>
      <c r="ARY17" s="134">
        <f t="shared" si="128"/>
        <v>0.7415931374150635</v>
      </c>
      <c r="ARZ17" s="46"/>
      <c r="ASA17" s="46"/>
      <c r="ASB17" s="131"/>
      <c r="ASC17" s="132">
        <f t="shared" si="129"/>
        <v>0.79118129557460881</v>
      </c>
      <c r="ASD17" s="133">
        <f t="shared" si="129"/>
        <v>0.83619328060696974</v>
      </c>
      <c r="ASE17" s="133">
        <f t="shared" si="129"/>
        <v>0.6637897363999824</v>
      </c>
      <c r="ASF17" s="133">
        <f t="shared" si="129"/>
        <v>0.80991020198635655</v>
      </c>
      <c r="ASG17" s="133">
        <f t="shared" si="129"/>
        <v>0.59112758789518383</v>
      </c>
      <c r="ASH17" s="134">
        <f t="shared" si="129"/>
        <v>0.47875558563406634</v>
      </c>
      <c r="ASI17" s="46"/>
      <c r="ASJ17" s="46"/>
      <c r="ASK17" s="131"/>
      <c r="ASL17" s="132">
        <f t="shared" si="130"/>
        <v>0.52917535566523366</v>
      </c>
      <c r="ASM17" s="133">
        <f t="shared" si="130"/>
        <v>0.75449595935583114</v>
      </c>
      <c r="ASN17" s="133">
        <f t="shared" si="130"/>
        <v>0.71692688860158471</v>
      </c>
      <c r="ASO17" s="133">
        <f t="shared" si="130"/>
        <v>0.59330018940318041</v>
      </c>
      <c r="ASP17" s="133">
        <f t="shared" si="130"/>
        <v>0.71757358870914578</v>
      </c>
      <c r="ASQ17" s="134">
        <f t="shared" si="130"/>
        <v>0.47916138256730356</v>
      </c>
      <c r="ASR17" s="46"/>
      <c r="ASS17" s="46"/>
      <c r="AST17" s="131"/>
      <c r="ASU17" s="132">
        <f t="shared" si="131"/>
        <v>0.73535498909181352</v>
      </c>
      <c r="ASV17" s="133">
        <f t="shared" si="131"/>
        <v>0.89928811093856331</v>
      </c>
      <c r="ASW17" s="133">
        <f t="shared" si="131"/>
        <v>0.80942656621066333</v>
      </c>
      <c r="ASX17" s="133">
        <f t="shared" si="131"/>
        <v>0.80792262025166417</v>
      </c>
      <c r="ASY17" s="133">
        <f t="shared" si="131"/>
        <v>0.77468952256226642</v>
      </c>
      <c r="ASZ17" s="134">
        <f t="shared" si="131"/>
        <v>0.51009315215352291</v>
      </c>
      <c r="ATA17" s="46"/>
      <c r="ATB17" s="46"/>
      <c r="ATC17" s="131"/>
      <c r="ATD17" s="132">
        <f t="shared" si="132"/>
        <v>0.80543708144349491</v>
      </c>
      <c r="ATE17" s="133">
        <f t="shared" si="132"/>
        <v>0.90228486176097411</v>
      </c>
      <c r="ATF17" s="133">
        <f t="shared" si="132"/>
        <v>0.78439287618113107</v>
      </c>
      <c r="ATG17" s="133">
        <f t="shared" si="132"/>
        <v>0.83015443137394807</v>
      </c>
      <c r="ATH17" s="133">
        <f t="shared" si="132"/>
        <v>0.71126214433574297</v>
      </c>
      <c r="ATI17" s="134">
        <f t="shared" si="132"/>
        <v>0.47956720700232458</v>
      </c>
      <c r="ATJ17" s="46"/>
      <c r="ATK17" s="46"/>
      <c r="ATL17" s="131"/>
      <c r="ATM17" s="132">
        <f t="shared" si="133"/>
        <v>0.74088701409347413</v>
      </c>
      <c r="ATN17" s="133">
        <f t="shared" si="133"/>
        <v>0.82526836232830791</v>
      </c>
      <c r="ATO17" s="133">
        <f t="shared" si="133"/>
        <v>0.90107778732572441</v>
      </c>
      <c r="ATP17" s="133">
        <f t="shared" si="133"/>
        <v>0.87399295905787866</v>
      </c>
      <c r="ATQ17" s="133">
        <f t="shared" si="133"/>
        <v>0.86098308225018516</v>
      </c>
      <c r="ATR17" s="134">
        <f t="shared" si="133"/>
        <v>0.76119922504108362</v>
      </c>
      <c r="ATS17" s="46"/>
      <c r="ATT17" s="46"/>
      <c r="ATU17" s="131"/>
      <c r="ATV17" s="132">
        <f t="shared" si="134"/>
        <v>0.78975234381306048</v>
      </c>
      <c r="ATW17" s="133">
        <f t="shared" si="134"/>
        <v>0.79023191552060634</v>
      </c>
      <c r="ATX17" s="133">
        <f t="shared" si="134"/>
        <v>0.90943407435209689</v>
      </c>
      <c r="ATY17" s="133">
        <f t="shared" si="134"/>
        <v>0.87057988447578083</v>
      </c>
      <c r="ATZ17" s="133">
        <f t="shared" si="134"/>
        <v>0.71350994330907669</v>
      </c>
      <c r="AUA17" s="134">
        <f t="shared" si="134"/>
        <v>0.71098854936060851</v>
      </c>
      <c r="AUB17" s="46"/>
      <c r="AUC17" s="46"/>
      <c r="AUD17" s="131"/>
      <c r="AUE17" s="132">
        <f t="shared" si="135"/>
        <v>0.73270579849682382</v>
      </c>
      <c r="AUF17" s="133">
        <f t="shared" si="135"/>
        <v>0.72283522358101127</v>
      </c>
      <c r="AUG17" s="133">
        <f t="shared" si="135"/>
        <v>0.67443154450366161</v>
      </c>
      <c r="AUH17" s="133">
        <f t="shared" si="135"/>
        <v>0.64800442366233579</v>
      </c>
      <c r="AUI17" s="133">
        <f t="shared" si="135"/>
        <v>0.51288735133396413</v>
      </c>
      <c r="AUJ17" s="134">
        <f t="shared" si="135"/>
        <v>0.47875558563406634</v>
      </c>
      <c r="AUK17" s="46"/>
      <c r="AUL17" s="46"/>
      <c r="AUM17" s="131"/>
      <c r="AUN17" s="132">
        <f t="shared" si="136"/>
        <v>0.75430497115727391</v>
      </c>
      <c r="AUO17" s="133">
        <f t="shared" si="136"/>
        <v>0.87858895484561783</v>
      </c>
      <c r="AUP17" s="133">
        <f t="shared" si="136"/>
        <v>0.85161040922025311</v>
      </c>
      <c r="AUQ17" s="133">
        <f t="shared" si="136"/>
        <v>0.80272990300424396</v>
      </c>
      <c r="AUR17" s="133">
        <f t="shared" si="136"/>
        <v>0.7269911530083577</v>
      </c>
      <c r="AUS17" s="134">
        <f t="shared" si="136"/>
        <v>0.62200558333574563</v>
      </c>
      <c r="AUT17" s="46"/>
      <c r="AUU17" s="46"/>
      <c r="AUV17" s="131"/>
      <c r="AUW17" s="132">
        <f t="shared" si="137"/>
        <v>0.71648766808134323</v>
      </c>
      <c r="AUX17" s="133">
        <f t="shared" si="137"/>
        <v>0.8418829055544863</v>
      </c>
      <c r="AUY17" s="133">
        <f t="shared" si="137"/>
        <v>0.86769814630447184</v>
      </c>
      <c r="AUZ17" s="133">
        <f t="shared" si="137"/>
        <v>0.76142227006494378</v>
      </c>
      <c r="AVA17" s="133">
        <f t="shared" si="137"/>
        <v>0.82677575907674083</v>
      </c>
      <c r="AVB17" s="134">
        <f t="shared" si="137"/>
        <v>0.67782859141905072</v>
      </c>
      <c r="AVC17" s="46"/>
      <c r="AVD17" s="46"/>
      <c r="AVE17" s="131"/>
      <c r="AVF17" s="132">
        <f t="shared" si="138"/>
        <v>0.83973950323630475</v>
      </c>
      <c r="AVG17" s="133">
        <f t="shared" si="138"/>
        <v>0.9244520491449969</v>
      </c>
      <c r="AVH17" s="133">
        <f t="shared" si="138"/>
        <v>0.91335863107794824</v>
      </c>
      <c r="AVI17" s="133">
        <f t="shared" si="138"/>
        <v>0.91428444778257234</v>
      </c>
      <c r="AVJ17" s="133">
        <f t="shared" si="138"/>
        <v>0.87446664181261091</v>
      </c>
      <c r="AVK17" s="134">
        <f t="shared" si="138"/>
        <v>0.7632340281758363</v>
      </c>
      <c r="AVL17" s="46"/>
      <c r="AVM17" s="46"/>
      <c r="AVN17" s="131"/>
      <c r="AVO17" s="132">
        <f t="shared" si="139"/>
        <v>0.80041620265975044</v>
      </c>
      <c r="AVP17" s="133">
        <f t="shared" si="139"/>
        <v>0.77823307638447226</v>
      </c>
      <c r="AVQ17" s="133">
        <f t="shared" si="139"/>
        <v>0.70121741669801363</v>
      </c>
      <c r="AVR17" s="133">
        <f t="shared" si="139"/>
        <v>0.56840980954916898</v>
      </c>
      <c r="AVS17" s="133">
        <f t="shared" si="139"/>
        <v>0.47875558563406634</v>
      </c>
      <c r="AVT17" s="134">
        <f t="shared" si="139"/>
        <v>0.47875558563406634</v>
      </c>
      <c r="AVU17" s="46"/>
      <c r="AVV17" s="46"/>
      <c r="AVW17" s="131"/>
      <c r="AVX17" s="132">
        <f t="shared" si="140"/>
        <v>0.62806880986455349</v>
      </c>
      <c r="AVY17" s="133">
        <f t="shared" si="140"/>
        <v>0.85008602272223377</v>
      </c>
      <c r="AVZ17" s="133">
        <f t="shared" si="140"/>
        <v>0.83997931380393354</v>
      </c>
      <c r="AWA17" s="133">
        <f t="shared" si="140"/>
        <v>0.82802175560797497</v>
      </c>
      <c r="AWB17" s="133">
        <f t="shared" si="140"/>
        <v>0.89057500154676117</v>
      </c>
      <c r="AWC17" s="134">
        <f t="shared" si="140"/>
        <v>0.70973605745425972</v>
      </c>
      <c r="AWD17" s="46"/>
      <c r="AWE17" s="46"/>
      <c r="AWF17" s="131"/>
      <c r="AWG17" s="132">
        <f t="shared" si="141"/>
        <v>0.83572000047275197</v>
      </c>
      <c r="AWH17" s="133">
        <f t="shared" si="141"/>
        <v>0.75020827739652085</v>
      </c>
      <c r="AWI17" s="133">
        <f t="shared" si="141"/>
        <v>0.73067594257446955</v>
      </c>
      <c r="AWJ17" s="133">
        <f t="shared" si="141"/>
        <v>0.72946529992878384</v>
      </c>
      <c r="AWK17" s="133">
        <f t="shared" si="141"/>
        <v>0.49140310672965937</v>
      </c>
      <c r="AWL17" s="134">
        <f t="shared" si="141"/>
        <v>0.47875558563406634</v>
      </c>
      <c r="AWM17" s="46"/>
      <c r="AWN17" s="46"/>
      <c r="AWO17" s="131"/>
      <c r="AWP17" s="132">
        <f t="shared" si="142"/>
        <v>0.84055328073674329</v>
      </c>
      <c r="AWQ17" s="133">
        <f t="shared" si="142"/>
        <v>0.90771634035662818</v>
      </c>
      <c r="AWR17" s="133">
        <f t="shared" si="142"/>
        <v>0.93446056436570246</v>
      </c>
      <c r="AWS17" s="133">
        <f t="shared" si="142"/>
        <v>0.90289371299073817</v>
      </c>
      <c r="AWT17" s="133">
        <f t="shared" si="142"/>
        <v>0.82144213457813431</v>
      </c>
      <c r="AWU17" s="134">
        <f t="shared" si="142"/>
        <v>0.85006496549391353</v>
      </c>
      <c r="AWV17" s="46"/>
      <c r="AWW17" s="46"/>
      <c r="AWX17" s="131"/>
      <c r="AWY17" s="132">
        <f t="shared" si="143"/>
        <v>0.72004223471790529</v>
      </c>
      <c r="AWZ17" s="133">
        <f t="shared" si="143"/>
        <v>0.6593233026227231</v>
      </c>
      <c r="AXA17" s="133">
        <f t="shared" si="143"/>
        <v>0.66573537931643445</v>
      </c>
      <c r="AXB17" s="133">
        <f t="shared" si="143"/>
        <v>0.58196976243940191</v>
      </c>
      <c r="AXC17" s="133">
        <f t="shared" si="143"/>
        <v>0.47875558563406634</v>
      </c>
      <c r="AXD17" s="134">
        <f t="shared" si="143"/>
        <v>0.47875558563406634</v>
      </c>
      <c r="AXE17" s="46"/>
      <c r="AXF17" s="46"/>
      <c r="AXG17" s="131"/>
      <c r="AXH17" s="132">
        <f t="shared" si="144"/>
        <v>0.85695142148569736</v>
      </c>
      <c r="AXI17" s="133">
        <f t="shared" si="144"/>
        <v>0.89553150774267676</v>
      </c>
      <c r="AXJ17" s="133">
        <f t="shared" si="144"/>
        <v>0.85279097332765419</v>
      </c>
      <c r="AXK17" s="133">
        <f t="shared" si="144"/>
        <v>0.86906243034019348</v>
      </c>
      <c r="AXL17" s="133">
        <f t="shared" si="144"/>
        <v>0.83635125992953852</v>
      </c>
      <c r="AXM17" s="134">
        <f t="shared" si="144"/>
        <v>0.73794943020981274</v>
      </c>
      <c r="AXN17" s="46"/>
      <c r="AXO17" s="46"/>
      <c r="AXP17" s="131"/>
      <c r="AXQ17" s="132">
        <f t="shared" si="145"/>
        <v>0.84011580894366755</v>
      </c>
      <c r="AXR17" s="133">
        <f t="shared" si="145"/>
        <v>0.86941252666254232</v>
      </c>
      <c r="AXS17" s="133">
        <f t="shared" si="145"/>
        <v>0.81391629018613876</v>
      </c>
      <c r="AXT17" s="133">
        <f t="shared" si="145"/>
        <v>0.69258732443997018</v>
      </c>
      <c r="AXU17" s="133">
        <f t="shared" si="145"/>
        <v>0.58484420909970181</v>
      </c>
      <c r="AXV17" s="134">
        <f t="shared" si="145"/>
        <v>0.48200153324982759</v>
      </c>
      <c r="AXW17" s="46"/>
      <c r="AXX17" s="46"/>
      <c r="AXY17" s="131"/>
      <c r="AXZ17" s="132">
        <f t="shared" si="146"/>
        <v>0.85844959734843518</v>
      </c>
      <c r="AYA17" s="133">
        <f t="shared" si="146"/>
        <v>0.79585657409282584</v>
      </c>
      <c r="AYB17" s="133">
        <f t="shared" si="146"/>
        <v>0.79531321903627206</v>
      </c>
      <c r="AYC17" s="133">
        <f t="shared" si="146"/>
        <v>0.74537669194419554</v>
      </c>
      <c r="AYD17" s="133">
        <f t="shared" si="146"/>
        <v>0.53524316336528188</v>
      </c>
      <c r="AYE17" s="134">
        <f t="shared" si="146"/>
        <v>0.47875558563406634</v>
      </c>
      <c r="AYF17" s="46"/>
      <c r="AYG17" s="46"/>
      <c r="AYH17" s="131"/>
      <c r="AYI17" s="132">
        <f t="shared" si="147"/>
        <v>0.49161678554683175</v>
      </c>
      <c r="AYJ17" s="133">
        <f t="shared" si="147"/>
        <v>0.7753525702927665</v>
      </c>
      <c r="AYK17" s="133">
        <f t="shared" si="147"/>
        <v>0.74146005545358495</v>
      </c>
      <c r="AYL17" s="133">
        <f t="shared" si="147"/>
        <v>0.56517855288345664</v>
      </c>
      <c r="AYM17" s="133">
        <f t="shared" si="147"/>
        <v>0.76609869100238082</v>
      </c>
      <c r="AYN17" s="134">
        <f t="shared" si="147"/>
        <v>0.47914337598803791</v>
      </c>
      <c r="AYO17" s="46"/>
      <c r="AYP17" s="46"/>
      <c r="AYQ17" s="131"/>
      <c r="AYR17" s="132">
        <f t="shared" si="148"/>
        <v>0.47875558563406634</v>
      </c>
      <c r="AYS17" s="133">
        <f t="shared" si="148"/>
        <v>0.74949834906089718</v>
      </c>
      <c r="AYT17" s="133">
        <f t="shared" si="148"/>
        <v>0.75065449146308527</v>
      </c>
      <c r="AYU17" s="133">
        <f t="shared" si="148"/>
        <v>0.58038211667962869</v>
      </c>
      <c r="AYV17" s="133">
        <f t="shared" si="148"/>
        <v>0.76125649506084692</v>
      </c>
      <c r="AYW17" s="134">
        <f t="shared" si="148"/>
        <v>0.52373670496607128</v>
      </c>
      <c r="AYX17" s="46"/>
      <c r="AYY17" s="46"/>
      <c r="AYZ17" s="131"/>
      <c r="AZA17" s="132">
        <f t="shared" si="149"/>
        <v>0.78307309167280847</v>
      </c>
      <c r="AZB17" s="133">
        <f t="shared" si="149"/>
        <v>0.79052476499294078</v>
      </c>
      <c r="AZC17" s="133">
        <f t="shared" si="149"/>
        <v>0.7914698961259482</v>
      </c>
      <c r="AZD17" s="133">
        <f t="shared" si="149"/>
        <v>0.75632931944369974</v>
      </c>
      <c r="AZE17" s="133">
        <f t="shared" si="149"/>
        <v>0.70866341603081318</v>
      </c>
      <c r="AZF17" s="134">
        <f t="shared" si="149"/>
        <v>0.69786764031763548</v>
      </c>
      <c r="AZG17" s="46"/>
      <c r="AZH17" s="46"/>
      <c r="AZI17" s="131"/>
      <c r="AZJ17" s="132">
        <f t="shared" si="150"/>
        <v>0.93549421887750039</v>
      </c>
      <c r="AZK17" s="133">
        <f t="shared" si="150"/>
        <v>0.95863736887710937</v>
      </c>
      <c r="AZL17" s="133">
        <f t="shared" si="150"/>
        <v>0.95445668096297387</v>
      </c>
      <c r="AZM17" s="133">
        <f t="shared" si="150"/>
        <v>0.95111875544155422</v>
      </c>
      <c r="AZN17" s="133">
        <f t="shared" si="150"/>
        <v>0.93715092022771218</v>
      </c>
      <c r="AZO17" s="134">
        <f t="shared" si="150"/>
        <v>0.85836584531388516</v>
      </c>
      <c r="AZP17" s="46"/>
      <c r="AZQ17" s="46"/>
      <c r="AZR17" s="131"/>
      <c r="AZS17" s="132">
        <f t="shared" si="151"/>
        <v>0.67365143371184211</v>
      </c>
      <c r="AZT17" s="133">
        <f t="shared" si="151"/>
        <v>0.83458823330502563</v>
      </c>
      <c r="AZU17" s="133">
        <f t="shared" si="151"/>
        <v>0.86977805824150811</v>
      </c>
      <c r="AZV17" s="133">
        <f t="shared" si="151"/>
        <v>0.81489757895612736</v>
      </c>
      <c r="AZW17" s="133">
        <f t="shared" si="151"/>
        <v>0.79222470029951653</v>
      </c>
      <c r="AZX17" s="134">
        <f t="shared" si="151"/>
        <v>0.6641881371445798</v>
      </c>
      <c r="AZY17" s="46"/>
      <c r="AZZ17" s="46"/>
      <c r="BAA17" s="131"/>
      <c r="BAB17" s="132">
        <f t="shared" si="152"/>
        <v>0.65650131922419108</v>
      </c>
      <c r="BAC17" s="133">
        <f t="shared" si="152"/>
        <v>0.7231342597938033</v>
      </c>
      <c r="BAD17" s="133">
        <f t="shared" si="152"/>
        <v>0.62425149111223743</v>
      </c>
      <c r="BAE17" s="133">
        <f t="shared" si="152"/>
        <v>0.69228509971316887</v>
      </c>
      <c r="BAF17" s="133">
        <f t="shared" si="152"/>
        <v>0.58258458171262895</v>
      </c>
      <c r="BAG17" s="134">
        <f t="shared" si="152"/>
        <v>0.47875558563406634</v>
      </c>
      <c r="BAH17" s="46"/>
      <c r="BAI17" s="46"/>
      <c r="BAJ17" s="131"/>
      <c r="BAK17" s="132">
        <f t="shared" si="153"/>
        <v>0.75328672775270344</v>
      </c>
      <c r="BAL17" s="133">
        <f t="shared" si="153"/>
        <v>0.68088521359851528</v>
      </c>
      <c r="BAM17" s="133">
        <f t="shared" si="153"/>
        <v>0.69669155513720005</v>
      </c>
      <c r="BAN17" s="133">
        <f t="shared" si="153"/>
        <v>0.63103666525185009</v>
      </c>
      <c r="BAO17" s="133">
        <f t="shared" si="153"/>
        <v>0.48728238588843514</v>
      </c>
      <c r="BAP17" s="134">
        <f t="shared" si="153"/>
        <v>0.47875558563406634</v>
      </c>
      <c r="BAQ17" s="46"/>
      <c r="BAR17" s="46"/>
      <c r="BAS17" s="131"/>
      <c r="BAT17" s="132">
        <f t="shared" si="154"/>
        <v>0.47875558563406634</v>
      </c>
      <c r="BAU17" s="133">
        <f t="shared" si="154"/>
        <v>0.57183634451367704</v>
      </c>
      <c r="BAV17" s="133">
        <f t="shared" si="154"/>
        <v>0.77023619947400801</v>
      </c>
      <c r="BAW17" s="133">
        <f t="shared" si="154"/>
        <v>0.69406417346942839</v>
      </c>
      <c r="BAX17" s="133">
        <f t="shared" si="154"/>
        <v>0.62027882050339456</v>
      </c>
      <c r="BAY17" s="134">
        <f t="shared" si="154"/>
        <v>0.70627498809954592</v>
      </c>
      <c r="BAZ17" s="46"/>
      <c r="BBA17" s="46"/>
      <c r="BBB17" s="131"/>
      <c r="BBC17" s="132">
        <f t="shared" si="155"/>
        <v>0.84230148251142223</v>
      </c>
      <c r="BBD17" s="133">
        <f t="shared" si="155"/>
        <v>0.84938641370908163</v>
      </c>
      <c r="BBE17" s="133">
        <f t="shared" si="155"/>
        <v>0.81850638916040963</v>
      </c>
      <c r="BBF17" s="133">
        <f t="shared" si="155"/>
        <v>0.71057309589102369</v>
      </c>
      <c r="BBG17" s="133">
        <f t="shared" si="155"/>
        <v>0.6004460391327926</v>
      </c>
      <c r="BBH17" s="134">
        <f t="shared" si="155"/>
        <v>0.47956720700232458</v>
      </c>
      <c r="BBI17" s="46"/>
      <c r="BBJ17" s="46"/>
      <c r="BBK17" s="131"/>
      <c r="BBL17" s="132">
        <f t="shared" si="156"/>
        <v>0.72793313385425451</v>
      </c>
      <c r="BBM17" s="133">
        <f t="shared" si="156"/>
        <v>0.66860568130777287</v>
      </c>
      <c r="BBN17" s="133">
        <f t="shared" si="156"/>
        <v>0.65152432371077629</v>
      </c>
      <c r="BBO17" s="133">
        <f t="shared" si="156"/>
        <v>0.63717514290126698</v>
      </c>
      <c r="BBP17" s="133">
        <f t="shared" si="156"/>
        <v>0.47916138256730356</v>
      </c>
      <c r="BBQ17" s="134">
        <f t="shared" si="156"/>
        <v>0.47875558563406634</v>
      </c>
      <c r="BBR17" s="46"/>
      <c r="BBS17" s="46"/>
      <c r="BBT17" s="131"/>
      <c r="BBU17" s="132">
        <f t="shared" si="157"/>
        <v>0.74751337538758</v>
      </c>
      <c r="BBV17" s="133">
        <f t="shared" si="157"/>
        <v>0.75186412982974971</v>
      </c>
      <c r="BBW17" s="133">
        <f t="shared" si="157"/>
        <v>0.57796089054559363</v>
      </c>
      <c r="BBX17" s="133">
        <f t="shared" si="157"/>
        <v>0.75087484129567972</v>
      </c>
      <c r="BBY17" s="133">
        <f t="shared" si="157"/>
        <v>0.5144056245777433</v>
      </c>
      <c r="BBZ17" s="134">
        <f t="shared" si="157"/>
        <v>0.47875558563406634</v>
      </c>
      <c r="BCA17" s="46"/>
      <c r="BCB17" s="46"/>
      <c r="BCC17" s="131"/>
      <c r="BCD17" s="132">
        <f t="shared" si="158"/>
        <v>0.77003841252048177</v>
      </c>
      <c r="BCE17" s="133">
        <f t="shared" si="158"/>
        <v>0.75296906018916121</v>
      </c>
      <c r="BCF17" s="133">
        <f t="shared" si="158"/>
        <v>0.65666569368392924</v>
      </c>
      <c r="BCG17" s="133">
        <f t="shared" si="158"/>
        <v>0.73583190181761837</v>
      </c>
      <c r="BCH17" s="133">
        <f t="shared" si="158"/>
        <v>0.51352321734326334</v>
      </c>
      <c r="BCI17" s="134">
        <f t="shared" si="158"/>
        <v>0.47875558563406634</v>
      </c>
      <c r="BCJ17" s="46"/>
      <c r="BCK17" s="46"/>
      <c r="BCL17" s="131"/>
      <c r="BCM17" s="132">
        <f t="shared" si="159"/>
        <v>0.67235983352722439</v>
      </c>
      <c r="BCN17" s="133">
        <f t="shared" si="159"/>
        <v>0.86347388978176109</v>
      </c>
      <c r="BCO17" s="133">
        <f t="shared" si="159"/>
        <v>0.81264521191196415</v>
      </c>
      <c r="BCP17" s="133">
        <f t="shared" si="159"/>
        <v>0.77799759463198004</v>
      </c>
      <c r="BCQ17" s="133">
        <f t="shared" si="159"/>
        <v>0.7667837547684313</v>
      </c>
      <c r="BCR17" s="134">
        <f t="shared" si="159"/>
        <v>0.5650872508504784</v>
      </c>
      <c r="BCS17" s="46"/>
      <c r="BCT17" s="46"/>
      <c r="BCU17" s="131"/>
      <c r="BCV17" s="132">
        <f t="shared" si="160"/>
        <v>0.66645643914011798</v>
      </c>
      <c r="BCW17" s="133">
        <f t="shared" si="160"/>
        <v>0.73781623369885618</v>
      </c>
      <c r="BCX17" s="133">
        <f t="shared" si="160"/>
        <v>0.63102633211432824</v>
      </c>
      <c r="BCY17" s="133">
        <f t="shared" si="160"/>
        <v>0.69502472175615404</v>
      </c>
      <c r="BCZ17" s="133">
        <f t="shared" si="160"/>
        <v>0.58640960608423398</v>
      </c>
      <c r="BDA17" s="134">
        <f t="shared" si="160"/>
        <v>0.47875558563406634</v>
      </c>
      <c r="BDB17" s="46"/>
      <c r="BDC17" s="46"/>
      <c r="BDD17" s="131"/>
      <c r="BDE17" s="132">
        <f t="shared" si="161"/>
        <v>0.68855385351264631</v>
      </c>
      <c r="BDF17" s="133">
        <f t="shared" si="161"/>
        <v>0.81149679525257312</v>
      </c>
      <c r="BDG17" s="133">
        <f t="shared" si="161"/>
        <v>0.76577154108121404</v>
      </c>
      <c r="BDH17" s="133">
        <f t="shared" si="161"/>
        <v>0.84395596635740122</v>
      </c>
      <c r="BDI17" s="133">
        <f t="shared" si="161"/>
        <v>0.86372957498839242</v>
      </c>
      <c r="BDJ17" s="134">
        <f t="shared" si="161"/>
        <v>0.69220150542726744</v>
      </c>
      <c r="BDK17" s="46"/>
      <c r="BDL17" s="46"/>
      <c r="BDM17" s="131"/>
      <c r="BDN17" s="132">
        <f t="shared" si="162"/>
        <v>0.80622785949649589</v>
      </c>
      <c r="BDO17" s="133">
        <f t="shared" si="162"/>
        <v>0.84184359185996238</v>
      </c>
      <c r="BDP17" s="133">
        <f t="shared" si="162"/>
        <v>0.86565470763991736</v>
      </c>
      <c r="BDQ17" s="133">
        <f t="shared" si="162"/>
        <v>0.77111364140555405</v>
      </c>
      <c r="BDR17" s="133">
        <f t="shared" si="162"/>
        <v>0.66019792340286543</v>
      </c>
      <c r="BDS17" s="134">
        <f t="shared" si="162"/>
        <v>0.55012086247652836</v>
      </c>
      <c r="BDT17" s="46"/>
      <c r="BDU17" s="46"/>
      <c r="BDV17" s="131"/>
      <c r="BDW17" s="132">
        <f t="shared" si="163"/>
        <v>0.65163048772981369</v>
      </c>
      <c r="BDX17" s="133">
        <f t="shared" si="163"/>
        <v>0.75316344967617654</v>
      </c>
      <c r="BDY17" s="133">
        <f t="shared" si="163"/>
        <v>0.80244617534218399</v>
      </c>
      <c r="BDZ17" s="133">
        <f t="shared" si="163"/>
        <v>0.90240644106301349</v>
      </c>
      <c r="BEA17" s="133">
        <f t="shared" si="163"/>
        <v>0.84224059043829436</v>
      </c>
      <c r="BEB17" s="134">
        <f t="shared" si="163"/>
        <v>0.75483999160616932</v>
      </c>
      <c r="BEC17" s="46"/>
      <c r="BED17" s="46"/>
      <c r="BEE17" s="131"/>
      <c r="BEF17" s="132">
        <f t="shared" si="164"/>
        <v>0.85221498410681418</v>
      </c>
      <c r="BEG17" s="133">
        <f t="shared" si="164"/>
        <v>0.90065488376593805</v>
      </c>
      <c r="BEH17" s="133">
        <f t="shared" si="164"/>
        <v>0.88562184802443911</v>
      </c>
      <c r="BEI17" s="133">
        <f t="shared" si="164"/>
        <v>0.82971528324408328</v>
      </c>
      <c r="BEJ17" s="133">
        <f t="shared" si="164"/>
        <v>0.77845957471543836</v>
      </c>
      <c r="BEK17" s="134">
        <f t="shared" si="164"/>
        <v>0.76467642169373851</v>
      </c>
      <c r="BEL17" s="46"/>
      <c r="BEM17" s="46"/>
      <c r="BEN17" s="131"/>
      <c r="BEO17" s="132">
        <f t="shared" si="165"/>
        <v>0.79497064824125696</v>
      </c>
      <c r="BEP17" s="133">
        <f t="shared" si="165"/>
        <v>0.79213720286735179</v>
      </c>
      <c r="BEQ17" s="133">
        <f t="shared" si="165"/>
        <v>0.75839689286319723</v>
      </c>
      <c r="BER17" s="133">
        <f t="shared" si="165"/>
        <v>0.73755837963497572</v>
      </c>
      <c r="BES17" s="133">
        <f t="shared" si="165"/>
        <v>0.57533964571738427</v>
      </c>
      <c r="BET17" s="134">
        <f t="shared" si="165"/>
        <v>0.47916138256730356</v>
      </c>
      <c r="BEU17" s="46"/>
      <c r="BEV17" s="46"/>
      <c r="BEW17" s="131"/>
      <c r="BEX17" s="132">
        <f t="shared" si="166"/>
        <v>0.50444822277859158</v>
      </c>
      <c r="BEY17" s="133">
        <f t="shared" si="166"/>
        <v>0.79046410706686987</v>
      </c>
      <c r="BEZ17" s="133">
        <f t="shared" si="166"/>
        <v>0.74973165583193724</v>
      </c>
      <c r="BFA17" s="133">
        <f t="shared" si="166"/>
        <v>0.58829191848927875</v>
      </c>
      <c r="BFB17" s="133">
        <f t="shared" si="166"/>
        <v>0.77343357381695832</v>
      </c>
      <c r="BFC17" s="134">
        <f t="shared" si="166"/>
        <v>0.47875558563406634</v>
      </c>
      <c r="BFD17" s="46"/>
      <c r="BFE17" s="46"/>
      <c r="BFF17" s="131"/>
      <c r="BFG17" s="132">
        <f t="shared" si="167"/>
        <v>0.8611651507450242</v>
      </c>
      <c r="BFH17" s="133">
        <f t="shared" si="167"/>
        <v>0.81735849489748114</v>
      </c>
      <c r="BFI17" s="133">
        <f t="shared" si="167"/>
        <v>0.7805518974602178</v>
      </c>
      <c r="BFJ17" s="133">
        <f t="shared" si="167"/>
        <v>0.76562711033892195</v>
      </c>
      <c r="BFK17" s="133">
        <f t="shared" si="167"/>
        <v>0.52911789786482</v>
      </c>
      <c r="BFL17" s="134">
        <f t="shared" si="167"/>
        <v>0.47875558563406634</v>
      </c>
      <c r="BFM17" s="46"/>
      <c r="BFN17" s="46"/>
      <c r="BFO17" s="131"/>
      <c r="BFP17" s="132">
        <f t="shared" si="168"/>
        <v>0.84416201737320629</v>
      </c>
      <c r="BFQ17" s="133">
        <f t="shared" si="168"/>
        <v>0.89256440808928472</v>
      </c>
      <c r="BFR17" s="133">
        <f t="shared" si="168"/>
        <v>0.9468880549046832</v>
      </c>
      <c r="BFS17" s="133">
        <f t="shared" si="168"/>
        <v>0.95298809056147626</v>
      </c>
      <c r="BFT17" s="133">
        <f t="shared" si="168"/>
        <v>0.9510203358656929</v>
      </c>
      <c r="BFU17" s="134">
        <f t="shared" si="168"/>
        <v>0.89591467478812015</v>
      </c>
      <c r="BFV17" s="46"/>
      <c r="BFW17" s="46"/>
      <c r="BFX17" s="131"/>
      <c r="BFY17" s="132">
        <f t="shared" si="169"/>
        <v>0.73233925036590408</v>
      </c>
      <c r="BFZ17" s="133">
        <f t="shared" si="169"/>
        <v>0.89211625132755168</v>
      </c>
      <c r="BGA17" s="133">
        <f t="shared" si="169"/>
        <v>0.84765617964982998</v>
      </c>
      <c r="BGB17" s="133">
        <f t="shared" si="169"/>
        <v>0.84419909114033098</v>
      </c>
      <c r="BGC17" s="133">
        <f t="shared" si="169"/>
        <v>0.77678961680568637</v>
      </c>
      <c r="BGD17" s="134">
        <f t="shared" si="169"/>
        <v>0.5665082964052216</v>
      </c>
      <c r="BGE17" s="46"/>
      <c r="BGF17" s="46"/>
      <c r="BGG17" s="131"/>
      <c r="BGH17" s="132">
        <f t="shared" si="170"/>
        <v>0.83359294506150761</v>
      </c>
      <c r="BGI17" s="133">
        <f t="shared" si="170"/>
        <v>0.89514207239292365</v>
      </c>
      <c r="BGJ17" s="133">
        <f t="shared" si="170"/>
        <v>0.84363774634565758</v>
      </c>
      <c r="BGK17" s="133">
        <f t="shared" si="170"/>
        <v>0.78884377330317679</v>
      </c>
      <c r="BGL17" s="133">
        <f t="shared" si="170"/>
        <v>0.73261998162723163</v>
      </c>
      <c r="BGM17" s="134">
        <f t="shared" si="170"/>
        <v>0.61434500898212174</v>
      </c>
      <c r="BGN17" s="46"/>
      <c r="BGO17" s="46"/>
      <c r="BGP17" s="131"/>
      <c r="BGQ17" s="132">
        <f t="shared" si="171"/>
        <v>0.85477141467664253</v>
      </c>
      <c r="BGR17" s="133">
        <f t="shared" si="171"/>
        <v>0.79312796931806051</v>
      </c>
      <c r="BGS17" s="133">
        <f t="shared" si="171"/>
        <v>0.69831142633496535</v>
      </c>
      <c r="BGT17" s="133">
        <f t="shared" si="171"/>
        <v>0.78299429202863269</v>
      </c>
      <c r="BGU17" s="133">
        <f t="shared" si="171"/>
        <v>0.48206007531584927</v>
      </c>
      <c r="BGV17" s="134">
        <f t="shared" si="171"/>
        <v>0.47875558563406634</v>
      </c>
      <c r="BGW17" s="46"/>
      <c r="BGX17" s="46"/>
      <c r="BGY17" s="131"/>
      <c r="BGZ17" s="132">
        <f t="shared" si="172"/>
        <v>0.81249288123843455</v>
      </c>
      <c r="BHA17" s="133">
        <f t="shared" si="172"/>
        <v>0.91985116754726692</v>
      </c>
      <c r="BHB17" s="133">
        <f t="shared" si="172"/>
        <v>0.91939686769468343</v>
      </c>
      <c r="BHC17" s="133">
        <f t="shared" si="172"/>
        <v>0.90045971431264171</v>
      </c>
      <c r="BHD17" s="133">
        <f t="shared" si="172"/>
        <v>0.82633669214623529</v>
      </c>
      <c r="BHE17" s="134">
        <f t="shared" si="172"/>
        <v>0.70808086231945833</v>
      </c>
      <c r="BHF17" s="46"/>
      <c r="BHG17" s="46"/>
      <c r="BHH17" s="131"/>
      <c r="BHI17" s="132">
        <f t="shared" si="173"/>
        <v>0.56215988627104652</v>
      </c>
      <c r="BHJ17" s="133">
        <f t="shared" si="173"/>
        <v>0.75004086941494641</v>
      </c>
      <c r="BHK17" s="133">
        <f t="shared" si="173"/>
        <v>0.67784108883052785</v>
      </c>
      <c r="BHL17" s="133">
        <f t="shared" si="173"/>
        <v>0.60466721759875097</v>
      </c>
      <c r="BHM17" s="133">
        <f t="shared" si="173"/>
        <v>0.685147602590644</v>
      </c>
      <c r="BHN17" s="134">
        <f t="shared" si="173"/>
        <v>0.47875558563406634</v>
      </c>
      <c r="BHO17" s="46"/>
      <c r="BHP17" s="46"/>
      <c r="BHQ17" s="131"/>
      <c r="BHR17" s="132">
        <f t="shared" si="174"/>
        <v>0.78330980862111044</v>
      </c>
      <c r="BHS17" s="133">
        <f t="shared" si="174"/>
        <v>0.86938386777971255</v>
      </c>
      <c r="BHT17" s="133">
        <f t="shared" si="174"/>
        <v>0.8949409269366061</v>
      </c>
      <c r="BHU17" s="133">
        <f t="shared" si="174"/>
        <v>0.84811707852992113</v>
      </c>
      <c r="BHV17" s="133">
        <f t="shared" si="174"/>
        <v>0.76245288154966406</v>
      </c>
      <c r="BHW17" s="134">
        <f t="shared" si="174"/>
        <v>0.62034762637675644</v>
      </c>
      <c r="BHX17" s="46"/>
      <c r="BHY17" s="46"/>
      <c r="BHZ17" s="131"/>
      <c r="BIA17" s="132">
        <f t="shared" si="175"/>
        <v>0.68662630543233405</v>
      </c>
      <c r="BIB17" s="133">
        <f t="shared" si="175"/>
        <v>0.83578407418490086</v>
      </c>
      <c r="BIC17" s="133">
        <f t="shared" si="175"/>
        <v>0.84583351165354181</v>
      </c>
      <c r="BID17" s="133">
        <f t="shared" si="175"/>
        <v>0.87558197600808674</v>
      </c>
      <c r="BIE17" s="133">
        <f t="shared" si="175"/>
        <v>0.82687937412762269</v>
      </c>
      <c r="BIF17" s="134">
        <f t="shared" si="175"/>
        <v>0.67653540227627884</v>
      </c>
      <c r="BIG17" s="46"/>
      <c r="BIH17" s="46"/>
      <c r="BII17" s="131"/>
      <c r="BIJ17" s="132">
        <f t="shared" si="176"/>
        <v>0.91087187218518395</v>
      </c>
      <c r="BIK17" s="133">
        <f t="shared" si="176"/>
        <v>0.94622803499691777</v>
      </c>
      <c r="BIL17" s="133">
        <f t="shared" si="176"/>
        <v>0.90448237104248175</v>
      </c>
      <c r="BIM17" s="133">
        <f t="shared" si="176"/>
        <v>0.80643757435662422</v>
      </c>
      <c r="BIN17" s="133">
        <f t="shared" si="176"/>
        <v>0.70300463986226303</v>
      </c>
      <c r="BIO17" s="134">
        <f t="shared" si="176"/>
        <v>0.52148757836967574</v>
      </c>
      <c r="BIP17" s="46"/>
      <c r="BIQ17" s="46"/>
      <c r="BIR17" s="131"/>
      <c r="BIS17" s="132">
        <f t="shared" si="177"/>
        <v>0.93344062953208284</v>
      </c>
      <c r="BIT17" s="133">
        <f t="shared" si="177"/>
        <v>0.94019489359183417</v>
      </c>
      <c r="BIU17" s="133">
        <f t="shared" si="177"/>
        <v>0.94726547562772612</v>
      </c>
      <c r="BIV17" s="133">
        <f t="shared" si="177"/>
        <v>0.8698645316039253</v>
      </c>
      <c r="BIW17" s="133">
        <f t="shared" si="177"/>
        <v>0.74302303056745467</v>
      </c>
      <c r="BIX17" s="134">
        <f t="shared" si="177"/>
        <v>0.71624250414579815</v>
      </c>
      <c r="BIY17" s="46"/>
      <c r="BIZ17" s="46"/>
      <c r="BJA17" s="131"/>
      <c r="BJB17" s="132">
        <f t="shared" si="178"/>
        <v>0.7637937973227773</v>
      </c>
      <c r="BJC17" s="133">
        <f t="shared" si="178"/>
        <v>0.75165485670943666</v>
      </c>
      <c r="BJD17" s="133">
        <f t="shared" si="178"/>
        <v>0.81982813798351883</v>
      </c>
      <c r="BJE17" s="133">
        <f t="shared" si="178"/>
        <v>0.75674288983027349</v>
      </c>
      <c r="BJF17" s="133">
        <f t="shared" si="178"/>
        <v>0.76022137096027087</v>
      </c>
      <c r="BJG17" s="134">
        <f t="shared" si="178"/>
        <v>0.66299495992332369</v>
      </c>
      <c r="BJH17" s="46"/>
      <c r="BJI17" s="46"/>
      <c r="BJJ17" s="131"/>
      <c r="BJK17" s="132">
        <f t="shared" si="179"/>
        <v>0.75379721714545744</v>
      </c>
      <c r="BJL17" s="133">
        <f t="shared" si="179"/>
        <v>0.74923323033605882</v>
      </c>
      <c r="BJM17" s="133">
        <f t="shared" si="179"/>
        <v>0.72267122024391051</v>
      </c>
      <c r="BJN17" s="133">
        <f t="shared" si="179"/>
        <v>0.67363945418164728</v>
      </c>
      <c r="BJO17" s="133">
        <f t="shared" si="179"/>
        <v>0.56012720252185155</v>
      </c>
      <c r="BJP17" s="134">
        <f t="shared" si="179"/>
        <v>0.47875558563406634</v>
      </c>
      <c r="BJQ17" s="46"/>
      <c r="BJR17" s="46"/>
      <c r="BJS17" s="131"/>
      <c r="BJT17" s="132">
        <f t="shared" si="180"/>
        <v>0.76041205445711335</v>
      </c>
      <c r="BJU17" s="133">
        <f t="shared" si="180"/>
        <v>0.8002340369956995</v>
      </c>
      <c r="BJV17" s="133">
        <f t="shared" si="180"/>
        <v>0.63801917879805026</v>
      </c>
      <c r="BJW17" s="133">
        <f t="shared" si="180"/>
        <v>0.78080879895966859</v>
      </c>
      <c r="BJX17" s="133">
        <f t="shared" si="180"/>
        <v>0.57023846365378572</v>
      </c>
      <c r="BJY17" s="134">
        <f t="shared" si="180"/>
        <v>0.47875558563406634</v>
      </c>
      <c r="BJZ17" s="46"/>
      <c r="BKA17" s="46"/>
      <c r="BKB17" s="131"/>
      <c r="BKC17" s="132">
        <f t="shared" si="181"/>
        <v>0.70592837419749854</v>
      </c>
      <c r="BKD17" s="133">
        <f t="shared" si="181"/>
        <v>0.88701660318100717</v>
      </c>
      <c r="BKE17" s="133">
        <f t="shared" si="181"/>
        <v>0.78934976910892218</v>
      </c>
      <c r="BKF17" s="133">
        <f t="shared" si="181"/>
        <v>0.77262547633474432</v>
      </c>
      <c r="BKG17" s="133">
        <f t="shared" si="181"/>
        <v>0.77145962425254577</v>
      </c>
      <c r="BKH17" s="134">
        <f t="shared" si="181"/>
        <v>0.47875558563406634</v>
      </c>
      <c r="BKI17" s="46"/>
      <c r="BKJ17" s="46"/>
      <c r="BKK17" s="131"/>
      <c r="BKL17" s="132">
        <f t="shared" si="182"/>
        <v>0.82040176593260761</v>
      </c>
      <c r="BKM17" s="133">
        <f t="shared" si="182"/>
        <v>0.87342903201190791</v>
      </c>
      <c r="BKN17" s="133">
        <f t="shared" si="182"/>
        <v>0.91401194297019384</v>
      </c>
      <c r="BKO17" s="133">
        <f t="shared" si="182"/>
        <v>0.89321423019380974</v>
      </c>
      <c r="BKP17" s="133">
        <f t="shared" si="182"/>
        <v>0.85941299135518456</v>
      </c>
      <c r="BKQ17" s="134">
        <f t="shared" si="182"/>
        <v>0.70063232416811594</v>
      </c>
      <c r="BKR17" s="46"/>
      <c r="BKS17" s="46"/>
      <c r="BKT17" s="131"/>
      <c r="BKU17" s="132">
        <f t="shared" si="183"/>
        <v>0.80878570899577606</v>
      </c>
      <c r="BKV17" s="133">
        <f t="shared" si="183"/>
        <v>0.83971390175192206</v>
      </c>
      <c r="BKW17" s="133">
        <f t="shared" si="183"/>
        <v>0.85425011483890501</v>
      </c>
      <c r="BKX17" s="133">
        <f t="shared" si="183"/>
        <v>0.83805032708492089</v>
      </c>
      <c r="BKY17" s="133">
        <f t="shared" si="183"/>
        <v>0.73826518287470211</v>
      </c>
      <c r="BKZ17" s="134">
        <f t="shared" si="183"/>
        <v>0.61729763529656623</v>
      </c>
      <c r="BLA17" s="46"/>
      <c r="BLB17" s="46"/>
      <c r="BLC17" s="131"/>
      <c r="BLD17" s="132">
        <f t="shared" si="184"/>
        <v>0.47875558563406634</v>
      </c>
      <c r="BLE17" s="133">
        <f t="shared" si="184"/>
        <v>0.724207709306951</v>
      </c>
      <c r="BLF17" s="133">
        <f t="shared" si="184"/>
        <v>0.79204990061476188</v>
      </c>
      <c r="BLG17" s="133">
        <f t="shared" si="184"/>
        <v>0.63954079806185304</v>
      </c>
      <c r="BLH17" s="133">
        <f t="shared" si="184"/>
        <v>0.73935609094707744</v>
      </c>
      <c r="BLI17" s="134">
        <f t="shared" si="184"/>
        <v>0.59434282547186945</v>
      </c>
      <c r="BLJ17" s="46"/>
      <c r="BLK17" s="46"/>
      <c r="BLL17" s="131"/>
      <c r="BLM17" s="132">
        <f t="shared" si="185"/>
        <v>0.8684170130094363</v>
      </c>
      <c r="BLN17" s="133">
        <f t="shared" si="185"/>
        <v>0.88938480936827713</v>
      </c>
      <c r="BLO17" s="133">
        <f t="shared" si="185"/>
        <v>0.89032007983133998</v>
      </c>
      <c r="BLP17" s="133">
        <f t="shared" si="185"/>
        <v>0.90443506072534574</v>
      </c>
      <c r="BLQ17" s="133">
        <f t="shared" si="185"/>
        <v>0.80903506379717849</v>
      </c>
      <c r="BLR17" s="134">
        <f t="shared" si="185"/>
        <v>0.70152345263678662</v>
      </c>
      <c r="BLS17" s="46"/>
      <c r="BLT17" s="46"/>
      <c r="BLU17" s="131"/>
      <c r="BLV17" s="132">
        <f t="shared" si="186"/>
        <v>0.83912245188925039</v>
      </c>
      <c r="BLW17" s="133">
        <f t="shared" si="186"/>
        <v>0.87445377400063373</v>
      </c>
      <c r="BLX17" s="133">
        <f t="shared" si="186"/>
        <v>0.86483311354938075</v>
      </c>
      <c r="BLY17" s="133">
        <f t="shared" si="186"/>
        <v>0.80584721841546636</v>
      </c>
      <c r="BLZ17" s="133">
        <f t="shared" si="186"/>
        <v>0.68154538481187754</v>
      </c>
      <c r="BMA17" s="134">
        <f t="shared" si="186"/>
        <v>0.62570843899450268</v>
      </c>
      <c r="BMB17" s="46"/>
      <c r="BMC17" s="46"/>
      <c r="BMD17" s="131"/>
      <c r="BME17" s="132">
        <f t="shared" si="187"/>
        <v>0.47875558563406634</v>
      </c>
      <c r="BMF17" s="133">
        <f t="shared" si="187"/>
        <v>0.6104480727811471</v>
      </c>
      <c r="BMG17" s="133">
        <f t="shared" si="187"/>
        <v>0.8342100216800733</v>
      </c>
      <c r="BMH17" s="133">
        <f t="shared" si="187"/>
        <v>0.75856365000542503</v>
      </c>
      <c r="BMI17" s="133">
        <f t="shared" si="187"/>
        <v>0.67393350702967825</v>
      </c>
      <c r="BMJ17" s="134">
        <f t="shared" si="187"/>
        <v>0.75360405491928995</v>
      </c>
      <c r="BMK17" s="46"/>
      <c r="BML17" s="46"/>
      <c r="BMM17" s="131"/>
      <c r="BMN17" s="132">
        <f t="shared" si="188"/>
        <v>0.69011515750539809</v>
      </c>
      <c r="BMO17" s="133">
        <f t="shared" si="188"/>
        <v>0.78641941001902482</v>
      </c>
      <c r="BMP17" s="133">
        <f t="shared" si="188"/>
        <v>0.78709565522649527</v>
      </c>
      <c r="BMQ17" s="133">
        <f t="shared" si="188"/>
        <v>0.74169050569829242</v>
      </c>
      <c r="BMR17" s="133">
        <f t="shared" si="188"/>
        <v>0.6985394092993058</v>
      </c>
      <c r="BMS17" s="134">
        <f t="shared" si="188"/>
        <v>0.60944046009919639</v>
      </c>
      <c r="BMT17" s="46"/>
      <c r="BMU17" s="46"/>
      <c r="BMV17" s="131"/>
      <c r="BMW17" s="132">
        <f t="shared" si="189"/>
        <v>0.52311316709363576</v>
      </c>
      <c r="BMX17" s="133">
        <f t="shared" si="189"/>
        <v>0.73361492927709671</v>
      </c>
      <c r="BMY17" s="133">
        <f t="shared" si="189"/>
        <v>0.68102953366169783</v>
      </c>
      <c r="BMZ17" s="133">
        <f t="shared" si="189"/>
        <v>0.57565919570838342</v>
      </c>
      <c r="BNA17" s="133">
        <f t="shared" si="189"/>
        <v>0.70505889593557081</v>
      </c>
      <c r="BNB17" s="134">
        <f t="shared" si="189"/>
        <v>0.47875558563406634</v>
      </c>
      <c r="BNC17" s="46"/>
      <c r="BND17" s="46"/>
      <c r="BNE17" s="131"/>
      <c r="BNF17" s="46"/>
      <c r="BNG17" s="46"/>
      <c r="BNH17" s="46"/>
      <c r="BNI17" s="46"/>
      <c r="BNJ17" s="46"/>
      <c r="BNK17" s="46"/>
      <c r="BNL17" s="46"/>
      <c r="BNM17" s="46"/>
      <c r="BNN17" s="46"/>
      <c r="BNO17" s="46"/>
      <c r="BNP17" s="46"/>
      <c r="BNQ17" s="46"/>
      <c r="BNR17" s="46"/>
      <c r="BNS17" s="46"/>
      <c r="BNT17" s="46"/>
      <c r="BNU17" s="46"/>
    </row>
    <row r="18" spans="2:1737" s="22" customFormat="1" x14ac:dyDescent="0.15">
      <c r="B18" s="286"/>
      <c r="C18" s="286"/>
      <c r="D18" s="212"/>
      <c r="E18" s="96">
        <v>1.5741962571955728E-2</v>
      </c>
      <c r="F18" s="97">
        <v>6.4785491437890586E-2</v>
      </c>
      <c r="G18" s="97">
        <v>4.0011870234234428E-2</v>
      </c>
      <c r="H18" s="98">
        <v>0.1205352498112752</v>
      </c>
      <c r="I18" s="117"/>
      <c r="J18" s="286"/>
      <c r="K18" s="267" t="s">
        <v>13</v>
      </c>
      <c r="L18" s="127">
        <f t="shared" ref="L18:Q23" si="190">1/(1+EXP(-SUMPRODUCT($E$16:$H$19,L2:O5)+$F$24))</f>
        <v>0.46305263537535907</v>
      </c>
      <c r="M18" s="128">
        <f t="shared" si="190"/>
        <v>0.50982958493422259</v>
      </c>
      <c r="N18" s="128">
        <f t="shared" si="190"/>
        <v>0.62057735278124126</v>
      </c>
      <c r="O18" s="128">
        <f t="shared" si="190"/>
        <v>0.69090782628533742</v>
      </c>
      <c r="P18" s="128">
        <f t="shared" si="190"/>
        <v>0.69621327838430547</v>
      </c>
      <c r="Q18" s="129">
        <f t="shared" si="190"/>
        <v>0.67628503940629492</v>
      </c>
      <c r="R18" s="46"/>
      <c r="S18" s="46"/>
      <c r="T18" s="131"/>
      <c r="U18" s="127">
        <f t="shared" ref="U18:Z23" si="191">1/(1+EXP(-SUMPRODUCT($E$16:$H$19,U2:X5)+$F$24))</f>
        <v>0.64425801946035466</v>
      </c>
      <c r="V18" s="128">
        <f t="shared" si="191"/>
        <v>0.70124283203243709</v>
      </c>
      <c r="W18" s="128">
        <f t="shared" si="191"/>
        <v>0.61660397673486378</v>
      </c>
      <c r="X18" s="128">
        <f t="shared" si="191"/>
        <v>0.61127954165185094</v>
      </c>
      <c r="Y18" s="128">
        <f t="shared" si="191"/>
        <v>0.51768728099899985</v>
      </c>
      <c r="Z18" s="129">
        <f t="shared" si="191"/>
        <v>0.46242663900185232</v>
      </c>
      <c r="AA18" s="46"/>
      <c r="AB18" s="46"/>
      <c r="AC18" s="131"/>
      <c r="AD18" s="127">
        <f t="shared" ref="AD18:AI23" si="192">1/(1+EXP(-SUMPRODUCT($E$16:$H$19,AD2:AG5)+$F$24))</f>
        <v>0.46242663900185232</v>
      </c>
      <c r="AE18" s="128">
        <f t="shared" si="192"/>
        <v>0.52476240308177624</v>
      </c>
      <c r="AF18" s="128">
        <f t="shared" si="192"/>
        <v>0.67075588197120162</v>
      </c>
      <c r="AG18" s="128">
        <f t="shared" si="192"/>
        <v>0.61253488310275894</v>
      </c>
      <c r="AH18" s="128">
        <f t="shared" si="192"/>
        <v>0.57872762934507038</v>
      </c>
      <c r="AI18" s="129">
        <f t="shared" si="192"/>
        <v>0.57426167108627746</v>
      </c>
      <c r="AJ18" s="46"/>
      <c r="AK18" s="46"/>
      <c r="AL18" s="131"/>
      <c r="AM18" s="127">
        <f t="shared" ref="AM18:AR23" si="193">1/(1+EXP(-SUMPRODUCT($E$16:$H$19,AM2:AP5)+$F$24))</f>
        <v>0.46242663900185232</v>
      </c>
      <c r="AN18" s="128">
        <f t="shared" si="193"/>
        <v>0.47672492912672809</v>
      </c>
      <c r="AO18" s="128">
        <f t="shared" si="193"/>
        <v>0.65738110887809986</v>
      </c>
      <c r="AP18" s="128">
        <f t="shared" si="193"/>
        <v>0.56435979087331745</v>
      </c>
      <c r="AQ18" s="128">
        <f t="shared" si="193"/>
        <v>0.56937988612160373</v>
      </c>
      <c r="AR18" s="129">
        <f t="shared" si="193"/>
        <v>0.54044817185650695</v>
      </c>
      <c r="AS18" s="46"/>
      <c r="AT18" s="46"/>
      <c r="AU18" s="131"/>
      <c r="AV18" s="127">
        <f t="shared" ref="AV18:BA23" si="194">1/(1+EXP(-SUMPRODUCT($E$16:$H$19,AV2:AY5)+$F$24))</f>
        <v>0.72593282687607708</v>
      </c>
      <c r="AW18" s="128">
        <f t="shared" si="194"/>
        <v>0.79544754230967374</v>
      </c>
      <c r="AX18" s="128">
        <f t="shared" si="194"/>
        <v>0.87479295916296484</v>
      </c>
      <c r="AY18" s="128">
        <f t="shared" si="194"/>
        <v>0.85139085554027338</v>
      </c>
      <c r="AZ18" s="128">
        <f t="shared" si="194"/>
        <v>0.74938758489959256</v>
      </c>
      <c r="BA18" s="129">
        <f t="shared" si="194"/>
        <v>0.66010255507361681</v>
      </c>
      <c r="BB18" s="46"/>
      <c r="BC18" s="46"/>
      <c r="BD18" s="131"/>
      <c r="BE18" s="127">
        <f t="shared" ref="BE18:BJ23" si="195">1/(1+EXP(-SUMPRODUCT($E$16:$H$19,BE2:BH5)+$F$24))</f>
        <v>0.62322302994665491</v>
      </c>
      <c r="BF18" s="128">
        <f t="shared" si="195"/>
        <v>0.77053446722811803</v>
      </c>
      <c r="BG18" s="128">
        <f t="shared" si="195"/>
        <v>0.86738462230138336</v>
      </c>
      <c r="BH18" s="128">
        <f t="shared" si="195"/>
        <v>0.77061543561142853</v>
      </c>
      <c r="BI18" s="128">
        <f t="shared" si="195"/>
        <v>0.69915803600923132</v>
      </c>
      <c r="BJ18" s="129">
        <f t="shared" si="195"/>
        <v>0.55622686809183108</v>
      </c>
      <c r="BK18" s="46"/>
      <c r="BL18" s="46"/>
      <c r="BM18" s="131"/>
      <c r="BN18" s="127">
        <f t="shared" ref="BN18:BS23" si="196">1/(1+EXP(-SUMPRODUCT($E$16:$H$19,BN2:BQ5)+$F$24))</f>
        <v>0.65423908452274082</v>
      </c>
      <c r="BO18" s="128">
        <f t="shared" si="196"/>
        <v>0.67896301057932185</v>
      </c>
      <c r="BP18" s="128">
        <f t="shared" si="196"/>
        <v>0.76058045313221934</v>
      </c>
      <c r="BQ18" s="128">
        <f t="shared" si="196"/>
        <v>0.61990617012290194</v>
      </c>
      <c r="BR18" s="128">
        <f t="shared" si="196"/>
        <v>0.60184394336048164</v>
      </c>
      <c r="BS18" s="129">
        <f t="shared" si="196"/>
        <v>0.55251173223825978</v>
      </c>
      <c r="BT18" s="46"/>
      <c r="BU18" s="46"/>
      <c r="BV18" s="131"/>
      <c r="BW18" s="127">
        <f t="shared" ref="BW18:CB23" si="197">1/(1+EXP(-SUMPRODUCT($E$16:$H$19,BW2:BZ5)+$F$24))</f>
        <v>0.61512947223850323</v>
      </c>
      <c r="BX18" s="128">
        <f t="shared" si="197"/>
        <v>0.61556161544529331</v>
      </c>
      <c r="BY18" s="128">
        <f t="shared" si="197"/>
        <v>0.58641710281588288</v>
      </c>
      <c r="BZ18" s="128">
        <f t="shared" si="197"/>
        <v>0.53555805982012195</v>
      </c>
      <c r="CA18" s="128">
        <f t="shared" si="197"/>
        <v>0.51943521701484741</v>
      </c>
      <c r="CB18" s="129">
        <f t="shared" si="197"/>
        <v>0.49758108254062283</v>
      </c>
      <c r="CC18" s="46"/>
      <c r="CD18" s="46"/>
      <c r="CE18" s="131"/>
      <c r="CF18" s="127">
        <f t="shared" ref="CF18:CK23" si="198">1/(1+EXP(-SUMPRODUCT($E$16:$H$19,CF2:CI5)+$F$24))</f>
        <v>0.62155988784613292</v>
      </c>
      <c r="CG18" s="128">
        <f t="shared" si="198"/>
        <v>0.5864068906524379</v>
      </c>
      <c r="CH18" s="128">
        <f t="shared" si="198"/>
        <v>0.57209036934550128</v>
      </c>
      <c r="CI18" s="128">
        <f t="shared" si="198"/>
        <v>0.56770070550046214</v>
      </c>
      <c r="CJ18" s="128">
        <f t="shared" si="198"/>
        <v>0.50718138175523264</v>
      </c>
      <c r="CK18" s="129">
        <f t="shared" si="198"/>
        <v>0.46242663900185232</v>
      </c>
      <c r="CL18" s="46"/>
      <c r="CM18" s="46"/>
      <c r="CN18" s="131"/>
      <c r="CO18" s="127">
        <f t="shared" ref="CO18:CT23" si="199">1/(1+EXP(-SUMPRODUCT($E$16:$H$19,CO2:CR5)+$F$24))</f>
        <v>0.47059916531685381</v>
      </c>
      <c r="CP18" s="128">
        <f t="shared" si="199"/>
        <v>0.5218168549192892</v>
      </c>
      <c r="CQ18" s="128">
        <f t="shared" si="199"/>
        <v>0.69049005385796436</v>
      </c>
      <c r="CR18" s="128">
        <f t="shared" si="199"/>
        <v>0.62545798373263739</v>
      </c>
      <c r="CS18" s="128">
        <f t="shared" si="199"/>
        <v>0.60765495057676022</v>
      </c>
      <c r="CT18" s="129">
        <f t="shared" si="199"/>
        <v>0.57331421360967549</v>
      </c>
      <c r="CU18" s="46"/>
      <c r="CV18" s="46"/>
      <c r="CW18" s="131"/>
      <c r="CX18" s="127">
        <f t="shared" ref="CX18:DC23" si="200">1/(1+EXP(-SUMPRODUCT($E$16:$H$19,CX2:DA5)+$F$24))</f>
        <v>0.46242663900185232</v>
      </c>
      <c r="CY18" s="128">
        <f t="shared" si="200"/>
        <v>0.57926224919923264</v>
      </c>
      <c r="CZ18" s="128">
        <f t="shared" si="200"/>
        <v>0.62524434803588136</v>
      </c>
      <c r="DA18" s="128">
        <f t="shared" si="200"/>
        <v>0.58753880754503029</v>
      </c>
      <c r="DB18" s="128">
        <f t="shared" si="200"/>
        <v>0.59165326081368363</v>
      </c>
      <c r="DC18" s="129">
        <f t="shared" si="200"/>
        <v>0.51596603627956561</v>
      </c>
      <c r="DD18" s="46"/>
      <c r="DE18" s="46"/>
      <c r="DF18" s="131"/>
      <c r="DG18" s="127">
        <f t="shared" ref="DG18:DL23" si="201">1/(1+EXP(-SUMPRODUCT($E$16:$H$19,DG2:DJ5)+$F$24))</f>
        <v>0.46242663900185232</v>
      </c>
      <c r="DH18" s="128">
        <f t="shared" si="201"/>
        <v>0.69289234836849711</v>
      </c>
      <c r="DI18" s="128">
        <f t="shared" si="201"/>
        <v>0.69649019929132716</v>
      </c>
      <c r="DJ18" s="128">
        <f t="shared" si="201"/>
        <v>0.60748979549621507</v>
      </c>
      <c r="DK18" s="128">
        <f t="shared" si="201"/>
        <v>0.64092890693587234</v>
      </c>
      <c r="DL18" s="129">
        <f t="shared" si="201"/>
        <v>0.4881056909760399</v>
      </c>
      <c r="DM18" s="46"/>
      <c r="DN18" s="46"/>
      <c r="DO18" s="131"/>
      <c r="DP18" s="127">
        <f t="shared" ref="DP18:DU23" si="202">1/(1+EXP(-SUMPRODUCT($E$16:$H$19,DP2:DS5)+$F$24))</f>
        <v>0.61974912801861881</v>
      </c>
      <c r="DQ18" s="128">
        <f t="shared" si="202"/>
        <v>0.63785785226870384</v>
      </c>
      <c r="DR18" s="128">
        <f t="shared" si="202"/>
        <v>0.57317737870062258</v>
      </c>
      <c r="DS18" s="128">
        <f t="shared" si="202"/>
        <v>0.56162116909640358</v>
      </c>
      <c r="DT18" s="128">
        <f t="shared" si="202"/>
        <v>0.51733993736518002</v>
      </c>
      <c r="DU18" s="129">
        <f t="shared" si="202"/>
        <v>0.46242663900185232</v>
      </c>
      <c r="DV18" s="46"/>
      <c r="DW18" s="46"/>
      <c r="DX18" s="131"/>
      <c r="DY18" s="127">
        <f t="shared" ref="DY18:ED23" si="203">1/(1+EXP(-SUMPRODUCT($E$16:$H$19,DY2:EB5)+$F$24))</f>
        <v>0.46242663900185232</v>
      </c>
      <c r="DZ18" s="128">
        <f t="shared" si="203"/>
        <v>0.52152596544606877</v>
      </c>
      <c r="EA18" s="128">
        <f t="shared" si="203"/>
        <v>0.70624425459633289</v>
      </c>
      <c r="EB18" s="128">
        <f t="shared" si="203"/>
        <v>0.61973346659831263</v>
      </c>
      <c r="EC18" s="128">
        <f t="shared" si="203"/>
        <v>0.61045211481838879</v>
      </c>
      <c r="ED18" s="129">
        <f t="shared" si="203"/>
        <v>0.56619562561013037</v>
      </c>
      <c r="EE18" s="46"/>
      <c r="EF18" s="46"/>
      <c r="EG18" s="131"/>
      <c r="EH18" s="127">
        <f t="shared" ref="EH18:EM23" si="204">1/(1+EXP(-SUMPRODUCT($E$16:$H$19,EH2:EK5)+$F$24))</f>
        <v>0.55201249745721903</v>
      </c>
      <c r="EI18" s="128">
        <f t="shared" si="204"/>
        <v>0.52137431919343513</v>
      </c>
      <c r="EJ18" s="128">
        <f t="shared" si="204"/>
        <v>0.49485827494549639</v>
      </c>
      <c r="EK18" s="128">
        <f t="shared" si="204"/>
        <v>0.50200344445708789</v>
      </c>
      <c r="EL18" s="128">
        <f t="shared" si="204"/>
        <v>0.46242663900185232</v>
      </c>
      <c r="EM18" s="129">
        <f t="shared" si="204"/>
        <v>0.46242663900185232</v>
      </c>
      <c r="EN18" s="46"/>
      <c r="EO18" s="46"/>
      <c r="EP18" s="131"/>
      <c r="EQ18" s="127">
        <f t="shared" ref="EQ18:EV23" si="205">1/(1+EXP(-SUMPRODUCT($E$16:$H$19,EQ2:ET5)+$F$24))</f>
        <v>0.62052793970433184</v>
      </c>
      <c r="ER18" s="128">
        <f t="shared" si="205"/>
        <v>0.62100558209152468</v>
      </c>
      <c r="ES18" s="128">
        <f t="shared" si="205"/>
        <v>0.65832762066829187</v>
      </c>
      <c r="ET18" s="128">
        <f t="shared" si="205"/>
        <v>0.59397080689546256</v>
      </c>
      <c r="EU18" s="128">
        <f t="shared" si="205"/>
        <v>0.54691549246912907</v>
      </c>
      <c r="EV18" s="129">
        <f t="shared" si="205"/>
        <v>0.54805783208073444</v>
      </c>
      <c r="EW18" s="46"/>
      <c r="EX18" s="46"/>
      <c r="EY18" s="131"/>
      <c r="EZ18" s="127">
        <f t="shared" ref="EZ18:FE23" si="206">1/(1+EXP(-SUMPRODUCT($E$16:$H$19,EZ2:FC5)+$F$24))</f>
        <v>0.46593368884257752</v>
      </c>
      <c r="FA18" s="128">
        <f t="shared" si="206"/>
        <v>0.62052597385648689</v>
      </c>
      <c r="FB18" s="128">
        <f t="shared" si="206"/>
        <v>0.60074442039404297</v>
      </c>
      <c r="FC18" s="128">
        <f t="shared" si="206"/>
        <v>0.54313417893725024</v>
      </c>
      <c r="FD18" s="128">
        <f t="shared" si="206"/>
        <v>0.55621686853403751</v>
      </c>
      <c r="FE18" s="129">
        <f t="shared" si="206"/>
        <v>0.47723343975898858</v>
      </c>
      <c r="FF18" s="46"/>
      <c r="FG18" s="46"/>
      <c r="FH18" s="131"/>
      <c r="FI18" s="127">
        <f t="shared" ref="FI18:FN23" si="207">1/(1+EXP(-SUMPRODUCT($E$16:$H$19,FI2:FL5)+$F$24))</f>
        <v>0.46242663900185232</v>
      </c>
      <c r="FJ18" s="128">
        <f t="shared" si="207"/>
        <v>0.46906784217023401</v>
      </c>
      <c r="FK18" s="128">
        <f t="shared" si="207"/>
        <v>0.50770314404001948</v>
      </c>
      <c r="FL18" s="128">
        <f t="shared" si="207"/>
        <v>0.61117488621785065</v>
      </c>
      <c r="FM18" s="128">
        <f t="shared" si="207"/>
        <v>0.69614069103773846</v>
      </c>
      <c r="FN18" s="129">
        <f t="shared" si="207"/>
        <v>0.6295048034546028</v>
      </c>
      <c r="FO18" s="46"/>
      <c r="FP18" s="46"/>
      <c r="FQ18" s="131"/>
      <c r="FR18" s="127">
        <f t="shared" ref="FR18:FW23" si="208">1/(1+EXP(-SUMPRODUCT($E$16:$H$19,FR2:FU5)+$F$24))</f>
        <v>0.46242663900185232</v>
      </c>
      <c r="FS18" s="128">
        <f t="shared" si="208"/>
        <v>0.58098157562394859</v>
      </c>
      <c r="FT18" s="128">
        <f t="shared" si="208"/>
        <v>0.75046572001680811</v>
      </c>
      <c r="FU18" s="128">
        <f t="shared" si="208"/>
        <v>0.70075148729216929</v>
      </c>
      <c r="FV18" s="128">
        <f t="shared" si="208"/>
        <v>0.70448248220110865</v>
      </c>
      <c r="FW18" s="129">
        <f t="shared" si="208"/>
        <v>0.62347322072212807</v>
      </c>
      <c r="FX18" s="46"/>
      <c r="FY18" s="46"/>
      <c r="FZ18" s="131"/>
      <c r="GA18" s="127">
        <f t="shared" ref="GA18:GF23" si="209">1/(1+EXP(-SUMPRODUCT($E$16:$H$19,GA2:GD5)+$F$24))</f>
        <v>0.64599215220713457</v>
      </c>
      <c r="GB18" s="128">
        <f t="shared" si="209"/>
        <v>0.69240413192847816</v>
      </c>
      <c r="GC18" s="128">
        <f t="shared" si="209"/>
        <v>0.80617357592335959</v>
      </c>
      <c r="GD18" s="128">
        <f t="shared" si="209"/>
        <v>0.873119764782884</v>
      </c>
      <c r="GE18" s="128">
        <f t="shared" si="209"/>
        <v>0.7662892320713024</v>
      </c>
      <c r="GF18" s="129">
        <f t="shared" si="209"/>
        <v>0.71388228809651089</v>
      </c>
      <c r="GG18" s="46"/>
      <c r="GH18" s="46"/>
      <c r="GI18" s="131"/>
      <c r="GJ18" s="127">
        <f t="shared" ref="GJ18:GO23" si="210">1/(1+EXP(-SUMPRODUCT($E$16:$H$19,GJ2:GM5)+$F$24))</f>
        <v>0.46620694682296859</v>
      </c>
      <c r="GK18" s="128">
        <f t="shared" si="210"/>
        <v>0.64987167155202619</v>
      </c>
      <c r="GL18" s="128">
        <f t="shared" si="210"/>
        <v>0.58204893704091432</v>
      </c>
      <c r="GM18" s="128">
        <f t="shared" si="210"/>
        <v>0.59959203754793855</v>
      </c>
      <c r="GN18" s="128">
        <f t="shared" si="210"/>
        <v>0.58911923532890842</v>
      </c>
      <c r="GO18" s="129">
        <f t="shared" si="210"/>
        <v>0.50698436548926828</v>
      </c>
      <c r="GP18" s="46"/>
      <c r="GQ18" s="46"/>
      <c r="GR18" s="131"/>
      <c r="GS18" s="127">
        <f t="shared" ref="GS18:GX23" si="211">1/(1+EXP(-SUMPRODUCT($E$16:$H$19,GS2:GV5)+$F$24))</f>
        <v>0.47132595885106382</v>
      </c>
      <c r="GT18" s="128">
        <f t="shared" si="211"/>
        <v>0.66610960787398088</v>
      </c>
      <c r="GU18" s="128">
        <f t="shared" si="211"/>
        <v>0.71328709657584777</v>
      </c>
      <c r="GV18" s="128">
        <f t="shared" si="211"/>
        <v>0.67211490363413073</v>
      </c>
      <c r="GW18" s="128">
        <f t="shared" si="211"/>
        <v>0.65028734013039935</v>
      </c>
      <c r="GX18" s="129">
        <f t="shared" si="211"/>
        <v>0.54420281721834851</v>
      </c>
      <c r="GY18" s="46"/>
      <c r="GZ18" s="46"/>
      <c r="HA18" s="131"/>
      <c r="HB18" s="127">
        <f t="shared" ref="HB18:HG23" si="212">1/(1+EXP(-SUMPRODUCT($E$16:$H$19,HB2:HE5)+$F$24))</f>
        <v>0.6123796966390429</v>
      </c>
      <c r="HC18" s="128">
        <f t="shared" si="212"/>
        <v>0.68644043202170801</v>
      </c>
      <c r="HD18" s="128">
        <f t="shared" si="212"/>
        <v>0.86126971893797155</v>
      </c>
      <c r="HE18" s="128">
        <f t="shared" si="212"/>
        <v>0.70843542770341528</v>
      </c>
      <c r="HF18" s="128">
        <f t="shared" si="212"/>
        <v>0.6333291146962996</v>
      </c>
      <c r="HG18" s="129">
        <f t="shared" si="212"/>
        <v>0.55963398932166841</v>
      </c>
      <c r="HH18" s="46"/>
      <c r="HI18" s="46"/>
      <c r="HJ18" s="131"/>
      <c r="HK18" s="127">
        <f t="shared" ref="HK18:HP23" si="213">1/(1+EXP(-SUMPRODUCT($E$16:$H$19,HK2:HN5)+$F$24))</f>
        <v>0.46280222273825766</v>
      </c>
      <c r="HL18" s="128">
        <f t="shared" si="213"/>
        <v>0.61773144878479946</v>
      </c>
      <c r="HM18" s="128">
        <f t="shared" si="213"/>
        <v>0.63853485442163771</v>
      </c>
      <c r="HN18" s="128">
        <f t="shared" si="213"/>
        <v>0.56641061366592427</v>
      </c>
      <c r="HO18" s="128">
        <f t="shared" si="213"/>
        <v>0.5840684320266899</v>
      </c>
      <c r="HP18" s="129">
        <f t="shared" si="213"/>
        <v>0.49630178975846728</v>
      </c>
      <c r="HQ18" s="46"/>
      <c r="HR18" s="46"/>
      <c r="HS18" s="131"/>
      <c r="HT18" s="127">
        <f t="shared" ref="HT18:HY23" si="214">1/(1+EXP(-SUMPRODUCT($E$16:$H$19,HT2:HW5)+$F$24))</f>
        <v>0.69987767118325417</v>
      </c>
      <c r="HU18" s="128">
        <f t="shared" si="214"/>
        <v>0.74834923917833118</v>
      </c>
      <c r="HV18" s="128">
        <f t="shared" si="214"/>
        <v>0.80104555219414064</v>
      </c>
      <c r="HW18" s="128">
        <f t="shared" si="214"/>
        <v>0.81979088349930973</v>
      </c>
      <c r="HX18" s="128">
        <f t="shared" si="214"/>
        <v>0.68035011543738544</v>
      </c>
      <c r="HY18" s="129">
        <f t="shared" si="214"/>
        <v>0.58659611477874962</v>
      </c>
      <c r="HZ18" s="46"/>
      <c r="IA18" s="46"/>
      <c r="IB18" s="131"/>
      <c r="IC18" s="127">
        <f t="shared" ref="IC18:IH23" si="215">1/(1+EXP(-SUMPRODUCT($E$16:$H$19,IC2:IF5)+$F$24))</f>
        <v>0.65588840106500435</v>
      </c>
      <c r="ID18" s="128">
        <f t="shared" si="215"/>
        <v>0.77198852248837058</v>
      </c>
      <c r="IE18" s="128">
        <f t="shared" si="215"/>
        <v>0.89514153905984994</v>
      </c>
      <c r="IF18" s="128">
        <f t="shared" si="215"/>
        <v>0.79805724577642734</v>
      </c>
      <c r="IG18" s="128">
        <f t="shared" si="215"/>
        <v>0.72686476126582489</v>
      </c>
      <c r="IH18" s="129">
        <f t="shared" si="215"/>
        <v>0.60628386648398169</v>
      </c>
      <c r="II18" s="46"/>
      <c r="IJ18" s="46"/>
      <c r="IK18" s="131"/>
      <c r="IL18" s="127">
        <f t="shared" ref="IL18:IQ23" si="216">1/(1+EXP(-SUMPRODUCT($E$16:$H$19,IL2:IO5)+$F$24))</f>
        <v>0.49852778378174839</v>
      </c>
      <c r="IM18" s="128">
        <f t="shared" si="216"/>
        <v>0.56542942349495406</v>
      </c>
      <c r="IN18" s="128">
        <f t="shared" si="216"/>
        <v>0.66823590886277473</v>
      </c>
      <c r="IO18" s="128">
        <f t="shared" si="216"/>
        <v>0.69962646824018659</v>
      </c>
      <c r="IP18" s="128">
        <f t="shared" si="216"/>
        <v>0.74697084476889031</v>
      </c>
      <c r="IQ18" s="129">
        <f t="shared" si="216"/>
        <v>0.74471246062176755</v>
      </c>
      <c r="IR18" s="46"/>
      <c r="IS18" s="46"/>
      <c r="IT18" s="131"/>
      <c r="IU18" s="127">
        <f t="shared" ref="IU18:IZ23" si="217">1/(1+EXP(-SUMPRODUCT($E$16:$H$19,IU2:IX5)+$F$24))</f>
        <v>0.76214134543234602</v>
      </c>
      <c r="IV18" s="128">
        <f t="shared" si="217"/>
        <v>0.76214486845443441</v>
      </c>
      <c r="IW18" s="128">
        <f t="shared" si="217"/>
        <v>0.63573040175543849</v>
      </c>
      <c r="IX18" s="128">
        <f t="shared" si="217"/>
        <v>0.55674465834547682</v>
      </c>
      <c r="IY18" s="128">
        <f t="shared" si="217"/>
        <v>0.52656497570831262</v>
      </c>
      <c r="IZ18" s="129">
        <f t="shared" si="217"/>
        <v>0.47042289860356945</v>
      </c>
      <c r="JA18" s="46"/>
      <c r="JB18" s="46"/>
      <c r="JC18" s="131"/>
      <c r="JD18" s="127">
        <f t="shared" ref="JD18:JI23" si="218">1/(1+EXP(-SUMPRODUCT($E$16:$H$19,JD2:JG5)+$F$24))</f>
        <v>0.48193075756559467</v>
      </c>
      <c r="JE18" s="128">
        <f t="shared" si="218"/>
        <v>0.72200916601214993</v>
      </c>
      <c r="JF18" s="128">
        <f t="shared" si="218"/>
        <v>0.69235119165245673</v>
      </c>
      <c r="JG18" s="128">
        <f t="shared" si="218"/>
        <v>0.61844350414375726</v>
      </c>
      <c r="JH18" s="128">
        <f t="shared" si="218"/>
        <v>0.65379751760168958</v>
      </c>
      <c r="JI18" s="129">
        <f t="shared" si="218"/>
        <v>0.4632004791942464</v>
      </c>
      <c r="JJ18" s="46"/>
      <c r="JK18" s="46"/>
      <c r="JL18" s="131"/>
      <c r="JM18" s="127">
        <f t="shared" ref="JM18:JR23" si="219">1/(1+EXP(-SUMPRODUCT($E$16:$H$19,JM2:JP5)+$F$24))</f>
        <v>0.46242663900185232</v>
      </c>
      <c r="JN18" s="128">
        <f t="shared" si="219"/>
        <v>0.47798133010546018</v>
      </c>
      <c r="JO18" s="128">
        <f t="shared" si="219"/>
        <v>0.5479375636349848</v>
      </c>
      <c r="JP18" s="128">
        <f t="shared" si="219"/>
        <v>0.69922137014099894</v>
      </c>
      <c r="JQ18" s="128">
        <f t="shared" si="219"/>
        <v>0.74832968949751644</v>
      </c>
      <c r="JR18" s="129">
        <f t="shared" si="219"/>
        <v>0.6488688673032974</v>
      </c>
      <c r="JS18" s="46"/>
      <c r="JT18" s="46"/>
      <c r="JU18" s="131"/>
      <c r="JV18" s="127">
        <f t="shared" ref="JV18:KA23" si="220">1/(1+EXP(-SUMPRODUCT($E$16:$H$19,JV2:JY5)+$F$24))</f>
        <v>0.46555776619920719</v>
      </c>
      <c r="JW18" s="128">
        <f t="shared" si="220"/>
        <v>0.54307662331880813</v>
      </c>
      <c r="JX18" s="128">
        <f t="shared" si="220"/>
        <v>0.75426942077497749</v>
      </c>
      <c r="JY18" s="128">
        <f t="shared" si="220"/>
        <v>0.80754179701985584</v>
      </c>
      <c r="JZ18" s="128">
        <f t="shared" si="220"/>
        <v>0.77630994362273786</v>
      </c>
      <c r="KA18" s="129">
        <f t="shared" si="220"/>
        <v>0.70867673230395556</v>
      </c>
      <c r="KB18" s="46"/>
      <c r="KC18" s="46"/>
      <c r="KD18" s="131"/>
      <c r="KE18" s="127">
        <f t="shared" ref="KE18:KJ23" si="221">1/(1+EXP(-SUMPRODUCT($E$16:$H$19,KE2:KH5)+$F$24))</f>
        <v>0.46242663900185232</v>
      </c>
      <c r="KF18" s="128">
        <f t="shared" si="221"/>
        <v>0.68062713412956122</v>
      </c>
      <c r="KG18" s="128">
        <f t="shared" si="221"/>
        <v>0.71659420890264747</v>
      </c>
      <c r="KH18" s="128">
        <f t="shared" si="221"/>
        <v>0.62219135106178192</v>
      </c>
      <c r="KI18" s="128">
        <f t="shared" si="221"/>
        <v>0.62899701907127925</v>
      </c>
      <c r="KJ18" s="129">
        <f t="shared" si="221"/>
        <v>0.53871295669523667</v>
      </c>
      <c r="KK18" s="46"/>
      <c r="KL18" s="46"/>
      <c r="KM18" s="131"/>
      <c r="KN18" s="127">
        <f t="shared" ref="KN18:KS23" si="222">1/(1+EXP(-SUMPRODUCT($E$16:$H$19,KN2:KQ5)+$F$24))</f>
        <v>0.4984371716331214</v>
      </c>
      <c r="KO18" s="128">
        <f t="shared" si="222"/>
        <v>0.70629565730927046</v>
      </c>
      <c r="KP18" s="128">
        <f t="shared" si="222"/>
        <v>0.79250236590746592</v>
      </c>
      <c r="KQ18" s="128">
        <f t="shared" si="222"/>
        <v>0.76770809376581572</v>
      </c>
      <c r="KR18" s="128">
        <f t="shared" si="222"/>
        <v>0.7099925944728791</v>
      </c>
      <c r="KS18" s="129">
        <f t="shared" si="222"/>
        <v>0.5898637609907863</v>
      </c>
      <c r="KT18" s="46"/>
      <c r="KU18" s="46"/>
      <c r="KV18" s="131"/>
      <c r="KW18" s="127">
        <f t="shared" ref="KW18:LB23" si="223">1/(1+EXP(-SUMPRODUCT($E$16:$H$19,KW2:KZ5)+$F$24))</f>
        <v>0.69141331205981593</v>
      </c>
      <c r="KX18" s="128">
        <f t="shared" si="223"/>
        <v>0.75769825212926212</v>
      </c>
      <c r="KY18" s="128">
        <f t="shared" si="223"/>
        <v>0.79664602814472385</v>
      </c>
      <c r="KZ18" s="128">
        <f t="shared" si="223"/>
        <v>0.89234574634487651</v>
      </c>
      <c r="LA18" s="128">
        <f t="shared" si="223"/>
        <v>0.82611660144194465</v>
      </c>
      <c r="LB18" s="129">
        <f t="shared" si="223"/>
        <v>0.72676385752941886</v>
      </c>
      <c r="LC18" s="46"/>
      <c r="LD18" s="46"/>
      <c r="LE18" s="131"/>
      <c r="LF18" s="127">
        <f t="shared" ref="LF18:LK23" si="224">1/(1+EXP(-SUMPRODUCT($E$16:$H$19,LF2:LI5)+$F$24))</f>
        <v>0.55731438950438017</v>
      </c>
      <c r="LG18" s="128">
        <f t="shared" si="224"/>
        <v>0.6996434438284872</v>
      </c>
      <c r="LH18" s="128">
        <f t="shared" si="224"/>
        <v>0.68447640501912721</v>
      </c>
      <c r="LI18" s="128">
        <f t="shared" si="224"/>
        <v>0.62174546997270441</v>
      </c>
      <c r="LJ18" s="128">
        <f t="shared" si="224"/>
        <v>0.56222714105504312</v>
      </c>
      <c r="LK18" s="129">
        <f t="shared" si="224"/>
        <v>0.53998468775106723</v>
      </c>
      <c r="LL18" s="46"/>
      <c r="LM18" s="46"/>
      <c r="LN18" s="131"/>
      <c r="LO18" s="127">
        <f t="shared" ref="LO18:LT23" si="225">1/(1+EXP(-SUMPRODUCT($E$16:$H$19,LO2:LR5)+$F$24))</f>
        <v>0.46242663900185232</v>
      </c>
      <c r="LP18" s="128">
        <f t="shared" si="225"/>
        <v>0.46292742671926679</v>
      </c>
      <c r="LQ18" s="128">
        <f t="shared" si="225"/>
        <v>0.53922276659041746</v>
      </c>
      <c r="LR18" s="128">
        <f t="shared" si="225"/>
        <v>0.64913995723064644</v>
      </c>
      <c r="LS18" s="128">
        <f t="shared" si="225"/>
        <v>0.63129643304211247</v>
      </c>
      <c r="LT18" s="129">
        <f t="shared" si="225"/>
        <v>0.61446639304450623</v>
      </c>
      <c r="LU18" s="46"/>
      <c r="LV18" s="46"/>
      <c r="LW18" s="131"/>
      <c r="LX18" s="127">
        <f t="shared" ref="LX18:MC23" si="226">1/(1+EXP(-SUMPRODUCT($E$16:$H$19,LX2:MA5)+$F$24))</f>
        <v>0.46255182886394025</v>
      </c>
      <c r="LY18" s="128">
        <f t="shared" si="226"/>
        <v>0.50096360849240118</v>
      </c>
      <c r="LZ18" s="128">
        <f t="shared" si="226"/>
        <v>0.68137274752595833</v>
      </c>
      <c r="MA18" s="128">
        <f t="shared" si="226"/>
        <v>0.75307558502335903</v>
      </c>
      <c r="MB18" s="128">
        <f t="shared" si="226"/>
        <v>0.7376467819625544</v>
      </c>
      <c r="MC18" s="129">
        <f t="shared" si="226"/>
        <v>0.66716409825694589</v>
      </c>
      <c r="MD18" s="46"/>
      <c r="ME18" s="46"/>
      <c r="MF18" s="131"/>
      <c r="MG18" s="127">
        <f t="shared" ref="MG18:ML23" si="227">1/(1+EXP(-SUMPRODUCT($E$16:$H$19,MG2:MJ5)+$F$24))</f>
        <v>0.52334423014085907</v>
      </c>
      <c r="MH18" s="128">
        <f t="shared" si="227"/>
        <v>0.61631209049062541</v>
      </c>
      <c r="MI18" s="128">
        <f t="shared" si="227"/>
        <v>0.72629988355189223</v>
      </c>
      <c r="MJ18" s="128">
        <f t="shared" si="227"/>
        <v>0.80825208960537642</v>
      </c>
      <c r="MK18" s="128">
        <f t="shared" si="227"/>
        <v>0.71307669437977017</v>
      </c>
      <c r="ML18" s="129">
        <f t="shared" si="227"/>
        <v>0.68097285966026055</v>
      </c>
      <c r="MM18" s="46"/>
      <c r="MN18" s="46"/>
      <c r="MO18" s="131"/>
      <c r="MP18" s="127">
        <f t="shared" ref="MP18:MU23" si="228">1/(1+EXP(-SUMPRODUCT($E$16:$H$19,MP2:MS5)+$F$24))</f>
        <v>0.68478098409309063</v>
      </c>
      <c r="MQ18" s="128">
        <f t="shared" si="228"/>
        <v>0.76134470493418527</v>
      </c>
      <c r="MR18" s="128">
        <f t="shared" si="228"/>
        <v>0.83197376553572022</v>
      </c>
      <c r="MS18" s="128">
        <f t="shared" si="228"/>
        <v>0.69749392196948257</v>
      </c>
      <c r="MT18" s="128">
        <f t="shared" si="228"/>
        <v>0.63821558128307065</v>
      </c>
      <c r="MU18" s="129">
        <f t="shared" si="228"/>
        <v>0.5764287218530858</v>
      </c>
      <c r="MV18" s="46"/>
      <c r="MW18" s="46"/>
      <c r="MX18" s="131"/>
      <c r="MY18" s="127">
        <f t="shared" ref="MY18:ND23" si="229">1/(1+EXP(-SUMPRODUCT($E$16:$H$19,MY2:NB5)+$F$24))</f>
        <v>0.60521812981248657</v>
      </c>
      <c r="MZ18" s="128">
        <f t="shared" si="229"/>
        <v>0.65804620488423959</v>
      </c>
      <c r="NA18" s="128">
        <f t="shared" si="229"/>
        <v>0.59126856188072541</v>
      </c>
      <c r="NB18" s="128">
        <f t="shared" si="229"/>
        <v>0.599688548375235</v>
      </c>
      <c r="NC18" s="128">
        <f t="shared" si="229"/>
        <v>0.52283982941901697</v>
      </c>
      <c r="ND18" s="129">
        <f t="shared" si="229"/>
        <v>0.46242663900185232</v>
      </c>
      <c r="NE18" s="46"/>
      <c r="NF18" s="46"/>
      <c r="NG18" s="131"/>
      <c r="NH18" s="127">
        <f t="shared" ref="NH18:NM23" si="230">1/(1+EXP(-SUMPRODUCT($E$16:$H$19,NH2:NK5)+$F$24))</f>
        <v>0.46242663900185232</v>
      </c>
      <c r="NI18" s="128">
        <f t="shared" si="230"/>
        <v>0.54852790660533612</v>
      </c>
      <c r="NJ18" s="128">
        <f t="shared" si="230"/>
        <v>0.68902362904528658</v>
      </c>
      <c r="NK18" s="128">
        <f t="shared" si="230"/>
        <v>0.66152397907866611</v>
      </c>
      <c r="NL18" s="128">
        <f t="shared" si="230"/>
        <v>0.64670763730921843</v>
      </c>
      <c r="NM18" s="129">
        <f t="shared" si="230"/>
        <v>0.58974541981515094</v>
      </c>
      <c r="NN18" s="46"/>
      <c r="NO18" s="46"/>
      <c r="NP18" s="131"/>
      <c r="NQ18" s="127">
        <f t="shared" ref="NQ18:NV23" si="231">1/(1+EXP(-SUMPRODUCT($E$16:$H$19,NQ2:NT5)+$F$24))</f>
        <v>0.52181688294786432</v>
      </c>
      <c r="NR18" s="128">
        <f t="shared" si="231"/>
        <v>0.73633888942973147</v>
      </c>
      <c r="NS18" s="128">
        <f t="shared" si="231"/>
        <v>0.73564779087261734</v>
      </c>
      <c r="NT18" s="128">
        <f t="shared" si="231"/>
        <v>0.71082514830730648</v>
      </c>
      <c r="NU18" s="128">
        <f t="shared" si="231"/>
        <v>0.66025409169122673</v>
      </c>
      <c r="NV18" s="129">
        <f t="shared" si="231"/>
        <v>0.53571847038062448</v>
      </c>
      <c r="NW18" s="46"/>
      <c r="NX18" s="46"/>
      <c r="NY18" s="131"/>
      <c r="NZ18" s="127">
        <f t="shared" ref="NZ18:OE23" si="232">1/(1+EXP(-SUMPRODUCT($E$16:$H$19,NZ2:OC5)+$F$24))</f>
        <v>0.61379148611837075</v>
      </c>
      <c r="OA18" s="128">
        <f t="shared" si="232"/>
        <v>0.56011242538629991</v>
      </c>
      <c r="OB18" s="128">
        <f t="shared" si="232"/>
        <v>0.71581978261103929</v>
      </c>
      <c r="OC18" s="128">
        <f t="shared" si="232"/>
        <v>0.76001465242416155</v>
      </c>
      <c r="OD18" s="128">
        <f t="shared" si="232"/>
        <v>0.64549478775887159</v>
      </c>
      <c r="OE18" s="129">
        <f t="shared" si="232"/>
        <v>0.62270555570161468</v>
      </c>
      <c r="OF18" s="46"/>
      <c r="OG18" s="46"/>
      <c r="OH18" s="131"/>
      <c r="OI18" s="127">
        <f t="shared" ref="OI18:ON23" si="233">1/(1+EXP(-SUMPRODUCT($E$16:$H$19,OI2:OL5)+$F$24))</f>
        <v>0.64093255957796758</v>
      </c>
      <c r="OJ18" s="128">
        <f t="shared" si="233"/>
        <v>0.62571500147561243</v>
      </c>
      <c r="OK18" s="128">
        <f t="shared" si="233"/>
        <v>0.55217230873060708</v>
      </c>
      <c r="OL18" s="128">
        <f t="shared" si="233"/>
        <v>0.50938806820056814</v>
      </c>
      <c r="OM18" s="128">
        <f t="shared" si="233"/>
        <v>0.46242663900185232</v>
      </c>
      <c r="ON18" s="129">
        <f t="shared" si="233"/>
        <v>0.46242663900185232</v>
      </c>
      <c r="OO18" s="46"/>
      <c r="OP18" s="46"/>
      <c r="OQ18" s="131"/>
      <c r="OR18" s="127">
        <f t="shared" ref="OR18:OW23" si="234">1/(1+EXP(-SUMPRODUCT($E$16:$H$19,OR2:OU5)+$F$24))</f>
        <v>0.60082414313146393</v>
      </c>
      <c r="OS18" s="128">
        <f t="shared" si="234"/>
        <v>0.74361775910094519</v>
      </c>
      <c r="OT18" s="128">
        <f t="shared" si="234"/>
        <v>0.76324667914251698</v>
      </c>
      <c r="OU18" s="128">
        <f t="shared" si="234"/>
        <v>0.74875073952580506</v>
      </c>
      <c r="OV18" s="128">
        <f t="shared" si="234"/>
        <v>0.61143241272318272</v>
      </c>
      <c r="OW18" s="129">
        <f t="shared" si="234"/>
        <v>0.54549248144681028</v>
      </c>
      <c r="OX18" s="46"/>
      <c r="OY18" s="46"/>
      <c r="OZ18" s="131"/>
      <c r="PA18" s="127">
        <f t="shared" ref="PA18:PF23" si="235">1/(1+EXP(-SUMPRODUCT($E$16:$H$19,PA2:PD5)+$F$24))</f>
        <v>0.68338145956160523</v>
      </c>
      <c r="PB18" s="128">
        <f t="shared" si="235"/>
        <v>0.83406271460874337</v>
      </c>
      <c r="PC18" s="128">
        <f t="shared" si="235"/>
        <v>0.79842052815826581</v>
      </c>
      <c r="PD18" s="128">
        <f t="shared" si="235"/>
        <v>0.70922239728432412</v>
      </c>
      <c r="PE18" s="128">
        <f t="shared" si="235"/>
        <v>0.65422523510937036</v>
      </c>
      <c r="PF18" s="129">
        <f t="shared" si="235"/>
        <v>0.49272229337008489</v>
      </c>
      <c r="PG18" s="46"/>
      <c r="PH18" s="46"/>
      <c r="PI18" s="131"/>
      <c r="PJ18" s="127">
        <f t="shared" ref="PJ18:PO23" si="236">1/(1+EXP(-SUMPRODUCT($E$16:$H$19,PJ2:PM5)+$F$24))</f>
        <v>0.53532321282605599</v>
      </c>
      <c r="PK18" s="128">
        <f t="shared" si="236"/>
        <v>0.64014544537882401</v>
      </c>
      <c r="PL18" s="128">
        <f t="shared" si="236"/>
        <v>0.71603258954371773</v>
      </c>
      <c r="PM18" s="128">
        <f t="shared" si="236"/>
        <v>0.88726330864104486</v>
      </c>
      <c r="PN18" s="128">
        <f t="shared" si="236"/>
        <v>0.85813192094213098</v>
      </c>
      <c r="PO18" s="129">
        <f t="shared" si="236"/>
        <v>0.76602270762652336</v>
      </c>
      <c r="PP18" s="46"/>
      <c r="PQ18" s="46"/>
      <c r="PR18" s="131"/>
      <c r="PS18" s="127">
        <f t="shared" ref="PS18:PX23" si="237">1/(1+EXP(-SUMPRODUCT($E$16:$H$19,PS2:PV5)+$F$24))</f>
        <v>0.53987504200000325</v>
      </c>
      <c r="PT18" s="128">
        <f t="shared" si="237"/>
        <v>0.63589719099375397</v>
      </c>
      <c r="PU18" s="128">
        <f t="shared" si="237"/>
        <v>0.84889134955316359</v>
      </c>
      <c r="PV18" s="128">
        <f t="shared" si="237"/>
        <v>0.75105320811937548</v>
      </c>
      <c r="PW18" s="128">
        <f t="shared" si="237"/>
        <v>0.64736192840729956</v>
      </c>
      <c r="PX18" s="129">
        <f t="shared" si="237"/>
        <v>0.60218625861768671</v>
      </c>
      <c r="PY18" s="46"/>
      <c r="PZ18" s="46"/>
      <c r="QA18" s="131"/>
      <c r="QB18" s="127">
        <f t="shared" ref="QB18:QG23" si="238">1/(1+EXP(-SUMPRODUCT($E$16:$H$19,QB2:QE5)+$F$24))</f>
        <v>0.46242663900185232</v>
      </c>
      <c r="QC18" s="128">
        <f t="shared" si="238"/>
        <v>0.48026623324158124</v>
      </c>
      <c r="QD18" s="128">
        <f t="shared" si="238"/>
        <v>0.61234244634206059</v>
      </c>
      <c r="QE18" s="128">
        <f t="shared" si="238"/>
        <v>0.68537163948386226</v>
      </c>
      <c r="QF18" s="128">
        <f t="shared" si="238"/>
        <v>0.6627506482824489</v>
      </c>
      <c r="QG18" s="129">
        <f t="shared" si="238"/>
        <v>0.61754129314673578</v>
      </c>
      <c r="QH18" s="46"/>
      <c r="QI18" s="46"/>
      <c r="QJ18" s="131"/>
      <c r="QK18" s="127">
        <f t="shared" ref="QK18:QP23" si="239">1/(1+EXP(-SUMPRODUCT($E$16:$H$19,QK2:QN5)+$F$24))</f>
        <v>0.46781387404910951</v>
      </c>
      <c r="QL18" s="128">
        <f t="shared" si="239"/>
        <v>0.5190243074330344</v>
      </c>
      <c r="QM18" s="128">
        <f t="shared" si="239"/>
        <v>0.61870196753998519</v>
      </c>
      <c r="QN18" s="128">
        <f t="shared" si="239"/>
        <v>0.56826976039670052</v>
      </c>
      <c r="QO18" s="128">
        <f t="shared" si="239"/>
        <v>0.59295436970048732</v>
      </c>
      <c r="QP18" s="129">
        <f t="shared" si="239"/>
        <v>0.50972887099322239</v>
      </c>
      <c r="QQ18" s="46"/>
      <c r="QR18" s="46"/>
      <c r="QS18" s="131"/>
      <c r="QT18" s="127">
        <f t="shared" ref="QT18:QY23" si="240">1/(1+EXP(-SUMPRODUCT($E$16:$H$19,QT2:QW5)+$F$24))</f>
        <v>0.63972422315452204</v>
      </c>
      <c r="QU18" s="128">
        <f t="shared" si="240"/>
        <v>0.63910882233803867</v>
      </c>
      <c r="QV18" s="128">
        <f t="shared" si="240"/>
        <v>0.58725935015303632</v>
      </c>
      <c r="QW18" s="128">
        <f t="shared" si="240"/>
        <v>0.58128575044540953</v>
      </c>
      <c r="QX18" s="128">
        <f t="shared" si="240"/>
        <v>0.50881252234323604</v>
      </c>
      <c r="QY18" s="129">
        <f t="shared" si="240"/>
        <v>0.46242663900185232</v>
      </c>
      <c r="QZ18" s="46"/>
      <c r="RA18" s="46"/>
      <c r="RB18" s="131"/>
      <c r="RC18" s="127">
        <f t="shared" ref="RC18:RH23" si="241">1/(1+EXP(-SUMPRODUCT($E$16:$H$19,RC2:RF5)+$F$24))</f>
        <v>0.46242663900185232</v>
      </c>
      <c r="RD18" s="128">
        <f t="shared" si="241"/>
        <v>0.54648665912554462</v>
      </c>
      <c r="RE18" s="128">
        <f t="shared" si="241"/>
        <v>0.75206071494618321</v>
      </c>
      <c r="RF18" s="128">
        <f t="shared" si="241"/>
        <v>0.73305129544774061</v>
      </c>
      <c r="RG18" s="128">
        <f t="shared" si="241"/>
        <v>0.68264259438075714</v>
      </c>
      <c r="RH18" s="129">
        <f t="shared" si="241"/>
        <v>0.63277695977244541</v>
      </c>
      <c r="RI18" s="46"/>
      <c r="RJ18" s="46"/>
      <c r="RK18" s="131"/>
      <c r="RL18" s="127">
        <f t="shared" ref="RL18:RQ23" si="242">1/(1+EXP(-SUMPRODUCT($E$16:$H$19,RL2:RO5)+$F$24))</f>
        <v>0.66310893198640974</v>
      </c>
      <c r="RM18" s="128">
        <f t="shared" si="242"/>
        <v>0.75574127915758427</v>
      </c>
      <c r="RN18" s="128">
        <f t="shared" si="242"/>
        <v>0.85728606679374264</v>
      </c>
      <c r="RO18" s="128">
        <f t="shared" si="242"/>
        <v>0.82994949639321824</v>
      </c>
      <c r="RP18" s="128">
        <f t="shared" si="242"/>
        <v>0.67393501072458761</v>
      </c>
      <c r="RQ18" s="129">
        <f t="shared" si="242"/>
        <v>0.62394920364743545</v>
      </c>
      <c r="RR18" s="46"/>
      <c r="RS18" s="46"/>
      <c r="RT18" s="131"/>
      <c r="RU18" s="127">
        <f t="shared" ref="RU18:RZ23" si="243">1/(1+EXP(-SUMPRODUCT($E$16:$H$19,RU2:RX5)+$F$24))</f>
        <v>0.72599878565068154</v>
      </c>
      <c r="RV18" s="128">
        <f t="shared" si="243"/>
        <v>0.8481983284234007</v>
      </c>
      <c r="RW18" s="128">
        <f t="shared" si="243"/>
        <v>0.85766629426034036</v>
      </c>
      <c r="RX18" s="128">
        <f t="shared" si="243"/>
        <v>0.75056734507866052</v>
      </c>
      <c r="RY18" s="128">
        <f t="shared" si="243"/>
        <v>0.65613748495594959</v>
      </c>
      <c r="RZ18" s="129">
        <f t="shared" si="243"/>
        <v>0.52658689903833789</v>
      </c>
      <c r="SA18" s="46"/>
      <c r="SB18" s="46"/>
      <c r="SC18" s="131"/>
      <c r="SD18" s="127">
        <f t="shared" ref="SD18:SI23" si="244">1/(1+EXP(-SUMPRODUCT($E$16:$H$19,SD2:SG5)+$F$24))</f>
        <v>0.6372159301599033</v>
      </c>
      <c r="SE18" s="128">
        <f t="shared" si="244"/>
        <v>0.74871822957073286</v>
      </c>
      <c r="SF18" s="128">
        <f t="shared" si="244"/>
        <v>0.8667079213414427</v>
      </c>
      <c r="SG18" s="128">
        <f t="shared" si="244"/>
        <v>0.7133840709860263</v>
      </c>
      <c r="SH18" s="128">
        <f t="shared" si="244"/>
        <v>0.64676007159787041</v>
      </c>
      <c r="SI18" s="129">
        <f t="shared" si="244"/>
        <v>0.54858572621119439</v>
      </c>
      <c r="SJ18" s="46"/>
      <c r="SK18" s="46"/>
      <c r="SL18" s="131"/>
      <c r="SM18" s="127">
        <f t="shared" ref="SM18:SR23" si="245">1/(1+EXP(-SUMPRODUCT($E$16:$H$19,SM2:SP5)+$F$24))</f>
        <v>0.51351373077116114</v>
      </c>
      <c r="SN18" s="128">
        <f t="shared" si="245"/>
        <v>0.57225594202843921</v>
      </c>
      <c r="SO18" s="128">
        <f t="shared" si="245"/>
        <v>0.64845603741007396</v>
      </c>
      <c r="SP18" s="128">
        <f t="shared" si="245"/>
        <v>0.71967827608025503</v>
      </c>
      <c r="SQ18" s="128">
        <f t="shared" si="245"/>
        <v>0.87019240374827322</v>
      </c>
      <c r="SR18" s="129">
        <f t="shared" si="245"/>
        <v>0.75718636111603899</v>
      </c>
      <c r="SS18" s="46"/>
      <c r="ST18" s="46"/>
      <c r="SU18" s="131"/>
      <c r="SV18" s="127">
        <f t="shared" ref="SV18:TA23" si="246">1/(1+EXP(-SUMPRODUCT($E$16:$H$19,SV2:SY5)+$F$24))</f>
        <v>0.65756686150999355</v>
      </c>
      <c r="SW18" s="128">
        <f t="shared" si="246"/>
        <v>0.76367313375708223</v>
      </c>
      <c r="SX18" s="128">
        <f t="shared" si="246"/>
        <v>0.64123514328446063</v>
      </c>
      <c r="SY18" s="128">
        <f t="shared" si="246"/>
        <v>0.62767531822925171</v>
      </c>
      <c r="SZ18" s="128">
        <f t="shared" si="246"/>
        <v>0.52353773802732273</v>
      </c>
      <c r="TA18" s="129">
        <f t="shared" si="246"/>
        <v>0.46242663900185232</v>
      </c>
      <c r="TB18" s="46"/>
      <c r="TC18" s="46"/>
      <c r="TD18" s="131"/>
      <c r="TE18" s="127">
        <f t="shared" ref="TE18:TJ23" si="247">1/(1+EXP(-SUMPRODUCT($E$16:$H$19,TE2:TH5)+$F$24))</f>
        <v>0.46543246732386578</v>
      </c>
      <c r="TF18" s="128">
        <f t="shared" si="247"/>
        <v>0.61433973679346043</v>
      </c>
      <c r="TG18" s="128">
        <f t="shared" si="247"/>
        <v>0.6841777900592223</v>
      </c>
      <c r="TH18" s="128">
        <f t="shared" si="247"/>
        <v>0.66796294699711922</v>
      </c>
      <c r="TI18" s="128">
        <f t="shared" si="247"/>
        <v>0.64249024579343639</v>
      </c>
      <c r="TJ18" s="129">
        <f t="shared" si="247"/>
        <v>0.56145688262327198</v>
      </c>
      <c r="TK18" s="46"/>
      <c r="TL18" s="46"/>
      <c r="TM18" s="131"/>
      <c r="TN18" s="127">
        <f t="shared" ref="TN18:TS23" si="248">1/(1+EXP(-SUMPRODUCT($E$16:$H$19,TN2:TQ5)+$F$24))</f>
        <v>0.55734768423629566</v>
      </c>
      <c r="TO18" s="128">
        <f t="shared" si="248"/>
        <v>0.67532810971832036</v>
      </c>
      <c r="TP18" s="128">
        <f t="shared" si="248"/>
        <v>0.7717318111124305</v>
      </c>
      <c r="TQ18" s="128">
        <f t="shared" si="248"/>
        <v>0.63879688007942981</v>
      </c>
      <c r="TR18" s="128">
        <f t="shared" si="248"/>
        <v>0.61662673260086565</v>
      </c>
      <c r="TS18" s="129">
        <f t="shared" si="248"/>
        <v>0.49786327643479228</v>
      </c>
      <c r="TT18" s="46"/>
      <c r="TU18" s="46"/>
      <c r="TV18" s="131"/>
      <c r="TW18" s="127">
        <f t="shared" ref="TW18:UB23" si="249">1/(1+EXP(-SUMPRODUCT($E$16:$H$19,TW2:TZ5)+$F$24))</f>
        <v>0.57490202011924951</v>
      </c>
      <c r="TX18" s="128">
        <f t="shared" si="249"/>
        <v>0.64827890879653605</v>
      </c>
      <c r="TY18" s="128">
        <f t="shared" si="249"/>
        <v>0.60815621348637416</v>
      </c>
      <c r="TZ18" s="128">
        <f t="shared" si="249"/>
        <v>0.58899448734852433</v>
      </c>
      <c r="UA18" s="128">
        <f t="shared" si="249"/>
        <v>0.5246129603334565</v>
      </c>
      <c r="UB18" s="129">
        <f t="shared" si="249"/>
        <v>0.52306169107067735</v>
      </c>
      <c r="UC18" s="46"/>
      <c r="UD18" s="46"/>
      <c r="UE18" s="131"/>
      <c r="UF18" s="127">
        <f t="shared" ref="UF18:UK23" si="250">1/(1+EXP(-SUMPRODUCT($E$16:$H$19,UF2:UI5)+$F$24))</f>
        <v>0.46242663900185232</v>
      </c>
      <c r="UG18" s="128">
        <f t="shared" si="250"/>
        <v>0.6707396169113975</v>
      </c>
      <c r="UH18" s="128">
        <f t="shared" si="250"/>
        <v>0.58553873616377938</v>
      </c>
      <c r="UI18" s="128">
        <f t="shared" si="250"/>
        <v>0.545019379043714</v>
      </c>
      <c r="UJ18" s="128">
        <f t="shared" si="250"/>
        <v>0.57797508564806011</v>
      </c>
      <c r="UK18" s="129">
        <f t="shared" si="250"/>
        <v>0.46717850209966044</v>
      </c>
      <c r="UL18" s="46"/>
      <c r="UM18" s="46"/>
      <c r="UN18" s="131"/>
      <c r="UO18" s="127">
        <f t="shared" ref="UO18:UT23" si="251">1/(1+EXP(-SUMPRODUCT($E$16:$H$19,UO2:UR5)+$F$24))</f>
        <v>0.6268378878808164</v>
      </c>
      <c r="UP18" s="128">
        <f t="shared" si="251"/>
        <v>0.66940549196437826</v>
      </c>
      <c r="UQ18" s="128">
        <f t="shared" si="251"/>
        <v>0.73251077949456223</v>
      </c>
      <c r="UR18" s="128">
        <f t="shared" si="251"/>
        <v>0.84432778407105402</v>
      </c>
      <c r="US18" s="128">
        <f t="shared" si="251"/>
        <v>0.75057703992860381</v>
      </c>
      <c r="UT18" s="129">
        <f t="shared" si="251"/>
        <v>0.6621359004554066</v>
      </c>
      <c r="UU18" s="46"/>
      <c r="UV18" s="46"/>
      <c r="UW18" s="131"/>
      <c r="UX18" s="127">
        <f t="shared" ref="UX18:VC23" si="252">1/(1+EXP(-SUMPRODUCT($E$16:$H$19,UX2:VA5)+$F$24))</f>
        <v>0.68043246605263075</v>
      </c>
      <c r="UY18" s="128">
        <f t="shared" si="252"/>
        <v>0.75525264887651311</v>
      </c>
      <c r="UZ18" s="128">
        <f t="shared" si="252"/>
        <v>0.70638266591723575</v>
      </c>
      <c r="VA18" s="128">
        <f t="shared" si="252"/>
        <v>0.609962504699743</v>
      </c>
      <c r="VB18" s="128">
        <f t="shared" si="252"/>
        <v>0.60077781959814947</v>
      </c>
      <c r="VC18" s="129">
        <f t="shared" si="252"/>
        <v>0.48962737391703176</v>
      </c>
      <c r="VD18" s="46"/>
      <c r="VE18" s="46"/>
      <c r="VF18" s="131"/>
      <c r="VG18" s="127">
        <f t="shared" ref="VG18:VL23" si="253">1/(1+EXP(-SUMPRODUCT($E$16:$H$19,VG2:VJ5)+$F$24))</f>
        <v>0.63249750168033336</v>
      </c>
      <c r="VH18" s="128">
        <f t="shared" si="253"/>
        <v>0.5745318575863082</v>
      </c>
      <c r="VI18" s="128">
        <f t="shared" si="253"/>
        <v>0.59394414214239066</v>
      </c>
      <c r="VJ18" s="128">
        <f t="shared" si="253"/>
        <v>0.68417393305665031</v>
      </c>
      <c r="VK18" s="128">
        <f t="shared" si="253"/>
        <v>0.61542054514541811</v>
      </c>
      <c r="VL18" s="129">
        <f t="shared" si="253"/>
        <v>0.54762677869789878</v>
      </c>
      <c r="VM18" s="46"/>
      <c r="VN18" s="46"/>
      <c r="VO18" s="131"/>
      <c r="VP18" s="127">
        <f t="shared" ref="VP18:VU23" si="254">1/(1+EXP(-SUMPRODUCT($E$16:$H$19,VP2:VS5)+$F$24))</f>
        <v>0.53905924030656616</v>
      </c>
      <c r="VQ18" s="128">
        <f t="shared" si="254"/>
        <v>0.6022430225335923</v>
      </c>
      <c r="VR18" s="128">
        <f t="shared" si="254"/>
        <v>0.71721973927406646</v>
      </c>
      <c r="VS18" s="128">
        <f t="shared" si="254"/>
        <v>0.7256141646888179</v>
      </c>
      <c r="VT18" s="128">
        <f t="shared" si="254"/>
        <v>0.62115809656809418</v>
      </c>
      <c r="VU18" s="129">
        <f t="shared" si="254"/>
        <v>0.58120996589003793</v>
      </c>
      <c r="VV18" s="46"/>
      <c r="VW18" s="46"/>
      <c r="VX18" s="131"/>
      <c r="VY18" s="127">
        <f t="shared" ref="VY18:WD23" si="255">1/(1+EXP(-SUMPRODUCT($E$16:$H$19,VY2:WB5)+$F$24))</f>
        <v>0.56186377252888742</v>
      </c>
      <c r="VZ18" s="128">
        <f t="shared" si="255"/>
        <v>0.62820928696513789</v>
      </c>
      <c r="WA18" s="128">
        <f t="shared" si="255"/>
        <v>0.6636446937938435</v>
      </c>
      <c r="WB18" s="128">
        <f t="shared" si="255"/>
        <v>0.74993080824314273</v>
      </c>
      <c r="WC18" s="128">
        <f t="shared" si="255"/>
        <v>0.65703910826035361</v>
      </c>
      <c r="WD18" s="129">
        <f t="shared" si="255"/>
        <v>0.58385673657790171</v>
      </c>
      <c r="WE18" s="46"/>
      <c r="WF18" s="46"/>
      <c r="WG18" s="131"/>
      <c r="WH18" s="127">
        <f t="shared" ref="WH18:WM23" si="256">1/(1+EXP(-SUMPRODUCT($E$16:$H$19,WH2:WK5)+$F$24))</f>
        <v>0.49556385684331672</v>
      </c>
      <c r="WI18" s="128">
        <f t="shared" si="256"/>
        <v>0.7242163919353225</v>
      </c>
      <c r="WJ18" s="128">
        <f t="shared" si="256"/>
        <v>0.65110028214152882</v>
      </c>
      <c r="WK18" s="128">
        <f t="shared" si="256"/>
        <v>0.59758713220625603</v>
      </c>
      <c r="WL18" s="128">
        <f t="shared" si="256"/>
        <v>0.61608119325158561</v>
      </c>
      <c r="WM18" s="129">
        <f t="shared" si="256"/>
        <v>0.46272343959363682</v>
      </c>
      <c r="WN18" s="46"/>
      <c r="WO18" s="46"/>
      <c r="WP18" s="131"/>
      <c r="WQ18" s="127">
        <f t="shared" ref="WQ18:WV23" si="257">1/(1+EXP(-SUMPRODUCT($E$16:$H$19,WQ2:WT5)+$F$24))</f>
        <v>0.47512514643451031</v>
      </c>
      <c r="WR18" s="128">
        <f t="shared" si="257"/>
        <v>0.65793756675913029</v>
      </c>
      <c r="WS18" s="128">
        <f t="shared" si="257"/>
        <v>0.66542394781450431</v>
      </c>
      <c r="WT18" s="128">
        <f t="shared" si="257"/>
        <v>0.71264746841945148</v>
      </c>
      <c r="WU18" s="128">
        <f t="shared" si="257"/>
        <v>0.81621608072268792</v>
      </c>
      <c r="WV18" s="129">
        <f t="shared" si="257"/>
        <v>0.73154341362795228</v>
      </c>
      <c r="WW18" s="46"/>
      <c r="WX18" s="46"/>
      <c r="WY18" s="131"/>
      <c r="WZ18" s="127">
        <f t="shared" ref="WZ18:XE23" si="258">1/(1+EXP(-SUMPRODUCT($E$16:$H$19,WZ2:XC5)+$F$24))</f>
        <v>0.46242663900185232</v>
      </c>
      <c r="XA18" s="128">
        <f t="shared" si="258"/>
        <v>0.46255182886394025</v>
      </c>
      <c r="XB18" s="128">
        <f t="shared" si="258"/>
        <v>0.49740529822321394</v>
      </c>
      <c r="XC18" s="128">
        <f t="shared" si="258"/>
        <v>0.61005752405982538</v>
      </c>
      <c r="XD18" s="128">
        <f t="shared" si="258"/>
        <v>0.55228608925314304</v>
      </c>
      <c r="XE18" s="129">
        <f t="shared" si="258"/>
        <v>0.57528882208772247</v>
      </c>
      <c r="XF18" s="46"/>
      <c r="XG18" s="46"/>
      <c r="XH18" s="131"/>
      <c r="XI18" s="127">
        <f t="shared" ref="XI18:XN23" si="259">1/(1+EXP(-SUMPRODUCT($E$16:$H$19,XI2:XL5)+$F$24))</f>
        <v>0.59631567332851476</v>
      </c>
      <c r="XJ18" s="128">
        <f t="shared" si="259"/>
        <v>0.68164936097903361</v>
      </c>
      <c r="XK18" s="128">
        <f t="shared" si="259"/>
        <v>0.62541260691817935</v>
      </c>
      <c r="XL18" s="128">
        <f t="shared" si="259"/>
        <v>0.54848418665080101</v>
      </c>
      <c r="XM18" s="128">
        <f t="shared" si="259"/>
        <v>0.5692987862411506</v>
      </c>
      <c r="XN18" s="129">
        <f t="shared" si="259"/>
        <v>0.48454955602802924</v>
      </c>
      <c r="XO18" s="46"/>
      <c r="XP18" s="46"/>
      <c r="XQ18" s="131"/>
      <c r="XR18" s="127">
        <f t="shared" ref="XR18:XW23" si="260">1/(1+EXP(-SUMPRODUCT($E$16:$H$19,XR2:XU5)+$F$24))</f>
        <v>0.46363207776911192</v>
      </c>
      <c r="XS18" s="128">
        <f t="shared" si="260"/>
        <v>0.54528259016009717</v>
      </c>
      <c r="XT18" s="128">
        <f t="shared" si="260"/>
        <v>0.6263734003351128</v>
      </c>
      <c r="XU18" s="128">
        <f t="shared" si="260"/>
        <v>0.672646065002515</v>
      </c>
      <c r="XV18" s="128">
        <f t="shared" si="260"/>
        <v>0.82506633123282447</v>
      </c>
      <c r="XW18" s="129">
        <f t="shared" si="260"/>
        <v>0.72788588047089242</v>
      </c>
      <c r="XX18" s="46"/>
      <c r="XY18" s="46"/>
      <c r="XZ18" s="131"/>
      <c r="YA18" s="127">
        <f t="shared" ref="YA18:YF23" si="261">1/(1+EXP(-SUMPRODUCT($E$16:$H$19,YA2:YD5)+$F$24))</f>
        <v>0.72028671652866727</v>
      </c>
      <c r="YB18" s="128">
        <f t="shared" si="261"/>
        <v>0.73595719613024557</v>
      </c>
      <c r="YC18" s="128">
        <f t="shared" si="261"/>
        <v>0.78504390605866947</v>
      </c>
      <c r="YD18" s="128">
        <f t="shared" si="261"/>
        <v>0.82632883496191822</v>
      </c>
      <c r="YE18" s="128">
        <f t="shared" si="261"/>
        <v>0.702291601601709</v>
      </c>
      <c r="YF18" s="129">
        <f t="shared" si="261"/>
        <v>0.62932274924402321</v>
      </c>
      <c r="YG18" s="46"/>
      <c r="YH18" s="46"/>
      <c r="YI18" s="131"/>
      <c r="YJ18" s="127">
        <f t="shared" ref="YJ18:YO23" si="262">1/(1+EXP(-SUMPRODUCT($E$16:$H$19,YJ2:YM5)+$F$24))</f>
        <v>0.62487022126877256</v>
      </c>
      <c r="YK18" s="128">
        <f t="shared" si="262"/>
        <v>0.63264661830823532</v>
      </c>
      <c r="YL18" s="128">
        <f t="shared" si="262"/>
        <v>0.61849311051379618</v>
      </c>
      <c r="YM18" s="128">
        <f t="shared" si="262"/>
        <v>0.79090235676612575</v>
      </c>
      <c r="YN18" s="128">
        <f t="shared" si="262"/>
        <v>0.73107460254529832</v>
      </c>
      <c r="YO18" s="129">
        <f t="shared" si="262"/>
        <v>0.64348579983013132</v>
      </c>
      <c r="YP18" s="46"/>
      <c r="YQ18" s="46"/>
      <c r="YR18" s="131"/>
      <c r="YS18" s="127">
        <f t="shared" ref="YS18:YX23" si="263">1/(1+EXP(-SUMPRODUCT($E$16:$H$19,YS2:YV5)+$F$24))</f>
        <v>0.62992617075961388</v>
      </c>
      <c r="YT18" s="128">
        <f t="shared" si="263"/>
        <v>0.77295722153879587</v>
      </c>
      <c r="YU18" s="128">
        <f t="shared" si="263"/>
        <v>0.66080889658946285</v>
      </c>
      <c r="YV18" s="128">
        <f t="shared" si="263"/>
        <v>0.67227802129254943</v>
      </c>
      <c r="YW18" s="128">
        <f t="shared" si="263"/>
        <v>0.53316509047993499</v>
      </c>
      <c r="YX18" s="129">
        <f t="shared" si="263"/>
        <v>0.46242663900185232</v>
      </c>
      <c r="YY18" s="46"/>
      <c r="YZ18" s="46"/>
      <c r="ZA18" s="131"/>
      <c r="ZB18" s="127">
        <f t="shared" ref="ZB18:ZG23" si="264">1/(1+EXP(-SUMPRODUCT($E$16:$H$19,ZB2:ZE5)+$F$24))</f>
        <v>0.61999498531306252</v>
      </c>
      <c r="ZC18" s="128">
        <f t="shared" si="264"/>
        <v>0.64890853336057241</v>
      </c>
      <c r="ZD18" s="128">
        <f t="shared" si="264"/>
        <v>0.6833459923784907</v>
      </c>
      <c r="ZE18" s="128">
        <f t="shared" si="264"/>
        <v>0.71891742918571588</v>
      </c>
      <c r="ZF18" s="128">
        <f t="shared" si="264"/>
        <v>0.61624825045942588</v>
      </c>
      <c r="ZG18" s="129">
        <f t="shared" si="264"/>
        <v>0.56869620874068183</v>
      </c>
      <c r="ZH18" s="46"/>
      <c r="ZI18" s="46"/>
      <c r="ZJ18" s="131"/>
      <c r="ZK18" s="127">
        <f t="shared" ref="ZK18:ZP23" si="265">1/(1+EXP(-SUMPRODUCT($E$16:$H$19,ZK2:ZN5)+$F$24))</f>
        <v>0.5987208980950055</v>
      </c>
      <c r="ZL18" s="128">
        <f t="shared" si="265"/>
        <v>0.63484880494382789</v>
      </c>
      <c r="ZM18" s="128">
        <f t="shared" si="265"/>
        <v>0.7117969346763926</v>
      </c>
      <c r="ZN18" s="128">
        <f t="shared" si="265"/>
        <v>0.74255789601614341</v>
      </c>
      <c r="ZO18" s="128">
        <f t="shared" si="265"/>
        <v>0.68192757930799308</v>
      </c>
      <c r="ZP18" s="129">
        <f t="shared" si="265"/>
        <v>0.65549854214830305</v>
      </c>
      <c r="ZQ18" s="46"/>
      <c r="ZR18" s="46"/>
      <c r="ZS18" s="131"/>
      <c r="ZT18" s="127">
        <f t="shared" ref="ZT18:ZY23" si="266">1/(1+EXP(-SUMPRODUCT($E$16:$H$19,ZT2:ZW5)+$F$24))</f>
        <v>0.53693445831368258</v>
      </c>
      <c r="ZU18" s="128">
        <f t="shared" si="266"/>
        <v>0.61346171346233191</v>
      </c>
      <c r="ZV18" s="128">
        <f t="shared" si="266"/>
        <v>0.65639013890366138</v>
      </c>
      <c r="ZW18" s="128">
        <f t="shared" si="266"/>
        <v>0.55492856132130641</v>
      </c>
      <c r="ZX18" s="128">
        <f t="shared" si="266"/>
        <v>0.55923719296640717</v>
      </c>
      <c r="ZY18" s="129">
        <f t="shared" si="266"/>
        <v>0.49447268815892553</v>
      </c>
      <c r="ZZ18" s="46"/>
      <c r="AAA18" s="46"/>
      <c r="AAB18" s="131"/>
      <c r="AAC18" s="127">
        <f t="shared" ref="AAC18:AAH23" si="267">1/(1+EXP(-SUMPRODUCT($E$16:$H$19,AAC2:AAF5)+$F$24))</f>
        <v>0.49277202365286066</v>
      </c>
      <c r="AAD18" s="128">
        <f t="shared" si="267"/>
        <v>0.55755957615119323</v>
      </c>
      <c r="AAE18" s="128">
        <f t="shared" si="267"/>
        <v>0.52914037779538081</v>
      </c>
      <c r="AAF18" s="128">
        <f t="shared" si="267"/>
        <v>0.50648310315644174</v>
      </c>
      <c r="AAG18" s="128">
        <f t="shared" si="267"/>
        <v>0.52794811339700565</v>
      </c>
      <c r="AAH18" s="129">
        <f t="shared" si="267"/>
        <v>0.46242663900185232</v>
      </c>
      <c r="AAI18" s="46"/>
      <c r="AAJ18" s="46"/>
      <c r="AAK18" s="131"/>
      <c r="AAL18" s="127">
        <f t="shared" ref="AAL18:AAQ23" si="268">1/(1+EXP(-SUMPRODUCT($E$16:$H$19,AAL2:AAO5)+$F$24))</f>
        <v>0.46317784869091855</v>
      </c>
      <c r="AAM18" s="128">
        <f t="shared" si="268"/>
        <v>0.52584491428599511</v>
      </c>
      <c r="AAN18" s="128">
        <f t="shared" si="268"/>
        <v>0.7233998986134198</v>
      </c>
      <c r="AAO18" s="128">
        <f t="shared" si="268"/>
        <v>0.6762069093307187</v>
      </c>
      <c r="AAP18" s="128">
        <f t="shared" si="268"/>
        <v>0.70577793898523666</v>
      </c>
      <c r="AAQ18" s="129">
        <f t="shared" si="268"/>
        <v>0.6249398134623545</v>
      </c>
      <c r="AAR18" s="46"/>
      <c r="AAS18" s="46"/>
      <c r="AAT18" s="131"/>
      <c r="AAU18" s="127">
        <f t="shared" ref="AAU18:AAZ23" si="269">1/(1+EXP(-SUMPRODUCT($E$16:$H$19,AAU2:AAX5)+$F$24))</f>
        <v>0.60327630932249687</v>
      </c>
      <c r="AAV18" s="128">
        <f t="shared" si="269"/>
        <v>0.62335148026222409</v>
      </c>
      <c r="AAW18" s="128">
        <f t="shared" si="269"/>
        <v>0.66355448368183512</v>
      </c>
      <c r="AAX18" s="128">
        <f t="shared" si="269"/>
        <v>0.67209030651525414</v>
      </c>
      <c r="AAY18" s="128">
        <f t="shared" si="269"/>
        <v>0.58646878090164956</v>
      </c>
      <c r="AAZ18" s="129">
        <f t="shared" si="269"/>
        <v>0.5470224862037828</v>
      </c>
      <c r="ABA18" s="46"/>
      <c r="ABB18" s="46"/>
      <c r="ABC18" s="131"/>
      <c r="ABD18" s="127">
        <f t="shared" ref="ABD18:ABI23" si="270">1/(1+EXP(-SUMPRODUCT($E$16:$H$19,ABD2:ABG5)+$F$24))</f>
        <v>0.46242663900185232</v>
      </c>
      <c r="ABE18" s="128">
        <f t="shared" si="270"/>
        <v>0.62329265445089455</v>
      </c>
      <c r="ABF18" s="128">
        <f t="shared" si="270"/>
        <v>0.65530450459656342</v>
      </c>
      <c r="ABG18" s="128">
        <f t="shared" si="270"/>
        <v>0.59147651318208094</v>
      </c>
      <c r="ABH18" s="128">
        <f t="shared" si="270"/>
        <v>0.60712913381623934</v>
      </c>
      <c r="ABI18" s="129">
        <f t="shared" si="270"/>
        <v>0.49692018205451227</v>
      </c>
      <c r="ABJ18" s="46"/>
      <c r="ABK18" s="46"/>
      <c r="ABL18" s="131"/>
      <c r="ABM18" s="127">
        <f t="shared" ref="ABM18:ABR23" si="271">1/(1+EXP(-SUMPRODUCT($E$16:$H$19,ABM2:ABP5)+$F$24))</f>
        <v>0.52853367826353537</v>
      </c>
      <c r="ABN18" s="128">
        <f t="shared" si="271"/>
        <v>0.54101365124762668</v>
      </c>
      <c r="ABO18" s="128">
        <f t="shared" si="271"/>
        <v>0.59775794259177473</v>
      </c>
      <c r="ABP18" s="128">
        <f t="shared" si="271"/>
        <v>0.72213449516068773</v>
      </c>
      <c r="ABQ18" s="128">
        <f t="shared" si="271"/>
        <v>0.80948681237144071</v>
      </c>
      <c r="ABR18" s="129">
        <f t="shared" si="271"/>
        <v>0.6675955116876322</v>
      </c>
      <c r="ABS18" s="46"/>
      <c r="ABT18" s="46"/>
      <c r="ABU18" s="131"/>
      <c r="ABV18" s="127">
        <f t="shared" ref="ABV18:ACA23" si="272">1/(1+EXP(-SUMPRODUCT($E$16:$H$19,ABV2:ABY5)+$F$24))</f>
        <v>0.67062523217582892</v>
      </c>
      <c r="ABW18" s="128">
        <f t="shared" si="272"/>
        <v>0.72829763725310392</v>
      </c>
      <c r="ABX18" s="128">
        <f t="shared" si="272"/>
        <v>0.65078528017361881</v>
      </c>
      <c r="ABY18" s="128">
        <f t="shared" si="272"/>
        <v>0.66317904289290752</v>
      </c>
      <c r="ABZ18" s="128">
        <f t="shared" si="272"/>
        <v>0.5218224352037778</v>
      </c>
      <c r="ACA18" s="129">
        <f t="shared" si="272"/>
        <v>0.46242663900185232</v>
      </c>
      <c r="ACB18" s="46"/>
      <c r="ACC18" s="46"/>
      <c r="ACD18" s="131"/>
      <c r="ACE18" s="127">
        <f t="shared" ref="ACE18:ACJ23" si="273">1/(1+EXP(-SUMPRODUCT($E$16:$H$19,ACE2:ACH5)+$F$24))</f>
        <v>0.46305263537535907</v>
      </c>
      <c r="ACF18" s="128">
        <f t="shared" si="273"/>
        <v>0.57846982925116563</v>
      </c>
      <c r="ACG18" s="128">
        <f t="shared" si="273"/>
        <v>0.64146335253086462</v>
      </c>
      <c r="ACH18" s="128">
        <f t="shared" si="273"/>
        <v>0.64037487141215077</v>
      </c>
      <c r="ACI18" s="128">
        <f t="shared" si="273"/>
        <v>0.62147800788049379</v>
      </c>
      <c r="ACJ18" s="129">
        <f t="shared" si="273"/>
        <v>0.55859028206833505</v>
      </c>
      <c r="ACK18" s="46"/>
      <c r="ACL18" s="46"/>
      <c r="ACM18" s="131"/>
      <c r="ACN18" s="127">
        <f t="shared" ref="ACN18:ACS23" si="274">1/(1+EXP(-SUMPRODUCT($E$16:$H$19,ACN2:ACQ5)+$F$24))</f>
        <v>0.6774366398187871</v>
      </c>
      <c r="ACO18" s="128">
        <f t="shared" si="274"/>
        <v>0.78391357604307543</v>
      </c>
      <c r="ACP18" s="128">
        <f t="shared" si="274"/>
        <v>0.71253604800957804</v>
      </c>
      <c r="ACQ18" s="128">
        <f t="shared" si="274"/>
        <v>0.62114618964464718</v>
      </c>
      <c r="ACR18" s="128">
        <f t="shared" si="274"/>
        <v>0.6118337406968809</v>
      </c>
      <c r="ACS18" s="129">
        <f t="shared" si="274"/>
        <v>0.4911341924162746</v>
      </c>
      <c r="ACT18" s="46"/>
      <c r="ACU18" s="46"/>
      <c r="ACV18" s="131"/>
      <c r="ACW18" s="127">
        <f t="shared" ref="ACW18:ADB23" si="275">1/(1+EXP(-SUMPRODUCT($E$16:$H$19,ACW2:ACZ5)+$F$24))</f>
        <v>0.58383788313529617</v>
      </c>
      <c r="ACX18" s="128">
        <f t="shared" si="275"/>
        <v>0.65357556550410367</v>
      </c>
      <c r="ACY18" s="128">
        <f t="shared" si="275"/>
        <v>0.77181292595457107</v>
      </c>
      <c r="ACZ18" s="128">
        <f t="shared" si="275"/>
        <v>0.79100851475474199</v>
      </c>
      <c r="ADA18" s="128">
        <f t="shared" si="275"/>
        <v>0.70451281874031568</v>
      </c>
      <c r="ADB18" s="129">
        <f t="shared" si="275"/>
        <v>0.61602653550460873</v>
      </c>
      <c r="ADC18" s="46"/>
      <c r="ADD18" s="46"/>
      <c r="ADE18" s="131"/>
      <c r="ADF18" s="127">
        <f t="shared" ref="ADF18:ADK23" si="276">1/(1+EXP(-SUMPRODUCT($E$16:$H$19,ADF2:ADI5)+$F$24))</f>
        <v>0.46242663900185232</v>
      </c>
      <c r="ADG18" s="128">
        <f t="shared" si="276"/>
        <v>0.52986768208595092</v>
      </c>
      <c r="ADH18" s="128">
        <f t="shared" si="276"/>
        <v>0.57751972446155908</v>
      </c>
      <c r="ADI18" s="128">
        <f t="shared" si="276"/>
        <v>0.5409543243055126</v>
      </c>
      <c r="ADJ18" s="128">
        <f t="shared" si="276"/>
        <v>0.53958294811749785</v>
      </c>
      <c r="ADK18" s="129">
        <f t="shared" si="276"/>
        <v>0.4977942717003172</v>
      </c>
      <c r="ADL18" s="46"/>
      <c r="ADM18" s="46"/>
      <c r="ADN18" s="131"/>
      <c r="ADO18" s="127">
        <f t="shared" ref="ADO18:ADT23" si="277">1/(1+EXP(-SUMPRODUCT($E$16:$H$19,ADO2:ADR5)+$F$24))</f>
        <v>0.46360279479044086</v>
      </c>
      <c r="ADP18" s="128">
        <f t="shared" si="277"/>
        <v>0.62537117713377988</v>
      </c>
      <c r="ADQ18" s="128">
        <f t="shared" si="277"/>
        <v>0.69046500012876744</v>
      </c>
      <c r="ADR18" s="128">
        <f t="shared" si="277"/>
        <v>0.66085825944510734</v>
      </c>
      <c r="ADS18" s="128">
        <f t="shared" si="277"/>
        <v>0.64515767362348608</v>
      </c>
      <c r="ADT18" s="129">
        <f t="shared" si="277"/>
        <v>0.56653641832985713</v>
      </c>
      <c r="ADU18" s="46"/>
      <c r="ADV18" s="46"/>
      <c r="ADW18" s="131"/>
      <c r="ADX18" s="127">
        <f t="shared" ref="ADX18:AEC23" si="278">1/(1+EXP(-SUMPRODUCT($E$16:$H$19,ADX2:AEA5)+$F$24))</f>
        <v>0.65057015468495694</v>
      </c>
      <c r="ADY18" s="128">
        <f t="shared" si="278"/>
        <v>0.76047671918521698</v>
      </c>
      <c r="ADZ18" s="128">
        <f t="shared" si="278"/>
        <v>0.83151066941719765</v>
      </c>
      <c r="AEA18" s="128">
        <f t="shared" si="278"/>
        <v>0.68419680678300099</v>
      </c>
      <c r="AEB18" s="128">
        <f t="shared" si="278"/>
        <v>0.63111751112123038</v>
      </c>
      <c r="AEC18" s="129">
        <f t="shared" si="278"/>
        <v>0.51454252392808764</v>
      </c>
      <c r="AED18" s="46"/>
      <c r="AEE18" s="46"/>
      <c r="AEF18" s="131"/>
      <c r="AEG18" s="127">
        <f t="shared" ref="AEG18:AEL23" si="279">1/(1+EXP(-SUMPRODUCT($E$16:$H$19,AEG2:AEJ5)+$F$24))</f>
        <v>0.66951989374221932</v>
      </c>
      <c r="AEH18" s="128">
        <f t="shared" si="279"/>
        <v>0.73026552766671871</v>
      </c>
      <c r="AEI18" s="128">
        <f t="shared" si="279"/>
        <v>0.79502583773848201</v>
      </c>
      <c r="AEJ18" s="128">
        <f t="shared" si="279"/>
        <v>0.75236828723029903</v>
      </c>
      <c r="AEK18" s="128">
        <f t="shared" si="279"/>
        <v>0.63373039277588861</v>
      </c>
      <c r="AEL18" s="129">
        <f t="shared" si="279"/>
        <v>0.60160070884862604</v>
      </c>
      <c r="AEM18" s="46"/>
      <c r="AEN18" s="46"/>
      <c r="AEO18" s="131"/>
      <c r="AEP18" s="127">
        <f t="shared" ref="AEP18:AEU23" si="280">1/(1+EXP(-SUMPRODUCT($E$16:$H$19,AEP2:AES5)+$F$24))</f>
        <v>0.57260213316261588</v>
      </c>
      <c r="AEQ18" s="128">
        <f t="shared" si="280"/>
        <v>0.64164534692800035</v>
      </c>
      <c r="AER18" s="128">
        <f t="shared" si="280"/>
        <v>0.68126320967475262</v>
      </c>
      <c r="AES18" s="128">
        <f t="shared" si="280"/>
        <v>0.76030268536248535</v>
      </c>
      <c r="AET18" s="128">
        <f t="shared" si="280"/>
        <v>0.80337302939579791</v>
      </c>
      <c r="AEU18" s="129">
        <f t="shared" si="280"/>
        <v>0.67112275460445525</v>
      </c>
      <c r="AEV18" s="46"/>
      <c r="AEW18" s="46"/>
      <c r="AEX18" s="131"/>
      <c r="AEY18" s="127">
        <f t="shared" ref="AEY18:AFD23" si="281">1/(1+EXP(-SUMPRODUCT($E$16:$H$19,AEY2:AFB5)+$F$24))</f>
        <v>0.47672492912672809</v>
      </c>
      <c r="AEZ18" s="128">
        <f t="shared" si="281"/>
        <v>0.71476896233786613</v>
      </c>
      <c r="AFA18" s="128">
        <f t="shared" si="281"/>
        <v>0.69638526532119449</v>
      </c>
      <c r="AFB18" s="128">
        <f t="shared" si="281"/>
        <v>0.64064461063378209</v>
      </c>
      <c r="AFC18" s="128">
        <f t="shared" si="281"/>
        <v>0.64534706163538302</v>
      </c>
      <c r="AFD18" s="129">
        <f t="shared" si="281"/>
        <v>0.48343718748000536</v>
      </c>
      <c r="AFE18" s="46"/>
      <c r="AFF18" s="46"/>
      <c r="AFG18" s="131"/>
      <c r="AFH18" s="127">
        <f t="shared" ref="AFH18:AFM23" si="282">1/(1+EXP(-SUMPRODUCT($E$16:$H$19,AFH2:AFK5)+$F$24))</f>
        <v>0.68334408703425176</v>
      </c>
      <c r="AFI18" s="128">
        <f t="shared" si="282"/>
        <v>0.71430184722223633</v>
      </c>
      <c r="AFJ18" s="128">
        <f t="shared" si="282"/>
        <v>0.64641159641033807</v>
      </c>
      <c r="AFK18" s="128">
        <f t="shared" si="282"/>
        <v>0.60376018012074695</v>
      </c>
      <c r="AFL18" s="128">
        <f t="shared" si="282"/>
        <v>0.54016759823360705</v>
      </c>
      <c r="AFM18" s="129">
        <f t="shared" si="282"/>
        <v>0.53560157585148405</v>
      </c>
      <c r="AFN18" s="46"/>
      <c r="AFO18" s="46"/>
      <c r="AFP18" s="131"/>
      <c r="AFQ18" s="127">
        <f t="shared" ref="AFQ18:AFV23" si="283">1/(1+EXP(-SUMPRODUCT($E$16:$H$19,AFQ2:AFT5)+$F$24))</f>
        <v>0.67498426391928334</v>
      </c>
      <c r="AFR18" s="128">
        <f t="shared" si="283"/>
        <v>0.71532282321428198</v>
      </c>
      <c r="AFS18" s="128">
        <f t="shared" si="283"/>
        <v>0.65739535572975383</v>
      </c>
      <c r="AFT18" s="128">
        <f t="shared" si="283"/>
        <v>0.60012529097316591</v>
      </c>
      <c r="AFU18" s="128">
        <f t="shared" si="283"/>
        <v>0.56816268974338546</v>
      </c>
      <c r="AFV18" s="129">
        <f t="shared" si="283"/>
        <v>0.51914370916450536</v>
      </c>
      <c r="AFW18" s="46"/>
      <c r="AFX18" s="46"/>
      <c r="AFY18" s="131"/>
      <c r="AFZ18" s="127">
        <f t="shared" ref="AFZ18:AGE23" si="284">1/(1+EXP(-SUMPRODUCT($E$16:$H$19,AFZ2:AGC5)+$F$24))</f>
        <v>0.54632158557172783</v>
      </c>
      <c r="AGA18" s="128">
        <f t="shared" si="284"/>
        <v>0.59531306396783645</v>
      </c>
      <c r="AGB18" s="128">
        <f t="shared" si="284"/>
        <v>0.55942284796822273</v>
      </c>
      <c r="AGC18" s="128">
        <f t="shared" si="284"/>
        <v>0.70643869440374574</v>
      </c>
      <c r="AGD18" s="128">
        <f t="shared" si="284"/>
        <v>0.61135912310341312</v>
      </c>
      <c r="AGE18" s="129">
        <f t="shared" si="284"/>
        <v>0.54630611993545664</v>
      </c>
      <c r="AGF18" s="46"/>
      <c r="AGG18" s="46"/>
      <c r="AGH18" s="131"/>
      <c r="AGI18" s="127">
        <f t="shared" ref="AGI18:AGN23" si="285">1/(1+EXP(-SUMPRODUCT($E$16:$H$19,AGI2:AGL5)+$F$24))</f>
        <v>0.68334117473367328</v>
      </c>
      <c r="AGJ18" s="128">
        <f t="shared" si="285"/>
        <v>0.70803816058587954</v>
      </c>
      <c r="AGK18" s="128">
        <f t="shared" si="285"/>
        <v>0.75228255711804715</v>
      </c>
      <c r="AGL18" s="128">
        <f t="shared" si="285"/>
        <v>0.73083774667234291</v>
      </c>
      <c r="AGM18" s="128">
        <f t="shared" si="285"/>
        <v>0.59479308789582308</v>
      </c>
      <c r="AGN18" s="129">
        <f t="shared" si="285"/>
        <v>0.55796693363855399</v>
      </c>
      <c r="AGO18" s="46"/>
      <c r="AGP18" s="46"/>
      <c r="AGQ18" s="131"/>
      <c r="AGR18" s="127">
        <f t="shared" ref="AGR18:AGW23" si="286">1/(1+EXP(-SUMPRODUCT($E$16:$H$19,AGR2:AGU5)+$F$24))</f>
        <v>0.46242663900185232</v>
      </c>
      <c r="AGS18" s="128">
        <f t="shared" si="286"/>
        <v>0.48997649760114304</v>
      </c>
      <c r="AGT18" s="128">
        <f t="shared" si="286"/>
        <v>0.65952581934561783</v>
      </c>
      <c r="AGU18" s="128">
        <f t="shared" si="286"/>
        <v>0.59577135944172877</v>
      </c>
      <c r="AGV18" s="128">
        <f t="shared" si="286"/>
        <v>0.60100717798761505</v>
      </c>
      <c r="AGW18" s="129">
        <f t="shared" si="286"/>
        <v>0.56241027520608911</v>
      </c>
      <c r="AGX18" s="46"/>
      <c r="AGY18" s="46"/>
      <c r="AGZ18" s="131"/>
      <c r="AHA18" s="127">
        <f t="shared" ref="AHA18:AHF23" si="287">1/(1+EXP(-SUMPRODUCT($E$16:$H$19,AHA2:AHD5)+$F$24))</f>
        <v>0.56251160208911044</v>
      </c>
      <c r="AHB18" s="128">
        <f t="shared" si="287"/>
        <v>0.60498657589487725</v>
      </c>
      <c r="AHC18" s="128">
        <f t="shared" si="287"/>
        <v>0.62174048623313916</v>
      </c>
      <c r="AHD18" s="128">
        <f t="shared" si="287"/>
        <v>0.71067134105099794</v>
      </c>
      <c r="AHE18" s="128">
        <f t="shared" si="287"/>
        <v>0.85258949136736861</v>
      </c>
      <c r="AHF18" s="129">
        <f t="shared" si="287"/>
        <v>0.72085257770103128</v>
      </c>
      <c r="AHG18" s="46"/>
      <c r="AHH18" s="46"/>
      <c r="AHI18" s="131"/>
      <c r="AHJ18" s="127">
        <f t="shared" ref="AHJ18:AHO23" si="288">1/(1+EXP(-SUMPRODUCT($E$16:$H$19,AHJ2:AHM5)+$F$24))</f>
        <v>0.46444783354563873</v>
      </c>
      <c r="AHK18" s="128">
        <f t="shared" si="288"/>
        <v>0.57623256976127579</v>
      </c>
      <c r="AHL18" s="128">
        <f t="shared" si="288"/>
        <v>0.61664792822213432</v>
      </c>
      <c r="AHM18" s="128">
        <f t="shared" si="288"/>
        <v>0.56568499554368246</v>
      </c>
      <c r="AHN18" s="128">
        <f t="shared" si="288"/>
        <v>0.54855093609857775</v>
      </c>
      <c r="AHO18" s="129">
        <f t="shared" si="288"/>
        <v>0.53518973328117647</v>
      </c>
      <c r="AHP18" s="46"/>
      <c r="AHQ18" s="46"/>
      <c r="AHR18" s="131"/>
      <c r="AHS18" s="127">
        <f t="shared" ref="AHS18:AHX23" si="289">1/(1+EXP(-SUMPRODUCT($E$16:$H$19,AHS2:AHV5)+$F$24))</f>
        <v>0.46242663900185232</v>
      </c>
      <c r="AHT18" s="128">
        <f t="shared" si="289"/>
        <v>0.61106192722691599</v>
      </c>
      <c r="AHU18" s="128">
        <f t="shared" si="289"/>
        <v>0.69222500524214969</v>
      </c>
      <c r="AHV18" s="128">
        <f t="shared" si="289"/>
        <v>0.64341462379653191</v>
      </c>
      <c r="AHW18" s="128">
        <f t="shared" si="289"/>
        <v>0.63609389373716696</v>
      </c>
      <c r="AHX18" s="129">
        <f t="shared" si="289"/>
        <v>0.56226102599495242</v>
      </c>
      <c r="AHY18" s="46"/>
      <c r="AHZ18" s="46"/>
      <c r="AIA18" s="131"/>
      <c r="AIB18" s="127">
        <f t="shared" ref="AIB18:AIG23" si="290">1/(1+EXP(-SUMPRODUCT($E$16:$H$19,AIB2:AIE5)+$F$24))</f>
        <v>0.7093771990401001</v>
      </c>
      <c r="AIC18" s="128">
        <f t="shared" si="290"/>
        <v>0.77811683715362634</v>
      </c>
      <c r="AID18" s="128">
        <f t="shared" si="290"/>
        <v>0.73173113902038012</v>
      </c>
      <c r="AIE18" s="128">
        <f t="shared" si="290"/>
        <v>0.6347738754854011</v>
      </c>
      <c r="AIF18" s="128">
        <f t="shared" si="290"/>
        <v>0.60497188371489674</v>
      </c>
      <c r="AIG18" s="129">
        <f t="shared" si="290"/>
        <v>0.52998009492848663</v>
      </c>
      <c r="AIH18" s="46"/>
      <c r="AII18" s="46"/>
      <c r="AIJ18" s="131"/>
      <c r="AIK18" s="127">
        <f t="shared" ref="AIK18:AIP23" si="291">1/(1+EXP(-SUMPRODUCT($E$16:$H$19,AIK2:AIN5)+$F$24))</f>
        <v>0.56222594730000719</v>
      </c>
      <c r="AIL18" s="128">
        <f t="shared" si="291"/>
        <v>0.62163180047021238</v>
      </c>
      <c r="AIM18" s="128">
        <f t="shared" si="291"/>
        <v>0.74098639154363766</v>
      </c>
      <c r="AIN18" s="128">
        <f t="shared" si="291"/>
        <v>0.66288194426212388</v>
      </c>
      <c r="AIO18" s="128">
        <f t="shared" si="291"/>
        <v>0.61191125573186744</v>
      </c>
      <c r="AIP18" s="129">
        <f t="shared" si="291"/>
        <v>0.54829310100623907</v>
      </c>
      <c r="AIQ18" s="46"/>
      <c r="AIR18" s="46"/>
      <c r="AIS18" s="131"/>
      <c r="AIT18" s="127">
        <f t="shared" ref="AIT18:AIY23" si="292">1/(1+EXP(-SUMPRODUCT($E$16:$H$19,AIT2:AIW5)+$F$24))</f>
        <v>0.59449080367437446</v>
      </c>
      <c r="AIU18" s="128">
        <f t="shared" si="292"/>
        <v>0.63951779579583146</v>
      </c>
      <c r="AIV18" s="128">
        <f t="shared" si="292"/>
        <v>0.65442517603054029</v>
      </c>
      <c r="AIW18" s="128">
        <f t="shared" si="292"/>
        <v>0.70920644756087325</v>
      </c>
      <c r="AIX18" s="128">
        <f t="shared" si="292"/>
        <v>0.60477306455572943</v>
      </c>
      <c r="AIY18" s="129">
        <f t="shared" si="292"/>
        <v>0.56059123729541216</v>
      </c>
      <c r="AIZ18" s="46"/>
      <c r="AJA18" s="46"/>
      <c r="AJB18" s="131"/>
      <c r="AJC18" s="127">
        <f t="shared" ref="AJC18:AJH23" si="293">1/(1+EXP(-SUMPRODUCT($E$16:$H$19,AJC2:AJF5)+$F$24))</f>
        <v>0.46242663900185232</v>
      </c>
      <c r="AJD18" s="128">
        <f t="shared" si="293"/>
        <v>0.48658093896051258</v>
      </c>
      <c r="AJE18" s="128">
        <f t="shared" si="293"/>
        <v>0.67422389189898946</v>
      </c>
      <c r="AJF18" s="128">
        <f t="shared" si="293"/>
        <v>0.62102096289973285</v>
      </c>
      <c r="AJG18" s="128">
        <f t="shared" si="293"/>
        <v>0.6590487175352433</v>
      </c>
      <c r="AJH18" s="129">
        <f t="shared" si="293"/>
        <v>0.58820595827172306</v>
      </c>
      <c r="AJI18" s="46"/>
      <c r="AJJ18" s="46"/>
      <c r="AJK18" s="131"/>
      <c r="AJL18" s="127">
        <f t="shared" ref="AJL18:AJQ23" si="294">1/(1+EXP(-SUMPRODUCT($E$16:$H$19,AJL2:AJO5)+$F$24))</f>
        <v>0.54580227611475318</v>
      </c>
      <c r="AJM18" s="128">
        <f t="shared" si="294"/>
        <v>0.6751132407542263</v>
      </c>
      <c r="AJN18" s="128">
        <f t="shared" si="294"/>
        <v>0.6477510767340855</v>
      </c>
      <c r="AJO18" s="128">
        <f t="shared" si="294"/>
        <v>0.62461889086729083</v>
      </c>
      <c r="AJP18" s="128">
        <f t="shared" si="294"/>
        <v>0.5764409293944277</v>
      </c>
      <c r="AJQ18" s="129">
        <f t="shared" si="294"/>
        <v>0.46242663900185232</v>
      </c>
      <c r="AJR18" s="46"/>
      <c r="AJS18" s="46"/>
      <c r="AJT18" s="131"/>
      <c r="AJU18" s="127">
        <f t="shared" ref="AJU18:AJZ23" si="295">1/(1+EXP(-SUMPRODUCT($E$16:$H$19,AJU2:AJX5)+$F$24))</f>
        <v>0.46272628899561574</v>
      </c>
      <c r="AJV18" s="128">
        <f t="shared" si="295"/>
        <v>0.58140488309487348</v>
      </c>
      <c r="AJW18" s="128">
        <f t="shared" si="295"/>
        <v>0.68473097208440759</v>
      </c>
      <c r="AJX18" s="128">
        <f t="shared" si="295"/>
        <v>0.69502907528402924</v>
      </c>
      <c r="AJY18" s="128">
        <f t="shared" si="295"/>
        <v>0.79895906226884894</v>
      </c>
      <c r="AJZ18" s="129">
        <f t="shared" si="295"/>
        <v>0.68480833722774748</v>
      </c>
      <c r="AKA18" s="46"/>
      <c r="AKB18" s="46"/>
      <c r="AKC18" s="131"/>
      <c r="AKD18" s="127">
        <f t="shared" ref="AKD18:AKI23" si="296">1/(1+EXP(-SUMPRODUCT($E$16:$H$19,AKD2:AKG5)+$F$24))</f>
        <v>0.65276116156736463</v>
      </c>
      <c r="AKE18" s="128">
        <f t="shared" si="296"/>
        <v>0.69180484884283466</v>
      </c>
      <c r="AKF18" s="128">
        <f t="shared" si="296"/>
        <v>0.83216780318256256</v>
      </c>
      <c r="AKG18" s="128">
        <f t="shared" si="296"/>
        <v>0.84127106459056544</v>
      </c>
      <c r="AKH18" s="128">
        <f t="shared" si="296"/>
        <v>0.70026798807130941</v>
      </c>
      <c r="AKI18" s="129">
        <f t="shared" si="296"/>
        <v>0.61436153342380306</v>
      </c>
      <c r="AKJ18" s="46"/>
      <c r="AKK18" s="46"/>
      <c r="AKL18" s="131"/>
      <c r="AKM18" s="127">
        <f t="shared" ref="AKM18:AKR23" si="297">1/(1+EXP(-SUMPRODUCT($E$16:$H$19,AKM2:AKP5)+$F$24))</f>
        <v>0.46668564979721916</v>
      </c>
      <c r="AKN18" s="128">
        <f t="shared" si="297"/>
        <v>0.57549857936637561</v>
      </c>
      <c r="AKO18" s="128">
        <f t="shared" si="297"/>
        <v>0.65937259521571978</v>
      </c>
      <c r="AKP18" s="128">
        <f t="shared" si="297"/>
        <v>0.64626593410525601</v>
      </c>
      <c r="AKQ18" s="128">
        <f t="shared" si="297"/>
        <v>0.61128421129010224</v>
      </c>
      <c r="AKR18" s="129">
        <f t="shared" si="297"/>
        <v>0.56049438681588737</v>
      </c>
      <c r="AKS18" s="46"/>
      <c r="AKT18" s="46"/>
      <c r="AKU18" s="131"/>
      <c r="AKV18" s="127">
        <f t="shared" ref="AKV18:ALA23" si="298">1/(1+EXP(-SUMPRODUCT($E$16:$H$19,AKV2:AKY5)+$F$24))</f>
        <v>0.46620287475531613</v>
      </c>
      <c r="AKW18" s="128">
        <f t="shared" si="298"/>
        <v>0.67999730239290468</v>
      </c>
      <c r="AKX18" s="128">
        <f t="shared" si="298"/>
        <v>0.80516557633603358</v>
      </c>
      <c r="AKY18" s="128">
        <f t="shared" si="298"/>
        <v>0.84761952263203399</v>
      </c>
      <c r="AKZ18" s="128">
        <f t="shared" si="298"/>
        <v>0.78626868133348482</v>
      </c>
      <c r="ALA18" s="129">
        <f t="shared" si="298"/>
        <v>0.70057913147502016</v>
      </c>
      <c r="ALB18" s="46"/>
      <c r="ALC18" s="46"/>
      <c r="ALD18" s="131"/>
      <c r="ALE18" s="127">
        <f t="shared" ref="ALE18:ALJ23" si="299">1/(1+EXP(-SUMPRODUCT($E$16:$H$19,ALE2:ALH5)+$F$24))</f>
        <v>0.46568306942121568</v>
      </c>
      <c r="ALF18" s="128">
        <f t="shared" si="299"/>
        <v>0.53043699979352643</v>
      </c>
      <c r="ALG18" s="128">
        <f t="shared" si="299"/>
        <v>0.63514521077151653</v>
      </c>
      <c r="ALH18" s="128">
        <f t="shared" si="299"/>
        <v>0.5780044233709799</v>
      </c>
      <c r="ALI18" s="128">
        <f t="shared" si="299"/>
        <v>0.56721270451791461</v>
      </c>
      <c r="ALJ18" s="129">
        <f t="shared" si="299"/>
        <v>0.53564970441833226</v>
      </c>
      <c r="ALK18" s="46"/>
      <c r="ALL18" s="46"/>
      <c r="ALM18" s="131"/>
      <c r="ALN18" s="127">
        <f t="shared" ref="ALN18:ALS23" si="300">1/(1+EXP(-SUMPRODUCT($E$16:$H$19,ALN2:ALQ5)+$F$24))</f>
        <v>0.61018622641473763</v>
      </c>
      <c r="ALO18" s="128">
        <f t="shared" si="300"/>
        <v>0.64258075314688878</v>
      </c>
      <c r="ALP18" s="128">
        <f t="shared" si="300"/>
        <v>0.74350139453088127</v>
      </c>
      <c r="ALQ18" s="128">
        <f t="shared" si="300"/>
        <v>0.79443877272809782</v>
      </c>
      <c r="ALR18" s="128">
        <f t="shared" si="300"/>
        <v>0.6581288459488055</v>
      </c>
      <c r="ALS18" s="129">
        <f t="shared" si="300"/>
        <v>0.62170232437181172</v>
      </c>
      <c r="ALT18" s="46"/>
      <c r="ALU18" s="46"/>
      <c r="ALV18" s="131"/>
      <c r="ALW18" s="127">
        <f t="shared" ref="ALW18:AMB23" si="301">1/(1+EXP(-SUMPRODUCT($E$16:$H$19,ALW2:ALZ5)+$F$24))</f>
        <v>0.71870751408105493</v>
      </c>
      <c r="ALX18" s="128">
        <f t="shared" si="301"/>
        <v>0.78684447846043859</v>
      </c>
      <c r="ALY18" s="128">
        <f t="shared" si="301"/>
        <v>0.86145315258761646</v>
      </c>
      <c r="ALZ18" s="128">
        <f t="shared" si="301"/>
        <v>0.8179763926140361</v>
      </c>
      <c r="AMA18" s="128">
        <f t="shared" si="301"/>
        <v>0.69415120484476756</v>
      </c>
      <c r="AMB18" s="129">
        <f t="shared" si="301"/>
        <v>0.59802716535640321</v>
      </c>
      <c r="AMC18" s="46"/>
      <c r="AMD18" s="46"/>
      <c r="AME18" s="131"/>
      <c r="AMF18" s="127">
        <f t="shared" ref="AMF18:AMK23" si="302">1/(1+EXP(-SUMPRODUCT($E$16:$H$19,AMF2:AMI5)+$F$24))</f>
        <v>0.60651747558179403</v>
      </c>
      <c r="AMG18" s="128">
        <f t="shared" si="302"/>
        <v>0.61736335399171904</v>
      </c>
      <c r="AMH18" s="128">
        <f t="shared" si="302"/>
        <v>0.72059878442493996</v>
      </c>
      <c r="AMI18" s="128">
        <f t="shared" si="302"/>
        <v>0.86531178101265294</v>
      </c>
      <c r="AMJ18" s="128">
        <f t="shared" si="302"/>
        <v>0.77699974095420732</v>
      </c>
      <c r="AMK18" s="129">
        <f t="shared" si="302"/>
        <v>0.71088846186819243</v>
      </c>
      <c r="AML18" s="46"/>
      <c r="AMM18" s="46"/>
      <c r="AMN18" s="131"/>
      <c r="AMO18" s="127">
        <f t="shared" ref="AMO18:AMT23" si="303">1/(1+EXP(-SUMPRODUCT($E$16:$H$19,AMO2:AMR5)+$F$24))</f>
        <v>0.47019674799929628</v>
      </c>
      <c r="AMP18" s="128">
        <f t="shared" si="303"/>
        <v>0.58346859994955946</v>
      </c>
      <c r="AMQ18" s="128">
        <f t="shared" si="303"/>
        <v>0.7227425838904471</v>
      </c>
      <c r="AMR18" s="128">
        <f t="shared" si="303"/>
        <v>0.60887502185795628</v>
      </c>
      <c r="AMS18" s="128">
        <f t="shared" si="303"/>
        <v>0.60060466972030291</v>
      </c>
      <c r="AMT18" s="129">
        <f t="shared" si="303"/>
        <v>0.54075603134647454</v>
      </c>
      <c r="AMU18" s="46"/>
      <c r="AMV18" s="46"/>
      <c r="AMW18" s="131"/>
      <c r="AMX18" s="127">
        <f t="shared" ref="AMX18:ANC23" si="304">1/(1+EXP(-SUMPRODUCT($E$16:$H$19,AMX2:ANA5)+$F$24))</f>
        <v>0.46668564979721916</v>
      </c>
      <c r="AMY18" s="128">
        <f t="shared" si="304"/>
        <v>0.62108078965070201</v>
      </c>
      <c r="AMZ18" s="128">
        <f t="shared" si="304"/>
        <v>0.68474429053852703</v>
      </c>
      <c r="ANA18" s="128">
        <f t="shared" si="304"/>
        <v>0.6182957599434592</v>
      </c>
      <c r="ANB18" s="128">
        <f t="shared" si="304"/>
        <v>0.61251502126414525</v>
      </c>
      <c r="ANC18" s="129">
        <f t="shared" si="304"/>
        <v>0.53131012908495545</v>
      </c>
      <c r="AND18" s="46"/>
      <c r="ANE18" s="46"/>
      <c r="ANF18" s="131"/>
      <c r="ANG18" s="127">
        <f t="shared" ref="ANG18:ANL23" si="305">1/(1+EXP(-SUMPRODUCT($E$16:$H$19,ANG2:ANJ5)+$F$24))</f>
        <v>0.58616569930187823</v>
      </c>
      <c r="ANH18" s="128">
        <f t="shared" si="305"/>
        <v>0.61780513917270663</v>
      </c>
      <c r="ANI18" s="128">
        <f t="shared" si="305"/>
        <v>0.7872291851306118</v>
      </c>
      <c r="ANJ18" s="128">
        <f t="shared" si="305"/>
        <v>0.81490902529249909</v>
      </c>
      <c r="ANK18" s="128">
        <f t="shared" si="305"/>
        <v>0.72587230329439356</v>
      </c>
      <c r="ANL18" s="129">
        <f t="shared" si="305"/>
        <v>0.67367800543713041</v>
      </c>
      <c r="ANM18" s="46"/>
      <c r="ANN18" s="46"/>
      <c r="ANO18" s="131"/>
      <c r="ANP18" s="127">
        <f t="shared" ref="ANP18:ANU23" si="306">1/(1+EXP(-SUMPRODUCT($E$16:$H$19,ANP2:ANS5)+$F$24))</f>
        <v>0.46826199715094197</v>
      </c>
      <c r="ANQ18" s="128">
        <f t="shared" si="306"/>
        <v>0.70737728911823505</v>
      </c>
      <c r="ANR18" s="128">
        <f t="shared" si="306"/>
        <v>0.66715435957674185</v>
      </c>
      <c r="ANS18" s="128">
        <f t="shared" si="306"/>
        <v>0.60219320325759051</v>
      </c>
      <c r="ANT18" s="128">
        <f t="shared" si="306"/>
        <v>0.63761061557053056</v>
      </c>
      <c r="ANU18" s="129">
        <f t="shared" si="306"/>
        <v>0.46242663900185232</v>
      </c>
      <c r="ANV18" s="46"/>
      <c r="ANW18" s="46"/>
      <c r="ANX18" s="131"/>
      <c r="ANY18" s="127">
        <f t="shared" ref="ANY18:AOD23" si="307">1/(1+EXP(-SUMPRODUCT($E$16:$H$19,ANY2:AOB5)+$F$24))</f>
        <v>0.61779389809808138</v>
      </c>
      <c r="ANZ18" s="128">
        <f t="shared" si="307"/>
        <v>0.62746691677754773</v>
      </c>
      <c r="AOA18" s="128">
        <f t="shared" si="307"/>
        <v>0.56353132605258138</v>
      </c>
      <c r="AOB18" s="128">
        <f t="shared" si="307"/>
        <v>0.59265358787141931</v>
      </c>
      <c r="AOC18" s="128">
        <f t="shared" si="307"/>
        <v>0.46348338821164498</v>
      </c>
      <c r="AOD18" s="129">
        <f t="shared" si="307"/>
        <v>0.46242663900185232</v>
      </c>
      <c r="AOE18" s="46"/>
      <c r="AOF18" s="46"/>
      <c r="AOG18" s="131"/>
      <c r="AOH18" s="127">
        <f t="shared" ref="AOH18:AOM23" si="308">1/(1+EXP(-SUMPRODUCT($E$16:$H$19,AOH2:AOK5)+$F$24))</f>
        <v>0.64240380320192314</v>
      </c>
      <c r="AOI18" s="128">
        <f t="shared" si="308"/>
        <v>0.68046529353423646</v>
      </c>
      <c r="AOJ18" s="128">
        <f t="shared" si="308"/>
        <v>0.76431524407095974</v>
      </c>
      <c r="AOK18" s="128">
        <f t="shared" si="308"/>
        <v>0.89084909182622218</v>
      </c>
      <c r="AOL18" s="128">
        <f t="shared" si="308"/>
        <v>0.73315595770295838</v>
      </c>
      <c r="AOM18" s="129">
        <f t="shared" si="308"/>
        <v>0.66915270824903239</v>
      </c>
      <c r="AON18" s="46"/>
      <c r="AOO18" s="46"/>
      <c r="AOP18" s="131"/>
      <c r="AOQ18" s="127">
        <f t="shared" ref="AOQ18:AOV23" si="309">1/(1+EXP(-SUMPRODUCT($E$16:$H$19,AOQ2:AOT5)+$F$24))</f>
        <v>0.46292742671926679</v>
      </c>
      <c r="AOR18" s="128">
        <f t="shared" si="309"/>
        <v>0.51322491237202017</v>
      </c>
      <c r="AOS18" s="128">
        <f t="shared" si="309"/>
        <v>0.67118045135652649</v>
      </c>
      <c r="AOT18" s="128">
        <f t="shared" si="309"/>
        <v>0.58194084569717131</v>
      </c>
      <c r="AOU18" s="128">
        <f t="shared" si="309"/>
        <v>0.62836529421351262</v>
      </c>
      <c r="AOV18" s="129">
        <f t="shared" si="309"/>
        <v>0.54858190174543631</v>
      </c>
      <c r="AOW18" s="46"/>
      <c r="AOX18" s="46"/>
      <c r="AOY18" s="131"/>
      <c r="AOZ18" s="127">
        <f t="shared" ref="AOZ18:APE23" si="310">1/(1+EXP(-SUMPRODUCT($E$16:$H$19,AOZ2:APC5)+$F$24))</f>
        <v>0.47599097269118218</v>
      </c>
      <c r="APA18" s="128">
        <f t="shared" si="310"/>
        <v>0.70717062801787789</v>
      </c>
      <c r="APB18" s="128">
        <f t="shared" si="310"/>
        <v>0.65314865306416259</v>
      </c>
      <c r="APC18" s="128">
        <f t="shared" si="310"/>
        <v>0.6084808832623062</v>
      </c>
      <c r="APD18" s="128">
        <f t="shared" si="310"/>
        <v>0.6168546743102854</v>
      </c>
      <c r="APE18" s="129">
        <f t="shared" si="310"/>
        <v>0.46242663900185232</v>
      </c>
      <c r="APF18" s="46"/>
      <c r="APG18" s="46"/>
      <c r="APH18" s="131"/>
      <c r="API18" s="127">
        <f t="shared" ref="API18:APN23" si="311">1/(1+EXP(-SUMPRODUCT($E$16:$H$19,API2:APL5)+$F$24))</f>
        <v>0.62945603888245627</v>
      </c>
      <c r="APJ18" s="128">
        <f t="shared" si="311"/>
        <v>0.68486870841470338</v>
      </c>
      <c r="APK18" s="128">
        <f t="shared" si="311"/>
        <v>0.8407012289328254</v>
      </c>
      <c r="APL18" s="128">
        <f t="shared" si="311"/>
        <v>0.71184389961770012</v>
      </c>
      <c r="APM18" s="128">
        <f t="shared" si="311"/>
        <v>0.65539612893368915</v>
      </c>
      <c r="APN18" s="129">
        <f t="shared" si="311"/>
        <v>0.56658880363994613</v>
      </c>
      <c r="APO18" s="46"/>
      <c r="APP18" s="46"/>
      <c r="APQ18" s="131"/>
      <c r="APR18" s="127">
        <f t="shared" ref="APR18:APW23" si="312">1/(1+EXP(-SUMPRODUCT($E$16:$H$19,APR2:APU5)+$F$24))</f>
        <v>0.59824411178690762</v>
      </c>
      <c r="APS18" s="128">
        <f t="shared" si="312"/>
        <v>0.63834378551967896</v>
      </c>
      <c r="APT18" s="128">
        <f t="shared" si="312"/>
        <v>0.63511587775468736</v>
      </c>
      <c r="APU18" s="128">
        <f t="shared" si="312"/>
        <v>0.7363961981560575</v>
      </c>
      <c r="APV18" s="128">
        <f t="shared" si="312"/>
        <v>0.60050923528480593</v>
      </c>
      <c r="APW18" s="129">
        <f t="shared" si="312"/>
        <v>0.58135117349270105</v>
      </c>
      <c r="APX18" s="46"/>
      <c r="APY18" s="46"/>
      <c r="APZ18" s="131"/>
      <c r="AQA18" s="127">
        <f t="shared" ref="AQA18:AQF23" si="313">1/(1+EXP(-SUMPRODUCT($E$16:$H$19,AQA2:AQD5)+$F$24))</f>
        <v>0.68211280719664913</v>
      </c>
      <c r="AQB18" s="128">
        <f t="shared" si="313"/>
        <v>0.70251765596453641</v>
      </c>
      <c r="AQC18" s="128">
        <f t="shared" si="313"/>
        <v>0.70459346358753727</v>
      </c>
      <c r="AQD18" s="128">
        <f t="shared" si="313"/>
        <v>0.70632850018987459</v>
      </c>
      <c r="AQE18" s="128">
        <f t="shared" si="313"/>
        <v>0.74918925887492516</v>
      </c>
      <c r="AQF18" s="129">
        <f t="shared" si="313"/>
        <v>0.68857246495883917</v>
      </c>
      <c r="AQG18" s="46"/>
      <c r="AQH18" s="46"/>
      <c r="AQI18" s="131"/>
      <c r="AQJ18" s="127">
        <f t="shared" ref="AQJ18:AQO23" si="314">1/(1+EXP(-SUMPRODUCT($E$16:$H$19,AQJ2:AQM5)+$F$24))</f>
        <v>0.53515390404840435</v>
      </c>
      <c r="AQK18" s="128">
        <f t="shared" si="314"/>
        <v>0.63121950345530564</v>
      </c>
      <c r="AQL18" s="128">
        <f t="shared" si="314"/>
        <v>0.69043093199839034</v>
      </c>
      <c r="AQM18" s="128">
        <f t="shared" si="314"/>
        <v>0.57612189906020239</v>
      </c>
      <c r="AQN18" s="128">
        <f t="shared" si="314"/>
        <v>0.56608666613195791</v>
      </c>
      <c r="AQO18" s="129">
        <f t="shared" si="314"/>
        <v>0.52028718426957599</v>
      </c>
      <c r="AQP18" s="46"/>
      <c r="AQQ18" s="46"/>
      <c r="AQR18" s="131"/>
      <c r="AQS18" s="127">
        <f t="shared" ref="AQS18:AQX23" si="315">1/(1+EXP(-SUMPRODUCT($E$16:$H$19,AQS2:AQV5)+$F$24))</f>
        <v>0.51458096826112865</v>
      </c>
      <c r="AQT18" s="128">
        <f t="shared" si="315"/>
        <v>0.5930792955719586</v>
      </c>
      <c r="AQU18" s="128">
        <f t="shared" si="315"/>
        <v>0.77900221782683488</v>
      </c>
      <c r="AQV18" s="128">
        <f t="shared" si="315"/>
        <v>0.67241772775662423</v>
      </c>
      <c r="AQW18" s="128">
        <f t="shared" si="315"/>
        <v>0.59837618391923642</v>
      </c>
      <c r="AQX18" s="129">
        <f t="shared" si="315"/>
        <v>0.5566475890211966</v>
      </c>
      <c r="AQY18" s="46"/>
      <c r="AQZ18" s="46"/>
      <c r="ARA18" s="131"/>
      <c r="ARB18" s="127">
        <f t="shared" ref="ARB18:ARG23" si="316">1/(1+EXP(-SUMPRODUCT($E$16:$H$19,ARB2:ARE5)+$F$24))</f>
        <v>0.61250294148653317</v>
      </c>
      <c r="ARC18" s="128">
        <f t="shared" si="316"/>
        <v>0.62903715225820744</v>
      </c>
      <c r="ARD18" s="128">
        <f t="shared" si="316"/>
        <v>0.70800718857674427</v>
      </c>
      <c r="ARE18" s="128">
        <f t="shared" si="316"/>
        <v>0.7908976920901768</v>
      </c>
      <c r="ARF18" s="128">
        <f t="shared" si="316"/>
        <v>0.84217451457578052</v>
      </c>
      <c r="ARG18" s="129">
        <f t="shared" si="316"/>
        <v>0.66886523563117417</v>
      </c>
      <c r="ARH18" s="46"/>
      <c r="ARI18" s="46"/>
      <c r="ARJ18" s="131"/>
      <c r="ARK18" s="127">
        <f t="shared" ref="ARK18:ARP23" si="317">1/(1+EXP(-SUMPRODUCT($E$16:$H$19,ARK2:ARN5)+$F$24))</f>
        <v>0.71780187441386933</v>
      </c>
      <c r="ARL18" s="128">
        <f t="shared" si="317"/>
        <v>0.70009039098398707</v>
      </c>
      <c r="ARM18" s="128">
        <f t="shared" si="317"/>
        <v>0.62709966154820695</v>
      </c>
      <c r="ARN18" s="128">
        <f t="shared" si="317"/>
        <v>0.55897211433181371</v>
      </c>
      <c r="ARO18" s="128">
        <f t="shared" si="317"/>
        <v>0.54324695844772974</v>
      </c>
      <c r="ARP18" s="129">
        <f t="shared" si="317"/>
        <v>0.47870273791025636</v>
      </c>
      <c r="ARQ18" s="46"/>
      <c r="ARR18" s="46"/>
      <c r="ARS18" s="131"/>
      <c r="ART18" s="127">
        <f t="shared" ref="ART18:ARY23" si="318">1/(1+EXP(-SUMPRODUCT($E$16:$H$19,ART2:ARW5)+$F$24))</f>
        <v>0.46242663900185232</v>
      </c>
      <c r="ARU18" s="128">
        <f t="shared" si="318"/>
        <v>0.5073139578898741</v>
      </c>
      <c r="ARV18" s="128">
        <f t="shared" si="318"/>
        <v>0.62719612024243609</v>
      </c>
      <c r="ARW18" s="128">
        <f t="shared" si="318"/>
        <v>0.80138374883800545</v>
      </c>
      <c r="ARX18" s="128">
        <f t="shared" si="318"/>
        <v>0.84849648601269634</v>
      </c>
      <c r="ARY18" s="129">
        <f t="shared" si="318"/>
        <v>0.69481078750097702</v>
      </c>
      <c r="ARZ18" s="46"/>
      <c r="ASA18" s="46"/>
      <c r="ASB18" s="131"/>
      <c r="ASC18" s="127">
        <f t="shared" ref="ASC18:ASH23" si="319">1/(1+EXP(-SUMPRODUCT($E$16:$H$19,ASC2:ASF5)+$F$24))</f>
        <v>0.63418899618676583</v>
      </c>
      <c r="ASD18" s="128">
        <f t="shared" si="319"/>
        <v>0.76594592406982664</v>
      </c>
      <c r="ASE18" s="128">
        <f t="shared" si="319"/>
        <v>0.65491263834635383</v>
      </c>
      <c r="ASF18" s="128">
        <f t="shared" si="319"/>
        <v>0.64588541875370398</v>
      </c>
      <c r="ASG18" s="128">
        <f t="shared" si="319"/>
        <v>0.581704913686938</v>
      </c>
      <c r="ASH18" s="129">
        <f t="shared" si="319"/>
        <v>0.46255793403885198</v>
      </c>
      <c r="ASI18" s="46"/>
      <c r="ASJ18" s="46"/>
      <c r="ASK18" s="131"/>
      <c r="ASL18" s="127">
        <f t="shared" ref="ASL18:ASQ23" si="320">1/(1+EXP(-SUMPRODUCT($E$16:$H$19,ASL2:ASO5)+$F$24))</f>
        <v>0.46242663900185232</v>
      </c>
      <c r="ASM18" s="128">
        <f t="shared" si="320"/>
        <v>0.46498061346716957</v>
      </c>
      <c r="ASN18" s="128">
        <f t="shared" si="320"/>
        <v>0.63574148712743173</v>
      </c>
      <c r="ASO18" s="128">
        <f t="shared" si="320"/>
        <v>0.55642859196936101</v>
      </c>
      <c r="ASP18" s="128">
        <f t="shared" si="320"/>
        <v>0.53361113676326666</v>
      </c>
      <c r="ASQ18" s="129">
        <f t="shared" si="320"/>
        <v>0.5423337363330446</v>
      </c>
      <c r="ASR18" s="46"/>
      <c r="ASS18" s="46"/>
      <c r="AST18" s="131"/>
      <c r="ASU18" s="127">
        <f t="shared" ref="ASU18:ASZ23" si="321">1/(1+EXP(-SUMPRODUCT($E$16:$H$19,ASU2:ASX5)+$F$24))</f>
        <v>0.46706168726201919</v>
      </c>
      <c r="ASV18" s="128">
        <f t="shared" si="321"/>
        <v>0.54294273707195906</v>
      </c>
      <c r="ASW18" s="128">
        <f t="shared" si="321"/>
        <v>0.70738163698771495</v>
      </c>
      <c r="ASX18" s="128">
        <f t="shared" si="321"/>
        <v>0.67296416180530683</v>
      </c>
      <c r="ASY18" s="128">
        <f t="shared" si="321"/>
        <v>0.62810676608305727</v>
      </c>
      <c r="ASZ18" s="129">
        <f t="shared" si="321"/>
        <v>0.58115241202193468</v>
      </c>
      <c r="ATA18" s="46"/>
      <c r="ATB18" s="46"/>
      <c r="ATC18" s="131"/>
      <c r="ATD18" s="127">
        <f t="shared" ref="ATD18:ATI23" si="322">1/(1+EXP(-SUMPRODUCT($E$16:$H$19,ATD2:ATG5)+$F$24))</f>
        <v>0.46656031236594309</v>
      </c>
      <c r="ATE18" s="128">
        <f t="shared" si="322"/>
        <v>0.67431683424206001</v>
      </c>
      <c r="ATF18" s="128">
        <f t="shared" si="322"/>
        <v>0.71478961844325284</v>
      </c>
      <c r="ATG18" s="128">
        <f t="shared" si="322"/>
        <v>0.60734928811071642</v>
      </c>
      <c r="ATH18" s="128">
        <f t="shared" si="322"/>
        <v>0.61879108568258612</v>
      </c>
      <c r="ATI18" s="129">
        <f t="shared" si="322"/>
        <v>0.51423366755259825</v>
      </c>
      <c r="ATJ18" s="46"/>
      <c r="ATK18" s="46"/>
      <c r="ATL18" s="131"/>
      <c r="ATM18" s="127">
        <f t="shared" ref="ATM18:ATR23" si="323">1/(1+EXP(-SUMPRODUCT($E$16:$H$19,ATM2:ATP5)+$F$24))</f>
        <v>0.62238932220453147</v>
      </c>
      <c r="ATN18" s="128">
        <f t="shared" si="323"/>
        <v>0.71309650212290787</v>
      </c>
      <c r="ATO18" s="128">
        <f t="shared" si="323"/>
        <v>0.72688704448056651</v>
      </c>
      <c r="ATP18" s="128">
        <f t="shared" si="323"/>
        <v>0.66298764958125556</v>
      </c>
      <c r="ATQ18" s="128">
        <f t="shared" si="323"/>
        <v>0.5863220495843352</v>
      </c>
      <c r="ATR18" s="129">
        <f t="shared" si="323"/>
        <v>0.55014846554752805</v>
      </c>
      <c r="ATS18" s="46"/>
      <c r="ATT18" s="46"/>
      <c r="ATU18" s="131"/>
      <c r="ATV18" s="127">
        <f t="shared" ref="ATV18:AUA23" si="324">1/(1+EXP(-SUMPRODUCT($E$16:$H$19,ATV2:ATY5)+$F$24))</f>
        <v>0.53823701312714667</v>
      </c>
      <c r="ATW18" s="128">
        <f t="shared" si="324"/>
        <v>0.54647892318492286</v>
      </c>
      <c r="ATX18" s="128">
        <f t="shared" si="324"/>
        <v>0.71801444153000604</v>
      </c>
      <c r="ATY18" s="128">
        <f t="shared" si="324"/>
        <v>0.73913688809971845</v>
      </c>
      <c r="ATZ18" s="128">
        <f t="shared" si="324"/>
        <v>0.6484093132261961</v>
      </c>
      <c r="AUA18" s="129">
        <f t="shared" si="324"/>
        <v>0.5753073711288641</v>
      </c>
      <c r="AUB18" s="46"/>
      <c r="AUC18" s="46"/>
      <c r="AUD18" s="131"/>
      <c r="AUE18" s="127">
        <f t="shared" ref="AUE18:AUJ23" si="325">1/(1+EXP(-SUMPRODUCT($E$16:$H$19,AUE2:AUH5)+$F$24))</f>
        <v>0.46242663900185232</v>
      </c>
      <c r="AUF18" s="128">
        <f t="shared" si="325"/>
        <v>0.46869160999230397</v>
      </c>
      <c r="AUG18" s="128">
        <f t="shared" si="325"/>
        <v>0.53201807566861736</v>
      </c>
      <c r="AUH18" s="128">
        <f t="shared" si="325"/>
        <v>0.65342211614518331</v>
      </c>
      <c r="AUI18" s="128">
        <f t="shared" si="325"/>
        <v>0.56462710381078163</v>
      </c>
      <c r="AUJ18" s="129">
        <f t="shared" si="325"/>
        <v>0.56258744663907245</v>
      </c>
      <c r="AUK18" s="46"/>
      <c r="AUL18" s="46"/>
      <c r="AUM18" s="131"/>
      <c r="AUN18" s="127">
        <f t="shared" ref="AUN18:AUS23" si="326">1/(1+EXP(-SUMPRODUCT($E$16:$H$19,AUN2:AUQ5)+$F$24))</f>
        <v>0.47826489645072251</v>
      </c>
      <c r="AUO18" s="128">
        <f t="shared" si="326"/>
        <v>0.53983964344070778</v>
      </c>
      <c r="AUP18" s="128">
        <f t="shared" si="326"/>
        <v>0.70823467672643692</v>
      </c>
      <c r="AUQ18" s="128">
        <f t="shared" si="326"/>
        <v>0.74834330451522879</v>
      </c>
      <c r="AUR18" s="128">
        <f t="shared" si="326"/>
        <v>0.64135001056137642</v>
      </c>
      <c r="AUS18" s="129">
        <f t="shared" si="326"/>
        <v>0.60676608606844129</v>
      </c>
      <c r="AUT18" s="46"/>
      <c r="AUU18" s="46"/>
      <c r="AUV18" s="131"/>
      <c r="AUW18" s="127">
        <f t="shared" ref="AUW18:AVB23" si="327">1/(1+EXP(-SUMPRODUCT($E$16:$H$19,AUW2:AUZ5)+$F$24))</f>
        <v>0.65696065703975004</v>
      </c>
      <c r="AUX18" s="128">
        <f t="shared" si="327"/>
        <v>0.72570502192299191</v>
      </c>
      <c r="AUY18" s="128">
        <f t="shared" si="327"/>
        <v>0.64895204442039356</v>
      </c>
      <c r="AUZ18" s="128">
        <f t="shared" si="327"/>
        <v>0.58840618226105523</v>
      </c>
      <c r="AVA18" s="128">
        <f t="shared" si="327"/>
        <v>0.56428903454859658</v>
      </c>
      <c r="AVB18" s="129">
        <f t="shared" si="327"/>
        <v>0.49528798010671532</v>
      </c>
      <c r="AVC18" s="46"/>
      <c r="AVD18" s="46"/>
      <c r="AVE18" s="131"/>
      <c r="AVF18" s="127">
        <f t="shared" ref="AVF18:AVK23" si="328">1/(1+EXP(-SUMPRODUCT($E$16:$H$19,AVF2:AVI5)+$F$24))</f>
        <v>0.58642838910947237</v>
      </c>
      <c r="AVG18" s="128">
        <f t="shared" si="328"/>
        <v>0.64615153988326346</v>
      </c>
      <c r="AVH18" s="128">
        <f t="shared" si="328"/>
        <v>0.68282716977706004</v>
      </c>
      <c r="AVI18" s="128">
        <f t="shared" si="328"/>
        <v>0.6045814575047056</v>
      </c>
      <c r="AVJ18" s="128">
        <f t="shared" si="328"/>
        <v>0.59223282678731126</v>
      </c>
      <c r="AVK18" s="129">
        <f t="shared" si="328"/>
        <v>0.51410758136814005</v>
      </c>
      <c r="AVL18" s="46"/>
      <c r="AVM18" s="46"/>
      <c r="AVN18" s="131"/>
      <c r="AVO18" s="127">
        <f t="shared" ref="AVO18:AVT23" si="329">1/(1+EXP(-SUMPRODUCT($E$16:$H$19,AVO2:AVR5)+$F$24))</f>
        <v>0.46894242751600868</v>
      </c>
      <c r="AVP18" s="128">
        <f t="shared" si="329"/>
        <v>0.52614394074422277</v>
      </c>
      <c r="AVQ18" s="128">
        <f t="shared" si="329"/>
        <v>0.65593294220388887</v>
      </c>
      <c r="AVR18" s="128">
        <f t="shared" si="329"/>
        <v>0.73370608275632732</v>
      </c>
      <c r="AVS18" s="128">
        <f t="shared" si="329"/>
        <v>0.72380768103300819</v>
      </c>
      <c r="AVT18" s="129">
        <f t="shared" si="329"/>
        <v>0.71076461751449438</v>
      </c>
      <c r="AVU18" s="46"/>
      <c r="AVV18" s="46"/>
      <c r="AVW18" s="131"/>
      <c r="AVX18" s="127">
        <f t="shared" ref="AVX18:AWC23" si="330">1/(1+EXP(-SUMPRODUCT($E$16:$H$19,AVX2:AWA5)+$F$24))</f>
        <v>0.59670152799901532</v>
      </c>
      <c r="AVY18" s="128">
        <f t="shared" si="330"/>
        <v>0.66993291558776902</v>
      </c>
      <c r="AVZ18" s="128">
        <f t="shared" si="330"/>
        <v>0.65481052742671064</v>
      </c>
      <c r="AWA18" s="128">
        <f t="shared" si="330"/>
        <v>0.59143297610403389</v>
      </c>
      <c r="AWB18" s="128">
        <f t="shared" si="330"/>
        <v>0.5535840762567471</v>
      </c>
      <c r="AWC18" s="129">
        <f t="shared" si="330"/>
        <v>0.51259664289337481</v>
      </c>
      <c r="AWD18" s="46"/>
      <c r="AWE18" s="46"/>
      <c r="AWF18" s="131"/>
      <c r="AWG18" s="127">
        <f t="shared" ref="AWG18:AWL23" si="331">1/(1+EXP(-SUMPRODUCT($E$16:$H$19,AWG2:AWJ5)+$F$24))</f>
        <v>0.47007129874560566</v>
      </c>
      <c r="AWH18" s="128">
        <f t="shared" si="331"/>
        <v>0.57821750231528568</v>
      </c>
      <c r="AWI18" s="128">
        <f t="shared" si="331"/>
        <v>0.73022165967398556</v>
      </c>
      <c r="AWJ18" s="128">
        <f t="shared" si="331"/>
        <v>0.70508368394304222</v>
      </c>
      <c r="AWK18" s="128">
        <f t="shared" si="331"/>
        <v>0.71738638572333657</v>
      </c>
      <c r="AWL18" s="129">
        <f t="shared" si="331"/>
        <v>0.61866787536492684</v>
      </c>
      <c r="AWM18" s="46"/>
      <c r="AWN18" s="46"/>
      <c r="AWO18" s="131"/>
      <c r="AWP18" s="127">
        <f t="shared" ref="AWP18:AWU23" si="332">1/(1+EXP(-SUMPRODUCT($E$16:$H$19,AWP2:AWS5)+$F$24))</f>
        <v>0.5684074758213028</v>
      </c>
      <c r="AWQ18" s="128">
        <f t="shared" si="332"/>
        <v>0.63099901098184208</v>
      </c>
      <c r="AWR18" s="128">
        <f t="shared" si="332"/>
        <v>0.73246302478227199</v>
      </c>
      <c r="AWS18" s="128">
        <f t="shared" si="332"/>
        <v>0.81132917950988415</v>
      </c>
      <c r="AWT18" s="128">
        <f t="shared" si="332"/>
        <v>0.76275188335769351</v>
      </c>
      <c r="AWU18" s="129">
        <f t="shared" si="332"/>
        <v>0.64762564598781847</v>
      </c>
      <c r="AWV18" s="46"/>
      <c r="AWW18" s="46"/>
      <c r="AWX18" s="131"/>
      <c r="AWY18" s="127">
        <f t="shared" ref="AWY18:AXD23" si="333">1/(1+EXP(-SUMPRODUCT($E$16:$H$19,AWY2:AXB5)+$F$24))</f>
        <v>0.46242663900185232</v>
      </c>
      <c r="AWZ18" s="128">
        <f t="shared" si="333"/>
        <v>0.5031903575299721</v>
      </c>
      <c r="AXA18" s="128">
        <f t="shared" si="333"/>
        <v>0.64295185866908422</v>
      </c>
      <c r="AXB18" s="128">
        <f t="shared" si="333"/>
        <v>0.5755961119682691</v>
      </c>
      <c r="AXC18" s="128">
        <f t="shared" si="333"/>
        <v>0.66244473710132823</v>
      </c>
      <c r="AXD18" s="129">
        <f t="shared" si="333"/>
        <v>0.55594321629621035</v>
      </c>
      <c r="AXE18" s="46"/>
      <c r="AXF18" s="46"/>
      <c r="AXG18" s="131"/>
      <c r="AXH18" s="127">
        <f t="shared" ref="AXH18:AXM23" si="334">1/(1+EXP(-SUMPRODUCT($E$16:$H$19,AXH2:AXK5)+$F$24))</f>
        <v>0.73719928752832942</v>
      </c>
      <c r="AXI18" s="128">
        <f t="shared" si="334"/>
        <v>0.75938066003761229</v>
      </c>
      <c r="AXJ18" s="128">
        <f t="shared" si="334"/>
        <v>0.75279300147180839</v>
      </c>
      <c r="AXK18" s="128">
        <f t="shared" si="334"/>
        <v>0.70925720673756132</v>
      </c>
      <c r="AXL18" s="128">
        <f t="shared" si="334"/>
        <v>0.63198340732248204</v>
      </c>
      <c r="AXM18" s="129">
        <f t="shared" si="334"/>
        <v>0.55474647318690484</v>
      </c>
      <c r="AXN18" s="46"/>
      <c r="AXO18" s="46"/>
      <c r="AXP18" s="131"/>
      <c r="AXQ18" s="127">
        <f t="shared" ref="AXQ18:AXV23" si="335">1/(1+EXP(-SUMPRODUCT($E$16:$H$19,AXQ2:AXT5)+$F$24))</f>
        <v>0.55900007419804854</v>
      </c>
      <c r="AXR18" s="128">
        <f t="shared" si="335"/>
        <v>0.62180233528177764</v>
      </c>
      <c r="AXS18" s="128">
        <f t="shared" si="335"/>
        <v>0.65429328185862867</v>
      </c>
      <c r="AXT18" s="128">
        <f t="shared" si="335"/>
        <v>0.69731832023948259</v>
      </c>
      <c r="AXU18" s="128">
        <f t="shared" si="335"/>
        <v>0.72434433425842759</v>
      </c>
      <c r="AXV18" s="129">
        <f t="shared" si="335"/>
        <v>0.5927213528577594</v>
      </c>
      <c r="AXW18" s="46"/>
      <c r="AXX18" s="46"/>
      <c r="AXY18" s="131"/>
      <c r="AXZ18" s="127">
        <f t="shared" ref="AXZ18:AYE23" si="336">1/(1+EXP(-SUMPRODUCT($E$16:$H$19,AXZ2:AYC5)+$F$24))</f>
        <v>0.477855677206455</v>
      </c>
      <c r="AYA18" s="128">
        <f t="shared" si="336"/>
        <v>0.56555057591114311</v>
      </c>
      <c r="AYB18" s="128">
        <f t="shared" si="336"/>
        <v>0.73650573341707282</v>
      </c>
      <c r="AYC18" s="128">
        <f t="shared" si="336"/>
        <v>0.80710318163084516</v>
      </c>
      <c r="AYD18" s="128">
        <f t="shared" si="336"/>
        <v>0.76552755646096793</v>
      </c>
      <c r="AYE18" s="129">
        <f t="shared" si="336"/>
        <v>0.69022929568883684</v>
      </c>
      <c r="AYF18" s="46"/>
      <c r="AYG18" s="46"/>
      <c r="AYH18" s="131"/>
      <c r="AYI18" s="127">
        <f t="shared" ref="AYI18:AYN23" si="337">1/(1+EXP(-SUMPRODUCT($E$16:$H$19,AYI2:AYL5)+$F$24))</f>
        <v>0.50346520829676378</v>
      </c>
      <c r="AYJ18" s="128">
        <f t="shared" si="337"/>
        <v>0.71512386744553713</v>
      </c>
      <c r="AYK18" s="128">
        <f t="shared" si="337"/>
        <v>0.611177803492992</v>
      </c>
      <c r="AYL18" s="128">
        <f t="shared" si="337"/>
        <v>0.57614414396210889</v>
      </c>
      <c r="AYM18" s="128">
        <f t="shared" si="337"/>
        <v>0.58405967140709503</v>
      </c>
      <c r="AYN18" s="129">
        <f t="shared" si="337"/>
        <v>0.46272343959363682</v>
      </c>
      <c r="AYO18" s="46"/>
      <c r="AYP18" s="46"/>
      <c r="AYQ18" s="131"/>
      <c r="AYR18" s="127">
        <f t="shared" ref="AYR18:AYW23" si="338">1/(1+EXP(-SUMPRODUCT($E$16:$H$19,AYR2:AYU5)+$F$24))</f>
        <v>0.46242663900185232</v>
      </c>
      <c r="AYS18" s="128">
        <f t="shared" si="338"/>
        <v>0.48879372573163771</v>
      </c>
      <c r="AYT18" s="128">
        <f t="shared" si="338"/>
        <v>0.66527063049272028</v>
      </c>
      <c r="AYU18" s="128">
        <f t="shared" si="338"/>
        <v>0.60619247422590972</v>
      </c>
      <c r="AYV18" s="128">
        <f t="shared" si="338"/>
        <v>0.57499970236493259</v>
      </c>
      <c r="AYW18" s="129">
        <f t="shared" si="338"/>
        <v>0.5729488694210173</v>
      </c>
      <c r="AYX18" s="46"/>
      <c r="AYY18" s="46"/>
      <c r="AYZ18" s="131"/>
      <c r="AZA18" s="127">
        <f t="shared" ref="AZA18:AZF23" si="339">1/(1+EXP(-SUMPRODUCT($E$16:$H$19,AZA2:AZD5)+$F$24))</f>
        <v>0.61681279949245371</v>
      </c>
      <c r="AZB18" s="128">
        <f t="shared" si="339"/>
        <v>0.70477068662665443</v>
      </c>
      <c r="AZC18" s="128">
        <f t="shared" si="339"/>
        <v>0.59919130503248363</v>
      </c>
      <c r="AZD18" s="128">
        <f t="shared" si="339"/>
        <v>0.55462214364129936</v>
      </c>
      <c r="AZE18" s="128">
        <f t="shared" si="339"/>
        <v>0.55350887326631448</v>
      </c>
      <c r="AZF18" s="129">
        <f t="shared" si="339"/>
        <v>0.46272343959363682</v>
      </c>
      <c r="AZG18" s="46"/>
      <c r="AZH18" s="46"/>
      <c r="AZI18" s="131"/>
      <c r="AZJ18" s="127">
        <f t="shared" ref="AZJ18:AZO23" si="340">1/(1+EXP(-SUMPRODUCT($E$16:$H$19,AZJ2:AZM5)+$F$24))</f>
        <v>0.75643536032488679</v>
      </c>
      <c r="AZK18" s="128">
        <f t="shared" si="340"/>
        <v>0.82712504097484629</v>
      </c>
      <c r="AZL18" s="128">
        <f t="shared" si="340"/>
        <v>0.9026843326518077</v>
      </c>
      <c r="AZM18" s="128">
        <f t="shared" si="340"/>
        <v>0.83379386103828612</v>
      </c>
      <c r="AZN18" s="128">
        <f t="shared" si="340"/>
        <v>0.73412051724350114</v>
      </c>
      <c r="AZO18" s="129">
        <f t="shared" si="340"/>
        <v>0.63114535286178086</v>
      </c>
      <c r="AZP18" s="46"/>
      <c r="AZQ18" s="46"/>
      <c r="AZR18" s="131"/>
      <c r="AZS18" s="127">
        <f t="shared" ref="AZS18:AZX23" si="341">1/(1+EXP(-SUMPRODUCT($E$16:$H$19,AZS2:AZV5)+$F$24))</f>
        <v>0.52020611165017816</v>
      </c>
      <c r="AZT18" s="128">
        <f t="shared" si="341"/>
        <v>0.65712666556767363</v>
      </c>
      <c r="AZU18" s="128">
        <f t="shared" si="341"/>
        <v>0.74130838772880525</v>
      </c>
      <c r="AZV18" s="128">
        <f t="shared" si="341"/>
        <v>0.67281247665484689</v>
      </c>
      <c r="AZW18" s="128">
        <f t="shared" si="341"/>
        <v>0.57207821581045437</v>
      </c>
      <c r="AZX18" s="129">
        <f t="shared" si="341"/>
        <v>0.56178700242700508</v>
      </c>
      <c r="AZY18" s="46"/>
      <c r="AZZ18" s="46"/>
      <c r="BAA18" s="131"/>
      <c r="BAB18" s="127">
        <f t="shared" ref="BAB18:BAG23" si="342">1/(1+EXP(-SUMPRODUCT($E$16:$H$19,BAB2:BAE5)+$F$24))</f>
        <v>0.46242663900185232</v>
      </c>
      <c r="BAC18" s="128">
        <f t="shared" si="342"/>
        <v>0.49902803402300011</v>
      </c>
      <c r="BAD18" s="128">
        <f t="shared" si="342"/>
        <v>0.72332644298145599</v>
      </c>
      <c r="BAE18" s="128">
        <f t="shared" si="342"/>
        <v>0.66651399653198751</v>
      </c>
      <c r="BAF18" s="128">
        <f t="shared" si="342"/>
        <v>0.62548127408110121</v>
      </c>
      <c r="BAG18" s="129">
        <f t="shared" si="342"/>
        <v>0.62177592574801288</v>
      </c>
      <c r="BAH18" s="46"/>
      <c r="BAI18" s="46"/>
      <c r="BAJ18" s="131"/>
      <c r="BAK18" s="127">
        <f t="shared" ref="BAK18:BAP23" si="343">1/(1+EXP(-SUMPRODUCT($E$16:$H$19,BAK2:BAN5)+$F$24))</f>
        <v>0.46242663900185232</v>
      </c>
      <c r="BAL18" s="128">
        <f t="shared" si="343"/>
        <v>0.4895471696829648</v>
      </c>
      <c r="BAM18" s="128">
        <f t="shared" si="343"/>
        <v>0.64674915233405794</v>
      </c>
      <c r="BAN18" s="128">
        <f t="shared" si="343"/>
        <v>0.62108036232920372</v>
      </c>
      <c r="BAO18" s="128">
        <f t="shared" si="343"/>
        <v>0.69376615990996948</v>
      </c>
      <c r="BAP18" s="129">
        <f t="shared" si="343"/>
        <v>0.58677064606994789</v>
      </c>
      <c r="BAQ18" s="46"/>
      <c r="BAR18" s="46"/>
      <c r="BAS18" s="131"/>
      <c r="BAT18" s="127">
        <f t="shared" ref="BAT18:BAY23" si="344">1/(1+EXP(-SUMPRODUCT($E$16:$H$19,BAT2:BAW5)+$F$24))</f>
        <v>0.46242663900185232</v>
      </c>
      <c r="BAU18" s="128">
        <f t="shared" si="344"/>
        <v>0.68754877938897496</v>
      </c>
      <c r="BAV18" s="128">
        <f t="shared" si="344"/>
        <v>0.71648904419066861</v>
      </c>
      <c r="BAW18" s="128">
        <f t="shared" si="344"/>
        <v>0.62937768106013736</v>
      </c>
      <c r="BAX18" s="128">
        <f t="shared" si="344"/>
        <v>0.6581554707792121</v>
      </c>
      <c r="BAY18" s="129">
        <f t="shared" si="344"/>
        <v>0.49436177192082487</v>
      </c>
      <c r="BAZ18" s="46"/>
      <c r="BBA18" s="46"/>
      <c r="BBB18" s="131"/>
      <c r="BBC18" s="127">
        <f t="shared" ref="BBC18:BBH23" si="345">1/(1+EXP(-SUMPRODUCT($E$16:$H$19,BBC2:BBF5)+$F$24))</f>
        <v>0.46242663900185232</v>
      </c>
      <c r="BBD18" s="128">
        <f t="shared" si="345"/>
        <v>0.48949765020943931</v>
      </c>
      <c r="BBE18" s="128">
        <f t="shared" si="345"/>
        <v>0.60365888403742796</v>
      </c>
      <c r="BBF18" s="128">
        <f t="shared" si="345"/>
        <v>0.73086059909782009</v>
      </c>
      <c r="BBG18" s="128">
        <f t="shared" si="345"/>
        <v>0.76257015917939552</v>
      </c>
      <c r="BBH18" s="129">
        <f t="shared" si="345"/>
        <v>0.74697258321355375</v>
      </c>
      <c r="BBI18" s="46"/>
      <c r="BBJ18" s="46"/>
      <c r="BBK18" s="131"/>
      <c r="BBL18" s="127">
        <f t="shared" ref="BBL18:BBQ23" si="346">1/(1+EXP(-SUMPRODUCT($E$16:$H$19,BBL2:BBO5)+$F$24))</f>
        <v>0.46480603869523246</v>
      </c>
      <c r="BBM18" s="128">
        <f t="shared" si="346"/>
        <v>0.56518977639071744</v>
      </c>
      <c r="BBN18" s="128">
        <f t="shared" si="346"/>
        <v>0.66750107716880647</v>
      </c>
      <c r="BBO18" s="128">
        <f t="shared" si="346"/>
        <v>0.64332651044042588</v>
      </c>
      <c r="BBP18" s="128">
        <f t="shared" si="346"/>
        <v>0.61456257876210763</v>
      </c>
      <c r="BBQ18" s="129">
        <f t="shared" si="346"/>
        <v>0.56071156869494843</v>
      </c>
      <c r="BBR18" s="46"/>
      <c r="BBS18" s="46"/>
      <c r="BBT18" s="131"/>
      <c r="BBU18" s="127">
        <f t="shared" ref="BBU18:BBZ23" si="347">1/(1+EXP(-SUMPRODUCT($E$16:$H$19,BBU2:BBX5)+$F$24))</f>
        <v>0.71432150175264364</v>
      </c>
      <c r="BBV18" s="128">
        <f t="shared" si="347"/>
        <v>0.72121680661421006</v>
      </c>
      <c r="BBW18" s="128">
        <f t="shared" si="347"/>
        <v>0.63039288158962248</v>
      </c>
      <c r="BBX18" s="128">
        <f t="shared" si="347"/>
        <v>0.66685522911228656</v>
      </c>
      <c r="BBY18" s="128">
        <f t="shared" si="347"/>
        <v>0.48793060072505773</v>
      </c>
      <c r="BBZ18" s="129">
        <f t="shared" si="347"/>
        <v>0.46242663900185232</v>
      </c>
      <c r="BCA18" s="46"/>
      <c r="BCB18" s="46"/>
      <c r="BCC18" s="131"/>
      <c r="BCD18" s="127">
        <f t="shared" ref="BCD18:BCI23" si="348">1/(1+EXP(-SUMPRODUCT($E$16:$H$19,BCD2:BCG5)+$F$24))</f>
        <v>0.46867463537442233</v>
      </c>
      <c r="BCE18" s="128">
        <f t="shared" si="348"/>
        <v>0.53626718320746614</v>
      </c>
      <c r="BCF18" s="128">
        <f t="shared" si="348"/>
        <v>0.72297414482972533</v>
      </c>
      <c r="BCG18" s="128">
        <f t="shared" si="348"/>
        <v>0.66168255351719596</v>
      </c>
      <c r="BCH18" s="128">
        <f t="shared" si="348"/>
        <v>0.6677259616362009</v>
      </c>
      <c r="BCI18" s="129">
        <f t="shared" si="348"/>
        <v>0.59693676429032838</v>
      </c>
      <c r="BCJ18" s="46"/>
      <c r="BCK18" s="46"/>
      <c r="BCL18" s="131"/>
      <c r="BCM18" s="127">
        <f t="shared" ref="BCM18:BCR23" si="349">1/(1+EXP(-SUMPRODUCT($E$16:$H$19,BCM2:BCP5)+$F$24))</f>
        <v>0.48858816300576086</v>
      </c>
      <c r="BCN18" s="128">
        <f t="shared" si="349"/>
        <v>0.73454773756509484</v>
      </c>
      <c r="BCO18" s="128">
        <f t="shared" si="349"/>
        <v>0.85642320126921956</v>
      </c>
      <c r="BCP18" s="128">
        <f t="shared" si="349"/>
        <v>0.77552205039009237</v>
      </c>
      <c r="BCQ18" s="128">
        <f t="shared" si="349"/>
        <v>0.74406149029496982</v>
      </c>
      <c r="BCR18" s="129">
        <f t="shared" si="349"/>
        <v>0.60982940688350107</v>
      </c>
      <c r="BCS18" s="46"/>
      <c r="BCT18" s="46"/>
      <c r="BCU18" s="131"/>
      <c r="BCV18" s="127">
        <f t="shared" ref="BCV18:BDA23" si="350">1/(1+EXP(-SUMPRODUCT($E$16:$H$19,BCV2:BCY5)+$F$24))</f>
        <v>0.46242663900185232</v>
      </c>
      <c r="BCW18" s="128">
        <f t="shared" si="350"/>
        <v>0.62467883911809152</v>
      </c>
      <c r="BCX18" s="128">
        <f t="shared" si="350"/>
        <v>0.64253098918547114</v>
      </c>
      <c r="BCY18" s="128">
        <f t="shared" si="350"/>
        <v>0.55425553743463496</v>
      </c>
      <c r="BCZ18" s="128">
        <f t="shared" si="350"/>
        <v>0.5821399317044319</v>
      </c>
      <c r="BDA18" s="129">
        <f t="shared" si="350"/>
        <v>0.48643501408855494</v>
      </c>
      <c r="BDB18" s="46"/>
      <c r="BDC18" s="46"/>
      <c r="BDD18" s="131"/>
      <c r="BDE18" s="127">
        <f t="shared" ref="BDE18:BDJ23" si="351">1/(1+EXP(-SUMPRODUCT($E$16:$H$19,BDE2:BDH5)+$F$24))</f>
        <v>0.59913632505197267</v>
      </c>
      <c r="BDF18" s="128">
        <f t="shared" si="351"/>
        <v>0.64509377358828135</v>
      </c>
      <c r="BDG18" s="128">
        <f t="shared" si="351"/>
        <v>0.79075859694477613</v>
      </c>
      <c r="BDH18" s="128">
        <f t="shared" si="351"/>
        <v>0.68554586505771231</v>
      </c>
      <c r="BDI18" s="128">
        <f t="shared" si="351"/>
        <v>0.58885603660901897</v>
      </c>
      <c r="BDJ18" s="129">
        <f t="shared" si="351"/>
        <v>0.55701427687822691</v>
      </c>
      <c r="BDK18" s="46"/>
      <c r="BDL18" s="46"/>
      <c r="BDM18" s="131"/>
      <c r="BDN18" s="127">
        <f t="shared" ref="BDN18:BDS23" si="352">1/(1+EXP(-SUMPRODUCT($E$16:$H$19,BDN2:BDQ5)+$F$24))</f>
        <v>0.46242663900185232</v>
      </c>
      <c r="BDO18" s="128">
        <f t="shared" si="352"/>
        <v>0.46280222273825766</v>
      </c>
      <c r="BDP18" s="128">
        <f t="shared" si="352"/>
        <v>0.49351337312705568</v>
      </c>
      <c r="BDQ18" s="128">
        <f t="shared" si="352"/>
        <v>0.72689961553506055</v>
      </c>
      <c r="BDR18" s="128">
        <f t="shared" si="352"/>
        <v>0.68526594185364731</v>
      </c>
      <c r="BDS18" s="129">
        <f t="shared" si="352"/>
        <v>0.65945757078461964</v>
      </c>
      <c r="BDT18" s="46"/>
      <c r="BDU18" s="46"/>
      <c r="BDV18" s="131"/>
      <c r="BDW18" s="127">
        <f t="shared" ref="BDW18:BEB23" si="353">1/(1+EXP(-SUMPRODUCT($E$16:$H$19,BDW2:BDZ5)+$F$24))</f>
        <v>0.67024568087868064</v>
      </c>
      <c r="BDX18" s="128">
        <f t="shared" si="353"/>
        <v>0.6584570774676467</v>
      </c>
      <c r="BDY18" s="128">
        <f t="shared" si="353"/>
        <v>0.67351819586782524</v>
      </c>
      <c r="BDZ18" s="128">
        <f t="shared" si="353"/>
        <v>0.82414112385816585</v>
      </c>
      <c r="BEA18" s="128">
        <f t="shared" si="353"/>
        <v>0.68583421241889331</v>
      </c>
      <c r="BEB18" s="129">
        <f t="shared" si="353"/>
        <v>0.60927824657885099</v>
      </c>
      <c r="BEC18" s="46"/>
      <c r="BED18" s="46"/>
      <c r="BEE18" s="131"/>
      <c r="BEF18" s="127">
        <f t="shared" ref="BEF18:BEK23" si="354">1/(1+EXP(-SUMPRODUCT($E$16:$H$19,BEF2:BEI5)+$F$24))</f>
        <v>0.69662166804551873</v>
      </c>
      <c r="BEG18" s="128">
        <f t="shared" si="354"/>
        <v>0.66271073366647093</v>
      </c>
      <c r="BEH18" s="128">
        <f t="shared" si="354"/>
        <v>0.62915373949950348</v>
      </c>
      <c r="BEI18" s="128">
        <f t="shared" si="354"/>
        <v>0.75771543504728733</v>
      </c>
      <c r="BEJ18" s="128">
        <f t="shared" si="354"/>
        <v>0.63782874760456643</v>
      </c>
      <c r="BEK18" s="129">
        <f t="shared" si="354"/>
        <v>0.5810402660712003</v>
      </c>
      <c r="BEL18" s="46"/>
      <c r="BEM18" s="46"/>
      <c r="BEN18" s="131"/>
      <c r="BEO18" s="127">
        <f t="shared" ref="BEO18:BET23" si="355">1/(1+EXP(-SUMPRODUCT($E$16:$H$19,BEO2:BER5)+$F$24))</f>
        <v>0.46242663900185232</v>
      </c>
      <c r="BEP18" s="128">
        <f t="shared" si="355"/>
        <v>0.46493131560236328</v>
      </c>
      <c r="BEQ18" s="128">
        <f t="shared" si="355"/>
        <v>0.54024903038458638</v>
      </c>
      <c r="BER18" s="128">
        <f t="shared" si="355"/>
        <v>0.69243417426137188</v>
      </c>
      <c r="BES18" s="128">
        <f t="shared" si="355"/>
        <v>0.58618106927258418</v>
      </c>
      <c r="BET18" s="129">
        <f t="shared" si="355"/>
        <v>0.59496065098736617</v>
      </c>
      <c r="BEU18" s="46"/>
      <c r="BEV18" s="46"/>
      <c r="BEW18" s="131"/>
      <c r="BEX18" s="127">
        <f t="shared" ref="BEX18:BFC23" si="356">1/(1+EXP(-SUMPRODUCT($E$16:$H$19,BEX2:BFA5)+$F$24))</f>
        <v>0.64145451627696481</v>
      </c>
      <c r="BEY18" s="128">
        <f t="shared" si="356"/>
        <v>0.54704128412038078</v>
      </c>
      <c r="BEZ18" s="128">
        <f t="shared" si="356"/>
        <v>0.52791979683347823</v>
      </c>
      <c r="BFA18" s="128">
        <f t="shared" si="356"/>
        <v>0.53385898390672659</v>
      </c>
      <c r="BFB18" s="128">
        <f t="shared" si="356"/>
        <v>0.47486363884799965</v>
      </c>
      <c r="BFC18" s="129">
        <f t="shared" si="356"/>
        <v>0.46242663900185232</v>
      </c>
      <c r="BFD18" s="46"/>
      <c r="BFE18" s="46"/>
      <c r="BFF18" s="131"/>
      <c r="BFG18" s="127">
        <f t="shared" ref="BFG18:BFL23" si="357">1/(1+EXP(-SUMPRODUCT($E$16:$H$19,BFG2:BFJ5)+$F$24))</f>
        <v>0.46242663900185232</v>
      </c>
      <c r="BFH18" s="128">
        <f t="shared" si="357"/>
        <v>0.49052306243576771</v>
      </c>
      <c r="BFI18" s="128">
        <f t="shared" si="357"/>
        <v>0.65338495047341538</v>
      </c>
      <c r="BFJ18" s="128">
        <f t="shared" si="357"/>
        <v>0.7029806564848049</v>
      </c>
      <c r="BFK18" s="128">
        <f t="shared" si="357"/>
        <v>0.62094840255638273</v>
      </c>
      <c r="BFL18" s="129">
        <f t="shared" si="357"/>
        <v>0.58265777487389148</v>
      </c>
      <c r="BFM18" s="46"/>
      <c r="BFN18" s="46"/>
      <c r="BFO18" s="131"/>
      <c r="BFP18" s="127">
        <f t="shared" ref="BFP18:BFU23" si="358">1/(1+EXP(-SUMPRODUCT($E$16:$H$19,BFP2:BFS5)+$F$24))</f>
        <v>0.74668822862737216</v>
      </c>
      <c r="BFQ18" s="128">
        <f t="shared" si="358"/>
        <v>0.78437023827574259</v>
      </c>
      <c r="BFR18" s="128">
        <f t="shared" si="358"/>
        <v>0.72607911634671451</v>
      </c>
      <c r="BFS18" s="128">
        <f t="shared" si="358"/>
        <v>0.63691199041948265</v>
      </c>
      <c r="BFT18" s="128">
        <f t="shared" si="358"/>
        <v>0.59067298955473402</v>
      </c>
      <c r="BFU18" s="129">
        <f t="shared" si="358"/>
        <v>0.5189097001096602</v>
      </c>
      <c r="BFV18" s="46"/>
      <c r="BFW18" s="46"/>
      <c r="BFX18" s="131"/>
      <c r="BFY18" s="127">
        <f t="shared" ref="BFY18:BGD23" si="359">1/(1+EXP(-SUMPRODUCT($E$16:$H$19,BFY2:BGB5)+$F$24))</f>
        <v>0.46242663900185232</v>
      </c>
      <c r="BFZ18" s="128">
        <f t="shared" si="359"/>
        <v>0.49776178642777524</v>
      </c>
      <c r="BGA18" s="128">
        <f t="shared" si="359"/>
        <v>0.71053248089164223</v>
      </c>
      <c r="BGB18" s="128">
        <f t="shared" si="359"/>
        <v>0.6317967247554489</v>
      </c>
      <c r="BGC18" s="128">
        <f t="shared" si="359"/>
        <v>0.59381003714235336</v>
      </c>
      <c r="BGD18" s="129">
        <f t="shared" si="359"/>
        <v>0.58349061292055393</v>
      </c>
      <c r="BGE18" s="46"/>
      <c r="BGF18" s="46"/>
      <c r="BGG18" s="131"/>
      <c r="BGH18" s="127">
        <f t="shared" ref="BGH18:BGM23" si="360">1/(1+EXP(-SUMPRODUCT($E$16:$H$19,BGH2:BGK5)+$F$24))</f>
        <v>0.64843570097322234</v>
      </c>
      <c r="BGI18" s="128">
        <f t="shared" si="360"/>
        <v>0.63522518793700367</v>
      </c>
      <c r="BGJ18" s="128">
        <f t="shared" si="360"/>
        <v>0.66699609779626501</v>
      </c>
      <c r="BGK18" s="128">
        <f t="shared" si="360"/>
        <v>0.76646291035360758</v>
      </c>
      <c r="BGL18" s="128">
        <f t="shared" si="360"/>
        <v>0.63009351528381574</v>
      </c>
      <c r="BGM18" s="129">
        <f t="shared" si="360"/>
        <v>0.58760438580653684</v>
      </c>
      <c r="BGN18" s="46"/>
      <c r="BGO18" s="46"/>
      <c r="BGP18" s="131"/>
      <c r="BGQ18" s="127">
        <f t="shared" ref="BGQ18:BGV23" si="361">1/(1+EXP(-SUMPRODUCT($E$16:$H$19,BGQ2:BGT5)+$F$24))</f>
        <v>0.69683739904336695</v>
      </c>
      <c r="BGR18" s="128">
        <f t="shared" si="361"/>
        <v>0.58794630937917336</v>
      </c>
      <c r="BGS18" s="128">
        <f t="shared" si="361"/>
        <v>0.56725522937707973</v>
      </c>
      <c r="BGT18" s="128">
        <f t="shared" si="361"/>
        <v>0.56025232754442456</v>
      </c>
      <c r="BGU18" s="128">
        <f t="shared" si="361"/>
        <v>0.46242663900185232</v>
      </c>
      <c r="BGV18" s="129">
        <f t="shared" si="361"/>
        <v>0.46242663900185232</v>
      </c>
      <c r="BGW18" s="46"/>
      <c r="BGX18" s="46"/>
      <c r="BGY18" s="131"/>
      <c r="BGZ18" s="127">
        <f t="shared" ref="BGZ18:BHE23" si="362">1/(1+EXP(-SUMPRODUCT($E$16:$H$19,BGZ2:BHC5)+$F$24))</f>
        <v>0.54998301918654935</v>
      </c>
      <c r="BHA18" s="128">
        <f t="shared" si="362"/>
        <v>0.66819440621766424</v>
      </c>
      <c r="BHB18" s="128">
        <f t="shared" si="362"/>
        <v>0.64554372148813788</v>
      </c>
      <c r="BHC18" s="128">
        <f t="shared" si="362"/>
        <v>0.80028086692956146</v>
      </c>
      <c r="BHD18" s="128">
        <f t="shared" si="362"/>
        <v>0.81386174462205207</v>
      </c>
      <c r="BHE18" s="129">
        <f t="shared" si="362"/>
        <v>0.68544912109821599</v>
      </c>
      <c r="BHF18" s="46"/>
      <c r="BHG18" s="46"/>
      <c r="BHH18" s="131"/>
      <c r="BHI18" s="127">
        <f t="shared" ref="BHI18:BHN23" si="363">1/(1+EXP(-SUMPRODUCT($E$16:$H$19,BHI2:BHL5)+$F$24))</f>
        <v>0.68332169481468563</v>
      </c>
      <c r="BHJ18" s="128">
        <f t="shared" si="363"/>
        <v>0.65488093632498634</v>
      </c>
      <c r="BHK18" s="128">
        <f t="shared" si="363"/>
        <v>0.59392868532454912</v>
      </c>
      <c r="BHL18" s="128">
        <f t="shared" si="363"/>
        <v>0.61179295285189039</v>
      </c>
      <c r="BHM18" s="128">
        <f t="shared" si="363"/>
        <v>0.48706300938935726</v>
      </c>
      <c r="BHN18" s="129">
        <f t="shared" si="363"/>
        <v>0.46242663900185232</v>
      </c>
      <c r="BHO18" s="46"/>
      <c r="BHP18" s="46"/>
      <c r="BHQ18" s="131"/>
      <c r="BHR18" s="127">
        <f t="shared" ref="BHR18:BHW23" si="364">1/(1+EXP(-SUMPRODUCT($E$16:$H$19,BHR2:BHU5)+$F$24))</f>
        <v>0.57705962855746185</v>
      </c>
      <c r="BHS18" s="128">
        <f t="shared" si="364"/>
        <v>0.61366334715295345</v>
      </c>
      <c r="BHT18" s="128">
        <f t="shared" si="364"/>
        <v>0.68664059100269748</v>
      </c>
      <c r="BHU18" s="128">
        <f t="shared" si="364"/>
        <v>0.60939628463089479</v>
      </c>
      <c r="BHV18" s="128">
        <f t="shared" si="364"/>
        <v>0.56096782290478364</v>
      </c>
      <c r="BHW18" s="129">
        <f t="shared" si="364"/>
        <v>0.55658934392393689</v>
      </c>
      <c r="BHX18" s="46"/>
      <c r="BHY18" s="46"/>
      <c r="BHZ18" s="131"/>
      <c r="BIA18" s="127">
        <f t="shared" ref="BIA18:BIF23" si="365">1/(1+EXP(-SUMPRODUCT($E$16:$H$19,BIA2:BID5)+$F$24))</f>
        <v>0.68355569205416411</v>
      </c>
      <c r="BIB18" s="128">
        <f t="shared" si="365"/>
        <v>0.66190822563461649</v>
      </c>
      <c r="BIC18" s="128">
        <f t="shared" si="365"/>
        <v>0.62715180654335934</v>
      </c>
      <c r="BID18" s="128">
        <f t="shared" si="365"/>
        <v>0.57816332118629188</v>
      </c>
      <c r="BIE18" s="128">
        <f t="shared" si="365"/>
        <v>0.51683831204315989</v>
      </c>
      <c r="BIF18" s="129">
        <f t="shared" si="365"/>
        <v>0.52297543602925711</v>
      </c>
      <c r="BIG18" s="46"/>
      <c r="BIH18" s="46"/>
      <c r="BII18" s="131"/>
      <c r="BIJ18" s="127">
        <f t="shared" ref="BIJ18:BIO23" si="366">1/(1+EXP(-SUMPRODUCT($E$16:$H$19,BIJ2:BIM5)+$F$24))</f>
        <v>0.58675178476538525</v>
      </c>
      <c r="BIK18" s="128">
        <f t="shared" si="366"/>
        <v>0.76149574864806646</v>
      </c>
      <c r="BIL18" s="128">
        <f t="shared" si="366"/>
        <v>0.83932740064132327</v>
      </c>
      <c r="BIM18" s="128">
        <f t="shared" si="366"/>
        <v>0.74573063193097477</v>
      </c>
      <c r="BIN18" s="128">
        <f t="shared" si="366"/>
        <v>0.6638413411300994</v>
      </c>
      <c r="BIO18" s="129">
        <f t="shared" si="366"/>
        <v>0.5679208075776353</v>
      </c>
      <c r="BIP18" s="46"/>
      <c r="BIQ18" s="46"/>
      <c r="BIR18" s="131"/>
      <c r="BIS18" s="127">
        <f t="shared" ref="BIS18:BIX23" si="367">1/(1+EXP(-SUMPRODUCT($E$16:$H$19,BIS2:BIV5)+$F$24))</f>
        <v>0.61308073092831106</v>
      </c>
      <c r="BIT18" s="128">
        <f t="shared" si="367"/>
        <v>0.66889965346503988</v>
      </c>
      <c r="BIU18" s="128">
        <f t="shared" si="367"/>
        <v>0.68830298742213103</v>
      </c>
      <c r="BIV18" s="128">
        <f t="shared" si="367"/>
        <v>0.81153625347630498</v>
      </c>
      <c r="BIW18" s="128">
        <f t="shared" si="367"/>
        <v>0.77058003974565081</v>
      </c>
      <c r="BIX18" s="129">
        <f t="shared" si="367"/>
        <v>0.70155075671797851</v>
      </c>
      <c r="BIY18" s="46"/>
      <c r="BIZ18" s="46"/>
      <c r="BJA18" s="131"/>
      <c r="BJB18" s="127">
        <f t="shared" ref="BJB18:BJG23" si="368">1/(1+EXP(-SUMPRODUCT($E$16:$H$19,BJB2:BJE5)+$F$24))</f>
        <v>0.72431891450136054</v>
      </c>
      <c r="BJC18" s="128">
        <f t="shared" si="368"/>
        <v>0.78970500968523316</v>
      </c>
      <c r="BJD18" s="128">
        <f t="shared" si="368"/>
        <v>0.73163357158476561</v>
      </c>
      <c r="BJE18" s="128">
        <f t="shared" si="368"/>
        <v>0.61884181841311603</v>
      </c>
      <c r="BJF18" s="128">
        <f t="shared" si="368"/>
        <v>0.56770319472076225</v>
      </c>
      <c r="BJG18" s="129">
        <f t="shared" si="368"/>
        <v>0.47088074725454016</v>
      </c>
      <c r="BJH18" s="46"/>
      <c r="BJI18" s="46"/>
      <c r="BJJ18" s="131"/>
      <c r="BJK18" s="127">
        <f t="shared" ref="BJK18:BJP23" si="369">1/(1+EXP(-SUMPRODUCT($E$16:$H$19,BJK2:BJN5)+$F$24))</f>
        <v>0.46242663900185232</v>
      </c>
      <c r="BJL18" s="128">
        <f t="shared" si="369"/>
        <v>0.47032220101871219</v>
      </c>
      <c r="BJM18" s="128">
        <f t="shared" si="369"/>
        <v>0.55861232595933075</v>
      </c>
      <c r="BJN18" s="128">
        <f t="shared" si="369"/>
        <v>0.68002394820303591</v>
      </c>
      <c r="BJO18" s="128">
        <f t="shared" si="369"/>
        <v>0.65336217708646416</v>
      </c>
      <c r="BJP18" s="129">
        <f t="shared" si="369"/>
        <v>0.60267414847491418</v>
      </c>
      <c r="BJQ18" s="46"/>
      <c r="BJR18" s="46"/>
      <c r="BJS18" s="131"/>
      <c r="BJT18" s="127">
        <f t="shared" ref="BJT18:BJY23" si="370">1/(1+EXP(-SUMPRODUCT($E$16:$H$19,BJT2:BJW5)+$F$24))</f>
        <v>0.46292742671926679</v>
      </c>
      <c r="BJU18" s="128">
        <f t="shared" si="370"/>
        <v>0.67214983396869699</v>
      </c>
      <c r="BJV18" s="128">
        <f t="shared" si="370"/>
        <v>0.64978458766273806</v>
      </c>
      <c r="BJW18" s="128">
        <f t="shared" si="370"/>
        <v>0.58101211795682495</v>
      </c>
      <c r="BJX18" s="128">
        <f t="shared" si="370"/>
        <v>0.62617348812806994</v>
      </c>
      <c r="BJY18" s="129">
        <f t="shared" si="370"/>
        <v>0.4632004791942464</v>
      </c>
      <c r="BJZ18" s="46"/>
      <c r="BKA18" s="46"/>
      <c r="BKB18" s="131"/>
      <c r="BKC18" s="127">
        <f t="shared" ref="BKC18:BKH23" si="371">1/(1+EXP(-SUMPRODUCT($E$16:$H$19,BKC2:BKF5)+$F$24))</f>
        <v>0.46305263537535907</v>
      </c>
      <c r="BKD18" s="128">
        <f t="shared" si="371"/>
        <v>0.65869395591248392</v>
      </c>
      <c r="BKE18" s="128">
        <f t="shared" si="371"/>
        <v>0.69249616452807539</v>
      </c>
      <c r="BKF18" s="128">
        <f t="shared" si="371"/>
        <v>0.58181999260455253</v>
      </c>
      <c r="BKG18" s="128">
        <f t="shared" si="371"/>
        <v>0.59704861826405609</v>
      </c>
      <c r="BKH18" s="129">
        <f t="shared" si="371"/>
        <v>0.50880689556732228</v>
      </c>
      <c r="BKI18" s="46"/>
      <c r="BKJ18" s="46"/>
      <c r="BKK18" s="131"/>
      <c r="BKL18" s="127">
        <f t="shared" ref="BKL18:BKQ23" si="372">1/(1+EXP(-SUMPRODUCT($E$16:$H$19,BKL2:BKO5)+$F$24))</f>
        <v>0.67875761187062844</v>
      </c>
      <c r="BKM18" s="128">
        <f t="shared" si="372"/>
        <v>0.67730650221705457</v>
      </c>
      <c r="BKN18" s="128">
        <f t="shared" si="372"/>
        <v>0.74464894127565939</v>
      </c>
      <c r="BKO18" s="128">
        <f t="shared" si="372"/>
        <v>0.75997274107538937</v>
      </c>
      <c r="BKP18" s="128">
        <f t="shared" si="372"/>
        <v>0.62236208286989203</v>
      </c>
      <c r="BKQ18" s="129">
        <f t="shared" si="372"/>
        <v>0.6016050974994015</v>
      </c>
      <c r="BKR18" s="46"/>
      <c r="BKS18" s="46"/>
      <c r="BKT18" s="131"/>
      <c r="BKU18" s="127">
        <f t="shared" ref="BKU18:BKZ23" si="373">1/(1+EXP(-SUMPRODUCT($E$16:$H$19,BKU2:BKX5)+$F$24))</f>
        <v>0.59854887467139095</v>
      </c>
      <c r="BKV18" s="128">
        <f t="shared" si="373"/>
        <v>0.74659465502464595</v>
      </c>
      <c r="BKW18" s="128">
        <f t="shared" si="373"/>
        <v>0.8282800562239705</v>
      </c>
      <c r="BKX18" s="128">
        <f t="shared" si="373"/>
        <v>0.7462457483054743</v>
      </c>
      <c r="BKY18" s="128">
        <f t="shared" si="373"/>
        <v>0.68028136000365891</v>
      </c>
      <c r="BKZ18" s="129">
        <f t="shared" si="373"/>
        <v>0.5252475081165392</v>
      </c>
      <c r="BLA18" s="46"/>
      <c r="BLB18" s="46"/>
      <c r="BLC18" s="131"/>
      <c r="BLD18" s="127">
        <f t="shared" ref="BLD18:BLI23" si="374">1/(1+EXP(-SUMPRODUCT($E$16:$H$19,BLD2:BLG5)+$F$24))</f>
        <v>0.46242663900185232</v>
      </c>
      <c r="BLE18" s="128">
        <f t="shared" si="374"/>
        <v>0.58592777806284091</v>
      </c>
      <c r="BLF18" s="128">
        <f t="shared" si="374"/>
        <v>0.7523897811670277</v>
      </c>
      <c r="BLG18" s="128">
        <f t="shared" si="374"/>
        <v>0.70156440532573161</v>
      </c>
      <c r="BLH18" s="128">
        <f t="shared" si="374"/>
        <v>0.6706494096959551</v>
      </c>
      <c r="BLI18" s="129">
        <f t="shared" si="374"/>
        <v>0.61948022364695754</v>
      </c>
      <c r="BLJ18" s="46"/>
      <c r="BLK18" s="46"/>
      <c r="BLL18" s="131"/>
      <c r="BLM18" s="127">
        <f t="shared" ref="BLM18:BLR23" si="375">1/(1+EXP(-SUMPRODUCT($E$16:$H$19,BLM2:BLP5)+$F$24))</f>
        <v>0.47888388782235786</v>
      </c>
      <c r="BLN18" s="128">
        <f t="shared" si="375"/>
        <v>0.58015331282080973</v>
      </c>
      <c r="BLO18" s="128">
        <f t="shared" si="375"/>
        <v>0.65113484245978859</v>
      </c>
      <c r="BLP18" s="128">
        <f t="shared" si="375"/>
        <v>0.73703649589334619</v>
      </c>
      <c r="BLQ18" s="128">
        <f t="shared" si="375"/>
        <v>0.74697925404695542</v>
      </c>
      <c r="BLR18" s="129">
        <f t="shared" si="375"/>
        <v>0.64836167051486715</v>
      </c>
      <c r="BLS18" s="46"/>
      <c r="BLT18" s="46"/>
      <c r="BLU18" s="131"/>
      <c r="BLV18" s="127">
        <f t="shared" ref="BLV18:BMA23" si="376">1/(1+EXP(-SUMPRODUCT($E$16:$H$19,BLV2:BLY5)+$F$24))</f>
        <v>0.48553957418404625</v>
      </c>
      <c r="BLW18" s="128">
        <f t="shared" si="376"/>
        <v>0.52996436460094121</v>
      </c>
      <c r="BLX18" s="128">
        <f t="shared" si="376"/>
        <v>0.64407354518692628</v>
      </c>
      <c r="BLY18" s="128">
        <f t="shared" si="376"/>
        <v>0.74627652856115512</v>
      </c>
      <c r="BLZ18" s="128">
        <f t="shared" si="376"/>
        <v>0.84962490001634616</v>
      </c>
      <c r="BMA18" s="129">
        <f t="shared" si="376"/>
        <v>0.85314712918248903</v>
      </c>
      <c r="BMB18" s="46"/>
      <c r="BMC18" s="46"/>
      <c r="BMD18" s="131"/>
      <c r="BME18" s="127">
        <f t="shared" ref="BME18:BMJ23" si="377">1/(1+EXP(-SUMPRODUCT($E$16:$H$19,BME2:BMH5)+$F$24))</f>
        <v>0.58986009707574727</v>
      </c>
      <c r="BMF18" s="128">
        <f t="shared" si="377"/>
        <v>0.80341370499496534</v>
      </c>
      <c r="BMG18" s="128">
        <f t="shared" si="377"/>
        <v>0.74401899110264003</v>
      </c>
      <c r="BMH18" s="128">
        <f t="shared" si="377"/>
        <v>0.7029945915137803</v>
      </c>
      <c r="BMI18" s="128">
        <f t="shared" si="377"/>
        <v>0.63051775172398494</v>
      </c>
      <c r="BMJ18" s="129">
        <f t="shared" si="377"/>
        <v>0.51271760534828037</v>
      </c>
      <c r="BMK18" s="46"/>
      <c r="BML18" s="46"/>
      <c r="BMM18" s="131"/>
      <c r="BMN18" s="127">
        <f t="shared" ref="BMN18:BMS23" si="378">1/(1+EXP(-SUMPRODUCT($E$16:$H$19,BMN2:BMQ5)+$F$24))</f>
        <v>0.62412784997503779</v>
      </c>
      <c r="BMO18" s="128">
        <f t="shared" si="378"/>
        <v>0.78654834537867868</v>
      </c>
      <c r="BMP18" s="128">
        <f t="shared" si="378"/>
        <v>0.74834165069365466</v>
      </c>
      <c r="BMQ18" s="128">
        <f t="shared" si="378"/>
        <v>0.65650621132792186</v>
      </c>
      <c r="BMR18" s="128">
        <f t="shared" si="378"/>
        <v>0.65080150789655566</v>
      </c>
      <c r="BMS18" s="129">
        <f t="shared" si="378"/>
        <v>0.52685714950706519</v>
      </c>
      <c r="BMT18" s="46"/>
      <c r="BMU18" s="46"/>
      <c r="BMV18" s="131"/>
      <c r="BMW18" s="127">
        <f t="shared" ref="BMW18:BNB23" si="379">1/(1+EXP(-SUMPRODUCT($E$16:$H$19,BMW2:BMZ5)+$F$24))</f>
        <v>0.46242663900185232</v>
      </c>
      <c r="BMX18" s="128">
        <f t="shared" si="379"/>
        <v>0.65912501587235961</v>
      </c>
      <c r="BMY18" s="128">
        <f t="shared" si="379"/>
        <v>0.64568451661190163</v>
      </c>
      <c r="BMZ18" s="128">
        <f t="shared" si="379"/>
        <v>0.60419892436013134</v>
      </c>
      <c r="BNA18" s="128">
        <f t="shared" si="379"/>
        <v>0.62177340512998147</v>
      </c>
      <c r="BNB18" s="129">
        <f t="shared" si="379"/>
        <v>0.50481923837377862</v>
      </c>
      <c r="BNC18" s="46"/>
      <c r="BND18" s="46"/>
      <c r="BNE18" s="131"/>
      <c r="BNF18" s="46"/>
      <c r="BNG18" s="46"/>
      <c r="BNH18" s="46"/>
      <c r="BNI18" s="46"/>
      <c r="BNJ18" s="46"/>
      <c r="BNK18" s="46"/>
      <c r="BNL18" s="46"/>
      <c r="BNM18" s="46"/>
      <c r="BNN18" s="46"/>
      <c r="BNO18" s="46"/>
      <c r="BNP18" s="46"/>
      <c r="BNQ18" s="46"/>
      <c r="BNR18" s="46"/>
      <c r="BNS18" s="46"/>
      <c r="BNT18" s="46"/>
    </row>
    <row r="19" spans="2:1737" s="22" customFormat="1" x14ac:dyDescent="0.15">
      <c r="B19" s="286"/>
      <c r="C19" s="286"/>
      <c r="D19" s="269"/>
      <c r="E19" s="99">
        <v>0.10364715654797226</v>
      </c>
      <c r="F19" s="100">
        <v>2.0547965277164404E-2</v>
      </c>
      <c r="G19" s="100">
        <v>7.6838146275233984E-2</v>
      </c>
      <c r="H19" s="101">
        <v>5.0359379287834766E-2</v>
      </c>
      <c r="I19" s="117"/>
      <c r="J19" s="286"/>
      <c r="K19" s="268"/>
      <c r="L19" s="130">
        <f t="shared" si="190"/>
        <v>0.48388579891356875</v>
      </c>
      <c r="M19" s="46">
        <f t="shared" si="190"/>
        <v>0.61790078939946202</v>
      </c>
      <c r="N19" s="46">
        <f t="shared" si="190"/>
        <v>0.70147814531941333</v>
      </c>
      <c r="O19" s="46">
        <f t="shared" si="190"/>
        <v>0.68732274503212065</v>
      </c>
      <c r="P19" s="46">
        <f t="shared" si="190"/>
        <v>0.70948969405139151</v>
      </c>
      <c r="Q19" s="131">
        <f t="shared" si="190"/>
        <v>0.59331948418818226</v>
      </c>
      <c r="R19" s="46"/>
      <c r="S19" s="46"/>
      <c r="T19" s="131"/>
      <c r="U19" s="130">
        <f t="shared" si="191"/>
        <v>0.62855539713915276</v>
      </c>
      <c r="V19" s="46">
        <f t="shared" si="191"/>
        <v>0.74569788551904714</v>
      </c>
      <c r="W19" s="46">
        <f t="shared" si="191"/>
        <v>0.65710237277270223</v>
      </c>
      <c r="X19" s="46">
        <f t="shared" si="191"/>
        <v>0.66875616541346539</v>
      </c>
      <c r="Y19" s="46">
        <f t="shared" si="191"/>
        <v>0.5542295803341919</v>
      </c>
      <c r="Z19" s="131">
        <f t="shared" si="191"/>
        <v>0.46242663900185232</v>
      </c>
      <c r="AA19" s="46"/>
      <c r="AB19" s="46"/>
      <c r="AC19" s="131"/>
      <c r="AD19" s="130">
        <f t="shared" si="192"/>
        <v>0.46518188267582689</v>
      </c>
      <c r="AE19" s="46">
        <f t="shared" si="192"/>
        <v>0.56659309298028582</v>
      </c>
      <c r="AF19" s="46">
        <f t="shared" si="192"/>
        <v>0.70472179498413801</v>
      </c>
      <c r="AG19" s="46">
        <f t="shared" si="192"/>
        <v>0.67479439247370065</v>
      </c>
      <c r="AH19" s="46">
        <f t="shared" si="192"/>
        <v>0.65912073018309048</v>
      </c>
      <c r="AI19" s="131">
        <f t="shared" si="192"/>
        <v>0.59108966922653483</v>
      </c>
      <c r="AJ19" s="46"/>
      <c r="AK19" s="46"/>
      <c r="AL19" s="131"/>
      <c r="AM19" s="130">
        <f t="shared" si="193"/>
        <v>0.46242663900185232</v>
      </c>
      <c r="AN19" s="46">
        <f t="shared" si="193"/>
        <v>0.52174827867836737</v>
      </c>
      <c r="AO19" s="46">
        <f t="shared" si="193"/>
        <v>0.65297709514812219</v>
      </c>
      <c r="AP19" s="46">
        <f t="shared" si="193"/>
        <v>0.62625651279033345</v>
      </c>
      <c r="AQ19" s="46">
        <f t="shared" si="193"/>
        <v>0.60459226506711772</v>
      </c>
      <c r="AR19" s="131">
        <f t="shared" si="193"/>
        <v>0.56443871295546111</v>
      </c>
      <c r="AS19" s="46"/>
      <c r="AT19" s="46"/>
      <c r="AU19" s="131"/>
      <c r="AV19" s="130">
        <f t="shared" si="194"/>
        <v>0.76143313947452229</v>
      </c>
      <c r="AW19" s="46">
        <f t="shared" si="194"/>
        <v>0.86475190243198619</v>
      </c>
      <c r="AX19" s="46">
        <f t="shared" si="194"/>
        <v>0.93368208133985686</v>
      </c>
      <c r="AY19" s="46">
        <f t="shared" si="194"/>
        <v>0.92321743846318149</v>
      </c>
      <c r="AZ19" s="46">
        <f t="shared" si="194"/>
        <v>0.83775333644308692</v>
      </c>
      <c r="BA19" s="131">
        <f t="shared" si="194"/>
        <v>0.70813824401440384</v>
      </c>
      <c r="BB19" s="46"/>
      <c r="BC19" s="46"/>
      <c r="BD19" s="131"/>
      <c r="BE19" s="130">
        <f t="shared" si="195"/>
        <v>0.67757358040155147</v>
      </c>
      <c r="BF19" s="46">
        <f t="shared" si="195"/>
        <v>0.80573323781192707</v>
      </c>
      <c r="BG19" s="46">
        <f t="shared" si="195"/>
        <v>0.75208638856273535</v>
      </c>
      <c r="BH19" s="46">
        <f t="shared" si="195"/>
        <v>0.74298085232654876</v>
      </c>
      <c r="BI19" s="46">
        <f t="shared" si="195"/>
        <v>0.61795357259892514</v>
      </c>
      <c r="BJ19" s="131">
        <f t="shared" si="195"/>
        <v>0.56889734300628214</v>
      </c>
      <c r="BK19" s="46"/>
      <c r="BL19" s="46"/>
      <c r="BM19" s="131"/>
      <c r="BN19" s="130">
        <f t="shared" si="196"/>
        <v>0.73050844921279623</v>
      </c>
      <c r="BO19" s="46">
        <f t="shared" si="196"/>
        <v>0.81501588535517566</v>
      </c>
      <c r="BP19" s="46">
        <f t="shared" si="196"/>
        <v>0.88385584800231043</v>
      </c>
      <c r="BQ19" s="46">
        <f t="shared" si="196"/>
        <v>0.802038256803286</v>
      </c>
      <c r="BR19" s="46">
        <f t="shared" si="196"/>
        <v>0.72118076904556794</v>
      </c>
      <c r="BS19" s="131">
        <f t="shared" si="196"/>
        <v>0.5879464948567017</v>
      </c>
      <c r="BT19" s="46"/>
      <c r="BU19" s="46"/>
      <c r="BV19" s="131"/>
      <c r="BW19" s="130">
        <f t="shared" si="197"/>
        <v>0.67736150102713022</v>
      </c>
      <c r="BX19" s="46">
        <f t="shared" si="197"/>
        <v>0.73283013531252861</v>
      </c>
      <c r="BY19" s="46">
        <f t="shared" si="197"/>
        <v>0.68329270700387701</v>
      </c>
      <c r="BZ19" s="46">
        <f t="shared" si="197"/>
        <v>0.65904268824553791</v>
      </c>
      <c r="CA19" s="46">
        <f t="shared" si="197"/>
        <v>0.64100437766718965</v>
      </c>
      <c r="CB19" s="131">
        <f t="shared" si="197"/>
        <v>0.61508726081442278</v>
      </c>
      <c r="CC19" s="46"/>
      <c r="CD19" s="46"/>
      <c r="CE19" s="131"/>
      <c r="CF19" s="130">
        <f t="shared" si="198"/>
        <v>0.60539348726266273</v>
      </c>
      <c r="CG19" s="46">
        <f t="shared" si="198"/>
        <v>0.66804583904157988</v>
      </c>
      <c r="CH19" s="46">
        <f t="shared" si="198"/>
        <v>0.60233218616706907</v>
      </c>
      <c r="CI19" s="46">
        <f t="shared" si="198"/>
        <v>0.59932400553830867</v>
      </c>
      <c r="CJ19" s="46">
        <f t="shared" si="198"/>
        <v>0.51636539232977985</v>
      </c>
      <c r="CK19" s="131">
        <f t="shared" si="198"/>
        <v>0.46242663900185232</v>
      </c>
      <c r="CL19" s="46"/>
      <c r="CM19" s="46"/>
      <c r="CN19" s="131"/>
      <c r="CO19" s="130">
        <f t="shared" si="199"/>
        <v>0.46489265542886837</v>
      </c>
      <c r="CP19" s="46">
        <f t="shared" si="199"/>
        <v>0.59114048262423802</v>
      </c>
      <c r="CQ19" s="46">
        <f t="shared" si="199"/>
        <v>0.66484674195709903</v>
      </c>
      <c r="CR19" s="46">
        <f t="shared" si="199"/>
        <v>0.66666426722857519</v>
      </c>
      <c r="CS19" s="46">
        <f t="shared" si="199"/>
        <v>0.638961670995291</v>
      </c>
      <c r="CT19" s="131">
        <f t="shared" si="199"/>
        <v>0.57157118713171839</v>
      </c>
      <c r="CU19" s="46"/>
      <c r="CV19" s="46"/>
      <c r="CW19" s="131"/>
      <c r="CX19" s="130">
        <f t="shared" si="200"/>
        <v>0.47961506560788497</v>
      </c>
      <c r="CY19" s="46">
        <f t="shared" si="200"/>
        <v>0.67803919829325221</v>
      </c>
      <c r="CZ19" s="46">
        <f t="shared" si="200"/>
        <v>0.61945585184824226</v>
      </c>
      <c r="DA19" s="46">
        <f t="shared" si="200"/>
        <v>0.63400290495587996</v>
      </c>
      <c r="DB19" s="46">
        <f t="shared" si="200"/>
        <v>0.59363976079982816</v>
      </c>
      <c r="DC19" s="131">
        <f t="shared" si="200"/>
        <v>0.50771996957671361</v>
      </c>
      <c r="DD19" s="46"/>
      <c r="DE19" s="46"/>
      <c r="DF19" s="131"/>
      <c r="DG19" s="130">
        <f t="shared" si="201"/>
        <v>0.46242663900185232</v>
      </c>
      <c r="DH19" s="46">
        <f t="shared" si="201"/>
        <v>0.69879273326359048</v>
      </c>
      <c r="DI19" s="46">
        <f t="shared" si="201"/>
        <v>0.72372422370916289</v>
      </c>
      <c r="DJ19" s="46">
        <f t="shared" si="201"/>
        <v>0.64540772375406574</v>
      </c>
      <c r="DK19" s="46">
        <f t="shared" si="201"/>
        <v>0.67256282690512903</v>
      </c>
      <c r="DL19" s="131">
        <f t="shared" si="201"/>
        <v>0.49997442669785486</v>
      </c>
      <c r="DM19" s="46"/>
      <c r="DN19" s="46"/>
      <c r="DO19" s="131"/>
      <c r="DP19" s="130">
        <f t="shared" si="202"/>
        <v>0.68942349939536995</v>
      </c>
      <c r="DQ19" s="46">
        <f t="shared" si="202"/>
        <v>0.79027709916703648</v>
      </c>
      <c r="DR19" s="46">
        <f t="shared" si="202"/>
        <v>0.650387901232651</v>
      </c>
      <c r="DS19" s="46">
        <f t="shared" si="202"/>
        <v>0.64264075632396722</v>
      </c>
      <c r="DT19" s="46">
        <f t="shared" si="202"/>
        <v>0.51455351844902764</v>
      </c>
      <c r="DU19" s="131">
        <f t="shared" si="202"/>
        <v>0.46242663900185232</v>
      </c>
      <c r="DV19" s="46"/>
      <c r="DW19" s="46"/>
      <c r="DX19" s="131"/>
      <c r="DY19" s="130">
        <f t="shared" si="203"/>
        <v>0.46242663900185232</v>
      </c>
      <c r="DZ19" s="46">
        <f t="shared" si="203"/>
        <v>0.57736333757313607</v>
      </c>
      <c r="EA19" s="46">
        <f t="shared" si="203"/>
        <v>0.68470962757699916</v>
      </c>
      <c r="EB19" s="46">
        <f t="shared" si="203"/>
        <v>0.67058718396619599</v>
      </c>
      <c r="EC19" s="46">
        <f t="shared" si="203"/>
        <v>0.63751532532119348</v>
      </c>
      <c r="ED19" s="131">
        <f t="shared" si="203"/>
        <v>0.58528345172302221</v>
      </c>
      <c r="EE19" s="46"/>
      <c r="EF19" s="46"/>
      <c r="EG19" s="131"/>
      <c r="EH19" s="130">
        <f t="shared" si="204"/>
        <v>0.61134221955302093</v>
      </c>
      <c r="EI19" s="46">
        <f t="shared" si="204"/>
        <v>0.55253906093159</v>
      </c>
      <c r="EJ19" s="46">
        <f t="shared" si="204"/>
        <v>0.51977164195070957</v>
      </c>
      <c r="EK19" s="46">
        <f t="shared" si="204"/>
        <v>0.50996138036451177</v>
      </c>
      <c r="EL19" s="46">
        <f t="shared" si="204"/>
        <v>0.46242663900185232</v>
      </c>
      <c r="EM19" s="131">
        <f t="shared" si="204"/>
        <v>0.46242663900185232</v>
      </c>
      <c r="EN19" s="46"/>
      <c r="EO19" s="46"/>
      <c r="EP19" s="131"/>
      <c r="EQ19" s="130">
        <f t="shared" si="205"/>
        <v>0.66239249382040599</v>
      </c>
      <c r="ER19" s="46">
        <f t="shared" si="205"/>
        <v>0.75399631931740463</v>
      </c>
      <c r="ES19" s="46">
        <f t="shared" si="205"/>
        <v>0.85581452639898936</v>
      </c>
      <c r="ET19" s="46">
        <f t="shared" si="205"/>
        <v>0.71808752344361115</v>
      </c>
      <c r="EU19" s="46">
        <f t="shared" si="205"/>
        <v>0.6630786032734719</v>
      </c>
      <c r="EV19" s="131">
        <f t="shared" si="205"/>
        <v>0.54302822323526057</v>
      </c>
      <c r="EW19" s="46"/>
      <c r="EX19" s="46"/>
      <c r="EY19" s="131"/>
      <c r="EZ19" s="130">
        <f t="shared" si="206"/>
        <v>0.48439524181137428</v>
      </c>
      <c r="FA19" s="46">
        <f t="shared" si="206"/>
        <v>0.68538473739812</v>
      </c>
      <c r="FB19" s="46">
        <f t="shared" si="206"/>
        <v>0.62021528488719302</v>
      </c>
      <c r="FC19" s="46">
        <f t="shared" si="206"/>
        <v>0.63763598138423516</v>
      </c>
      <c r="FD19" s="46">
        <f t="shared" si="206"/>
        <v>0.59921547328290981</v>
      </c>
      <c r="FE19" s="131">
        <f t="shared" si="206"/>
        <v>0.50089880581469859</v>
      </c>
      <c r="FF19" s="46"/>
      <c r="FG19" s="46"/>
      <c r="FH19" s="131"/>
      <c r="FI19" s="130">
        <f t="shared" si="207"/>
        <v>0.46718704142165984</v>
      </c>
      <c r="FJ19" s="46">
        <f t="shared" si="207"/>
        <v>0.51696841181170095</v>
      </c>
      <c r="FK19" s="46">
        <f t="shared" si="207"/>
        <v>0.61883329413291321</v>
      </c>
      <c r="FL19" s="46">
        <f t="shared" si="207"/>
        <v>0.70879128393600854</v>
      </c>
      <c r="FM19" s="46">
        <f t="shared" si="207"/>
        <v>0.75169779128276537</v>
      </c>
      <c r="FN19" s="131">
        <f t="shared" si="207"/>
        <v>0.68660350154522265</v>
      </c>
      <c r="FO19" s="46"/>
      <c r="FP19" s="46"/>
      <c r="FQ19" s="131"/>
      <c r="FR19" s="130">
        <f t="shared" si="208"/>
        <v>0.46994585327337701</v>
      </c>
      <c r="FS19" s="46">
        <f t="shared" si="208"/>
        <v>0.68524702229067391</v>
      </c>
      <c r="FT19" s="46">
        <f t="shared" si="208"/>
        <v>0.74440808762285804</v>
      </c>
      <c r="FU19" s="46">
        <f t="shared" si="208"/>
        <v>0.71686109452235303</v>
      </c>
      <c r="FV19" s="46">
        <f t="shared" si="208"/>
        <v>0.68318200572626631</v>
      </c>
      <c r="FW19" s="131">
        <f t="shared" si="208"/>
        <v>0.59121434655573257</v>
      </c>
      <c r="FX19" s="46"/>
      <c r="FY19" s="46"/>
      <c r="FZ19" s="131"/>
      <c r="GA19" s="130">
        <f t="shared" si="209"/>
        <v>0.62301630791387952</v>
      </c>
      <c r="GB19" s="46">
        <f t="shared" si="209"/>
        <v>0.70341634778545359</v>
      </c>
      <c r="GC19" s="46">
        <f t="shared" si="209"/>
        <v>0.85781292198337733</v>
      </c>
      <c r="GD19" s="46">
        <f t="shared" si="209"/>
        <v>0.91735248629228561</v>
      </c>
      <c r="GE19" s="46">
        <f t="shared" si="209"/>
        <v>0.88064536845026364</v>
      </c>
      <c r="GF19" s="131">
        <f t="shared" si="209"/>
        <v>0.77859609799081864</v>
      </c>
      <c r="GG19" s="46"/>
      <c r="GH19" s="46"/>
      <c r="GI19" s="131"/>
      <c r="GJ19" s="130">
        <f t="shared" si="210"/>
        <v>0.47365527526625145</v>
      </c>
      <c r="GK19" s="46">
        <f t="shared" si="210"/>
        <v>0.6630412867212595</v>
      </c>
      <c r="GL19" s="46">
        <f t="shared" si="210"/>
        <v>0.63851818722078935</v>
      </c>
      <c r="GM19" s="46">
        <f t="shared" si="210"/>
        <v>0.57891775878238894</v>
      </c>
      <c r="GN19" s="46">
        <f t="shared" si="210"/>
        <v>0.60463115768346198</v>
      </c>
      <c r="GO19" s="131">
        <f t="shared" si="210"/>
        <v>0.46277232757630538</v>
      </c>
      <c r="GP19" s="46"/>
      <c r="GQ19" s="46"/>
      <c r="GR19" s="131"/>
      <c r="GS19" s="130">
        <f t="shared" si="211"/>
        <v>0.51031378864634913</v>
      </c>
      <c r="GT19" s="46">
        <f t="shared" si="211"/>
        <v>0.73678692374294108</v>
      </c>
      <c r="GU19" s="46">
        <f t="shared" si="211"/>
        <v>0.70141045775940991</v>
      </c>
      <c r="GV19" s="46">
        <f t="shared" si="211"/>
        <v>0.71924857101689266</v>
      </c>
      <c r="GW19" s="46">
        <f t="shared" si="211"/>
        <v>0.66302289303620399</v>
      </c>
      <c r="GX19" s="131">
        <f t="shared" si="211"/>
        <v>0.53313759992131327</v>
      </c>
      <c r="GY19" s="46"/>
      <c r="GZ19" s="46"/>
      <c r="HA19" s="131"/>
      <c r="HB19" s="130">
        <f t="shared" si="212"/>
        <v>0.47036236469892012</v>
      </c>
      <c r="HC19" s="46">
        <f t="shared" si="212"/>
        <v>0.49327055590952379</v>
      </c>
      <c r="HD19" s="46">
        <f t="shared" si="212"/>
        <v>0.69948469568320792</v>
      </c>
      <c r="HE19" s="46">
        <f t="shared" si="212"/>
        <v>0.65242301769691691</v>
      </c>
      <c r="HF19" s="46">
        <f t="shared" si="212"/>
        <v>0.62036865782139505</v>
      </c>
      <c r="HG19" s="131">
        <f t="shared" si="212"/>
        <v>0.58941796993790196</v>
      </c>
      <c r="HH19" s="46"/>
      <c r="HI19" s="46"/>
      <c r="HJ19" s="131"/>
      <c r="HK19" s="130">
        <f t="shared" si="213"/>
        <v>0.46683361661007744</v>
      </c>
      <c r="HL19" s="46">
        <f t="shared" si="213"/>
        <v>0.67862859871631953</v>
      </c>
      <c r="HM19" s="46">
        <f t="shared" si="213"/>
        <v>0.65680256910557333</v>
      </c>
      <c r="HN19" s="46">
        <f t="shared" si="213"/>
        <v>0.64469421971830865</v>
      </c>
      <c r="HO19" s="46">
        <f t="shared" si="213"/>
        <v>0.63762672599219494</v>
      </c>
      <c r="HP19" s="131">
        <f t="shared" si="213"/>
        <v>0.5173068152532736</v>
      </c>
      <c r="HQ19" s="46"/>
      <c r="HR19" s="46"/>
      <c r="HS19" s="131"/>
      <c r="HT19" s="130">
        <f t="shared" si="214"/>
        <v>0.69380379315056184</v>
      </c>
      <c r="HU19" s="46">
        <f t="shared" si="214"/>
        <v>0.68626041892017386</v>
      </c>
      <c r="HV19" s="46">
        <f t="shared" si="214"/>
        <v>0.62552963148388874</v>
      </c>
      <c r="HW19" s="46">
        <f t="shared" si="214"/>
        <v>0.78033336885878601</v>
      </c>
      <c r="HX19" s="46">
        <f t="shared" si="214"/>
        <v>0.6899329664133258</v>
      </c>
      <c r="HY19" s="131">
        <f t="shared" si="214"/>
        <v>0.64286922762837062</v>
      </c>
      <c r="HZ19" s="46"/>
      <c r="IA19" s="46"/>
      <c r="IB19" s="131"/>
      <c r="IC19" s="130">
        <f t="shared" si="215"/>
        <v>0.52228498048274996</v>
      </c>
      <c r="ID19" s="46">
        <f t="shared" si="215"/>
        <v>0.66980964309360103</v>
      </c>
      <c r="IE19" s="46">
        <f t="shared" si="215"/>
        <v>0.72495939283947519</v>
      </c>
      <c r="IF19" s="46">
        <f t="shared" si="215"/>
        <v>0.73823722414590665</v>
      </c>
      <c r="IG19" s="46">
        <f t="shared" si="215"/>
        <v>0.6420580560202056</v>
      </c>
      <c r="IH19" s="131">
        <f t="shared" si="215"/>
        <v>0.58958501711069577</v>
      </c>
      <c r="II19" s="46"/>
      <c r="IJ19" s="46"/>
      <c r="IK19" s="131"/>
      <c r="IL19" s="130">
        <f t="shared" si="216"/>
        <v>0.57911777595273362</v>
      </c>
      <c r="IM19" s="46">
        <f t="shared" si="216"/>
        <v>0.67208425362620983</v>
      </c>
      <c r="IN19" s="46">
        <f t="shared" si="216"/>
        <v>0.75360577921966998</v>
      </c>
      <c r="IO19" s="46">
        <f t="shared" si="216"/>
        <v>0.79858222806129453</v>
      </c>
      <c r="IP19" s="46">
        <f t="shared" si="216"/>
        <v>0.88481361656200319</v>
      </c>
      <c r="IQ19" s="131">
        <f t="shared" si="216"/>
        <v>0.85026461688877597</v>
      </c>
      <c r="IR19" s="46"/>
      <c r="IS19" s="46"/>
      <c r="IT19" s="131"/>
      <c r="IU19" s="130">
        <f t="shared" si="217"/>
        <v>0.59571379598854668</v>
      </c>
      <c r="IV19" s="46">
        <f t="shared" si="217"/>
        <v>0.80444158152638734</v>
      </c>
      <c r="IW19" s="46">
        <f t="shared" si="217"/>
        <v>0.65992362491275325</v>
      </c>
      <c r="IX19" s="46">
        <f t="shared" si="217"/>
        <v>0.64687540096327301</v>
      </c>
      <c r="IY19" s="46">
        <f t="shared" si="217"/>
        <v>0.54212681725912237</v>
      </c>
      <c r="IZ19" s="131">
        <f t="shared" si="217"/>
        <v>0.50866132112871587</v>
      </c>
      <c r="JA19" s="46"/>
      <c r="JB19" s="46"/>
      <c r="JC19" s="131"/>
      <c r="JD19" s="130">
        <f t="shared" si="218"/>
        <v>0.4872440382438164</v>
      </c>
      <c r="JE19" s="46">
        <f t="shared" si="218"/>
        <v>0.73187637490635804</v>
      </c>
      <c r="JF19" s="46">
        <f t="shared" si="218"/>
        <v>0.69935915620712485</v>
      </c>
      <c r="JG19" s="46">
        <f t="shared" si="218"/>
        <v>0.62713250099655582</v>
      </c>
      <c r="JH19" s="46">
        <f t="shared" si="218"/>
        <v>0.65438226014521383</v>
      </c>
      <c r="JI19" s="131">
        <f t="shared" si="218"/>
        <v>0.4632004791942464</v>
      </c>
      <c r="JJ19" s="46"/>
      <c r="JK19" s="46"/>
      <c r="JL19" s="131"/>
      <c r="JM19" s="130">
        <f t="shared" si="219"/>
        <v>0.47371079843264657</v>
      </c>
      <c r="JN19" s="46">
        <f t="shared" si="219"/>
        <v>0.54870753371129277</v>
      </c>
      <c r="JO19" s="46">
        <f t="shared" si="219"/>
        <v>0.67142224859276267</v>
      </c>
      <c r="JP19" s="46">
        <f t="shared" si="219"/>
        <v>0.76963716459433917</v>
      </c>
      <c r="JQ19" s="46">
        <f t="shared" si="219"/>
        <v>0.7957011663292608</v>
      </c>
      <c r="JR19" s="131">
        <f t="shared" si="219"/>
        <v>0.75815932108428075</v>
      </c>
      <c r="JS19" s="46"/>
      <c r="JT19" s="46"/>
      <c r="JU19" s="131"/>
      <c r="JV19" s="130">
        <f t="shared" si="220"/>
        <v>0.48336639975497742</v>
      </c>
      <c r="JW19" s="46">
        <f t="shared" si="220"/>
        <v>0.63940063153684856</v>
      </c>
      <c r="JX19" s="46">
        <f t="shared" si="220"/>
        <v>0.76821236993342323</v>
      </c>
      <c r="JY19" s="46">
        <f t="shared" si="220"/>
        <v>0.78242065194167476</v>
      </c>
      <c r="JZ19" s="46">
        <f t="shared" si="220"/>
        <v>0.76919287298979677</v>
      </c>
      <c r="KA19" s="131">
        <f t="shared" si="220"/>
        <v>0.66863696511241721</v>
      </c>
      <c r="KB19" s="46"/>
      <c r="KC19" s="46"/>
      <c r="KD19" s="131"/>
      <c r="KE19" s="130">
        <f t="shared" si="221"/>
        <v>0.46242663900185232</v>
      </c>
      <c r="KF19" s="46">
        <f t="shared" si="221"/>
        <v>0.69984623522861689</v>
      </c>
      <c r="KG19" s="46">
        <f t="shared" si="221"/>
        <v>0.82199561728639792</v>
      </c>
      <c r="KH19" s="46">
        <f t="shared" si="221"/>
        <v>0.7150669689923117</v>
      </c>
      <c r="KI19" s="46">
        <f t="shared" si="221"/>
        <v>0.72474196667748525</v>
      </c>
      <c r="KJ19" s="131">
        <f t="shared" si="221"/>
        <v>0.56894478524125025</v>
      </c>
      <c r="KK19" s="46"/>
      <c r="KL19" s="46"/>
      <c r="KM19" s="131"/>
      <c r="KN19" s="130">
        <f t="shared" si="222"/>
        <v>0.57230587882241779</v>
      </c>
      <c r="KO19" s="46">
        <f t="shared" si="222"/>
        <v>0.76284620460536301</v>
      </c>
      <c r="KP19" s="46">
        <f t="shared" si="222"/>
        <v>0.78809504707938205</v>
      </c>
      <c r="KQ19" s="46">
        <f t="shared" si="222"/>
        <v>0.7808218681938337</v>
      </c>
      <c r="KR19" s="46">
        <f t="shared" si="222"/>
        <v>0.71670802196381966</v>
      </c>
      <c r="KS19" s="131">
        <f t="shared" si="222"/>
        <v>0.57585687982488509</v>
      </c>
      <c r="KT19" s="46"/>
      <c r="KU19" s="46"/>
      <c r="KV19" s="131"/>
      <c r="KW19" s="130">
        <f t="shared" si="223"/>
        <v>0.6972255241132449</v>
      </c>
      <c r="KX19" s="46">
        <f t="shared" si="223"/>
        <v>0.76682864432883036</v>
      </c>
      <c r="KY19" s="46">
        <f t="shared" si="223"/>
        <v>0.80145936730685419</v>
      </c>
      <c r="KZ19" s="46">
        <f t="shared" si="223"/>
        <v>0.89150092269029313</v>
      </c>
      <c r="LA19" s="46">
        <f t="shared" si="223"/>
        <v>0.84419875551630585</v>
      </c>
      <c r="LB19" s="131">
        <f t="shared" si="223"/>
        <v>0.75703945712236653</v>
      </c>
      <c r="LC19" s="46"/>
      <c r="LD19" s="46"/>
      <c r="LE19" s="131"/>
      <c r="LF19" s="130">
        <f t="shared" si="224"/>
        <v>0.59522256131260831</v>
      </c>
      <c r="LG19" s="46">
        <f t="shared" si="224"/>
        <v>0.69492179211321936</v>
      </c>
      <c r="LH19" s="46">
        <f t="shared" si="224"/>
        <v>0.83561668999996397</v>
      </c>
      <c r="LI19" s="46">
        <f t="shared" si="224"/>
        <v>0.69062094898886539</v>
      </c>
      <c r="LJ19" s="46">
        <f t="shared" si="224"/>
        <v>0.64957864309485269</v>
      </c>
      <c r="LK19" s="131">
        <f t="shared" si="224"/>
        <v>0.57608042938223947</v>
      </c>
      <c r="LL19" s="46"/>
      <c r="LM19" s="46"/>
      <c r="LN19" s="131"/>
      <c r="LO19" s="130">
        <f t="shared" si="225"/>
        <v>0.46242663900185232</v>
      </c>
      <c r="LP19" s="46">
        <f t="shared" si="225"/>
        <v>0.47403397689164756</v>
      </c>
      <c r="LQ19" s="46">
        <f t="shared" si="225"/>
        <v>0.63891689495991244</v>
      </c>
      <c r="LR19" s="46">
        <f t="shared" si="225"/>
        <v>0.59586788644736977</v>
      </c>
      <c r="LS19" s="46">
        <f t="shared" si="225"/>
        <v>0.63598036767358701</v>
      </c>
      <c r="LT19" s="131">
        <f t="shared" si="225"/>
        <v>0.59585757462383404</v>
      </c>
      <c r="LU19" s="46"/>
      <c r="LV19" s="46"/>
      <c r="LW19" s="131"/>
      <c r="LX19" s="130">
        <f t="shared" si="226"/>
        <v>0.47639749614296151</v>
      </c>
      <c r="LY19" s="46">
        <f t="shared" si="226"/>
        <v>0.59620842410128094</v>
      </c>
      <c r="LZ19" s="46">
        <f t="shared" si="226"/>
        <v>0.74917749665903943</v>
      </c>
      <c r="MA19" s="46">
        <f t="shared" si="226"/>
        <v>0.77173608092561663</v>
      </c>
      <c r="MB19" s="46">
        <f t="shared" si="226"/>
        <v>0.76502230081549361</v>
      </c>
      <c r="MC19" s="131">
        <f t="shared" si="226"/>
        <v>0.66647031726705253</v>
      </c>
      <c r="MD19" s="46"/>
      <c r="ME19" s="46"/>
      <c r="MF19" s="131"/>
      <c r="MG19" s="130">
        <f t="shared" si="227"/>
        <v>0.53207726804737454</v>
      </c>
      <c r="MH19" s="46">
        <f t="shared" si="227"/>
        <v>0.62959857157505916</v>
      </c>
      <c r="MI19" s="46">
        <f t="shared" si="227"/>
        <v>0.80409021680158366</v>
      </c>
      <c r="MJ19" s="46">
        <f t="shared" si="227"/>
        <v>0.82566541232418955</v>
      </c>
      <c r="MK19" s="46">
        <f t="shared" si="227"/>
        <v>0.77979315478710398</v>
      </c>
      <c r="ML19" s="131">
        <f t="shared" si="227"/>
        <v>0.65997146653248795</v>
      </c>
      <c r="MM19" s="46"/>
      <c r="MN19" s="46"/>
      <c r="MO19" s="131"/>
      <c r="MP19" s="130">
        <f t="shared" si="228"/>
        <v>0.68154800521643599</v>
      </c>
      <c r="MQ19" s="46">
        <f t="shared" si="228"/>
        <v>0.70122469712354574</v>
      </c>
      <c r="MR19" s="46">
        <f t="shared" si="228"/>
        <v>0.86923733693794414</v>
      </c>
      <c r="MS19" s="46">
        <f t="shared" si="228"/>
        <v>0.83125887259914466</v>
      </c>
      <c r="MT19" s="46">
        <f t="shared" si="228"/>
        <v>0.70299515725134698</v>
      </c>
      <c r="MU19" s="131">
        <f t="shared" si="228"/>
        <v>0.65442031914430465</v>
      </c>
      <c r="MV19" s="46"/>
      <c r="MW19" s="46"/>
      <c r="MX19" s="131"/>
      <c r="MY19" s="130">
        <f t="shared" si="229"/>
        <v>0.64295421663741659</v>
      </c>
      <c r="MZ19" s="46">
        <f t="shared" si="229"/>
        <v>0.72282749832695337</v>
      </c>
      <c r="NA19" s="46">
        <f t="shared" si="229"/>
        <v>0.65658659312628087</v>
      </c>
      <c r="NB19" s="46">
        <f t="shared" si="229"/>
        <v>0.63103825707353101</v>
      </c>
      <c r="NC19" s="46">
        <f t="shared" si="229"/>
        <v>0.57206699289738572</v>
      </c>
      <c r="ND19" s="131">
        <f t="shared" si="229"/>
        <v>0.46242663900185232</v>
      </c>
      <c r="NE19" s="46"/>
      <c r="NF19" s="46"/>
      <c r="NG19" s="131"/>
      <c r="NH19" s="130">
        <f t="shared" si="230"/>
        <v>0.46656031236594309</v>
      </c>
      <c r="NI19" s="46">
        <f t="shared" si="230"/>
        <v>0.61630242566553217</v>
      </c>
      <c r="NJ19" s="46">
        <f t="shared" si="230"/>
        <v>0.67265701322437221</v>
      </c>
      <c r="NK19" s="46">
        <f t="shared" si="230"/>
        <v>0.6530302402539262</v>
      </c>
      <c r="NL19" s="46">
        <f t="shared" si="230"/>
        <v>0.63508809208670813</v>
      </c>
      <c r="NM19" s="131">
        <f t="shared" si="230"/>
        <v>0.54497052404852353</v>
      </c>
      <c r="NN19" s="46"/>
      <c r="NO19" s="46"/>
      <c r="NP19" s="131"/>
      <c r="NQ19" s="130">
        <f t="shared" si="231"/>
        <v>0.61182126610331156</v>
      </c>
      <c r="NR19" s="46">
        <f t="shared" si="231"/>
        <v>0.77165877245805603</v>
      </c>
      <c r="NS19" s="46">
        <f t="shared" si="231"/>
        <v>0.77782536035279581</v>
      </c>
      <c r="NT19" s="46">
        <f t="shared" si="231"/>
        <v>0.74846507081473601</v>
      </c>
      <c r="NU19" s="46">
        <f t="shared" si="231"/>
        <v>0.68171448145678415</v>
      </c>
      <c r="NV19" s="131">
        <f t="shared" si="231"/>
        <v>0.52253947342783025</v>
      </c>
      <c r="NW19" s="46"/>
      <c r="NX19" s="46"/>
      <c r="NY19" s="131"/>
      <c r="NZ19" s="130">
        <f t="shared" si="232"/>
        <v>0.56246377312990725</v>
      </c>
      <c r="OA19" s="46">
        <f t="shared" si="232"/>
        <v>0.64513014192387652</v>
      </c>
      <c r="OB19" s="46">
        <f t="shared" si="232"/>
        <v>0.71466401282756431</v>
      </c>
      <c r="OC19" s="46">
        <f t="shared" si="232"/>
        <v>0.7536694937568712</v>
      </c>
      <c r="OD19" s="46">
        <f t="shared" si="232"/>
        <v>0.62254283268328892</v>
      </c>
      <c r="OE19" s="131">
        <f t="shared" si="232"/>
        <v>0.58472756697602446</v>
      </c>
      <c r="OF19" s="46"/>
      <c r="OG19" s="46"/>
      <c r="OH19" s="131"/>
      <c r="OI19" s="130">
        <f t="shared" si="233"/>
        <v>0.5814832383609958</v>
      </c>
      <c r="OJ19" s="46">
        <f t="shared" si="233"/>
        <v>0.62120512546467899</v>
      </c>
      <c r="OK19" s="46">
        <f t="shared" si="233"/>
        <v>0.53809841329136465</v>
      </c>
      <c r="OL19" s="46">
        <f t="shared" si="233"/>
        <v>0.52674295926681902</v>
      </c>
      <c r="OM19" s="46">
        <f t="shared" si="233"/>
        <v>0.48013514649542377</v>
      </c>
      <c r="ON19" s="131">
        <f t="shared" si="233"/>
        <v>0.48901712519710361</v>
      </c>
      <c r="OO19" s="46"/>
      <c r="OP19" s="46"/>
      <c r="OQ19" s="131"/>
      <c r="OR19" s="130">
        <f t="shared" si="234"/>
        <v>0.61528896419340273</v>
      </c>
      <c r="OS19" s="46">
        <f t="shared" si="234"/>
        <v>0.69278233174617321</v>
      </c>
      <c r="OT19" s="46">
        <f t="shared" si="234"/>
        <v>0.5677900687130516</v>
      </c>
      <c r="OU19" s="46">
        <f t="shared" si="234"/>
        <v>0.57074498136216201</v>
      </c>
      <c r="OV19" s="46">
        <f t="shared" si="234"/>
        <v>0.52386032724058207</v>
      </c>
      <c r="OW19" s="131">
        <f t="shared" si="234"/>
        <v>0.50037978007932205</v>
      </c>
      <c r="OX19" s="46"/>
      <c r="OY19" s="46"/>
      <c r="OZ19" s="131"/>
      <c r="PA19" s="130">
        <f t="shared" si="235"/>
        <v>0.71145887986446721</v>
      </c>
      <c r="PB19" s="46">
        <f t="shared" si="235"/>
        <v>0.88925595726910478</v>
      </c>
      <c r="PC19" s="46">
        <f t="shared" si="235"/>
        <v>0.86419575779362923</v>
      </c>
      <c r="PD19" s="46">
        <f t="shared" si="235"/>
        <v>0.77478418849840247</v>
      </c>
      <c r="PE19" s="46">
        <f t="shared" si="235"/>
        <v>0.68707632264559726</v>
      </c>
      <c r="PF19" s="131">
        <f t="shared" si="235"/>
        <v>0.50394216713925699</v>
      </c>
      <c r="PG19" s="46"/>
      <c r="PH19" s="46"/>
      <c r="PI19" s="131"/>
      <c r="PJ19" s="130">
        <f t="shared" si="236"/>
        <v>0.50186408822372641</v>
      </c>
      <c r="PK19" s="46">
        <f t="shared" si="236"/>
        <v>0.55369025779645231</v>
      </c>
      <c r="PL19" s="46">
        <f t="shared" si="236"/>
        <v>0.64031189644022779</v>
      </c>
      <c r="PM19" s="46">
        <f t="shared" si="236"/>
        <v>0.77915215874524157</v>
      </c>
      <c r="PN19" s="46">
        <f t="shared" si="236"/>
        <v>0.7520292777201909</v>
      </c>
      <c r="PO19" s="131">
        <f t="shared" si="236"/>
        <v>0.71016631991873547</v>
      </c>
      <c r="PP19" s="46"/>
      <c r="PQ19" s="46"/>
      <c r="PR19" s="131"/>
      <c r="PS19" s="130">
        <f t="shared" si="237"/>
        <v>0.52091810803494565</v>
      </c>
      <c r="PT19" s="46">
        <f t="shared" si="237"/>
        <v>0.51537291936825258</v>
      </c>
      <c r="PU19" s="46">
        <f t="shared" si="237"/>
        <v>0.75310349434077029</v>
      </c>
      <c r="PV19" s="46">
        <f t="shared" si="237"/>
        <v>0.67045195762150045</v>
      </c>
      <c r="PW19" s="46">
        <f t="shared" si="237"/>
        <v>0.63647724792294791</v>
      </c>
      <c r="PX19" s="131">
        <f t="shared" si="237"/>
        <v>0.62195704777418859</v>
      </c>
      <c r="PY19" s="46"/>
      <c r="PZ19" s="46"/>
      <c r="QA19" s="131"/>
      <c r="QB19" s="130">
        <f t="shared" si="238"/>
        <v>0.46342828923796359</v>
      </c>
      <c r="QC19" s="46">
        <f t="shared" si="238"/>
        <v>0.53767667793551144</v>
      </c>
      <c r="QD19" s="46">
        <f t="shared" si="238"/>
        <v>0.70025859989452588</v>
      </c>
      <c r="QE19" s="46">
        <f t="shared" si="238"/>
        <v>0.65129206756670299</v>
      </c>
      <c r="QF19" s="46">
        <f t="shared" si="238"/>
        <v>0.71254372182337233</v>
      </c>
      <c r="QG19" s="131">
        <f t="shared" si="238"/>
        <v>0.60283323567444969</v>
      </c>
      <c r="QH19" s="46"/>
      <c r="QI19" s="46"/>
      <c r="QJ19" s="131"/>
      <c r="QK19" s="130">
        <f t="shared" si="239"/>
        <v>0.49344296426026452</v>
      </c>
      <c r="QL19" s="46">
        <f t="shared" si="239"/>
        <v>0.59856882397708899</v>
      </c>
      <c r="QM19" s="46">
        <f t="shared" si="239"/>
        <v>0.59762861785491872</v>
      </c>
      <c r="QN19" s="46">
        <f t="shared" si="239"/>
        <v>0.63839369809704694</v>
      </c>
      <c r="QO19" s="46">
        <f t="shared" si="239"/>
        <v>0.57347524348859868</v>
      </c>
      <c r="QP19" s="131">
        <f t="shared" si="239"/>
        <v>0.54725780469844898</v>
      </c>
      <c r="QQ19" s="46"/>
      <c r="QR19" s="46"/>
      <c r="QS19" s="131"/>
      <c r="QT19" s="130">
        <f t="shared" si="240"/>
        <v>0.58090458928282362</v>
      </c>
      <c r="QU19" s="46">
        <f t="shared" si="240"/>
        <v>0.70476126586485033</v>
      </c>
      <c r="QV19" s="46">
        <f t="shared" si="240"/>
        <v>0.62682909933566278</v>
      </c>
      <c r="QW19" s="46">
        <f t="shared" si="240"/>
        <v>0.61996290266635978</v>
      </c>
      <c r="QX19" s="46">
        <f t="shared" si="240"/>
        <v>0.54096752912145329</v>
      </c>
      <c r="QY19" s="131">
        <f t="shared" si="240"/>
        <v>0.46242663900185232</v>
      </c>
      <c r="QZ19" s="46"/>
      <c r="RA19" s="46"/>
      <c r="RB19" s="131"/>
      <c r="RC19" s="130">
        <f t="shared" si="241"/>
        <v>0.47007129874560566</v>
      </c>
      <c r="RD19" s="46">
        <f t="shared" si="241"/>
        <v>0.64908935492273001</v>
      </c>
      <c r="RE19" s="46">
        <f t="shared" si="241"/>
        <v>0.75109041983052705</v>
      </c>
      <c r="RF19" s="46">
        <f t="shared" si="241"/>
        <v>0.725833717846739</v>
      </c>
      <c r="RG19" s="46">
        <f t="shared" si="241"/>
        <v>0.71890725191454341</v>
      </c>
      <c r="RH19" s="131">
        <f t="shared" si="241"/>
        <v>0.62388963599168024</v>
      </c>
      <c r="RI19" s="46"/>
      <c r="RJ19" s="46"/>
      <c r="RK19" s="131"/>
      <c r="RL19" s="130">
        <f t="shared" si="242"/>
        <v>0.50223133369010842</v>
      </c>
      <c r="RM19" s="46">
        <f t="shared" si="242"/>
        <v>0.57347443261398368</v>
      </c>
      <c r="RN19" s="46">
        <f t="shared" si="242"/>
        <v>0.75838131171210099</v>
      </c>
      <c r="RO19" s="46">
        <f t="shared" si="242"/>
        <v>0.82792074644832792</v>
      </c>
      <c r="RP19" s="46">
        <f t="shared" si="242"/>
        <v>0.78276594676784517</v>
      </c>
      <c r="RQ19" s="131">
        <f t="shared" si="242"/>
        <v>0.68398719226303695</v>
      </c>
      <c r="RR19" s="46"/>
      <c r="RS19" s="46"/>
      <c r="RT19" s="131"/>
      <c r="RU19" s="130">
        <f t="shared" si="243"/>
        <v>0.81092156955722916</v>
      </c>
      <c r="RV19" s="46">
        <f t="shared" si="243"/>
        <v>0.87064955627531704</v>
      </c>
      <c r="RW19" s="46">
        <f t="shared" si="243"/>
        <v>0.88263346998219239</v>
      </c>
      <c r="RX19" s="46">
        <f t="shared" si="243"/>
        <v>0.81515544151020236</v>
      </c>
      <c r="RY19" s="46">
        <f t="shared" si="243"/>
        <v>0.69040603446551319</v>
      </c>
      <c r="RZ19" s="131">
        <f t="shared" si="243"/>
        <v>0.58765938355285996</v>
      </c>
      <c r="SA19" s="46"/>
      <c r="SB19" s="46"/>
      <c r="SC19" s="131"/>
      <c r="SD19" s="130">
        <f t="shared" si="244"/>
        <v>0.47564052787230343</v>
      </c>
      <c r="SE19" s="46">
        <f t="shared" si="244"/>
        <v>0.56771408576309768</v>
      </c>
      <c r="SF19" s="46">
        <f t="shared" si="244"/>
        <v>0.74814402106246403</v>
      </c>
      <c r="SG19" s="46">
        <f t="shared" si="244"/>
        <v>0.69400056919722164</v>
      </c>
      <c r="SH19" s="46">
        <f t="shared" si="244"/>
        <v>0.66594254588597623</v>
      </c>
      <c r="SI19" s="131">
        <f t="shared" si="244"/>
        <v>0.57852218038845671</v>
      </c>
      <c r="SJ19" s="46"/>
      <c r="SK19" s="46"/>
      <c r="SL19" s="131"/>
      <c r="SM19" s="130">
        <f t="shared" si="245"/>
        <v>0.48130509084520096</v>
      </c>
      <c r="SN19" s="46">
        <f t="shared" si="245"/>
        <v>0.49757666139175705</v>
      </c>
      <c r="SO19" s="46">
        <f t="shared" si="245"/>
        <v>0.49255823150052963</v>
      </c>
      <c r="SP19" s="46">
        <f t="shared" si="245"/>
        <v>0.57768498980652183</v>
      </c>
      <c r="SQ19" s="46">
        <f t="shared" si="245"/>
        <v>0.71783333004817484</v>
      </c>
      <c r="SR19" s="131">
        <f t="shared" si="245"/>
        <v>0.68398981818102689</v>
      </c>
      <c r="SS19" s="46"/>
      <c r="ST19" s="46"/>
      <c r="SU19" s="131"/>
      <c r="SV19" s="130">
        <f t="shared" si="246"/>
        <v>0.76794657818616985</v>
      </c>
      <c r="SW19" s="46">
        <f t="shared" si="246"/>
        <v>0.80237568535837323</v>
      </c>
      <c r="SX19" s="46">
        <f t="shared" si="246"/>
        <v>0.78908631190581191</v>
      </c>
      <c r="SY19" s="46">
        <f t="shared" si="246"/>
        <v>0.62098321369350962</v>
      </c>
      <c r="SZ19" s="46">
        <f t="shared" si="246"/>
        <v>0.56638694493443664</v>
      </c>
      <c r="TA19" s="131">
        <f t="shared" si="246"/>
        <v>0.46242663900185232</v>
      </c>
      <c r="TB19" s="46"/>
      <c r="TC19" s="46"/>
      <c r="TD19" s="131"/>
      <c r="TE19" s="130">
        <f t="shared" si="247"/>
        <v>0.49199839438713705</v>
      </c>
      <c r="TF19" s="46">
        <f t="shared" si="247"/>
        <v>0.70422015695928564</v>
      </c>
      <c r="TG19" s="46">
        <f t="shared" si="247"/>
        <v>0.64323687056256995</v>
      </c>
      <c r="TH19" s="46">
        <f t="shared" si="247"/>
        <v>0.67846913033633705</v>
      </c>
      <c r="TI19" s="46">
        <f t="shared" si="247"/>
        <v>0.62165467911547312</v>
      </c>
      <c r="TJ19" s="131">
        <f t="shared" si="247"/>
        <v>0.52471252119335754</v>
      </c>
      <c r="TK19" s="46"/>
      <c r="TL19" s="46"/>
      <c r="TM19" s="131"/>
      <c r="TN19" s="130">
        <f t="shared" si="248"/>
        <v>0.58917977503544872</v>
      </c>
      <c r="TO19" s="46">
        <f t="shared" si="248"/>
        <v>0.66840697129767179</v>
      </c>
      <c r="TP19" s="46">
        <f t="shared" si="248"/>
        <v>0.68054527452180569</v>
      </c>
      <c r="TQ19" s="46">
        <f t="shared" si="248"/>
        <v>0.63656201669904278</v>
      </c>
      <c r="TR19" s="46">
        <f t="shared" si="248"/>
        <v>0.58701464899819022</v>
      </c>
      <c r="TS19" s="131">
        <f t="shared" si="248"/>
        <v>0.53898479185373294</v>
      </c>
      <c r="TT19" s="46"/>
      <c r="TU19" s="46"/>
      <c r="TV19" s="131"/>
      <c r="TW19" s="130">
        <f t="shared" si="249"/>
        <v>0.50234431481380859</v>
      </c>
      <c r="TX19" s="46">
        <f t="shared" si="249"/>
        <v>0.63498854485024459</v>
      </c>
      <c r="TY19" s="46">
        <f t="shared" si="249"/>
        <v>0.76248324767326248</v>
      </c>
      <c r="TZ19" s="46">
        <f t="shared" si="249"/>
        <v>0.66742171538401063</v>
      </c>
      <c r="UA19" s="46">
        <f t="shared" si="249"/>
        <v>0.60075962097250291</v>
      </c>
      <c r="UB19" s="131">
        <f t="shared" si="249"/>
        <v>0.54493989819754041</v>
      </c>
      <c r="UC19" s="46"/>
      <c r="UD19" s="46"/>
      <c r="UE19" s="131"/>
      <c r="UF19" s="130">
        <f t="shared" si="250"/>
        <v>0.46242663900185232</v>
      </c>
      <c r="UG19" s="46">
        <f t="shared" si="250"/>
        <v>0.70934841176020513</v>
      </c>
      <c r="UH19" s="46">
        <f t="shared" si="250"/>
        <v>0.68162511355802358</v>
      </c>
      <c r="UI19" s="46">
        <f t="shared" si="250"/>
        <v>0.60359162135378586</v>
      </c>
      <c r="UJ19" s="46">
        <f t="shared" si="250"/>
        <v>0.64368017395879717</v>
      </c>
      <c r="UK19" s="131">
        <f t="shared" si="250"/>
        <v>0.46928257883770325</v>
      </c>
      <c r="UL19" s="46"/>
      <c r="UM19" s="46"/>
      <c r="UN19" s="131"/>
      <c r="UO19" s="130">
        <f t="shared" si="251"/>
        <v>0.61457601004737894</v>
      </c>
      <c r="UP19" s="46">
        <f t="shared" si="251"/>
        <v>0.65792176395733715</v>
      </c>
      <c r="UQ19" s="46">
        <f t="shared" si="251"/>
        <v>0.73247510607313049</v>
      </c>
      <c r="UR19" s="46">
        <f t="shared" si="251"/>
        <v>0.89289701506417141</v>
      </c>
      <c r="US19" s="46">
        <f t="shared" si="251"/>
        <v>0.79948192985974131</v>
      </c>
      <c r="UT19" s="131">
        <f t="shared" si="251"/>
        <v>0.71714958847838262</v>
      </c>
      <c r="UU19" s="46"/>
      <c r="UV19" s="46"/>
      <c r="UW19" s="131"/>
      <c r="UX19" s="130">
        <f t="shared" si="252"/>
        <v>0.67325007850817298</v>
      </c>
      <c r="UY19" s="46">
        <f t="shared" si="252"/>
        <v>0.8251819286581239</v>
      </c>
      <c r="UZ19" s="46">
        <f t="shared" si="252"/>
        <v>0.83685763688108217</v>
      </c>
      <c r="VA19" s="46">
        <f t="shared" si="252"/>
        <v>0.73379994363415257</v>
      </c>
      <c r="VB19" s="46">
        <f t="shared" si="252"/>
        <v>0.66570244309979087</v>
      </c>
      <c r="VC19" s="131">
        <f t="shared" si="252"/>
        <v>0.490044510146603</v>
      </c>
      <c r="VD19" s="46"/>
      <c r="VE19" s="46"/>
      <c r="VF19" s="131"/>
      <c r="VG19" s="130">
        <f t="shared" si="253"/>
        <v>0.57340404144224</v>
      </c>
      <c r="VH19" s="46">
        <f t="shared" si="253"/>
        <v>0.63224292635354151</v>
      </c>
      <c r="VI19" s="46">
        <f t="shared" si="253"/>
        <v>0.58781065794015208</v>
      </c>
      <c r="VJ19" s="46">
        <f t="shared" si="253"/>
        <v>0.66823264426973217</v>
      </c>
      <c r="VK19" s="46">
        <f t="shared" si="253"/>
        <v>0.69402958950318461</v>
      </c>
      <c r="VL19" s="131">
        <f t="shared" si="253"/>
        <v>0.58515472052060025</v>
      </c>
      <c r="VM19" s="46"/>
      <c r="VN19" s="46"/>
      <c r="VO19" s="131"/>
      <c r="VP19" s="130">
        <f t="shared" si="254"/>
        <v>0.49007635967013508</v>
      </c>
      <c r="VQ19" s="46">
        <f t="shared" si="254"/>
        <v>0.63476008768612624</v>
      </c>
      <c r="VR19" s="46">
        <f t="shared" si="254"/>
        <v>0.82084493022266136</v>
      </c>
      <c r="VS19" s="46">
        <f t="shared" si="254"/>
        <v>0.8123523817213133</v>
      </c>
      <c r="VT19" s="46">
        <f t="shared" si="254"/>
        <v>0.8106691025340047</v>
      </c>
      <c r="VU19" s="131">
        <f t="shared" si="254"/>
        <v>0.66227520430306741</v>
      </c>
      <c r="VV19" s="46"/>
      <c r="VW19" s="46"/>
      <c r="VX19" s="131"/>
      <c r="VY19" s="130">
        <f t="shared" si="255"/>
        <v>0.49327250140000517</v>
      </c>
      <c r="VZ19" s="46">
        <f t="shared" si="255"/>
        <v>0.59330796362660132</v>
      </c>
      <c r="WA19" s="46">
        <f t="shared" si="255"/>
        <v>0.70399138497110814</v>
      </c>
      <c r="WB19" s="46">
        <f t="shared" si="255"/>
        <v>0.87495538960395391</v>
      </c>
      <c r="WC19" s="46">
        <f t="shared" si="255"/>
        <v>0.81366346005993351</v>
      </c>
      <c r="WD19" s="131">
        <f t="shared" si="255"/>
        <v>0.73935116133098955</v>
      </c>
      <c r="WE19" s="46"/>
      <c r="WF19" s="46"/>
      <c r="WG19" s="131"/>
      <c r="WH19" s="130">
        <f t="shared" si="256"/>
        <v>0.49614713845376629</v>
      </c>
      <c r="WI19" s="46">
        <f t="shared" si="256"/>
        <v>0.73983244355045785</v>
      </c>
      <c r="WJ19" s="46">
        <f t="shared" si="256"/>
        <v>0.70530582277839238</v>
      </c>
      <c r="WK19" s="46">
        <f t="shared" si="256"/>
        <v>0.63328476183814086</v>
      </c>
      <c r="WL19" s="46">
        <f t="shared" si="256"/>
        <v>0.65572225672707152</v>
      </c>
      <c r="WM19" s="131">
        <f t="shared" si="256"/>
        <v>0.46285474634345197</v>
      </c>
      <c r="WN19" s="46"/>
      <c r="WO19" s="46"/>
      <c r="WP19" s="131"/>
      <c r="WQ19" s="130">
        <f t="shared" si="257"/>
        <v>0.48322961986062124</v>
      </c>
      <c r="WR19" s="46">
        <f t="shared" si="257"/>
        <v>0.64009380203494848</v>
      </c>
      <c r="WS19" s="46">
        <f t="shared" si="257"/>
        <v>0.65625595739145193</v>
      </c>
      <c r="WT19" s="46">
        <f t="shared" si="257"/>
        <v>0.72975619462490449</v>
      </c>
      <c r="WU19" s="46">
        <f t="shared" si="257"/>
        <v>0.86303439465448506</v>
      </c>
      <c r="WV19" s="131">
        <f t="shared" si="257"/>
        <v>0.7945513411818258</v>
      </c>
      <c r="WW19" s="46"/>
      <c r="WX19" s="46"/>
      <c r="WY19" s="131"/>
      <c r="WZ19" s="130">
        <f t="shared" si="258"/>
        <v>0.46242663900185232</v>
      </c>
      <c r="XA19" s="46">
        <f t="shared" si="258"/>
        <v>0.4751414690187355</v>
      </c>
      <c r="XB19" s="46">
        <f t="shared" si="258"/>
        <v>0.56851696825455955</v>
      </c>
      <c r="XC19" s="46">
        <f t="shared" si="258"/>
        <v>0.6207938051802725</v>
      </c>
      <c r="XD19" s="46">
        <f t="shared" si="258"/>
        <v>0.61147723315791569</v>
      </c>
      <c r="XE19" s="131">
        <f t="shared" si="258"/>
        <v>0.57377710256668635</v>
      </c>
      <c r="XF19" s="46"/>
      <c r="XG19" s="46"/>
      <c r="XH19" s="131"/>
      <c r="XI19" s="130">
        <f t="shared" si="259"/>
        <v>0.66016439001893346</v>
      </c>
      <c r="XJ19" s="46">
        <f t="shared" si="259"/>
        <v>0.79111826834421761</v>
      </c>
      <c r="XK19" s="46">
        <f t="shared" si="259"/>
        <v>0.79725756356816535</v>
      </c>
      <c r="XL19" s="46">
        <f t="shared" si="259"/>
        <v>0.66997496176041227</v>
      </c>
      <c r="XM19" s="46">
        <f t="shared" si="259"/>
        <v>0.64589766010108529</v>
      </c>
      <c r="XN19" s="131">
        <f t="shared" si="259"/>
        <v>0.4897948166699147</v>
      </c>
      <c r="XO19" s="46"/>
      <c r="XP19" s="46"/>
      <c r="XQ19" s="131"/>
      <c r="XR19" s="130">
        <f t="shared" si="260"/>
        <v>0.47980520060022286</v>
      </c>
      <c r="XS19" s="46">
        <f t="shared" si="260"/>
        <v>0.50617196347510418</v>
      </c>
      <c r="XT19" s="46">
        <f t="shared" si="260"/>
        <v>0.53563904837027176</v>
      </c>
      <c r="XU19" s="46">
        <f t="shared" si="260"/>
        <v>0.52022556682719356</v>
      </c>
      <c r="XV19" s="46">
        <f t="shared" si="260"/>
        <v>0.65132190885918495</v>
      </c>
      <c r="XW19" s="131">
        <f t="shared" si="260"/>
        <v>0.68202611324843643</v>
      </c>
      <c r="XX19" s="46"/>
      <c r="XY19" s="46"/>
      <c r="XZ19" s="131"/>
      <c r="YA19" s="130">
        <f t="shared" si="261"/>
        <v>0.70421324440461386</v>
      </c>
      <c r="YB19" s="46">
        <f t="shared" si="261"/>
        <v>0.74371281642294185</v>
      </c>
      <c r="YC19" s="46">
        <f t="shared" si="261"/>
        <v>0.77603705780144916</v>
      </c>
      <c r="YD19" s="46">
        <f t="shared" si="261"/>
        <v>0.8918428271867026</v>
      </c>
      <c r="YE19" s="46">
        <f t="shared" si="261"/>
        <v>0.76709497266036875</v>
      </c>
      <c r="YF19" s="131">
        <f t="shared" si="261"/>
        <v>0.66825009791220191</v>
      </c>
      <c r="YG19" s="46"/>
      <c r="YH19" s="46"/>
      <c r="YI19" s="131"/>
      <c r="YJ19" s="130">
        <f t="shared" si="262"/>
        <v>0.60695494685493134</v>
      </c>
      <c r="YK19" s="46">
        <f t="shared" si="262"/>
        <v>0.6668158152987913</v>
      </c>
      <c r="YL19" s="46">
        <f t="shared" si="262"/>
        <v>0.73026667057447059</v>
      </c>
      <c r="YM19" s="46">
        <f t="shared" si="262"/>
        <v>0.82059604651331042</v>
      </c>
      <c r="YN19" s="46">
        <f t="shared" si="262"/>
        <v>0.71027840115196383</v>
      </c>
      <c r="YO19" s="131">
        <f t="shared" si="262"/>
        <v>0.6516192021769287</v>
      </c>
      <c r="YP19" s="46"/>
      <c r="YQ19" s="46"/>
      <c r="YR19" s="131"/>
      <c r="YS19" s="130">
        <f t="shared" si="263"/>
        <v>0.67040513991124939</v>
      </c>
      <c r="YT19" s="46">
        <f t="shared" si="263"/>
        <v>0.73797336583304696</v>
      </c>
      <c r="YU19" s="46">
        <f t="shared" si="263"/>
        <v>0.71469624819146993</v>
      </c>
      <c r="YV19" s="46">
        <f t="shared" si="263"/>
        <v>0.66485491501926197</v>
      </c>
      <c r="YW19" s="46">
        <f t="shared" si="263"/>
        <v>0.55111622553603257</v>
      </c>
      <c r="YX19" s="131">
        <f t="shared" si="263"/>
        <v>0.46242663900185232</v>
      </c>
      <c r="YY19" s="46"/>
      <c r="YZ19" s="46"/>
      <c r="ZA19" s="131"/>
      <c r="ZB19" s="130">
        <f t="shared" si="264"/>
        <v>0.55900175555965392</v>
      </c>
      <c r="ZC19" s="46">
        <f t="shared" si="264"/>
        <v>0.66691535027832305</v>
      </c>
      <c r="ZD19" s="46">
        <f t="shared" si="264"/>
        <v>0.7531976638439084</v>
      </c>
      <c r="ZE19" s="46">
        <f t="shared" si="264"/>
        <v>0.90117403886827785</v>
      </c>
      <c r="ZF19" s="46">
        <f t="shared" si="264"/>
        <v>0.77674798280169743</v>
      </c>
      <c r="ZG19" s="131">
        <f t="shared" si="264"/>
        <v>0.68881572466491447</v>
      </c>
      <c r="ZH19" s="46"/>
      <c r="ZI19" s="46"/>
      <c r="ZJ19" s="131"/>
      <c r="ZK19" s="130">
        <f t="shared" si="265"/>
        <v>0.60953560367757176</v>
      </c>
      <c r="ZL19" s="46">
        <f t="shared" si="265"/>
        <v>0.70589555878351617</v>
      </c>
      <c r="ZM19" s="46">
        <f t="shared" si="265"/>
        <v>0.85163455530075449</v>
      </c>
      <c r="ZN19" s="46">
        <f t="shared" si="265"/>
        <v>0.89281039873267143</v>
      </c>
      <c r="ZO19" s="46">
        <f t="shared" si="265"/>
        <v>0.86172241473193967</v>
      </c>
      <c r="ZP19" s="131">
        <f t="shared" si="265"/>
        <v>0.71211075176244865</v>
      </c>
      <c r="ZQ19" s="46"/>
      <c r="ZR19" s="46"/>
      <c r="ZS19" s="131"/>
      <c r="ZT19" s="130">
        <f t="shared" si="266"/>
        <v>0.58270680872010461</v>
      </c>
      <c r="ZU19" s="46">
        <f t="shared" si="266"/>
        <v>0.65549171706334419</v>
      </c>
      <c r="ZV19" s="46">
        <f t="shared" si="266"/>
        <v>0.78876209053910473</v>
      </c>
      <c r="ZW19" s="46">
        <f t="shared" si="266"/>
        <v>0.62925521332739665</v>
      </c>
      <c r="ZX19" s="46">
        <f t="shared" si="266"/>
        <v>0.63113969532578984</v>
      </c>
      <c r="ZY19" s="131">
        <f t="shared" si="266"/>
        <v>0.51267290936398624</v>
      </c>
      <c r="ZZ19" s="46"/>
      <c r="AAA19" s="46"/>
      <c r="AAB19" s="131"/>
      <c r="AAC19" s="130">
        <f t="shared" si="267"/>
        <v>0.47782586270221383</v>
      </c>
      <c r="AAD19" s="46">
        <f t="shared" si="267"/>
        <v>0.65247097269821253</v>
      </c>
      <c r="AAE19" s="46">
        <f t="shared" si="267"/>
        <v>0.58147239313147681</v>
      </c>
      <c r="AAF19" s="46">
        <f t="shared" si="267"/>
        <v>0.55030486674073764</v>
      </c>
      <c r="AAG19" s="46">
        <f t="shared" si="267"/>
        <v>0.5611113412706904</v>
      </c>
      <c r="AAH19" s="131">
        <f t="shared" si="267"/>
        <v>0.46242663900185232</v>
      </c>
      <c r="AAI19" s="46"/>
      <c r="AAJ19" s="46"/>
      <c r="AAK19" s="131"/>
      <c r="AAL19" s="130">
        <f t="shared" si="268"/>
        <v>0.47601657458527791</v>
      </c>
      <c r="AAM19" s="46">
        <f t="shared" si="268"/>
        <v>0.6331774214044199</v>
      </c>
      <c r="AAN19" s="46">
        <f t="shared" si="268"/>
        <v>0.72184440489517232</v>
      </c>
      <c r="AAO19" s="46">
        <f t="shared" si="268"/>
        <v>0.70708723450760269</v>
      </c>
      <c r="AAP19" s="46">
        <f t="shared" si="268"/>
        <v>0.67739057591639251</v>
      </c>
      <c r="AAQ19" s="131">
        <f t="shared" si="268"/>
        <v>0.59874245492682587</v>
      </c>
      <c r="AAR19" s="46"/>
      <c r="AAS19" s="46"/>
      <c r="AAT19" s="131"/>
      <c r="AAU19" s="130">
        <f t="shared" si="269"/>
        <v>0.68414721703776538</v>
      </c>
      <c r="AAV19" s="46">
        <f t="shared" si="269"/>
        <v>0.74137695815607307</v>
      </c>
      <c r="AAW19" s="46">
        <f t="shared" si="269"/>
        <v>0.79036767967987875</v>
      </c>
      <c r="AAX19" s="46">
        <f t="shared" si="269"/>
        <v>0.89025581911213647</v>
      </c>
      <c r="AAY19" s="46">
        <f t="shared" si="269"/>
        <v>0.76926231716343774</v>
      </c>
      <c r="AAZ19" s="131">
        <f t="shared" si="269"/>
        <v>0.69585190021873389</v>
      </c>
      <c r="ABA19" s="46"/>
      <c r="ABB19" s="46"/>
      <c r="ABC19" s="131"/>
      <c r="ABD19" s="130">
        <f t="shared" si="270"/>
        <v>0.46242663900185232</v>
      </c>
      <c r="ABE19" s="46">
        <f t="shared" si="270"/>
        <v>0.62342960791635471</v>
      </c>
      <c r="ABF19" s="46">
        <f t="shared" si="270"/>
        <v>0.66234187094573449</v>
      </c>
      <c r="ABG19" s="46">
        <f t="shared" si="270"/>
        <v>0.60611546915282688</v>
      </c>
      <c r="ABH19" s="46">
        <f t="shared" si="270"/>
        <v>0.61370927086603966</v>
      </c>
      <c r="ABI19" s="131">
        <f t="shared" si="270"/>
        <v>0.51099777167338589</v>
      </c>
      <c r="ABJ19" s="46"/>
      <c r="ABK19" s="46"/>
      <c r="ABL19" s="131"/>
      <c r="ABM19" s="130">
        <f t="shared" si="271"/>
        <v>0.58403301735319291</v>
      </c>
      <c r="ABN19" s="46">
        <f t="shared" si="271"/>
        <v>0.64109125224056263</v>
      </c>
      <c r="ABO19" s="46">
        <f t="shared" si="271"/>
        <v>0.61901265418229978</v>
      </c>
      <c r="ABP19" s="46">
        <f t="shared" si="271"/>
        <v>0.73467925741959106</v>
      </c>
      <c r="ABQ19" s="46">
        <f t="shared" si="271"/>
        <v>0.8315960242403766</v>
      </c>
      <c r="ABR19" s="131">
        <f t="shared" si="271"/>
        <v>0.80384325359097952</v>
      </c>
      <c r="ABS19" s="46"/>
      <c r="ABT19" s="46"/>
      <c r="ABU19" s="131"/>
      <c r="ABV19" s="130">
        <f t="shared" si="272"/>
        <v>0.65091201734705317</v>
      </c>
      <c r="ABW19" s="46">
        <f t="shared" si="272"/>
        <v>0.7421094665594361</v>
      </c>
      <c r="ABX19" s="46">
        <f t="shared" si="272"/>
        <v>0.64326898152706369</v>
      </c>
      <c r="ABY19" s="46">
        <f t="shared" si="272"/>
        <v>0.65289364902622482</v>
      </c>
      <c r="ABZ19" s="46">
        <f t="shared" si="272"/>
        <v>0.52362452627082123</v>
      </c>
      <c r="ACA19" s="131">
        <f t="shared" si="272"/>
        <v>0.46242663900185232</v>
      </c>
      <c r="ACB19" s="46"/>
      <c r="ACC19" s="46"/>
      <c r="ACD19" s="131"/>
      <c r="ACE19" s="130">
        <f t="shared" si="273"/>
        <v>0.47546474173548947</v>
      </c>
      <c r="ACF19" s="46">
        <f t="shared" si="273"/>
        <v>0.66648977215274285</v>
      </c>
      <c r="ACG19" s="46">
        <f t="shared" si="273"/>
        <v>0.61600707812371736</v>
      </c>
      <c r="ACH19" s="46">
        <f t="shared" si="273"/>
        <v>0.63120721288942983</v>
      </c>
      <c r="ACI19" s="46">
        <f t="shared" si="273"/>
        <v>0.5985343842039349</v>
      </c>
      <c r="ACJ19" s="131">
        <f t="shared" si="273"/>
        <v>0.51211311237702006</v>
      </c>
      <c r="ACK19" s="46"/>
      <c r="ACL19" s="46"/>
      <c r="ACM19" s="131"/>
      <c r="ACN19" s="130">
        <f t="shared" si="274"/>
        <v>0.69633918349503865</v>
      </c>
      <c r="ACO19" s="46">
        <f t="shared" si="274"/>
        <v>0.88728113955044063</v>
      </c>
      <c r="ACP19" s="46">
        <f t="shared" si="274"/>
        <v>0.88161673222438375</v>
      </c>
      <c r="ACQ19" s="46">
        <f t="shared" si="274"/>
        <v>0.74063483189413226</v>
      </c>
      <c r="ACR19" s="46">
        <f t="shared" si="274"/>
        <v>0.69096758037518324</v>
      </c>
      <c r="ACS19" s="131">
        <f t="shared" si="274"/>
        <v>0.51655730596343108</v>
      </c>
      <c r="ACT19" s="46"/>
      <c r="ACU19" s="46"/>
      <c r="ACV19" s="131"/>
      <c r="ACW19" s="130">
        <f t="shared" si="275"/>
        <v>0.55551124110790973</v>
      </c>
      <c r="ACX19" s="46">
        <f t="shared" si="275"/>
        <v>0.66942865643125049</v>
      </c>
      <c r="ACY19" s="46">
        <f t="shared" si="275"/>
        <v>0.79773608031335808</v>
      </c>
      <c r="ACZ19" s="46">
        <f t="shared" si="275"/>
        <v>0.87980495258401403</v>
      </c>
      <c r="ADA19" s="46">
        <f t="shared" si="275"/>
        <v>0.77833178152420968</v>
      </c>
      <c r="ADB19" s="131">
        <f t="shared" si="275"/>
        <v>0.678571836203265</v>
      </c>
      <c r="ADC19" s="46"/>
      <c r="ADD19" s="46"/>
      <c r="ADE19" s="131"/>
      <c r="ADF19" s="130">
        <f t="shared" si="276"/>
        <v>0.46242663900185232</v>
      </c>
      <c r="ADG19" s="46">
        <f t="shared" si="276"/>
        <v>0.53248769101317872</v>
      </c>
      <c r="ADH19" s="46">
        <f t="shared" si="276"/>
        <v>0.58779883442333403</v>
      </c>
      <c r="ADI19" s="46">
        <f t="shared" si="276"/>
        <v>0.54827594915659761</v>
      </c>
      <c r="ADJ19" s="46">
        <f t="shared" si="276"/>
        <v>0.55008250247635038</v>
      </c>
      <c r="ADK19" s="131">
        <f t="shared" si="276"/>
        <v>0.50218897417875319</v>
      </c>
      <c r="ADL19" s="46"/>
      <c r="ADM19" s="46"/>
      <c r="ADN19" s="131"/>
      <c r="ADO19" s="130">
        <f t="shared" si="277"/>
        <v>0.4702707964553694</v>
      </c>
      <c r="ADP19" s="46">
        <f t="shared" si="277"/>
        <v>0.69748424644771478</v>
      </c>
      <c r="ADQ19" s="46">
        <f t="shared" si="277"/>
        <v>0.71248734161815508</v>
      </c>
      <c r="ADR19" s="46">
        <f t="shared" si="277"/>
        <v>0.67435106907720477</v>
      </c>
      <c r="ADS19" s="46">
        <f t="shared" si="277"/>
        <v>0.66724093055538358</v>
      </c>
      <c r="ADT19" s="131">
        <f t="shared" si="277"/>
        <v>0.53481154014905974</v>
      </c>
      <c r="ADU19" s="46"/>
      <c r="ADV19" s="46"/>
      <c r="ADW19" s="131"/>
      <c r="ADX19" s="130">
        <f t="shared" si="278"/>
        <v>0.47553184481875976</v>
      </c>
      <c r="ADY19" s="46">
        <f t="shared" si="278"/>
        <v>0.57579611984668644</v>
      </c>
      <c r="ADZ19" s="46">
        <f t="shared" si="278"/>
        <v>0.66613318513315634</v>
      </c>
      <c r="AEA19" s="46">
        <f t="shared" si="278"/>
        <v>0.61885104915033939</v>
      </c>
      <c r="AEB19" s="46">
        <f t="shared" si="278"/>
        <v>0.61941013879312457</v>
      </c>
      <c r="AEC19" s="131">
        <f t="shared" si="278"/>
        <v>0.54191702138737774</v>
      </c>
      <c r="AED19" s="46"/>
      <c r="AEE19" s="46"/>
      <c r="AEF19" s="131"/>
      <c r="AEG19" s="130">
        <f t="shared" si="279"/>
        <v>0.64742704057875045</v>
      </c>
      <c r="AEH19" s="46">
        <f t="shared" si="279"/>
        <v>0.7746423343818637</v>
      </c>
      <c r="AEI19" s="46">
        <f t="shared" si="279"/>
        <v>0.86971456715282347</v>
      </c>
      <c r="AEJ19" s="46">
        <f t="shared" si="279"/>
        <v>0.88179262280549464</v>
      </c>
      <c r="AEK19" s="46">
        <f t="shared" si="279"/>
        <v>0.75187601886959199</v>
      </c>
      <c r="AEL19" s="131">
        <f t="shared" si="279"/>
        <v>0.67620892556347645</v>
      </c>
      <c r="AEM19" s="46"/>
      <c r="AEN19" s="46"/>
      <c r="AEO19" s="131"/>
      <c r="AEP19" s="130">
        <f t="shared" si="280"/>
        <v>0.59219346593589217</v>
      </c>
      <c r="AEQ19" s="46">
        <f t="shared" si="280"/>
        <v>0.57881817188840534</v>
      </c>
      <c r="AER19" s="46">
        <f t="shared" si="280"/>
        <v>0.705245115460441</v>
      </c>
      <c r="AES19" s="46">
        <f t="shared" si="280"/>
        <v>0.87441502520902425</v>
      </c>
      <c r="AET19" s="46">
        <f t="shared" si="280"/>
        <v>0.88285413073004571</v>
      </c>
      <c r="AEU19" s="131">
        <f t="shared" si="280"/>
        <v>0.82607249312244035</v>
      </c>
      <c r="AEV19" s="46"/>
      <c r="AEW19" s="46"/>
      <c r="AEX19" s="131"/>
      <c r="AEY19" s="130">
        <f t="shared" si="281"/>
        <v>0.51244295502534709</v>
      </c>
      <c r="AEZ19" s="46">
        <f t="shared" si="281"/>
        <v>0.73916466253802371</v>
      </c>
      <c r="AFA19" s="46">
        <f t="shared" si="281"/>
        <v>0.71664159694831309</v>
      </c>
      <c r="AFB19" s="46">
        <f t="shared" si="281"/>
        <v>0.66789709598637115</v>
      </c>
      <c r="AFC19" s="46">
        <f t="shared" si="281"/>
        <v>0.66501075634283002</v>
      </c>
      <c r="AFD19" s="131">
        <f t="shared" si="281"/>
        <v>0.48932049831890118</v>
      </c>
      <c r="AFE19" s="46"/>
      <c r="AFF19" s="46"/>
      <c r="AFG19" s="131"/>
      <c r="AFH19" s="130">
        <f t="shared" si="282"/>
        <v>0.66330350377191649</v>
      </c>
      <c r="AFI19" s="46">
        <f t="shared" si="282"/>
        <v>0.77991116748958256</v>
      </c>
      <c r="AFJ19" s="46">
        <f t="shared" si="282"/>
        <v>0.85494926519945424</v>
      </c>
      <c r="AFK19" s="46">
        <f t="shared" si="282"/>
        <v>0.70361717788898115</v>
      </c>
      <c r="AFL19" s="46">
        <f t="shared" si="282"/>
        <v>0.62503049472095562</v>
      </c>
      <c r="AFM19" s="131">
        <f t="shared" si="282"/>
        <v>0.5400420176949261</v>
      </c>
      <c r="AFN19" s="46"/>
      <c r="AFO19" s="46"/>
      <c r="AFP19" s="131"/>
      <c r="AFQ19" s="130">
        <f t="shared" si="283"/>
        <v>0.69886533421889585</v>
      </c>
      <c r="AFR19" s="46">
        <f t="shared" si="283"/>
        <v>0.73726600535554665</v>
      </c>
      <c r="AFS19" s="46">
        <f t="shared" si="283"/>
        <v>0.78418861546137009</v>
      </c>
      <c r="AFT19" s="46">
        <f t="shared" si="283"/>
        <v>0.79726598842411189</v>
      </c>
      <c r="AFU19" s="46">
        <f t="shared" si="283"/>
        <v>0.66244923945463019</v>
      </c>
      <c r="AFV19" s="131">
        <f t="shared" si="283"/>
        <v>0.5915769057041993</v>
      </c>
      <c r="AFW19" s="46"/>
      <c r="AFX19" s="46"/>
      <c r="AFY19" s="131"/>
      <c r="AFZ19" s="130">
        <f t="shared" si="284"/>
        <v>0.58611338889915543</v>
      </c>
      <c r="AGA19" s="46">
        <f t="shared" si="284"/>
        <v>0.54204501289081841</v>
      </c>
      <c r="AGB19" s="46">
        <f t="shared" si="284"/>
        <v>0.60123591719907232</v>
      </c>
      <c r="AGC19" s="46">
        <f t="shared" si="284"/>
        <v>0.74169423174607507</v>
      </c>
      <c r="AGD19" s="46">
        <f t="shared" si="284"/>
        <v>0.7040248086143821</v>
      </c>
      <c r="AGE19" s="131">
        <f t="shared" si="284"/>
        <v>0.59599911768668778</v>
      </c>
      <c r="AGF19" s="46"/>
      <c r="AGG19" s="46"/>
      <c r="AGH19" s="131"/>
      <c r="AGI19" s="130">
        <f t="shared" si="285"/>
        <v>0.68830841795574826</v>
      </c>
      <c r="AGJ19" s="46">
        <f t="shared" si="285"/>
        <v>0.70296475810730996</v>
      </c>
      <c r="AGK19" s="46">
        <f t="shared" si="285"/>
        <v>0.77609589275911417</v>
      </c>
      <c r="AGL19" s="46">
        <f t="shared" si="285"/>
        <v>0.83287515103544973</v>
      </c>
      <c r="AGM19" s="46">
        <f t="shared" si="285"/>
        <v>0.7100977656181241</v>
      </c>
      <c r="AGN19" s="131">
        <f t="shared" si="285"/>
        <v>0.64481120952149795</v>
      </c>
      <c r="AGO19" s="46"/>
      <c r="AGP19" s="46"/>
      <c r="AGQ19" s="131"/>
      <c r="AGR19" s="130">
        <f t="shared" si="286"/>
        <v>0.46443023468004119</v>
      </c>
      <c r="AGS19" s="46">
        <f t="shared" si="286"/>
        <v>0.55070390874871566</v>
      </c>
      <c r="AGT19" s="46">
        <f t="shared" si="286"/>
        <v>0.64680881967732429</v>
      </c>
      <c r="AGU19" s="46">
        <f t="shared" si="286"/>
        <v>0.62723525792563695</v>
      </c>
      <c r="AGV19" s="46">
        <f t="shared" si="286"/>
        <v>0.60638847696065157</v>
      </c>
      <c r="AGW19" s="131">
        <f t="shared" si="286"/>
        <v>0.55630461701813916</v>
      </c>
      <c r="AGX19" s="46"/>
      <c r="AGY19" s="46"/>
      <c r="AGZ19" s="131"/>
      <c r="AHA19" s="130">
        <f t="shared" si="287"/>
        <v>0.56651033595055345</v>
      </c>
      <c r="AHB19" s="46">
        <f t="shared" si="287"/>
        <v>0.64293208864257545</v>
      </c>
      <c r="AHC19" s="46">
        <f t="shared" si="287"/>
        <v>0.7151447695591826</v>
      </c>
      <c r="AHD19" s="46">
        <f t="shared" si="287"/>
        <v>0.80990616684395322</v>
      </c>
      <c r="AHE19" s="46">
        <f t="shared" si="287"/>
        <v>0.83908919927401082</v>
      </c>
      <c r="AHF19" s="131">
        <f t="shared" si="287"/>
        <v>0.77009111237735639</v>
      </c>
      <c r="AHG19" s="46"/>
      <c r="AHH19" s="46"/>
      <c r="AHI19" s="131"/>
      <c r="AHJ19" s="130">
        <f t="shared" si="288"/>
        <v>0.46286168828615221</v>
      </c>
      <c r="AHK19" s="46">
        <f t="shared" si="288"/>
        <v>0.51076417583355205</v>
      </c>
      <c r="AHL19" s="46">
        <f t="shared" si="288"/>
        <v>0.73864453423092857</v>
      </c>
      <c r="AHM19" s="46">
        <f t="shared" si="288"/>
        <v>0.63418381960801329</v>
      </c>
      <c r="AHN19" s="46">
        <f t="shared" si="288"/>
        <v>0.60897495811920599</v>
      </c>
      <c r="AHO19" s="131">
        <f t="shared" si="288"/>
        <v>0.56976354761387116</v>
      </c>
      <c r="AHP19" s="46"/>
      <c r="AHQ19" s="46"/>
      <c r="AHR19" s="131"/>
      <c r="AHS19" s="130">
        <f t="shared" si="289"/>
        <v>0.46693633726094103</v>
      </c>
      <c r="AHT19" s="46">
        <f t="shared" si="289"/>
        <v>0.69390358644192651</v>
      </c>
      <c r="AHU19" s="46">
        <f t="shared" si="289"/>
        <v>0.68003391743253716</v>
      </c>
      <c r="AHV19" s="46">
        <f t="shared" si="289"/>
        <v>0.68274812438838317</v>
      </c>
      <c r="AHW19" s="46">
        <f t="shared" si="289"/>
        <v>0.66525498580451781</v>
      </c>
      <c r="AHX19" s="131">
        <f t="shared" si="289"/>
        <v>0.5489073025603991</v>
      </c>
      <c r="AHY19" s="46"/>
      <c r="AHZ19" s="46"/>
      <c r="AIA19" s="131"/>
      <c r="AIB19" s="130">
        <f t="shared" si="290"/>
        <v>0.78542644224161562</v>
      </c>
      <c r="AIC19" s="46">
        <f t="shared" si="290"/>
        <v>0.89087347141681172</v>
      </c>
      <c r="AID19" s="46">
        <f t="shared" si="290"/>
        <v>0.90639264689418264</v>
      </c>
      <c r="AIE19" s="46">
        <f t="shared" si="290"/>
        <v>0.78356008211924955</v>
      </c>
      <c r="AIF19" s="46">
        <f t="shared" si="290"/>
        <v>0.70044664925412092</v>
      </c>
      <c r="AIG19" s="131">
        <f t="shared" si="290"/>
        <v>0.52448377138993618</v>
      </c>
      <c r="AIH19" s="46"/>
      <c r="AII19" s="46"/>
      <c r="AIJ19" s="131"/>
      <c r="AIK19" s="130">
        <f t="shared" si="291"/>
        <v>0.61052467069770722</v>
      </c>
      <c r="AIL19" s="46">
        <f t="shared" si="291"/>
        <v>0.67977734363773312</v>
      </c>
      <c r="AIM19" s="46">
        <f t="shared" si="291"/>
        <v>0.7902961396047411</v>
      </c>
      <c r="AIN19" s="46">
        <f t="shared" si="291"/>
        <v>0.7421130190768529</v>
      </c>
      <c r="AIO19" s="46">
        <f t="shared" si="291"/>
        <v>0.73751977699529614</v>
      </c>
      <c r="AIP19" s="131">
        <f t="shared" si="291"/>
        <v>0.61729468426335887</v>
      </c>
      <c r="AIQ19" s="46"/>
      <c r="AIR19" s="46"/>
      <c r="AIS19" s="131"/>
      <c r="AIT19" s="130">
        <f t="shared" si="292"/>
        <v>0.56991600075282656</v>
      </c>
      <c r="AIU19" s="46">
        <f t="shared" si="292"/>
        <v>0.60747737693424475</v>
      </c>
      <c r="AIV19" s="46">
        <f t="shared" si="292"/>
        <v>0.7035953424024689</v>
      </c>
      <c r="AIW19" s="46">
        <f t="shared" si="292"/>
        <v>0.87343017048507454</v>
      </c>
      <c r="AIX19" s="46">
        <f t="shared" si="292"/>
        <v>0.76629901540574419</v>
      </c>
      <c r="AIY19" s="131">
        <f t="shared" si="292"/>
        <v>0.686067089361868</v>
      </c>
      <c r="AIZ19" s="46"/>
      <c r="AJA19" s="46"/>
      <c r="AJB19" s="131"/>
      <c r="AJC19" s="130">
        <f t="shared" si="293"/>
        <v>0.46668564979721916</v>
      </c>
      <c r="AJD19" s="46">
        <f t="shared" si="293"/>
        <v>0.55609891447567605</v>
      </c>
      <c r="AJE19" s="46">
        <f t="shared" si="293"/>
        <v>0.68025095567116534</v>
      </c>
      <c r="AJF19" s="46">
        <f t="shared" si="293"/>
        <v>0.64930118072829246</v>
      </c>
      <c r="AJG19" s="46">
        <f t="shared" si="293"/>
        <v>0.63613283585152935</v>
      </c>
      <c r="AJH19" s="131">
        <f t="shared" si="293"/>
        <v>0.57472920675997696</v>
      </c>
      <c r="AJI19" s="46"/>
      <c r="AJJ19" s="46"/>
      <c r="AJK19" s="131"/>
      <c r="AJL19" s="130">
        <f t="shared" si="294"/>
        <v>0.63593822573395919</v>
      </c>
      <c r="AJM19" s="46">
        <f t="shared" si="294"/>
        <v>0.64217518106622751</v>
      </c>
      <c r="AJN19" s="46">
        <f t="shared" si="294"/>
        <v>0.64530024935471675</v>
      </c>
      <c r="AJO19" s="46">
        <f t="shared" si="294"/>
        <v>0.62418194103944802</v>
      </c>
      <c r="AJP19" s="46">
        <f t="shared" si="294"/>
        <v>0.54354232967851268</v>
      </c>
      <c r="AJQ19" s="131">
        <f t="shared" si="294"/>
        <v>0.46242663900185232</v>
      </c>
      <c r="AJR19" s="46"/>
      <c r="AJS19" s="46"/>
      <c r="AJT19" s="131"/>
      <c r="AJU19" s="130">
        <f t="shared" si="295"/>
        <v>0.46290686059556807</v>
      </c>
      <c r="AJV19" s="46">
        <f t="shared" si="295"/>
        <v>0.64694233781781929</v>
      </c>
      <c r="AJW19" s="46">
        <f t="shared" si="295"/>
        <v>0.65699579980466916</v>
      </c>
      <c r="AJX19" s="46">
        <f t="shared" si="295"/>
        <v>0.73388017980186349</v>
      </c>
      <c r="AJY19" s="46">
        <f t="shared" si="295"/>
        <v>0.87417784010085664</v>
      </c>
      <c r="AJZ19" s="131">
        <f t="shared" si="295"/>
        <v>0.83877944149452999</v>
      </c>
      <c r="AKA19" s="46"/>
      <c r="AKB19" s="46"/>
      <c r="AKC19" s="131"/>
      <c r="AKD19" s="130">
        <f t="shared" si="296"/>
        <v>0.67624154449608975</v>
      </c>
      <c r="AKE19" s="46">
        <f t="shared" si="296"/>
        <v>0.6752193212561397</v>
      </c>
      <c r="AKF19" s="46">
        <f t="shared" si="296"/>
        <v>0.7604830951714997</v>
      </c>
      <c r="AKG19" s="46">
        <f t="shared" si="296"/>
        <v>0.88270114378243936</v>
      </c>
      <c r="AKH19" s="46">
        <f t="shared" si="296"/>
        <v>0.76173840945773297</v>
      </c>
      <c r="AKI19" s="131">
        <f t="shared" si="296"/>
        <v>0.7059918911696984</v>
      </c>
      <c r="AKJ19" s="46"/>
      <c r="AKK19" s="46"/>
      <c r="AKL19" s="131"/>
      <c r="AKM19" s="130">
        <f t="shared" si="297"/>
        <v>0.49815856198070302</v>
      </c>
      <c r="AKN19" s="46">
        <f t="shared" si="297"/>
        <v>0.67652108476162209</v>
      </c>
      <c r="AKO19" s="46">
        <f t="shared" si="297"/>
        <v>0.595004357061787</v>
      </c>
      <c r="AKP19" s="46">
        <f t="shared" si="297"/>
        <v>0.67347776714108998</v>
      </c>
      <c r="AKQ19" s="46">
        <f t="shared" si="297"/>
        <v>0.58143946465022678</v>
      </c>
      <c r="AKR19" s="131">
        <f t="shared" si="297"/>
        <v>0.53361002409214409</v>
      </c>
      <c r="AKS19" s="46"/>
      <c r="AKT19" s="46"/>
      <c r="AKU19" s="131"/>
      <c r="AKV19" s="130">
        <f t="shared" si="298"/>
        <v>0.48288562713675037</v>
      </c>
      <c r="AKW19" s="46">
        <f t="shared" si="298"/>
        <v>0.72618648487199888</v>
      </c>
      <c r="AKX19" s="46">
        <f t="shared" si="298"/>
        <v>0.8551271401471322</v>
      </c>
      <c r="AKY19" s="46">
        <f t="shared" si="298"/>
        <v>0.85663484408388213</v>
      </c>
      <c r="AKZ19" s="46">
        <f t="shared" si="298"/>
        <v>0.8473998677544502</v>
      </c>
      <c r="ALA19" s="131">
        <f t="shared" si="298"/>
        <v>0.70346316461290037</v>
      </c>
      <c r="ALB19" s="46"/>
      <c r="ALC19" s="46"/>
      <c r="ALD19" s="131"/>
      <c r="ALE19" s="130">
        <f t="shared" si="299"/>
        <v>0.47022573220206604</v>
      </c>
      <c r="ALF19" s="46">
        <f t="shared" si="299"/>
        <v>0.55758707886951497</v>
      </c>
      <c r="ALG19" s="46">
        <f t="shared" si="299"/>
        <v>0.66539759355559125</v>
      </c>
      <c r="ALH19" s="46">
        <f t="shared" si="299"/>
        <v>0.62293194275723873</v>
      </c>
      <c r="ALI19" s="46">
        <f t="shared" si="299"/>
        <v>0.59965016676201033</v>
      </c>
      <c r="ALJ19" s="131">
        <f t="shared" si="299"/>
        <v>0.55766130487999299</v>
      </c>
      <c r="ALK19" s="46"/>
      <c r="ALL19" s="46"/>
      <c r="ALM19" s="131"/>
      <c r="ALN19" s="130">
        <f t="shared" si="300"/>
        <v>0.58098016457456281</v>
      </c>
      <c r="ALO19" s="46">
        <f t="shared" si="300"/>
        <v>0.65226620884452968</v>
      </c>
      <c r="ALP19" s="46">
        <f t="shared" si="300"/>
        <v>0.77617155582133879</v>
      </c>
      <c r="ALQ19" s="46">
        <f t="shared" si="300"/>
        <v>0.85574000286028518</v>
      </c>
      <c r="ALR19" s="46">
        <f t="shared" si="300"/>
        <v>0.73351290335014108</v>
      </c>
      <c r="ALS19" s="131">
        <f t="shared" si="300"/>
        <v>0.68806087627383405</v>
      </c>
      <c r="ALT19" s="46"/>
      <c r="ALU19" s="46"/>
      <c r="ALV19" s="131"/>
      <c r="ALW19" s="130">
        <f t="shared" si="301"/>
        <v>0.69056628180347879</v>
      </c>
      <c r="ALX19" s="46">
        <f t="shared" si="301"/>
        <v>0.80008409230921107</v>
      </c>
      <c r="ALY19" s="46">
        <f t="shared" si="301"/>
        <v>0.90523885076607724</v>
      </c>
      <c r="ALZ19" s="46">
        <f t="shared" si="301"/>
        <v>0.89382017113403045</v>
      </c>
      <c r="AMA19" s="46">
        <f t="shared" si="301"/>
        <v>0.80551940906411246</v>
      </c>
      <c r="AMB19" s="131">
        <f t="shared" si="301"/>
        <v>0.66437486556926029</v>
      </c>
      <c r="AMC19" s="46"/>
      <c r="AMD19" s="46"/>
      <c r="AME19" s="131"/>
      <c r="AMF19" s="130">
        <f t="shared" si="302"/>
        <v>0.62561635045479658</v>
      </c>
      <c r="AMG19" s="46">
        <f t="shared" si="302"/>
        <v>0.73895268246576518</v>
      </c>
      <c r="AMH19" s="46">
        <f t="shared" si="302"/>
        <v>0.83990501248521565</v>
      </c>
      <c r="AMI19" s="46">
        <f t="shared" si="302"/>
        <v>0.83045585427684043</v>
      </c>
      <c r="AMJ19" s="46">
        <f t="shared" si="302"/>
        <v>0.764281011630073</v>
      </c>
      <c r="AMK19" s="131">
        <f t="shared" si="302"/>
        <v>0.63644296511126441</v>
      </c>
      <c r="AML19" s="46"/>
      <c r="AMM19" s="46"/>
      <c r="AMN19" s="131"/>
      <c r="AMO19" s="130">
        <f t="shared" si="303"/>
        <v>0.55157629571461175</v>
      </c>
      <c r="AMP19" s="46">
        <f t="shared" si="303"/>
        <v>0.71271574719890618</v>
      </c>
      <c r="AMQ19" s="46">
        <f t="shared" si="303"/>
        <v>0.80488625398183178</v>
      </c>
      <c r="AMR19" s="46">
        <f t="shared" si="303"/>
        <v>0.77390271856596671</v>
      </c>
      <c r="AMS19" s="46">
        <f t="shared" si="303"/>
        <v>0.6767887709483571</v>
      </c>
      <c r="AMT19" s="131">
        <f t="shared" si="303"/>
        <v>0.62533366872658791</v>
      </c>
      <c r="AMU19" s="46"/>
      <c r="AMV19" s="46"/>
      <c r="AMW19" s="131"/>
      <c r="AMX19" s="130">
        <f t="shared" si="304"/>
        <v>0.48959895983458157</v>
      </c>
      <c r="AMY19" s="46">
        <f t="shared" si="304"/>
        <v>0.70331336973228942</v>
      </c>
      <c r="AMZ19" s="46">
        <f t="shared" si="304"/>
        <v>0.6924513851121803</v>
      </c>
      <c r="ANA19" s="46">
        <f t="shared" si="304"/>
        <v>0.70237050024662639</v>
      </c>
      <c r="ANB19" s="46">
        <f t="shared" si="304"/>
        <v>0.65500697062044977</v>
      </c>
      <c r="ANC19" s="131">
        <f t="shared" si="304"/>
        <v>0.54540820075266083</v>
      </c>
      <c r="AND19" s="46"/>
      <c r="ANE19" s="46"/>
      <c r="ANF19" s="131"/>
      <c r="ANG19" s="130">
        <f t="shared" si="305"/>
        <v>0.50156493009788794</v>
      </c>
      <c r="ANH19" s="46">
        <f t="shared" si="305"/>
        <v>0.63716071767060389</v>
      </c>
      <c r="ANI19" s="46">
        <f t="shared" si="305"/>
        <v>0.82131078594547124</v>
      </c>
      <c r="ANJ19" s="46">
        <f t="shared" si="305"/>
        <v>0.79628807811729008</v>
      </c>
      <c r="ANK19" s="46">
        <f t="shared" si="305"/>
        <v>0.72415512978894336</v>
      </c>
      <c r="ANL19" s="131">
        <f t="shared" si="305"/>
        <v>0.62712447863858445</v>
      </c>
      <c r="ANM19" s="46"/>
      <c r="ANN19" s="46"/>
      <c r="ANO19" s="131"/>
      <c r="ANP19" s="130">
        <f t="shared" si="306"/>
        <v>0.48186561731812272</v>
      </c>
      <c r="ANQ19" s="46">
        <f t="shared" si="306"/>
        <v>0.72082657006717998</v>
      </c>
      <c r="ANR19" s="46">
        <f t="shared" si="306"/>
        <v>0.68793810968493707</v>
      </c>
      <c r="ANS19" s="46">
        <f t="shared" si="306"/>
        <v>0.61832482751470441</v>
      </c>
      <c r="ANT19" s="46">
        <f t="shared" si="306"/>
        <v>0.64870456423765788</v>
      </c>
      <c r="ANU19" s="131">
        <f t="shared" si="306"/>
        <v>0.46242663900185232</v>
      </c>
      <c r="ANV19" s="46"/>
      <c r="ANW19" s="46"/>
      <c r="ANX19" s="131"/>
      <c r="ANY19" s="130">
        <f t="shared" si="307"/>
        <v>0.57985250955551448</v>
      </c>
      <c r="ANZ19" s="46">
        <f t="shared" si="307"/>
        <v>0.60099587907953589</v>
      </c>
      <c r="AOA19" s="46">
        <f t="shared" si="307"/>
        <v>0.54487078696118219</v>
      </c>
      <c r="AOB19" s="46">
        <f t="shared" si="307"/>
        <v>0.56615380246550162</v>
      </c>
      <c r="AOC19" s="46">
        <f t="shared" si="307"/>
        <v>0.46597337497500591</v>
      </c>
      <c r="AOD19" s="131">
        <f t="shared" si="307"/>
        <v>0.46242663900185232</v>
      </c>
      <c r="AOE19" s="46"/>
      <c r="AOF19" s="46"/>
      <c r="AOG19" s="131"/>
      <c r="AOH19" s="130">
        <f t="shared" si="308"/>
        <v>0.58121396562468508</v>
      </c>
      <c r="AOI19" s="46">
        <f t="shared" si="308"/>
        <v>0.64816987318053887</v>
      </c>
      <c r="AOJ19" s="46">
        <f t="shared" si="308"/>
        <v>0.72159299521902409</v>
      </c>
      <c r="AOK19" s="46">
        <f t="shared" si="308"/>
        <v>0.81195145440365568</v>
      </c>
      <c r="AOL19" s="46">
        <f t="shared" si="308"/>
        <v>0.73471573641732779</v>
      </c>
      <c r="AOM19" s="131">
        <f t="shared" si="308"/>
        <v>0.66440569623657753</v>
      </c>
      <c r="AON19" s="46"/>
      <c r="AOO19" s="46"/>
      <c r="AOP19" s="131"/>
      <c r="AOQ19" s="130">
        <f t="shared" si="309"/>
        <v>0.4744106683211699</v>
      </c>
      <c r="AOR19" s="46">
        <f t="shared" si="309"/>
        <v>0.59671380304669563</v>
      </c>
      <c r="AOS19" s="46">
        <f t="shared" si="309"/>
        <v>0.6221700749423118</v>
      </c>
      <c r="AOT19" s="46">
        <f t="shared" si="309"/>
        <v>0.66402570353757295</v>
      </c>
      <c r="AOU19" s="46">
        <f t="shared" si="309"/>
        <v>0.59380640996080214</v>
      </c>
      <c r="AOV19" s="131">
        <f t="shared" si="309"/>
        <v>0.56392304542629534</v>
      </c>
      <c r="AOW19" s="46"/>
      <c r="AOX19" s="46"/>
      <c r="AOY19" s="131"/>
      <c r="AOZ19" s="130">
        <f t="shared" si="310"/>
        <v>0.51618137564906574</v>
      </c>
      <c r="APA19" s="46">
        <f t="shared" si="310"/>
        <v>0.70803687460009757</v>
      </c>
      <c r="APB19" s="46">
        <f t="shared" si="310"/>
        <v>0.65914340961172391</v>
      </c>
      <c r="APC19" s="46">
        <f t="shared" si="310"/>
        <v>0.63648939026973406</v>
      </c>
      <c r="APD19" s="46">
        <f t="shared" si="310"/>
        <v>0.59393407647913976</v>
      </c>
      <c r="APE19" s="131">
        <f t="shared" si="310"/>
        <v>0.46242663900185232</v>
      </c>
      <c r="APF19" s="46"/>
      <c r="APG19" s="46"/>
      <c r="APH19" s="131"/>
      <c r="API19" s="130">
        <f t="shared" si="311"/>
        <v>0.61057202051680892</v>
      </c>
      <c r="APJ19" s="46">
        <f t="shared" si="311"/>
        <v>0.73850759791735332</v>
      </c>
      <c r="APK19" s="46">
        <f t="shared" si="311"/>
        <v>0.86283138806808757</v>
      </c>
      <c r="APL19" s="46">
        <f t="shared" si="311"/>
        <v>0.77927667929532907</v>
      </c>
      <c r="APM19" s="46">
        <f t="shared" si="311"/>
        <v>0.68619016806548305</v>
      </c>
      <c r="APN19" s="131">
        <f t="shared" si="311"/>
        <v>0.61918801383404654</v>
      </c>
      <c r="APO19" s="46"/>
      <c r="APP19" s="46"/>
      <c r="APQ19" s="131"/>
      <c r="APR19" s="130">
        <f t="shared" si="312"/>
        <v>0.56280222252327616</v>
      </c>
      <c r="APS19" s="46">
        <f t="shared" si="312"/>
        <v>0.62311903645333633</v>
      </c>
      <c r="APT19" s="46">
        <f t="shared" si="312"/>
        <v>0.74345228719702083</v>
      </c>
      <c r="APU19" s="46">
        <f t="shared" si="312"/>
        <v>0.83697806276002407</v>
      </c>
      <c r="APV19" s="46">
        <f t="shared" si="312"/>
        <v>0.7638988717892129</v>
      </c>
      <c r="APW19" s="131">
        <f t="shared" si="312"/>
        <v>0.67949601925164937</v>
      </c>
      <c r="APX19" s="46"/>
      <c r="APY19" s="46"/>
      <c r="APZ19" s="131"/>
      <c r="AQA19" s="130">
        <f t="shared" si="313"/>
        <v>0.69092216441836374</v>
      </c>
      <c r="AQB19" s="46">
        <f t="shared" si="313"/>
        <v>0.74842183947226304</v>
      </c>
      <c r="AQC19" s="46">
        <f t="shared" si="313"/>
        <v>0.77345451738543203</v>
      </c>
      <c r="AQD19" s="46">
        <f t="shared" si="313"/>
        <v>0.78421823751353548</v>
      </c>
      <c r="AQE19" s="46">
        <f t="shared" si="313"/>
        <v>0.84577733867979865</v>
      </c>
      <c r="AQF19" s="131">
        <f t="shared" si="313"/>
        <v>0.84297339280029393</v>
      </c>
      <c r="AQG19" s="46"/>
      <c r="AQH19" s="46"/>
      <c r="AQI19" s="131"/>
      <c r="AQJ19" s="130">
        <f t="shared" si="314"/>
        <v>0.59225020945923024</v>
      </c>
      <c r="AQK19" s="46">
        <f t="shared" si="314"/>
        <v>0.65756675572495449</v>
      </c>
      <c r="AQL19" s="46">
        <f t="shared" si="314"/>
        <v>0.80441867200182604</v>
      </c>
      <c r="AQM19" s="46">
        <f t="shared" si="314"/>
        <v>0.7352889091992153</v>
      </c>
      <c r="AQN19" s="46">
        <f t="shared" si="314"/>
        <v>0.6954357394089784</v>
      </c>
      <c r="AQO19" s="131">
        <f t="shared" si="314"/>
        <v>0.58968036809993529</v>
      </c>
      <c r="AQP19" s="46"/>
      <c r="AQQ19" s="46"/>
      <c r="AQR19" s="131"/>
      <c r="AQS19" s="130">
        <f t="shared" si="315"/>
        <v>0.49834715611335495</v>
      </c>
      <c r="AQT19" s="46">
        <f t="shared" si="315"/>
        <v>0.50158317123793039</v>
      </c>
      <c r="AQU19" s="46">
        <f t="shared" si="315"/>
        <v>0.71650901799433231</v>
      </c>
      <c r="AQV19" s="46">
        <f t="shared" si="315"/>
        <v>0.66937109348534174</v>
      </c>
      <c r="AQW19" s="46">
        <f t="shared" si="315"/>
        <v>0.5920602052523366</v>
      </c>
      <c r="AQX19" s="131">
        <f t="shared" si="315"/>
        <v>0.6231503555200153</v>
      </c>
      <c r="AQY19" s="46"/>
      <c r="AQZ19" s="46"/>
      <c r="ARA19" s="131"/>
      <c r="ARB19" s="130">
        <f t="shared" si="316"/>
        <v>0.61334346441436105</v>
      </c>
      <c r="ARC19" s="46">
        <f t="shared" si="316"/>
        <v>0.62598967859014509</v>
      </c>
      <c r="ARD19" s="46">
        <f t="shared" si="316"/>
        <v>0.65890449297974329</v>
      </c>
      <c r="ARE19" s="46">
        <f t="shared" si="316"/>
        <v>0.777001000737501</v>
      </c>
      <c r="ARF19" s="46">
        <f t="shared" si="316"/>
        <v>0.82051824909924775</v>
      </c>
      <c r="ARG19" s="131">
        <f t="shared" si="316"/>
        <v>0.78528347653954877</v>
      </c>
      <c r="ARH19" s="46"/>
      <c r="ARI19" s="46"/>
      <c r="ARJ19" s="131"/>
      <c r="ARK19" s="130">
        <f t="shared" si="317"/>
        <v>0.80528880730211294</v>
      </c>
      <c r="ARL19" s="46">
        <f t="shared" si="317"/>
        <v>0.88509910555141103</v>
      </c>
      <c r="ARM19" s="46">
        <f t="shared" si="317"/>
        <v>0.74792318552992398</v>
      </c>
      <c r="ARN19" s="46">
        <f t="shared" si="317"/>
        <v>0.68444498305763035</v>
      </c>
      <c r="ARO19" s="46">
        <f t="shared" si="317"/>
        <v>0.5734326888074095</v>
      </c>
      <c r="ARP19" s="131">
        <f t="shared" si="317"/>
        <v>0.4699850389225852</v>
      </c>
      <c r="ARQ19" s="46"/>
      <c r="ARR19" s="46"/>
      <c r="ARS19" s="131"/>
      <c r="ART19" s="130">
        <f t="shared" si="318"/>
        <v>0.46776088874314325</v>
      </c>
      <c r="ARU19" s="46">
        <f t="shared" si="318"/>
        <v>0.47382326014157006</v>
      </c>
      <c r="ARV19" s="46">
        <f t="shared" si="318"/>
        <v>0.49545180754315366</v>
      </c>
      <c r="ARW19" s="46">
        <f t="shared" si="318"/>
        <v>0.66563631344324647</v>
      </c>
      <c r="ARX19" s="46">
        <f t="shared" si="318"/>
        <v>0.72766726381879276</v>
      </c>
      <c r="ARY19" s="131">
        <f t="shared" si="318"/>
        <v>0.68641588149679089</v>
      </c>
      <c r="ARZ19" s="46"/>
      <c r="ASA19" s="46"/>
      <c r="ASB19" s="131"/>
      <c r="ASC19" s="130">
        <f t="shared" si="319"/>
        <v>0.69168164117440112</v>
      </c>
      <c r="ASD19" s="46">
        <f t="shared" si="319"/>
        <v>0.82002803872184271</v>
      </c>
      <c r="ASE19" s="46">
        <f t="shared" si="319"/>
        <v>0.75269857538705409</v>
      </c>
      <c r="ASF19" s="46">
        <f t="shared" si="319"/>
        <v>0.73443394103961468</v>
      </c>
      <c r="ASG19" s="46">
        <f t="shared" si="319"/>
        <v>0.61521307777266632</v>
      </c>
      <c r="ASH19" s="131">
        <f t="shared" si="319"/>
        <v>0.46277232757630538</v>
      </c>
      <c r="ASI19" s="46"/>
      <c r="ASJ19" s="46"/>
      <c r="ASK19" s="131"/>
      <c r="ASL19" s="130">
        <f t="shared" si="320"/>
        <v>0.46242663900185232</v>
      </c>
      <c r="ASM19" s="46">
        <f t="shared" si="320"/>
        <v>0.48262209806978817</v>
      </c>
      <c r="ASN19" s="46">
        <f t="shared" si="320"/>
        <v>0.66529778789266325</v>
      </c>
      <c r="ASO19" s="46">
        <f t="shared" si="320"/>
        <v>0.61145405306197986</v>
      </c>
      <c r="ASP19" s="46">
        <f t="shared" si="320"/>
        <v>0.59469498328249892</v>
      </c>
      <c r="ASQ19" s="131">
        <f t="shared" si="320"/>
        <v>0.57213319760539227</v>
      </c>
      <c r="ASR19" s="46"/>
      <c r="ASS19" s="46"/>
      <c r="AST19" s="131"/>
      <c r="ASU19" s="130">
        <f t="shared" si="321"/>
        <v>0.49201293439327243</v>
      </c>
      <c r="ASV19" s="46">
        <f t="shared" si="321"/>
        <v>0.66243633142378211</v>
      </c>
      <c r="ASW19" s="46">
        <f t="shared" si="321"/>
        <v>0.76720136391581106</v>
      </c>
      <c r="ASX19" s="46">
        <f t="shared" si="321"/>
        <v>0.74170923529436072</v>
      </c>
      <c r="ASY19" s="46">
        <f t="shared" si="321"/>
        <v>0.71763965358047743</v>
      </c>
      <c r="ASZ19" s="131">
        <f t="shared" si="321"/>
        <v>0.62202082640722411</v>
      </c>
      <c r="ATA19" s="46"/>
      <c r="ATB19" s="46"/>
      <c r="ATC19" s="131"/>
      <c r="ATD19" s="130">
        <f t="shared" si="322"/>
        <v>0.49080793820578983</v>
      </c>
      <c r="ATE19" s="46">
        <f t="shared" si="322"/>
        <v>0.73469302865172215</v>
      </c>
      <c r="ATF19" s="46">
        <f t="shared" si="322"/>
        <v>0.77795364546791712</v>
      </c>
      <c r="ATG19" s="46">
        <f t="shared" si="322"/>
        <v>0.73940059355115317</v>
      </c>
      <c r="ATH19" s="46">
        <f t="shared" si="322"/>
        <v>0.7094346362489391</v>
      </c>
      <c r="ATI19" s="131">
        <f t="shared" si="322"/>
        <v>0.5542180966381377</v>
      </c>
      <c r="ATJ19" s="46"/>
      <c r="ATK19" s="46"/>
      <c r="ATL19" s="131"/>
      <c r="ATM19" s="130">
        <f t="shared" si="323"/>
        <v>0.56877021815924622</v>
      </c>
      <c r="ATN19" s="46">
        <f t="shared" si="323"/>
        <v>0.72056967635663505</v>
      </c>
      <c r="ATO19" s="46">
        <f t="shared" si="323"/>
        <v>0.84721227129560528</v>
      </c>
      <c r="ATP19" s="46">
        <f t="shared" si="323"/>
        <v>0.78071634431122894</v>
      </c>
      <c r="ATQ19" s="46">
        <f t="shared" si="323"/>
        <v>0.67583590529108029</v>
      </c>
      <c r="ATR19" s="131">
        <f t="shared" si="323"/>
        <v>0.60212991814858252</v>
      </c>
      <c r="ATS19" s="46"/>
      <c r="ATT19" s="46"/>
      <c r="ATU19" s="131"/>
      <c r="ATV19" s="130">
        <f t="shared" si="324"/>
        <v>0.48336140141102452</v>
      </c>
      <c r="ATW19" s="46">
        <f t="shared" si="324"/>
        <v>0.53739504823262696</v>
      </c>
      <c r="ATX19" s="46">
        <f t="shared" si="324"/>
        <v>0.61059930272388629</v>
      </c>
      <c r="ATY19" s="46">
        <f t="shared" si="324"/>
        <v>0.79033193043676775</v>
      </c>
      <c r="ATZ19" s="46">
        <f t="shared" si="324"/>
        <v>0.66473551139977205</v>
      </c>
      <c r="AUA19" s="131">
        <f t="shared" si="324"/>
        <v>0.6591529420579485</v>
      </c>
      <c r="AUB19" s="46"/>
      <c r="AUC19" s="46"/>
      <c r="AUD19" s="131"/>
      <c r="AUE19" s="130">
        <f t="shared" si="325"/>
        <v>0.46355351643820569</v>
      </c>
      <c r="AUF19" s="46">
        <f t="shared" si="325"/>
        <v>0.50861082240167632</v>
      </c>
      <c r="AUG19" s="46">
        <f t="shared" si="325"/>
        <v>0.62258117150011127</v>
      </c>
      <c r="AUH19" s="46">
        <f t="shared" si="325"/>
        <v>0.59377329065271034</v>
      </c>
      <c r="AUI19" s="46">
        <f t="shared" si="325"/>
        <v>0.68570125002915716</v>
      </c>
      <c r="AUJ19" s="131">
        <f t="shared" si="325"/>
        <v>0.56176789542181327</v>
      </c>
      <c r="AUK19" s="46"/>
      <c r="AUL19" s="46"/>
      <c r="AUM19" s="131"/>
      <c r="AUN19" s="130">
        <f t="shared" si="326"/>
        <v>0.49454216556560837</v>
      </c>
      <c r="AUO19" s="46">
        <f t="shared" si="326"/>
        <v>0.49940979572928612</v>
      </c>
      <c r="AUP19" s="46">
        <f t="shared" si="326"/>
        <v>0.62272925136155532</v>
      </c>
      <c r="AUQ19" s="46">
        <f t="shared" si="326"/>
        <v>0.69645653286497033</v>
      </c>
      <c r="AUR19" s="46">
        <f t="shared" si="326"/>
        <v>0.60189300103186261</v>
      </c>
      <c r="AUS19" s="131">
        <f t="shared" si="326"/>
        <v>0.6337234970739728</v>
      </c>
      <c r="AUT19" s="46"/>
      <c r="AUU19" s="46"/>
      <c r="AUV19" s="131"/>
      <c r="AUW19" s="130">
        <f t="shared" si="327"/>
        <v>0.69655201332309713</v>
      </c>
      <c r="AUX19" s="46">
        <f t="shared" si="327"/>
        <v>0.81229657478459993</v>
      </c>
      <c r="AUY19" s="46">
        <f t="shared" si="327"/>
        <v>0.81159410290466838</v>
      </c>
      <c r="AUZ19" s="46">
        <f t="shared" si="327"/>
        <v>0.69229930947649931</v>
      </c>
      <c r="AVA19" s="46">
        <f t="shared" si="327"/>
        <v>0.65230729290874367</v>
      </c>
      <c r="AVB19" s="131">
        <f t="shared" si="327"/>
        <v>0.50152730155225156</v>
      </c>
      <c r="AVC19" s="46"/>
      <c r="AVD19" s="46"/>
      <c r="AVE19" s="131"/>
      <c r="AVF19" s="130">
        <f t="shared" si="328"/>
        <v>0.61012200692573071</v>
      </c>
      <c r="AVG19" s="46">
        <f t="shared" si="328"/>
        <v>0.65408331825047239</v>
      </c>
      <c r="AVH19" s="46">
        <f t="shared" si="328"/>
        <v>0.80867153122122115</v>
      </c>
      <c r="AVI19" s="46">
        <f t="shared" si="328"/>
        <v>0.76642303553559021</v>
      </c>
      <c r="AVJ19" s="46">
        <f t="shared" si="328"/>
        <v>0.6705036410443953</v>
      </c>
      <c r="AVK19" s="131">
        <f t="shared" si="328"/>
        <v>0.58213260591917781</v>
      </c>
      <c r="AVL19" s="46"/>
      <c r="AVM19" s="46"/>
      <c r="AVN19" s="131"/>
      <c r="AVO19" s="130">
        <f t="shared" si="329"/>
        <v>0.51627715255173157</v>
      </c>
      <c r="AVP19" s="46">
        <f t="shared" si="329"/>
        <v>0.64744192678682977</v>
      </c>
      <c r="AVQ19" s="46">
        <f t="shared" si="329"/>
        <v>0.73451767625704267</v>
      </c>
      <c r="AVR19" s="46">
        <f t="shared" si="329"/>
        <v>0.76150494541287927</v>
      </c>
      <c r="AVS19" s="46">
        <f t="shared" si="329"/>
        <v>0.73720273493632749</v>
      </c>
      <c r="AVT19" s="131">
        <f t="shared" si="329"/>
        <v>0.64102336072531785</v>
      </c>
      <c r="AVU19" s="46"/>
      <c r="AVV19" s="46"/>
      <c r="AVW19" s="131"/>
      <c r="AVX19" s="130">
        <f t="shared" si="330"/>
        <v>0.59814760273702927</v>
      </c>
      <c r="AVY19" s="46">
        <f t="shared" si="330"/>
        <v>0.68727089208453696</v>
      </c>
      <c r="AVZ19" s="46">
        <f t="shared" si="330"/>
        <v>0.82376992104885061</v>
      </c>
      <c r="AWA19" s="46">
        <f t="shared" si="330"/>
        <v>0.6759534781343659</v>
      </c>
      <c r="AWB19" s="46">
        <f t="shared" si="330"/>
        <v>0.61925182457118588</v>
      </c>
      <c r="AWC19" s="131">
        <f t="shared" si="330"/>
        <v>0.53134758656904379</v>
      </c>
      <c r="AWD19" s="46"/>
      <c r="AWE19" s="46"/>
      <c r="AWF19" s="131"/>
      <c r="AWG19" s="130">
        <f t="shared" si="331"/>
        <v>0.51069949509677748</v>
      </c>
      <c r="AWH19" s="46">
        <f t="shared" si="331"/>
        <v>0.70319723706340775</v>
      </c>
      <c r="AWI19" s="46">
        <f t="shared" si="331"/>
        <v>0.70423736803886983</v>
      </c>
      <c r="AWJ19" s="46">
        <f t="shared" si="331"/>
        <v>0.73590487197858079</v>
      </c>
      <c r="AWK19" s="46">
        <f t="shared" si="331"/>
        <v>0.65258775446193185</v>
      </c>
      <c r="AWL19" s="131">
        <f t="shared" si="331"/>
        <v>0.58664507004976174</v>
      </c>
      <c r="AWM19" s="46"/>
      <c r="AWN19" s="46"/>
      <c r="AWO19" s="131"/>
      <c r="AWP19" s="130">
        <f t="shared" si="332"/>
        <v>0.63067888241265768</v>
      </c>
      <c r="AWQ19" s="46">
        <f t="shared" si="332"/>
        <v>0.71171160342979856</v>
      </c>
      <c r="AWR19" s="46">
        <f t="shared" si="332"/>
        <v>0.76799905736967833</v>
      </c>
      <c r="AWS19" s="46">
        <f t="shared" si="332"/>
        <v>0.84106970214957988</v>
      </c>
      <c r="AWT19" s="46">
        <f t="shared" si="332"/>
        <v>0.78829239920538363</v>
      </c>
      <c r="AWU19" s="131">
        <f t="shared" si="332"/>
        <v>0.77596119294669319</v>
      </c>
      <c r="AWV19" s="46"/>
      <c r="AWW19" s="46"/>
      <c r="AWX19" s="131"/>
      <c r="AWY19" s="130">
        <f t="shared" si="333"/>
        <v>0.47433859167502601</v>
      </c>
      <c r="AWZ19" s="46">
        <f t="shared" si="333"/>
        <v>0.58801311755653074</v>
      </c>
      <c r="AXA19" s="46">
        <f t="shared" si="333"/>
        <v>0.63847340084117632</v>
      </c>
      <c r="AXB19" s="46">
        <f t="shared" si="333"/>
        <v>0.64675696019978857</v>
      </c>
      <c r="AXC19" s="46">
        <f t="shared" si="333"/>
        <v>0.60429072173580722</v>
      </c>
      <c r="AXD19" s="131">
        <f t="shared" si="333"/>
        <v>0.55802762468931555</v>
      </c>
      <c r="AXE19" s="46"/>
      <c r="AXF19" s="46"/>
      <c r="AXG19" s="131"/>
      <c r="AXH19" s="130">
        <f t="shared" si="334"/>
        <v>0.8292742917726672</v>
      </c>
      <c r="AXI19" s="46">
        <f t="shared" si="334"/>
        <v>0.9006097250359093</v>
      </c>
      <c r="AXJ19" s="46">
        <f t="shared" si="334"/>
        <v>0.92340494821548913</v>
      </c>
      <c r="AXK19" s="46">
        <f t="shared" si="334"/>
        <v>0.92106159765777085</v>
      </c>
      <c r="AXL19" s="46">
        <f t="shared" si="334"/>
        <v>0.77667434002743507</v>
      </c>
      <c r="AXM19" s="131">
        <f t="shared" si="334"/>
        <v>0.66652685269273226</v>
      </c>
      <c r="AXN19" s="46"/>
      <c r="AXO19" s="46"/>
      <c r="AXP19" s="131"/>
      <c r="AXQ19" s="130">
        <f t="shared" si="335"/>
        <v>0.5472989302323702</v>
      </c>
      <c r="AXR19" s="46">
        <f t="shared" si="335"/>
        <v>0.59350830822901424</v>
      </c>
      <c r="AXS19" s="46">
        <f t="shared" si="335"/>
        <v>0.72083856167732563</v>
      </c>
      <c r="AXT19" s="46">
        <f t="shared" si="335"/>
        <v>0.82145462455932272</v>
      </c>
      <c r="AXU19" s="46">
        <f t="shared" si="335"/>
        <v>0.86175394375134828</v>
      </c>
      <c r="AXV19" s="131">
        <f t="shared" si="335"/>
        <v>0.77836744351399068</v>
      </c>
      <c r="AXW19" s="46"/>
      <c r="AXX19" s="46"/>
      <c r="AXY19" s="131"/>
      <c r="AXZ19" s="130">
        <f t="shared" si="336"/>
        <v>0.5312318545278687</v>
      </c>
      <c r="AYA19" s="46">
        <f t="shared" si="336"/>
        <v>0.69660567235142312</v>
      </c>
      <c r="AYB19" s="46">
        <f t="shared" si="336"/>
        <v>0.78814740707148379</v>
      </c>
      <c r="AYC19" s="46">
        <f t="shared" si="336"/>
        <v>0.81578379843653159</v>
      </c>
      <c r="AYD19" s="46">
        <f t="shared" si="336"/>
        <v>0.78418212072394733</v>
      </c>
      <c r="AYE19" s="131">
        <f t="shared" si="336"/>
        <v>0.66980048961214034</v>
      </c>
      <c r="AYF19" s="46"/>
      <c r="AYG19" s="46"/>
      <c r="AYH19" s="131"/>
      <c r="AYI19" s="130">
        <f t="shared" si="337"/>
        <v>0.49161622083745116</v>
      </c>
      <c r="AYJ19" s="46">
        <f t="shared" si="337"/>
        <v>0.74156033390185705</v>
      </c>
      <c r="AYK19" s="46">
        <f t="shared" si="337"/>
        <v>0.70273761813295221</v>
      </c>
      <c r="AYL19" s="46">
        <f t="shared" si="337"/>
        <v>0.63332781967107199</v>
      </c>
      <c r="AYM19" s="46">
        <f t="shared" si="337"/>
        <v>0.65036691892907539</v>
      </c>
      <c r="AYN19" s="131">
        <f t="shared" si="337"/>
        <v>0.46259706848798365</v>
      </c>
      <c r="AYO19" s="46"/>
      <c r="AYP19" s="46"/>
      <c r="AYQ19" s="131"/>
      <c r="AYR19" s="130">
        <f t="shared" si="338"/>
        <v>0.46242663900185232</v>
      </c>
      <c r="AYS19" s="46">
        <f t="shared" si="338"/>
        <v>0.5257623913299212</v>
      </c>
      <c r="AYT19" s="46">
        <f t="shared" si="338"/>
        <v>0.64431170177927211</v>
      </c>
      <c r="AYU19" s="46">
        <f t="shared" si="338"/>
        <v>0.6494435808017176</v>
      </c>
      <c r="AYV19" s="46">
        <f t="shared" si="338"/>
        <v>0.61549589441022379</v>
      </c>
      <c r="AYW19" s="131">
        <f t="shared" si="338"/>
        <v>0.5868253851024785</v>
      </c>
      <c r="AYX19" s="46"/>
      <c r="AYY19" s="46"/>
      <c r="AYZ19" s="131"/>
      <c r="AZA19" s="130">
        <f t="shared" si="339"/>
        <v>0.67310407040215248</v>
      </c>
      <c r="AZB19" s="46">
        <f t="shared" si="339"/>
        <v>0.85836915248067192</v>
      </c>
      <c r="AZC19" s="46">
        <f t="shared" si="339"/>
        <v>0.75708834868342967</v>
      </c>
      <c r="AZD19" s="46">
        <f t="shared" si="339"/>
        <v>0.69251274623778381</v>
      </c>
      <c r="AZE19" s="46">
        <f t="shared" si="339"/>
        <v>0.5943475339124813</v>
      </c>
      <c r="AZF19" s="131">
        <f t="shared" si="339"/>
        <v>0.46259706848798365</v>
      </c>
      <c r="AZG19" s="46"/>
      <c r="AZH19" s="46"/>
      <c r="AZI19" s="131"/>
      <c r="AZJ19" s="130">
        <f t="shared" si="340"/>
        <v>0.79286353762372652</v>
      </c>
      <c r="AZK19" s="46">
        <f t="shared" si="340"/>
        <v>0.90288931851502863</v>
      </c>
      <c r="AZL19" s="46">
        <f t="shared" si="340"/>
        <v>0.94205757201227991</v>
      </c>
      <c r="AZM19" s="46">
        <f t="shared" si="340"/>
        <v>0.90761729659156842</v>
      </c>
      <c r="AZN19" s="46">
        <f t="shared" si="340"/>
        <v>0.80615843078897542</v>
      </c>
      <c r="AZO19" s="131">
        <f t="shared" si="340"/>
        <v>0.68181813858498219</v>
      </c>
      <c r="AZP19" s="46"/>
      <c r="AZQ19" s="46"/>
      <c r="AZR19" s="131"/>
      <c r="AZS19" s="130">
        <f t="shared" si="341"/>
        <v>0.46895801760158512</v>
      </c>
      <c r="AZT19" s="46">
        <f t="shared" si="341"/>
        <v>0.51119085221420879</v>
      </c>
      <c r="AZU19" s="46">
        <f t="shared" si="341"/>
        <v>0.73310851405935684</v>
      </c>
      <c r="AZV19" s="46">
        <f t="shared" si="341"/>
        <v>0.759581047006753</v>
      </c>
      <c r="AZW19" s="46">
        <f t="shared" si="341"/>
        <v>0.66565693765402867</v>
      </c>
      <c r="AZX19" s="131">
        <f t="shared" si="341"/>
        <v>0.64762459065127487</v>
      </c>
      <c r="AZY19" s="46"/>
      <c r="AZZ19" s="46"/>
      <c r="BAA19" s="131"/>
      <c r="BAB19" s="130">
        <f t="shared" si="342"/>
        <v>0.46242663900185232</v>
      </c>
      <c r="BAC19" s="46">
        <f t="shared" si="342"/>
        <v>0.54277091671198152</v>
      </c>
      <c r="BAD19" s="46">
        <f t="shared" si="342"/>
        <v>0.73302856639226144</v>
      </c>
      <c r="BAE19" s="46">
        <f t="shared" si="342"/>
        <v>0.67856407820411679</v>
      </c>
      <c r="BAF19" s="46">
        <f t="shared" si="342"/>
        <v>0.66283072772747775</v>
      </c>
      <c r="BAG19" s="131">
        <f t="shared" si="342"/>
        <v>0.5951727238637855</v>
      </c>
      <c r="BAH19" s="46"/>
      <c r="BAI19" s="46"/>
      <c r="BAJ19" s="131"/>
      <c r="BAK19" s="130">
        <f t="shared" si="343"/>
        <v>0.46956953970280718</v>
      </c>
      <c r="BAL19" s="46">
        <f t="shared" si="343"/>
        <v>0.56452843563583843</v>
      </c>
      <c r="BAM19" s="46">
        <f t="shared" si="343"/>
        <v>0.67396238827406152</v>
      </c>
      <c r="BAN19" s="46">
        <f t="shared" si="343"/>
        <v>0.64638574073283672</v>
      </c>
      <c r="BAO19" s="46">
        <f t="shared" si="343"/>
        <v>0.64796183540946761</v>
      </c>
      <c r="BAP19" s="131">
        <f t="shared" si="343"/>
        <v>0.57808804770436206</v>
      </c>
      <c r="BAQ19" s="46"/>
      <c r="BAR19" s="46"/>
      <c r="BAS19" s="131"/>
      <c r="BAT19" s="130">
        <f t="shared" si="344"/>
        <v>0.46242663900185232</v>
      </c>
      <c r="BAU19" s="46">
        <f t="shared" si="344"/>
        <v>0.68317103102288101</v>
      </c>
      <c r="BAV19" s="46">
        <f t="shared" si="344"/>
        <v>0.7186200099942357</v>
      </c>
      <c r="BAW19" s="46">
        <f t="shared" si="344"/>
        <v>0.65193129739527844</v>
      </c>
      <c r="BAX19" s="46">
        <f t="shared" si="344"/>
        <v>0.66213920960270933</v>
      </c>
      <c r="BAY19" s="131">
        <f t="shared" si="344"/>
        <v>0.52594418956241562</v>
      </c>
      <c r="BAZ19" s="46"/>
      <c r="BBA19" s="46"/>
      <c r="BBB19" s="131"/>
      <c r="BBC19" s="130">
        <f t="shared" si="345"/>
        <v>0.47094952205073554</v>
      </c>
      <c r="BBD19" s="46">
        <f t="shared" si="345"/>
        <v>0.57079882926768133</v>
      </c>
      <c r="BBE19" s="46">
        <f t="shared" si="345"/>
        <v>0.71571589280869552</v>
      </c>
      <c r="BBF19" s="46">
        <f t="shared" si="345"/>
        <v>0.74697584850333165</v>
      </c>
      <c r="BBG19" s="46">
        <f t="shared" si="345"/>
        <v>0.76785314778170655</v>
      </c>
      <c r="BBH19" s="131">
        <f t="shared" si="345"/>
        <v>0.70332195430874445</v>
      </c>
      <c r="BBI19" s="46"/>
      <c r="BBJ19" s="46"/>
      <c r="BBK19" s="131"/>
      <c r="BBL19" s="130">
        <f t="shared" si="346"/>
        <v>0.49313531936327853</v>
      </c>
      <c r="BBM19" s="46">
        <f t="shared" si="346"/>
        <v>0.67551610163908571</v>
      </c>
      <c r="BBN19" s="46">
        <f t="shared" si="346"/>
        <v>0.6162946480114323</v>
      </c>
      <c r="BBO19" s="46">
        <f t="shared" si="346"/>
        <v>0.67502453285673869</v>
      </c>
      <c r="BBP19" s="46">
        <f t="shared" si="346"/>
        <v>0.59118912909260524</v>
      </c>
      <c r="BBQ19" s="131">
        <f t="shared" si="346"/>
        <v>0.53935381435887875</v>
      </c>
      <c r="BBR19" s="46"/>
      <c r="BBS19" s="46"/>
      <c r="BBT19" s="131"/>
      <c r="BBU19" s="130">
        <f t="shared" si="347"/>
        <v>0.71335278518665202</v>
      </c>
      <c r="BBV19" s="46">
        <f t="shared" si="347"/>
        <v>0.73451643242575582</v>
      </c>
      <c r="BBW19" s="46">
        <f t="shared" si="347"/>
        <v>0.64941845335608583</v>
      </c>
      <c r="BBX19" s="46">
        <f t="shared" si="347"/>
        <v>0.67585945959585203</v>
      </c>
      <c r="BBY19" s="46">
        <f t="shared" si="347"/>
        <v>0.5006837854520616</v>
      </c>
      <c r="BBZ19" s="131">
        <f t="shared" si="347"/>
        <v>0.46242663900185232</v>
      </c>
      <c r="BCA19" s="46"/>
      <c r="BCB19" s="46"/>
      <c r="BCC19" s="131"/>
      <c r="BCD19" s="130">
        <f t="shared" si="348"/>
        <v>0.4732159215555457</v>
      </c>
      <c r="BCE19" s="46">
        <f t="shared" si="348"/>
        <v>0.63944145358757931</v>
      </c>
      <c r="BCF19" s="46">
        <f t="shared" si="348"/>
        <v>0.70055376204793041</v>
      </c>
      <c r="BCG19" s="46">
        <f t="shared" si="348"/>
        <v>0.69668517615245062</v>
      </c>
      <c r="BCH19" s="46">
        <f t="shared" si="348"/>
        <v>0.65407212061722075</v>
      </c>
      <c r="BCI19" s="131">
        <f t="shared" si="348"/>
        <v>0.58281926045875598</v>
      </c>
      <c r="BCJ19" s="46"/>
      <c r="BCK19" s="46"/>
      <c r="BCL19" s="131"/>
      <c r="BCM19" s="130">
        <f t="shared" si="349"/>
        <v>0.53805349640641553</v>
      </c>
      <c r="BCN19" s="46">
        <f t="shared" si="349"/>
        <v>0.75362182155894408</v>
      </c>
      <c r="BCO19" s="46">
        <f t="shared" si="349"/>
        <v>0.86710404822482423</v>
      </c>
      <c r="BCP19" s="46">
        <f t="shared" si="349"/>
        <v>0.81448132155678687</v>
      </c>
      <c r="BCQ19" s="46">
        <f t="shared" si="349"/>
        <v>0.7643973434167719</v>
      </c>
      <c r="BCR19" s="131">
        <f t="shared" si="349"/>
        <v>0.62247172486658298</v>
      </c>
      <c r="BCS19" s="46"/>
      <c r="BCT19" s="46"/>
      <c r="BCU19" s="131"/>
      <c r="BCV19" s="130">
        <f t="shared" si="350"/>
        <v>0.46417972108153316</v>
      </c>
      <c r="BCW19" s="46">
        <f t="shared" si="350"/>
        <v>0.68096188882644881</v>
      </c>
      <c r="BCX19" s="46">
        <f t="shared" si="350"/>
        <v>0.69382484660872468</v>
      </c>
      <c r="BCY19" s="46">
        <f t="shared" si="350"/>
        <v>0.64529244732191959</v>
      </c>
      <c r="BCZ19" s="46">
        <f t="shared" si="350"/>
        <v>0.65506303746008154</v>
      </c>
      <c r="BDA19" s="131">
        <f t="shared" si="350"/>
        <v>0.51683767533495706</v>
      </c>
      <c r="BDB19" s="46"/>
      <c r="BDC19" s="46"/>
      <c r="BDD19" s="131"/>
      <c r="BDE19" s="130">
        <f t="shared" si="351"/>
        <v>0.59416716646725376</v>
      </c>
      <c r="BDF19" s="46">
        <f t="shared" si="351"/>
        <v>0.61678060764424691</v>
      </c>
      <c r="BDG19" s="46">
        <f t="shared" si="351"/>
        <v>0.79881454525749285</v>
      </c>
      <c r="BDH19" s="46">
        <f t="shared" si="351"/>
        <v>0.7175516665440177</v>
      </c>
      <c r="BDI19" s="46">
        <f t="shared" si="351"/>
        <v>0.61479822152371422</v>
      </c>
      <c r="BDJ19" s="131">
        <f t="shared" si="351"/>
        <v>0.62678870748460158</v>
      </c>
      <c r="BDK19" s="46"/>
      <c r="BDL19" s="46"/>
      <c r="BDM19" s="131"/>
      <c r="BDN19" s="130">
        <f t="shared" si="352"/>
        <v>0.46255182886394025</v>
      </c>
      <c r="BDO19" s="46">
        <f t="shared" si="352"/>
        <v>0.48058373964778917</v>
      </c>
      <c r="BDP19" s="46">
        <f t="shared" si="352"/>
        <v>0.58933583511958121</v>
      </c>
      <c r="BDQ19" s="46">
        <f t="shared" si="352"/>
        <v>0.75563212052771755</v>
      </c>
      <c r="BDR19" s="46">
        <f t="shared" si="352"/>
        <v>0.74698442192170722</v>
      </c>
      <c r="BDS19" s="131">
        <f t="shared" si="352"/>
        <v>0.69104817077363168</v>
      </c>
      <c r="BDT19" s="46"/>
      <c r="BDU19" s="46"/>
      <c r="BDV19" s="131"/>
      <c r="BDW19" s="130">
        <f t="shared" si="353"/>
        <v>0.63925337572348184</v>
      </c>
      <c r="BDX19" s="46">
        <f t="shared" si="353"/>
        <v>0.64924005430328136</v>
      </c>
      <c r="BDY19" s="46">
        <f t="shared" si="353"/>
        <v>0.65955379717499085</v>
      </c>
      <c r="BDZ19" s="46">
        <f t="shared" si="353"/>
        <v>0.83541448911422955</v>
      </c>
      <c r="BEA19" s="46">
        <f t="shared" si="353"/>
        <v>0.738788263735075</v>
      </c>
      <c r="BEB19" s="131">
        <f t="shared" si="353"/>
        <v>0.63007592326335127</v>
      </c>
      <c r="BEC19" s="46"/>
      <c r="BED19" s="46"/>
      <c r="BEE19" s="131"/>
      <c r="BEF19" s="130">
        <f t="shared" si="354"/>
        <v>0.65877266104935839</v>
      </c>
      <c r="BEG19" s="46">
        <f t="shared" si="354"/>
        <v>0.7287498836637355</v>
      </c>
      <c r="BEH19" s="46">
        <f t="shared" si="354"/>
        <v>0.76696837133194273</v>
      </c>
      <c r="BEI19" s="46">
        <f t="shared" si="354"/>
        <v>0.88091251593158071</v>
      </c>
      <c r="BEJ19" s="46">
        <f t="shared" si="354"/>
        <v>0.83878559454305857</v>
      </c>
      <c r="BEK19" s="131">
        <f t="shared" si="354"/>
        <v>0.74027091096495434</v>
      </c>
      <c r="BEL19" s="46"/>
      <c r="BEM19" s="46"/>
      <c r="BEN19" s="131"/>
      <c r="BEO19" s="130">
        <f t="shared" si="355"/>
        <v>0.46242663900185232</v>
      </c>
      <c r="BEP19" s="46">
        <f t="shared" si="355"/>
        <v>0.49066754422825498</v>
      </c>
      <c r="BEQ19" s="46">
        <f t="shared" si="355"/>
        <v>0.65118656293794752</v>
      </c>
      <c r="BER19" s="46">
        <f t="shared" si="355"/>
        <v>0.65031822787631499</v>
      </c>
      <c r="BES19" s="46">
        <f t="shared" si="355"/>
        <v>0.70203084595554033</v>
      </c>
      <c r="BET19" s="131">
        <f t="shared" si="355"/>
        <v>0.60996265417957274</v>
      </c>
      <c r="BEU19" s="46"/>
      <c r="BEV19" s="46"/>
      <c r="BEW19" s="131"/>
      <c r="BEX19" s="130">
        <f t="shared" si="356"/>
        <v>0.63203936070041566</v>
      </c>
      <c r="BEY19" s="46">
        <f t="shared" si="356"/>
        <v>0.66118769204770733</v>
      </c>
      <c r="BEZ19" s="46">
        <f t="shared" si="356"/>
        <v>0.59135418371018922</v>
      </c>
      <c r="BFA19" s="46">
        <f t="shared" si="356"/>
        <v>0.60846235604882382</v>
      </c>
      <c r="BFB19" s="46">
        <f t="shared" si="356"/>
        <v>0.49125741534019834</v>
      </c>
      <c r="BFC19" s="131">
        <f t="shared" si="356"/>
        <v>0.46242663900185232</v>
      </c>
      <c r="BFD19" s="46"/>
      <c r="BFE19" s="46"/>
      <c r="BFF19" s="131"/>
      <c r="BFG19" s="130">
        <f t="shared" si="357"/>
        <v>0.46693633726094103</v>
      </c>
      <c r="BFH19" s="46">
        <f t="shared" si="357"/>
        <v>0.5650566182307919</v>
      </c>
      <c r="BFI19" s="46">
        <f t="shared" si="357"/>
        <v>0.71592539216150752</v>
      </c>
      <c r="BFJ19" s="46">
        <f t="shared" si="357"/>
        <v>0.73633286351682914</v>
      </c>
      <c r="BFK19" s="46">
        <f t="shared" si="357"/>
        <v>0.73611209331627048</v>
      </c>
      <c r="BFL19" s="131">
        <f t="shared" si="357"/>
        <v>0.624113617040573</v>
      </c>
      <c r="BFM19" s="46"/>
      <c r="BFN19" s="46"/>
      <c r="BFO19" s="131"/>
      <c r="BFP19" s="130">
        <f t="shared" si="358"/>
        <v>0.71501588670571459</v>
      </c>
      <c r="BFQ19" s="46">
        <f t="shared" si="358"/>
        <v>0.82533448526234265</v>
      </c>
      <c r="BFR19" s="46">
        <f t="shared" si="358"/>
        <v>0.86667696466868571</v>
      </c>
      <c r="BFS19" s="46">
        <f t="shared" si="358"/>
        <v>0.80692813046900014</v>
      </c>
      <c r="BFT19" s="46">
        <f t="shared" si="358"/>
        <v>0.71457699206156233</v>
      </c>
      <c r="BFU19" s="131">
        <f t="shared" si="358"/>
        <v>0.58814030808098428</v>
      </c>
      <c r="BFV19" s="46"/>
      <c r="BFW19" s="46"/>
      <c r="BFX19" s="131"/>
      <c r="BFY19" s="130">
        <f t="shared" si="359"/>
        <v>0.46417972108153316</v>
      </c>
      <c r="BFZ19" s="46">
        <f t="shared" si="359"/>
        <v>0.56169121409834932</v>
      </c>
      <c r="BGA19" s="46">
        <f t="shared" si="359"/>
        <v>0.77128361398302714</v>
      </c>
      <c r="BGB19" s="46">
        <f t="shared" si="359"/>
        <v>0.75233356584921307</v>
      </c>
      <c r="BGC19" s="46">
        <f t="shared" si="359"/>
        <v>0.7145184298776821</v>
      </c>
      <c r="BGD19" s="131">
        <f t="shared" si="359"/>
        <v>0.67351498673060328</v>
      </c>
      <c r="BGE19" s="46"/>
      <c r="BGF19" s="46"/>
      <c r="BGG19" s="131"/>
      <c r="BGH19" s="130">
        <f t="shared" si="360"/>
        <v>0.66491254367807562</v>
      </c>
      <c r="BGI19" s="46">
        <f t="shared" si="360"/>
        <v>0.72902618533147268</v>
      </c>
      <c r="BGJ19" s="46">
        <f t="shared" si="360"/>
        <v>0.75713475277811737</v>
      </c>
      <c r="BGK19" s="46">
        <f t="shared" si="360"/>
        <v>0.86479088144147009</v>
      </c>
      <c r="BGL19" s="46">
        <f t="shared" si="360"/>
        <v>0.75277936938749646</v>
      </c>
      <c r="BGM19" s="131">
        <f t="shared" si="360"/>
        <v>0.70093034556403822</v>
      </c>
      <c r="BGN19" s="46"/>
      <c r="BGO19" s="46"/>
      <c r="BGP19" s="131"/>
      <c r="BGQ19" s="130">
        <f t="shared" si="361"/>
        <v>0.73824835799642097</v>
      </c>
      <c r="BGR19" s="46">
        <f t="shared" si="361"/>
        <v>0.70381246020862132</v>
      </c>
      <c r="BGS19" s="46">
        <f t="shared" si="361"/>
        <v>0.63798627017483034</v>
      </c>
      <c r="BGT19" s="46">
        <f t="shared" si="361"/>
        <v>0.64030285978115054</v>
      </c>
      <c r="BGU19" s="46">
        <f t="shared" si="361"/>
        <v>0.46371516024165105</v>
      </c>
      <c r="BGV19" s="131">
        <f t="shared" si="361"/>
        <v>0.46242663900185232</v>
      </c>
      <c r="BGW19" s="46"/>
      <c r="BGX19" s="46"/>
      <c r="BGY19" s="131"/>
      <c r="BGZ19" s="130">
        <f t="shared" si="362"/>
        <v>0.6014277182490364</v>
      </c>
      <c r="BHA19" s="46">
        <f t="shared" si="362"/>
        <v>0.61189131283213871</v>
      </c>
      <c r="BHB19" s="46">
        <f t="shared" si="362"/>
        <v>0.65543856501346653</v>
      </c>
      <c r="BHC19" s="46">
        <f t="shared" si="362"/>
        <v>0.74521515486160461</v>
      </c>
      <c r="BHD19" s="46">
        <f t="shared" si="362"/>
        <v>0.84125735150729086</v>
      </c>
      <c r="BHE19" s="131">
        <f t="shared" si="362"/>
        <v>0.66808963132261678</v>
      </c>
      <c r="BHF19" s="46"/>
      <c r="BHG19" s="46"/>
      <c r="BHH19" s="131"/>
      <c r="BHI19" s="130">
        <f t="shared" si="363"/>
        <v>0.67406581198430926</v>
      </c>
      <c r="BHJ19" s="46">
        <f t="shared" si="363"/>
        <v>0.71829432293589679</v>
      </c>
      <c r="BHK19" s="46">
        <f t="shared" si="363"/>
        <v>0.63105157581663263</v>
      </c>
      <c r="BHL19" s="46">
        <f t="shared" si="363"/>
        <v>0.62778959376497379</v>
      </c>
      <c r="BHM19" s="46">
        <f t="shared" si="363"/>
        <v>0.49887670615325752</v>
      </c>
      <c r="BHN19" s="131">
        <f t="shared" si="363"/>
        <v>0.46242663900185232</v>
      </c>
      <c r="BHO19" s="46"/>
      <c r="BHP19" s="46"/>
      <c r="BHQ19" s="131"/>
      <c r="BHR19" s="130">
        <f t="shared" si="364"/>
        <v>0.51470807402289653</v>
      </c>
      <c r="BHS19" s="46">
        <f t="shared" si="364"/>
        <v>0.6096578067693601</v>
      </c>
      <c r="BHT19" s="46">
        <f t="shared" si="364"/>
        <v>0.81630461693361644</v>
      </c>
      <c r="BHU19" s="46">
        <f t="shared" si="364"/>
        <v>0.78563565356674869</v>
      </c>
      <c r="BHV19" s="46">
        <f t="shared" si="364"/>
        <v>0.66823762675671061</v>
      </c>
      <c r="BHW19" s="131">
        <f t="shared" si="364"/>
        <v>0.62790294600518426</v>
      </c>
      <c r="BHX19" s="46"/>
      <c r="BHY19" s="46"/>
      <c r="BHZ19" s="131"/>
      <c r="BIA19" s="130">
        <f t="shared" si="365"/>
        <v>0.69724247012507223</v>
      </c>
      <c r="BIB19" s="46">
        <f t="shared" si="365"/>
        <v>0.70006415859975446</v>
      </c>
      <c r="BIC19" s="46">
        <f t="shared" si="365"/>
        <v>0.74507652335472074</v>
      </c>
      <c r="BID19" s="46">
        <f t="shared" si="365"/>
        <v>0.61863060359384892</v>
      </c>
      <c r="BIE19" s="46">
        <f t="shared" si="365"/>
        <v>0.57999736748443753</v>
      </c>
      <c r="BIF19" s="131">
        <f t="shared" si="365"/>
        <v>0.54141148301040576</v>
      </c>
      <c r="BIG19" s="46"/>
      <c r="BIH19" s="46"/>
      <c r="BII19" s="131"/>
      <c r="BIJ19" s="130">
        <f t="shared" si="366"/>
        <v>0.50580151393726736</v>
      </c>
      <c r="BIK19" s="46">
        <f t="shared" si="366"/>
        <v>0.74222687248678965</v>
      </c>
      <c r="BIL19" s="46">
        <f t="shared" si="366"/>
        <v>0.87560812199359594</v>
      </c>
      <c r="BIM19" s="46">
        <f t="shared" si="366"/>
        <v>0.81969652871334919</v>
      </c>
      <c r="BIN19" s="46">
        <f t="shared" si="366"/>
        <v>0.74989638725539565</v>
      </c>
      <c r="BIO19" s="131">
        <f t="shared" si="366"/>
        <v>0.62516076632471285</v>
      </c>
      <c r="BIP19" s="46"/>
      <c r="BIQ19" s="46"/>
      <c r="BIR19" s="131"/>
      <c r="BIS19" s="130">
        <f t="shared" si="367"/>
        <v>0.62923823326596029</v>
      </c>
      <c r="BIT19" s="46">
        <f t="shared" si="367"/>
        <v>0.63599297180306258</v>
      </c>
      <c r="BIU19" s="46">
        <f t="shared" si="367"/>
        <v>0.74991408012808136</v>
      </c>
      <c r="BIV19" s="46">
        <f t="shared" si="367"/>
        <v>0.88873080253334458</v>
      </c>
      <c r="BIW19" s="46">
        <f t="shared" si="367"/>
        <v>0.82499109567206985</v>
      </c>
      <c r="BIX19" s="131">
        <f t="shared" si="367"/>
        <v>0.75735672950320976</v>
      </c>
      <c r="BIY19" s="46"/>
      <c r="BIZ19" s="46"/>
      <c r="BJA19" s="131"/>
      <c r="BJB19" s="130">
        <f t="shared" si="368"/>
        <v>0.71976863292824222</v>
      </c>
      <c r="BJC19" s="46">
        <f t="shared" si="368"/>
        <v>0.85031186961080107</v>
      </c>
      <c r="BJD19" s="46">
        <f t="shared" si="368"/>
        <v>0.76076572010332089</v>
      </c>
      <c r="BJE19" s="46">
        <f t="shared" si="368"/>
        <v>0.73607121233799477</v>
      </c>
      <c r="BJF19" s="46">
        <f t="shared" si="368"/>
        <v>0.57505770026090242</v>
      </c>
      <c r="BJG19" s="131">
        <f t="shared" si="368"/>
        <v>0.48741675743672536</v>
      </c>
      <c r="BJH19" s="46"/>
      <c r="BJI19" s="46"/>
      <c r="BJJ19" s="131"/>
      <c r="BJK19" s="130">
        <f t="shared" si="369"/>
        <v>0.46242663900185232</v>
      </c>
      <c r="BJL19" s="46">
        <f t="shared" si="369"/>
        <v>0.50891079087635971</v>
      </c>
      <c r="BJM19" s="46">
        <f t="shared" si="369"/>
        <v>0.67126838503162845</v>
      </c>
      <c r="BJN19" s="46">
        <f t="shared" si="369"/>
        <v>0.66580262439330706</v>
      </c>
      <c r="BJO19" s="46">
        <f t="shared" si="369"/>
        <v>0.72084822407874316</v>
      </c>
      <c r="BJP19" s="131">
        <f t="shared" si="369"/>
        <v>0.67641185240432633</v>
      </c>
      <c r="BJQ19" s="46"/>
      <c r="BJR19" s="46"/>
      <c r="BJS19" s="131"/>
      <c r="BJT19" s="130">
        <f t="shared" si="370"/>
        <v>0.47604332894738288</v>
      </c>
      <c r="BJU19" s="46">
        <f t="shared" si="370"/>
        <v>0.70609116011452344</v>
      </c>
      <c r="BJV19" s="46">
        <f t="shared" si="370"/>
        <v>0.66274875424149837</v>
      </c>
      <c r="BJW19" s="46">
        <f t="shared" si="370"/>
        <v>0.61441288660656357</v>
      </c>
      <c r="BJX19" s="46">
        <f t="shared" si="370"/>
        <v>0.63099245516170011</v>
      </c>
      <c r="BJY19" s="131">
        <f t="shared" si="370"/>
        <v>0.46294277474991941</v>
      </c>
      <c r="BJZ19" s="46"/>
      <c r="BKA19" s="46"/>
      <c r="BKB19" s="131"/>
      <c r="BKC19" s="130">
        <f t="shared" si="371"/>
        <v>0.46818594832736066</v>
      </c>
      <c r="BKD19" s="46">
        <f t="shared" si="371"/>
        <v>0.71035066951151615</v>
      </c>
      <c r="BKE19" s="46">
        <f t="shared" si="371"/>
        <v>0.7406327778786489</v>
      </c>
      <c r="BKF19" s="46">
        <f t="shared" si="371"/>
        <v>0.71140082509026126</v>
      </c>
      <c r="BKG19" s="46">
        <f t="shared" si="371"/>
        <v>0.70174181154424431</v>
      </c>
      <c r="BKH19" s="131">
        <f t="shared" si="371"/>
        <v>0.5517455109779319</v>
      </c>
      <c r="BKI19" s="46"/>
      <c r="BKJ19" s="46"/>
      <c r="BKK19" s="131"/>
      <c r="BKL19" s="130">
        <f t="shared" si="372"/>
        <v>0.68219163912646763</v>
      </c>
      <c r="BKM19" s="46">
        <f t="shared" si="372"/>
        <v>0.67761414744217441</v>
      </c>
      <c r="BKN19" s="46">
        <f t="shared" si="372"/>
        <v>0.79503504673860814</v>
      </c>
      <c r="BKO19" s="46">
        <f t="shared" si="372"/>
        <v>0.83779759024944145</v>
      </c>
      <c r="BKP19" s="46">
        <f t="shared" si="372"/>
        <v>0.69305039792539291</v>
      </c>
      <c r="BKQ19" s="131">
        <f t="shared" si="372"/>
        <v>0.66197580762567021</v>
      </c>
      <c r="BKR19" s="46"/>
      <c r="BKS19" s="46"/>
      <c r="BKT19" s="131"/>
      <c r="BKU19" s="130">
        <f t="shared" si="373"/>
        <v>0.60645648652091033</v>
      </c>
      <c r="BKV19" s="46">
        <f t="shared" si="373"/>
        <v>0.77941639650768058</v>
      </c>
      <c r="BKW19" s="46">
        <f t="shared" si="373"/>
        <v>0.7413200289709807</v>
      </c>
      <c r="BKX19" s="46">
        <f t="shared" si="373"/>
        <v>0.71321897685083147</v>
      </c>
      <c r="BKY19" s="46">
        <f t="shared" si="373"/>
        <v>0.60793691396305449</v>
      </c>
      <c r="BKZ19" s="131">
        <f t="shared" si="373"/>
        <v>0.5354375378785553</v>
      </c>
      <c r="BLA19" s="46"/>
      <c r="BLB19" s="46"/>
      <c r="BLC19" s="131"/>
      <c r="BLD19" s="130">
        <f t="shared" si="374"/>
        <v>0.46242663900185232</v>
      </c>
      <c r="BLE19" s="46">
        <f t="shared" si="374"/>
        <v>0.63369984554035252</v>
      </c>
      <c r="BLF19" s="46">
        <f t="shared" si="374"/>
        <v>0.75354980453581821</v>
      </c>
      <c r="BLG19" s="46">
        <f t="shared" si="374"/>
        <v>0.72122895849491153</v>
      </c>
      <c r="BLH19" s="46">
        <f t="shared" si="374"/>
        <v>0.68755052709941078</v>
      </c>
      <c r="BLI19" s="131">
        <f t="shared" si="374"/>
        <v>0.60951962837759799</v>
      </c>
      <c r="BLJ19" s="46"/>
      <c r="BLK19" s="46"/>
      <c r="BLL19" s="131"/>
      <c r="BLM19" s="130">
        <f t="shared" si="375"/>
        <v>0.48694182971888411</v>
      </c>
      <c r="BLN19" s="46">
        <f t="shared" si="375"/>
        <v>0.59748107108990622</v>
      </c>
      <c r="BLO19" s="46">
        <f t="shared" si="375"/>
        <v>0.61667556987851457</v>
      </c>
      <c r="BLP19" s="46">
        <f t="shared" si="375"/>
        <v>0.77042045979062412</v>
      </c>
      <c r="BLQ19" s="46">
        <f t="shared" si="375"/>
        <v>0.853500340430147</v>
      </c>
      <c r="BLR19" s="131">
        <f t="shared" si="375"/>
        <v>0.72093951776878784</v>
      </c>
      <c r="BLS19" s="46"/>
      <c r="BLT19" s="46"/>
      <c r="BLU19" s="131"/>
      <c r="BLV19" s="130">
        <f t="shared" si="376"/>
        <v>0.48094742024280335</v>
      </c>
      <c r="BLW19" s="46">
        <f t="shared" si="376"/>
        <v>0.54254860127216342</v>
      </c>
      <c r="BLX19" s="46">
        <f t="shared" si="376"/>
        <v>0.61287637488856461</v>
      </c>
      <c r="BLY19" s="46">
        <f t="shared" si="376"/>
        <v>0.61419558565740984</v>
      </c>
      <c r="BLZ19" s="46">
        <f t="shared" si="376"/>
        <v>0.70421235899577739</v>
      </c>
      <c r="BMA19" s="131">
        <f t="shared" si="376"/>
        <v>0.59705368098534117</v>
      </c>
      <c r="BMB19" s="46"/>
      <c r="BMC19" s="46"/>
      <c r="BMD19" s="131"/>
      <c r="BME19" s="130">
        <f t="shared" si="377"/>
        <v>0.53748431573996103</v>
      </c>
      <c r="BMF19" s="46">
        <f t="shared" si="377"/>
        <v>0.77060904673142983</v>
      </c>
      <c r="BMG19" s="46">
        <f t="shared" si="377"/>
        <v>0.79293435671005263</v>
      </c>
      <c r="BMH19" s="46">
        <f t="shared" si="377"/>
        <v>0.71780467111841351</v>
      </c>
      <c r="BMI19" s="46">
        <f t="shared" si="377"/>
        <v>0.68350796091177801</v>
      </c>
      <c r="BMJ19" s="131">
        <f t="shared" si="377"/>
        <v>0.53158952346547605</v>
      </c>
      <c r="BMK19" s="46"/>
      <c r="BML19" s="46"/>
      <c r="BMM19" s="131"/>
      <c r="BMN19" s="130">
        <f t="shared" si="378"/>
        <v>0.72898811986915746</v>
      </c>
      <c r="BMO19" s="46">
        <f t="shared" si="378"/>
        <v>0.88101125996858876</v>
      </c>
      <c r="BMP19" s="46">
        <f t="shared" si="378"/>
        <v>0.84742428627303412</v>
      </c>
      <c r="BMQ19" s="46">
        <f t="shared" si="378"/>
        <v>0.75742926888524553</v>
      </c>
      <c r="BMR19" s="46">
        <f t="shared" si="378"/>
        <v>0.74327722185016443</v>
      </c>
      <c r="BMS19" s="131">
        <f t="shared" si="378"/>
        <v>0.5965459860371668</v>
      </c>
      <c r="BMT19" s="46"/>
      <c r="BMU19" s="46"/>
      <c r="BMV19" s="131"/>
      <c r="BMW19" s="130">
        <f t="shared" si="379"/>
        <v>0.46267702344794503</v>
      </c>
      <c r="BMX19" s="46">
        <f t="shared" si="379"/>
        <v>0.69427730123801634</v>
      </c>
      <c r="BMY19" s="46">
        <f t="shared" si="379"/>
        <v>0.67861297329252324</v>
      </c>
      <c r="BMZ19" s="46">
        <f t="shared" si="379"/>
        <v>0.62054549976142082</v>
      </c>
      <c r="BNA19" s="46">
        <f t="shared" si="379"/>
        <v>0.64438650560216137</v>
      </c>
      <c r="BNB19" s="131">
        <f t="shared" si="379"/>
        <v>0.48762367014772207</v>
      </c>
      <c r="BNC19" s="46"/>
      <c r="BND19" s="46"/>
      <c r="BNE19" s="131"/>
      <c r="BNF19" s="46"/>
      <c r="BNG19" s="46"/>
      <c r="BNH19" s="46"/>
      <c r="BNI19" s="46"/>
      <c r="BNJ19" s="46"/>
      <c r="BNK19" s="46"/>
      <c r="BNL19" s="46"/>
      <c r="BNM19" s="46"/>
      <c r="BNN19" s="46"/>
      <c r="BNO19" s="46"/>
      <c r="BNP19" s="46"/>
      <c r="BNQ19" s="46"/>
      <c r="BNR19" s="46"/>
      <c r="BNS19" s="46"/>
      <c r="BNT19" s="46"/>
    </row>
    <row r="20" spans="2:1737" s="22" customFormat="1" x14ac:dyDescent="0.15">
      <c r="B20" s="286"/>
      <c r="C20" s="286"/>
      <c r="D20" s="271" t="s">
        <v>228</v>
      </c>
      <c r="E20" s="93">
        <v>0.11532639295811929</v>
      </c>
      <c r="F20" s="94">
        <v>3.666776439858075E-2</v>
      </c>
      <c r="G20" s="94">
        <v>9.3150766292078968E-2</v>
      </c>
      <c r="H20" s="95">
        <v>4.7634434098744904E-2</v>
      </c>
      <c r="I20" s="117"/>
      <c r="J20" s="286"/>
      <c r="K20" s="268"/>
      <c r="L20" s="130">
        <f t="shared" si="190"/>
        <v>0.54988634224383448</v>
      </c>
      <c r="M20" s="46">
        <f t="shared" si="190"/>
        <v>0.70920956078353536</v>
      </c>
      <c r="N20" s="46">
        <f t="shared" si="190"/>
        <v>0.69403298275177883</v>
      </c>
      <c r="O20" s="46">
        <f t="shared" si="190"/>
        <v>0.73569846511182191</v>
      </c>
      <c r="P20" s="46">
        <f t="shared" si="190"/>
        <v>0.64139609739384107</v>
      </c>
      <c r="Q20" s="131">
        <f t="shared" si="190"/>
        <v>0.58758769597353833</v>
      </c>
      <c r="R20" s="46"/>
      <c r="S20" s="46"/>
      <c r="T20" s="131"/>
      <c r="U20" s="130">
        <f t="shared" si="191"/>
        <v>0.6088544656647501</v>
      </c>
      <c r="V20" s="46">
        <f t="shared" si="191"/>
        <v>0.74690070192613556</v>
      </c>
      <c r="W20" s="46">
        <f t="shared" si="191"/>
        <v>0.68491461502063089</v>
      </c>
      <c r="X20" s="46">
        <f t="shared" si="191"/>
        <v>0.67078171094300221</v>
      </c>
      <c r="Y20" s="46">
        <f t="shared" si="191"/>
        <v>0.56929085947758273</v>
      </c>
      <c r="Z20" s="131">
        <f t="shared" si="191"/>
        <v>0.46242663900185232</v>
      </c>
      <c r="AA20" s="46"/>
      <c r="AB20" s="46"/>
      <c r="AC20" s="131"/>
      <c r="AD20" s="130">
        <f t="shared" si="192"/>
        <v>0.46902482863857359</v>
      </c>
      <c r="AE20" s="46">
        <f t="shared" si="192"/>
        <v>0.62082515927700532</v>
      </c>
      <c r="AF20" s="46">
        <f t="shared" si="192"/>
        <v>0.69406204080394973</v>
      </c>
      <c r="AG20" s="46">
        <f t="shared" si="192"/>
        <v>0.64011218745175025</v>
      </c>
      <c r="AH20" s="46">
        <f t="shared" si="192"/>
        <v>0.63637738478186556</v>
      </c>
      <c r="AI20" s="131">
        <f t="shared" si="192"/>
        <v>0.53504467332494365</v>
      </c>
      <c r="AJ20" s="46"/>
      <c r="AK20" s="46"/>
      <c r="AL20" s="131"/>
      <c r="AM20" s="130">
        <f t="shared" si="193"/>
        <v>0.46242663900185232</v>
      </c>
      <c r="AN20" s="46">
        <f t="shared" si="193"/>
        <v>0.60559862260144082</v>
      </c>
      <c r="AO20" s="46">
        <f t="shared" si="193"/>
        <v>0.60161424597696589</v>
      </c>
      <c r="AP20" s="46">
        <f t="shared" si="193"/>
        <v>0.62072611694369673</v>
      </c>
      <c r="AQ20" s="46">
        <f t="shared" si="193"/>
        <v>0.60884518577000679</v>
      </c>
      <c r="AR20" s="131">
        <f t="shared" si="193"/>
        <v>0.540236520747162</v>
      </c>
      <c r="AS20" s="46"/>
      <c r="AT20" s="46"/>
      <c r="AU20" s="131"/>
      <c r="AV20" s="130">
        <f t="shared" si="194"/>
        <v>0.69040658572335367</v>
      </c>
      <c r="AW20" s="46">
        <f t="shared" si="194"/>
        <v>0.86115303810764543</v>
      </c>
      <c r="AX20" s="46">
        <f t="shared" si="194"/>
        <v>0.90365726166715088</v>
      </c>
      <c r="AY20" s="46">
        <f t="shared" si="194"/>
        <v>0.8762981625316878</v>
      </c>
      <c r="AZ20" s="46">
        <f t="shared" si="194"/>
        <v>0.79983333140278079</v>
      </c>
      <c r="BA20" s="131">
        <f t="shared" si="194"/>
        <v>0.64541022880492205</v>
      </c>
      <c r="BB20" s="46"/>
      <c r="BC20" s="46"/>
      <c r="BD20" s="131"/>
      <c r="BE20" s="130">
        <f t="shared" si="195"/>
        <v>0.60218451547412355</v>
      </c>
      <c r="BF20" s="46">
        <f t="shared" si="195"/>
        <v>0.68476850661888422</v>
      </c>
      <c r="BG20" s="46">
        <f t="shared" si="195"/>
        <v>0.6892156669167806</v>
      </c>
      <c r="BH20" s="46">
        <f t="shared" si="195"/>
        <v>0.66048889200035499</v>
      </c>
      <c r="BI20" s="46">
        <f t="shared" si="195"/>
        <v>0.59266686177501671</v>
      </c>
      <c r="BJ20" s="131">
        <f t="shared" si="195"/>
        <v>0.51382873436287968</v>
      </c>
      <c r="BK20" s="46"/>
      <c r="BL20" s="46"/>
      <c r="BM20" s="131"/>
      <c r="BN20" s="130">
        <f t="shared" si="196"/>
        <v>0.54044948608097432</v>
      </c>
      <c r="BO20" s="46">
        <f t="shared" si="196"/>
        <v>0.68149909641334039</v>
      </c>
      <c r="BP20" s="46">
        <f t="shared" si="196"/>
        <v>0.66151489390477525</v>
      </c>
      <c r="BQ20" s="46">
        <f t="shared" si="196"/>
        <v>0.71504340142844314</v>
      </c>
      <c r="BR20" s="46">
        <f t="shared" si="196"/>
        <v>0.59502741832473882</v>
      </c>
      <c r="BS20" s="131">
        <f t="shared" si="196"/>
        <v>0.57636309856559909</v>
      </c>
      <c r="BT20" s="46"/>
      <c r="BU20" s="46"/>
      <c r="BV20" s="131"/>
      <c r="BW20" s="130">
        <f t="shared" si="197"/>
        <v>0.75693645759002137</v>
      </c>
      <c r="BX20" s="46">
        <f t="shared" si="197"/>
        <v>0.87297915886659494</v>
      </c>
      <c r="BY20" s="46">
        <f t="shared" si="197"/>
        <v>0.89409501273691261</v>
      </c>
      <c r="BZ20" s="46">
        <f t="shared" si="197"/>
        <v>0.80623126099904885</v>
      </c>
      <c r="CA20" s="46">
        <f t="shared" si="197"/>
        <v>0.73376305477935821</v>
      </c>
      <c r="CB20" s="131">
        <f t="shared" si="197"/>
        <v>0.66617012309240076</v>
      </c>
      <c r="CC20" s="46"/>
      <c r="CD20" s="46"/>
      <c r="CE20" s="131"/>
      <c r="CF20" s="130">
        <f t="shared" si="198"/>
        <v>0.56194625353280603</v>
      </c>
      <c r="CG20" s="46">
        <f t="shared" si="198"/>
        <v>0.67607286837452829</v>
      </c>
      <c r="CH20" s="46">
        <f t="shared" si="198"/>
        <v>0.61969745351464556</v>
      </c>
      <c r="CI20" s="46">
        <f t="shared" si="198"/>
        <v>0.60204502147670003</v>
      </c>
      <c r="CJ20" s="46">
        <f t="shared" si="198"/>
        <v>0.55000897669811621</v>
      </c>
      <c r="CK20" s="131">
        <f t="shared" si="198"/>
        <v>0.46242663900185232</v>
      </c>
      <c r="CL20" s="46"/>
      <c r="CM20" s="46"/>
      <c r="CN20" s="131"/>
      <c r="CO20" s="130">
        <f t="shared" si="199"/>
        <v>0.46305263537535907</v>
      </c>
      <c r="CP20" s="46">
        <f t="shared" si="199"/>
        <v>0.66063779336895256</v>
      </c>
      <c r="CQ20" s="46">
        <f t="shared" si="199"/>
        <v>0.64563087429583343</v>
      </c>
      <c r="CR20" s="46">
        <f t="shared" si="199"/>
        <v>0.61557034977964842</v>
      </c>
      <c r="CS20" s="46">
        <f t="shared" si="199"/>
        <v>0.62239631777196702</v>
      </c>
      <c r="CT20" s="131">
        <f t="shared" si="199"/>
        <v>0.51386766772757209</v>
      </c>
      <c r="CU20" s="46"/>
      <c r="CV20" s="46"/>
      <c r="CW20" s="131"/>
      <c r="CX20" s="130">
        <f t="shared" si="200"/>
        <v>0.53638733718037879</v>
      </c>
      <c r="CY20" s="46">
        <f t="shared" si="200"/>
        <v>0.70874431552730743</v>
      </c>
      <c r="CZ20" s="46">
        <f t="shared" si="200"/>
        <v>0.65633852520318425</v>
      </c>
      <c r="DA20" s="46">
        <f t="shared" si="200"/>
        <v>0.66025404012147104</v>
      </c>
      <c r="DB20" s="46">
        <f t="shared" si="200"/>
        <v>0.59195988062726046</v>
      </c>
      <c r="DC20" s="131">
        <f t="shared" si="200"/>
        <v>0.48209489343816703</v>
      </c>
      <c r="DD20" s="46"/>
      <c r="DE20" s="46"/>
      <c r="DF20" s="131"/>
      <c r="DG20" s="130">
        <f t="shared" si="201"/>
        <v>0.46468076622870363</v>
      </c>
      <c r="DH20" s="46">
        <f t="shared" si="201"/>
        <v>0.70569609123745503</v>
      </c>
      <c r="DI20" s="46">
        <f t="shared" si="201"/>
        <v>0.7135505096857816</v>
      </c>
      <c r="DJ20" s="46">
        <f t="shared" si="201"/>
        <v>0.6408486007264611</v>
      </c>
      <c r="DK20" s="46">
        <f t="shared" si="201"/>
        <v>0.6682474508746381</v>
      </c>
      <c r="DL20" s="131">
        <f t="shared" si="201"/>
        <v>0.49171964373211791</v>
      </c>
      <c r="DM20" s="46"/>
      <c r="DN20" s="46"/>
      <c r="DO20" s="131"/>
      <c r="DP20" s="130">
        <f t="shared" si="202"/>
        <v>0.74106963130197845</v>
      </c>
      <c r="DQ20" s="46">
        <f t="shared" si="202"/>
        <v>0.80643137957236344</v>
      </c>
      <c r="DR20" s="46">
        <f t="shared" si="202"/>
        <v>0.81006245076082828</v>
      </c>
      <c r="DS20" s="46">
        <f t="shared" si="202"/>
        <v>0.74110633590697372</v>
      </c>
      <c r="DT20" s="46">
        <f t="shared" si="202"/>
        <v>0.6713703085769509</v>
      </c>
      <c r="DU20" s="131">
        <f t="shared" si="202"/>
        <v>0.54663449727636704</v>
      </c>
      <c r="DV20" s="46"/>
      <c r="DW20" s="46"/>
      <c r="DX20" s="131"/>
      <c r="DY20" s="130">
        <f t="shared" si="203"/>
        <v>0.46242663900185232</v>
      </c>
      <c r="DZ20" s="46">
        <f t="shared" si="203"/>
        <v>0.64089620648646928</v>
      </c>
      <c r="EA20" s="46">
        <f t="shared" si="203"/>
        <v>0.65561135415433525</v>
      </c>
      <c r="EB20" s="46">
        <f t="shared" si="203"/>
        <v>0.64655151273396727</v>
      </c>
      <c r="EC20" s="46">
        <f t="shared" si="203"/>
        <v>0.63456015166606539</v>
      </c>
      <c r="ED20" s="131">
        <f t="shared" si="203"/>
        <v>0.54739296773879764</v>
      </c>
      <c r="EE20" s="46"/>
      <c r="EF20" s="46"/>
      <c r="EG20" s="131"/>
      <c r="EH20" s="130">
        <f t="shared" si="204"/>
        <v>0.72431290544345051</v>
      </c>
      <c r="EI20" s="46">
        <f t="shared" si="204"/>
        <v>0.72288930426154419</v>
      </c>
      <c r="EJ20" s="46">
        <f t="shared" si="204"/>
        <v>0.637904046111753</v>
      </c>
      <c r="EK20" s="46">
        <f t="shared" si="204"/>
        <v>0.60260583830623193</v>
      </c>
      <c r="EL20" s="46">
        <f t="shared" si="204"/>
        <v>0.50476120961577597</v>
      </c>
      <c r="EM20" s="131">
        <f t="shared" si="204"/>
        <v>0.49403690870520817</v>
      </c>
      <c r="EN20" s="46"/>
      <c r="EO20" s="46"/>
      <c r="EP20" s="131"/>
      <c r="EQ20" s="130">
        <f t="shared" si="205"/>
        <v>0.54138159715058221</v>
      </c>
      <c r="ER20" s="46">
        <f t="shared" si="205"/>
        <v>0.61159005580843617</v>
      </c>
      <c r="ES20" s="46">
        <f t="shared" si="205"/>
        <v>0.72304623094827736</v>
      </c>
      <c r="ET20" s="46">
        <f t="shared" si="205"/>
        <v>0.71617641364063322</v>
      </c>
      <c r="EU20" s="46">
        <f t="shared" si="205"/>
        <v>0.59343752302287278</v>
      </c>
      <c r="EV20" s="131">
        <f t="shared" si="205"/>
        <v>0.58306773149815161</v>
      </c>
      <c r="EW20" s="46"/>
      <c r="EX20" s="46"/>
      <c r="EY20" s="131"/>
      <c r="EZ20" s="130">
        <f t="shared" si="206"/>
        <v>0.53705854282736643</v>
      </c>
      <c r="FA20" s="46">
        <f t="shared" si="206"/>
        <v>0.68788602953005351</v>
      </c>
      <c r="FB20" s="46">
        <f t="shared" si="206"/>
        <v>0.6465132734670257</v>
      </c>
      <c r="FC20" s="46">
        <f t="shared" si="206"/>
        <v>0.62798015904177962</v>
      </c>
      <c r="FD20" s="46">
        <f t="shared" si="206"/>
        <v>0.57912910556584474</v>
      </c>
      <c r="FE20" s="131">
        <f t="shared" si="206"/>
        <v>0.46324937412121381</v>
      </c>
      <c r="FF20" s="46"/>
      <c r="FG20" s="46"/>
      <c r="FH20" s="131"/>
      <c r="FI20" s="130">
        <f t="shared" si="207"/>
        <v>0.51277007475750913</v>
      </c>
      <c r="FJ20" s="46">
        <f t="shared" si="207"/>
        <v>0.63456482666709935</v>
      </c>
      <c r="FK20" s="46">
        <f t="shared" si="207"/>
        <v>0.71746582862163388</v>
      </c>
      <c r="FL20" s="46">
        <f t="shared" si="207"/>
        <v>0.73873075213317407</v>
      </c>
      <c r="FM20" s="46">
        <f t="shared" si="207"/>
        <v>0.73061809517866738</v>
      </c>
      <c r="FN20" s="131">
        <f t="shared" si="207"/>
        <v>0.69610473954731367</v>
      </c>
      <c r="FO20" s="46"/>
      <c r="FP20" s="46"/>
      <c r="FQ20" s="131"/>
      <c r="FR20" s="130">
        <f t="shared" si="208"/>
        <v>0.50146099659892907</v>
      </c>
      <c r="FS20" s="46">
        <f t="shared" si="208"/>
        <v>0.73825413511754612</v>
      </c>
      <c r="FT20" s="46">
        <f t="shared" si="208"/>
        <v>0.74082656311953932</v>
      </c>
      <c r="FU20" s="46">
        <f t="shared" si="208"/>
        <v>0.7494325565189045</v>
      </c>
      <c r="FV20" s="46">
        <f t="shared" si="208"/>
        <v>0.70528896610975922</v>
      </c>
      <c r="FW20" s="131">
        <f t="shared" si="208"/>
        <v>0.55552341719633436</v>
      </c>
      <c r="FX20" s="46"/>
      <c r="FY20" s="46"/>
      <c r="FZ20" s="131"/>
      <c r="GA20" s="130">
        <f t="shared" si="209"/>
        <v>0.49106796144090503</v>
      </c>
      <c r="GB20" s="46">
        <f t="shared" si="209"/>
        <v>0.54110826842991266</v>
      </c>
      <c r="GC20" s="46">
        <f t="shared" si="209"/>
        <v>0.69095965511409796</v>
      </c>
      <c r="GD20" s="46">
        <f t="shared" si="209"/>
        <v>0.87005532475965119</v>
      </c>
      <c r="GE20" s="46">
        <f t="shared" si="209"/>
        <v>0.87956634774637044</v>
      </c>
      <c r="GF20" s="131">
        <f t="shared" si="209"/>
        <v>0.81147741349060487</v>
      </c>
      <c r="GG20" s="46"/>
      <c r="GH20" s="46"/>
      <c r="GI20" s="131"/>
      <c r="GJ20" s="130">
        <f t="shared" si="210"/>
        <v>0.48373236869202302</v>
      </c>
      <c r="GK20" s="46">
        <f t="shared" si="210"/>
        <v>0.6426435156935939</v>
      </c>
      <c r="GL20" s="46">
        <f t="shared" si="210"/>
        <v>0.63777194157170047</v>
      </c>
      <c r="GM20" s="46">
        <f t="shared" si="210"/>
        <v>0.57958059652025729</v>
      </c>
      <c r="GN20" s="46">
        <f t="shared" si="210"/>
        <v>0.6010214003596841</v>
      </c>
      <c r="GO20" s="131">
        <f t="shared" si="210"/>
        <v>0.46242663900185232</v>
      </c>
      <c r="GP20" s="46"/>
      <c r="GQ20" s="46"/>
      <c r="GR20" s="131"/>
      <c r="GS20" s="130">
        <f t="shared" si="211"/>
        <v>0.59303403624180862</v>
      </c>
      <c r="GT20" s="46">
        <f t="shared" si="211"/>
        <v>0.74849496973246377</v>
      </c>
      <c r="GU20" s="46">
        <f t="shared" si="211"/>
        <v>0.71087609601642299</v>
      </c>
      <c r="GV20" s="46">
        <f t="shared" si="211"/>
        <v>0.69099191178132391</v>
      </c>
      <c r="GW20" s="46">
        <f t="shared" si="211"/>
        <v>0.62939510738856819</v>
      </c>
      <c r="GX20" s="131">
        <f t="shared" si="211"/>
        <v>0.48044260631618219</v>
      </c>
      <c r="GY20" s="46"/>
      <c r="GZ20" s="46"/>
      <c r="HA20" s="131"/>
      <c r="HB20" s="130">
        <f t="shared" si="212"/>
        <v>0.47528682483417051</v>
      </c>
      <c r="HC20" s="46">
        <f t="shared" si="212"/>
        <v>0.53363431188599264</v>
      </c>
      <c r="HD20" s="46">
        <f t="shared" si="212"/>
        <v>0.63370307682756832</v>
      </c>
      <c r="HE20" s="46">
        <f t="shared" si="212"/>
        <v>0.63348792471852788</v>
      </c>
      <c r="HF20" s="46">
        <f t="shared" si="212"/>
        <v>0.5970103282670205</v>
      </c>
      <c r="HG20" s="131">
        <f t="shared" si="212"/>
        <v>0.56634856574891945</v>
      </c>
      <c r="HH20" s="46"/>
      <c r="HI20" s="46"/>
      <c r="HJ20" s="131"/>
      <c r="HK20" s="130">
        <f t="shared" si="213"/>
        <v>0.48294986318405464</v>
      </c>
      <c r="HL20" s="46">
        <f t="shared" si="213"/>
        <v>0.69292498780548184</v>
      </c>
      <c r="HM20" s="46">
        <f t="shared" si="213"/>
        <v>0.64903102287129633</v>
      </c>
      <c r="HN20" s="46">
        <f t="shared" si="213"/>
        <v>0.62323653470522089</v>
      </c>
      <c r="HO20" s="46">
        <f t="shared" si="213"/>
        <v>0.61057328565418556</v>
      </c>
      <c r="HP20" s="131">
        <f t="shared" si="213"/>
        <v>0.47801337534950639</v>
      </c>
      <c r="HQ20" s="46"/>
      <c r="HR20" s="46"/>
      <c r="HS20" s="131"/>
      <c r="HT20" s="130">
        <f t="shared" si="214"/>
        <v>0.63958746125538335</v>
      </c>
      <c r="HU20" s="46">
        <f t="shared" si="214"/>
        <v>0.63299888624056688</v>
      </c>
      <c r="HV20" s="46">
        <f t="shared" si="214"/>
        <v>0.62474281439609147</v>
      </c>
      <c r="HW20" s="46">
        <f t="shared" si="214"/>
        <v>0.75896419156930306</v>
      </c>
      <c r="HX20" s="46">
        <f t="shared" si="214"/>
        <v>0.70252086725886775</v>
      </c>
      <c r="HY20" s="131">
        <f t="shared" si="214"/>
        <v>0.65168989444142533</v>
      </c>
      <c r="HZ20" s="46"/>
      <c r="IA20" s="46"/>
      <c r="IB20" s="131"/>
      <c r="IC20" s="130">
        <f t="shared" si="215"/>
        <v>0.62107379556767739</v>
      </c>
      <c r="ID20" s="46">
        <f t="shared" si="215"/>
        <v>0.71834409060483884</v>
      </c>
      <c r="IE20" s="46">
        <f t="shared" si="215"/>
        <v>0.74156344796160722</v>
      </c>
      <c r="IF20" s="46">
        <f t="shared" si="215"/>
        <v>0.72343479919995202</v>
      </c>
      <c r="IG20" s="46">
        <f t="shared" si="215"/>
        <v>0.61537356384734598</v>
      </c>
      <c r="IH20" s="131">
        <f t="shared" si="215"/>
        <v>0.56134552645900948</v>
      </c>
      <c r="II20" s="46"/>
      <c r="IJ20" s="46"/>
      <c r="IK20" s="131"/>
      <c r="IL20" s="130">
        <f t="shared" si="216"/>
        <v>0.66908177881862985</v>
      </c>
      <c r="IM20" s="46">
        <f t="shared" si="216"/>
        <v>0.7295118722562578</v>
      </c>
      <c r="IN20" s="46">
        <f t="shared" si="216"/>
        <v>0.76986777943676854</v>
      </c>
      <c r="IO20" s="46">
        <f t="shared" si="216"/>
        <v>0.82871724116817569</v>
      </c>
      <c r="IP20" s="46">
        <f t="shared" si="216"/>
        <v>0.80639127099675212</v>
      </c>
      <c r="IQ20" s="131">
        <f t="shared" si="216"/>
        <v>0.75754115897328134</v>
      </c>
      <c r="IR20" s="46"/>
      <c r="IS20" s="46"/>
      <c r="IT20" s="131"/>
      <c r="IU20" s="130">
        <f t="shared" si="217"/>
        <v>0.57645762650042964</v>
      </c>
      <c r="IV20" s="46">
        <f t="shared" si="217"/>
        <v>0.74635485057777884</v>
      </c>
      <c r="IW20" s="46">
        <f t="shared" si="217"/>
        <v>0.79467819096713777</v>
      </c>
      <c r="IX20" s="46">
        <f t="shared" si="217"/>
        <v>0.6953812420180171</v>
      </c>
      <c r="IY20" s="46">
        <f t="shared" si="217"/>
        <v>0.66946860489128923</v>
      </c>
      <c r="IZ20" s="131">
        <f t="shared" si="217"/>
        <v>0.51837484034071557</v>
      </c>
      <c r="JA20" s="46"/>
      <c r="JB20" s="46"/>
      <c r="JC20" s="131"/>
      <c r="JD20" s="130">
        <f t="shared" si="218"/>
        <v>0.49513014253696597</v>
      </c>
      <c r="JE20" s="46">
        <f t="shared" si="218"/>
        <v>0.73691871203438697</v>
      </c>
      <c r="JF20" s="46">
        <f t="shared" si="218"/>
        <v>0.70136012953475146</v>
      </c>
      <c r="JG20" s="46">
        <f t="shared" si="218"/>
        <v>0.63406312267941001</v>
      </c>
      <c r="JH20" s="46">
        <f t="shared" si="218"/>
        <v>0.65430289422141485</v>
      </c>
      <c r="JI20" s="131">
        <f t="shared" si="218"/>
        <v>0.4632004791942464</v>
      </c>
      <c r="JJ20" s="46"/>
      <c r="JK20" s="46"/>
      <c r="JL20" s="131"/>
      <c r="JM20" s="130">
        <f t="shared" si="219"/>
        <v>0.52093846303355584</v>
      </c>
      <c r="JN20" s="46">
        <f t="shared" si="219"/>
        <v>0.6764119883103854</v>
      </c>
      <c r="JO20" s="46">
        <f t="shared" si="219"/>
        <v>0.75080070387001985</v>
      </c>
      <c r="JP20" s="46">
        <f t="shared" si="219"/>
        <v>0.78625700836752865</v>
      </c>
      <c r="JQ20" s="46">
        <f t="shared" si="219"/>
        <v>0.77032510607688931</v>
      </c>
      <c r="JR20" s="131">
        <f t="shared" si="219"/>
        <v>0.68970183455003109</v>
      </c>
      <c r="JS20" s="46"/>
      <c r="JT20" s="46"/>
      <c r="JU20" s="131"/>
      <c r="JV20" s="130">
        <f t="shared" si="220"/>
        <v>0.56353527719811325</v>
      </c>
      <c r="JW20" s="46">
        <f t="shared" si="220"/>
        <v>0.73542407152876632</v>
      </c>
      <c r="JX20" s="46">
        <f t="shared" si="220"/>
        <v>0.77790123265866351</v>
      </c>
      <c r="JY20" s="46">
        <f t="shared" si="220"/>
        <v>0.77167901119326754</v>
      </c>
      <c r="JZ20" s="46">
        <f t="shared" si="220"/>
        <v>0.69596082459615605</v>
      </c>
      <c r="KA20" s="131">
        <f t="shared" si="220"/>
        <v>0.59878723648493437</v>
      </c>
      <c r="KB20" s="46"/>
      <c r="KC20" s="46"/>
      <c r="KD20" s="131"/>
      <c r="KE20" s="130">
        <f t="shared" si="221"/>
        <v>0.4663096501829645</v>
      </c>
      <c r="KF20" s="46">
        <f t="shared" si="221"/>
        <v>0.70193369154360985</v>
      </c>
      <c r="KG20" s="46">
        <f t="shared" si="221"/>
        <v>0.81201848522500164</v>
      </c>
      <c r="KH20" s="46">
        <f t="shared" si="221"/>
        <v>0.75339101239259365</v>
      </c>
      <c r="KI20" s="46">
        <f t="shared" si="221"/>
        <v>0.73458710176182052</v>
      </c>
      <c r="KJ20" s="131">
        <f t="shared" si="221"/>
        <v>0.59535228666463968</v>
      </c>
      <c r="KK20" s="46"/>
      <c r="KL20" s="46"/>
      <c r="KM20" s="131"/>
      <c r="KN20" s="130">
        <f t="shared" si="222"/>
        <v>0.6901760376637418</v>
      </c>
      <c r="KO20" s="46">
        <f t="shared" si="222"/>
        <v>0.79301859515509354</v>
      </c>
      <c r="KP20" s="46">
        <f t="shared" si="222"/>
        <v>0.76982204598908921</v>
      </c>
      <c r="KQ20" s="46">
        <f t="shared" si="222"/>
        <v>0.76484413749150859</v>
      </c>
      <c r="KR20" s="46">
        <f t="shared" si="222"/>
        <v>0.66096672800693856</v>
      </c>
      <c r="KS20" s="131">
        <f t="shared" si="222"/>
        <v>0.51844835231396602</v>
      </c>
      <c r="KT20" s="46"/>
      <c r="KU20" s="46"/>
      <c r="KV20" s="131"/>
      <c r="KW20" s="130">
        <f t="shared" si="223"/>
        <v>0.62028897356825208</v>
      </c>
      <c r="KX20" s="46">
        <f t="shared" si="223"/>
        <v>0.69028756150386117</v>
      </c>
      <c r="KY20" s="46">
        <f t="shared" si="223"/>
        <v>0.76555838816529798</v>
      </c>
      <c r="KZ20" s="46">
        <f t="shared" si="223"/>
        <v>0.83259025137808917</v>
      </c>
      <c r="LA20" s="46">
        <f t="shared" si="223"/>
        <v>0.82111262010120167</v>
      </c>
      <c r="LB20" s="131">
        <f t="shared" si="223"/>
        <v>0.74664810979335017</v>
      </c>
      <c r="LC20" s="46"/>
      <c r="LD20" s="46"/>
      <c r="LE20" s="131"/>
      <c r="LF20" s="130">
        <f t="shared" si="224"/>
        <v>0.46242663900185232</v>
      </c>
      <c r="LG20" s="46">
        <f t="shared" si="224"/>
        <v>0.48854260955981621</v>
      </c>
      <c r="LH20" s="46">
        <f t="shared" si="224"/>
        <v>0.76882325563928755</v>
      </c>
      <c r="LI20" s="46">
        <f t="shared" si="224"/>
        <v>0.71793555826808231</v>
      </c>
      <c r="LJ20" s="46">
        <f t="shared" si="224"/>
        <v>0.65471726698350174</v>
      </c>
      <c r="LK20" s="131">
        <f t="shared" si="224"/>
        <v>0.64051671049874115</v>
      </c>
      <c r="LL20" s="46"/>
      <c r="LM20" s="46"/>
      <c r="LN20" s="131"/>
      <c r="LO20" s="130">
        <f t="shared" si="225"/>
        <v>0.46255182886394025</v>
      </c>
      <c r="LP20" s="46">
        <f t="shared" si="225"/>
        <v>0.51705562816226536</v>
      </c>
      <c r="LQ20" s="46">
        <f t="shared" si="225"/>
        <v>0.69716797080042459</v>
      </c>
      <c r="LR20" s="46">
        <f t="shared" si="225"/>
        <v>0.61143551675727204</v>
      </c>
      <c r="LS20" s="46">
        <f t="shared" si="225"/>
        <v>0.62834980129644302</v>
      </c>
      <c r="LT20" s="131">
        <f t="shared" si="225"/>
        <v>0.56055012270019289</v>
      </c>
      <c r="LU20" s="46"/>
      <c r="LV20" s="46"/>
      <c r="LW20" s="131"/>
      <c r="LX20" s="130">
        <f t="shared" si="226"/>
        <v>0.52885581207174215</v>
      </c>
      <c r="LY20" s="46">
        <f t="shared" si="226"/>
        <v>0.71050823043107214</v>
      </c>
      <c r="LZ20" s="46">
        <f t="shared" si="226"/>
        <v>0.75783960709074583</v>
      </c>
      <c r="MA20" s="46">
        <f t="shared" si="226"/>
        <v>0.7700264394201134</v>
      </c>
      <c r="MB20" s="46">
        <f t="shared" si="226"/>
        <v>0.71999104117372403</v>
      </c>
      <c r="MC20" s="131">
        <f t="shared" si="226"/>
        <v>0.62536826000213874</v>
      </c>
      <c r="MD20" s="46"/>
      <c r="ME20" s="46"/>
      <c r="MF20" s="131"/>
      <c r="MG20" s="130">
        <f t="shared" si="227"/>
        <v>0.61143389025735584</v>
      </c>
      <c r="MH20" s="46">
        <f t="shared" si="227"/>
        <v>0.67314779119659662</v>
      </c>
      <c r="MI20" s="46">
        <f t="shared" si="227"/>
        <v>0.83137695373555298</v>
      </c>
      <c r="MJ20" s="46">
        <f t="shared" si="227"/>
        <v>0.76362342237741077</v>
      </c>
      <c r="MK20" s="46">
        <f t="shared" si="227"/>
        <v>0.6919254673487264</v>
      </c>
      <c r="ML20" s="131">
        <f t="shared" si="227"/>
        <v>0.63404040699353192</v>
      </c>
      <c r="MM20" s="46"/>
      <c r="MN20" s="46"/>
      <c r="MO20" s="131"/>
      <c r="MP20" s="130">
        <f t="shared" si="228"/>
        <v>0.66072990396917497</v>
      </c>
      <c r="MQ20" s="46">
        <f t="shared" si="228"/>
        <v>0.73279747627399427</v>
      </c>
      <c r="MR20" s="46">
        <f t="shared" si="228"/>
        <v>0.86741497131139822</v>
      </c>
      <c r="MS20" s="46">
        <f t="shared" si="228"/>
        <v>0.81897865799122904</v>
      </c>
      <c r="MT20" s="46">
        <f t="shared" si="228"/>
        <v>0.72382074762738502</v>
      </c>
      <c r="MU20" s="131">
        <f t="shared" si="228"/>
        <v>0.6828456648651815</v>
      </c>
      <c r="MV20" s="46"/>
      <c r="MW20" s="46"/>
      <c r="MX20" s="131"/>
      <c r="MY20" s="130">
        <f t="shared" si="229"/>
        <v>0.64164767065617412</v>
      </c>
      <c r="MZ20" s="46">
        <f t="shared" si="229"/>
        <v>0.78798935838546535</v>
      </c>
      <c r="NA20" s="46">
        <f t="shared" si="229"/>
        <v>0.70685416446083849</v>
      </c>
      <c r="NB20" s="46">
        <f t="shared" si="229"/>
        <v>0.68531218056473364</v>
      </c>
      <c r="NC20" s="46">
        <f t="shared" si="229"/>
        <v>0.60234301611130692</v>
      </c>
      <c r="ND20" s="131">
        <f t="shared" si="229"/>
        <v>0.46242663900185232</v>
      </c>
      <c r="NE20" s="46"/>
      <c r="NF20" s="46"/>
      <c r="NG20" s="131"/>
      <c r="NH20" s="130">
        <f t="shared" si="230"/>
        <v>0.4945840677076464</v>
      </c>
      <c r="NI20" s="46">
        <f t="shared" si="230"/>
        <v>0.71521115402448709</v>
      </c>
      <c r="NJ20" s="46">
        <f t="shared" si="230"/>
        <v>0.66130757962490827</v>
      </c>
      <c r="NK20" s="46">
        <f t="shared" si="230"/>
        <v>0.66598608918191782</v>
      </c>
      <c r="NL20" s="46">
        <f t="shared" si="230"/>
        <v>0.63020896384098612</v>
      </c>
      <c r="NM20" s="131">
        <f t="shared" si="230"/>
        <v>0.51309528194194998</v>
      </c>
      <c r="NN20" s="46"/>
      <c r="NO20" s="46"/>
      <c r="NP20" s="131"/>
      <c r="NQ20" s="130">
        <f t="shared" si="231"/>
        <v>0.70810883709353767</v>
      </c>
      <c r="NR20" s="46">
        <f t="shared" si="231"/>
        <v>0.79660278777051552</v>
      </c>
      <c r="NS20" s="46">
        <f t="shared" si="231"/>
        <v>0.76499971141378198</v>
      </c>
      <c r="NT20" s="46">
        <f t="shared" si="231"/>
        <v>0.75151310537987615</v>
      </c>
      <c r="NU20" s="46">
        <f t="shared" si="231"/>
        <v>0.62564477180530864</v>
      </c>
      <c r="NV20" s="131">
        <f t="shared" si="231"/>
        <v>0.49743161830619659</v>
      </c>
      <c r="NW20" s="46"/>
      <c r="NX20" s="46"/>
      <c r="NY20" s="131"/>
      <c r="NZ20" s="130">
        <f t="shared" si="232"/>
        <v>0.54125942106556146</v>
      </c>
      <c r="OA20" s="46">
        <f t="shared" si="232"/>
        <v>0.66652875267639411</v>
      </c>
      <c r="OB20" s="46">
        <f t="shared" si="232"/>
        <v>0.77111766751289523</v>
      </c>
      <c r="OC20" s="46">
        <f t="shared" si="232"/>
        <v>0.75195071546321046</v>
      </c>
      <c r="OD20" s="46">
        <f t="shared" si="232"/>
        <v>0.67542138992208356</v>
      </c>
      <c r="OE20" s="131">
        <f t="shared" si="232"/>
        <v>0.61504729598103447</v>
      </c>
      <c r="OF20" s="46"/>
      <c r="OG20" s="46"/>
      <c r="OH20" s="131"/>
      <c r="OI20" s="130">
        <f t="shared" si="233"/>
        <v>0.64777260119391422</v>
      </c>
      <c r="OJ20" s="46">
        <f t="shared" si="233"/>
        <v>0.64304535716902722</v>
      </c>
      <c r="OK20" s="46">
        <f t="shared" si="233"/>
        <v>0.61804622754502936</v>
      </c>
      <c r="OL20" s="46">
        <f t="shared" si="233"/>
        <v>0.57013555782339198</v>
      </c>
      <c r="OM20" s="46">
        <f t="shared" si="233"/>
        <v>0.55330876919704919</v>
      </c>
      <c r="ON20" s="131">
        <f t="shared" si="233"/>
        <v>0.52703002271776089</v>
      </c>
      <c r="OO20" s="46"/>
      <c r="OP20" s="46"/>
      <c r="OQ20" s="131"/>
      <c r="OR20" s="130">
        <f t="shared" si="234"/>
        <v>0.58302934885291513</v>
      </c>
      <c r="OS20" s="46">
        <f t="shared" si="234"/>
        <v>0.55214855126590834</v>
      </c>
      <c r="OT20" s="46">
        <f t="shared" si="234"/>
        <v>0.63173424567944236</v>
      </c>
      <c r="OU20" s="46">
        <f t="shared" si="234"/>
        <v>0.54175571025387126</v>
      </c>
      <c r="OV20" s="46">
        <f t="shared" si="234"/>
        <v>0.53525193130627469</v>
      </c>
      <c r="OW20" s="131">
        <f t="shared" si="234"/>
        <v>0.46277232757630538</v>
      </c>
      <c r="OX20" s="46"/>
      <c r="OY20" s="46"/>
      <c r="OZ20" s="131"/>
      <c r="PA20" s="130">
        <f t="shared" si="235"/>
        <v>0.71916467078931912</v>
      </c>
      <c r="PB20" s="46">
        <f t="shared" si="235"/>
        <v>0.82627211862099537</v>
      </c>
      <c r="PC20" s="46">
        <f t="shared" si="235"/>
        <v>0.79361738200253373</v>
      </c>
      <c r="PD20" s="46">
        <f t="shared" si="235"/>
        <v>0.71486449406581265</v>
      </c>
      <c r="PE20" s="46">
        <f t="shared" si="235"/>
        <v>0.65131739093070129</v>
      </c>
      <c r="PF20" s="131">
        <f t="shared" si="235"/>
        <v>0.52566326897242621</v>
      </c>
      <c r="PG20" s="46"/>
      <c r="PH20" s="46"/>
      <c r="PI20" s="131"/>
      <c r="PJ20" s="130">
        <f t="shared" si="236"/>
        <v>0.60553188866260044</v>
      </c>
      <c r="PK20" s="46">
        <f t="shared" si="236"/>
        <v>0.69674237581266729</v>
      </c>
      <c r="PL20" s="46">
        <f t="shared" si="236"/>
        <v>0.7888557413165207</v>
      </c>
      <c r="PM20" s="46">
        <f t="shared" si="236"/>
        <v>0.79097822623113101</v>
      </c>
      <c r="PN20" s="46">
        <f t="shared" si="236"/>
        <v>0.75454766241024707</v>
      </c>
      <c r="PO20" s="131">
        <f t="shared" si="236"/>
        <v>0.68494669480123049</v>
      </c>
      <c r="PP20" s="46"/>
      <c r="PQ20" s="46"/>
      <c r="PR20" s="131"/>
      <c r="PS20" s="130">
        <f t="shared" si="237"/>
        <v>0.46668564979721916</v>
      </c>
      <c r="PT20" s="46">
        <f t="shared" si="237"/>
        <v>0.53996816301264028</v>
      </c>
      <c r="PU20" s="46">
        <f t="shared" si="237"/>
        <v>0.70213648102773307</v>
      </c>
      <c r="PV20" s="46">
        <f t="shared" si="237"/>
        <v>0.6699991117516878</v>
      </c>
      <c r="PW20" s="46">
        <f t="shared" si="237"/>
        <v>0.63579771392761975</v>
      </c>
      <c r="PX20" s="131">
        <f t="shared" si="237"/>
        <v>0.58685715333164534</v>
      </c>
      <c r="PY20" s="46"/>
      <c r="PZ20" s="46"/>
      <c r="QA20" s="131"/>
      <c r="QB20" s="130">
        <f t="shared" si="238"/>
        <v>0.48843734751311779</v>
      </c>
      <c r="QC20" s="46">
        <f t="shared" si="238"/>
        <v>0.65598156792652618</v>
      </c>
      <c r="QD20" s="46">
        <f t="shared" si="238"/>
        <v>0.68251248857162183</v>
      </c>
      <c r="QE20" s="46">
        <f t="shared" si="238"/>
        <v>0.71449013619874957</v>
      </c>
      <c r="QF20" s="46">
        <f t="shared" si="238"/>
        <v>0.652268463134558</v>
      </c>
      <c r="QG20" s="131">
        <f t="shared" si="238"/>
        <v>0.59146004602223834</v>
      </c>
      <c r="QH20" s="46"/>
      <c r="QI20" s="46"/>
      <c r="QJ20" s="131"/>
      <c r="QK20" s="130">
        <f t="shared" si="239"/>
        <v>0.55543236047384936</v>
      </c>
      <c r="QL20" s="46">
        <f t="shared" si="239"/>
        <v>0.65015149468472022</v>
      </c>
      <c r="QM20" s="46">
        <f t="shared" si="239"/>
        <v>0.59185244553303451</v>
      </c>
      <c r="QN20" s="46">
        <f t="shared" si="239"/>
        <v>0.62851931345122314</v>
      </c>
      <c r="QO20" s="46">
        <f t="shared" si="239"/>
        <v>0.55389927561066032</v>
      </c>
      <c r="QP20" s="131">
        <f t="shared" si="239"/>
        <v>0.50655325332076528</v>
      </c>
      <c r="QQ20" s="46"/>
      <c r="QR20" s="46"/>
      <c r="QS20" s="131"/>
      <c r="QT20" s="130">
        <f t="shared" si="240"/>
        <v>0.52091708785242263</v>
      </c>
      <c r="QU20" s="46">
        <f t="shared" si="240"/>
        <v>0.70821691778661866</v>
      </c>
      <c r="QV20" s="46">
        <f t="shared" si="240"/>
        <v>0.62727371071584204</v>
      </c>
      <c r="QW20" s="46">
        <f t="shared" si="240"/>
        <v>0.6021215255198844</v>
      </c>
      <c r="QX20" s="46">
        <f t="shared" si="240"/>
        <v>0.5677273671381311</v>
      </c>
      <c r="QY20" s="131">
        <f t="shared" si="240"/>
        <v>0.46242663900185232</v>
      </c>
      <c r="QZ20" s="46"/>
      <c r="RA20" s="46"/>
      <c r="RB20" s="131"/>
      <c r="RC20" s="130">
        <f t="shared" si="241"/>
        <v>0.50289539255090332</v>
      </c>
      <c r="RD20" s="46">
        <f t="shared" si="241"/>
        <v>0.72717422164683587</v>
      </c>
      <c r="RE20" s="46">
        <f t="shared" si="241"/>
        <v>0.750897078257733</v>
      </c>
      <c r="RF20" s="46">
        <f t="shared" si="241"/>
        <v>0.74855117786202863</v>
      </c>
      <c r="RG20" s="46">
        <f t="shared" si="241"/>
        <v>0.69198647440218486</v>
      </c>
      <c r="RH20" s="131">
        <f t="shared" si="241"/>
        <v>0.57084563601506133</v>
      </c>
      <c r="RI20" s="46"/>
      <c r="RJ20" s="46"/>
      <c r="RK20" s="131"/>
      <c r="RL20" s="130">
        <f t="shared" si="242"/>
        <v>0.53738286995116469</v>
      </c>
      <c r="RM20" s="46">
        <f t="shared" si="242"/>
        <v>0.61880985776334818</v>
      </c>
      <c r="RN20" s="46">
        <f t="shared" si="242"/>
        <v>0.72830806927136105</v>
      </c>
      <c r="RO20" s="46">
        <f t="shared" si="242"/>
        <v>0.73548509976267828</v>
      </c>
      <c r="RP20" s="46">
        <f t="shared" si="242"/>
        <v>0.68001094286963759</v>
      </c>
      <c r="RQ20" s="131">
        <f t="shared" si="242"/>
        <v>0.6057657906038233</v>
      </c>
      <c r="RR20" s="46"/>
      <c r="RS20" s="46"/>
      <c r="RT20" s="131"/>
      <c r="RU20" s="130">
        <f t="shared" si="243"/>
        <v>0.74396583546668771</v>
      </c>
      <c r="RV20" s="46">
        <f t="shared" si="243"/>
        <v>0.79147784272963473</v>
      </c>
      <c r="RW20" s="46">
        <f t="shared" si="243"/>
        <v>0.78591588357369668</v>
      </c>
      <c r="RX20" s="46">
        <f t="shared" si="243"/>
        <v>0.72351853111766062</v>
      </c>
      <c r="RY20" s="46">
        <f t="shared" si="243"/>
        <v>0.64631601218180368</v>
      </c>
      <c r="RZ20" s="131">
        <f t="shared" si="243"/>
        <v>0.5431415451882381</v>
      </c>
      <c r="SA20" s="46"/>
      <c r="SB20" s="46"/>
      <c r="SC20" s="131"/>
      <c r="SD20" s="130">
        <f t="shared" si="244"/>
        <v>0.49037040374657226</v>
      </c>
      <c r="SE20" s="46">
        <f t="shared" si="244"/>
        <v>0.62482530750653587</v>
      </c>
      <c r="SF20" s="46">
        <f t="shared" si="244"/>
        <v>0.61920082186380709</v>
      </c>
      <c r="SG20" s="46">
        <f t="shared" si="244"/>
        <v>0.67839884037270659</v>
      </c>
      <c r="SH20" s="46">
        <f t="shared" si="244"/>
        <v>0.56755998174717592</v>
      </c>
      <c r="SI20" s="131">
        <f t="shared" si="244"/>
        <v>0.55790020469275314</v>
      </c>
      <c r="SJ20" s="46"/>
      <c r="SK20" s="46"/>
      <c r="SL20" s="131"/>
      <c r="SM20" s="130">
        <f t="shared" si="245"/>
        <v>0.50287403600745273</v>
      </c>
      <c r="SN20" s="46">
        <f t="shared" si="245"/>
        <v>0.51410304590179756</v>
      </c>
      <c r="SO20" s="46">
        <f t="shared" si="245"/>
        <v>0.57042980435393831</v>
      </c>
      <c r="SP20" s="46">
        <f t="shared" si="245"/>
        <v>0.71518825729520463</v>
      </c>
      <c r="SQ20" s="46">
        <f t="shared" si="245"/>
        <v>0.68761588899245163</v>
      </c>
      <c r="SR20" s="131">
        <f t="shared" si="245"/>
        <v>0.71797677128008452</v>
      </c>
      <c r="SS20" s="46"/>
      <c r="ST20" s="46"/>
      <c r="SU20" s="131"/>
      <c r="SV20" s="130">
        <f t="shared" si="246"/>
        <v>0.64707918878780502</v>
      </c>
      <c r="SW20" s="46">
        <f t="shared" si="246"/>
        <v>0.66883864475220967</v>
      </c>
      <c r="SX20" s="46">
        <f t="shared" si="246"/>
        <v>0.6422545306473082</v>
      </c>
      <c r="SY20" s="46">
        <f t="shared" si="246"/>
        <v>0.60680439249387885</v>
      </c>
      <c r="SZ20" s="46">
        <f t="shared" si="246"/>
        <v>0.60755250079907108</v>
      </c>
      <c r="TA20" s="131">
        <f t="shared" si="246"/>
        <v>0.55067872975153975</v>
      </c>
      <c r="TB20" s="46"/>
      <c r="TC20" s="46"/>
      <c r="TD20" s="131"/>
      <c r="TE20" s="130">
        <f t="shared" si="247"/>
        <v>0.55586876902164895</v>
      </c>
      <c r="TF20" s="46">
        <f t="shared" si="247"/>
        <v>0.71172807484638634</v>
      </c>
      <c r="TG20" s="46">
        <f t="shared" si="247"/>
        <v>0.66841254809264805</v>
      </c>
      <c r="TH20" s="46">
        <f t="shared" si="247"/>
        <v>0.65629337305633206</v>
      </c>
      <c r="TI20" s="46">
        <f t="shared" si="247"/>
        <v>0.59209352268455928</v>
      </c>
      <c r="TJ20" s="131">
        <f t="shared" si="247"/>
        <v>0.4755851839220156</v>
      </c>
      <c r="TK20" s="46"/>
      <c r="TL20" s="46"/>
      <c r="TM20" s="131"/>
      <c r="TN20" s="130">
        <f t="shared" si="248"/>
        <v>0.50145463444094263</v>
      </c>
      <c r="TO20" s="46">
        <f t="shared" si="248"/>
        <v>0.63348725237138948</v>
      </c>
      <c r="TP20" s="46">
        <f t="shared" si="248"/>
        <v>0.55387509418661496</v>
      </c>
      <c r="TQ20" s="46">
        <f t="shared" si="248"/>
        <v>0.6308369721487701</v>
      </c>
      <c r="TR20" s="46">
        <f t="shared" si="248"/>
        <v>0.5413231618150165</v>
      </c>
      <c r="TS20" s="131">
        <f t="shared" si="248"/>
        <v>0.51460692934253804</v>
      </c>
      <c r="TT20" s="46"/>
      <c r="TU20" s="46"/>
      <c r="TV20" s="131"/>
      <c r="TW20" s="130">
        <f t="shared" si="249"/>
        <v>0.52762086383243101</v>
      </c>
      <c r="TX20" s="46">
        <f t="shared" si="249"/>
        <v>0.55124913445037849</v>
      </c>
      <c r="TY20" s="46">
        <f t="shared" si="249"/>
        <v>0.78174951634670387</v>
      </c>
      <c r="TZ20" s="46">
        <f t="shared" si="249"/>
        <v>0.67490857314086361</v>
      </c>
      <c r="UA20" s="46">
        <f t="shared" si="249"/>
        <v>0.64255666602138706</v>
      </c>
      <c r="UB20" s="131">
        <f t="shared" si="249"/>
        <v>0.56450979472312746</v>
      </c>
      <c r="UC20" s="46"/>
      <c r="UD20" s="46"/>
      <c r="UE20" s="131"/>
      <c r="UF20" s="130">
        <f t="shared" si="250"/>
        <v>0.46242663900185232</v>
      </c>
      <c r="UG20" s="46">
        <f t="shared" si="250"/>
        <v>0.70429364605050448</v>
      </c>
      <c r="UH20" s="46">
        <f t="shared" si="250"/>
        <v>0.68929246212884032</v>
      </c>
      <c r="UI20" s="46">
        <f t="shared" si="250"/>
        <v>0.61866057710467792</v>
      </c>
      <c r="UJ20" s="46">
        <f t="shared" si="250"/>
        <v>0.64467663898346184</v>
      </c>
      <c r="UK20" s="131">
        <f t="shared" si="250"/>
        <v>0.47663683565110587</v>
      </c>
      <c r="UL20" s="46"/>
      <c r="UM20" s="46"/>
      <c r="UN20" s="131"/>
      <c r="UO20" s="130">
        <f t="shared" si="251"/>
        <v>0.59036799890794711</v>
      </c>
      <c r="UP20" s="46">
        <f t="shared" si="251"/>
        <v>0.70425954806530811</v>
      </c>
      <c r="UQ20" s="46">
        <f t="shared" si="251"/>
        <v>0.78515037289360767</v>
      </c>
      <c r="UR20" s="46">
        <f t="shared" si="251"/>
        <v>0.83661401749549158</v>
      </c>
      <c r="US20" s="46">
        <f t="shared" si="251"/>
        <v>0.74911125660315236</v>
      </c>
      <c r="UT20" s="131">
        <f t="shared" si="251"/>
        <v>0.64515886685979429</v>
      </c>
      <c r="UU20" s="46"/>
      <c r="UV20" s="46"/>
      <c r="UW20" s="131"/>
      <c r="UX20" s="130">
        <f t="shared" si="252"/>
        <v>0.70886490376778677</v>
      </c>
      <c r="UY20" s="46">
        <f t="shared" si="252"/>
        <v>0.88251106725009798</v>
      </c>
      <c r="UZ20" s="46">
        <f t="shared" si="252"/>
        <v>0.87663113892426181</v>
      </c>
      <c r="VA20" s="46">
        <f t="shared" si="252"/>
        <v>0.79971973078641878</v>
      </c>
      <c r="VB20" s="46">
        <f t="shared" si="252"/>
        <v>0.68021470314020116</v>
      </c>
      <c r="VC20" s="131">
        <f t="shared" si="252"/>
        <v>0.56476274342864707</v>
      </c>
      <c r="VD20" s="46"/>
      <c r="VE20" s="46"/>
      <c r="VF20" s="131"/>
      <c r="VG20" s="130">
        <f t="shared" si="253"/>
        <v>0.64548060942340357</v>
      </c>
      <c r="VH20" s="46">
        <f t="shared" si="253"/>
        <v>0.60638334110829617</v>
      </c>
      <c r="VI20" s="46">
        <f t="shared" si="253"/>
        <v>0.60845554659626044</v>
      </c>
      <c r="VJ20" s="46">
        <f t="shared" si="253"/>
        <v>0.63133737144114743</v>
      </c>
      <c r="VK20" s="46">
        <f t="shared" si="253"/>
        <v>0.57746445905457877</v>
      </c>
      <c r="VL20" s="131">
        <f t="shared" si="253"/>
        <v>0.59773263895572226</v>
      </c>
      <c r="VM20" s="46"/>
      <c r="VN20" s="46"/>
      <c r="VO20" s="131"/>
      <c r="VP20" s="130">
        <f t="shared" si="254"/>
        <v>0.50530774982342319</v>
      </c>
      <c r="VQ20" s="46">
        <f t="shared" si="254"/>
        <v>0.63470084662956772</v>
      </c>
      <c r="VR20" s="46">
        <f t="shared" si="254"/>
        <v>0.64638962135768296</v>
      </c>
      <c r="VS20" s="46">
        <f t="shared" si="254"/>
        <v>0.7157086742392097</v>
      </c>
      <c r="VT20" s="46">
        <f t="shared" si="254"/>
        <v>0.61327927854693309</v>
      </c>
      <c r="VU20" s="131">
        <f t="shared" si="254"/>
        <v>0.58832660867280073</v>
      </c>
      <c r="VV20" s="46"/>
      <c r="VW20" s="46"/>
      <c r="VX20" s="131"/>
      <c r="VY20" s="130">
        <f t="shared" si="255"/>
        <v>0.48915301480651374</v>
      </c>
      <c r="VZ20" s="46">
        <f t="shared" si="255"/>
        <v>0.54396217136682234</v>
      </c>
      <c r="WA20" s="46">
        <f t="shared" si="255"/>
        <v>0.61871451979606418</v>
      </c>
      <c r="WB20" s="46">
        <f t="shared" si="255"/>
        <v>0.72576169194893514</v>
      </c>
      <c r="WC20" s="46">
        <f t="shared" si="255"/>
        <v>0.7245417881883176</v>
      </c>
      <c r="WD20" s="131">
        <f t="shared" si="255"/>
        <v>0.62205302352703229</v>
      </c>
      <c r="WE20" s="46"/>
      <c r="WF20" s="46"/>
      <c r="WG20" s="131"/>
      <c r="WH20" s="130">
        <f t="shared" si="256"/>
        <v>0.49211896460907317</v>
      </c>
      <c r="WI20" s="46">
        <f t="shared" si="256"/>
        <v>0.7350718621511988</v>
      </c>
      <c r="WJ20" s="46">
        <f t="shared" si="256"/>
        <v>0.71021189287474329</v>
      </c>
      <c r="WK20" s="46">
        <f t="shared" si="256"/>
        <v>0.63656148229561726</v>
      </c>
      <c r="WL20" s="46">
        <f t="shared" si="256"/>
        <v>0.65871857872906492</v>
      </c>
      <c r="WM20" s="131">
        <f t="shared" si="256"/>
        <v>0.47843515890878596</v>
      </c>
      <c r="WN20" s="46"/>
      <c r="WO20" s="46"/>
      <c r="WP20" s="131"/>
      <c r="WQ20" s="130">
        <f t="shared" si="257"/>
        <v>0.55497305403565955</v>
      </c>
      <c r="WR20" s="46">
        <f t="shared" si="257"/>
        <v>0.65719144816959774</v>
      </c>
      <c r="WS20" s="46">
        <f t="shared" si="257"/>
        <v>0.73937949446211371</v>
      </c>
      <c r="WT20" s="46">
        <f t="shared" si="257"/>
        <v>0.74812568935579327</v>
      </c>
      <c r="WU20" s="46">
        <f t="shared" si="257"/>
        <v>0.80639806341957987</v>
      </c>
      <c r="WV20" s="131">
        <f t="shared" si="257"/>
        <v>0.68304537035750124</v>
      </c>
      <c r="WW20" s="46"/>
      <c r="WX20" s="46"/>
      <c r="WY20" s="131"/>
      <c r="WZ20" s="130">
        <f t="shared" si="258"/>
        <v>0.4673123997241741</v>
      </c>
      <c r="XA20" s="46">
        <f t="shared" si="258"/>
        <v>0.52230609092293601</v>
      </c>
      <c r="XB20" s="46">
        <f t="shared" si="258"/>
        <v>0.63904961971569696</v>
      </c>
      <c r="XC20" s="46">
        <f t="shared" si="258"/>
        <v>0.57878441203750297</v>
      </c>
      <c r="XD20" s="46">
        <f t="shared" si="258"/>
        <v>0.6489232262492034</v>
      </c>
      <c r="XE20" s="131">
        <f t="shared" si="258"/>
        <v>0.56660196802873863</v>
      </c>
      <c r="XF20" s="46"/>
      <c r="XG20" s="46"/>
      <c r="XH20" s="131"/>
      <c r="XI20" s="130">
        <f t="shared" si="259"/>
        <v>0.49786981140641556</v>
      </c>
      <c r="XJ20" s="46">
        <f t="shared" si="259"/>
        <v>0.68242929731108548</v>
      </c>
      <c r="XK20" s="46">
        <f t="shared" si="259"/>
        <v>0.63248004150587323</v>
      </c>
      <c r="XL20" s="46">
        <f t="shared" si="259"/>
        <v>0.63891788371134739</v>
      </c>
      <c r="XM20" s="46">
        <f t="shared" si="259"/>
        <v>0.60940172702969753</v>
      </c>
      <c r="XN20" s="131">
        <f t="shared" si="259"/>
        <v>0.50858953033280341</v>
      </c>
      <c r="XO20" s="46"/>
      <c r="XP20" s="46"/>
      <c r="XQ20" s="131"/>
      <c r="XR20" s="130">
        <f t="shared" si="260"/>
        <v>0.57627668313035874</v>
      </c>
      <c r="XS20" s="46">
        <f t="shared" si="260"/>
        <v>0.63258656462373941</v>
      </c>
      <c r="XT20" s="46">
        <f t="shared" si="260"/>
        <v>0.62561270063168817</v>
      </c>
      <c r="XU20" s="46">
        <f t="shared" si="260"/>
        <v>0.59831654782748644</v>
      </c>
      <c r="XV20" s="46">
        <f t="shared" si="260"/>
        <v>0.70230982206616899</v>
      </c>
      <c r="XW20" s="131">
        <f t="shared" si="260"/>
        <v>0.68331291889271151</v>
      </c>
      <c r="XX20" s="46"/>
      <c r="XY20" s="46"/>
      <c r="XZ20" s="131"/>
      <c r="YA20" s="130">
        <f t="shared" si="261"/>
        <v>0.71226879052669401</v>
      </c>
      <c r="YB20" s="46">
        <f t="shared" si="261"/>
        <v>0.75888112107244254</v>
      </c>
      <c r="YC20" s="46">
        <f t="shared" si="261"/>
        <v>0.78579962831245498</v>
      </c>
      <c r="YD20" s="46">
        <f t="shared" si="261"/>
        <v>0.83575379787306547</v>
      </c>
      <c r="YE20" s="46">
        <f t="shared" si="261"/>
        <v>0.71248659303873585</v>
      </c>
      <c r="YF20" s="131">
        <f t="shared" si="261"/>
        <v>0.65968444317009567</v>
      </c>
      <c r="YG20" s="46"/>
      <c r="YH20" s="46"/>
      <c r="YI20" s="131"/>
      <c r="YJ20" s="130">
        <f t="shared" si="262"/>
        <v>0.51804936616795016</v>
      </c>
      <c r="YK20" s="46">
        <f t="shared" si="262"/>
        <v>0.54854181956073622</v>
      </c>
      <c r="YL20" s="46">
        <f t="shared" si="262"/>
        <v>0.64587909809821942</v>
      </c>
      <c r="YM20" s="46">
        <f t="shared" si="262"/>
        <v>0.65806538980256712</v>
      </c>
      <c r="YN20" s="46">
        <f t="shared" si="262"/>
        <v>0.7059689081060766</v>
      </c>
      <c r="YO20" s="131">
        <f t="shared" si="262"/>
        <v>0.58802840083301522</v>
      </c>
      <c r="YP20" s="46"/>
      <c r="YQ20" s="46"/>
      <c r="YR20" s="131"/>
      <c r="YS20" s="130">
        <f t="shared" si="263"/>
        <v>0.68988826635677036</v>
      </c>
      <c r="YT20" s="46">
        <f t="shared" si="263"/>
        <v>0.6302355907201006</v>
      </c>
      <c r="YU20" s="46">
        <f t="shared" si="263"/>
        <v>0.67672495789925935</v>
      </c>
      <c r="YV20" s="46">
        <f t="shared" si="263"/>
        <v>0.62172451882660784</v>
      </c>
      <c r="YW20" s="46">
        <f t="shared" si="263"/>
        <v>0.52842853046463922</v>
      </c>
      <c r="YX20" s="131">
        <f t="shared" si="263"/>
        <v>0.49811395038709794</v>
      </c>
      <c r="YY20" s="46"/>
      <c r="YZ20" s="46"/>
      <c r="ZA20" s="131"/>
      <c r="ZB20" s="130">
        <f t="shared" si="264"/>
        <v>0.5739540154438495</v>
      </c>
      <c r="ZC20" s="46">
        <f t="shared" si="264"/>
        <v>0.6837936035047939</v>
      </c>
      <c r="ZD20" s="46">
        <f t="shared" si="264"/>
        <v>0.73910905268108651</v>
      </c>
      <c r="ZE20" s="46">
        <f t="shared" si="264"/>
        <v>0.86604595008467755</v>
      </c>
      <c r="ZF20" s="46">
        <f t="shared" si="264"/>
        <v>0.7944595794042858</v>
      </c>
      <c r="ZG20" s="131">
        <f t="shared" si="264"/>
        <v>0.70317447571202452</v>
      </c>
      <c r="ZH20" s="46"/>
      <c r="ZI20" s="46"/>
      <c r="ZJ20" s="131"/>
      <c r="ZK20" s="130">
        <f t="shared" si="265"/>
        <v>0.48604119962924858</v>
      </c>
      <c r="ZL20" s="46">
        <f t="shared" si="265"/>
        <v>0.59672692234932523</v>
      </c>
      <c r="ZM20" s="46">
        <f t="shared" si="265"/>
        <v>0.67722635349571858</v>
      </c>
      <c r="ZN20" s="46">
        <f t="shared" si="265"/>
        <v>0.77544840070279897</v>
      </c>
      <c r="ZO20" s="46">
        <f t="shared" si="265"/>
        <v>0.77453177866417</v>
      </c>
      <c r="ZP20" s="131">
        <f t="shared" si="265"/>
        <v>0.69041137858682355</v>
      </c>
      <c r="ZQ20" s="46"/>
      <c r="ZR20" s="46"/>
      <c r="ZS20" s="131"/>
      <c r="ZT20" s="130">
        <f t="shared" si="266"/>
        <v>0.48758745413725335</v>
      </c>
      <c r="ZU20" s="46">
        <f t="shared" si="266"/>
        <v>0.62892127134229692</v>
      </c>
      <c r="ZV20" s="46">
        <f t="shared" si="266"/>
        <v>0.59986438131371023</v>
      </c>
      <c r="ZW20" s="46">
        <f t="shared" si="266"/>
        <v>0.67118747414432578</v>
      </c>
      <c r="ZX20" s="46">
        <f t="shared" si="266"/>
        <v>0.57803132119943956</v>
      </c>
      <c r="ZY20" s="131">
        <f t="shared" si="266"/>
        <v>0.5398627838852792</v>
      </c>
      <c r="ZZ20" s="46"/>
      <c r="AAA20" s="46"/>
      <c r="AAB20" s="131"/>
      <c r="AAC20" s="130">
        <f t="shared" si="267"/>
        <v>0.46474754692484943</v>
      </c>
      <c r="AAD20" s="46">
        <f t="shared" si="267"/>
        <v>0.68260618307419518</v>
      </c>
      <c r="AAE20" s="46">
        <f t="shared" si="267"/>
        <v>0.62922813496814656</v>
      </c>
      <c r="AAF20" s="46">
        <f t="shared" si="267"/>
        <v>0.57390551635518894</v>
      </c>
      <c r="AAG20" s="46">
        <f t="shared" si="267"/>
        <v>0.60417706530675486</v>
      </c>
      <c r="AAH20" s="131">
        <f t="shared" si="267"/>
        <v>0.46242663900185232</v>
      </c>
      <c r="AAI20" s="46"/>
      <c r="AAJ20" s="46"/>
      <c r="AAK20" s="131"/>
      <c r="AAL20" s="130">
        <f t="shared" si="268"/>
        <v>0.53160878204762441</v>
      </c>
      <c r="AAM20" s="46">
        <f t="shared" si="268"/>
        <v>0.72778438942361856</v>
      </c>
      <c r="AAN20" s="46">
        <f t="shared" si="268"/>
        <v>0.70915350352861173</v>
      </c>
      <c r="AAO20" s="46">
        <f t="shared" si="268"/>
        <v>0.73904734708600972</v>
      </c>
      <c r="AAP20" s="46">
        <f t="shared" si="268"/>
        <v>0.64747200946122352</v>
      </c>
      <c r="AAQ20" s="131">
        <f t="shared" si="268"/>
        <v>0.55919179340436864</v>
      </c>
      <c r="AAR20" s="46"/>
      <c r="AAS20" s="46"/>
      <c r="AAT20" s="131"/>
      <c r="AAU20" s="130">
        <f t="shared" si="269"/>
        <v>0.59626422775038868</v>
      </c>
      <c r="AAV20" s="46">
        <f t="shared" si="269"/>
        <v>0.65932182420202867</v>
      </c>
      <c r="AAW20" s="46">
        <f t="shared" si="269"/>
        <v>0.68195460278130382</v>
      </c>
      <c r="AAX20" s="46">
        <f t="shared" si="269"/>
        <v>0.75324465834038323</v>
      </c>
      <c r="AAY20" s="46">
        <f t="shared" si="269"/>
        <v>0.76568379716146751</v>
      </c>
      <c r="AAZ20" s="131">
        <f t="shared" si="269"/>
        <v>0.66977653294853678</v>
      </c>
      <c r="ABA20" s="46"/>
      <c r="ABB20" s="46"/>
      <c r="ABC20" s="131"/>
      <c r="ABD20" s="130">
        <f t="shared" si="270"/>
        <v>0.46242663900185232</v>
      </c>
      <c r="ABE20" s="46">
        <f t="shared" si="270"/>
        <v>0.61833245404978132</v>
      </c>
      <c r="ABF20" s="46">
        <f t="shared" si="270"/>
        <v>0.66408382554013556</v>
      </c>
      <c r="ABG20" s="46">
        <f t="shared" si="270"/>
        <v>0.61602761575632869</v>
      </c>
      <c r="ABH20" s="46">
        <f t="shared" si="270"/>
        <v>0.61037337714924278</v>
      </c>
      <c r="ABI20" s="131">
        <f t="shared" si="270"/>
        <v>0.52383921465164174</v>
      </c>
      <c r="ABJ20" s="46"/>
      <c r="ABK20" s="46"/>
      <c r="ABL20" s="131"/>
      <c r="ABM20" s="130">
        <f t="shared" si="271"/>
        <v>0.72684742227659438</v>
      </c>
      <c r="ABN20" s="46">
        <f t="shared" si="271"/>
        <v>0.72811961436719286</v>
      </c>
      <c r="ABO20" s="46">
        <f t="shared" si="271"/>
        <v>0.7330300758515782</v>
      </c>
      <c r="ABP20" s="46">
        <f t="shared" si="271"/>
        <v>0.79363207303669914</v>
      </c>
      <c r="ABQ20" s="46">
        <f t="shared" si="271"/>
        <v>0.72124384932598851</v>
      </c>
      <c r="ABR20" s="131">
        <f t="shared" si="271"/>
        <v>0.6995068329174583</v>
      </c>
      <c r="ABS20" s="46"/>
      <c r="ABT20" s="46"/>
      <c r="ABU20" s="131"/>
      <c r="ABV20" s="130">
        <f t="shared" si="272"/>
        <v>0.63214799117669496</v>
      </c>
      <c r="ABW20" s="46">
        <f t="shared" si="272"/>
        <v>0.70761568611604209</v>
      </c>
      <c r="ABX20" s="46">
        <f t="shared" si="272"/>
        <v>0.66896585556235688</v>
      </c>
      <c r="ABY20" s="46">
        <f t="shared" si="272"/>
        <v>0.66014752681768352</v>
      </c>
      <c r="ABZ20" s="46">
        <f t="shared" si="272"/>
        <v>0.54897167704983063</v>
      </c>
      <c r="ACA20" s="131">
        <f t="shared" si="272"/>
        <v>0.46242663900185232</v>
      </c>
      <c r="ACB20" s="46"/>
      <c r="ACC20" s="46"/>
      <c r="ACD20" s="131"/>
      <c r="ACE20" s="130">
        <f t="shared" si="273"/>
        <v>0.52068279290005515</v>
      </c>
      <c r="ACF20" s="46">
        <f t="shared" si="273"/>
        <v>0.70009378982219594</v>
      </c>
      <c r="ACG20" s="46">
        <f t="shared" si="273"/>
        <v>0.64102222748478366</v>
      </c>
      <c r="ACH20" s="46">
        <f t="shared" si="273"/>
        <v>0.6424675490429349</v>
      </c>
      <c r="ACI20" s="46">
        <f t="shared" si="273"/>
        <v>0.58378441100545742</v>
      </c>
      <c r="ACJ20" s="131">
        <f t="shared" si="273"/>
        <v>0.4772844905336282</v>
      </c>
      <c r="ACK20" s="46"/>
      <c r="ACL20" s="46"/>
      <c r="ACM20" s="131"/>
      <c r="ACN20" s="130">
        <f t="shared" si="274"/>
        <v>0.7653890584275288</v>
      </c>
      <c r="ACO20" s="46">
        <f t="shared" si="274"/>
        <v>0.88539806497221607</v>
      </c>
      <c r="ACP20" s="46">
        <f t="shared" si="274"/>
        <v>0.84680081982646471</v>
      </c>
      <c r="ACQ20" s="46">
        <f t="shared" si="274"/>
        <v>0.74876763968548732</v>
      </c>
      <c r="ACR20" s="46">
        <f t="shared" si="274"/>
        <v>0.74265548838443241</v>
      </c>
      <c r="ACS20" s="131">
        <f t="shared" si="274"/>
        <v>0.58402377230409819</v>
      </c>
      <c r="ACT20" s="46"/>
      <c r="ACU20" s="46"/>
      <c r="ACV20" s="131"/>
      <c r="ACW20" s="130">
        <f t="shared" si="275"/>
        <v>0.57812161519978467</v>
      </c>
      <c r="ACX20" s="46">
        <f t="shared" si="275"/>
        <v>0.64544794599400557</v>
      </c>
      <c r="ACY20" s="46">
        <f t="shared" si="275"/>
        <v>0.77009022810083261</v>
      </c>
      <c r="ACZ20" s="46">
        <f t="shared" si="275"/>
        <v>0.78479205363286575</v>
      </c>
      <c r="ADA20" s="46">
        <f t="shared" si="275"/>
        <v>0.72944127021737337</v>
      </c>
      <c r="ADB20" s="131">
        <f t="shared" si="275"/>
        <v>0.65447446132639431</v>
      </c>
      <c r="ADC20" s="46"/>
      <c r="ADD20" s="46"/>
      <c r="ADE20" s="131"/>
      <c r="ADF20" s="130">
        <f t="shared" si="276"/>
        <v>0.46242663900185232</v>
      </c>
      <c r="ADG20" s="46">
        <f t="shared" si="276"/>
        <v>0.53942772417716411</v>
      </c>
      <c r="ADH20" s="46">
        <f t="shared" si="276"/>
        <v>0.58715250822916276</v>
      </c>
      <c r="ADI20" s="46">
        <f t="shared" si="276"/>
        <v>0.56012417573599316</v>
      </c>
      <c r="ADJ20" s="46">
        <f t="shared" si="276"/>
        <v>0.55044430311469816</v>
      </c>
      <c r="ADK20" s="131">
        <f t="shared" si="276"/>
        <v>0.50927203822008038</v>
      </c>
      <c r="ADL20" s="46"/>
      <c r="ADM20" s="46"/>
      <c r="ADN20" s="131"/>
      <c r="ADO20" s="130">
        <f t="shared" si="277"/>
        <v>0.49251338885116258</v>
      </c>
      <c r="ADP20" s="46">
        <f t="shared" si="277"/>
        <v>0.72940135158855235</v>
      </c>
      <c r="ADQ20" s="46">
        <f t="shared" si="277"/>
        <v>0.70557081225494989</v>
      </c>
      <c r="ADR20" s="46">
        <f t="shared" si="277"/>
        <v>0.68703688342184666</v>
      </c>
      <c r="ADS20" s="46">
        <f t="shared" si="277"/>
        <v>0.6707193594376184</v>
      </c>
      <c r="ADT20" s="131">
        <f t="shared" si="277"/>
        <v>0.50836630342684908</v>
      </c>
      <c r="ADU20" s="46"/>
      <c r="ADV20" s="46"/>
      <c r="ADW20" s="131"/>
      <c r="ADX20" s="130">
        <f t="shared" si="278"/>
        <v>0.47835830545886732</v>
      </c>
      <c r="ADY20" s="46">
        <f t="shared" si="278"/>
        <v>0.63643568483387647</v>
      </c>
      <c r="ADZ20" s="46">
        <f t="shared" si="278"/>
        <v>0.62337055919665429</v>
      </c>
      <c r="AEA20" s="46">
        <f t="shared" si="278"/>
        <v>0.64215974798838382</v>
      </c>
      <c r="AEB20" s="46">
        <f t="shared" si="278"/>
        <v>0.59614657289287698</v>
      </c>
      <c r="AEC20" s="131">
        <f t="shared" si="278"/>
        <v>0.52073625092987175</v>
      </c>
      <c r="AED20" s="46"/>
      <c r="AEE20" s="46"/>
      <c r="AEF20" s="131"/>
      <c r="AEG20" s="130">
        <f t="shared" si="279"/>
        <v>0.61681632127809471</v>
      </c>
      <c r="AEH20" s="46">
        <f t="shared" si="279"/>
        <v>0.7478967016415532</v>
      </c>
      <c r="AEI20" s="46">
        <f t="shared" si="279"/>
        <v>0.89726568164482567</v>
      </c>
      <c r="AEJ20" s="46">
        <f t="shared" si="279"/>
        <v>0.86518262611925456</v>
      </c>
      <c r="AEK20" s="46">
        <f t="shared" si="279"/>
        <v>0.78034439486971718</v>
      </c>
      <c r="AEL20" s="131">
        <f t="shared" si="279"/>
        <v>0.63745440388117203</v>
      </c>
      <c r="AEM20" s="46"/>
      <c r="AEN20" s="46"/>
      <c r="AEO20" s="131"/>
      <c r="AEP20" s="130">
        <f t="shared" si="280"/>
        <v>0.63059627218500958</v>
      </c>
      <c r="AEQ20" s="46">
        <f t="shared" si="280"/>
        <v>0.65708860439933248</v>
      </c>
      <c r="AER20" s="46">
        <f t="shared" si="280"/>
        <v>0.74256956033069088</v>
      </c>
      <c r="AES20" s="46">
        <f t="shared" si="280"/>
        <v>0.80560805309695471</v>
      </c>
      <c r="AET20" s="46">
        <f t="shared" si="280"/>
        <v>0.73390633547193573</v>
      </c>
      <c r="AEU20" s="131">
        <f t="shared" si="280"/>
        <v>0.75268118884053081</v>
      </c>
      <c r="AEV20" s="46"/>
      <c r="AEW20" s="46"/>
      <c r="AEX20" s="131"/>
      <c r="AEY20" s="130">
        <f t="shared" si="281"/>
        <v>0.58030871408588103</v>
      </c>
      <c r="AEZ20" s="46">
        <f t="shared" si="281"/>
        <v>0.76104726521392008</v>
      </c>
      <c r="AFA20" s="46">
        <f t="shared" si="281"/>
        <v>0.72266752350923946</v>
      </c>
      <c r="AFB20" s="46">
        <f t="shared" si="281"/>
        <v>0.68314399224606503</v>
      </c>
      <c r="AFC20" s="46">
        <f t="shared" si="281"/>
        <v>0.64770438075242798</v>
      </c>
      <c r="AFD20" s="131">
        <f t="shared" si="281"/>
        <v>0.47113255442895174</v>
      </c>
      <c r="AFE20" s="46"/>
      <c r="AFF20" s="46"/>
      <c r="AFG20" s="131"/>
      <c r="AFH20" s="130">
        <f t="shared" si="282"/>
        <v>0.66817016399298834</v>
      </c>
      <c r="AFI20" s="46">
        <f t="shared" si="282"/>
        <v>0.65103947801457551</v>
      </c>
      <c r="AFJ20" s="46">
        <f t="shared" si="282"/>
        <v>0.79869400751690234</v>
      </c>
      <c r="AFK20" s="46">
        <f t="shared" si="282"/>
        <v>0.68549722816613845</v>
      </c>
      <c r="AFL20" s="46">
        <f t="shared" si="282"/>
        <v>0.62656201897351338</v>
      </c>
      <c r="AFM20" s="131">
        <f t="shared" si="282"/>
        <v>0.60586905442482397</v>
      </c>
      <c r="AFN20" s="46"/>
      <c r="AFO20" s="46"/>
      <c r="AFP20" s="131"/>
      <c r="AFQ20" s="130">
        <f t="shared" si="283"/>
        <v>0.66509372368867326</v>
      </c>
      <c r="AFR20" s="46">
        <f t="shared" si="283"/>
        <v>0.6756336376104739</v>
      </c>
      <c r="AFS20" s="46">
        <f t="shared" si="283"/>
        <v>0.6388708963410995</v>
      </c>
      <c r="AFT20" s="46">
        <f t="shared" si="283"/>
        <v>0.74675852291719325</v>
      </c>
      <c r="AFU20" s="46">
        <f t="shared" si="283"/>
        <v>0.65004367745591207</v>
      </c>
      <c r="AFV20" s="131">
        <f t="shared" si="283"/>
        <v>0.62637008902498192</v>
      </c>
      <c r="AFW20" s="46"/>
      <c r="AFX20" s="46"/>
      <c r="AFY20" s="131"/>
      <c r="AFZ20" s="130">
        <f t="shared" si="284"/>
        <v>0.57726972463898385</v>
      </c>
      <c r="AGA20" s="46">
        <f t="shared" si="284"/>
        <v>0.62757234244799343</v>
      </c>
      <c r="AGB20" s="46">
        <f t="shared" si="284"/>
        <v>0.60991250243060491</v>
      </c>
      <c r="AGC20" s="46">
        <f t="shared" si="284"/>
        <v>0.78403002099102037</v>
      </c>
      <c r="AGD20" s="46">
        <f t="shared" si="284"/>
        <v>0.63143293859433181</v>
      </c>
      <c r="AGE20" s="131">
        <f t="shared" si="284"/>
        <v>0.59863830272205032</v>
      </c>
      <c r="AGF20" s="46"/>
      <c r="AGG20" s="46"/>
      <c r="AGH20" s="131"/>
      <c r="AGI20" s="130">
        <f t="shared" si="285"/>
        <v>0.68162584150163463</v>
      </c>
      <c r="AGJ20" s="46">
        <f t="shared" si="285"/>
        <v>0.68871337554858814</v>
      </c>
      <c r="AGK20" s="46">
        <f t="shared" si="285"/>
        <v>0.76709177480051327</v>
      </c>
      <c r="AGL20" s="46">
        <f t="shared" si="285"/>
        <v>0.7413197228327274</v>
      </c>
      <c r="AGM20" s="46">
        <f t="shared" si="285"/>
        <v>0.62657942761108543</v>
      </c>
      <c r="AGN20" s="131">
        <f t="shared" si="285"/>
        <v>0.58235891860793465</v>
      </c>
      <c r="AGO20" s="46"/>
      <c r="AGP20" s="46"/>
      <c r="AGQ20" s="131"/>
      <c r="AGR20" s="130">
        <f t="shared" si="286"/>
        <v>0.48317254289470379</v>
      </c>
      <c r="AGS20" s="46">
        <f t="shared" si="286"/>
        <v>0.62766613623806811</v>
      </c>
      <c r="AGT20" s="46">
        <f t="shared" si="286"/>
        <v>0.58370487028220408</v>
      </c>
      <c r="AGU20" s="46">
        <f t="shared" si="286"/>
        <v>0.64268560162647093</v>
      </c>
      <c r="AGV20" s="46">
        <f t="shared" si="286"/>
        <v>0.56592061776562974</v>
      </c>
      <c r="AGW20" s="131">
        <f t="shared" si="286"/>
        <v>0.52944679435854358</v>
      </c>
      <c r="AGX20" s="46"/>
      <c r="AGY20" s="46"/>
      <c r="AGZ20" s="131"/>
      <c r="AHA20" s="130">
        <f t="shared" si="287"/>
        <v>0.643629288294982</v>
      </c>
      <c r="AHB20" s="46">
        <f t="shared" si="287"/>
        <v>0.65970767086436521</v>
      </c>
      <c r="AHC20" s="46">
        <f t="shared" si="287"/>
        <v>0.66225635987348896</v>
      </c>
      <c r="AHD20" s="46">
        <f t="shared" si="287"/>
        <v>0.74513286589199945</v>
      </c>
      <c r="AHE20" s="46">
        <f t="shared" si="287"/>
        <v>0.72393554973841823</v>
      </c>
      <c r="AHF20" s="131">
        <f t="shared" si="287"/>
        <v>0.71175652882858087</v>
      </c>
      <c r="AHG20" s="46"/>
      <c r="AHH20" s="46"/>
      <c r="AHI20" s="131"/>
      <c r="AHJ20" s="130">
        <f t="shared" si="288"/>
        <v>0.47886746131703112</v>
      </c>
      <c r="AHK20" s="46">
        <f t="shared" si="288"/>
        <v>0.5193948090555508</v>
      </c>
      <c r="AHL20" s="46">
        <f t="shared" si="288"/>
        <v>0.74514558471484538</v>
      </c>
      <c r="AHM20" s="46">
        <f t="shared" si="288"/>
        <v>0.69684873052381102</v>
      </c>
      <c r="AHN20" s="46">
        <f t="shared" si="288"/>
        <v>0.6479278402506814</v>
      </c>
      <c r="AHO20" s="131">
        <f t="shared" si="288"/>
        <v>0.62203372805356749</v>
      </c>
      <c r="AHP20" s="46"/>
      <c r="AHQ20" s="46"/>
      <c r="AHR20" s="131"/>
      <c r="AHS20" s="130">
        <f t="shared" si="289"/>
        <v>0.4813958367593279</v>
      </c>
      <c r="AHT20" s="46">
        <f t="shared" si="289"/>
        <v>0.71684560267318198</v>
      </c>
      <c r="AHU20" s="46">
        <f t="shared" si="289"/>
        <v>0.69502600888690214</v>
      </c>
      <c r="AHV20" s="46">
        <f t="shared" si="289"/>
        <v>0.65217176860023973</v>
      </c>
      <c r="AHW20" s="46">
        <f t="shared" si="289"/>
        <v>0.65816898814754321</v>
      </c>
      <c r="AHX20" s="131">
        <f t="shared" si="289"/>
        <v>0.48971495195961623</v>
      </c>
      <c r="AHY20" s="46"/>
      <c r="AHZ20" s="46"/>
      <c r="AIA20" s="131"/>
      <c r="AIB20" s="130">
        <f t="shared" si="290"/>
        <v>0.76312342397328281</v>
      </c>
      <c r="AIC20" s="46">
        <f t="shared" si="290"/>
        <v>0.91657665167192393</v>
      </c>
      <c r="AID20" s="46">
        <f t="shared" si="290"/>
        <v>0.92343594690804742</v>
      </c>
      <c r="AIE20" s="46">
        <f t="shared" si="290"/>
        <v>0.82555170790533994</v>
      </c>
      <c r="AIF20" s="46">
        <f t="shared" si="290"/>
        <v>0.72118556268569911</v>
      </c>
      <c r="AIG20" s="131">
        <f t="shared" si="290"/>
        <v>0.55256538521968546</v>
      </c>
      <c r="AIH20" s="46"/>
      <c r="AII20" s="46"/>
      <c r="AIJ20" s="131"/>
      <c r="AIK20" s="130">
        <f t="shared" si="291"/>
        <v>0.60846971190885746</v>
      </c>
      <c r="AIL20" s="46">
        <f t="shared" si="291"/>
        <v>0.81369197804211035</v>
      </c>
      <c r="AIM20" s="46">
        <f t="shared" si="291"/>
        <v>0.80712392072801409</v>
      </c>
      <c r="AIN20" s="46">
        <f t="shared" si="291"/>
        <v>0.78741782129745985</v>
      </c>
      <c r="AIO20" s="46">
        <f t="shared" si="291"/>
        <v>0.67136622862074946</v>
      </c>
      <c r="AIP20" s="131">
        <f t="shared" si="291"/>
        <v>0.57090799292027017</v>
      </c>
      <c r="AIQ20" s="46"/>
      <c r="AIR20" s="46"/>
      <c r="AIS20" s="131"/>
      <c r="AIT20" s="130">
        <f t="shared" si="292"/>
        <v>0.61819514832828615</v>
      </c>
      <c r="AIU20" s="46">
        <f t="shared" si="292"/>
        <v>0.63369294031375445</v>
      </c>
      <c r="AIV20" s="46">
        <f t="shared" si="292"/>
        <v>0.69662522212584599</v>
      </c>
      <c r="AIW20" s="46">
        <f t="shared" si="292"/>
        <v>0.78410485212353809</v>
      </c>
      <c r="AIX20" s="46">
        <f t="shared" si="292"/>
        <v>0.68686266998495926</v>
      </c>
      <c r="AIY20" s="131">
        <f t="shared" si="292"/>
        <v>0.64476842914419275</v>
      </c>
      <c r="AIZ20" s="46"/>
      <c r="AJA20" s="46"/>
      <c r="AJB20" s="131"/>
      <c r="AJC20" s="130">
        <f t="shared" si="293"/>
        <v>0.50055062394872329</v>
      </c>
      <c r="AJD20" s="46">
        <f t="shared" si="293"/>
        <v>0.67014342417440698</v>
      </c>
      <c r="AJE20" s="46">
        <f t="shared" si="293"/>
        <v>0.60619164967194894</v>
      </c>
      <c r="AJF20" s="46">
        <f t="shared" si="293"/>
        <v>0.68970027379347254</v>
      </c>
      <c r="AJG20" s="46">
        <f t="shared" si="293"/>
        <v>0.58122928988545619</v>
      </c>
      <c r="AJH20" s="131">
        <f t="shared" si="293"/>
        <v>0.55142012610979552</v>
      </c>
      <c r="AJI20" s="46"/>
      <c r="AJJ20" s="46"/>
      <c r="AJK20" s="131"/>
      <c r="AJL20" s="130">
        <f t="shared" si="294"/>
        <v>0.70497539109990903</v>
      </c>
      <c r="AJM20" s="46">
        <f t="shared" si="294"/>
        <v>0.64744470606552518</v>
      </c>
      <c r="AJN20" s="46">
        <f t="shared" si="294"/>
        <v>0.66664109601105181</v>
      </c>
      <c r="AJO20" s="46">
        <f t="shared" si="294"/>
        <v>0.60460205560333125</v>
      </c>
      <c r="AJP20" s="46">
        <f t="shared" si="294"/>
        <v>0.49968964619129946</v>
      </c>
      <c r="AJQ20" s="131">
        <f t="shared" si="294"/>
        <v>0.46242663900185232</v>
      </c>
      <c r="AJR20" s="46"/>
      <c r="AJS20" s="46"/>
      <c r="AJT20" s="131"/>
      <c r="AJU20" s="130">
        <f t="shared" si="295"/>
        <v>0.49179008612153857</v>
      </c>
      <c r="AJV20" s="46">
        <f t="shared" si="295"/>
        <v>0.6243128672953645</v>
      </c>
      <c r="AJW20" s="46">
        <f t="shared" si="295"/>
        <v>0.69615005660745999</v>
      </c>
      <c r="AJX20" s="46">
        <f t="shared" si="295"/>
        <v>0.78220999487520115</v>
      </c>
      <c r="AJY20" s="46">
        <f t="shared" si="295"/>
        <v>0.84716061071064697</v>
      </c>
      <c r="AJZ20" s="131">
        <f t="shared" si="295"/>
        <v>0.77887511242782415</v>
      </c>
      <c r="AKA20" s="46"/>
      <c r="AKB20" s="46"/>
      <c r="AKC20" s="131"/>
      <c r="AKD20" s="130">
        <f t="shared" si="296"/>
        <v>0.61083316031221835</v>
      </c>
      <c r="AKE20" s="46">
        <f t="shared" si="296"/>
        <v>0.69216345737018892</v>
      </c>
      <c r="AKF20" s="46">
        <f t="shared" si="296"/>
        <v>0.71287146070538088</v>
      </c>
      <c r="AKG20" s="46">
        <f t="shared" si="296"/>
        <v>0.83366397198171838</v>
      </c>
      <c r="AKH20" s="46">
        <f t="shared" si="296"/>
        <v>0.76605246703659202</v>
      </c>
      <c r="AKI20" s="131">
        <f t="shared" si="296"/>
        <v>0.71221174208600047</v>
      </c>
      <c r="AKJ20" s="46"/>
      <c r="AKK20" s="46"/>
      <c r="AKL20" s="131"/>
      <c r="AKM20" s="130">
        <f t="shared" si="297"/>
        <v>0.5715673924272392</v>
      </c>
      <c r="AKN20" s="46">
        <f t="shared" si="297"/>
        <v>0.67730290416445238</v>
      </c>
      <c r="AKO20" s="46">
        <f t="shared" si="297"/>
        <v>0.65295239369612601</v>
      </c>
      <c r="AKP20" s="46">
        <f t="shared" si="297"/>
        <v>0.62710453600536531</v>
      </c>
      <c r="AKQ20" s="46">
        <f t="shared" si="297"/>
        <v>0.57306097257242283</v>
      </c>
      <c r="AKR20" s="131">
        <f t="shared" si="297"/>
        <v>0.47073237660644396</v>
      </c>
      <c r="AKS20" s="46"/>
      <c r="AKT20" s="46"/>
      <c r="AKU20" s="131"/>
      <c r="AKV20" s="130">
        <f t="shared" si="298"/>
        <v>0.53190242100414431</v>
      </c>
      <c r="AKW20" s="46">
        <f t="shared" si="298"/>
        <v>0.76178602996315059</v>
      </c>
      <c r="AKX20" s="46">
        <f t="shared" si="298"/>
        <v>0.84996786785388778</v>
      </c>
      <c r="AKY20" s="46">
        <f t="shared" si="298"/>
        <v>0.82159006505046661</v>
      </c>
      <c r="AKZ20" s="46">
        <f t="shared" si="298"/>
        <v>0.79738783896852305</v>
      </c>
      <c r="ALA20" s="131">
        <f t="shared" si="298"/>
        <v>0.6308707621236529</v>
      </c>
      <c r="ALB20" s="46"/>
      <c r="ALC20" s="46"/>
      <c r="ALD20" s="131"/>
      <c r="ALE20" s="130">
        <f t="shared" si="299"/>
        <v>0.47493246866132405</v>
      </c>
      <c r="ALF20" s="46">
        <f t="shared" si="299"/>
        <v>0.60256423601608533</v>
      </c>
      <c r="ALG20" s="46">
        <f t="shared" si="299"/>
        <v>0.68430081375685503</v>
      </c>
      <c r="ALH20" s="46">
        <f t="shared" si="299"/>
        <v>0.62813770521945689</v>
      </c>
      <c r="ALI20" s="46">
        <f t="shared" si="299"/>
        <v>0.62324156111227413</v>
      </c>
      <c r="ALJ20" s="131">
        <f t="shared" si="299"/>
        <v>0.54682662485115774</v>
      </c>
      <c r="ALK20" s="46"/>
      <c r="ALL20" s="46"/>
      <c r="ALM20" s="131"/>
      <c r="ALN20" s="130">
        <f t="shared" si="300"/>
        <v>0.46394626081570872</v>
      </c>
      <c r="ALO20" s="46">
        <f t="shared" si="300"/>
        <v>0.50095566874789643</v>
      </c>
      <c r="ALP20" s="46">
        <f t="shared" si="300"/>
        <v>0.6760897309823628</v>
      </c>
      <c r="ALQ20" s="46">
        <f t="shared" si="300"/>
        <v>0.66430414922294378</v>
      </c>
      <c r="ALR20" s="46">
        <f t="shared" si="300"/>
        <v>0.7058474857848942</v>
      </c>
      <c r="ALS20" s="131">
        <f t="shared" si="300"/>
        <v>0.60318942701163114</v>
      </c>
      <c r="ALT20" s="46"/>
      <c r="ALU20" s="46"/>
      <c r="ALV20" s="131"/>
      <c r="ALW20" s="130">
        <f t="shared" si="301"/>
        <v>0.66778559104054425</v>
      </c>
      <c r="ALX20" s="46">
        <f t="shared" si="301"/>
        <v>0.75799884871619116</v>
      </c>
      <c r="ALY20" s="46">
        <f t="shared" si="301"/>
        <v>0.7425911677226622</v>
      </c>
      <c r="ALZ20" s="46">
        <f t="shared" si="301"/>
        <v>0.70151727488548621</v>
      </c>
      <c r="AMA20" s="46">
        <f t="shared" si="301"/>
        <v>0.67628587121678618</v>
      </c>
      <c r="AMB20" s="131">
        <f t="shared" si="301"/>
        <v>0.62022244458946652</v>
      </c>
      <c r="AMC20" s="46"/>
      <c r="AMD20" s="46"/>
      <c r="AME20" s="131"/>
      <c r="AMF20" s="130">
        <f t="shared" si="302"/>
        <v>0.71853770188110666</v>
      </c>
      <c r="AMG20" s="46">
        <f t="shared" si="302"/>
        <v>0.75429786908276475</v>
      </c>
      <c r="AMH20" s="46">
        <f t="shared" si="302"/>
        <v>0.81762535635592282</v>
      </c>
      <c r="AMI20" s="46">
        <f t="shared" si="302"/>
        <v>0.77107960625376182</v>
      </c>
      <c r="AMJ20" s="46">
        <f t="shared" si="302"/>
        <v>0.71603960121091448</v>
      </c>
      <c r="AMK20" s="131">
        <f t="shared" si="302"/>
        <v>0.65449417033581236</v>
      </c>
      <c r="AML20" s="46"/>
      <c r="AMM20" s="46"/>
      <c r="AMN20" s="131"/>
      <c r="AMO20" s="130">
        <f t="shared" si="303"/>
        <v>0.60220917078319969</v>
      </c>
      <c r="AMP20" s="46">
        <f t="shared" si="303"/>
        <v>0.74114411666342683</v>
      </c>
      <c r="AMQ20" s="46">
        <f t="shared" si="303"/>
        <v>0.82727879540941807</v>
      </c>
      <c r="AMR20" s="46">
        <f t="shared" si="303"/>
        <v>0.75672096355472795</v>
      </c>
      <c r="AMS20" s="46">
        <f t="shared" si="303"/>
        <v>0.70616370623332536</v>
      </c>
      <c r="AMT20" s="131">
        <f t="shared" si="303"/>
        <v>0.61393494207361743</v>
      </c>
      <c r="AMU20" s="46"/>
      <c r="AMV20" s="46"/>
      <c r="AMW20" s="131"/>
      <c r="AMX20" s="130">
        <f t="shared" si="304"/>
        <v>0.55075459171898677</v>
      </c>
      <c r="AMY20" s="46">
        <f t="shared" si="304"/>
        <v>0.72930594022023498</v>
      </c>
      <c r="AMZ20" s="46">
        <f t="shared" si="304"/>
        <v>0.68024556838525463</v>
      </c>
      <c r="ANA20" s="46">
        <f t="shared" si="304"/>
        <v>0.6916883722835151</v>
      </c>
      <c r="ANB20" s="46">
        <f t="shared" si="304"/>
        <v>0.6181216288381447</v>
      </c>
      <c r="ANC20" s="131">
        <f t="shared" si="304"/>
        <v>0.49569353387566933</v>
      </c>
      <c r="AND20" s="46"/>
      <c r="ANE20" s="46"/>
      <c r="ANF20" s="131"/>
      <c r="ANG20" s="130">
        <f t="shared" si="305"/>
        <v>0.47872901036975862</v>
      </c>
      <c r="ANH20" s="46">
        <f t="shared" si="305"/>
        <v>0.58820379614686535</v>
      </c>
      <c r="ANI20" s="46">
        <f t="shared" si="305"/>
        <v>0.72394301024669139</v>
      </c>
      <c r="ANJ20" s="46">
        <f t="shared" si="305"/>
        <v>0.70676269992548735</v>
      </c>
      <c r="ANK20" s="46">
        <f t="shared" si="305"/>
        <v>0.69353723373224996</v>
      </c>
      <c r="ANL20" s="131">
        <f t="shared" si="305"/>
        <v>0.61476835644877426</v>
      </c>
      <c r="ANM20" s="46"/>
      <c r="ANN20" s="46"/>
      <c r="ANO20" s="131"/>
      <c r="ANP20" s="130">
        <f t="shared" si="306"/>
        <v>0.50259585105696414</v>
      </c>
      <c r="ANQ20" s="46">
        <f t="shared" si="306"/>
        <v>0.7319169285981455</v>
      </c>
      <c r="ANR20" s="46">
        <f t="shared" si="306"/>
        <v>0.69603129225417559</v>
      </c>
      <c r="ANS20" s="46">
        <f t="shared" si="306"/>
        <v>0.62614268803952766</v>
      </c>
      <c r="ANT20" s="46">
        <f t="shared" si="306"/>
        <v>0.65129164934591599</v>
      </c>
      <c r="ANU20" s="131">
        <f t="shared" si="306"/>
        <v>0.46242663900185232</v>
      </c>
      <c r="ANV20" s="46"/>
      <c r="ANW20" s="46"/>
      <c r="ANX20" s="131"/>
      <c r="ANY20" s="130">
        <f t="shared" si="307"/>
        <v>0.56934826299911334</v>
      </c>
      <c r="ANZ20" s="46">
        <f t="shared" si="307"/>
        <v>0.56516798822099701</v>
      </c>
      <c r="AOA20" s="46">
        <f t="shared" si="307"/>
        <v>0.53652945304585065</v>
      </c>
      <c r="AOB20" s="46">
        <f t="shared" si="307"/>
        <v>0.55490709258638515</v>
      </c>
      <c r="AOC20" s="46">
        <f t="shared" si="307"/>
        <v>0.47177182963875702</v>
      </c>
      <c r="AOD20" s="131">
        <f t="shared" si="307"/>
        <v>0.46242663900185232</v>
      </c>
      <c r="AOE20" s="46"/>
      <c r="AOF20" s="46"/>
      <c r="AOG20" s="131"/>
      <c r="AOH20" s="130">
        <f t="shared" si="308"/>
        <v>0.5205394216659287</v>
      </c>
      <c r="AOI20" s="46">
        <f t="shared" si="308"/>
        <v>0.59889657094253546</v>
      </c>
      <c r="AOJ20" s="46">
        <f t="shared" si="308"/>
        <v>0.74148838258089866</v>
      </c>
      <c r="AOK20" s="46">
        <f t="shared" si="308"/>
        <v>0.77380404449461238</v>
      </c>
      <c r="AOL20" s="46">
        <f t="shared" si="308"/>
        <v>0.75330563217478486</v>
      </c>
      <c r="AOM20" s="131">
        <f t="shared" si="308"/>
        <v>0.64947986654231171</v>
      </c>
      <c r="AON20" s="46"/>
      <c r="AOO20" s="46"/>
      <c r="AOP20" s="131"/>
      <c r="AOQ20" s="130">
        <f t="shared" si="309"/>
        <v>0.51965251401509649</v>
      </c>
      <c r="AOR20" s="46">
        <f t="shared" si="309"/>
        <v>0.67098902338567568</v>
      </c>
      <c r="AOS20" s="46">
        <f t="shared" si="309"/>
        <v>0.59084557576719365</v>
      </c>
      <c r="AOT20" s="46">
        <f t="shared" si="309"/>
        <v>0.64763232129766757</v>
      </c>
      <c r="AOU20" s="46">
        <f t="shared" si="309"/>
        <v>0.56502674437084432</v>
      </c>
      <c r="AOV20" s="131">
        <f t="shared" si="309"/>
        <v>0.51077204603320869</v>
      </c>
      <c r="AOW20" s="46"/>
      <c r="AOX20" s="46"/>
      <c r="AOY20" s="131"/>
      <c r="AOZ20" s="130">
        <f t="shared" si="310"/>
        <v>0.59698647031633334</v>
      </c>
      <c r="APA20" s="46">
        <f t="shared" si="310"/>
        <v>0.67778732679224307</v>
      </c>
      <c r="APB20" s="46">
        <f t="shared" si="310"/>
        <v>0.65790939415228789</v>
      </c>
      <c r="APC20" s="46">
        <f t="shared" si="310"/>
        <v>0.63414958031611723</v>
      </c>
      <c r="APD20" s="46">
        <f t="shared" si="310"/>
        <v>0.56991791471964515</v>
      </c>
      <c r="APE20" s="131">
        <f t="shared" si="310"/>
        <v>0.46242663900185232</v>
      </c>
      <c r="APF20" s="46"/>
      <c r="APG20" s="46"/>
      <c r="APH20" s="131"/>
      <c r="API20" s="130">
        <f t="shared" si="311"/>
        <v>0.59553121499979833</v>
      </c>
      <c r="APJ20" s="46">
        <f t="shared" si="311"/>
        <v>0.77672298986692423</v>
      </c>
      <c r="APK20" s="46">
        <f t="shared" si="311"/>
        <v>0.81722081673017999</v>
      </c>
      <c r="APL20" s="46">
        <f t="shared" si="311"/>
        <v>0.74698958685214401</v>
      </c>
      <c r="APM20" s="46">
        <f t="shared" si="311"/>
        <v>0.67622549056544679</v>
      </c>
      <c r="APN20" s="131">
        <f t="shared" si="311"/>
        <v>0.58489271887688998</v>
      </c>
      <c r="APO20" s="46"/>
      <c r="APP20" s="46"/>
      <c r="APQ20" s="131"/>
      <c r="APR20" s="130">
        <f t="shared" si="312"/>
        <v>0.6429525058071307</v>
      </c>
      <c r="APS20" s="46">
        <f t="shared" si="312"/>
        <v>0.68213972634423703</v>
      </c>
      <c r="APT20" s="46">
        <f t="shared" si="312"/>
        <v>0.76801908582639067</v>
      </c>
      <c r="APU20" s="46">
        <f t="shared" si="312"/>
        <v>0.72983408806403993</v>
      </c>
      <c r="APV20" s="46">
        <f t="shared" si="312"/>
        <v>0.72829499261532804</v>
      </c>
      <c r="APW20" s="131">
        <f t="shared" si="312"/>
        <v>0.63786497388954799</v>
      </c>
      <c r="APX20" s="46"/>
      <c r="APY20" s="46"/>
      <c r="APZ20" s="131"/>
      <c r="AQA20" s="130">
        <f t="shared" si="313"/>
        <v>0.61147913586235014</v>
      </c>
      <c r="AQB20" s="46">
        <f t="shared" si="313"/>
        <v>0.61959175423146839</v>
      </c>
      <c r="AQC20" s="46">
        <f t="shared" si="313"/>
        <v>0.63517334012780091</v>
      </c>
      <c r="AQD20" s="46">
        <f t="shared" si="313"/>
        <v>0.61865156791885356</v>
      </c>
      <c r="AQE20" s="46">
        <f t="shared" si="313"/>
        <v>0.70779962225468784</v>
      </c>
      <c r="AQF20" s="131">
        <f t="shared" si="313"/>
        <v>0.65267817743480405</v>
      </c>
      <c r="AQG20" s="46"/>
      <c r="AQH20" s="46"/>
      <c r="AQI20" s="131"/>
      <c r="AQJ20" s="130">
        <f t="shared" si="314"/>
        <v>0.6172607364293855</v>
      </c>
      <c r="AQK20" s="46">
        <f t="shared" si="314"/>
        <v>0.76588315119041561</v>
      </c>
      <c r="AQL20" s="46">
        <f t="shared" si="314"/>
        <v>0.8245520147006381</v>
      </c>
      <c r="AQM20" s="46">
        <f t="shared" si="314"/>
        <v>0.82074455974139016</v>
      </c>
      <c r="AQN20" s="46">
        <f t="shared" si="314"/>
        <v>0.68212975524792074</v>
      </c>
      <c r="AQO20" s="131">
        <f t="shared" si="314"/>
        <v>0.62167377075400976</v>
      </c>
      <c r="AQP20" s="46"/>
      <c r="AQQ20" s="46"/>
      <c r="AQR20" s="131"/>
      <c r="AQS20" s="130">
        <f t="shared" si="315"/>
        <v>0.49828627690251648</v>
      </c>
      <c r="AQT20" s="46">
        <f t="shared" si="315"/>
        <v>0.53407091315430477</v>
      </c>
      <c r="AQU20" s="46">
        <f t="shared" si="315"/>
        <v>0.73071580180261309</v>
      </c>
      <c r="AQV20" s="46">
        <f t="shared" si="315"/>
        <v>0.71380924429568104</v>
      </c>
      <c r="AQW20" s="46">
        <f t="shared" si="315"/>
        <v>0.64289859375015712</v>
      </c>
      <c r="AQX20" s="131">
        <f t="shared" si="315"/>
        <v>0.63011450880776565</v>
      </c>
      <c r="AQY20" s="46"/>
      <c r="AQZ20" s="46"/>
      <c r="ARA20" s="131"/>
      <c r="ARB20" s="130">
        <f t="shared" si="316"/>
        <v>0.54545277405344295</v>
      </c>
      <c r="ARC20" s="46">
        <f t="shared" si="316"/>
        <v>0.56176322084006314</v>
      </c>
      <c r="ARD20" s="46">
        <f t="shared" si="316"/>
        <v>0.67735083081861869</v>
      </c>
      <c r="ARE20" s="46">
        <f t="shared" si="316"/>
        <v>0.78691890552457022</v>
      </c>
      <c r="ARF20" s="46">
        <f t="shared" si="316"/>
        <v>0.77374494308838448</v>
      </c>
      <c r="ARG20" s="131">
        <f t="shared" si="316"/>
        <v>0.75361160717585218</v>
      </c>
      <c r="ARH20" s="46"/>
      <c r="ARI20" s="46"/>
      <c r="ARJ20" s="131"/>
      <c r="ARK20" s="130">
        <f t="shared" si="317"/>
        <v>0.66044652385704572</v>
      </c>
      <c r="ARL20" s="46">
        <f t="shared" si="317"/>
        <v>0.84748445731818944</v>
      </c>
      <c r="ARM20" s="46">
        <f t="shared" si="317"/>
        <v>0.83313123498762998</v>
      </c>
      <c r="ARN20" s="46">
        <f t="shared" si="317"/>
        <v>0.77761084923934565</v>
      </c>
      <c r="ARO20" s="46">
        <f t="shared" si="317"/>
        <v>0.70868691277212104</v>
      </c>
      <c r="ARP20" s="131">
        <f t="shared" si="317"/>
        <v>0.58143955168936612</v>
      </c>
      <c r="ARQ20" s="46"/>
      <c r="ARR20" s="46"/>
      <c r="ARS20" s="131"/>
      <c r="ART20" s="130">
        <f t="shared" si="318"/>
        <v>0.54866837113628109</v>
      </c>
      <c r="ARU20" s="46">
        <f t="shared" si="318"/>
        <v>0.56378740484572454</v>
      </c>
      <c r="ARV20" s="46">
        <f t="shared" si="318"/>
        <v>0.65884528091201122</v>
      </c>
      <c r="ARW20" s="46">
        <f t="shared" si="318"/>
        <v>0.76221460806746133</v>
      </c>
      <c r="ARX20" s="46">
        <f t="shared" si="318"/>
        <v>0.70980727417785383</v>
      </c>
      <c r="ARY20" s="131">
        <f t="shared" si="318"/>
        <v>0.6803123003697007</v>
      </c>
      <c r="ARZ20" s="46"/>
      <c r="ASA20" s="46"/>
      <c r="ASB20" s="131"/>
      <c r="ASC20" s="130">
        <f t="shared" si="319"/>
        <v>0.71091903523209554</v>
      </c>
      <c r="ASD20" s="46">
        <f t="shared" si="319"/>
        <v>0.81361509300528678</v>
      </c>
      <c r="ASE20" s="46">
        <f t="shared" si="319"/>
        <v>0.75845324984176166</v>
      </c>
      <c r="ASF20" s="46">
        <f t="shared" si="319"/>
        <v>0.74018955140903975</v>
      </c>
      <c r="ASG20" s="46">
        <f t="shared" si="319"/>
        <v>0.60631256669893041</v>
      </c>
      <c r="ASH20" s="131">
        <f t="shared" si="319"/>
        <v>0.46242663900185232</v>
      </c>
      <c r="ASI20" s="46"/>
      <c r="ASJ20" s="46"/>
      <c r="ASK20" s="131"/>
      <c r="ASL20" s="130">
        <f t="shared" si="320"/>
        <v>0.46242663900185232</v>
      </c>
      <c r="ASM20" s="46">
        <f t="shared" si="320"/>
        <v>0.53394724239099978</v>
      </c>
      <c r="ASN20" s="46">
        <f t="shared" si="320"/>
        <v>0.63612200440011113</v>
      </c>
      <c r="ASO20" s="46">
        <f t="shared" si="320"/>
        <v>0.62798408240035086</v>
      </c>
      <c r="ASP20" s="46">
        <f t="shared" si="320"/>
        <v>0.61043340098319088</v>
      </c>
      <c r="ASQ20" s="131">
        <f t="shared" si="320"/>
        <v>0.5625569223745287</v>
      </c>
      <c r="ASR20" s="46"/>
      <c r="ASS20" s="46"/>
      <c r="AST20" s="131"/>
      <c r="ASU20" s="130">
        <f t="shared" si="321"/>
        <v>0.54591907154052799</v>
      </c>
      <c r="ASV20" s="46">
        <f t="shared" si="321"/>
        <v>0.7408075067776887</v>
      </c>
      <c r="ASW20" s="46">
        <f t="shared" si="321"/>
        <v>0.80215793988665962</v>
      </c>
      <c r="ASX20" s="46">
        <f t="shared" si="321"/>
        <v>0.77129080329713806</v>
      </c>
      <c r="ASY20" s="46">
        <f t="shared" si="321"/>
        <v>0.72447344027233851</v>
      </c>
      <c r="ASZ20" s="131">
        <f t="shared" si="321"/>
        <v>0.59409984550718364</v>
      </c>
      <c r="ATA20" s="46"/>
      <c r="ATB20" s="46"/>
      <c r="ATC20" s="131"/>
      <c r="ATD20" s="130">
        <f t="shared" si="322"/>
        <v>0.54787292467214643</v>
      </c>
      <c r="ATE20" s="46">
        <f t="shared" si="322"/>
        <v>0.75828464095815351</v>
      </c>
      <c r="ATF20" s="46">
        <f t="shared" si="322"/>
        <v>0.76225453601915794</v>
      </c>
      <c r="ATG20" s="46">
        <f t="shared" si="322"/>
        <v>0.73901001392016152</v>
      </c>
      <c r="ATH20" s="46">
        <f t="shared" si="322"/>
        <v>0.69744875704482023</v>
      </c>
      <c r="ATI20" s="131">
        <f t="shared" si="322"/>
        <v>0.52683323270059845</v>
      </c>
      <c r="ATJ20" s="46"/>
      <c r="ATK20" s="46"/>
      <c r="ATL20" s="131"/>
      <c r="ATM20" s="130">
        <f t="shared" si="323"/>
        <v>0.4851550077278074</v>
      </c>
      <c r="ATN20" s="46">
        <f t="shared" si="323"/>
        <v>0.60701089705079481</v>
      </c>
      <c r="ATO20" s="46">
        <f t="shared" si="323"/>
        <v>0.83236446481354387</v>
      </c>
      <c r="ATP20" s="46">
        <f t="shared" si="323"/>
        <v>0.78113899248670537</v>
      </c>
      <c r="ATQ20" s="46">
        <f t="shared" si="323"/>
        <v>0.71190238599533595</v>
      </c>
      <c r="ATR20" s="131">
        <f t="shared" si="323"/>
        <v>0.64329605246870414</v>
      </c>
      <c r="ATS20" s="46"/>
      <c r="ATT20" s="46"/>
      <c r="ATU20" s="131"/>
      <c r="ATV20" s="130">
        <f t="shared" si="324"/>
        <v>0.46615722549056521</v>
      </c>
      <c r="ATW20" s="46">
        <f t="shared" si="324"/>
        <v>0.46735297183683716</v>
      </c>
      <c r="ATX20" s="46">
        <f t="shared" si="324"/>
        <v>0.56687404801091634</v>
      </c>
      <c r="ATY20" s="46">
        <f t="shared" si="324"/>
        <v>0.70481702569330362</v>
      </c>
      <c r="ATZ20" s="46">
        <f t="shared" si="324"/>
        <v>0.63749481915581585</v>
      </c>
      <c r="AUA20" s="131">
        <f t="shared" si="324"/>
        <v>0.63709832685137702</v>
      </c>
      <c r="AUB20" s="46"/>
      <c r="AUC20" s="46"/>
      <c r="AUD20" s="131"/>
      <c r="AUE20" s="130">
        <f t="shared" si="325"/>
        <v>0.48458685997400491</v>
      </c>
      <c r="AUF20" s="46">
        <f t="shared" si="325"/>
        <v>0.59701912206827679</v>
      </c>
      <c r="AUG20" s="46">
        <f t="shared" si="325"/>
        <v>0.62925517760775673</v>
      </c>
      <c r="AUH20" s="46">
        <f t="shared" si="325"/>
        <v>0.63667307973176257</v>
      </c>
      <c r="AUI20" s="46">
        <f t="shared" si="325"/>
        <v>0.58275015921489037</v>
      </c>
      <c r="AUJ20" s="131">
        <f t="shared" si="325"/>
        <v>0.54743509172801352</v>
      </c>
      <c r="AUK20" s="46"/>
      <c r="AUL20" s="46"/>
      <c r="AUM20" s="131"/>
      <c r="AUN20" s="130">
        <f t="shared" si="326"/>
        <v>0.54480858115499697</v>
      </c>
      <c r="AUO20" s="46">
        <f t="shared" si="326"/>
        <v>0.5843122088745436</v>
      </c>
      <c r="AUP20" s="46">
        <f t="shared" si="326"/>
        <v>0.68653893242021158</v>
      </c>
      <c r="AUQ20" s="46">
        <f t="shared" si="326"/>
        <v>0.668959579868458</v>
      </c>
      <c r="AUR20" s="46">
        <f t="shared" si="326"/>
        <v>0.66614753096638524</v>
      </c>
      <c r="AUS20" s="131">
        <f t="shared" si="326"/>
        <v>0.60181133731465264</v>
      </c>
      <c r="AUT20" s="46"/>
      <c r="AUU20" s="46"/>
      <c r="AUV20" s="131"/>
      <c r="AUW20" s="130">
        <f t="shared" si="327"/>
        <v>0.56481214784413014</v>
      </c>
      <c r="AUX20" s="46">
        <f t="shared" si="327"/>
        <v>0.69783487713769654</v>
      </c>
      <c r="AUY20" s="46">
        <f t="shared" si="327"/>
        <v>0.72865202694842535</v>
      </c>
      <c r="AUZ20" s="46">
        <f t="shared" si="327"/>
        <v>0.6164190450168604</v>
      </c>
      <c r="AVA20" s="46">
        <f t="shared" si="327"/>
        <v>0.6364215002296203</v>
      </c>
      <c r="AVB20" s="131">
        <f t="shared" si="327"/>
        <v>0.50571191654444536</v>
      </c>
      <c r="AVC20" s="46"/>
      <c r="AVD20" s="46"/>
      <c r="AVE20" s="131"/>
      <c r="AVF20" s="130">
        <f t="shared" si="328"/>
        <v>0.55867833801820632</v>
      </c>
      <c r="AVG20" s="46">
        <f t="shared" si="328"/>
        <v>0.60473215886891307</v>
      </c>
      <c r="AVH20" s="46">
        <f t="shared" si="328"/>
        <v>0.63019069098007363</v>
      </c>
      <c r="AVI20" s="46">
        <f t="shared" si="328"/>
        <v>0.81121500409721226</v>
      </c>
      <c r="AVJ20" s="46">
        <f t="shared" si="328"/>
        <v>0.69031176335793754</v>
      </c>
      <c r="AVK20" s="131">
        <f t="shared" si="328"/>
        <v>0.63435685790285223</v>
      </c>
      <c r="AVL20" s="46"/>
      <c r="AVM20" s="46"/>
      <c r="AVN20" s="131"/>
      <c r="AVO20" s="130">
        <f t="shared" si="329"/>
        <v>0.6351333031104055</v>
      </c>
      <c r="AVP20" s="46">
        <f t="shared" si="329"/>
        <v>0.72482872312083735</v>
      </c>
      <c r="AVQ20" s="46">
        <f t="shared" si="329"/>
        <v>0.76685583524302636</v>
      </c>
      <c r="AVR20" s="46">
        <f t="shared" si="329"/>
        <v>0.75201526450477574</v>
      </c>
      <c r="AVS20" s="46">
        <f t="shared" si="329"/>
        <v>0.68118219141621361</v>
      </c>
      <c r="AVT20" s="131">
        <f t="shared" si="329"/>
        <v>0.61617405545918869</v>
      </c>
      <c r="AVU20" s="46"/>
      <c r="AVV20" s="46"/>
      <c r="AVW20" s="131"/>
      <c r="AVX20" s="130">
        <f t="shared" si="330"/>
        <v>0.47517392744061354</v>
      </c>
      <c r="AVY20" s="46">
        <f t="shared" si="330"/>
        <v>0.54492856790163569</v>
      </c>
      <c r="AVZ20" s="46">
        <f t="shared" si="330"/>
        <v>0.68835527542499186</v>
      </c>
      <c r="AWA20" s="46">
        <f t="shared" si="330"/>
        <v>0.61947911291809998</v>
      </c>
      <c r="AWB20" s="46">
        <f t="shared" si="330"/>
        <v>0.62204838211625768</v>
      </c>
      <c r="AWC20" s="131">
        <f t="shared" si="330"/>
        <v>0.55155895732628457</v>
      </c>
      <c r="AWD20" s="46"/>
      <c r="AWE20" s="46"/>
      <c r="AWF20" s="131"/>
      <c r="AWG20" s="130">
        <f t="shared" si="331"/>
        <v>0.60475905431224752</v>
      </c>
      <c r="AWH20" s="46">
        <f t="shared" si="331"/>
        <v>0.7332773586353345</v>
      </c>
      <c r="AWI20" s="46">
        <f t="shared" si="331"/>
        <v>0.71097232791500853</v>
      </c>
      <c r="AWJ20" s="46">
        <f t="shared" si="331"/>
        <v>0.73525526799592256</v>
      </c>
      <c r="AWK20" s="46">
        <f t="shared" si="331"/>
        <v>0.63915064733990501</v>
      </c>
      <c r="AWL20" s="131">
        <f t="shared" si="331"/>
        <v>0.5333553652370866</v>
      </c>
      <c r="AWM20" s="46"/>
      <c r="AWN20" s="46"/>
      <c r="AWO20" s="131"/>
      <c r="AWP20" s="130">
        <f t="shared" si="332"/>
        <v>0.64227851828955795</v>
      </c>
      <c r="AWQ20" s="46">
        <f t="shared" si="332"/>
        <v>0.71278378363860095</v>
      </c>
      <c r="AWR20" s="46">
        <f t="shared" si="332"/>
        <v>0.83386932303352546</v>
      </c>
      <c r="AWS20" s="46">
        <f t="shared" si="332"/>
        <v>0.90239738194975327</v>
      </c>
      <c r="AWT20" s="46">
        <f t="shared" si="332"/>
        <v>0.8220234414234705</v>
      </c>
      <c r="AWU20" s="131">
        <f t="shared" si="332"/>
        <v>0.7434042654499452</v>
      </c>
      <c r="AWV20" s="46"/>
      <c r="AWW20" s="46"/>
      <c r="AWX20" s="131"/>
      <c r="AWY20" s="130">
        <f t="shared" si="333"/>
        <v>0.52478768138298282</v>
      </c>
      <c r="AWZ20" s="46">
        <f t="shared" si="333"/>
        <v>0.67439774346172865</v>
      </c>
      <c r="AXA20" s="46">
        <f t="shared" si="333"/>
        <v>0.59678913582367721</v>
      </c>
      <c r="AXB20" s="46">
        <f t="shared" si="333"/>
        <v>0.66462573622800214</v>
      </c>
      <c r="AXC20" s="46">
        <f t="shared" si="333"/>
        <v>0.56642717035268897</v>
      </c>
      <c r="AXD20" s="131">
        <f t="shared" si="333"/>
        <v>0.52701600449840313</v>
      </c>
      <c r="AXE20" s="46"/>
      <c r="AXF20" s="46"/>
      <c r="AXG20" s="131"/>
      <c r="AXH20" s="130">
        <f t="shared" si="334"/>
        <v>0.87595653270739438</v>
      </c>
      <c r="AXI20" s="46">
        <f t="shared" si="334"/>
        <v>0.90911245431430499</v>
      </c>
      <c r="AXJ20" s="46">
        <f t="shared" si="334"/>
        <v>0.89899689939815075</v>
      </c>
      <c r="AXK20" s="46">
        <f t="shared" si="334"/>
        <v>0.91450305865800885</v>
      </c>
      <c r="AXL20" s="46">
        <f t="shared" si="334"/>
        <v>0.84538961946246105</v>
      </c>
      <c r="AXM20" s="131">
        <f t="shared" si="334"/>
        <v>0.7178455381153136</v>
      </c>
      <c r="AXN20" s="46"/>
      <c r="AXO20" s="46"/>
      <c r="AXP20" s="131"/>
      <c r="AXQ20" s="130">
        <f t="shared" si="335"/>
        <v>0.5231861060799502</v>
      </c>
      <c r="AXR20" s="46">
        <f t="shared" si="335"/>
        <v>0.61690275438821396</v>
      </c>
      <c r="AXS20" s="46">
        <f t="shared" si="335"/>
        <v>0.65533355249221648</v>
      </c>
      <c r="AXT20" s="46">
        <f t="shared" si="335"/>
        <v>0.69844870993532115</v>
      </c>
      <c r="AXU20" s="46">
        <f t="shared" si="335"/>
        <v>0.63793838465930586</v>
      </c>
      <c r="AXV20" s="131">
        <f t="shared" si="335"/>
        <v>0.62443481749638241</v>
      </c>
      <c r="AXW20" s="46"/>
      <c r="AXX20" s="46"/>
      <c r="AXY20" s="131"/>
      <c r="AXZ20" s="130">
        <f t="shared" si="336"/>
        <v>0.64689955524997644</v>
      </c>
      <c r="AYA20" s="46">
        <f t="shared" si="336"/>
        <v>0.76588234879099226</v>
      </c>
      <c r="AYB20" s="46">
        <f t="shared" si="336"/>
        <v>0.82655495232866194</v>
      </c>
      <c r="AYC20" s="46">
        <f t="shared" si="336"/>
        <v>0.80487809641664754</v>
      </c>
      <c r="AYD20" s="46">
        <f t="shared" si="336"/>
        <v>0.73233848209803765</v>
      </c>
      <c r="AYE20" s="131">
        <f t="shared" si="336"/>
        <v>0.61756149186495046</v>
      </c>
      <c r="AYF20" s="46"/>
      <c r="AYG20" s="46"/>
      <c r="AYH20" s="131"/>
      <c r="AYI20" s="130">
        <f t="shared" si="337"/>
        <v>0.48986766377462199</v>
      </c>
      <c r="AYJ20" s="46">
        <f t="shared" si="337"/>
        <v>0.73022154278880291</v>
      </c>
      <c r="AYK20" s="46">
        <f t="shared" si="337"/>
        <v>0.69697307495350769</v>
      </c>
      <c r="AYL20" s="46">
        <f t="shared" si="337"/>
        <v>0.62489639115125728</v>
      </c>
      <c r="AYM20" s="46">
        <f t="shared" si="337"/>
        <v>0.65158621987439602</v>
      </c>
      <c r="AYN20" s="131">
        <f t="shared" si="337"/>
        <v>0.46290363624648934</v>
      </c>
      <c r="AYO20" s="46"/>
      <c r="AYP20" s="46"/>
      <c r="AYQ20" s="131"/>
      <c r="AYR20" s="130">
        <f t="shared" si="338"/>
        <v>0.46242663900185232</v>
      </c>
      <c r="AYS20" s="46">
        <f t="shared" si="338"/>
        <v>0.58440544170977915</v>
      </c>
      <c r="AYT20" s="46">
        <f t="shared" si="338"/>
        <v>0.6302858076483302</v>
      </c>
      <c r="AYU20" s="46">
        <f t="shared" si="338"/>
        <v>0.60226616734854699</v>
      </c>
      <c r="AYV20" s="46">
        <f t="shared" si="338"/>
        <v>0.59551462736309357</v>
      </c>
      <c r="AYW20" s="131">
        <f t="shared" si="338"/>
        <v>0.53172145255496484</v>
      </c>
      <c r="AYX20" s="46"/>
      <c r="AYY20" s="46"/>
      <c r="AYZ20" s="131"/>
      <c r="AZA20" s="130">
        <f t="shared" si="339"/>
        <v>0.58942643344187806</v>
      </c>
      <c r="AZB20" s="46">
        <f t="shared" si="339"/>
        <v>0.7132288736044875</v>
      </c>
      <c r="AZC20" s="46">
        <f t="shared" si="339"/>
        <v>0.7235699818607787</v>
      </c>
      <c r="AZD20" s="46">
        <f t="shared" si="339"/>
        <v>0.65761229492372741</v>
      </c>
      <c r="AZE20" s="46">
        <f t="shared" si="339"/>
        <v>0.62317055867020232</v>
      </c>
      <c r="AZF20" s="131">
        <f t="shared" si="339"/>
        <v>0.51033847742986183</v>
      </c>
      <c r="AZG20" s="46"/>
      <c r="AZH20" s="46"/>
      <c r="AZI20" s="131"/>
      <c r="AZJ20" s="130">
        <f t="shared" si="340"/>
        <v>0.84114305452982518</v>
      </c>
      <c r="AZK20" s="46">
        <f t="shared" si="340"/>
        <v>0.92390761870295512</v>
      </c>
      <c r="AZL20" s="46">
        <f t="shared" si="340"/>
        <v>0.95314968385052201</v>
      </c>
      <c r="AZM20" s="46">
        <f t="shared" si="340"/>
        <v>0.91460551354146147</v>
      </c>
      <c r="AZN20" s="46">
        <f t="shared" si="340"/>
        <v>0.86062520266583775</v>
      </c>
      <c r="AZO20" s="131">
        <f t="shared" si="340"/>
        <v>0.74539696304569114</v>
      </c>
      <c r="AZP20" s="46"/>
      <c r="AZQ20" s="46"/>
      <c r="AZR20" s="131"/>
      <c r="AZS20" s="130">
        <f t="shared" si="341"/>
        <v>0.46242663900185232</v>
      </c>
      <c r="AZT20" s="46">
        <f t="shared" si="341"/>
        <v>0.48414142497710033</v>
      </c>
      <c r="AZU20" s="46">
        <f t="shared" si="341"/>
        <v>0.68625487479801828</v>
      </c>
      <c r="AZV20" s="46">
        <f t="shared" si="341"/>
        <v>0.64428203362584879</v>
      </c>
      <c r="AZW20" s="46">
        <f t="shared" si="341"/>
        <v>0.64690341961782705</v>
      </c>
      <c r="AZX20" s="131">
        <f t="shared" si="341"/>
        <v>0.60658288696359064</v>
      </c>
      <c r="AZY20" s="46"/>
      <c r="AZZ20" s="46"/>
      <c r="BAA20" s="131"/>
      <c r="BAB20" s="130">
        <f t="shared" si="342"/>
        <v>0.4673123997241741</v>
      </c>
      <c r="BAC20" s="46">
        <f t="shared" si="342"/>
        <v>0.62680424535532342</v>
      </c>
      <c r="BAD20" s="46">
        <f t="shared" si="342"/>
        <v>0.67372716841910407</v>
      </c>
      <c r="BAE20" s="46">
        <f t="shared" si="342"/>
        <v>0.67865577124617094</v>
      </c>
      <c r="BAF20" s="46">
        <f t="shared" si="342"/>
        <v>0.63431043006716092</v>
      </c>
      <c r="BAG20" s="131">
        <f t="shared" si="342"/>
        <v>0.57120361037175571</v>
      </c>
      <c r="BAH20" s="46"/>
      <c r="BAI20" s="46"/>
      <c r="BAJ20" s="131"/>
      <c r="BAK20" s="130">
        <f t="shared" si="343"/>
        <v>0.51045472901415956</v>
      </c>
      <c r="BAL20" s="46">
        <f t="shared" si="343"/>
        <v>0.67455484412587807</v>
      </c>
      <c r="BAM20" s="46">
        <f t="shared" si="343"/>
        <v>0.60219864581624405</v>
      </c>
      <c r="BAN20" s="46">
        <f t="shared" si="343"/>
        <v>0.69579396521277792</v>
      </c>
      <c r="BAO20" s="46">
        <f t="shared" si="343"/>
        <v>0.58255725096173527</v>
      </c>
      <c r="BAP20" s="131">
        <f t="shared" si="343"/>
        <v>0.55475722844518638</v>
      </c>
      <c r="BAQ20" s="46"/>
      <c r="BAR20" s="46"/>
      <c r="BAS20" s="131"/>
      <c r="BAT20" s="130">
        <f t="shared" si="344"/>
        <v>0.46242663900185232</v>
      </c>
      <c r="BAU20" s="46">
        <f t="shared" si="344"/>
        <v>0.67265116112800738</v>
      </c>
      <c r="BAV20" s="46">
        <f t="shared" si="344"/>
        <v>0.7292184247936212</v>
      </c>
      <c r="BAW20" s="46">
        <f t="shared" si="344"/>
        <v>0.66461887181541202</v>
      </c>
      <c r="BAX20" s="46">
        <f t="shared" si="344"/>
        <v>0.65693244021244979</v>
      </c>
      <c r="BAY20" s="131">
        <f t="shared" si="344"/>
        <v>0.54474299011895788</v>
      </c>
      <c r="BAZ20" s="46"/>
      <c r="BBA20" s="46"/>
      <c r="BBB20" s="131"/>
      <c r="BBC20" s="130">
        <f t="shared" si="345"/>
        <v>0.5341796080590715</v>
      </c>
      <c r="BBD20" s="46">
        <f t="shared" si="345"/>
        <v>0.70335988515273484</v>
      </c>
      <c r="BBE20" s="46">
        <f t="shared" si="345"/>
        <v>0.75277957829342712</v>
      </c>
      <c r="BBF20" s="46">
        <f t="shared" si="345"/>
        <v>0.77030351815147657</v>
      </c>
      <c r="BBG20" s="46">
        <f t="shared" si="345"/>
        <v>0.74124941489383944</v>
      </c>
      <c r="BBH20" s="131">
        <f t="shared" si="345"/>
        <v>0.65799730901192599</v>
      </c>
      <c r="BBI20" s="46"/>
      <c r="BBJ20" s="46"/>
      <c r="BBK20" s="131"/>
      <c r="BBL20" s="130">
        <f t="shared" si="346"/>
        <v>0.56296684659371576</v>
      </c>
      <c r="BBM20" s="46">
        <f t="shared" si="346"/>
        <v>0.68782859072820335</v>
      </c>
      <c r="BBN20" s="46">
        <f t="shared" si="346"/>
        <v>0.65740799224996571</v>
      </c>
      <c r="BBO20" s="46">
        <f t="shared" si="346"/>
        <v>0.6591418995740036</v>
      </c>
      <c r="BBP20" s="46">
        <f t="shared" si="346"/>
        <v>0.58767359970492927</v>
      </c>
      <c r="BBQ20" s="131">
        <f t="shared" si="346"/>
        <v>0.4877353907852382</v>
      </c>
      <c r="BBR20" s="46"/>
      <c r="BBS20" s="46"/>
      <c r="BBT20" s="131"/>
      <c r="BBU20" s="130">
        <f t="shared" si="347"/>
        <v>0.71032991880009266</v>
      </c>
      <c r="BBV20" s="46">
        <f t="shared" si="347"/>
        <v>0.73740793400253335</v>
      </c>
      <c r="BBW20" s="46">
        <f t="shared" si="347"/>
        <v>0.65429917019469785</v>
      </c>
      <c r="BBX20" s="46">
        <f t="shared" si="347"/>
        <v>0.68390115193336964</v>
      </c>
      <c r="BBY20" s="46">
        <f t="shared" si="347"/>
        <v>0.50483368090111502</v>
      </c>
      <c r="BBZ20" s="131">
        <f t="shared" si="347"/>
        <v>0.46242663900185232</v>
      </c>
      <c r="BCA20" s="46"/>
      <c r="BCB20" s="46"/>
      <c r="BCC20" s="131"/>
      <c r="BCD20" s="130">
        <f t="shared" si="348"/>
        <v>0.51408847504752353</v>
      </c>
      <c r="BCE20" s="46">
        <f t="shared" si="348"/>
        <v>0.71409290010933868</v>
      </c>
      <c r="BCF20" s="46">
        <f t="shared" si="348"/>
        <v>0.66421963406913787</v>
      </c>
      <c r="BCG20" s="46">
        <f t="shared" si="348"/>
        <v>0.71693154243215718</v>
      </c>
      <c r="BCH20" s="46">
        <f t="shared" si="348"/>
        <v>0.62620368869751197</v>
      </c>
      <c r="BCI20" s="131">
        <f t="shared" si="348"/>
        <v>0.53999567861874109</v>
      </c>
      <c r="BCJ20" s="46"/>
      <c r="BCK20" s="46"/>
      <c r="BCL20" s="131"/>
      <c r="BCM20" s="130">
        <f t="shared" si="349"/>
        <v>0.59912775542749719</v>
      </c>
      <c r="BCN20" s="46">
        <f t="shared" si="349"/>
        <v>0.78082383655278653</v>
      </c>
      <c r="BCO20" s="46">
        <f t="shared" si="349"/>
        <v>0.86466393958931609</v>
      </c>
      <c r="BCP20" s="46">
        <f t="shared" si="349"/>
        <v>0.82202432394058378</v>
      </c>
      <c r="BCQ20" s="46">
        <f t="shared" si="349"/>
        <v>0.75174973689605618</v>
      </c>
      <c r="BCR20" s="131">
        <f t="shared" si="349"/>
        <v>0.61081442251839968</v>
      </c>
      <c r="BCS20" s="46"/>
      <c r="BCT20" s="46"/>
      <c r="BCU20" s="131"/>
      <c r="BCV20" s="130">
        <f t="shared" si="350"/>
        <v>0.4707624478589536</v>
      </c>
      <c r="BCW20" s="46">
        <f t="shared" si="350"/>
        <v>0.70208539072750953</v>
      </c>
      <c r="BCX20" s="46">
        <f t="shared" si="350"/>
        <v>0.67684525570351228</v>
      </c>
      <c r="BCY20" s="46">
        <f t="shared" si="350"/>
        <v>0.64548894380103339</v>
      </c>
      <c r="BCZ20" s="46">
        <f t="shared" si="350"/>
        <v>0.64753786146503345</v>
      </c>
      <c r="BDA20" s="131">
        <f t="shared" si="350"/>
        <v>0.49740994529627219</v>
      </c>
      <c r="BDB20" s="46"/>
      <c r="BDC20" s="46"/>
      <c r="BDD20" s="131"/>
      <c r="BDE20" s="130">
        <f t="shared" si="351"/>
        <v>0.46980908321482029</v>
      </c>
      <c r="BDF20" s="46">
        <f t="shared" si="351"/>
        <v>0.5127468132552101</v>
      </c>
      <c r="BDG20" s="46">
        <f t="shared" si="351"/>
        <v>0.73172650205544076</v>
      </c>
      <c r="BDH20" s="46">
        <f t="shared" si="351"/>
        <v>0.6976499229916413</v>
      </c>
      <c r="BDI20" s="46">
        <f t="shared" si="351"/>
        <v>0.68927680633684274</v>
      </c>
      <c r="BDJ20" s="131">
        <f t="shared" si="351"/>
        <v>0.6238401513039783</v>
      </c>
      <c r="BDK20" s="46"/>
      <c r="BDL20" s="46"/>
      <c r="BDM20" s="131"/>
      <c r="BDN20" s="130">
        <f t="shared" si="352"/>
        <v>0.48879255918212189</v>
      </c>
      <c r="BDO20" s="46">
        <f t="shared" si="352"/>
        <v>0.57531080280149705</v>
      </c>
      <c r="BDP20" s="46">
        <f t="shared" si="352"/>
        <v>0.72063274689281009</v>
      </c>
      <c r="BDQ20" s="46">
        <f t="shared" si="352"/>
        <v>0.78767680165882481</v>
      </c>
      <c r="BDR20" s="46">
        <f t="shared" si="352"/>
        <v>0.75373922200740495</v>
      </c>
      <c r="BDS20" s="131">
        <f t="shared" si="352"/>
        <v>0.67425477574355086</v>
      </c>
      <c r="BDT20" s="46"/>
      <c r="BDU20" s="46"/>
      <c r="BDV20" s="131"/>
      <c r="BDW20" s="130">
        <f t="shared" si="353"/>
        <v>0.56724859025231977</v>
      </c>
      <c r="BDX20" s="46">
        <f t="shared" si="353"/>
        <v>0.60658734496931932</v>
      </c>
      <c r="BDY20" s="46">
        <f t="shared" si="353"/>
        <v>0.61853506755989385</v>
      </c>
      <c r="BDZ20" s="46">
        <f t="shared" si="353"/>
        <v>0.79791773594391924</v>
      </c>
      <c r="BEA20" s="46">
        <f t="shared" si="353"/>
        <v>0.68258619523443564</v>
      </c>
      <c r="BEB20" s="131">
        <f t="shared" si="353"/>
        <v>0.65036213785949926</v>
      </c>
      <c r="BEC20" s="46"/>
      <c r="BED20" s="46"/>
      <c r="BEE20" s="131"/>
      <c r="BEF20" s="130">
        <f t="shared" si="354"/>
        <v>0.74776693433789776</v>
      </c>
      <c r="BEG20" s="46">
        <f t="shared" si="354"/>
        <v>0.75007562256327653</v>
      </c>
      <c r="BEH20" s="46">
        <f t="shared" si="354"/>
        <v>0.74179720418649375</v>
      </c>
      <c r="BEI20" s="46">
        <f t="shared" si="354"/>
        <v>0.80893314161252095</v>
      </c>
      <c r="BEJ20" s="46">
        <f t="shared" si="354"/>
        <v>0.79584411211351302</v>
      </c>
      <c r="BEK20" s="131">
        <f t="shared" si="354"/>
        <v>0.73717521303884381</v>
      </c>
      <c r="BEL20" s="46"/>
      <c r="BEM20" s="46"/>
      <c r="BEN20" s="131"/>
      <c r="BEO20" s="130">
        <f t="shared" si="355"/>
        <v>0.47371079843264657</v>
      </c>
      <c r="BEP20" s="46">
        <f t="shared" si="355"/>
        <v>0.56901242397992002</v>
      </c>
      <c r="BEQ20" s="46">
        <f t="shared" si="355"/>
        <v>0.69276552257897317</v>
      </c>
      <c r="BER20" s="46">
        <f t="shared" si="355"/>
        <v>0.66117559664683534</v>
      </c>
      <c r="BES20" s="46">
        <f t="shared" si="355"/>
        <v>0.67658787554406263</v>
      </c>
      <c r="BET20" s="131">
        <f t="shared" si="355"/>
        <v>0.59496267554927118</v>
      </c>
      <c r="BEU20" s="46"/>
      <c r="BEV20" s="46"/>
      <c r="BEW20" s="131"/>
      <c r="BEX20" s="130">
        <f t="shared" si="356"/>
        <v>0.5778990867410464</v>
      </c>
      <c r="BEY20" s="46">
        <f t="shared" si="356"/>
        <v>0.66238903627699952</v>
      </c>
      <c r="BEZ20" s="46">
        <f t="shared" si="356"/>
        <v>0.60337407630625595</v>
      </c>
      <c r="BFA20" s="46">
        <f t="shared" si="356"/>
        <v>0.59482556027666922</v>
      </c>
      <c r="BFB20" s="46">
        <f t="shared" si="356"/>
        <v>0.52255442439848065</v>
      </c>
      <c r="BFC20" s="131">
        <f t="shared" si="356"/>
        <v>0.46242663900185232</v>
      </c>
      <c r="BFD20" s="46"/>
      <c r="BFE20" s="46"/>
      <c r="BFF20" s="131"/>
      <c r="BFG20" s="130">
        <f t="shared" si="357"/>
        <v>0.50127919607764027</v>
      </c>
      <c r="BFH20" s="46">
        <f t="shared" si="357"/>
        <v>0.6865066693135482</v>
      </c>
      <c r="BFI20" s="46">
        <f t="shared" si="357"/>
        <v>0.68293893909397851</v>
      </c>
      <c r="BFJ20" s="46">
        <f t="shared" si="357"/>
        <v>0.74473965478292647</v>
      </c>
      <c r="BFK20" s="46">
        <f t="shared" si="357"/>
        <v>0.70625698622048627</v>
      </c>
      <c r="BFL20" s="131">
        <f t="shared" si="357"/>
        <v>0.62899399779897092</v>
      </c>
      <c r="BFM20" s="46"/>
      <c r="BFN20" s="46"/>
      <c r="BFO20" s="131"/>
      <c r="BFP20" s="130">
        <f t="shared" si="358"/>
        <v>0.60996024553857275</v>
      </c>
      <c r="BFQ20" s="46">
        <f t="shared" si="358"/>
        <v>0.64815786677695342</v>
      </c>
      <c r="BFR20" s="46">
        <f t="shared" si="358"/>
        <v>0.76681992597873527</v>
      </c>
      <c r="BFS20" s="46">
        <f t="shared" si="358"/>
        <v>0.88082066285684713</v>
      </c>
      <c r="BFT20" s="46">
        <f t="shared" si="358"/>
        <v>0.78586839434233713</v>
      </c>
      <c r="BFU20" s="131">
        <f t="shared" si="358"/>
        <v>0.71790453212649163</v>
      </c>
      <c r="BFV20" s="46"/>
      <c r="BFW20" s="46"/>
      <c r="BFX20" s="131"/>
      <c r="BFY20" s="130">
        <f t="shared" si="359"/>
        <v>0.47465365165442597</v>
      </c>
      <c r="BFZ20" s="46">
        <f t="shared" si="359"/>
        <v>0.66025669906740692</v>
      </c>
      <c r="BGA20" s="46">
        <f t="shared" si="359"/>
        <v>0.79449966546967099</v>
      </c>
      <c r="BGB20" s="46">
        <f t="shared" si="359"/>
        <v>0.75679395577422504</v>
      </c>
      <c r="BGC20" s="46">
        <f t="shared" si="359"/>
        <v>0.72365403567338304</v>
      </c>
      <c r="BGD20" s="131">
        <f t="shared" si="359"/>
        <v>0.65185062685342809</v>
      </c>
      <c r="BGE20" s="46"/>
      <c r="BGF20" s="46"/>
      <c r="BGG20" s="131"/>
      <c r="BGH20" s="130">
        <f t="shared" si="360"/>
        <v>0.50261485793549354</v>
      </c>
      <c r="BGI20" s="46">
        <f t="shared" si="360"/>
        <v>0.55142675789356466</v>
      </c>
      <c r="BGJ20" s="46">
        <f t="shared" si="360"/>
        <v>0.62175757124679898</v>
      </c>
      <c r="BGK20" s="46">
        <f t="shared" si="360"/>
        <v>0.68533631450274934</v>
      </c>
      <c r="BGL20" s="46">
        <f t="shared" si="360"/>
        <v>0.71505866042005917</v>
      </c>
      <c r="BGM20" s="131">
        <f t="shared" si="360"/>
        <v>0.5883496286083979</v>
      </c>
      <c r="BGN20" s="46"/>
      <c r="BGO20" s="46"/>
      <c r="BGP20" s="131"/>
      <c r="BGQ20" s="130">
        <f t="shared" si="361"/>
        <v>0.76819928681103522</v>
      </c>
      <c r="BGR20" s="46">
        <f t="shared" si="361"/>
        <v>0.72141799035421894</v>
      </c>
      <c r="BGS20" s="46">
        <f t="shared" si="361"/>
        <v>0.66309844111714744</v>
      </c>
      <c r="BGT20" s="46">
        <f t="shared" si="361"/>
        <v>0.64433435256474558</v>
      </c>
      <c r="BGU20" s="46">
        <f t="shared" si="361"/>
        <v>0.46416868165517944</v>
      </c>
      <c r="BGV20" s="131">
        <f t="shared" si="361"/>
        <v>0.46242663900185232</v>
      </c>
      <c r="BGW20" s="46"/>
      <c r="BGX20" s="46"/>
      <c r="BGY20" s="131"/>
      <c r="BGZ20" s="130">
        <f t="shared" si="362"/>
        <v>0.63795911453715526</v>
      </c>
      <c r="BHA20" s="46">
        <f t="shared" si="362"/>
        <v>0.7214720639274772</v>
      </c>
      <c r="BHB20" s="46">
        <f t="shared" si="362"/>
        <v>0.65530991548001505</v>
      </c>
      <c r="BHC20" s="46">
        <f t="shared" si="362"/>
        <v>0.76688376905128208</v>
      </c>
      <c r="BHD20" s="46">
        <f t="shared" si="362"/>
        <v>0.76370370166372614</v>
      </c>
      <c r="BHE20" s="131">
        <f t="shared" si="362"/>
        <v>0.68068293306958882</v>
      </c>
      <c r="BHF20" s="46"/>
      <c r="BHG20" s="46"/>
      <c r="BHH20" s="131"/>
      <c r="BHI20" s="130">
        <f t="shared" si="363"/>
        <v>0.61216879953245784</v>
      </c>
      <c r="BHJ20" s="46">
        <f t="shared" si="363"/>
        <v>0.69842290193392909</v>
      </c>
      <c r="BHK20" s="46">
        <f t="shared" si="363"/>
        <v>0.63999235261609311</v>
      </c>
      <c r="BHL20" s="46">
        <f t="shared" si="363"/>
        <v>0.63218740793918249</v>
      </c>
      <c r="BHM20" s="46">
        <f t="shared" si="363"/>
        <v>0.54190971451847902</v>
      </c>
      <c r="BHN20" s="131">
        <f t="shared" si="363"/>
        <v>0.46242663900185232</v>
      </c>
      <c r="BHO20" s="46"/>
      <c r="BHP20" s="46"/>
      <c r="BHQ20" s="131"/>
      <c r="BHR20" s="130">
        <f t="shared" si="364"/>
        <v>0.46808650309324806</v>
      </c>
      <c r="BHS20" s="46">
        <f t="shared" si="364"/>
        <v>0.51130387436150493</v>
      </c>
      <c r="BHT20" s="46">
        <f t="shared" si="364"/>
        <v>0.71467231737581272</v>
      </c>
      <c r="BHU20" s="46">
        <f t="shared" si="364"/>
        <v>0.66683594711681371</v>
      </c>
      <c r="BHV20" s="46">
        <f t="shared" si="364"/>
        <v>0.649999700183855</v>
      </c>
      <c r="BHW20" s="131">
        <f t="shared" si="364"/>
        <v>0.59536781723444743</v>
      </c>
      <c r="BHX20" s="46"/>
      <c r="BHY20" s="46"/>
      <c r="BHZ20" s="131"/>
      <c r="BIA20" s="130">
        <f t="shared" si="365"/>
        <v>0.72694617798603733</v>
      </c>
      <c r="BIB20" s="46">
        <f t="shared" si="365"/>
        <v>0.80901900930117809</v>
      </c>
      <c r="BIC20" s="46">
        <f t="shared" si="365"/>
        <v>0.88110683492353437</v>
      </c>
      <c r="BID20" s="46">
        <f t="shared" si="365"/>
        <v>0.78571085528711093</v>
      </c>
      <c r="BIE20" s="46">
        <f t="shared" si="365"/>
        <v>0.7114116079403866</v>
      </c>
      <c r="BIF20" s="131">
        <f t="shared" si="365"/>
        <v>0.58627261279381448</v>
      </c>
      <c r="BIG20" s="46"/>
      <c r="BIH20" s="46"/>
      <c r="BII20" s="131"/>
      <c r="BIJ20" s="130">
        <f t="shared" si="366"/>
        <v>0.57700506158458709</v>
      </c>
      <c r="BIK20" s="46">
        <f t="shared" si="366"/>
        <v>0.70958642835958996</v>
      </c>
      <c r="BIL20" s="46">
        <f t="shared" si="366"/>
        <v>0.84960193214378099</v>
      </c>
      <c r="BIM20" s="46">
        <f t="shared" si="366"/>
        <v>0.78258017548628234</v>
      </c>
      <c r="BIN20" s="46">
        <f t="shared" si="366"/>
        <v>0.70579537308301499</v>
      </c>
      <c r="BIO20" s="131">
        <f t="shared" si="366"/>
        <v>0.59067770584339296</v>
      </c>
      <c r="BIP20" s="46"/>
      <c r="BIQ20" s="46"/>
      <c r="BIR20" s="131"/>
      <c r="BIS20" s="130">
        <f t="shared" si="367"/>
        <v>0.67579179134081624</v>
      </c>
      <c r="BIT20" s="46">
        <f t="shared" si="367"/>
        <v>0.75963657181218658</v>
      </c>
      <c r="BIU20" s="46">
        <f t="shared" si="367"/>
        <v>0.83186440662891259</v>
      </c>
      <c r="BIV20" s="46">
        <f t="shared" si="367"/>
        <v>0.81963974879503054</v>
      </c>
      <c r="BIW20" s="46">
        <f t="shared" si="367"/>
        <v>0.74882458430537557</v>
      </c>
      <c r="BIX20" s="131">
        <f t="shared" si="367"/>
        <v>0.63851574371877096</v>
      </c>
      <c r="BIY20" s="46"/>
      <c r="BIZ20" s="46"/>
      <c r="BJA20" s="131"/>
      <c r="BJB20" s="130">
        <f t="shared" si="368"/>
        <v>0.74007963440207969</v>
      </c>
      <c r="BJC20" s="46">
        <f t="shared" si="368"/>
        <v>0.80786153832917074</v>
      </c>
      <c r="BJD20" s="46">
        <f t="shared" si="368"/>
        <v>0.80176488581731442</v>
      </c>
      <c r="BJE20" s="46">
        <f t="shared" si="368"/>
        <v>0.67500851875347956</v>
      </c>
      <c r="BJF20" s="46">
        <f t="shared" si="368"/>
        <v>0.60706236711938522</v>
      </c>
      <c r="BJG20" s="131">
        <f t="shared" si="368"/>
        <v>0.52457693189561583</v>
      </c>
      <c r="BJH20" s="46"/>
      <c r="BJI20" s="46"/>
      <c r="BJJ20" s="131"/>
      <c r="BJK20" s="130">
        <f t="shared" si="369"/>
        <v>0.47283202795757484</v>
      </c>
      <c r="BJL20" s="46">
        <f t="shared" si="369"/>
        <v>0.59701355566320258</v>
      </c>
      <c r="BJM20" s="46">
        <f t="shared" si="369"/>
        <v>0.69060982304092156</v>
      </c>
      <c r="BJN20" s="46">
        <f t="shared" si="369"/>
        <v>0.68956864387583316</v>
      </c>
      <c r="BJO20" s="46">
        <f t="shared" si="369"/>
        <v>0.68953118641273436</v>
      </c>
      <c r="BJP20" s="131">
        <f t="shared" si="369"/>
        <v>0.60934677789621861</v>
      </c>
      <c r="BJQ20" s="46"/>
      <c r="BJR20" s="46"/>
      <c r="BJS20" s="131"/>
      <c r="BJT20" s="130">
        <f t="shared" si="370"/>
        <v>0.52607433340093179</v>
      </c>
      <c r="BJU20" s="46">
        <f t="shared" si="370"/>
        <v>0.74861899393180886</v>
      </c>
      <c r="BJV20" s="46">
        <f t="shared" si="370"/>
        <v>0.67966978589578964</v>
      </c>
      <c r="BJW20" s="46">
        <f t="shared" si="370"/>
        <v>0.65789115343392301</v>
      </c>
      <c r="BJX20" s="46">
        <f t="shared" si="370"/>
        <v>0.61931863506706231</v>
      </c>
      <c r="BJY20" s="131">
        <f t="shared" si="370"/>
        <v>0.46290363624648934</v>
      </c>
      <c r="BJZ20" s="46"/>
      <c r="BKA20" s="46"/>
      <c r="BKB20" s="131"/>
      <c r="BKC20" s="130">
        <f t="shared" si="371"/>
        <v>0.48836307558533482</v>
      </c>
      <c r="BKD20" s="46">
        <f t="shared" si="371"/>
        <v>0.72829441484772528</v>
      </c>
      <c r="BKE20" s="46">
        <f t="shared" si="371"/>
        <v>0.72530402676669326</v>
      </c>
      <c r="BKF20" s="46">
        <f t="shared" si="371"/>
        <v>0.68210177132541983</v>
      </c>
      <c r="BKG20" s="46">
        <f t="shared" si="371"/>
        <v>0.67740047210990906</v>
      </c>
      <c r="BKH20" s="131">
        <f t="shared" si="371"/>
        <v>0.50354891952471204</v>
      </c>
      <c r="BKI20" s="46"/>
      <c r="BKJ20" s="46"/>
      <c r="BKK20" s="131"/>
      <c r="BKL20" s="130">
        <f t="shared" si="372"/>
        <v>0.65161284592457669</v>
      </c>
      <c r="BKM20" s="46">
        <f t="shared" si="372"/>
        <v>0.67118642479045676</v>
      </c>
      <c r="BKN20" s="46">
        <f t="shared" si="372"/>
        <v>0.78705068855257598</v>
      </c>
      <c r="BKO20" s="46">
        <f t="shared" si="372"/>
        <v>0.74548872330508631</v>
      </c>
      <c r="BKP20" s="46">
        <f t="shared" si="372"/>
        <v>0.68213160361918534</v>
      </c>
      <c r="BKQ20" s="131">
        <f t="shared" si="372"/>
        <v>0.62024963624834539</v>
      </c>
      <c r="BKR20" s="46"/>
      <c r="BKS20" s="46"/>
      <c r="BKT20" s="131"/>
      <c r="BKU20" s="130">
        <f t="shared" si="373"/>
        <v>0.55039880023058507</v>
      </c>
      <c r="BKV20" s="46">
        <f t="shared" si="373"/>
        <v>0.70665939318155535</v>
      </c>
      <c r="BKW20" s="46">
        <f t="shared" si="373"/>
        <v>0.65982885975253369</v>
      </c>
      <c r="BKX20" s="46">
        <f t="shared" si="373"/>
        <v>0.6661982578996688</v>
      </c>
      <c r="BKY20" s="46">
        <f t="shared" si="373"/>
        <v>0.59931556939624997</v>
      </c>
      <c r="BKZ20" s="131">
        <f t="shared" si="373"/>
        <v>0.49203724543192884</v>
      </c>
      <c r="BLA20" s="46"/>
      <c r="BLB20" s="46"/>
      <c r="BLC20" s="131"/>
      <c r="BLD20" s="130">
        <f t="shared" si="374"/>
        <v>0.46242663900185232</v>
      </c>
      <c r="BLE20" s="46">
        <f t="shared" si="374"/>
        <v>0.67178977335322843</v>
      </c>
      <c r="BLF20" s="46">
        <f t="shared" si="374"/>
        <v>0.73806310053688962</v>
      </c>
      <c r="BLG20" s="46">
        <f t="shared" si="374"/>
        <v>0.70040070733406479</v>
      </c>
      <c r="BLH20" s="46">
        <f t="shared" si="374"/>
        <v>0.68532529399221298</v>
      </c>
      <c r="BLI20" s="131">
        <f t="shared" si="374"/>
        <v>0.57982524051709261</v>
      </c>
      <c r="BLJ20" s="46"/>
      <c r="BLK20" s="46"/>
      <c r="BLL20" s="131"/>
      <c r="BLM20" s="130">
        <f t="shared" si="375"/>
        <v>0.46968442458981796</v>
      </c>
      <c r="BLN20" s="46">
        <f t="shared" si="375"/>
        <v>0.52218346848626951</v>
      </c>
      <c r="BLO20" s="46">
        <f t="shared" si="375"/>
        <v>0.62461473727081496</v>
      </c>
      <c r="BLP20" s="46">
        <f t="shared" si="375"/>
        <v>0.7738026819254431</v>
      </c>
      <c r="BLQ20" s="46">
        <f t="shared" si="375"/>
        <v>0.78279244917394086</v>
      </c>
      <c r="BLR20" s="131">
        <f t="shared" si="375"/>
        <v>0.71199143739101045</v>
      </c>
      <c r="BLS20" s="46"/>
      <c r="BLT20" s="46"/>
      <c r="BLU20" s="131"/>
      <c r="BLV20" s="130">
        <f t="shared" si="376"/>
        <v>0.54731314537328046</v>
      </c>
      <c r="BLW20" s="46">
        <f t="shared" si="376"/>
        <v>0.58343304003740037</v>
      </c>
      <c r="BLX20" s="46">
        <f t="shared" si="376"/>
        <v>0.66720940408512874</v>
      </c>
      <c r="BLY20" s="46">
        <f t="shared" si="376"/>
        <v>0.64904010325471262</v>
      </c>
      <c r="BLZ20" s="46">
        <f t="shared" si="376"/>
        <v>0.60680276310826697</v>
      </c>
      <c r="BMA20" s="131">
        <f t="shared" si="376"/>
        <v>0.65685174129386692</v>
      </c>
      <c r="BMB20" s="46"/>
      <c r="BMC20" s="46"/>
      <c r="BMD20" s="131"/>
      <c r="BME20" s="130">
        <f t="shared" si="377"/>
        <v>0.48222240644299219</v>
      </c>
      <c r="BMF20" s="46">
        <f t="shared" si="377"/>
        <v>0.7421818655649367</v>
      </c>
      <c r="BMG20" s="46">
        <f t="shared" si="377"/>
        <v>0.83502495818590272</v>
      </c>
      <c r="BMH20" s="46">
        <f t="shared" si="377"/>
        <v>0.73032050157778772</v>
      </c>
      <c r="BMI20" s="46">
        <f t="shared" si="377"/>
        <v>0.70042102736718026</v>
      </c>
      <c r="BMJ20" s="131">
        <f t="shared" si="377"/>
        <v>0.56684535474684616</v>
      </c>
      <c r="BMK20" s="46"/>
      <c r="BML20" s="46"/>
      <c r="BMM20" s="131"/>
      <c r="BMN20" s="130">
        <f t="shared" si="378"/>
        <v>0.73376197308326152</v>
      </c>
      <c r="BMO20" s="46">
        <f t="shared" si="378"/>
        <v>0.83175017543507268</v>
      </c>
      <c r="BMP20" s="46">
        <f t="shared" si="378"/>
        <v>0.81816492948413488</v>
      </c>
      <c r="BMQ20" s="46">
        <f t="shared" si="378"/>
        <v>0.7949830647847882</v>
      </c>
      <c r="BMR20" s="46">
        <f t="shared" si="378"/>
        <v>0.83914575812119319</v>
      </c>
      <c r="BMS20" s="131">
        <f t="shared" si="378"/>
        <v>0.6742595778325231</v>
      </c>
      <c r="BMT20" s="46"/>
      <c r="BMU20" s="46"/>
      <c r="BMV20" s="131"/>
      <c r="BMW20" s="130">
        <f t="shared" si="379"/>
        <v>0.46803792915524922</v>
      </c>
      <c r="BMX20" s="46">
        <f t="shared" si="379"/>
        <v>0.70625806484496045</v>
      </c>
      <c r="BMY20" s="46">
        <f t="shared" si="379"/>
        <v>0.67718208457378581</v>
      </c>
      <c r="BMZ20" s="46">
        <f t="shared" si="379"/>
        <v>0.62404578159717339</v>
      </c>
      <c r="BNA20" s="46">
        <f t="shared" si="379"/>
        <v>0.64403122228609144</v>
      </c>
      <c r="BNB20" s="131">
        <f t="shared" si="379"/>
        <v>0.47703434097951608</v>
      </c>
      <c r="BNC20" s="46"/>
      <c r="BND20" s="46"/>
      <c r="BNE20" s="131"/>
      <c r="BNF20" s="46"/>
      <c r="BNG20" s="46"/>
      <c r="BNH20" s="46"/>
      <c r="BNI20" s="46"/>
      <c r="BNJ20" s="46"/>
      <c r="BNK20" s="46"/>
      <c r="BNL20" s="46"/>
      <c r="BNM20" s="46"/>
      <c r="BNN20" s="46"/>
      <c r="BNO20" s="46"/>
      <c r="BNP20" s="46"/>
      <c r="BNQ20" s="46"/>
      <c r="BNR20" s="46"/>
      <c r="BNS20" s="46"/>
      <c r="BNT20" s="46"/>
    </row>
    <row r="21" spans="2:1737" s="22" customFormat="1" x14ac:dyDescent="0.15">
      <c r="B21" s="286"/>
      <c r="C21" s="286"/>
      <c r="D21" s="272"/>
      <c r="E21" s="96">
        <v>8.2463502617226486E-2</v>
      </c>
      <c r="F21" s="97">
        <v>0.14787895934945802</v>
      </c>
      <c r="G21" s="97">
        <v>0.15565977393157535</v>
      </c>
      <c r="H21" s="98">
        <v>0.10051581801249226</v>
      </c>
      <c r="I21" s="117"/>
      <c r="J21" s="286"/>
      <c r="K21" s="268"/>
      <c r="L21" s="130">
        <f t="shared" si="190"/>
        <v>0.66672723594312766</v>
      </c>
      <c r="M21" s="46">
        <f t="shared" si="190"/>
        <v>0.68456213495293783</v>
      </c>
      <c r="N21" s="46">
        <f t="shared" si="190"/>
        <v>0.73788879764669657</v>
      </c>
      <c r="O21" s="46">
        <f t="shared" si="190"/>
        <v>0.67569731138867584</v>
      </c>
      <c r="P21" s="46">
        <f t="shared" si="190"/>
        <v>0.62008342721080156</v>
      </c>
      <c r="Q21" s="131">
        <f t="shared" si="190"/>
        <v>0.51567052760466714</v>
      </c>
      <c r="R21" s="46"/>
      <c r="S21" s="46"/>
      <c r="T21" s="131"/>
      <c r="U21" s="130">
        <f t="shared" si="191"/>
        <v>0.65003942256827174</v>
      </c>
      <c r="V21" s="46">
        <f t="shared" si="191"/>
        <v>0.7219379164369808</v>
      </c>
      <c r="W21" s="46">
        <f t="shared" si="191"/>
        <v>0.66485644149766066</v>
      </c>
      <c r="X21" s="46">
        <f t="shared" si="191"/>
        <v>0.65861247416989444</v>
      </c>
      <c r="Y21" s="46">
        <f t="shared" si="191"/>
        <v>0.56929085947758273</v>
      </c>
      <c r="Z21" s="131">
        <f t="shared" si="191"/>
        <v>0.46242663900185232</v>
      </c>
      <c r="AA21" s="46"/>
      <c r="AB21" s="46"/>
      <c r="AC21" s="131"/>
      <c r="AD21" s="130">
        <f t="shared" si="192"/>
        <v>0.47300605095825765</v>
      </c>
      <c r="AE21" s="46">
        <f t="shared" si="192"/>
        <v>0.69089030160956866</v>
      </c>
      <c r="AF21" s="46">
        <f t="shared" si="192"/>
        <v>0.68278845364191776</v>
      </c>
      <c r="AG21" s="46">
        <f t="shared" si="192"/>
        <v>0.64295799499164985</v>
      </c>
      <c r="AH21" s="46">
        <f t="shared" si="192"/>
        <v>0.64356660340190608</v>
      </c>
      <c r="AI21" s="131">
        <f t="shared" si="192"/>
        <v>0.52711543539673289</v>
      </c>
      <c r="AJ21" s="46"/>
      <c r="AK21" s="46"/>
      <c r="AL21" s="131"/>
      <c r="AM21" s="130">
        <f t="shared" si="193"/>
        <v>0.46355351643820569</v>
      </c>
      <c r="AN21" s="46">
        <f t="shared" si="193"/>
        <v>0.66385700979734052</v>
      </c>
      <c r="AO21" s="46">
        <f t="shared" si="193"/>
        <v>0.61178249387190309</v>
      </c>
      <c r="AP21" s="46">
        <f t="shared" si="193"/>
        <v>0.5899189413873811</v>
      </c>
      <c r="AQ21" s="46">
        <f t="shared" si="193"/>
        <v>0.59936223625815921</v>
      </c>
      <c r="AR21" s="131">
        <f t="shared" si="193"/>
        <v>0.48369914308015105</v>
      </c>
      <c r="AS21" s="46"/>
      <c r="AT21" s="46"/>
      <c r="AU21" s="131"/>
      <c r="AV21" s="130">
        <f t="shared" si="194"/>
        <v>0.67157291406914821</v>
      </c>
      <c r="AW21" s="46">
        <f t="shared" si="194"/>
        <v>0.7901223878239676</v>
      </c>
      <c r="AX21" s="46">
        <f t="shared" si="194"/>
        <v>0.84525166662994544</v>
      </c>
      <c r="AY21" s="46">
        <f t="shared" si="194"/>
        <v>0.83308596648733657</v>
      </c>
      <c r="AZ21" s="46">
        <f t="shared" si="194"/>
        <v>0.79683892933647571</v>
      </c>
      <c r="BA21" s="131">
        <f t="shared" si="194"/>
        <v>0.68164400763914712</v>
      </c>
      <c r="BB21" s="46"/>
      <c r="BC21" s="46"/>
      <c r="BD21" s="131"/>
      <c r="BE21" s="130">
        <f t="shared" si="195"/>
        <v>0.69407283821626387</v>
      </c>
      <c r="BF21" s="46">
        <f t="shared" si="195"/>
        <v>0.70716183837614688</v>
      </c>
      <c r="BG21" s="46">
        <f t="shared" si="195"/>
        <v>0.76055181407019501</v>
      </c>
      <c r="BH21" s="46">
        <f t="shared" si="195"/>
        <v>0.69077564219767773</v>
      </c>
      <c r="BI21" s="46">
        <f t="shared" si="195"/>
        <v>0.65583138931542539</v>
      </c>
      <c r="BJ21" s="131">
        <f t="shared" si="195"/>
        <v>0.53545507395170011</v>
      </c>
      <c r="BK21" s="46"/>
      <c r="BL21" s="46"/>
      <c r="BM21" s="131"/>
      <c r="BN21" s="130">
        <f t="shared" si="196"/>
        <v>0.6022386667537698</v>
      </c>
      <c r="BO21" s="46">
        <f t="shared" si="196"/>
        <v>0.67361980525541043</v>
      </c>
      <c r="BP21" s="46">
        <f t="shared" si="196"/>
        <v>0.69409781920778657</v>
      </c>
      <c r="BQ21" s="46">
        <f t="shared" si="196"/>
        <v>0.70914628649464206</v>
      </c>
      <c r="BR21" s="46">
        <f t="shared" si="196"/>
        <v>0.67118178020794461</v>
      </c>
      <c r="BS21" s="131">
        <f t="shared" si="196"/>
        <v>0.59604420472317166</v>
      </c>
      <c r="BT21" s="46"/>
      <c r="BU21" s="46"/>
      <c r="BV21" s="131"/>
      <c r="BW21" s="130">
        <f t="shared" si="197"/>
        <v>0.64624916120382281</v>
      </c>
      <c r="BX21" s="46">
        <f t="shared" si="197"/>
        <v>0.74897178047447954</v>
      </c>
      <c r="BY21" s="46">
        <f t="shared" si="197"/>
        <v>0.86167705010131657</v>
      </c>
      <c r="BZ21" s="46">
        <f t="shared" si="197"/>
        <v>0.800142270382739</v>
      </c>
      <c r="CA21" s="46">
        <f t="shared" si="197"/>
        <v>0.80293870284850311</v>
      </c>
      <c r="CB21" s="131">
        <f t="shared" si="197"/>
        <v>0.70645712749607548</v>
      </c>
      <c r="CC21" s="46"/>
      <c r="CD21" s="46"/>
      <c r="CE21" s="131"/>
      <c r="CF21" s="130">
        <f t="shared" si="198"/>
        <v>0.52501343160325409</v>
      </c>
      <c r="CG21" s="46">
        <f t="shared" si="198"/>
        <v>0.68934324278114889</v>
      </c>
      <c r="CH21" s="46">
        <f t="shared" si="198"/>
        <v>0.620676326828975</v>
      </c>
      <c r="CI21" s="46">
        <f t="shared" si="198"/>
        <v>0.5848787539808965</v>
      </c>
      <c r="CJ21" s="46">
        <f t="shared" si="198"/>
        <v>0.56850534293452193</v>
      </c>
      <c r="CK21" s="131">
        <f t="shared" si="198"/>
        <v>0.46242663900185232</v>
      </c>
      <c r="CL21" s="46"/>
      <c r="CM21" s="46"/>
      <c r="CN21" s="131"/>
      <c r="CO21" s="130">
        <f t="shared" si="199"/>
        <v>0.47885689409419308</v>
      </c>
      <c r="CP21" s="46">
        <f t="shared" si="199"/>
        <v>0.71299922239572844</v>
      </c>
      <c r="CQ21" s="46">
        <f t="shared" si="199"/>
        <v>0.67737863557206623</v>
      </c>
      <c r="CR21" s="46">
        <f t="shared" si="199"/>
        <v>0.65245479589465483</v>
      </c>
      <c r="CS21" s="46">
        <f t="shared" si="199"/>
        <v>0.64491577588587823</v>
      </c>
      <c r="CT21" s="131">
        <f t="shared" si="199"/>
        <v>0.49094218942726964</v>
      </c>
      <c r="CU21" s="46"/>
      <c r="CV21" s="46"/>
      <c r="CW21" s="131"/>
      <c r="CX21" s="130">
        <f t="shared" si="200"/>
        <v>0.64508094718330367</v>
      </c>
      <c r="CY21" s="46">
        <f t="shared" si="200"/>
        <v>0.66626011672024743</v>
      </c>
      <c r="CZ21" s="46">
        <f t="shared" si="200"/>
        <v>0.68412286940117528</v>
      </c>
      <c r="DA21" s="46">
        <f t="shared" si="200"/>
        <v>0.6290419787590632</v>
      </c>
      <c r="DB21" s="46">
        <f t="shared" si="200"/>
        <v>0.56858419915398151</v>
      </c>
      <c r="DC21" s="131">
        <f t="shared" si="200"/>
        <v>0.46311805194269018</v>
      </c>
      <c r="DD21" s="46"/>
      <c r="DE21" s="46"/>
      <c r="DF21" s="131"/>
      <c r="DG21" s="130">
        <f t="shared" si="201"/>
        <v>0.47372122251505855</v>
      </c>
      <c r="DH21" s="46">
        <f t="shared" si="201"/>
        <v>0.71630000822305229</v>
      </c>
      <c r="DI21" s="46">
        <f t="shared" si="201"/>
        <v>0.70261450459054042</v>
      </c>
      <c r="DJ21" s="46">
        <f t="shared" si="201"/>
        <v>0.64643184487603567</v>
      </c>
      <c r="DK21" s="46">
        <f t="shared" si="201"/>
        <v>0.66550773552379472</v>
      </c>
      <c r="DL21" s="131">
        <f t="shared" si="201"/>
        <v>0.48669334710008133</v>
      </c>
      <c r="DM21" s="46"/>
      <c r="DN21" s="46"/>
      <c r="DO21" s="131"/>
      <c r="DP21" s="130">
        <f t="shared" si="202"/>
        <v>0.73133919901470323</v>
      </c>
      <c r="DQ21" s="46">
        <f t="shared" si="202"/>
        <v>0.75218836081538953</v>
      </c>
      <c r="DR21" s="46">
        <f t="shared" si="202"/>
        <v>0.78336780045229004</v>
      </c>
      <c r="DS21" s="46">
        <f t="shared" si="202"/>
        <v>0.74512094524668371</v>
      </c>
      <c r="DT21" s="46">
        <f t="shared" si="202"/>
        <v>0.66066173560033403</v>
      </c>
      <c r="DU21" s="131">
        <f t="shared" si="202"/>
        <v>0.57424452470112231</v>
      </c>
      <c r="DV21" s="46"/>
      <c r="DW21" s="46"/>
      <c r="DX21" s="131"/>
      <c r="DY21" s="130">
        <f t="shared" si="203"/>
        <v>0.46242663900185232</v>
      </c>
      <c r="DZ21" s="46">
        <f t="shared" si="203"/>
        <v>0.67138464649709761</v>
      </c>
      <c r="EA21" s="46">
        <f t="shared" si="203"/>
        <v>0.68459151312534361</v>
      </c>
      <c r="EB21" s="46">
        <f t="shared" si="203"/>
        <v>0.62442236341735313</v>
      </c>
      <c r="EC21" s="46">
        <f t="shared" si="203"/>
        <v>0.6512874872191966</v>
      </c>
      <c r="ED21" s="131">
        <f t="shared" si="203"/>
        <v>0.50129289595699389</v>
      </c>
      <c r="EE21" s="46"/>
      <c r="EF21" s="46"/>
      <c r="EG21" s="131"/>
      <c r="EH21" s="130">
        <f t="shared" si="204"/>
        <v>0.65956460543401463</v>
      </c>
      <c r="EI21" s="46">
        <f t="shared" si="204"/>
        <v>0.64117806566962932</v>
      </c>
      <c r="EJ21" s="46">
        <f t="shared" si="204"/>
        <v>0.59473563008360608</v>
      </c>
      <c r="EK21" s="46">
        <f t="shared" si="204"/>
        <v>0.57619093627351714</v>
      </c>
      <c r="EL21" s="46">
        <f t="shared" si="204"/>
        <v>0.5034326304302349</v>
      </c>
      <c r="EM21" s="131">
        <f t="shared" si="204"/>
        <v>0.49637315387623149</v>
      </c>
      <c r="EN21" s="46"/>
      <c r="EO21" s="46"/>
      <c r="EP21" s="131"/>
      <c r="EQ21" s="130">
        <f t="shared" si="205"/>
        <v>0.6399367134589421</v>
      </c>
      <c r="ER21" s="46">
        <f t="shared" si="205"/>
        <v>0.72878597679332646</v>
      </c>
      <c r="ES21" s="46">
        <f t="shared" si="205"/>
        <v>0.74977245481620602</v>
      </c>
      <c r="ET21" s="46">
        <f t="shared" si="205"/>
        <v>0.76644774275029337</v>
      </c>
      <c r="EU21" s="46">
        <f t="shared" si="205"/>
        <v>0.71569410191231209</v>
      </c>
      <c r="EV21" s="131">
        <f t="shared" si="205"/>
        <v>0.6805682059723771</v>
      </c>
      <c r="EW21" s="46"/>
      <c r="EX21" s="46"/>
      <c r="EY21" s="131"/>
      <c r="EZ21" s="130">
        <f t="shared" si="206"/>
        <v>0.61682664682693822</v>
      </c>
      <c r="FA21" s="46">
        <f t="shared" si="206"/>
        <v>0.64527459625903072</v>
      </c>
      <c r="FB21" s="46">
        <f t="shared" si="206"/>
        <v>0.65660371945540263</v>
      </c>
      <c r="FC21" s="46">
        <f t="shared" si="206"/>
        <v>0.63691155440342839</v>
      </c>
      <c r="FD21" s="46">
        <f t="shared" si="206"/>
        <v>0.5608459189009225</v>
      </c>
      <c r="FE21" s="131">
        <f t="shared" si="206"/>
        <v>0.46277232757630538</v>
      </c>
      <c r="FF21" s="46"/>
      <c r="FG21" s="46"/>
      <c r="FH21" s="131"/>
      <c r="FI21" s="130">
        <f t="shared" si="207"/>
        <v>0.62882098962276034</v>
      </c>
      <c r="FJ21" s="46">
        <f t="shared" si="207"/>
        <v>0.72653753461950843</v>
      </c>
      <c r="FK21" s="46">
        <f t="shared" si="207"/>
        <v>0.75380432282268206</v>
      </c>
      <c r="FL21" s="46">
        <f t="shared" si="207"/>
        <v>0.73387504742449639</v>
      </c>
      <c r="FM21" s="46">
        <f t="shared" si="207"/>
        <v>0.68561501651850343</v>
      </c>
      <c r="FN21" s="131">
        <f t="shared" si="207"/>
        <v>0.62323936700404259</v>
      </c>
      <c r="FO21" s="46"/>
      <c r="FP21" s="46"/>
      <c r="FQ21" s="131"/>
      <c r="FR21" s="130">
        <f t="shared" si="208"/>
        <v>0.57026834217903677</v>
      </c>
      <c r="FS21" s="46">
        <f t="shared" si="208"/>
        <v>0.75293150943432097</v>
      </c>
      <c r="FT21" s="46">
        <f t="shared" si="208"/>
        <v>0.72033009246375046</v>
      </c>
      <c r="FU21" s="46">
        <f t="shared" si="208"/>
        <v>0.69745132268815724</v>
      </c>
      <c r="FV21" s="46">
        <f t="shared" si="208"/>
        <v>0.65107469858790368</v>
      </c>
      <c r="FW21" s="131">
        <f t="shared" si="208"/>
        <v>0.48619219543733255</v>
      </c>
      <c r="FX21" s="46"/>
      <c r="FY21" s="46"/>
      <c r="FZ21" s="131"/>
      <c r="GA21" s="130">
        <f t="shared" si="209"/>
        <v>0.46242663900185232</v>
      </c>
      <c r="GB21" s="46">
        <f t="shared" si="209"/>
        <v>0.46380398461400285</v>
      </c>
      <c r="GC21" s="46">
        <f t="shared" si="209"/>
        <v>0.58895801961307614</v>
      </c>
      <c r="GD21" s="46">
        <f t="shared" si="209"/>
        <v>0.8242609873458554</v>
      </c>
      <c r="GE21" s="46">
        <f t="shared" si="209"/>
        <v>0.88202117093049748</v>
      </c>
      <c r="GF21" s="131">
        <f t="shared" si="209"/>
        <v>0.82030373014751068</v>
      </c>
      <c r="GG21" s="46"/>
      <c r="GH21" s="46"/>
      <c r="GI21" s="131"/>
      <c r="GJ21" s="130">
        <f t="shared" si="210"/>
        <v>0.48375329101713382</v>
      </c>
      <c r="GK21" s="46">
        <f t="shared" si="210"/>
        <v>0.64144850536194387</v>
      </c>
      <c r="GL21" s="46">
        <f t="shared" si="210"/>
        <v>0.62563645338096474</v>
      </c>
      <c r="GM21" s="46">
        <f t="shared" si="210"/>
        <v>0.56722219103298666</v>
      </c>
      <c r="GN21" s="46">
        <f t="shared" si="210"/>
        <v>0.59444998869132271</v>
      </c>
      <c r="GO21" s="131">
        <f t="shared" si="210"/>
        <v>0.46242663900185232</v>
      </c>
      <c r="GP21" s="46"/>
      <c r="GQ21" s="46"/>
      <c r="GR21" s="131"/>
      <c r="GS21" s="130">
        <f t="shared" si="211"/>
        <v>0.68640287452321824</v>
      </c>
      <c r="GT21" s="46">
        <f t="shared" si="211"/>
        <v>0.74311256631353562</v>
      </c>
      <c r="GU21" s="46">
        <f t="shared" si="211"/>
        <v>0.71726411621186625</v>
      </c>
      <c r="GV21" s="46">
        <f t="shared" si="211"/>
        <v>0.68666013239233614</v>
      </c>
      <c r="GW21" s="46">
        <f t="shared" si="211"/>
        <v>0.57970512319788836</v>
      </c>
      <c r="GX21" s="131">
        <f t="shared" si="211"/>
        <v>0.46242663900185232</v>
      </c>
      <c r="GY21" s="46"/>
      <c r="GZ21" s="46"/>
      <c r="HA21" s="131"/>
      <c r="HB21" s="130">
        <f t="shared" si="212"/>
        <v>0.54122534357774787</v>
      </c>
      <c r="HC21" s="46">
        <f t="shared" si="212"/>
        <v>0.69129835124323524</v>
      </c>
      <c r="HD21" s="46">
        <f t="shared" si="212"/>
        <v>0.63241627383616006</v>
      </c>
      <c r="HE21" s="46">
        <f t="shared" si="212"/>
        <v>0.6565546206120636</v>
      </c>
      <c r="HF21" s="46">
        <f t="shared" si="212"/>
        <v>0.59151208153275026</v>
      </c>
      <c r="HG21" s="131">
        <f t="shared" si="212"/>
        <v>0.52458757392926059</v>
      </c>
      <c r="HH21" s="46"/>
      <c r="HI21" s="46"/>
      <c r="HJ21" s="131"/>
      <c r="HK21" s="130">
        <f t="shared" si="213"/>
        <v>0.53247603137551092</v>
      </c>
      <c r="HL21" s="46">
        <f t="shared" si="213"/>
        <v>0.67840584210299348</v>
      </c>
      <c r="HM21" s="46">
        <f t="shared" si="213"/>
        <v>0.64886789675785994</v>
      </c>
      <c r="HN21" s="46">
        <f t="shared" si="213"/>
        <v>0.63345215470044336</v>
      </c>
      <c r="HO21" s="46">
        <f t="shared" si="213"/>
        <v>0.58161854113049749</v>
      </c>
      <c r="HP21" s="131">
        <f t="shared" si="213"/>
        <v>0.46242663900185232</v>
      </c>
      <c r="HQ21" s="46"/>
      <c r="HR21" s="46"/>
      <c r="HS21" s="131"/>
      <c r="HT21" s="130">
        <f t="shared" si="214"/>
        <v>0.61731259336851252</v>
      </c>
      <c r="HU21" s="46">
        <f t="shared" si="214"/>
        <v>0.65346327577537722</v>
      </c>
      <c r="HV21" s="46">
        <f t="shared" si="214"/>
        <v>0.75201412340343377</v>
      </c>
      <c r="HW21" s="46">
        <f t="shared" si="214"/>
        <v>0.73767031941621053</v>
      </c>
      <c r="HX21" s="46">
        <f t="shared" si="214"/>
        <v>0.72171806668791483</v>
      </c>
      <c r="HY21" s="131">
        <f t="shared" si="214"/>
        <v>0.64386765229115672</v>
      </c>
      <c r="HZ21" s="46"/>
      <c r="IA21" s="46"/>
      <c r="IB21" s="131"/>
      <c r="IC21" s="130">
        <f t="shared" si="215"/>
        <v>0.74793845255555946</v>
      </c>
      <c r="ID21" s="46">
        <f t="shared" si="215"/>
        <v>0.78280729973452945</v>
      </c>
      <c r="IE21" s="46">
        <f t="shared" si="215"/>
        <v>0.77329646045811917</v>
      </c>
      <c r="IF21" s="46">
        <f t="shared" si="215"/>
        <v>0.72153126461886097</v>
      </c>
      <c r="IG21" s="46">
        <f t="shared" si="215"/>
        <v>0.65151444893937605</v>
      </c>
      <c r="IH21" s="131">
        <f t="shared" si="215"/>
        <v>0.52991475700217761</v>
      </c>
      <c r="II21" s="46"/>
      <c r="IJ21" s="46"/>
      <c r="IK21" s="131"/>
      <c r="IL21" s="130">
        <f t="shared" si="216"/>
        <v>0.77652290614889175</v>
      </c>
      <c r="IM21" s="46">
        <f t="shared" si="216"/>
        <v>0.85595394907876166</v>
      </c>
      <c r="IN21" s="46">
        <f t="shared" si="216"/>
        <v>0.85881799504231116</v>
      </c>
      <c r="IO21" s="46">
        <f t="shared" si="216"/>
        <v>0.80871269147420133</v>
      </c>
      <c r="IP21" s="46">
        <f t="shared" si="216"/>
        <v>0.73187858204684397</v>
      </c>
      <c r="IQ21" s="131">
        <f t="shared" si="216"/>
        <v>0.72091279500962346</v>
      </c>
      <c r="IR21" s="46"/>
      <c r="IS21" s="46"/>
      <c r="IT21" s="131"/>
      <c r="IU21" s="130">
        <f t="shared" si="217"/>
        <v>0.62457886227097315</v>
      </c>
      <c r="IV21" s="46">
        <f t="shared" si="217"/>
        <v>0.73708807060575887</v>
      </c>
      <c r="IW21" s="46">
        <f t="shared" si="217"/>
        <v>0.79424322380813939</v>
      </c>
      <c r="IX21" s="46">
        <f t="shared" si="217"/>
        <v>0.64946525415733869</v>
      </c>
      <c r="IY21" s="46">
        <f t="shared" si="217"/>
        <v>0.65821082149491106</v>
      </c>
      <c r="IZ21" s="131">
        <f t="shared" si="217"/>
        <v>0.50321376544158647</v>
      </c>
      <c r="JA21" s="46"/>
      <c r="JB21" s="46"/>
      <c r="JC21" s="131"/>
      <c r="JD21" s="130">
        <f t="shared" si="218"/>
        <v>0.50786075485929938</v>
      </c>
      <c r="JE21" s="46">
        <f t="shared" si="218"/>
        <v>0.74435095188633782</v>
      </c>
      <c r="JF21" s="46">
        <f t="shared" si="218"/>
        <v>0.71133581808181667</v>
      </c>
      <c r="JG21" s="46">
        <f t="shared" si="218"/>
        <v>0.64736291489015407</v>
      </c>
      <c r="JH21" s="46">
        <f t="shared" si="218"/>
        <v>0.65627883403512566</v>
      </c>
      <c r="JI21" s="131">
        <f t="shared" si="218"/>
        <v>0.47197323407398029</v>
      </c>
      <c r="JJ21" s="46"/>
      <c r="JK21" s="46"/>
      <c r="JL21" s="131"/>
      <c r="JM21" s="130">
        <f t="shared" si="219"/>
        <v>0.62599010640545272</v>
      </c>
      <c r="JN21" s="46">
        <f t="shared" si="219"/>
        <v>0.74135883652923662</v>
      </c>
      <c r="JO21" s="46">
        <f t="shared" si="219"/>
        <v>0.77195853824739313</v>
      </c>
      <c r="JP21" s="46">
        <f t="shared" si="219"/>
        <v>0.78414701403714826</v>
      </c>
      <c r="JQ21" s="46">
        <f t="shared" si="219"/>
        <v>0.71683853810841314</v>
      </c>
      <c r="JR21" s="131">
        <f t="shared" si="219"/>
        <v>0.62888499312811186</v>
      </c>
      <c r="JS21" s="46"/>
      <c r="JT21" s="46"/>
      <c r="JU21" s="131"/>
      <c r="JV21" s="130">
        <f t="shared" si="220"/>
        <v>0.64022562131965566</v>
      </c>
      <c r="JW21" s="46">
        <f t="shared" si="220"/>
        <v>0.74626632232351764</v>
      </c>
      <c r="JX21" s="46">
        <f t="shared" si="220"/>
        <v>0.75363011055188811</v>
      </c>
      <c r="JY21" s="46">
        <f t="shared" si="220"/>
        <v>0.74434446206503502</v>
      </c>
      <c r="JZ21" s="46">
        <f t="shared" si="220"/>
        <v>0.65135177154781121</v>
      </c>
      <c r="KA21" s="131">
        <f t="shared" si="220"/>
        <v>0.54378191259669806</v>
      </c>
      <c r="KB21" s="46"/>
      <c r="KC21" s="46"/>
      <c r="KD21" s="131"/>
      <c r="KE21" s="130">
        <f t="shared" si="221"/>
        <v>0.4791372828139529</v>
      </c>
      <c r="KF21" s="46">
        <f t="shared" si="221"/>
        <v>0.72196474021541257</v>
      </c>
      <c r="KG21" s="46">
        <f t="shared" si="221"/>
        <v>0.77727619321410613</v>
      </c>
      <c r="KH21" s="46">
        <f t="shared" si="221"/>
        <v>0.73041364641509365</v>
      </c>
      <c r="KI21" s="46">
        <f t="shared" si="221"/>
        <v>0.71746763727682927</v>
      </c>
      <c r="KJ21" s="131">
        <f t="shared" si="221"/>
        <v>0.56310835395455405</v>
      </c>
      <c r="KK21" s="46"/>
      <c r="KL21" s="46"/>
      <c r="KM21" s="131"/>
      <c r="KN21" s="130">
        <f t="shared" si="222"/>
        <v>0.74833750573608326</v>
      </c>
      <c r="KO21" s="46">
        <f t="shared" si="222"/>
        <v>0.82396372981297994</v>
      </c>
      <c r="KP21" s="46">
        <f t="shared" si="222"/>
        <v>0.79057312305885574</v>
      </c>
      <c r="KQ21" s="46">
        <f t="shared" si="222"/>
        <v>0.71876878943394573</v>
      </c>
      <c r="KR21" s="46">
        <f t="shared" si="222"/>
        <v>0.58710939327291012</v>
      </c>
      <c r="KS21" s="131">
        <f t="shared" si="222"/>
        <v>0.46277232757630538</v>
      </c>
      <c r="KT21" s="46"/>
      <c r="KU21" s="46"/>
      <c r="KV21" s="131"/>
      <c r="KW21" s="130">
        <f t="shared" si="223"/>
        <v>0.76080627131076406</v>
      </c>
      <c r="KX21" s="46">
        <f t="shared" si="223"/>
        <v>0.76838799249852474</v>
      </c>
      <c r="KY21" s="46">
        <f t="shared" si="223"/>
        <v>0.81565779734835986</v>
      </c>
      <c r="KZ21" s="46">
        <f t="shared" si="223"/>
        <v>0.84712306605586907</v>
      </c>
      <c r="LA21" s="46">
        <f t="shared" si="223"/>
        <v>0.82795961397040918</v>
      </c>
      <c r="LB21" s="131">
        <f t="shared" si="223"/>
        <v>0.71920936313853079</v>
      </c>
      <c r="LC21" s="46"/>
      <c r="LD21" s="46"/>
      <c r="LE21" s="131"/>
      <c r="LF21" s="130">
        <f t="shared" si="224"/>
        <v>0.46255182886394025</v>
      </c>
      <c r="LG21" s="46">
        <f t="shared" si="224"/>
        <v>0.47036201885272771</v>
      </c>
      <c r="LH21" s="46">
        <f t="shared" si="224"/>
        <v>0.72198016895950801</v>
      </c>
      <c r="LI21" s="46">
        <f t="shared" si="224"/>
        <v>0.71041068560023712</v>
      </c>
      <c r="LJ21" s="46">
        <f t="shared" si="224"/>
        <v>0.63689645028004926</v>
      </c>
      <c r="LK21" s="131">
        <f t="shared" si="224"/>
        <v>0.65985803855538994</v>
      </c>
      <c r="LL21" s="46"/>
      <c r="LM21" s="46"/>
      <c r="LN21" s="131"/>
      <c r="LO21" s="130">
        <f t="shared" si="225"/>
        <v>0.46849015245409004</v>
      </c>
      <c r="LP21" s="46">
        <f t="shared" si="225"/>
        <v>0.60470534658851383</v>
      </c>
      <c r="LQ21" s="46">
        <f t="shared" si="225"/>
        <v>0.66438850387945647</v>
      </c>
      <c r="LR21" s="46">
        <f t="shared" si="225"/>
        <v>0.66972701292455117</v>
      </c>
      <c r="LS21" s="46">
        <f t="shared" si="225"/>
        <v>0.62576336455169912</v>
      </c>
      <c r="LT21" s="131">
        <f t="shared" si="225"/>
        <v>0.57222728682452273</v>
      </c>
      <c r="LU21" s="46"/>
      <c r="LV21" s="46"/>
      <c r="LW21" s="131"/>
      <c r="LX21" s="130">
        <f t="shared" si="226"/>
        <v>0.64559588364018528</v>
      </c>
      <c r="LY21" s="46">
        <f t="shared" si="226"/>
        <v>0.75220915246131759</v>
      </c>
      <c r="LZ21" s="46">
        <f t="shared" si="226"/>
        <v>0.78642090655166053</v>
      </c>
      <c r="MA21" s="46">
        <f t="shared" si="226"/>
        <v>0.76763920138748576</v>
      </c>
      <c r="MB21" s="46">
        <f t="shared" si="226"/>
        <v>0.68145195693516525</v>
      </c>
      <c r="MC21" s="131">
        <f t="shared" si="226"/>
        <v>0.56160285209600525</v>
      </c>
      <c r="MD21" s="46"/>
      <c r="ME21" s="46"/>
      <c r="MF21" s="131"/>
      <c r="MG21" s="130">
        <f t="shared" si="227"/>
        <v>0.73197805214338429</v>
      </c>
      <c r="MH21" s="46">
        <f t="shared" si="227"/>
        <v>0.79758445717695692</v>
      </c>
      <c r="MI21" s="46">
        <f t="shared" si="227"/>
        <v>0.83305020633179505</v>
      </c>
      <c r="MJ21" s="46">
        <f t="shared" si="227"/>
        <v>0.79640543550941034</v>
      </c>
      <c r="MK21" s="46">
        <f t="shared" si="227"/>
        <v>0.66446019045859128</v>
      </c>
      <c r="ML21" s="131">
        <f t="shared" si="227"/>
        <v>0.64125987669867457</v>
      </c>
      <c r="MM21" s="46"/>
      <c r="MN21" s="46"/>
      <c r="MO21" s="131"/>
      <c r="MP21" s="130">
        <f t="shared" si="228"/>
        <v>0.70254975909988426</v>
      </c>
      <c r="MQ21" s="46">
        <f t="shared" si="228"/>
        <v>0.75832704442349563</v>
      </c>
      <c r="MR21" s="46">
        <f t="shared" si="228"/>
        <v>0.82987431046944049</v>
      </c>
      <c r="MS21" s="46">
        <f t="shared" si="228"/>
        <v>0.7842080372329211</v>
      </c>
      <c r="MT21" s="46">
        <f t="shared" si="228"/>
        <v>0.72195144603384032</v>
      </c>
      <c r="MU21" s="131">
        <f t="shared" si="228"/>
        <v>0.64317415819030588</v>
      </c>
      <c r="MV21" s="46"/>
      <c r="MW21" s="46"/>
      <c r="MX21" s="131"/>
      <c r="MY21" s="130">
        <f t="shared" si="229"/>
        <v>0.60466045099688748</v>
      </c>
      <c r="MZ21" s="46">
        <f t="shared" si="229"/>
        <v>0.81607974231944047</v>
      </c>
      <c r="NA21" s="46">
        <f t="shared" si="229"/>
        <v>0.73337513524297726</v>
      </c>
      <c r="NB21" s="46">
        <f t="shared" si="229"/>
        <v>0.69711995934223614</v>
      </c>
      <c r="NC21" s="46">
        <f t="shared" si="229"/>
        <v>0.62786189449287877</v>
      </c>
      <c r="ND21" s="131">
        <f t="shared" si="229"/>
        <v>0.46242663900185232</v>
      </c>
      <c r="NE21" s="46"/>
      <c r="NF21" s="46"/>
      <c r="NG21" s="131"/>
      <c r="NH21" s="130">
        <f t="shared" si="230"/>
        <v>0.56103481414278167</v>
      </c>
      <c r="NI21" s="46">
        <f t="shared" si="230"/>
        <v>0.74919324974862389</v>
      </c>
      <c r="NJ21" s="46">
        <f t="shared" si="230"/>
        <v>0.71111081081604044</v>
      </c>
      <c r="NK21" s="46">
        <f t="shared" si="230"/>
        <v>0.68851993396848432</v>
      </c>
      <c r="NL21" s="46">
        <f t="shared" si="230"/>
        <v>0.63924923062402572</v>
      </c>
      <c r="NM21" s="131">
        <f t="shared" si="230"/>
        <v>0.4834088600404951</v>
      </c>
      <c r="NN21" s="46"/>
      <c r="NO21" s="46"/>
      <c r="NP21" s="131"/>
      <c r="NQ21" s="130">
        <f t="shared" si="231"/>
        <v>0.76023117415547992</v>
      </c>
      <c r="NR21" s="46">
        <f t="shared" si="231"/>
        <v>0.8085424878744959</v>
      </c>
      <c r="NS21" s="46">
        <f t="shared" si="231"/>
        <v>0.78802858286868005</v>
      </c>
      <c r="NT21" s="46">
        <f t="shared" si="231"/>
        <v>0.72750331359520926</v>
      </c>
      <c r="NU21" s="46">
        <f t="shared" si="231"/>
        <v>0.5746786469798566</v>
      </c>
      <c r="NV21" s="131">
        <f t="shared" si="231"/>
        <v>0.46415543650538971</v>
      </c>
      <c r="NW21" s="46"/>
      <c r="NX21" s="46"/>
      <c r="NY21" s="131"/>
      <c r="NZ21" s="130">
        <f t="shared" si="232"/>
        <v>0.60149952062380119</v>
      </c>
      <c r="OA21" s="46">
        <f t="shared" si="232"/>
        <v>0.71011915638535328</v>
      </c>
      <c r="OB21" s="46">
        <f t="shared" si="232"/>
        <v>0.76280287212993181</v>
      </c>
      <c r="OC21" s="46">
        <f t="shared" si="232"/>
        <v>0.7495622109642347</v>
      </c>
      <c r="OD21" s="46">
        <f t="shared" si="232"/>
        <v>0.67371485000815956</v>
      </c>
      <c r="OE21" s="131">
        <f t="shared" si="232"/>
        <v>0.5968432989031397</v>
      </c>
      <c r="OF21" s="46"/>
      <c r="OG21" s="46"/>
      <c r="OH21" s="131"/>
      <c r="OI21" s="130">
        <f t="shared" si="233"/>
        <v>0.6315803579886683</v>
      </c>
      <c r="OJ21" s="46">
        <f t="shared" si="233"/>
        <v>0.64099780964142827</v>
      </c>
      <c r="OK21" s="46">
        <f t="shared" si="233"/>
        <v>0.57270158998743415</v>
      </c>
      <c r="OL21" s="46">
        <f t="shared" si="233"/>
        <v>0.54627401496228967</v>
      </c>
      <c r="OM21" s="46">
        <f t="shared" si="233"/>
        <v>0.53798825940479578</v>
      </c>
      <c r="ON21" s="131">
        <f t="shared" si="233"/>
        <v>0.51844898473744405</v>
      </c>
      <c r="OO21" s="46"/>
      <c r="OP21" s="46"/>
      <c r="OQ21" s="131"/>
      <c r="OR21" s="130">
        <f t="shared" si="234"/>
        <v>0.58656803491110576</v>
      </c>
      <c r="OS21" s="46">
        <f t="shared" si="234"/>
        <v>0.66054248520845515</v>
      </c>
      <c r="OT21" s="46">
        <f t="shared" si="234"/>
        <v>0.60785093482805197</v>
      </c>
      <c r="OU21" s="46">
        <f t="shared" si="234"/>
        <v>0.60120458846501734</v>
      </c>
      <c r="OV21" s="46">
        <f t="shared" si="234"/>
        <v>0.54253321693704171</v>
      </c>
      <c r="OW21" s="131">
        <f t="shared" si="234"/>
        <v>0.51799779666897805</v>
      </c>
      <c r="OX21" s="46"/>
      <c r="OY21" s="46"/>
      <c r="OZ21" s="131"/>
      <c r="PA21" s="130">
        <f t="shared" si="235"/>
        <v>0.74097300308333935</v>
      </c>
      <c r="PB21" s="46">
        <f t="shared" si="235"/>
        <v>0.80647220088857552</v>
      </c>
      <c r="PC21" s="46">
        <f t="shared" si="235"/>
        <v>0.76960270665726005</v>
      </c>
      <c r="PD21" s="46">
        <f t="shared" si="235"/>
        <v>0.72474563151140259</v>
      </c>
      <c r="PE21" s="46">
        <f t="shared" si="235"/>
        <v>0.71675087409614058</v>
      </c>
      <c r="PF21" s="131">
        <f t="shared" si="235"/>
        <v>0.55785679872433902</v>
      </c>
      <c r="PG21" s="46"/>
      <c r="PH21" s="46"/>
      <c r="PI21" s="131"/>
      <c r="PJ21" s="130">
        <f t="shared" si="236"/>
        <v>0.75607786951843314</v>
      </c>
      <c r="PK21" s="46">
        <f t="shared" si="236"/>
        <v>0.80942698178455696</v>
      </c>
      <c r="PL21" s="46">
        <f t="shared" si="236"/>
        <v>0.82952448047812144</v>
      </c>
      <c r="PM21" s="46">
        <f t="shared" si="236"/>
        <v>0.78906822998316994</v>
      </c>
      <c r="PN21" s="46">
        <f t="shared" si="236"/>
        <v>0.73587524385678615</v>
      </c>
      <c r="PO21" s="131">
        <f t="shared" si="236"/>
        <v>0.65836132636250377</v>
      </c>
      <c r="PP21" s="46"/>
      <c r="PQ21" s="46"/>
      <c r="PR21" s="131"/>
      <c r="PS21" s="130">
        <f t="shared" si="237"/>
        <v>0.51279646488328767</v>
      </c>
      <c r="PT21" s="46">
        <f t="shared" si="237"/>
        <v>0.64807248164155484</v>
      </c>
      <c r="PU21" s="46">
        <f t="shared" si="237"/>
        <v>0.63005250282460279</v>
      </c>
      <c r="PV21" s="46">
        <f t="shared" si="237"/>
        <v>0.70300436585186987</v>
      </c>
      <c r="PW21" s="46">
        <f t="shared" si="237"/>
        <v>0.58567335707406931</v>
      </c>
      <c r="PX21" s="131">
        <f t="shared" si="237"/>
        <v>0.58499427397209069</v>
      </c>
      <c r="PY21" s="46"/>
      <c r="PZ21" s="46"/>
      <c r="QA21" s="131"/>
      <c r="QB21" s="130">
        <f t="shared" si="238"/>
        <v>0.56561494232042075</v>
      </c>
      <c r="QC21" s="46">
        <f t="shared" si="238"/>
        <v>0.70640784830836101</v>
      </c>
      <c r="QD21" s="46">
        <f t="shared" si="238"/>
        <v>0.67942065641417526</v>
      </c>
      <c r="QE21" s="46">
        <f t="shared" si="238"/>
        <v>0.70464250427678199</v>
      </c>
      <c r="QF21" s="46">
        <f t="shared" si="238"/>
        <v>0.60893233451270656</v>
      </c>
      <c r="QG21" s="131">
        <f t="shared" si="238"/>
        <v>0.53647391022454505</v>
      </c>
      <c r="QH21" s="46"/>
      <c r="QI21" s="46"/>
      <c r="QJ21" s="131"/>
      <c r="QK21" s="130">
        <f t="shared" si="239"/>
        <v>0.63305898752751721</v>
      </c>
      <c r="QL21" s="46">
        <f t="shared" si="239"/>
        <v>0.5933605470221619</v>
      </c>
      <c r="QM21" s="46">
        <f t="shared" si="239"/>
        <v>0.67526774979382997</v>
      </c>
      <c r="QN21" s="46">
        <f t="shared" si="239"/>
        <v>0.58270921750801508</v>
      </c>
      <c r="QO21" s="46">
        <f t="shared" si="239"/>
        <v>0.54811085436605178</v>
      </c>
      <c r="QP21" s="131">
        <f t="shared" si="239"/>
        <v>0.46346381177227008</v>
      </c>
      <c r="QQ21" s="46"/>
      <c r="QR21" s="46"/>
      <c r="QS21" s="131"/>
      <c r="QT21" s="130">
        <f t="shared" si="240"/>
        <v>0.49924314617328724</v>
      </c>
      <c r="QU21" s="46">
        <f t="shared" si="240"/>
        <v>0.69813783613882152</v>
      </c>
      <c r="QV21" s="46">
        <f t="shared" si="240"/>
        <v>0.65040364204391188</v>
      </c>
      <c r="QW21" s="46">
        <f t="shared" si="240"/>
        <v>0.59155781396277796</v>
      </c>
      <c r="QX21" s="46">
        <f t="shared" si="240"/>
        <v>0.60860357321607483</v>
      </c>
      <c r="QY21" s="131">
        <f t="shared" si="240"/>
        <v>0.46242663900185232</v>
      </c>
      <c r="QZ21" s="46"/>
      <c r="RA21" s="46"/>
      <c r="RB21" s="131"/>
      <c r="RC21" s="130">
        <f t="shared" si="241"/>
        <v>0.57830343944302809</v>
      </c>
      <c r="RD21" s="46">
        <f t="shared" si="241"/>
        <v>0.75998869337678387</v>
      </c>
      <c r="RE21" s="46">
        <f t="shared" si="241"/>
        <v>0.74444476547058558</v>
      </c>
      <c r="RF21" s="46">
        <f t="shared" si="241"/>
        <v>0.73917280494886939</v>
      </c>
      <c r="RG21" s="46">
        <f t="shared" si="241"/>
        <v>0.68637148296064698</v>
      </c>
      <c r="RH21" s="131">
        <f t="shared" si="241"/>
        <v>0.52030748976251617</v>
      </c>
      <c r="RI21" s="46"/>
      <c r="RJ21" s="46"/>
      <c r="RK21" s="131"/>
      <c r="RL21" s="130">
        <f t="shared" si="242"/>
        <v>0.64472098266324274</v>
      </c>
      <c r="RM21" s="46">
        <f t="shared" si="242"/>
        <v>0.75129029285076143</v>
      </c>
      <c r="RN21" s="46">
        <f t="shared" si="242"/>
        <v>0.77668806885142916</v>
      </c>
      <c r="RO21" s="46">
        <f t="shared" si="242"/>
        <v>0.76054826161160194</v>
      </c>
      <c r="RP21" s="46">
        <f t="shared" si="242"/>
        <v>0.75212918667963935</v>
      </c>
      <c r="RQ21" s="131">
        <f t="shared" si="242"/>
        <v>0.69590386302209151</v>
      </c>
      <c r="RR21" s="46"/>
      <c r="RS21" s="46"/>
      <c r="RT21" s="131"/>
      <c r="RU21" s="130">
        <f t="shared" si="243"/>
        <v>0.78744152233211051</v>
      </c>
      <c r="RV21" s="46">
        <f t="shared" si="243"/>
        <v>0.80636501980339259</v>
      </c>
      <c r="RW21" s="46">
        <f t="shared" si="243"/>
        <v>0.79145428656128014</v>
      </c>
      <c r="RX21" s="46">
        <f t="shared" si="243"/>
        <v>0.68684822037814242</v>
      </c>
      <c r="RY21" s="46">
        <f t="shared" si="243"/>
        <v>0.57652265947300163</v>
      </c>
      <c r="RZ21" s="131">
        <f t="shared" si="243"/>
        <v>0.48604221247856766</v>
      </c>
      <c r="SA21" s="46"/>
      <c r="SB21" s="46"/>
      <c r="SC21" s="131"/>
      <c r="SD21" s="130">
        <f t="shared" si="244"/>
        <v>0.58512237347234919</v>
      </c>
      <c r="SE21" s="46">
        <f t="shared" si="244"/>
        <v>0.64445205755025003</v>
      </c>
      <c r="SF21" s="46">
        <f t="shared" si="244"/>
        <v>0.66733656251832973</v>
      </c>
      <c r="SG21" s="46">
        <f t="shared" si="244"/>
        <v>0.63202060015714745</v>
      </c>
      <c r="SH21" s="46">
        <f t="shared" si="244"/>
        <v>0.57803165120373823</v>
      </c>
      <c r="SI21" s="131">
        <f t="shared" si="244"/>
        <v>0.51414930996563091</v>
      </c>
      <c r="SJ21" s="46"/>
      <c r="SK21" s="46"/>
      <c r="SL21" s="131"/>
      <c r="SM21" s="130">
        <f t="shared" si="245"/>
        <v>0.62153815330289275</v>
      </c>
      <c r="SN21" s="46">
        <f t="shared" si="245"/>
        <v>0.68333602225569967</v>
      </c>
      <c r="SO21" s="46">
        <f t="shared" si="245"/>
        <v>0.72520195494801465</v>
      </c>
      <c r="SP21" s="46">
        <f t="shared" si="245"/>
        <v>0.7935070325056498</v>
      </c>
      <c r="SQ21" s="46">
        <f t="shared" si="245"/>
        <v>0.77382585761554612</v>
      </c>
      <c r="SR21" s="131">
        <f t="shared" si="245"/>
        <v>0.72363953919077484</v>
      </c>
      <c r="SS21" s="46"/>
      <c r="ST21" s="46"/>
      <c r="SU21" s="131"/>
      <c r="SV21" s="130">
        <f t="shared" si="246"/>
        <v>0.69235382646537325</v>
      </c>
      <c r="SW21" s="46">
        <f t="shared" si="246"/>
        <v>0.77147220002305306</v>
      </c>
      <c r="SX21" s="46">
        <f t="shared" si="246"/>
        <v>0.73741694261840507</v>
      </c>
      <c r="SY21" s="46">
        <f t="shared" si="246"/>
        <v>0.72760248757564838</v>
      </c>
      <c r="SZ21" s="46">
        <f t="shared" si="246"/>
        <v>0.65205791453723239</v>
      </c>
      <c r="TA21" s="131">
        <f t="shared" si="246"/>
        <v>0.60739988931143085</v>
      </c>
      <c r="TB21" s="46"/>
      <c r="TC21" s="46"/>
      <c r="TD21" s="131"/>
      <c r="TE21" s="130">
        <f t="shared" si="247"/>
        <v>0.6476503232265749</v>
      </c>
      <c r="TF21" s="46">
        <f t="shared" si="247"/>
        <v>0.66784838727668938</v>
      </c>
      <c r="TG21" s="46">
        <f t="shared" si="247"/>
        <v>0.6740833875633615</v>
      </c>
      <c r="TH21" s="46">
        <f t="shared" si="247"/>
        <v>0.63708201773989148</v>
      </c>
      <c r="TI21" s="46">
        <f t="shared" si="247"/>
        <v>0.56765307556431854</v>
      </c>
      <c r="TJ21" s="131">
        <f t="shared" si="247"/>
        <v>0.46242663900185232</v>
      </c>
      <c r="TK21" s="46"/>
      <c r="TL21" s="46"/>
      <c r="TM21" s="131"/>
      <c r="TN21" s="130">
        <f t="shared" si="248"/>
        <v>0.58403377082420194</v>
      </c>
      <c r="TO21" s="46">
        <f t="shared" si="248"/>
        <v>0.59877660282848011</v>
      </c>
      <c r="TP21" s="46">
        <f t="shared" si="248"/>
        <v>0.65935632085101226</v>
      </c>
      <c r="TQ21" s="46">
        <f t="shared" si="248"/>
        <v>0.56515173283039388</v>
      </c>
      <c r="TR21" s="46">
        <f t="shared" si="248"/>
        <v>0.56328276182667558</v>
      </c>
      <c r="TS21" s="131">
        <f t="shared" si="248"/>
        <v>0.47804994780807059</v>
      </c>
      <c r="TT21" s="46"/>
      <c r="TU21" s="46"/>
      <c r="TV21" s="131"/>
      <c r="TW21" s="130">
        <f t="shared" si="249"/>
        <v>0.5714067784351804</v>
      </c>
      <c r="TX21" s="46">
        <f t="shared" si="249"/>
        <v>0.63484875584671929</v>
      </c>
      <c r="TY21" s="46">
        <f t="shared" si="249"/>
        <v>0.74839701986769602</v>
      </c>
      <c r="TZ21" s="46">
        <f t="shared" si="249"/>
        <v>0.7212490067823123</v>
      </c>
      <c r="UA21" s="46">
        <f t="shared" si="249"/>
        <v>0.62468595355112688</v>
      </c>
      <c r="UB21" s="131">
        <f t="shared" si="249"/>
        <v>0.61672631070851869</v>
      </c>
      <c r="UC21" s="46"/>
      <c r="UD21" s="46"/>
      <c r="UE21" s="131"/>
      <c r="UF21" s="130">
        <f t="shared" si="250"/>
        <v>0.46242663900185232</v>
      </c>
      <c r="UG21" s="46">
        <f t="shared" si="250"/>
        <v>0.66934585135605107</v>
      </c>
      <c r="UH21" s="46">
        <f t="shared" si="250"/>
        <v>0.67682786905420966</v>
      </c>
      <c r="UI21" s="46">
        <f t="shared" si="250"/>
        <v>0.62476113189208415</v>
      </c>
      <c r="UJ21" s="46">
        <f t="shared" si="250"/>
        <v>0.61803954735405042</v>
      </c>
      <c r="UK21" s="131">
        <f t="shared" si="250"/>
        <v>0.50928396362964257</v>
      </c>
      <c r="UL21" s="46"/>
      <c r="UM21" s="46"/>
      <c r="UN21" s="131"/>
      <c r="UO21" s="130">
        <f t="shared" si="251"/>
        <v>0.65462461568707697</v>
      </c>
      <c r="UP21" s="46">
        <f t="shared" si="251"/>
        <v>0.73917358099930031</v>
      </c>
      <c r="UQ21" s="46">
        <f t="shared" si="251"/>
        <v>0.79759458469827249</v>
      </c>
      <c r="UR21" s="46">
        <f t="shared" si="251"/>
        <v>0.79479408402803875</v>
      </c>
      <c r="US21" s="46">
        <f t="shared" si="251"/>
        <v>0.77340093429267409</v>
      </c>
      <c r="UT21" s="131">
        <f t="shared" si="251"/>
        <v>0.67667749426797474</v>
      </c>
      <c r="UU21" s="46"/>
      <c r="UV21" s="46"/>
      <c r="UW21" s="131"/>
      <c r="UX21" s="130">
        <f t="shared" si="252"/>
        <v>0.70240728753091752</v>
      </c>
      <c r="UY21" s="46">
        <f t="shared" si="252"/>
        <v>0.83011910399075539</v>
      </c>
      <c r="UZ21" s="46">
        <f t="shared" si="252"/>
        <v>0.81537362502561428</v>
      </c>
      <c r="VA21" s="46">
        <f t="shared" si="252"/>
        <v>0.74738340862266028</v>
      </c>
      <c r="VB21" s="46">
        <f t="shared" si="252"/>
        <v>0.69255421809638518</v>
      </c>
      <c r="VC21" s="131">
        <f t="shared" si="252"/>
        <v>0.551784733451535</v>
      </c>
      <c r="VD21" s="46"/>
      <c r="VE21" s="46"/>
      <c r="VF21" s="131"/>
      <c r="VG21" s="130">
        <f t="shared" si="253"/>
        <v>0.66300838635963444</v>
      </c>
      <c r="VH21" s="46">
        <f t="shared" si="253"/>
        <v>0.59495485072844512</v>
      </c>
      <c r="VI21" s="46">
        <f t="shared" si="253"/>
        <v>0.60973739003489369</v>
      </c>
      <c r="VJ21" s="46">
        <f t="shared" si="253"/>
        <v>0.70582134693482956</v>
      </c>
      <c r="VK21" s="46">
        <f t="shared" si="253"/>
        <v>0.61215547921164282</v>
      </c>
      <c r="VL21" s="131">
        <f t="shared" si="253"/>
        <v>0.6019431668512315</v>
      </c>
      <c r="VM21" s="46"/>
      <c r="VN21" s="46"/>
      <c r="VO21" s="131"/>
      <c r="VP21" s="130">
        <f t="shared" si="254"/>
        <v>0.6135786335575385</v>
      </c>
      <c r="VQ21" s="46">
        <f t="shared" si="254"/>
        <v>0.67264668891806123</v>
      </c>
      <c r="VR21" s="46">
        <f t="shared" si="254"/>
        <v>0.67452315957667597</v>
      </c>
      <c r="VS21" s="46">
        <f t="shared" si="254"/>
        <v>0.65490854875354543</v>
      </c>
      <c r="VT21" s="46">
        <f t="shared" si="254"/>
        <v>0.58083250978907897</v>
      </c>
      <c r="VU21" s="131">
        <f t="shared" si="254"/>
        <v>0.52648936432524329</v>
      </c>
      <c r="VV21" s="46"/>
      <c r="VW21" s="46"/>
      <c r="VX21" s="131"/>
      <c r="VY21" s="130">
        <f t="shared" si="255"/>
        <v>0.5950277149727361</v>
      </c>
      <c r="VZ21" s="46">
        <f t="shared" si="255"/>
        <v>0.64608127558014472</v>
      </c>
      <c r="WA21" s="46">
        <f t="shared" si="255"/>
        <v>0.71871217781637808</v>
      </c>
      <c r="WB21" s="46">
        <f t="shared" si="255"/>
        <v>0.67433019408728601</v>
      </c>
      <c r="WC21" s="46">
        <f t="shared" si="255"/>
        <v>0.64671019103545435</v>
      </c>
      <c r="WD21" s="131">
        <f t="shared" si="255"/>
        <v>0.59848491168822948</v>
      </c>
      <c r="WE21" s="46"/>
      <c r="WF21" s="46"/>
      <c r="WG21" s="131"/>
      <c r="WH21" s="130">
        <f t="shared" si="256"/>
        <v>0.48248266423807118</v>
      </c>
      <c r="WI21" s="46">
        <f t="shared" si="256"/>
        <v>0.73257094168412396</v>
      </c>
      <c r="WJ21" s="46">
        <f t="shared" si="256"/>
        <v>0.73129168568672986</v>
      </c>
      <c r="WK21" s="46">
        <f t="shared" si="256"/>
        <v>0.65971527305694488</v>
      </c>
      <c r="WL21" s="46">
        <f t="shared" si="256"/>
        <v>0.67216738219557615</v>
      </c>
      <c r="WM21" s="131">
        <f t="shared" si="256"/>
        <v>0.50872755775668177</v>
      </c>
      <c r="WN21" s="46"/>
      <c r="WO21" s="46"/>
      <c r="WP21" s="131"/>
      <c r="WQ21" s="130">
        <f t="shared" si="257"/>
        <v>0.68843239181638305</v>
      </c>
      <c r="WR21" s="46">
        <f t="shared" si="257"/>
        <v>0.75364762509076433</v>
      </c>
      <c r="WS21" s="46">
        <f t="shared" si="257"/>
        <v>0.7673901941940996</v>
      </c>
      <c r="WT21" s="46">
        <f t="shared" si="257"/>
        <v>0.80848416220701191</v>
      </c>
      <c r="WU21" s="46">
        <f t="shared" si="257"/>
        <v>0.77034354102659552</v>
      </c>
      <c r="WV21" s="131">
        <f t="shared" si="257"/>
        <v>0.69699159370254549</v>
      </c>
      <c r="WW21" s="46"/>
      <c r="WX21" s="46"/>
      <c r="WY21" s="131"/>
      <c r="WZ21" s="130">
        <f t="shared" si="258"/>
        <v>0.49928754941529635</v>
      </c>
      <c r="XA21" s="46">
        <f t="shared" si="258"/>
        <v>0.60460193359166847</v>
      </c>
      <c r="XB21" s="46">
        <f t="shared" si="258"/>
        <v>0.57841809691677226</v>
      </c>
      <c r="XC21" s="46">
        <f t="shared" si="258"/>
        <v>0.66838631674712656</v>
      </c>
      <c r="XD21" s="46">
        <f t="shared" si="258"/>
        <v>0.55719981627896253</v>
      </c>
      <c r="XE21" s="131">
        <f t="shared" si="258"/>
        <v>0.55161051734983246</v>
      </c>
      <c r="XF21" s="46"/>
      <c r="XG21" s="46"/>
      <c r="XH21" s="131"/>
      <c r="XI21" s="130">
        <f t="shared" si="259"/>
        <v>0.5325803164943913</v>
      </c>
      <c r="XJ21" s="46">
        <f t="shared" si="259"/>
        <v>0.71675339239343339</v>
      </c>
      <c r="XK21" s="46">
        <f t="shared" si="259"/>
        <v>0.68124002407164386</v>
      </c>
      <c r="XL21" s="46">
        <f t="shared" si="259"/>
        <v>0.71289129581575106</v>
      </c>
      <c r="XM21" s="46">
        <f t="shared" si="259"/>
        <v>0.62597042510864565</v>
      </c>
      <c r="XN21" s="131">
        <f t="shared" si="259"/>
        <v>0.54230613093130786</v>
      </c>
      <c r="XO21" s="46"/>
      <c r="XP21" s="46"/>
      <c r="XQ21" s="131"/>
      <c r="XR21" s="130">
        <f t="shared" si="260"/>
        <v>0.65599613340012441</v>
      </c>
      <c r="XS21" s="46">
        <f t="shared" si="260"/>
        <v>0.70687516281842244</v>
      </c>
      <c r="XT21" s="46">
        <f t="shared" si="260"/>
        <v>0.6754851289663899</v>
      </c>
      <c r="XU21" s="46">
        <f t="shared" si="260"/>
        <v>0.66386494695596621</v>
      </c>
      <c r="XV21" s="46">
        <f t="shared" si="260"/>
        <v>0.76680534996581906</v>
      </c>
      <c r="XW21" s="131">
        <f t="shared" si="260"/>
        <v>0.68641588224498806</v>
      </c>
      <c r="XX21" s="46"/>
      <c r="XY21" s="46"/>
      <c r="XZ21" s="131"/>
      <c r="YA21" s="130">
        <f t="shared" si="261"/>
        <v>0.75800179081651742</v>
      </c>
      <c r="YB21" s="46">
        <f t="shared" si="261"/>
        <v>0.71742550076212308</v>
      </c>
      <c r="YC21" s="46">
        <f t="shared" si="261"/>
        <v>0.78814075255829419</v>
      </c>
      <c r="YD21" s="46">
        <f t="shared" si="261"/>
        <v>0.77507314331067689</v>
      </c>
      <c r="YE21" s="46">
        <f t="shared" si="261"/>
        <v>0.75246717112339556</v>
      </c>
      <c r="YF21" s="131">
        <f t="shared" si="261"/>
        <v>0.65278153868877675</v>
      </c>
      <c r="YG21" s="46"/>
      <c r="YH21" s="46"/>
      <c r="YI21" s="131"/>
      <c r="YJ21" s="130">
        <f t="shared" si="262"/>
        <v>0.52365621512454785</v>
      </c>
      <c r="YK21" s="46">
        <f t="shared" si="262"/>
        <v>0.63499165547918679</v>
      </c>
      <c r="YL21" s="46">
        <f t="shared" si="262"/>
        <v>0.70517228032164869</v>
      </c>
      <c r="YM21" s="46">
        <f t="shared" si="262"/>
        <v>0.66819374484470229</v>
      </c>
      <c r="YN21" s="46">
        <f t="shared" si="262"/>
        <v>0.66637608207988186</v>
      </c>
      <c r="YO21" s="131">
        <f t="shared" si="262"/>
        <v>0.57375593280782422</v>
      </c>
      <c r="YP21" s="46"/>
      <c r="YQ21" s="46"/>
      <c r="YR21" s="131"/>
      <c r="YS21" s="130">
        <f t="shared" si="263"/>
        <v>0.70727634070312384</v>
      </c>
      <c r="YT21" s="46">
        <f t="shared" si="263"/>
        <v>0.70863685241452412</v>
      </c>
      <c r="YU21" s="46">
        <f t="shared" si="263"/>
        <v>0.73607794354202982</v>
      </c>
      <c r="YV21" s="46">
        <f t="shared" si="263"/>
        <v>0.63345220448705408</v>
      </c>
      <c r="YW21" s="46">
        <f t="shared" si="263"/>
        <v>0.5673767729797885</v>
      </c>
      <c r="YX21" s="131">
        <f t="shared" si="263"/>
        <v>0.46860535879277887</v>
      </c>
      <c r="YY21" s="46"/>
      <c r="YZ21" s="46"/>
      <c r="ZA21" s="131"/>
      <c r="ZB21" s="130">
        <f t="shared" si="264"/>
        <v>0.68983778020039443</v>
      </c>
      <c r="ZC21" s="46">
        <f t="shared" si="264"/>
        <v>0.75074174091407875</v>
      </c>
      <c r="ZD21" s="46">
        <f t="shared" si="264"/>
        <v>0.79256082782932347</v>
      </c>
      <c r="ZE21" s="46">
        <f t="shared" si="264"/>
        <v>0.85029819995375433</v>
      </c>
      <c r="ZF21" s="46">
        <f t="shared" si="264"/>
        <v>0.81496630743087795</v>
      </c>
      <c r="ZG21" s="131">
        <f t="shared" si="264"/>
        <v>0.72847333284393945</v>
      </c>
      <c r="ZH21" s="46"/>
      <c r="ZI21" s="46"/>
      <c r="ZJ21" s="131"/>
      <c r="ZK21" s="130">
        <f t="shared" si="265"/>
        <v>0.57550030471177249</v>
      </c>
      <c r="ZL21" s="46">
        <f t="shared" si="265"/>
        <v>0.66184486669467257</v>
      </c>
      <c r="ZM21" s="46">
        <f t="shared" si="265"/>
        <v>0.69533984825542627</v>
      </c>
      <c r="ZN21" s="46">
        <f t="shared" si="265"/>
        <v>0.72667143704190584</v>
      </c>
      <c r="ZO21" s="46">
        <f t="shared" si="265"/>
        <v>0.72283333137394712</v>
      </c>
      <c r="ZP21" s="131">
        <f t="shared" si="265"/>
        <v>0.69386528767993361</v>
      </c>
      <c r="ZQ21" s="46"/>
      <c r="ZR21" s="46"/>
      <c r="ZS21" s="131"/>
      <c r="ZT21" s="130">
        <f t="shared" si="266"/>
        <v>0.56465205603701374</v>
      </c>
      <c r="ZU21" s="46">
        <f t="shared" si="266"/>
        <v>0.66670656030228181</v>
      </c>
      <c r="ZV21" s="46">
        <f t="shared" si="266"/>
        <v>0.63338033473859712</v>
      </c>
      <c r="ZW21" s="46">
        <f t="shared" si="266"/>
        <v>0.60094997796046079</v>
      </c>
      <c r="ZX21" s="46">
        <f t="shared" si="266"/>
        <v>0.54965707396195407</v>
      </c>
      <c r="ZY21" s="131">
        <f t="shared" si="266"/>
        <v>0.48662306797439936</v>
      </c>
      <c r="ZZ21" s="46"/>
      <c r="AAA21" s="46"/>
      <c r="AAB21" s="131"/>
      <c r="AAC21" s="130">
        <f t="shared" si="267"/>
        <v>0.46242663900185232</v>
      </c>
      <c r="AAD21" s="46">
        <f t="shared" si="267"/>
        <v>0.68128248314006101</v>
      </c>
      <c r="AAE21" s="46">
        <f t="shared" si="267"/>
        <v>0.64644984663641458</v>
      </c>
      <c r="AAF21" s="46">
        <f t="shared" si="267"/>
        <v>0.5854804445305557</v>
      </c>
      <c r="AAG21" s="46">
        <f t="shared" si="267"/>
        <v>0.61211217966679488</v>
      </c>
      <c r="AAH21" s="131">
        <f t="shared" si="267"/>
        <v>0.46268430365811436</v>
      </c>
      <c r="AAI21" s="46"/>
      <c r="AAJ21" s="46"/>
      <c r="AAK21" s="131"/>
      <c r="AAL21" s="130">
        <f t="shared" si="268"/>
        <v>0.65450656028722565</v>
      </c>
      <c r="AAM21" s="46">
        <f t="shared" si="268"/>
        <v>0.74235377472525954</v>
      </c>
      <c r="AAN21" s="46">
        <f t="shared" si="268"/>
        <v>0.7468930128393263</v>
      </c>
      <c r="AAO21" s="46">
        <f t="shared" si="268"/>
        <v>0.70468436905873588</v>
      </c>
      <c r="AAP21" s="46">
        <f t="shared" si="268"/>
        <v>0.62040157437064547</v>
      </c>
      <c r="AAQ21" s="131">
        <f t="shared" si="268"/>
        <v>0.50029622256591744</v>
      </c>
      <c r="AAR21" s="46"/>
      <c r="AAS21" s="46"/>
      <c r="AAT21" s="131"/>
      <c r="AAU21" s="130">
        <f t="shared" si="269"/>
        <v>0.69301122984387553</v>
      </c>
      <c r="AAV21" s="46">
        <f t="shared" si="269"/>
        <v>0.75539565983951296</v>
      </c>
      <c r="AAW21" s="46">
        <f t="shared" si="269"/>
        <v>0.7424905288178284</v>
      </c>
      <c r="AAX21" s="46">
        <f t="shared" si="269"/>
        <v>0.75986539307801093</v>
      </c>
      <c r="AAY21" s="46">
        <f t="shared" si="269"/>
        <v>0.74798827162325465</v>
      </c>
      <c r="AAZ21" s="131">
        <f t="shared" si="269"/>
        <v>0.66549947850476399</v>
      </c>
      <c r="ABA21" s="46"/>
      <c r="ABB21" s="46"/>
      <c r="ABC21" s="131"/>
      <c r="ABD21" s="130">
        <f t="shared" si="270"/>
        <v>0.46242663900185232</v>
      </c>
      <c r="ABE21" s="46">
        <f t="shared" si="270"/>
        <v>0.60325913638311135</v>
      </c>
      <c r="ABF21" s="46">
        <f t="shared" si="270"/>
        <v>0.6808594006492632</v>
      </c>
      <c r="ABG21" s="46">
        <f t="shared" si="270"/>
        <v>0.61892584536011142</v>
      </c>
      <c r="ABH21" s="46">
        <f t="shared" si="270"/>
        <v>0.61091976668461656</v>
      </c>
      <c r="ABI21" s="131">
        <f t="shared" si="270"/>
        <v>0.53582488323392163</v>
      </c>
      <c r="ABJ21" s="46"/>
      <c r="ABK21" s="46"/>
      <c r="ABL21" s="131"/>
      <c r="ABM21" s="130">
        <f t="shared" si="271"/>
        <v>0.74517548082756002</v>
      </c>
      <c r="ABN21" s="46">
        <f t="shared" si="271"/>
        <v>0.86696639840077305</v>
      </c>
      <c r="ABO21" s="46">
        <f t="shared" si="271"/>
        <v>0.8871863635538243</v>
      </c>
      <c r="ABP21" s="46">
        <f t="shared" si="271"/>
        <v>0.80301230251556954</v>
      </c>
      <c r="ABQ21" s="46">
        <f t="shared" si="271"/>
        <v>0.75253904934518367</v>
      </c>
      <c r="ABR21" s="131">
        <f t="shared" si="271"/>
        <v>0.65672200128346425</v>
      </c>
      <c r="ABS21" s="46"/>
      <c r="ABT21" s="46"/>
      <c r="ABU21" s="131"/>
      <c r="ABV21" s="130">
        <f t="shared" si="272"/>
        <v>0.61506484429105035</v>
      </c>
      <c r="ABW21" s="46">
        <f t="shared" si="272"/>
        <v>0.6736602495360049</v>
      </c>
      <c r="ABX21" s="46">
        <f t="shared" si="272"/>
        <v>0.6469933030445002</v>
      </c>
      <c r="ABY21" s="46">
        <f t="shared" si="272"/>
        <v>0.61021984442221133</v>
      </c>
      <c r="ABZ21" s="46">
        <f t="shared" si="272"/>
        <v>0.56087888277092746</v>
      </c>
      <c r="ACA21" s="131">
        <f t="shared" si="272"/>
        <v>0.46242663900185232</v>
      </c>
      <c r="ACB21" s="46"/>
      <c r="ACC21" s="46"/>
      <c r="ACD21" s="131"/>
      <c r="ACE21" s="130">
        <f t="shared" si="273"/>
        <v>0.60996686525224786</v>
      </c>
      <c r="ACF21" s="46">
        <f t="shared" si="273"/>
        <v>0.66467998889614821</v>
      </c>
      <c r="ACG21" s="46">
        <f t="shared" si="273"/>
        <v>0.66635860439834993</v>
      </c>
      <c r="ACH21" s="46">
        <f t="shared" si="273"/>
        <v>0.63770801975800917</v>
      </c>
      <c r="ACI21" s="46">
        <f t="shared" si="273"/>
        <v>0.57063580332611208</v>
      </c>
      <c r="ACJ21" s="131">
        <f t="shared" si="273"/>
        <v>0.46415543650538971</v>
      </c>
      <c r="ACK21" s="46"/>
      <c r="ACL21" s="46"/>
      <c r="ACM21" s="131"/>
      <c r="ACN21" s="130">
        <f t="shared" si="274"/>
        <v>0.73633232752311173</v>
      </c>
      <c r="ACO21" s="46">
        <f t="shared" si="274"/>
        <v>0.84215941211478584</v>
      </c>
      <c r="ACP21" s="46">
        <f t="shared" si="274"/>
        <v>0.8265280777452525</v>
      </c>
      <c r="ACQ21" s="46">
        <f t="shared" si="274"/>
        <v>0.76507011391164326</v>
      </c>
      <c r="ACR21" s="46">
        <f t="shared" si="274"/>
        <v>0.80210067995679279</v>
      </c>
      <c r="ACS21" s="131">
        <f t="shared" si="274"/>
        <v>0.64231977489937087</v>
      </c>
      <c r="ACT21" s="46"/>
      <c r="ACU21" s="46"/>
      <c r="ACV21" s="131"/>
      <c r="ACW21" s="130">
        <f t="shared" si="275"/>
        <v>0.636375072486981</v>
      </c>
      <c r="ACX21" s="46">
        <f t="shared" si="275"/>
        <v>0.78222125629742978</v>
      </c>
      <c r="ACY21" s="46">
        <f t="shared" si="275"/>
        <v>0.78642042057884054</v>
      </c>
      <c r="ACZ21" s="46">
        <f t="shared" si="275"/>
        <v>0.81392988812712752</v>
      </c>
      <c r="ADA21" s="46">
        <f t="shared" si="275"/>
        <v>0.7931589465154093</v>
      </c>
      <c r="ADB21" s="131">
        <f t="shared" si="275"/>
        <v>0.67957896922527106</v>
      </c>
      <c r="ADC21" s="46"/>
      <c r="ADD21" s="46"/>
      <c r="ADE21" s="131"/>
      <c r="ADF21" s="130">
        <f t="shared" si="276"/>
        <v>0.46242663900185232</v>
      </c>
      <c r="ADG21" s="46">
        <f t="shared" si="276"/>
        <v>0.5472654969301749</v>
      </c>
      <c r="ADH21" s="46">
        <f t="shared" si="276"/>
        <v>0.58350387302310436</v>
      </c>
      <c r="ADI21" s="46">
        <f t="shared" si="276"/>
        <v>0.55927533597342494</v>
      </c>
      <c r="ADJ21" s="46">
        <f t="shared" si="276"/>
        <v>0.55037231764893069</v>
      </c>
      <c r="ADK21" s="131">
        <f t="shared" si="276"/>
        <v>0.50929304477316673</v>
      </c>
      <c r="ADL21" s="46"/>
      <c r="ADM21" s="46"/>
      <c r="ADN21" s="131"/>
      <c r="ADO21" s="130">
        <f t="shared" si="277"/>
        <v>0.54356125500548813</v>
      </c>
      <c r="ADP21" s="46">
        <f t="shared" si="277"/>
        <v>0.73554057218128666</v>
      </c>
      <c r="ADQ21" s="46">
        <f t="shared" si="277"/>
        <v>0.68600650020902321</v>
      </c>
      <c r="ADR21" s="46">
        <f t="shared" si="277"/>
        <v>0.6654849524378792</v>
      </c>
      <c r="ADS21" s="46">
        <f t="shared" si="277"/>
        <v>0.61541990042967654</v>
      </c>
      <c r="ADT21" s="131">
        <f t="shared" si="277"/>
        <v>0.47003954835938389</v>
      </c>
      <c r="ADU21" s="46"/>
      <c r="ADV21" s="46"/>
      <c r="ADW21" s="131"/>
      <c r="ADX21" s="130">
        <f t="shared" si="278"/>
        <v>0.5512485594878912</v>
      </c>
      <c r="ADY21" s="46">
        <f t="shared" si="278"/>
        <v>0.69767242960192355</v>
      </c>
      <c r="ADZ21" s="46">
        <f t="shared" si="278"/>
        <v>0.66069082775990151</v>
      </c>
      <c r="AEA21" s="46">
        <f t="shared" si="278"/>
        <v>0.65985018117121041</v>
      </c>
      <c r="AEB21" s="46">
        <f t="shared" si="278"/>
        <v>0.5977735158012889</v>
      </c>
      <c r="AEC21" s="131">
        <f t="shared" si="278"/>
        <v>0.51792734068999724</v>
      </c>
      <c r="AED21" s="46"/>
      <c r="AEE21" s="46"/>
      <c r="AEF21" s="131"/>
      <c r="AEG21" s="130">
        <f t="shared" si="279"/>
        <v>0.635980114582126</v>
      </c>
      <c r="AEH21" s="46">
        <f t="shared" si="279"/>
        <v>0.73744514167058572</v>
      </c>
      <c r="AEI21" s="46">
        <f t="shared" si="279"/>
        <v>0.82285933667684752</v>
      </c>
      <c r="AEJ21" s="46">
        <f t="shared" si="279"/>
        <v>0.7879670613297185</v>
      </c>
      <c r="AEK21" s="46">
        <f t="shared" si="279"/>
        <v>0.70751866410914843</v>
      </c>
      <c r="AEL21" s="131">
        <f t="shared" si="279"/>
        <v>0.6646916115433853</v>
      </c>
      <c r="AEM21" s="46"/>
      <c r="AEN21" s="46"/>
      <c r="AEO21" s="131"/>
      <c r="AEP21" s="130">
        <f t="shared" si="280"/>
        <v>0.62634827480071953</v>
      </c>
      <c r="AEQ21" s="46">
        <f t="shared" si="280"/>
        <v>0.66201170987674918</v>
      </c>
      <c r="AER21" s="46">
        <f t="shared" si="280"/>
        <v>0.7596087916240174</v>
      </c>
      <c r="AES21" s="46">
        <f t="shared" si="280"/>
        <v>0.76506993362543319</v>
      </c>
      <c r="AET21" s="46">
        <f t="shared" si="280"/>
        <v>0.74458322916667086</v>
      </c>
      <c r="AEU21" s="131">
        <f t="shared" si="280"/>
        <v>0.64691093767263874</v>
      </c>
      <c r="AEV21" s="46"/>
      <c r="AEW21" s="46"/>
      <c r="AEX21" s="131"/>
      <c r="AEY21" s="130">
        <f t="shared" si="281"/>
        <v>0.63644872814903264</v>
      </c>
      <c r="AEZ21" s="46">
        <f t="shared" si="281"/>
        <v>0.80080798885387894</v>
      </c>
      <c r="AFA21" s="46">
        <f t="shared" si="281"/>
        <v>0.75904765291360798</v>
      </c>
      <c r="AFB21" s="46">
        <f t="shared" si="281"/>
        <v>0.72110285621534831</v>
      </c>
      <c r="AFC21" s="46">
        <f t="shared" si="281"/>
        <v>0.64265067883664184</v>
      </c>
      <c r="AFD21" s="131">
        <f t="shared" si="281"/>
        <v>0.47028108753552778</v>
      </c>
      <c r="AFE21" s="46"/>
      <c r="AFF21" s="46"/>
      <c r="AFG21" s="131"/>
      <c r="AFH21" s="130">
        <f t="shared" si="282"/>
        <v>0.49011290395349583</v>
      </c>
      <c r="AFI21" s="46">
        <f t="shared" si="282"/>
        <v>0.48332977795358389</v>
      </c>
      <c r="AFJ21" s="46">
        <f t="shared" si="282"/>
        <v>0.65748732873186688</v>
      </c>
      <c r="AFK21" s="46">
        <f t="shared" si="282"/>
        <v>0.69161927689345093</v>
      </c>
      <c r="AFL21" s="46">
        <f t="shared" si="282"/>
        <v>0.60565102658672121</v>
      </c>
      <c r="AFM21" s="131">
        <f t="shared" si="282"/>
        <v>0.65094290782250175</v>
      </c>
      <c r="AFN21" s="46"/>
      <c r="AFO21" s="46"/>
      <c r="AFP21" s="131"/>
      <c r="AFQ21" s="130">
        <f t="shared" si="283"/>
        <v>0.65148846657057813</v>
      </c>
      <c r="AFR21" s="46">
        <f t="shared" si="283"/>
        <v>0.6882802582991645</v>
      </c>
      <c r="AFS21" s="46">
        <f t="shared" si="283"/>
        <v>0.72764036190549253</v>
      </c>
      <c r="AFT21" s="46">
        <f t="shared" si="283"/>
        <v>0.77191418315210514</v>
      </c>
      <c r="AFU21" s="46">
        <f t="shared" si="283"/>
        <v>0.74445864933499251</v>
      </c>
      <c r="AFV21" s="131">
        <f t="shared" si="283"/>
        <v>0.64795736021981365</v>
      </c>
      <c r="AFW21" s="46"/>
      <c r="AFX21" s="46"/>
      <c r="AFY21" s="131"/>
      <c r="AFZ21" s="130">
        <f t="shared" si="284"/>
        <v>0.57747342939844659</v>
      </c>
      <c r="AGA21" s="46">
        <f t="shared" si="284"/>
        <v>0.62750717347214136</v>
      </c>
      <c r="AGB21" s="46">
        <f t="shared" si="284"/>
        <v>0.68910045795840991</v>
      </c>
      <c r="AGC21" s="46">
        <f t="shared" si="284"/>
        <v>0.69421788172360832</v>
      </c>
      <c r="AGD21" s="46">
        <f t="shared" si="284"/>
        <v>0.68029837655542325</v>
      </c>
      <c r="AGE21" s="131">
        <f t="shared" si="284"/>
        <v>0.58210989397143809</v>
      </c>
      <c r="AGF21" s="46"/>
      <c r="AGG21" s="46"/>
      <c r="AGH21" s="131"/>
      <c r="AGI21" s="130">
        <f t="shared" si="285"/>
        <v>0.67785178545639502</v>
      </c>
      <c r="AGJ21" s="46">
        <f t="shared" si="285"/>
        <v>0.74145081980361716</v>
      </c>
      <c r="AGK21" s="46">
        <f t="shared" si="285"/>
        <v>0.83905997527840204</v>
      </c>
      <c r="AGL21" s="46">
        <f t="shared" si="285"/>
        <v>0.75621565015663483</v>
      </c>
      <c r="AGM21" s="46">
        <f t="shared" si="285"/>
        <v>0.69160599291596514</v>
      </c>
      <c r="AGN21" s="131">
        <f t="shared" si="285"/>
        <v>0.66576498115146188</v>
      </c>
      <c r="AGO21" s="46"/>
      <c r="AGP21" s="46"/>
      <c r="AGQ21" s="131"/>
      <c r="AGR21" s="130">
        <f t="shared" si="286"/>
        <v>0.53536127052283589</v>
      </c>
      <c r="AGS21" s="46">
        <f t="shared" si="286"/>
        <v>0.65104605514118785</v>
      </c>
      <c r="AGT21" s="46">
        <f t="shared" si="286"/>
        <v>0.60322674266110532</v>
      </c>
      <c r="AGU21" s="46">
        <f t="shared" si="286"/>
        <v>0.60914999237200007</v>
      </c>
      <c r="AGV21" s="46">
        <f t="shared" si="286"/>
        <v>0.55393899330437923</v>
      </c>
      <c r="AGW21" s="131">
        <f t="shared" si="286"/>
        <v>0.47801337534950639</v>
      </c>
      <c r="AGX21" s="46"/>
      <c r="AGY21" s="46"/>
      <c r="AGZ21" s="131"/>
      <c r="AHA21" s="130">
        <f t="shared" si="287"/>
        <v>0.77520791158684021</v>
      </c>
      <c r="AHB21" s="46">
        <f t="shared" si="287"/>
        <v>0.71850052500501616</v>
      </c>
      <c r="AHC21" s="46">
        <f t="shared" si="287"/>
        <v>0.73725859923807235</v>
      </c>
      <c r="AHD21" s="46">
        <f t="shared" si="287"/>
        <v>0.73496114159974058</v>
      </c>
      <c r="AHE21" s="46">
        <f t="shared" si="287"/>
        <v>0.68374136542959663</v>
      </c>
      <c r="AHF21" s="131">
        <f t="shared" si="287"/>
        <v>0.64046427414585982</v>
      </c>
      <c r="AHG21" s="46"/>
      <c r="AHH21" s="46"/>
      <c r="AHI21" s="131"/>
      <c r="AHJ21" s="130">
        <f t="shared" si="288"/>
        <v>0.53885045758378758</v>
      </c>
      <c r="AHK21" s="46">
        <f t="shared" si="288"/>
        <v>0.5788085220624698</v>
      </c>
      <c r="AHL21" s="46">
        <f t="shared" si="288"/>
        <v>0.78801753260421437</v>
      </c>
      <c r="AHM21" s="46">
        <f t="shared" si="288"/>
        <v>0.71236247749254389</v>
      </c>
      <c r="AHN21" s="46">
        <f t="shared" si="288"/>
        <v>0.67028584944797776</v>
      </c>
      <c r="AHO21" s="131">
        <f t="shared" si="288"/>
        <v>0.62472881446764772</v>
      </c>
      <c r="AHP21" s="46"/>
      <c r="AHQ21" s="46"/>
      <c r="AHR21" s="131"/>
      <c r="AHS21" s="130">
        <f t="shared" si="289"/>
        <v>0.5010901281382607</v>
      </c>
      <c r="AHT21" s="46">
        <f t="shared" si="289"/>
        <v>0.70450046310448189</v>
      </c>
      <c r="AHU21" s="46">
        <f t="shared" si="289"/>
        <v>0.68895475812890594</v>
      </c>
      <c r="AHV21" s="46">
        <f t="shared" si="289"/>
        <v>0.61525861482448141</v>
      </c>
      <c r="AHW21" s="46">
        <f t="shared" si="289"/>
        <v>0.64609641968805798</v>
      </c>
      <c r="AHX21" s="131">
        <f t="shared" si="289"/>
        <v>0.46761557601437231</v>
      </c>
      <c r="AHY21" s="46"/>
      <c r="AHZ21" s="46"/>
      <c r="AIA21" s="131"/>
      <c r="AIB21" s="130">
        <f t="shared" si="290"/>
        <v>0.78266976261999865</v>
      </c>
      <c r="AIC21" s="46">
        <f t="shared" si="290"/>
        <v>0.86209018724794928</v>
      </c>
      <c r="AID21" s="46">
        <f t="shared" si="290"/>
        <v>0.86343646991704803</v>
      </c>
      <c r="AIE21" s="46">
        <f t="shared" si="290"/>
        <v>0.83579144819286044</v>
      </c>
      <c r="AIF21" s="46">
        <f t="shared" si="290"/>
        <v>0.78876465952558505</v>
      </c>
      <c r="AIG21" s="131">
        <f t="shared" si="290"/>
        <v>0.66537575194006726</v>
      </c>
      <c r="AIH21" s="46"/>
      <c r="AII21" s="46"/>
      <c r="AIJ21" s="131"/>
      <c r="AIK21" s="130">
        <f t="shared" si="291"/>
        <v>0.54227275020558874</v>
      </c>
      <c r="AIL21" s="46">
        <f t="shared" si="291"/>
        <v>0.71095096912176525</v>
      </c>
      <c r="AIM21" s="46">
        <f t="shared" si="291"/>
        <v>0.66778555759145775</v>
      </c>
      <c r="AIN21" s="46">
        <f t="shared" si="291"/>
        <v>0.69312571520021982</v>
      </c>
      <c r="AIO21" s="46">
        <f t="shared" si="291"/>
        <v>0.61386723241865382</v>
      </c>
      <c r="AIP21" s="131">
        <f t="shared" si="291"/>
        <v>0.51060500729919367</v>
      </c>
      <c r="AIQ21" s="46"/>
      <c r="AIR21" s="46"/>
      <c r="AIS21" s="131"/>
      <c r="AIT21" s="130">
        <f t="shared" si="292"/>
        <v>0.62120532591191013</v>
      </c>
      <c r="AIU21" s="46">
        <f t="shared" si="292"/>
        <v>0.6835188112935533</v>
      </c>
      <c r="AIV21" s="46">
        <f t="shared" si="292"/>
        <v>0.7509513240145026</v>
      </c>
      <c r="AIW21" s="46">
        <f t="shared" si="292"/>
        <v>0.74894869942673437</v>
      </c>
      <c r="AIX21" s="46">
        <f t="shared" si="292"/>
        <v>0.71874370846306668</v>
      </c>
      <c r="AIY21" s="131">
        <f t="shared" si="292"/>
        <v>0.62204579068607457</v>
      </c>
      <c r="AIZ21" s="46"/>
      <c r="AJA21" s="46"/>
      <c r="AJB21" s="131"/>
      <c r="AJC21" s="130">
        <f t="shared" si="293"/>
        <v>0.58464855865671528</v>
      </c>
      <c r="AJD21" s="46">
        <f t="shared" si="293"/>
        <v>0.68194127859781617</v>
      </c>
      <c r="AJE21" s="46">
        <f t="shared" si="293"/>
        <v>0.66480962736772686</v>
      </c>
      <c r="AJF21" s="46">
        <f t="shared" si="293"/>
        <v>0.64564620608010248</v>
      </c>
      <c r="AJG21" s="46">
        <f t="shared" si="293"/>
        <v>0.58261328476993846</v>
      </c>
      <c r="AJH21" s="131">
        <f t="shared" si="293"/>
        <v>0.4877353907852382</v>
      </c>
      <c r="AJI21" s="46"/>
      <c r="AJJ21" s="46"/>
      <c r="AJK21" s="131"/>
      <c r="AJL21" s="130">
        <f t="shared" si="294"/>
        <v>0.70057449957072349</v>
      </c>
      <c r="AJM21" s="46">
        <f t="shared" si="294"/>
        <v>0.67706289537325015</v>
      </c>
      <c r="AJN21" s="46">
        <f t="shared" si="294"/>
        <v>0.65013591650304337</v>
      </c>
      <c r="AJO21" s="46">
        <f t="shared" si="294"/>
        <v>0.58639706799331248</v>
      </c>
      <c r="AJP21" s="46">
        <f t="shared" si="294"/>
        <v>0.47281152750476441</v>
      </c>
      <c r="AJQ21" s="131">
        <f t="shared" si="294"/>
        <v>0.46242663900185232</v>
      </c>
      <c r="AJR21" s="46"/>
      <c r="AJS21" s="46"/>
      <c r="AJT21" s="131"/>
      <c r="AJU21" s="130">
        <f t="shared" si="295"/>
        <v>0.61368410040394239</v>
      </c>
      <c r="AJV21" s="46">
        <f t="shared" si="295"/>
        <v>0.67548593335673779</v>
      </c>
      <c r="AJW21" s="46">
        <f t="shared" si="295"/>
        <v>0.780262656192376</v>
      </c>
      <c r="AJX21" s="46">
        <f t="shared" si="295"/>
        <v>0.81508995635441239</v>
      </c>
      <c r="AJY21" s="46">
        <f t="shared" si="295"/>
        <v>0.82438689616783645</v>
      </c>
      <c r="AJZ21" s="131">
        <f t="shared" si="295"/>
        <v>0.76259753558963006</v>
      </c>
      <c r="AKA21" s="46"/>
      <c r="AKB21" s="46"/>
      <c r="AKC21" s="131"/>
      <c r="AKD21" s="130">
        <f t="shared" si="296"/>
        <v>0.71395214952898789</v>
      </c>
      <c r="AKE21" s="46">
        <f t="shared" si="296"/>
        <v>0.74559852865279774</v>
      </c>
      <c r="AKF21" s="46">
        <f t="shared" si="296"/>
        <v>0.77183075785790289</v>
      </c>
      <c r="AKG21" s="46">
        <f t="shared" si="296"/>
        <v>0.82891259725087463</v>
      </c>
      <c r="AKH21" s="46">
        <f t="shared" si="296"/>
        <v>0.8082224393670786</v>
      </c>
      <c r="AKI21" s="131">
        <f t="shared" si="296"/>
        <v>0.67828207019735365</v>
      </c>
      <c r="AKJ21" s="46"/>
      <c r="AKK21" s="46"/>
      <c r="AKL21" s="131"/>
      <c r="AKM21" s="130">
        <f t="shared" si="297"/>
        <v>0.67229750310050762</v>
      </c>
      <c r="AKN21" s="46">
        <f t="shared" si="297"/>
        <v>0.61044716274421651</v>
      </c>
      <c r="AKO21" s="46">
        <f t="shared" si="297"/>
        <v>0.68741103567763284</v>
      </c>
      <c r="AKP21" s="46">
        <f t="shared" si="297"/>
        <v>0.59549533199176896</v>
      </c>
      <c r="AKQ21" s="46">
        <f t="shared" si="297"/>
        <v>0.54746300354457866</v>
      </c>
      <c r="AKR21" s="131">
        <f t="shared" si="297"/>
        <v>0.46242663900185232</v>
      </c>
      <c r="AKS21" s="46"/>
      <c r="AKT21" s="46"/>
      <c r="AKU21" s="131"/>
      <c r="AKV21" s="130">
        <f t="shared" si="298"/>
        <v>0.64247009417028211</v>
      </c>
      <c r="AKW21" s="46">
        <f t="shared" si="298"/>
        <v>0.78213528384935527</v>
      </c>
      <c r="AKX21" s="46">
        <f t="shared" si="298"/>
        <v>0.82977625095122876</v>
      </c>
      <c r="AKY21" s="46">
        <f t="shared" si="298"/>
        <v>0.80011134032289177</v>
      </c>
      <c r="AKZ21" s="46">
        <f t="shared" si="298"/>
        <v>0.7147565888081624</v>
      </c>
      <c r="ALA21" s="131">
        <f t="shared" si="298"/>
        <v>0.57307872720290598</v>
      </c>
      <c r="ALB21" s="46"/>
      <c r="ALC21" s="46"/>
      <c r="ALD21" s="131"/>
      <c r="ALE21" s="130">
        <f t="shared" si="299"/>
        <v>0.46619889650001428</v>
      </c>
      <c r="ALF21" s="46">
        <f t="shared" si="299"/>
        <v>0.64026448792734747</v>
      </c>
      <c r="ALG21" s="46">
        <f t="shared" si="299"/>
        <v>0.7096934586182595</v>
      </c>
      <c r="ALH21" s="46">
        <f t="shared" si="299"/>
        <v>0.66100490168141257</v>
      </c>
      <c r="ALI21" s="46">
        <f t="shared" si="299"/>
        <v>0.64911030365497291</v>
      </c>
      <c r="ALJ21" s="131">
        <f t="shared" si="299"/>
        <v>0.54426269036121178</v>
      </c>
      <c r="ALK21" s="46"/>
      <c r="ALL21" s="46"/>
      <c r="ALM21" s="131"/>
      <c r="ALN21" s="130">
        <f t="shared" si="300"/>
        <v>0.4903586948432096</v>
      </c>
      <c r="ALO21" s="46">
        <f t="shared" si="300"/>
        <v>0.61512595628485456</v>
      </c>
      <c r="ALP21" s="46">
        <f t="shared" si="300"/>
        <v>0.72222010108316503</v>
      </c>
      <c r="ALQ21" s="46">
        <f t="shared" si="300"/>
        <v>0.73034916886253742</v>
      </c>
      <c r="ALR21" s="46">
        <f t="shared" si="300"/>
        <v>0.69696079483244211</v>
      </c>
      <c r="ALS21" s="131">
        <f t="shared" si="300"/>
        <v>0.6336032389580003</v>
      </c>
      <c r="ALT21" s="46"/>
      <c r="ALU21" s="46"/>
      <c r="ALV21" s="131"/>
      <c r="ALW21" s="130">
        <f t="shared" si="301"/>
        <v>0.81895342682000294</v>
      </c>
      <c r="ALX21" s="46">
        <f t="shared" si="301"/>
        <v>0.80946213418326529</v>
      </c>
      <c r="ALY21" s="46">
        <f t="shared" si="301"/>
        <v>0.79845736656585864</v>
      </c>
      <c r="ALZ21" s="46">
        <f t="shared" si="301"/>
        <v>0.7481547936865971</v>
      </c>
      <c r="AMA21" s="46">
        <f t="shared" si="301"/>
        <v>0.68197365506497976</v>
      </c>
      <c r="AMB21" s="131">
        <f t="shared" si="301"/>
        <v>0.54751408402702939</v>
      </c>
      <c r="AMC21" s="46"/>
      <c r="AMD21" s="46"/>
      <c r="AME21" s="131"/>
      <c r="AMF21" s="130">
        <f t="shared" si="302"/>
        <v>0.79040032753641709</v>
      </c>
      <c r="AMG21" s="46">
        <f t="shared" si="302"/>
        <v>0.79956938547629175</v>
      </c>
      <c r="AMH21" s="46">
        <f t="shared" si="302"/>
        <v>0.84920490842544261</v>
      </c>
      <c r="AMI21" s="46">
        <f t="shared" si="302"/>
        <v>0.79074190967192159</v>
      </c>
      <c r="AMJ21" s="46">
        <f t="shared" si="302"/>
        <v>0.67186932989688719</v>
      </c>
      <c r="AMK21" s="131">
        <f t="shared" si="302"/>
        <v>0.64959670788695645</v>
      </c>
      <c r="AML21" s="46"/>
      <c r="AMM21" s="46"/>
      <c r="AMN21" s="131"/>
      <c r="AMO21" s="130">
        <f t="shared" si="303"/>
        <v>0.6315803095581688</v>
      </c>
      <c r="AMP21" s="46">
        <f t="shared" si="303"/>
        <v>0.71876980996006656</v>
      </c>
      <c r="AMQ21" s="46">
        <f t="shared" si="303"/>
        <v>0.83501513551814688</v>
      </c>
      <c r="AMR21" s="46">
        <f t="shared" si="303"/>
        <v>0.76417785178301811</v>
      </c>
      <c r="AMS21" s="46">
        <f t="shared" si="303"/>
        <v>0.68500429197151247</v>
      </c>
      <c r="AMT21" s="131">
        <f t="shared" si="303"/>
        <v>0.60330428622881194</v>
      </c>
      <c r="AMU21" s="46"/>
      <c r="AMV21" s="46"/>
      <c r="AMW21" s="131"/>
      <c r="AMX21" s="130">
        <f t="shared" si="304"/>
        <v>0.66519004136848259</v>
      </c>
      <c r="AMY21" s="46">
        <f t="shared" si="304"/>
        <v>0.70950105457447799</v>
      </c>
      <c r="AMZ21" s="46">
        <f t="shared" si="304"/>
        <v>0.72346318194974213</v>
      </c>
      <c r="ANA21" s="46">
        <f t="shared" si="304"/>
        <v>0.6563557581486702</v>
      </c>
      <c r="ANB21" s="46">
        <f t="shared" si="304"/>
        <v>0.58001662180015667</v>
      </c>
      <c r="ANC21" s="131">
        <f t="shared" si="304"/>
        <v>0.46415543650538971</v>
      </c>
      <c r="AND21" s="46"/>
      <c r="ANE21" s="46"/>
      <c r="ANF21" s="131"/>
      <c r="ANG21" s="130">
        <f t="shared" si="305"/>
        <v>0.53135725978118564</v>
      </c>
      <c r="ANH21" s="46">
        <f t="shared" si="305"/>
        <v>0.71276518632351138</v>
      </c>
      <c r="ANI21" s="46">
        <f t="shared" si="305"/>
        <v>0.72888716285720256</v>
      </c>
      <c r="ANJ21" s="46">
        <f t="shared" si="305"/>
        <v>0.79134136996682558</v>
      </c>
      <c r="ANK21" s="46">
        <f t="shared" si="305"/>
        <v>0.73883481751937063</v>
      </c>
      <c r="ANL21" s="131">
        <f t="shared" si="305"/>
        <v>0.69303091178362841</v>
      </c>
      <c r="ANM21" s="46"/>
      <c r="ANN21" s="46"/>
      <c r="ANO21" s="131"/>
      <c r="ANP21" s="130">
        <f t="shared" si="306"/>
        <v>0.509761387599866</v>
      </c>
      <c r="ANQ21" s="46">
        <f t="shared" si="306"/>
        <v>0.74188950322568725</v>
      </c>
      <c r="ANR21" s="46">
        <f t="shared" si="306"/>
        <v>0.70775705310760206</v>
      </c>
      <c r="ANS21" s="46">
        <f t="shared" si="306"/>
        <v>0.63303202861358987</v>
      </c>
      <c r="ANT21" s="46">
        <f t="shared" si="306"/>
        <v>0.65428868261257078</v>
      </c>
      <c r="ANU21" s="131">
        <f t="shared" si="306"/>
        <v>0.46242663900185232</v>
      </c>
      <c r="ANV21" s="46"/>
      <c r="ANW21" s="46"/>
      <c r="ANX21" s="131"/>
      <c r="ANY21" s="130">
        <f t="shared" si="307"/>
        <v>0.56932834234607554</v>
      </c>
      <c r="ANZ21" s="46">
        <f t="shared" si="307"/>
        <v>0.55277772596932395</v>
      </c>
      <c r="AOA21" s="46">
        <f t="shared" si="307"/>
        <v>0.52409694977012089</v>
      </c>
      <c r="AOB21" s="46">
        <f t="shared" si="307"/>
        <v>0.53502466087142586</v>
      </c>
      <c r="AOC21" s="46">
        <f t="shared" si="307"/>
        <v>0.46526202400714517</v>
      </c>
      <c r="AOD21" s="131">
        <f t="shared" si="307"/>
        <v>0.46242663900185232</v>
      </c>
      <c r="AOE21" s="46"/>
      <c r="AOF21" s="46"/>
      <c r="AOG21" s="131"/>
      <c r="AOH21" s="130">
        <f t="shared" si="308"/>
        <v>0.64748370532727784</v>
      </c>
      <c r="AOI21" s="46">
        <f t="shared" si="308"/>
        <v>0.76887124546087438</v>
      </c>
      <c r="AOJ21" s="46">
        <f t="shared" si="308"/>
        <v>0.82390768662431069</v>
      </c>
      <c r="AOK21" s="46">
        <f t="shared" si="308"/>
        <v>0.8070288854503902</v>
      </c>
      <c r="AOL21" s="46">
        <f t="shared" si="308"/>
        <v>0.77554272249524159</v>
      </c>
      <c r="AOM21" s="131">
        <f t="shared" si="308"/>
        <v>0.70926951262015481</v>
      </c>
      <c r="AON21" s="46"/>
      <c r="AOO21" s="46"/>
      <c r="AOP21" s="131"/>
      <c r="AOQ21" s="130">
        <f t="shared" si="309"/>
        <v>0.61143952061818352</v>
      </c>
      <c r="AOR21" s="46">
        <f t="shared" si="309"/>
        <v>0.6247911713336608</v>
      </c>
      <c r="AOS21" s="46">
        <f t="shared" si="309"/>
        <v>0.67170978520327074</v>
      </c>
      <c r="AOT21" s="46">
        <f t="shared" si="309"/>
        <v>0.604858308589588</v>
      </c>
      <c r="AOU21" s="46">
        <f t="shared" si="309"/>
        <v>0.56287542967602999</v>
      </c>
      <c r="AOV21" s="131">
        <f t="shared" si="309"/>
        <v>0.464501300750781</v>
      </c>
      <c r="AOW21" s="46"/>
      <c r="AOX21" s="46"/>
      <c r="AOY21" s="131"/>
      <c r="AOZ21" s="130">
        <f t="shared" si="310"/>
        <v>0.67058944328946535</v>
      </c>
      <c r="APA21" s="46">
        <f t="shared" si="310"/>
        <v>0.63923231597305097</v>
      </c>
      <c r="APB21" s="46">
        <f t="shared" si="310"/>
        <v>0.66134642571754243</v>
      </c>
      <c r="APC21" s="46">
        <f t="shared" si="310"/>
        <v>0.62647336554581123</v>
      </c>
      <c r="APD21" s="46">
        <f t="shared" si="310"/>
        <v>0.53572581252095275</v>
      </c>
      <c r="APE21" s="131">
        <f t="shared" si="310"/>
        <v>0.46242663900185232</v>
      </c>
      <c r="APF21" s="46"/>
      <c r="APG21" s="46"/>
      <c r="APH21" s="131"/>
      <c r="API21" s="130">
        <f t="shared" si="311"/>
        <v>0.68890997534538523</v>
      </c>
      <c r="APJ21" s="46">
        <f t="shared" si="311"/>
        <v>0.83871907554544023</v>
      </c>
      <c r="APK21" s="46">
        <f t="shared" si="311"/>
        <v>0.84484030367132434</v>
      </c>
      <c r="APL21" s="46">
        <f t="shared" si="311"/>
        <v>0.7976033324626427</v>
      </c>
      <c r="APM21" s="46">
        <f t="shared" si="311"/>
        <v>0.72400555935324329</v>
      </c>
      <c r="APN21" s="131">
        <f t="shared" si="311"/>
        <v>0.62949097302231172</v>
      </c>
      <c r="APO21" s="46"/>
      <c r="APP21" s="46"/>
      <c r="APQ21" s="131"/>
      <c r="APR21" s="130">
        <f t="shared" si="312"/>
        <v>0.64690414534044982</v>
      </c>
      <c r="APS21" s="46">
        <f t="shared" si="312"/>
        <v>0.65936530929082082</v>
      </c>
      <c r="APT21" s="46">
        <f t="shared" si="312"/>
        <v>0.73052227719889062</v>
      </c>
      <c r="APU21" s="46">
        <f t="shared" si="312"/>
        <v>0.67511956535841311</v>
      </c>
      <c r="APV21" s="46">
        <f t="shared" si="312"/>
        <v>0.64770922008823928</v>
      </c>
      <c r="APW21" s="131">
        <f t="shared" si="312"/>
        <v>0.60759110416591577</v>
      </c>
      <c r="APX21" s="46"/>
      <c r="APY21" s="46"/>
      <c r="APZ21" s="131"/>
      <c r="AQA21" s="130">
        <f t="shared" si="313"/>
        <v>0.53069476750031708</v>
      </c>
      <c r="AQB21" s="46">
        <f t="shared" si="313"/>
        <v>0.59057991420388345</v>
      </c>
      <c r="AQC21" s="46">
        <f t="shared" si="313"/>
        <v>0.64151971765712534</v>
      </c>
      <c r="AQD21" s="46">
        <f t="shared" si="313"/>
        <v>0.70219086466369207</v>
      </c>
      <c r="AQE21" s="46">
        <f t="shared" si="313"/>
        <v>0.60324951454299558</v>
      </c>
      <c r="AQF21" s="131">
        <f t="shared" si="313"/>
        <v>0.64203643917139519</v>
      </c>
      <c r="AQG21" s="46"/>
      <c r="AQH21" s="46"/>
      <c r="AQI21" s="131"/>
      <c r="AQJ21" s="130">
        <f t="shared" si="314"/>
        <v>0.66821489823972635</v>
      </c>
      <c r="AQK21" s="46">
        <f t="shared" si="314"/>
        <v>0.73843346249727693</v>
      </c>
      <c r="AQL21" s="46">
        <f t="shared" si="314"/>
        <v>0.72970093748949794</v>
      </c>
      <c r="AQM21" s="46">
        <f t="shared" si="314"/>
        <v>0.6700051264720589</v>
      </c>
      <c r="AQN21" s="46">
        <f t="shared" si="314"/>
        <v>0.63299597812694886</v>
      </c>
      <c r="AQO21" s="131">
        <f t="shared" si="314"/>
        <v>0.58827860945688726</v>
      </c>
      <c r="AQP21" s="46"/>
      <c r="AQQ21" s="46"/>
      <c r="AQR21" s="131"/>
      <c r="AQS21" s="130">
        <f t="shared" si="315"/>
        <v>0.56152928706963723</v>
      </c>
      <c r="AQT21" s="46">
        <f t="shared" si="315"/>
        <v>0.58105270998245895</v>
      </c>
      <c r="AQU21" s="46">
        <f t="shared" si="315"/>
        <v>0.78313738004402655</v>
      </c>
      <c r="AQV21" s="46">
        <f t="shared" si="315"/>
        <v>0.70726720431460355</v>
      </c>
      <c r="AQW21" s="46">
        <f t="shared" si="315"/>
        <v>0.62773481943659826</v>
      </c>
      <c r="AQX21" s="131">
        <f t="shared" si="315"/>
        <v>0.63306509186934024</v>
      </c>
      <c r="AQY21" s="46"/>
      <c r="AQZ21" s="46"/>
      <c r="ARA21" s="131"/>
      <c r="ARB21" s="130">
        <f t="shared" si="316"/>
        <v>0.65161046156770197</v>
      </c>
      <c r="ARC21" s="46">
        <f t="shared" si="316"/>
        <v>0.69790166882381388</v>
      </c>
      <c r="ARD21" s="46">
        <f t="shared" si="316"/>
        <v>0.81742870170671322</v>
      </c>
      <c r="ARE21" s="46">
        <f t="shared" si="316"/>
        <v>0.81906046661337195</v>
      </c>
      <c r="ARF21" s="46">
        <f t="shared" si="316"/>
        <v>0.79749872960087742</v>
      </c>
      <c r="ARG21" s="131">
        <f t="shared" si="316"/>
        <v>0.73839459340154789</v>
      </c>
      <c r="ARH21" s="46"/>
      <c r="ARI21" s="46"/>
      <c r="ARJ21" s="131"/>
      <c r="ARK21" s="130">
        <f t="shared" si="317"/>
        <v>0.79734220023082825</v>
      </c>
      <c r="ARL21" s="46">
        <f t="shared" si="317"/>
        <v>0.83837929805988176</v>
      </c>
      <c r="ARM21" s="46">
        <f t="shared" si="317"/>
        <v>0.83261930613440571</v>
      </c>
      <c r="ARN21" s="46">
        <f t="shared" si="317"/>
        <v>0.77711716183567636</v>
      </c>
      <c r="ARO21" s="46">
        <f t="shared" si="317"/>
        <v>0.7387368415893546</v>
      </c>
      <c r="ARP21" s="131">
        <f t="shared" si="317"/>
        <v>0.55941126284727005</v>
      </c>
      <c r="ARQ21" s="46"/>
      <c r="ARR21" s="46"/>
      <c r="ARS21" s="131"/>
      <c r="ART21" s="130">
        <f t="shared" si="318"/>
        <v>0.66327189504944073</v>
      </c>
      <c r="ARU21" s="46">
        <f t="shared" si="318"/>
        <v>0.72428687458655061</v>
      </c>
      <c r="ARV21" s="46">
        <f t="shared" si="318"/>
        <v>0.77084055406791285</v>
      </c>
      <c r="ARW21" s="46">
        <f t="shared" si="318"/>
        <v>0.78261890565141468</v>
      </c>
      <c r="ARX21" s="46">
        <f t="shared" si="318"/>
        <v>0.75905880597419673</v>
      </c>
      <c r="ARY21" s="131">
        <f t="shared" si="318"/>
        <v>0.67878254179623887</v>
      </c>
      <c r="ARZ21" s="46"/>
      <c r="ASA21" s="46"/>
      <c r="ASB21" s="131"/>
      <c r="ASC21" s="130">
        <f t="shared" si="319"/>
        <v>0.71378764506775316</v>
      </c>
      <c r="ASD21" s="46">
        <f t="shared" si="319"/>
        <v>0.77739789206854881</v>
      </c>
      <c r="ASE21" s="46">
        <f t="shared" si="319"/>
        <v>0.73459796885985906</v>
      </c>
      <c r="ASF21" s="46">
        <f t="shared" si="319"/>
        <v>0.73093528674307284</v>
      </c>
      <c r="ASG21" s="46">
        <f t="shared" si="319"/>
        <v>0.57281786212462338</v>
      </c>
      <c r="ASH21" s="131">
        <f t="shared" si="319"/>
        <v>0.46242663900185232</v>
      </c>
      <c r="ASI21" s="46"/>
      <c r="ASJ21" s="46"/>
      <c r="ASK21" s="131"/>
      <c r="ASL21" s="130">
        <f t="shared" si="320"/>
        <v>0.46242663900185232</v>
      </c>
      <c r="ASM21" s="46">
        <f t="shared" si="320"/>
        <v>0.61213160683631973</v>
      </c>
      <c r="ASN21" s="46">
        <f t="shared" si="320"/>
        <v>0.58952690528750029</v>
      </c>
      <c r="ASO21" s="46">
        <f t="shared" si="320"/>
        <v>0.60413095582457077</v>
      </c>
      <c r="ASP21" s="46">
        <f t="shared" si="320"/>
        <v>0.5937083683663984</v>
      </c>
      <c r="ASQ21" s="131">
        <f t="shared" si="320"/>
        <v>0.52149802522826327</v>
      </c>
      <c r="ASR21" s="46"/>
      <c r="ASS21" s="46"/>
      <c r="AST21" s="131"/>
      <c r="ASU21" s="130">
        <f t="shared" si="321"/>
        <v>0.61761062280647328</v>
      </c>
      <c r="ASV21" s="46">
        <f t="shared" si="321"/>
        <v>0.78836090625590804</v>
      </c>
      <c r="ASW21" s="46">
        <f t="shared" si="321"/>
        <v>0.79189208216865592</v>
      </c>
      <c r="ASX21" s="46">
        <f t="shared" si="321"/>
        <v>0.80118938111443538</v>
      </c>
      <c r="ASY21" s="46">
        <f t="shared" si="321"/>
        <v>0.72126470459901859</v>
      </c>
      <c r="ASZ21" s="131">
        <f t="shared" si="321"/>
        <v>0.57224678775250892</v>
      </c>
      <c r="ATA21" s="46"/>
      <c r="ATB21" s="46"/>
      <c r="ATC21" s="131"/>
      <c r="ATD21" s="130">
        <f t="shared" si="322"/>
        <v>0.62602932249466192</v>
      </c>
      <c r="ATE21" s="46">
        <f t="shared" si="322"/>
        <v>0.7831105077160877</v>
      </c>
      <c r="ATF21" s="46">
        <f t="shared" si="322"/>
        <v>0.74520354108395759</v>
      </c>
      <c r="ATG21" s="46">
        <f t="shared" si="322"/>
        <v>0.72408679241497298</v>
      </c>
      <c r="ATH21" s="46">
        <f t="shared" si="322"/>
        <v>0.6611238561573527</v>
      </c>
      <c r="ATI21" s="131">
        <f t="shared" si="322"/>
        <v>0.48848726887883642</v>
      </c>
      <c r="ATJ21" s="46"/>
      <c r="ATK21" s="46"/>
      <c r="ATL21" s="131"/>
      <c r="ATM21" s="130">
        <f t="shared" si="323"/>
        <v>0.54155694380460218</v>
      </c>
      <c r="ATN21" s="46">
        <f t="shared" si="323"/>
        <v>0.62148727877338883</v>
      </c>
      <c r="ATO21" s="46">
        <f t="shared" si="323"/>
        <v>0.80446871875263093</v>
      </c>
      <c r="ATP21" s="46">
        <f t="shared" si="323"/>
        <v>0.75745909435860403</v>
      </c>
      <c r="ATQ21" s="46">
        <f t="shared" si="323"/>
        <v>0.68443072916902115</v>
      </c>
      <c r="ATR21" s="131">
        <f t="shared" si="323"/>
        <v>0.61036377279809051</v>
      </c>
      <c r="ATS21" s="46"/>
      <c r="ATT21" s="46"/>
      <c r="ATU21" s="131"/>
      <c r="ATV21" s="130">
        <f t="shared" si="324"/>
        <v>0.54459212049120065</v>
      </c>
      <c r="ATW21" s="46">
        <f t="shared" si="324"/>
        <v>0.56616194076067983</v>
      </c>
      <c r="ATX21" s="46">
        <f t="shared" si="324"/>
        <v>0.74298781914786427</v>
      </c>
      <c r="ATY21" s="46">
        <f t="shared" si="324"/>
        <v>0.72713057786195845</v>
      </c>
      <c r="ATZ21" s="46">
        <f t="shared" si="324"/>
        <v>0.70529616571754472</v>
      </c>
      <c r="AUA21" s="131">
        <f t="shared" si="324"/>
        <v>0.62610158755476375</v>
      </c>
      <c r="AUB21" s="46"/>
      <c r="AUC21" s="46"/>
      <c r="AUD21" s="131"/>
      <c r="AUE21" s="130">
        <f t="shared" si="325"/>
        <v>0.54655547787459502</v>
      </c>
      <c r="AUF21" s="46">
        <f t="shared" si="325"/>
        <v>0.66154597608313459</v>
      </c>
      <c r="AUG21" s="46">
        <f t="shared" si="325"/>
        <v>0.60268686974568053</v>
      </c>
      <c r="AUH21" s="46">
        <f t="shared" si="325"/>
        <v>0.66549217144535844</v>
      </c>
      <c r="AUI21" s="46">
        <f t="shared" si="325"/>
        <v>0.57399313814388286</v>
      </c>
      <c r="AUJ21" s="131">
        <f t="shared" si="325"/>
        <v>0.53364831816784308</v>
      </c>
      <c r="AUK21" s="46"/>
      <c r="AUL21" s="46"/>
      <c r="AUM21" s="131"/>
      <c r="AUN21" s="130">
        <f t="shared" si="326"/>
        <v>0.62581595286755576</v>
      </c>
      <c r="AUO21" s="46">
        <f t="shared" si="326"/>
        <v>0.64713831322464221</v>
      </c>
      <c r="AUP21" s="46">
        <f t="shared" si="326"/>
        <v>0.75342703651508514</v>
      </c>
      <c r="AUQ21" s="46">
        <f t="shared" si="326"/>
        <v>0.71488792938878287</v>
      </c>
      <c r="AUR21" s="46">
        <f t="shared" si="326"/>
        <v>0.65773017633476882</v>
      </c>
      <c r="AUS21" s="131">
        <f t="shared" si="326"/>
        <v>0.60393335684520955</v>
      </c>
      <c r="AUT21" s="46"/>
      <c r="AUU21" s="46"/>
      <c r="AUV21" s="131"/>
      <c r="AUW21" s="130">
        <f t="shared" si="327"/>
        <v>0.46242663900185232</v>
      </c>
      <c r="AUX21" s="46">
        <f t="shared" si="327"/>
        <v>0.65626200481309671</v>
      </c>
      <c r="AUY21" s="46">
        <f t="shared" si="327"/>
        <v>0.65138162668066435</v>
      </c>
      <c r="AUZ21" s="46">
        <f t="shared" si="327"/>
        <v>0.62131796632571412</v>
      </c>
      <c r="AVA21" s="46">
        <f t="shared" si="327"/>
        <v>0.61521273954312605</v>
      </c>
      <c r="AVB21" s="131">
        <f t="shared" si="327"/>
        <v>0.51395908368050003</v>
      </c>
      <c r="AVC21" s="46"/>
      <c r="AVD21" s="46"/>
      <c r="AVE21" s="131"/>
      <c r="AVF21" s="130">
        <f t="shared" si="328"/>
        <v>0.622514151209968</v>
      </c>
      <c r="AVG21" s="46">
        <f t="shared" si="328"/>
        <v>0.62791621663120778</v>
      </c>
      <c r="AVH21" s="46">
        <f t="shared" si="328"/>
        <v>0.58849355174489015</v>
      </c>
      <c r="AVI21" s="46">
        <f t="shared" si="328"/>
        <v>0.77702718495875478</v>
      </c>
      <c r="AVJ21" s="46">
        <f t="shared" si="328"/>
        <v>0.72826243304688176</v>
      </c>
      <c r="AVK21" s="131">
        <f t="shared" si="328"/>
        <v>0.68013622899229076</v>
      </c>
      <c r="AVL21" s="46"/>
      <c r="AVM21" s="46"/>
      <c r="AVN21" s="131"/>
      <c r="AVO21" s="130">
        <f t="shared" si="329"/>
        <v>0.72690804621101657</v>
      </c>
      <c r="AVP21" s="46">
        <f t="shared" si="329"/>
        <v>0.75735864407973841</v>
      </c>
      <c r="AVQ21" s="46">
        <f t="shared" si="329"/>
        <v>0.75696412539285529</v>
      </c>
      <c r="AVR21" s="46">
        <f t="shared" si="329"/>
        <v>0.69339741087824558</v>
      </c>
      <c r="AVS21" s="46">
        <f t="shared" si="329"/>
        <v>0.62557449580750379</v>
      </c>
      <c r="AVT21" s="131">
        <f t="shared" si="329"/>
        <v>0.52768246483072556</v>
      </c>
      <c r="AVU21" s="46"/>
      <c r="AVV21" s="46"/>
      <c r="AVW21" s="131"/>
      <c r="AVX21" s="130">
        <f t="shared" si="330"/>
        <v>0.46906784217023401</v>
      </c>
      <c r="AVY21" s="46">
        <f t="shared" si="330"/>
        <v>0.60480363463621056</v>
      </c>
      <c r="AVZ21" s="46">
        <f t="shared" si="330"/>
        <v>0.65855675774244538</v>
      </c>
      <c r="AWA21" s="46">
        <f t="shared" si="330"/>
        <v>0.6460628072209974</v>
      </c>
      <c r="AWB21" s="46">
        <f t="shared" si="330"/>
        <v>0.64275218217923591</v>
      </c>
      <c r="AWC21" s="131">
        <f t="shared" si="330"/>
        <v>0.58232008948636627</v>
      </c>
      <c r="AWD21" s="46"/>
      <c r="AWE21" s="46"/>
      <c r="AWF21" s="131"/>
      <c r="AWG21" s="130">
        <f t="shared" si="331"/>
        <v>0.72128187857298165</v>
      </c>
      <c r="AWH21" s="46">
        <f t="shared" si="331"/>
        <v>0.7265925131028681</v>
      </c>
      <c r="AWI21" s="46">
        <f t="shared" si="331"/>
        <v>0.73725740284555819</v>
      </c>
      <c r="AWJ21" s="46">
        <f t="shared" si="331"/>
        <v>0.67356912437021188</v>
      </c>
      <c r="AWK21" s="46">
        <f t="shared" si="331"/>
        <v>0.57363962752006026</v>
      </c>
      <c r="AWL21" s="131">
        <f t="shared" si="331"/>
        <v>0.46277232757630538</v>
      </c>
      <c r="AWM21" s="46"/>
      <c r="AWN21" s="46"/>
      <c r="AWO21" s="131"/>
      <c r="AWP21" s="130">
        <f t="shared" si="332"/>
        <v>0.69609123051235799</v>
      </c>
      <c r="AWQ21" s="46">
        <f t="shared" si="332"/>
        <v>0.79536030622186571</v>
      </c>
      <c r="AWR21" s="46">
        <f t="shared" si="332"/>
        <v>0.90136338112802672</v>
      </c>
      <c r="AWS21" s="46">
        <f t="shared" si="332"/>
        <v>0.89242864140450229</v>
      </c>
      <c r="AWT21" s="46">
        <f t="shared" si="332"/>
        <v>0.82233749972750825</v>
      </c>
      <c r="AWU21" s="131">
        <f t="shared" si="332"/>
        <v>0.72324721548239912</v>
      </c>
      <c r="AWV21" s="46"/>
      <c r="AWW21" s="46"/>
      <c r="AWX21" s="131"/>
      <c r="AWY21" s="130">
        <f t="shared" si="333"/>
        <v>0.62305354562822712</v>
      </c>
      <c r="AWZ21" s="46">
        <f t="shared" si="333"/>
        <v>0.62636054091173676</v>
      </c>
      <c r="AXA21" s="46">
        <f t="shared" si="333"/>
        <v>0.69423610817749282</v>
      </c>
      <c r="AXB21" s="46">
        <f t="shared" si="333"/>
        <v>0.57766203362670998</v>
      </c>
      <c r="AXC21" s="46">
        <f t="shared" si="333"/>
        <v>0.56780907773398903</v>
      </c>
      <c r="AXD21" s="131">
        <f t="shared" si="333"/>
        <v>0.46796176689026153</v>
      </c>
      <c r="AXE21" s="46"/>
      <c r="AXF21" s="46"/>
      <c r="AXG21" s="131"/>
      <c r="AXH21" s="130">
        <f t="shared" si="334"/>
        <v>0.79494519396384544</v>
      </c>
      <c r="AXI21" s="46">
        <f t="shared" si="334"/>
        <v>0.84686963052811892</v>
      </c>
      <c r="AXJ21" s="46">
        <f t="shared" si="334"/>
        <v>0.84145708650293172</v>
      </c>
      <c r="AXK21" s="46">
        <f t="shared" si="334"/>
        <v>0.81617635045724912</v>
      </c>
      <c r="AXL21" s="46">
        <f t="shared" si="334"/>
        <v>0.77557072357038859</v>
      </c>
      <c r="AXM21" s="131">
        <f t="shared" si="334"/>
        <v>0.670311995884736</v>
      </c>
      <c r="AXN21" s="46"/>
      <c r="AXO21" s="46"/>
      <c r="AXP21" s="131"/>
      <c r="AXQ21" s="130">
        <f t="shared" si="335"/>
        <v>0.55420919731068796</v>
      </c>
      <c r="AXR21" s="46">
        <f t="shared" si="335"/>
        <v>0.61821689866356655</v>
      </c>
      <c r="AXS21" s="46">
        <f t="shared" si="335"/>
        <v>0.65772198596896503</v>
      </c>
      <c r="AXT21" s="46">
        <f t="shared" si="335"/>
        <v>0.63604198502094655</v>
      </c>
      <c r="AXU21" s="46">
        <f t="shared" si="335"/>
        <v>0.62272306183652026</v>
      </c>
      <c r="AXV21" s="131">
        <f t="shared" si="335"/>
        <v>0.57608242672353471</v>
      </c>
      <c r="AXW21" s="46"/>
      <c r="AXX21" s="46"/>
      <c r="AXY21" s="131"/>
      <c r="AXZ21" s="130">
        <f t="shared" si="336"/>
        <v>0.74126918261972952</v>
      </c>
      <c r="AYA21" s="46">
        <f t="shared" si="336"/>
        <v>0.80763773807148553</v>
      </c>
      <c r="AYB21" s="46">
        <f t="shared" si="336"/>
        <v>0.81419064922239925</v>
      </c>
      <c r="AYC21" s="46">
        <f t="shared" si="336"/>
        <v>0.80771436880962966</v>
      </c>
      <c r="AYD21" s="46">
        <f t="shared" si="336"/>
        <v>0.66885383341191107</v>
      </c>
      <c r="AYE21" s="131">
        <f t="shared" si="336"/>
        <v>0.55917205438406958</v>
      </c>
      <c r="AYF21" s="46"/>
      <c r="AYG21" s="46"/>
      <c r="AYH21" s="131"/>
      <c r="AYI21" s="130">
        <f t="shared" si="337"/>
        <v>0.48754683262529164</v>
      </c>
      <c r="AYJ21" s="46">
        <f t="shared" si="337"/>
        <v>0.72588000983999512</v>
      </c>
      <c r="AYK21" s="46">
        <f t="shared" si="337"/>
        <v>0.69678678806621652</v>
      </c>
      <c r="AYL21" s="46">
        <f t="shared" si="337"/>
        <v>0.62078005710825546</v>
      </c>
      <c r="AYM21" s="46">
        <f t="shared" si="337"/>
        <v>0.65113088518442142</v>
      </c>
      <c r="AYN21" s="131">
        <f t="shared" si="337"/>
        <v>0.46277232757630538</v>
      </c>
      <c r="AYO21" s="46"/>
      <c r="AYP21" s="46"/>
      <c r="AYQ21" s="131"/>
      <c r="AYR21" s="130">
        <f t="shared" si="338"/>
        <v>0.46242663900185232</v>
      </c>
      <c r="AYS21" s="46">
        <f t="shared" si="338"/>
        <v>0.63877981720417099</v>
      </c>
      <c r="AYT21" s="46">
        <f t="shared" si="338"/>
        <v>0.65880540645069952</v>
      </c>
      <c r="AYU21" s="46">
        <f t="shared" si="338"/>
        <v>0.60718727268685546</v>
      </c>
      <c r="AYV21" s="46">
        <f t="shared" si="338"/>
        <v>0.62518700230430257</v>
      </c>
      <c r="AYW21" s="131">
        <f t="shared" si="338"/>
        <v>0.50967768136760527</v>
      </c>
      <c r="AYX21" s="46"/>
      <c r="AYY21" s="46"/>
      <c r="AYZ21" s="131"/>
      <c r="AZA21" s="130">
        <f t="shared" si="339"/>
        <v>0.69482591054917697</v>
      </c>
      <c r="AZB21" s="46">
        <f t="shared" si="339"/>
        <v>0.74316364746337027</v>
      </c>
      <c r="AZC21" s="46">
        <f t="shared" si="339"/>
        <v>0.74591870314115039</v>
      </c>
      <c r="AZD21" s="46">
        <f t="shared" si="339"/>
        <v>0.67248172472259171</v>
      </c>
      <c r="AZE21" s="46">
        <f t="shared" si="339"/>
        <v>0.65142054115149195</v>
      </c>
      <c r="AZF21" s="131">
        <f t="shared" si="339"/>
        <v>0.56025737405325593</v>
      </c>
      <c r="AZG21" s="46"/>
      <c r="AZH21" s="46"/>
      <c r="AZI21" s="131"/>
      <c r="AZJ21" s="130">
        <f t="shared" si="340"/>
        <v>0.83581300764964739</v>
      </c>
      <c r="AZK21" s="46">
        <f t="shared" si="340"/>
        <v>0.912593314679912</v>
      </c>
      <c r="AZL21" s="46">
        <f t="shared" si="340"/>
        <v>0.94349824918913239</v>
      </c>
      <c r="AZM21" s="46">
        <f t="shared" si="340"/>
        <v>0.9137588045562266</v>
      </c>
      <c r="AZN21" s="46">
        <f t="shared" si="340"/>
        <v>0.88000100620962574</v>
      </c>
      <c r="AZO21" s="131">
        <f t="shared" si="340"/>
        <v>0.76846729239641831</v>
      </c>
      <c r="AZP21" s="46"/>
      <c r="AZQ21" s="46"/>
      <c r="AZR21" s="131"/>
      <c r="AZS21" s="130">
        <f t="shared" si="341"/>
        <v>0.47220443748997221</v>
      </c>
      <c r="AZT21" s="46">
        <f t="shared" si="341"/>
        <v>0.55219329907380743</v>
      </c>
      <c r="AZU21" s="46">
        <f t="shared" si="341"/>
        <v>0.69748732611517605</v>
      </c>
      <c r="AZV21" s="46">
        <f t="shared" si="341"/>
        <v>0.66138286877007646</v>
      </c>
      <c r="AZW21" s="46">
        <f t="shared" si="341"/>
        <v>0.62928775354911992</v>
      </c>
      <c r="AZX21" s="131">
        <f t="shared" si="341"/>
        <v>0.57464728108697072</v>
      </c>
      <c r="AZY21" s="46"/>
      <c r="AZZ21" s="46"/>
      <c r="BAA21" s="131"/>
      <c r="BAB21" s="130">
        <f t="shared" si="342"/>
        <v>0.49890985531586174</v>
      </c>
      <c r="BAC21" s="46">
        <f t="shared" si="342"/>
        <v>0.699348959574984</v>
      </c>
      <c r="BAD21" s="46">
        <f t="shared" si="342"/>
        <v>0.63406585105654301</v>
      </c>
      <c r="BAE21" s="46">
        <f t="shared" si="342"/>
        <v>0.68204957292290935</v>
      </c>
      <c r="BAF21" s="46">
        <f t="shared" si="342"/>
        <v>0.60575806132901588</v>
      </c>
      <c r="BAG21" s="131">
        <f t="shared" si="342"/>
        <v>0.52486585501062688</v>
      </c>
      <c r="BAH21" s="46"/>
      <c r="BAI21" s="46"/>
      <c r="BAJ21" s="131"/>
      <c r="BAK21" s="130">
        <f t="shared" si="343"/>
        <v>0.61237756578332869</v>
      </c>
      <c r="BAL21" s="46">
        <f t="shared" si="343"/>
        <v>0.66519389115032124</v>
      </c>
      <c r="BAM21" s="46">
        <f t="shared" si="343"/>
        <v>0.69199885850578868</v>
      </c>
      <c r="BAN21" s="46">
        <f t="shared" si="343"/>
        <v>0.61700313459198997</v>
      </c>
      <c r="BAO21" s="46">
        <f t="shared" si="343"/>
        <v>0.57838673242203431</v>
      </c>
      <c r="BAP21" s="131">
        <f t="shared" si="343"/>
        <v>0.48113684722627403</v>
      </c>
      <c r="BAQ21" s="46"/>
      <c r="BAR21" s="46"/>
      <c r="BAS21" s="131"/>
      <c r="BAT21" s="130">
        <f t="shared" si="344"/>
        <v>0.46242663900185232</v>
      </c>
      <c r="BAU21" s="46">
        <f t="shared" si="344"/>
        <v>0.64005852240763472</v>
      </c>
      <c r="BAV21" s="46">
        <f t="shared" si="344"/>
        <v>0.75054055014632959</v>
      </c>
      <c r="BAW21" s="46">
        <f t="shared" si="344"/>
        <v>0.66038968550481703</v>
      </c>
      <c r="BAX21" s="46">
        <f t="shared" si="344"/>
        <v>0.64857987713139786</v>
      </c>
      <c r="BAY21" s="131">
        <f t="shared" si="344"/>
        <v>0.55133277527105951</v>
      </c>
      <c r="BAZ21" s="46"/>
      <c r="BBA21" s="46"/>
      <c r="BBB21" s="131"/>
      <c r="BBC21" s="130">
        <f t="shared" si="345"/>
        <v>0.65794480803664224</v>
      </c>
      <c r="BBD21" s="46">
        <f t="shared" si="345"/>
        <v>0.76681922872616071</v>
      </c>
      <c r="BBE21" s="46">
        <f t="shared" si="345"/>
        <v>0.8056840276655105</v>
      </c>
      <c r="BBF21" s="46">
        <f t="shared" si="345"/>
        <v>0.76899260389978585</v>
      </c>
      <c r="BBG21" s="46">
        <f t="shared" si="345"/>
        <v>0.70275817381243011</v>
      </c>
      <c r="BBH21" s="131">
        <f t="shared" si="345"/>
        <v>0.57427854227741737</v>
      </c>
      <c r="BBI21" s="46"/>
      <c r="BBJ21" s="46"/>
      <c r="BBK21" s="131"/>
      <c r="BBL21" s="130">
        <f t="shared" si="346"/>
        <v>0.66542038593321717</v>
      </c>
      <c r="BBM21" s="46">
        <f t="shared" si="346"/>
        <v>0.63132077378465501</v>
      </c>
      <c r="BBN21" s="46">
        <f t="shared" si="346"/>
        <v>0.67096214058949377</v>
      </c>
      <c r="BBO21" s="46">
        <f t="shared" si="346"/>
        <v>0.61062573064761327</v>
      </c>
      <c r="BBP21" s="46">
        <f t="shared" si="346"/>
        <v>0.55145088193611391</v>
      </c>
      <c r="BBQ21" s="131">
        <f t="shared" si="346"/>
        <v>0.46242663900185232</v>
      </c>
      <c r="BBR21" s="46"/>
      <c r="BBS21" s="46"/>
      <c r="BBT21" s="131"/>
      <c r="BBU21" s="130">
        <f t="shared" si="347"/>
        <v>0.70718153253756844</v>
      </c>
      <c r="BBV21" s="46">
        <f t="shared" si="347"/>
        <v>0.73079772820502731</v>
      </c>
      <c r="BBW21" s="46">
        <f t="shared" si="347"/>
        <v>0.6557812367658874</v>
      </c>
      <c r="BBX21" s="46">
        <f t="shared" si="347"/>
        <v>0.68111660468222823</v>
      </c>
      <c r="BBY21" s="46">
        <f t="shared" si="347"/>
        <v>0.50453488231411736</v>
      </c>
      <c r="BBZ21" s="131">
        <f t="shared" si="347"/>
        <v>0.46242663900185232</v>
      </c>
      <c r="BCA21" s="46"/>
      <c r="BCB21" s="46"/>
      <c r="BCC21" s="131"/>
      <c r="BCD21" s="130">
        <f t="shared" si="348"/>
        <v>0.60487585780034581</v>
      </c>
      <c r="BCE21" s="46">
        <f t="shared" si="348"/>
        <v>0.70712693809227689</v>
      </c>
      <c r="BCF21" s="46">
        <f t="shared" si="348"/>
        <v>0.68476041033120527</v>
      </c>
      <c r="BCG21" s="46">
        <f t="shared" si="348"/>
        <v>0.66077869487959162</v>
      </c>
      <c r="BCH21" s="46">
        <f t="shared" si="348"/>
        <v>0.59305833530294405</v>
      </c>
      <c r="BCI21" s="131">
        <f t="shared" si="348"/>
        <v>0.47849213960794057</v>
      </c>
      <c r="BCJ21" s="46"/>
      <c r="BCK21" s="46"/>
      <c r="BCL21" s="131"/>
      <c r="BCM21" s="130">
        <f t="shared" si="349"/>
        <v>0.64465049719117207</v>
      </c>
      <c r="BCN21" s="46">
        <f t="shared" si="349"/>
        <v>0.8155108631873782</v>
      </c>
      <c r="BCO21" s="46">
        <f t="shared" si="349"/>
        <v>0.8481533577987066</v>
      </c>
      <c r="BCP21" s="46">
        <f t="shared" si="349"/>
        <v>0.83075990643352138</v>
      </c>
      <c r="BCQ21" s="46">
        <f t="shared" si="349"/>
        <v>0.73972753166268179</v>
      </c>
      <c r="BCR21" s="131">
        <f t="shared" si="349"/>
        <v>0.5819000536989799</v>
      </c>
      <c r="BCS21" s="46"/>
      <c r="BCT21" s="46"/>
      <c r="BCU21" s="131"/>
      <c r="BCV21" s="130">
        <f t="shared" si="350"/>
        <v>0.5034848679246493</v>
      </c>
      <c r="BCW21" s="46">
        <f t="shared" si="350"/>
        <v>0.71225856331734139</v>
      </c>
      <c r="BCX21" s="46">
        <f t="shared" si="350"/>
        <v>0.66070434273942635</v>
      </c>
      <c r="BCY21" s="46">
        <f t="shared" si="350"/>
        <v>0.64308283729067928</v>
      </c>
      <c r="BCZ21" s="46">
        <f t="shared" si="350"/>
        <v>0.60821721019774078</v>
      </c>
      <c r="BDA21" s="131">
        <f t="shared" si="350"/>
        <v>0.46865424085289142</v>
      </c>
      <c r="BDB21" s="46"/>
      <c r="BDC21" s="46"/>
      <c r="BDD21" s="131"/>
      <c r="BDE21" s="130">
        <f t="shared" si="351"/>
        <v>0.50858075898670496</v>
      </c>
      <c r="BDF21" s="46">
        <f t="shared" si="351"/>
        <v>0.62421748934174526</v>
      </c>
      <c r="BDG21" s="46">
        <f t="shared" si="351"/>
        <v>0.7349145219395441</v>
      </c>
      <c r="BDH21" s="46">
        <f t="shared" si="351"/>
        <v>0.78527040750541133</v>
      </c>
      <c r="BDI21" s="46">
        <f t="shared" si="351"/>
        <v>0.68933279071627529</v>
      </c>
      <c r="BDJ21" s="131">
        <f t="shared" si="351"/>
        <v>0.65530653611159151</v>
      </c>
      <c r="BDK21" s="46"/>
      <c r="BDL21" s="46"/>
      <c r="BDM21" s="131"/>
      <c r="BDN21" s="130">
        <f t="shared" si="352"/>
        <v>0.60190812096806445</v>
      </c>
      <c r="BDO21" s="46">
        <f t="shared" si="352"/>
        <v>0.69556288173223535</v>
      </c>
      <c r="BDP21" s="46">
        <f t="shared" si="352"/>
        <v>0.80167932333403691</v>
      </c>
      <c r="BDQ21" s="46">
        <f t="shared" si="352"/>
        <v>0.79209801886959696</v>
      </c>
      <c r="BDR21" s="46">
        <f t="shared" si="352"/>
        <v>0.74381625338463131</v>
      </c>
      <c r="BDS21" s="131">
        <f t="shared" si="352"/>
        <v>0.64827136536281971</v>
      </c>
      <c r="BDT21" s="46"/>
      <c r="BDU21" s="46"/>
      <c r="BDV21" s="131"/>
      <c r="BDW21" s="130">
        <f t="shared" si="353"/>
        <v>0.57167730145045004</v>
      </c>
      <c r="BDX21" s="46">
        <f t="shared" si="353"/>
        <v>0.60715692740857707</v>
      </c>
      <c r="BDY21" s="46">
        <f t="shared" si="353"/>
        <v>0.69372841324139012</v>
      </c>
      <c r="BDZ21" s="46">
        <f t="shared" si="353"/>
        <v>0.80918218849423695</v>
      </c>
      <c r="BEA21" s="46">
        <f t="shared" si="353"/>
        <v>0.76235022834354071</v>
      </c>
      <c r="BEB21" s="131">
        <f t="shared" si="353"/>
        <v>0.69121881921233519</v>
      </c>
      <c r="BEC21" s="46"/>
      <c r="BED21" s="46"/>
      <c r="BEE21" s="131"/>
      <c r="BEF21" s="130">
        <f t="shared" si="354"/>
        <v>0.65676826377624953</v>
      </c>
      <c r="BEG21" s="46">
        <f t="shared" si="354"/>
        <v>0.75882475479696665</v>
      </c>
      <c r="BEH21" s="46">
        <f t="shared" si="354"/>
        <v>0.76012136440125899</v>
      </c>
      <c r="BEI21" s="46">
        <f t="shared" si="354"/>
        <v>0.78700585245276333</v>
      </c>
      <c r="BEJ21" s="46">
        <f t="shared" si="354"/>
        <v>0.8680762171526617</v>
      </c>
      <c r="BEK21" s="131">
        <f t="shared" si="354"/>
        <v>0.73373490930124907</v>
      </c>
      <c r="BEL21" s="46"/>
      <c r="BEM21" s="46"/>
      <c r="BEN21" s="131"/>
      <c r="BEO21" s="130">
        <f t="shared" si="355"/>
        <v>0.52534068351819818</v>
      </c>
      <c r="BEP21" s="46">
        <f t="shared" si="355"/>
        <v>0.66963723307939349</v>
      </c>
      <c r="BEQ21" s="46">
        <f t="shared" si="355"/>
        <v>0.64287648983823042</v>
      </c>
      <c r="BER21" s="46">
        <f t="shared" si="355"/>
        <v>0.71118720052978757</v>
      </c>
      <c r="BES21" s="46">
        <f t="shared" si="355"/>
        <v>0.58880134744579793</v>
      </c>
      <c r="BET21" s="131">
        <f t="shared" si="355"/>
        <v>0.56369047522288152</v>
      </c>
      <c r="BEU21" s="46"/>
      <c r="BEV21" s="46"/>
      <c r="BEW21" s="131"/>
      <c r="BEX21" s="130">
        <f t="shared" si="356"/>
        <v>0.54049371261333234</v>
      </c>
      <c r="BEY21" s="46">
        <f t="shared" si="356"/>
        <v>0.6573301065897138</v>
      </c>
      <c r="BEZ21" s="46">
        <f t="shared" si="356"/>
        <v>0.59968780629239293</v>
      </c>
      <c r="BFA21" s="46">
        <f t="shared" si="356"/>
        <v>0.57308447934732443</v>
      </c>
      <c r="BFB21" s="46">
        <f t="shared" si="356"/>
        <v>0.54890883722374795</v>
      </c>
      <c r="BFC21" s="131">
        <f t="shared" si="356"/>
        <v>0.46242663900185232</v>
      </c>
      <c r="BFD21" s="46"/>
      <c r="BFE21" s="46"/>
      <c r="BFF21" s="131"/>
      <c r="BFG21" s="130">
        <f t="shared" si="357"/>
        <v>0.58810284733662521</v>
      </c>
      <c r="BFH21" s="46">
        <f t="shared" si="357"/>
        <v>0.71377275740132018</v>
      </c>
      <c r="BFI21" s="46">
        <f t="shared" si="357"/>
        <v>0.69377281783449962</v>
      </c>
      <c r="BFJ21" s="46">
        <f t="shared" si="357"/>
        <v>0.71573329255172435</v>
      </c>
      <c r="BFK21" s="46">
        <f t="shared" si="357"/>
        <v>0.62079187906208466</v>
      </c>
      <c r="BFL21" s="131">
        <f t="shared" si="357"/>
        <v>0.52787578826794834</v>
      </c>
      <c r="BFM21" s="46"/>
      <c r="BFN21" s="46"/>
      <c r="BFO21" s="131"/>
      <c r="BFP21" s="130">
        <f t="shared" si="358"/>
        <v>0.71557387283084062</v>
      </c>
      <c r="BFQ21" s="46">
        <f t="shared" si="358"/>
        <v>0.77144919115590949</v>
      </c>
      <c r="BFR21" s="46">
        <f t="shared" si="358"/>
        <v>0.78416397420246786</v>
      </c>
      <c r="BFS21" s="46">
        <f t="shared" si="358"/>
        <v>0.88365183465014996</v>
      </c>
      <c r="BFT21" s="46">
        <f t="shared" si="358"/>
        <v>0.86481463258088653</v>
      </c>
      <c r="BFU21" s="131">
        <f t="shared" si="358"/>
        <v>0.75319921225162967</v>
      </c>
      <c r="BFV21" s="46"/>
      <c r="BFW21" s="46"/>
      <c r="BFX21" s="131"/>
      <c r="BFY21" s="130">
        <f t="shared" si="359"/>
        <v>0.5115653584656481</v>
      </c>
      <c r="BFZ21" s="46">
        <f t="shared" si="359"/>
        <v>0.73835203596249666</v>
      </c>
      <c r="BGA21" s="46">
        <f t="shared" si="359"/>
        <v>0.8262108952667524</v>
      </c>
      <c r="BGB21" s="46">
        <f t="shared" si="359"/>
        <v>0.78201439840455411</v>
      </c>
      <c r="BGC21" s="46">
        <f t="shared" si="359"/>
        <v>0.73288176596152232</v>
      </c>
      <c r="BGD21" s="131">
        <f t="shared" si="359"/>
        <v>0.59742218125334801</v>
      </c>
      <c r="BGE21" s="46"/>
      <c r="BGF21" s="46"/>
      <c r="BGG21" s="131"/>
      <c r="BGH21" s="130">
        <f t="shared" si="360"/>
        <v>0.53179402269074305</v>
      </c>
      <c r="BGI21" s="46">
        <f t="shared" si="360"/>
        <v>0.60101103581722159</v>
      </c>
      <c r="BGJ21" s="46">
        <f t="shared" si="360"/>
        <v>0.66589874771666446</v>
      </c>
      <c r="BGK21" s="46">
        <f t="shared" si="360"/>
        <v>0.66464111413298432</v>
      </c>
      <c r="BGL21" s="46">
        <f t="shared" si="360"/>
        <v>0.63143132801675228</v>
      </c>
      <c r="BGM21" s="131">
        <f t="shared" si="360"/>
        <v>0.58655916271353836</v>
      </c>
      <c r="BGN21" s="46"/>
      <c r="BGO21" s="46"/>
      <c r="BGP21" s="131"/>
      <c r="BGQ21" s="130">
        <f t="shared" si="361"/>
        <v>0.76611490183005726</v>
      </c>
      <c r="BGR21" s="46">
        <f t="shared" si="361"/>
        <v>0.71636766588274658</v>
      </c>
      <c r="BGS21" s="46">
        <f t="shared" si="361"/>
        <v>0.6563088910949717</v>
      </c>
      <c r="BGT21" s="46">
        <f t="shared" si="361"/>
        <v>0.64339079904458663</v>
      </c>
      <c r="BGU21" s="46">
        <f t="shared" si="361"/>
        <v>0.46383350181649663</v>
      </c>
      <c r="BGV21" s="131">
        <f t="shared" si="361"/>
        <v>0.46242663900185232</v>
      </c>
      <c r="BGW21" s="46"/>
      <c r="BGX21" s="46"/>
      <c r="BGY21" s="131"/>
      <c r="BGZ21" s="130">
        <f t="shared" si="362"/>
        <v>0.61627270661924183</v>
      </c>
      <c r="BHA21" s="46">
        <f t="shared" si="362"/>
        <v>0.73397800303325</v>
      </c>
      <c r="BHB21" s="46">
        <f t="shared" si="362"/>
        <v>0.70210694355338721</v>
      </c>
      <c r="BHC21" s="46">
        <f t="shared" si="362"/>
        <v>0.80810633384286601</v>
      </c>
      <c r="BHD21" s="46">
        <f t="shared" si="362"/>
        <v>0.72924676326066118</v>
      </c>
      <c r="BHE21" s="131">
        <f t="shared" si="362"/>
        <v>0.70559558029221192</v>
      </c>
      <c r="BHF21" s="46"/>
      <c r="BHG21" s="46"/>
      <c r="BHH21" s="131"/>
      <c r="BHI21" s="130">
        <f t="shared" si="363"/>
        <v>0.56999085050251863</v>
      </c>
      <c r="BHJ21" s="46">
        <f t="shared" si="363"/>
        <v>0.69195298361296942</v>
      </c>
      <c r="BHK21" s="46">
        <f t="shared" si="363"/>
        <v>0.63430452202850141</v>
      </c>
      <c r="BHL21" s="46">
        <f t="shared" si="363"/>
        <v>0.6206929942485705</v>
      </c>
      <c r="BHM21" s="46">
        <f t="shared" si="363"/>
        <v>0.55117689435780992</v>
      </c>
      <c r="BHN21" s="131">
        <f t="shared" si="363"/>
        <v>0.46242663900185232</v>
      </c>
      <c r="BHO21" s="46"/>
      <c r="BHP21" s="46"/>
      <c r="BHQ21" s="131"/>
      <c r="BHR21" s="130">
        <f t="shared" si="364"/>
        <v>0.48414142497710033</v>
      </c>
      <c r="BHS21" s="46">
        <f t="shared" si="364"/>
        <v>0.57924483647078007</v>
      </c>
      <c r="BHT21" s="46">
        <f t="shared" si="364"/>
        <v>0.67532165850174208</v>
      </c>
      <c r="BHU21" s="46">
        <f t="shared" si="364"/>
        <v>0.69616683957937708</v>
      </c>
      <c r="BHV21" s="46">
        <f t="shared" si="364"/>
        <v>0.61753516682840159</v>
      </c>
      <c r="BHW21" s="131">
        <f t="shared" si="364"/>
        <v>0.58273132510441095</v>
      </c>
      <c r="BHX21" s="46"/>
      <c r="BHY21" s="46"/>
      <c r="BHZ21" s="131"/>
      <c r="BIA21" s="130">
        <f t="shared" si="365"/>
        <v>0.64887361466301363</v>
      </c>
      <c r="BIB21" s="46">
        <f t="shared" si="365"/>
        <v>0.70284422237226551</v>
      </c>
      <c r="BIC21" s="46">
        <f t="shared" si="365"/>
        <v>0.72547534058758478</v>
      </c>
      <c r="BID21" s="46">
        <f t="shared" si="365"/>
        <v>0.75375234540346037</v>
      </c>
      <c r="BIE21" s="46">
        <f t="shared" si="365"/>
        <v>0.66824817271910064</v>
      </c>
      <c r="BIF21" s="131">
        <f t="shared" si="365"/>
        <v>0.61933203846623108</v>
      </c>
      <c r="BIG21" s="46"/>
      <c r="BIH21" s="46"/>
      <c r="BII21" s="131"/>
      <c r="BIJ21" s="130">
        <f t="shared" si="366"/>
        <v>0.7128207404987984</v>
      </c>
      <c r="BIK21" s="46">
        <f t="shared" si="366"/>
        <v>0.82246219563084977</v>
      </c>
      <c r="BIL21" s="46">
        <f t="shared" si="366"/>
        <v>0.80390329733083377</v>
      </c>
      <c r="BIM21" s="46">
        <f t="shared" si="366"/>
        <v>0.76070113391981553</v>
      </c>
      <c r="BIN21" s="46">
        <f t="shared" si="366"/>
        <v>0.65430147842520936</v>
      </c>
      <c r="BIO21" s="131">
        <f t="shared" si="366"/>
        <v>0.57808953111537331</v>
      </c>
      <c r="BIP21" s="46"/>
      <c r="BIQ21" s="46"/>
      <c r="BIR21" s="131"/>
      <c r="BIS21" s="130">
        <f t="shared" si="367"/>
        <v>0.69082586115948064</v>
      </c>
      <c r="BIT21" s="46">
        <f t="shared" si="367"/>
        <v>0.72297866420567525</v>
      </c>
      <c r="BIU21" s="46">
        <f t="shared" si="367"/>
        <v>0.79589403219268751</v>
      </c>
      <c r="BIV21" s="46">
        <f t="shared" si="367"/>
        <v>0.76256750394515593</v>
      </c>
      <c r="BIW21" s="46">
        <f t="shared" si="367"/>
        <v>0.71642690834832012</v>
      </c>
      <c r="BIX21" s="131">
        <f t="shared" si="367"/>
        <v>0.6541373934557384</v>
      </c>
      <c r="BIY21" s="46"/>
      <c r="BIZ21" s="46"/>
      <c r="BJA21" s="131"/>
      <c r="BJB21" s="130">
        <f t="shared" si="368"/>
        <v>0.75658229536687693</v>
      </c>
      <c r="BJC21" s="46">
        <f t="shared" si="368"/>
        <v>0.72853445208732481</v>
      </c>
      <c r="BJD21" s="46">
        <f t="shared" si="368"/>
        <v>0.72906003969246469</v>
      </c>
      <c r="BJE21" s="46">
        <f t="shared" si="368"/>
        <v>0.62485107088129899</v>
      </c>
      <c r="BJF21" s="46">
        <f t="shared" si="368"/>
        <v>0.64985883204424588</v>
      </c>
      <c r="BJG21" s="131">
        <f t="shared" si="368"/>
        <v>0.54252338126041255</v>
      </c>
      <c r="BJH21" s="46"/>
      <c r="BJI21" s="46"/>
      <c r="BJJ21" s="131"/>
      <c r="BJK21" s="130">
        <f t="shared" si="369"/>
        <v>0.5213580608204349</v>
      </c>
      <c r="BJL21" s="46">
        <f t="shared" si="369"/>
        <v>0.68127941591248842</v>
      </c>
      <c r="BJM21" s="46">
        <f t="shared" si="369"/>
        <v>0.64659211075862366</v>
      </c>
      <c r="BJN21" s="46">
        <f t="shared" si="369"/>
        <v>0.71367226264840511</v>
      </c>
      <c r="BJO21" s="46">
        <f t="shared" si="369"/>
        <v>0.61284572003975823</v>
      </c>
      <c r="BJP21" s="131">
        <f t="shared" si="369"/>
        <v>0.56523408950154286</v>
      </c>
      <c r="BJQ21" s="46"/>
      <c r="BJR21" s="46"/>
      <c r="BJS21" s="131"/>
      <c r="BJT21" s="130">
        <f t="shared" si="370"/>
        <v>0.61717291885986048</v>
      </c>
      <c r="BJU21" s="46">
        <f t="shared" si="370"/>
        <v>0.74466070111484484</v>
      </c>
      <c r="BJV21" s="46">
        <f t="shared" si="370"/>
        <v>0.6986709392271816</v>
      </c>
      <c r="BJW21" s="46">
        <f t="shared" si="370"/>
        <v>0.66962084877108174</v>
      </c>
      <c r="BJX21" s="46">
        <f t="shared" si="370"/>
        <v>0.59877357041583623</v>
      </c>
      <c r="BJY21" s="131">
        <f t="shared" si="370"/>
        <v>0.46277232757630538</v>
      </c>
      <c r="BJZ21" s="46"/>
      <c r="BKA21" s="46"/>
      <c r="BKB21" s="131"/>
      <c r="BKC21" s="130">
        <f t="shared" si="371"/>
        <v>0.53530758090455222</v>
      </c>
      <c r="BKD21" s="46">
        <f t="shared" si="371"/>
        <v>0.74290084366412235</v>
      </c>
      <c r="BKE21" s="46">
        <f t="shared" si="371"/>
        <v>0.71027223653046123</v>
      </c>
      <c r="BKF21" s="46">
        <f t="shared" si="371"/>
        <v>0.68224571708919801</v>
      </c>
      <c r="BKG21" s="46">
        <f t="shared" si="371"/>
        <v>0.65608101539880581</v>
      </c>
      <c r="BKH21" s="131">
        <f t="shared" si="371"/>
        <v>0.48209489343816703</v>
      </c>
      <c r="BKI21" s="46"/>
      <c r="BKJ21" s="46"/>
      <c r="BKK21" s="131"/>
      <c r="BKL21" s="130">
        <f t="shared" si="372"/>
        <v>0.56578791354720848</v>
      </c>
      <c r="BKM21" s="46">
        <f t="shared" si="372"/>
        <v>0.6754527665696537</v>
      </c>
      <c r="BKN21" s="46">
        <f t="shared" si="372"/>
        <v>0.80926831281760458</v>
      </c>
      <c r="BKO21" s="46">
        <f t="shared" si="372"/>
        <v>0.78719667308155838</v>
      </c>
      <c r="BKP21" s="46">
        <f t="shared" si="372"/>
        <v>0.73499483650732844</v>
      </c>
      <c r="BKQ21" s="131">
        <f t="shared" si="372"/>
        <v>0.65071795304282776</v>
      </c>
      <c r="BKR21" s="46"/>
      <c r="BKS21" s="46"/>
      <c r="BKT21" s="131"/>
      <c r="BKU21" s="130">
        <f t="shared" si="373"/>
        <v>0.66905451866980359</v>
      </c>
      <c r="BKV21" s="46">
        <f t="shared" si="373"/>
        <v>0.69981954380144462</v>
      </c>
      <c r="BKW21" s="46">
        <f t="shared" si="373"/>
        <v>0.75706099566971363</v>
      </c>
      <c r="BKX21" s="46">
        <f t="shared" si="373"/>
        <v>0.68164845812710595</v>
      </c>
      <c r="BKY21" s="46">
        <f t="shared" si="373"/>
        <v>0.65586470356691751</v>
      </c>
      <c r="BKZ21" s="131">
        <f t="shared" si="373"/>
        <v>0.48653311868097754</v>
      </c>
      <c r="BLA21" s="46"/>
      <c r="BLB21" s="46"/>
      <c r="BLC21" s="131"/>
      <c r="BLD21" s="130">
        <f t="shared" si="374"/>
        <v>0.46242663900185232</v>
      </c>
      <c r="BLE21" s="46">
        <f t="shared" si="374"/>
        <v>0.68587982130064307</v>
      </c>
      <c r="BLF21" s="46">
        <f t="shared" si="374"/>
        <v>0.76372275733041417</v>
      </c>
      <c r="BLG21" s="46">
        <f t="shared" si="374"/>
        <v>0.68895847589998038</v>
      </c>
      <c r="BLH21" s="46">
        <f t="shared" si="374"/>
        <v>0.69728201068911311</v>
      </c>
      <c r="BLI21" s="131">
        <f t="shared" si="374"/>
        <v>0.55319648854554382</v>
      </c>
      <c r="BLJ21" s="46"/>
      <c r="BLK21" s="46"/>
      <c r="BLL21" s="131"/>
      <c r="BLM21" s="130">
        <f t="shared" si="375"/>
        <v>0.56501523071872306</v>
      </c>
      <c r="BLN21" s="46">
        <f t="shared" si="375"/>
        <v>0.6109869453403054</v>
      </c>
      <c r="BLO21" s="46">
        <f t="shared" si="375"/>
        <v>0.66185140727186464</v>
      </c>
      <c r="BLP21" s="46">
        <f t="shared" si="375"/>
        <v>0.79174500854917806</v>
      </c>
      <c r="BLQ21" s="46">
        <f t="shared" si="375"/>
        <v>0.75889951382233123</v>
      </c>
      <c r="BLR21" s="131">
        <f t="shared" si="375"/>
        <v>0.72580094313990273</v>
      </c>
      <c r="BLS21" s="46"/>
      <c r="BLT21" s="46"/>
      <c r="BLU21" s="131"/>
      <c r="BLV21" s="130">
        <f t="shared" si="376"/>
        <v>0.65863727010972206</v>
      </c>
      <c r="BLW21" s="46">
        <f t="shared" si="376"/>
        <v>0.75958644937814601</v>
      </c>
      <c r="BLX21" s="46">
        <f t="shared" si="376"/>
        <v>0.72676729573413812</v>
      </c>
      <c r="BLY21" s="46">
        <f t="shared" si="376"/>
        <v>0.76295978094897099</v>
      </c>
      <c r="BLZ21" s="46">
        <f t="shared" si="376"/>
        <v>0.69876374729850288</v>
      </c>
      <c r="BMA21" s="131">
        <f t="shared" si="376"/>
        <v>0.64194909011332846</v>
      </c>
      <c r="BMB21" s="46"/>
      <c r="BMC21" s="46"/>
      <c r="BMD21" s="131"/>
      <c r="BME21" s="130">
        <f t="shared" si="377"/>
        <v>0.46344184185511039</v>
      </c>
      <c r="BMF21" s="46">
        <f t="shared" si="377"/>
        <v>0.66699100300234127</v>
      </c>
      <c r="BMG21" s="46">
        <f t="shared" si="377"/>
        <v>0.82821741670306293</v>
      </c>
      <c r="BMH21" s="46">
        <f t="shared" si="377"/>
        <v>0.76179978187494346</v>
      </c>
      <c r="BMI21" s="46">
        <f t="shared" si="377"/>
        <v>0.72362516991610992</v>
      </c>
      <c r="BMJ21" s="131">
        <f t="shared" si="377"/>
        <v>0.63028915122533158</v>
      </c>
      <c r="BMK21" s="46"/>
      <c r="BML21" s="46"/>
      <c r="BMM21" s="131"/>
      <c r="BMN21" s="130">
        <f t="shared" si="378"/>
        <v>0.79207713066400798</v>
      </c>
      <c r="BMO21" s="46">
        <f t="shared" si="378"/>
        <v>0.83370583290219213</v>
      </c>
      <c r="BMP21" s="46">
        <f t="shared" si="378"/>
        <v>0.81491732559051988</v>
      </c>
      <c r="BMQ21" s="46">
        <f t="shared" si="378"/>
        <v>0.77582463508552724</v>
      </c>
      <c r="BMR21" s="46">
        <f t="shared" si="378"/>
        <v>0.81133981477421391</v>
      </c>
      <c r="BMS21" s="131">
        <f t="shared" si="378"/>
        <v>0.68475464697656907</v>
      </c>
      <c r="BMT21" s="46"/>
      <c r="BMU21" s="46"/>
      <c r="BMV21" s="131"/>
      <c r="BMW21" s="130">
        <f t="shared" si="379"/>
        <v>0.4819296183013394</v>
      </c>
      <c r="BMX21" s="46">
        <f t="shared" si="379"/>
        <v>0.69370255248030188</v>
      </c>
      <c r="BMY21" s="46">
        <f t="shared" si="379"/>
        <v>0.67298674962460847</v>
      </c>
      <c r="BMZ21" s="46">
        <f t="shared" si="379"/>
        <v>0.61350519297792783</v>
      </c>
      <c r="BNA21" s="46">
        <f t="shared" si="379"/>
        <v>0.6294369157154045</v>
      </c>
      <c r="BNB21" s="131">
        <f t="shared" si="379"/>
        <v>0.46623112759122276</v>
      </c>
      <c r="BNC21" s="46"/>
      <c r="BND21" s="46"/>
      <c r="BNE21" s="131"/>
      <c r="BNF21" s="46"/>
      <c r="BNG21" s="46"/>
      <c r="BNH21" s="46"/>
      <c r="BNI21" s="46"/>
      <c r="BNJ21" s="46"/>
      <c r="BNK21" s="46"/>
      <c r="BNL21" s="46"/>
      <c r="BNM21" s="46"/>
      <c r="BNN21" s="46"/>
      <c r="BNO21" s="46"/>
      <c r="BNP21" s="46"/>
      <c r="BNQ21" s="46"/>
      <c r="BNR21" s="46"/>
      <c r="BNS21" s="46"/>
      <c r="BNT21" s="46"/>
    </row>
    <row r="22" spans="2:1737" s="22" customFormat="1" x14ac:dyDescent="0.15">
      <c r="B22" s="286"/>
      <c r="C22" s="286"/>
      <c r="D22" s="272"/>
      <c r="E22" s="96">
        <v>0.15062280119808805</v>
      </c>
      <c r="F22" s="97">
        <v>2.6218757316169784E-2</v>
      </c>
      <c r="G22" s="97">
        <v>0.17991192218082261</v>
      </c>
      <c r="H22" s="98">
        <v>8.533971456997724E-3</v>
      </c>
      <c r="I22" s="117"/>
      <c r="J22" s="286"/>
      <c r="K22" s="268"/>
      <c r="L22" s="130">
        <f t="shared" si="190"/>
        <v>0.70334113949178767</v>
      </c>
      <c r="M22" s="46">
        <f t="shared" si="190"/>
        <v>0.68670739716759199</v>
      </c>
      <c r="N22" s="46">
        <f t="shared" si="190"/>
        <v>0.71773170617309368</v>
      </c>
      <c r="O22" s="46">
        <f t="shared" si="190"/>
        <v>0.63611903000203107</v>
      </c>
      <c r="P22" s="46">
        <f t="shared" si="190"/>
        <v>0.54162506990920656</v>
      </c>
      <c r="Q22" s="131">
        <f t="shared" si="190"/>
        <v>0.46277232757630538</v>
      </c>
      <c r="R22" s="46"/>
      <c r="S22" s="46"/>
      <c r="T22" s="131"/>
      <c r="U22" s="130">
        <f t="shared" si="191"/>
        <v>0.67581378891686628</v>
      </c>
      <c r="V22" s="46">
        <f t="shared" si="191"/>
        <v>0.7650847029287704</v>
      </c>
      <c r="W22" s="46">
        <f t="shared" si="191"/>
        <v>0.69616985731929093</v>
      </c>
      <c r="X22" s="46">
        <f t="shared" si="191"/>
        <v>0.69249639816286057</v>
      </c>
      <c r="Y22" s="46">
        <f t="shared" si="191"/>
        <v>0.56343621006334488</v>
      </c>
      <c r="Z22" s="131">
        <f t="shared" si="191"/>
        <v>0.46242663900185232</v>
      </c>
      <c r="AA22" s="46"/>
      <c r="AB22" s="46"/>
      <c r="AC22" s="131"/>
      <c r="AD22" s="130">
        <f t="shared" si="192"/>
        <v>0.4656182866140065</v>
      </c>
      <c r="AE22" s="46">
        <f t="shared" si="192"/>
        <v>0.70990537265970688</v>
      </c>
      <c r="AF22" s="46">
        <f t="shared" si="192"/>
        <v>0.70130642404450105</v>
      </c>
      <c r="AG22" s="46">
        <f t="shared" si="192"/>
        <v>0.66422579739423193</v>
      </c>
      <c r="AH22" s="46">
        <f t="shared" si="192"/>
        <v>0.67587711844719311</v>
      </c>
      <c r="AI22" s="131">
        <f t="shared" si="192"/>
        <v>0.50379302033344409</v>
      </c>
      <c r="AJ22" s="46"/>
      <c r="AK22" s="46"/>
      <c r="AL22" s="131"/>
      <c r="AM22" s="130">
        <f t="shared" si="193"/>
        <v>0.47365323561607753</v>
      </c>
      <c r="AN22" s="46">
        <f t="shared" si="193"/>
        <v>0.67096599741024165</v>
      </c>
      <c r="AO22" s="46">
        <f t="shared" si="193"/>
        <v>0.6229256121892236</v>
      </c>
      <c r="AP22" s="46">
        <f t="shared" si="193"/>
        <v>0.58715949052898098</v>
      </c>
      <c r="AQ22" s="46">
        <f t="shared" si="193"/>
        <v>0.58141710020550996</v>
      </c>
      <c r="AR22" s="131">
        <f t="shared" si="193"/>
        <v>0.46277232757630538</v>
      </c>
      <c r="AS22" s="46"/>
      <c r="AT22" s="46"/>
      <c r="AU22" s="131"/>
      <c r="AV22" s="130">
        <f t="shared" si="194"/>
        <v>0.72181953880435978</v>
      </c>
      <c r="AW22" s="46">
        <f t="shared" si="194"/>
        <v>0.84647349477091105</v>
      </c>
      <c r="AX22" s="46">
        <f t="shared" si="194"/>
        <v>0.84240036341200297</v>
      </c>
      <c r="AY22" s="46">
        <f t="shared" si="194"/>
        <v>0.87368237131003867</v>
      </c>
      <c r="AZ22" s="46">
        <f t="shared" si="194"/>
        <v>0.81606166386335388</v>
      </c>
      <c r="BA22" s="131">
        <f t="shared" si="194"/>
        <v>0.69095568845822775</v>
      </c>
      <c r="BB22" s="46"/>
      <c r="BC22" s="46"/>
      <c r="BD22" s="131"/>
      <c r="BE22" s="130">
        <f t="shared" si="195"/>
        <v>0.73460497315450979</v>
      </c>
      <c r="BF22" s="46">
        <f t="shared" si="195"/>
        <v>0.79532879355042929</v>
      </c>
      <c r="BG22" s="46">
        <f t="shared" si="195"/>
        <v>0.77385730842985145</v>
      </c>
      <c r="BH22" s="46">
        <f t="shared" si="195"/>
        <v>0.74430606568134727</v>
      </c>
      <c r="BI22" s="46">
        <f t="shared" si="195"/>
        <v>0.59887867211543488</v>
      </c>
      <c r="BJ22" s="131">
        <f t="shared" si="195"/>
        <v>0.52009926928298422</v>
      </c>
      <c r="BK22" s="46"/>
      <c r="BL22" s="46"/>
      <c r="BM22" s="131"/>
      <c r="BN22" s="130">
        <f t="shared" si="196"/>
        <v>0.68492705870307269</v>
      </c>
      <c r="BO22" s="46">
        <f t="shared" si="196"/>
        <v>0.67579079325010172</v>
      </c>
      <c r="BP22" s="46">
        <f t="shared" si="196"/>
        <v>0.7546220497477254</v>
      </c>
      <c r="BQ22" s="46">
        <f t="shared" si="196"/>
        <v>0.75726068920427136</v>
      </c>
      <c r="BR22" s="46">
        <f t="shared" si="196"/>
        <v>0.71156415505589055</v>
      </c>
      <c r="BS22" s="131">
        <f t="shared" si="196"/>
        <v>0.57160099459509828</v>
      </c>
      <c r="BT22" s="46"/>
      <c r="BU22" s="46"/>
      <c r="BV22" s="131"/>
      <c r="BW22" s="130">
        <f t="shared" si="197"/>
        <v>0.70691643659289205</v>
      </c>
      <c r="BX22" s="46">
        <f t="shared" si="197"/>
        <v>0.80821037513134619</v>
      </c>
      <c r="BY22" s="46">
        <f t="shared" si="197"/>
        <v>0.8321528744971185</v>
      </c>
      <c r="BZ22" s="46">
        <f t="shared" si="197"/>
        <v>0.82295382045469245</v>
      </c>
      <c r="CA22" s="46">
        <f t="shared" si="197"/>
        <v>0.77248800437799403</v>
      </c>
      <c r="CB22" s="131">
        <f t="shared" si="197"/>
        <v>0.75931287396213076</v>
      </c>
      <c r="CC22" s="46"/>
      <c r="CD22" s="46"/>
      <c r="CE22" s="131"/>
      <c r="CF22" s="130">
        <f t="shared" si="198"/>
        <v>0.49691046868010441</v>
      </c>
      <c r="CG22" s="46">
        <f t="shared" si="198"/>
        <v>0.70071114580240645</v>
      </c>
      <c r="CH22" s="46">
        <f t="shared" si="198"/>
        <v>0.67450511684879133</v>
      </c>
      <c r="CI22" s="46">
        <f t="shared" si="198"/>
        <v>0.64101825446505178</v>
      </c>
      <c r="CJ22" s="46">
        <f t="shared" si="198"/>
        <v>0.61565541344995389</v>
      </c>
      <c r="CK22" s="131">
        <f t="shared" si="198"/>
        <v>0.52736688549771327</v>
      </c>
      <c r="CL22" s="46"/>
      <c r="CM22" s="46"/>
      <c r="CN22" s="131"/>
      <c r="CO22" s="130">
        <f t="shared" si="199"/>
        <v>0.52540956507321634</v>
      </c>
      <c r="CP22" s="46">
        <f t="shared" si="199"/>
        <v>0.72515790064375119</v>
      </c>
      <c r="CQ22" s="46">
        <f t="shared" si="199"/>
        <v>0.68069416848325037</v>
      </c>
      <c r="CR22" s="46">
        <f t="shared" si="199"/>
        <v>0.65400209761352246</v>
      </c>
      <c r="CS22" s="46">
        <f t="shared" si="199"/>
        <v>0.61808868542632422</v>
      </c>
      <c r="CT22" s="131">
        <f t="shared" si="199"/>
        <v>0.47086396428294336</v>
      </c>
      <c r="CU22" s="46"/>
      <c r="CV22" s="46"/>
      <c r="CW22" s="131"/>
      <c r="CX22" s="130">
        <f t="shared" si="200"/>
        <v>0.71842267353472955</v>
      </c>
      <c r="CY22" s="46">
        <f t="shared" si="200"/>
        <v>0.6573015560116926</v>
      </c>
      <c r="CZ22" s="46">
        <f t="shared" si="200"/>
        <v>0.70007565425157869</v>
      </c>
      <c r="DA22" s="46">
        <f t="shared" si="200"/>
        <v>0.61640630066703828</v>
      </c>
      <c r="DB22" s="46">
        <f t="shared" si="200"/>
        <v>0.52169557026903912</v>
      </c>
      <c r="DC22" s="131">
        <f t="shared" si="200"/>
        <v>0.46242663900185232</v>
      </c>
      <c r="DD22" s="46"/>
      <c r="DE22" s="46"/>
      <c r="DF22" s="131"/>
      <c r="DG22" s="130">
        <f t="shared" si="201"/>
        <v>0.49792676996928725</v>
      </c>
      <c r="DH22" s="46">
        <f t="shared" si="201"/>
        <v>0.73429927383938354</v>
      </c>
      <c r="DI22" s="46">
        <f t="shared" si="201"/>
        <v>0.69709293584125653</v>
      </c>
      <c r="DJ22" s="46">
        <f t="shared" si="201"/>
        <v>0.64560202864605243</v>
      </c>
      <c r="DK22" s="46">
        <f t="shared" si="201"/>
        <v>0.65702677672002385</v>
      </c>
      <c r="DL22" s="131">
        <f t="shared" si="201"/>
        <v>0.47206936110058917</v>
      </c>
      <c r="DM22" s="46"/>
      <c r="DN22" s="46"/>
      <c r="DO22" s="131"/>
      <c r="DP22" s="130">
        <f t="shared" si="202"/>
        <v>0.70004122775161315</v>
      </c>
      <c r="DQ22" s="46">
        <f t="shared" si="202"/>
        <v>0.78707316279743966</v>
      </c>
      <c r="DR22" s="46">
        <f t="shared" si="202"/>
        <v>0.76730456389242951</v>
      </c>
      <c r="DS22" s="46">
        <f t="shared" si="202"/>
        <v>0.75656628462244813</v>
      </c>
      <c r="DT22" s="46">
        <f t="shared" si="202"/>
        <v>0.63861423034061926</v>
      </c>
      <c r="DU22" s="131">
        <f t="shared" si="202"/>
        <v>0.57971363174164903</v>
      </c>
      <c r="DV22" s="46"/>
      <c r="DW22" s="46"/>
      <c r="DX22" s="131"/>
      <c r="DY22" s="130">
        <f t="shared" si="203"/>
        <v>0.46242663900185232</v>
      </c>
      <c r="DZ22" s="46">
        <f t="shared" si="203"/>
        <v>0.6862351289507248</v>
      </c>
      <c r="EA22" s="46">
        <f t="shared" si="203"/>
        <v>0.6961030687553682</v>
      </c>
      <c r="EB22" s="46">
        <f t="shared" si="203"/>
        <v>0.63367328822723756</v>
      </c>
      <c r="EC22" s="46">
        <f t="shared" si="203"/>
        <v>0.6527251744978394</v>
      </c>
      <c r="ED22" s="131">
        <f t="shared" si="203"/>
        <v>0.50695261132555203</v>
      </c>
      <c r="EE22" s="46"/>
      <c r="EF22" s="46"/>
      <c r="EG22" s="131"/>
      <c r="EH22" s="130">
        <f t="shared" si="204"/>
        <v>0.6371844708462443</v>
      </c>
      <c r="EI22" s="46">
        <f t="shared" si="204"/>
        <v>0.63475947832226431</v>
      </c>
      <c r="EJ22" s="46">
        <f t="shared" si="204"/>
        <v>0.58649729360439973</v>
      </c>
      <c r="EK22" s="46">
        <f t="shared" si="204"/>
        <v>0.58250747955202642</v>
      </c>
      <c r="EL22" s="46">
        <f t="shared" si="204"/>
        <v>0.51679901359919633</v>
      </c>
      <c r="EM22" s="131">
        <f t="shared" si="204"/>
        <v>0.50249207332855594</v>
      </c>
      <c r="EN22" s="46"/>
      <c r="EO22" s="46"/>
      <c r="EP22" s="131"/>
      <c r="EQ22" s="130">
        <f t="shared" si="205"/>
        <v>0.70017800293431054</v>
      </c>
      <c r="ER22" s="46">
        <f t="shared" si="205"/>
        <v>0.70410260665389213</v>
      </c>
      <c r="ES22" s="46">
        <f t="shared" si="205"/>
        <v>0.77146716860748044</v>
      </c>
      <c r="ET22" s="46">
        <f t="shared" si="205"/>
        <v>0.73831881202629313</v>
      </c>
      <c r="EU22" s="46">
        <f t="shared" si="205"/>
        <v>0.68994844059931693</v>
      </c>
      <c r="EV22" s="131">
        <f t="shared" si="205"/>
        <v>0.5908863839006776</v>
      </c>
      <c r="EW22" s="46"/>
      <c r="EX22" s="46"/>
      <c r="EY22" s="131"/>
      <c r="EZ22" s="130">
        <f t="shared" si="206"/>
        <v>0.68545615412605998</v>
      </c>
      <c r="FA22" s="46">
        <f t="shared" si="206"/>
        <v>0.64180089770718174</v>
      </c>
      <c r="FB22" s="46">
        <f t="shared" si="206"/>
        <v>0.61405448590014577</v>
      </c>
      <c r="FC22" s="46">
        <f t="shared" si="206"/>
        <v>0.63163996474098982</v>
      </c>
      <c r="FD22" s="46">
        <f t="shared" si="206"/>
        <v>0.49881763687320718</v>
      </c>
      <c r="FE22" s="131">
        <f t="shared" si="206"/>
        <v>0.46242663900185232</v>
      </c>
      <c r="FF22" s="46"/>
      <c r="FG22" s="46"/>
      <c r="FH22" s="131"/>
      <c r="FI22" s="130">
        <f t="shared" si="207"/>
        <v>0.70177592934917743</v>
      </c>
      <c r="FJ22" s="46">
        <f t="shared" si="207"/>
        <v>0.74331409873397325</v>
      </c>
      <c r="FK22" s="46">
        <f t="shared" si="207"/>
        <v>0.71051932921157734</v>
      </c>
      <c r="FL22" s="46">
        <f t="shared" si="207"/>
        <v>0.67898615721064193</v>
      </c>
      <c r="FM22" s="46">
        <f t="shared" si="207"/>
        <v>0.62047488374657467</v>
      </c>
      <c r="FN22" s="131">
        <f t="shared" si="207"/>
        <v>0.52352182259703572</v>
      </c>
      <c r="FO22" s="46"/>
      <c r="FP22" s="46"/>
      <c r="FQ22" s="131"/>
      <c r="FR22" s="130">
        <f t="shared" si="208"/>
        <v>0.64959208139117863</v>
      </c>
      <c r="FS22" s="46">
        <f t="shared" si="208"/>
        <v>0.75163396508872282</v>
      </c>
      <c r="FT22" s="46">
        <f t="shared" si="208"/>
        <v>0.70876100800873443</v>
      </c>
      <c r="FU22" s="46">
        <f t="shared" si="208"/>
        <v>0.68562089892368638</v>
      </c>
      <c r="FV22" s="46">
        <f t="shared" si="208"/>
        <v>0.58822660529412929</v>
      </c>
      <c r="FW22" s="131">
        <f t="shared" si="208"/>
        <v>0.46657719177437618</v>
      </c>
      <c r="FX22" s="46"/>
      <c r="FY22" s="46"/>
      <c r="FZ22" s="131"/>
      <c r="GA22" s="130">
        <f t="shared" si="209"/>
        <v>0.61842524804226529</v>
      </c>
      <c r="GB22" s="46">
        <f t="shared" si="209"/>
        <v>0.62185588492185917</v>
      </c>
      <c r="GC22" s="46">
        <f t="shared" si="209"/>
        <v>0.74293699719391426</v>
      </c>
      <c r="GD22" s="46">
        <f t="shared" si="209"/>
        <v>0.84786112030346394</v>
      </c>
      <c r="GE22" s="46">
        <f t="shared" si="209"/>
        <v>0.88315794187255015</v>
      </c>
      <c r="GF22" s="131">
        <f t="shared" si="209"/>
        <v>0.82258799936332516</v>
      </c>
      <c r="GG22" s="46"/>
      <c r="GH22" s="46"/>
      <c r="GI22" s="131"/>
      <c r="GJ22" s="130">
        <f t="shared" si="210"/>
        <v>0.47683339180477896</v>
      </c>
      <c r="GK22" s="46">
        <f t="shared" si="210"/>
        <v>0.64862788606604493</v>
      </c>
      <c r="GL22" s="46">
        <f t="shared" si="210"/>
        <v>0.61731050994705683</v>
      </c>
      <c r="GM22" s="46">
        <f t="shared" si="210"/>
        <v>0.56973531154925916</v>
      </c>
      <c r="GN22" s="46">
        <f t="shared" si="210"/>
        <v>0.58660175675480752</v>
      </c>
      <c r="GO22" s="131">
        <f t="shared" si="210"/>
        <v>0.46242663900185232</v>
      </c>
      <c r="GP22" s="46"/>
      <c r="GQ22" s="46"/>
      <c r="GR22" s="131"/>
      <c r="GS22" s="130">
        <f t="shared" si="211"/>
        <v>0.71686020344949908</v>
      </c>
      <c r="GT22" s="46">
        <f t="shared" si="211"/>
        <v>0.73638605854767003</v>
      </c>
      <c r="GU22" s="46">
        <f t="shared" si="211"/>
        <v>0.70328314765130895</v>
      </c>
      <c r="GV22" s="46">
        <f t="shared" si="211"/>
        <v>0.68964616639905918</v>
      </c>
      <c r="GW22" s="46">
        <f t="shared" si="211"/>
        <v>0.54171912305165326</v>
      </c>
      <c r="GX22" s="131">
        <f t="shared" si="211"/>
        <v>0.46242663900185232</v>
      </c>
      <c r="GY22" s="46"/>
      <c r="GZ22" s="46"/>
      <c r="HA22" s="131"/>
      <c r="HB22" s="130">
        <f t="shared" si="212"/>
        <v>0.63910978961123643</v>
      </c>
      <c r="HC22" s="46">
        <f t="shared" si="212"/>
        <v>0.71471593558713731</v>
      </c>
      <c r="HD22" s="46">
        <f t="shared" si="212"/>
        <v>0.67755000983529334</v>
      </c>
      <c r="HE22" s="46">
        <f t="shared" si="212"/>
        <v>0.57357037000441835</v>
      </c>
      <c r="HF22" s="46">
        <f t="shared" si="212"/>
        <v>0.5415518685271542</v>
      </c>
      <c r="HG22" s="131">
        <f t="shared" si="212"/>
        <v>0.46944485822599635</v>
      </c>
      <c r="HH22" s="46"/>
      <c r="HI22" s="46"/>
      <c r="HJ22" s="131"/>
      <c r="HK22" s="130">
        <f t="shared" si="213"/>
        <v>0.60938237074679713</v>
      </c>
      <c r="HL22" s="46">
        <f t="shared" si="213"/>
        <v>0.63532953613507703</v>
      </c>
      <c r="HM22" s="46">
        <f t="shared" si="213"/>
        <v>0.64062209759738353</v>
      </c>
      <c r="HN22" s="46">
        <f t="shared" si="213"/>
        <v>0.62278707159574198</v>
      </c>
      <c r="HO22" s="46">
        <f t="shared" si="213"/>
        <v>0.54689915870457906</v>
      </c>
      <c r="HP22" s="131">
        <f t="shared" si="213"/>
        <v>0.46242663900185232</v>
      </c>
      <c r="HQ22" s="46"/>
      <c r="HR22" s="46"/>
      <c r="HS22" s="131"/>
      <c r="HT22" s="130">
        <f t="shared" si="214"/>
        <v>0.722980910701985</v>
      </c>
      <c r="HU22" s="46">
        <f t="shared" si="214"/>
        <v>0.75365171401028119</v>
      </c>
      <c r="HV22" s="46">
        <f t="shared" si="214"/>
        <v>0.8185536501937718</v>
      </c>
      <c r="HW22" s="46">
        <f t="shared" si="214"/>
        <v>0.78488235320020827</v>
      </c>
      <c r="HX22" s="46">
        <f t="shared" si="214"/>
        <v>0.77187224736824844</v>
      </c>
      <c r="HY22" s="131">
        <f t="shared" si="214"/>
        <v>0.68070326227351319</v>
      </c>
      <c r="HZ22" s="46"/>
      <c r="IA22" s="46"/>
      <c r="IB22" s="131"/>
      <c r="IC22" s="130">
        <f t="shared" si="215"/>
        <v>0.7626158526326432</v>
      </c>
      <c r="ID22" s="46">
        <f t="shared" si="215"/>
        <v>0.7776056255375684</v>
      </c>
      <c r="IE22" s="46">
        <f t="shared" si="215"/>
        <v>0.77291508016545674</v>
      </c>
      <c r="IF22" s="46">
        <f t="shared" si="215"/>
        <v>0.74236633574197775</v>
      </c>
      <c r="IG22" s="46">
        <f t="shared" si="215"/>
        <v>0.66942838673035898</v>
      </c>
      <c r="IH22" s="131">
        <f t="shared" si="215"/>
        <v>0.58766275778538235</v>
      </c>
      <c r="II22" s="46"/>
      <c r="IJ22" s="46"/>
      <c r="IK22" s="131"/>
      <c r="IL22" s="130">
        <f t="shared" si="216"/>
        <v>0.80986272249890789</v>
      </c>
      <c r="IM22" s="46">
        <f t="shared" si="216"/>
        <v>0.8653278191776308</v>
      </c>
      <c r="IN22" s="46">
        <f t="shared" si="216"/>
        <v>0.89570741938714837</v>
      </c>
      <c r="IO22" s="46">
        <f t="shared" si="216"/>
        <v>0.80926831993240689</v>
      </c>
      <c r="IP22" s="46">
        <f t="shared" si="216"/>
        <v>0.77682553946336241</v>
      </c>
      <c r="IQ22" s="131">
        <f t="shared" si="216"/>
        <v>0.66337082379873791</v>
      </c>
      <c r="IR22" s="46"/>
      <c r="IS22" s="46"/>
      <c r="IT22" s="131"/>
      <c r="IU22" s="130">
        <f t="shared" si="217"/>
        <v>0.74184534869216379</v>
      </c>
      <c r="IV22" s="46">
        <f t="shared" si="217"/>
        <v>0.79743523143720996</v>
      </c>
      <c r="IW22" s="46">
        <f t="shared" si="217"/>
        <v>0.77444553773493052</v>
      </c>
      <c r="IX22" s="46">
        <f t="shared" si="217"/>
        <v>0.7346517832959194</v>
      </c>
      <c r="IY22" s="46">
        <f t="shared" si="217"/>
        <v>0.60146351921257957</v>
      </c>
      <c r="IZ22" s="131">
        <f t="shared" si="217"/>
        <v>0.54572975612655106</v>
      </c>
      <c r="JA22" s="46"/>
      <c r="JB22" s="46"/>
      <c r="JC22" s="131"/>
      <c r="JD22" s="130">
        <f t="shared" si="218"/>
        <v>0.52058993870999837</v>
      </c>
      <c r="JE22" s="46">
        <f t="shared" si="218"/>
        <v>0.74476449680243462</v>
      </c>
      <c r="JF22" s="46">
        <f t="shared" si="218"/>
        <v>0.72198349030667541</v>
      </c>
      <c r="JG22" s="46">
        <f t="shared" si="218"/>
        <v>0.64579624658956436</v>
      </c>
      <c r="JH22" s="46">
        <f t="shared" si="218"/>
        <v>0.66091718147081568</v>
      </c>
      <c r="JI22" s="131">
        <f t="shared" si="218"/>
        <v>0.47046601562871154</v>
      </c>
      <c r="JJ22" s="46"/>
      <c r="JK22" s="46"/>
      <c r="JL22" s="131"/>
      <c r="JM22" s="130">
        <f t="shared" si="219"/>
        <v>0.7309416558013675</v>
      </c>
      <c r="JN22" s="46">
        <f t="shared" si="219"/>
        <v>0.75749771611710015</v>
      </c>
      <c r="JO22" s="46">
        <f t="shared" si="219"/>
        <v>0.77539235924295646</v>
      </c>
      <c r="JP22" s="46">
        <f t="shared" si="219"/>
        <v>0.76131569937599075</v>
      </c>
      <c r="JQ22" s="46">
        <f t="shared" si="219"/>
        <v>0.63956293219697391</v>
      </c>
      <c r="JR22" s="131">
        <f t="shared" si="219"/>
        <v>0.53564580142004203</v>
      </c>
      <c r="JS22" s="46"/>
      <c r="JT22" s="46"/>
      <c r="JU22" s="131"/>
      <c r="JV22" s="130">
        <f t="shared" si="220"/>
        <v>0.71891383668752318</v>
      </c>
      <c r="JW22" s="46">
        <f t="shared" si="220"/>
        <v>0.69771687424352391</v>
      </c>
      <c r="JX22" s="46">
        <f t="shared" si="220"/>
        <v>0.75152509669177625</v>
      </c>
      <c r="JY22" s="46">
        <f t="shared" si="220"/>
        <v>0.65233847281054813</v>
      </c>
      <c r="JZ22" s="46">
        <f t="shared" si="220"/>
        <v>0.58140777882427941</v>
      </c>
      <c r="KA22" s="131">
        <f t="shared" si="220"/>
        <v>0.48391451255309897</v>
      </c>
      <c r="KB22" s="46"/>
      <c r="KC22" s="46"/>
      <c r="KD22" s="131"/>
      <c r="KE22" s="130">
        <f t="shared" si="221"/>
        <v>0.50769419065286669</v>
      </c>
      <c r="KF22" s="46">
        <f t="shared" si="221"/>
        <v>0.73917840705701265</v>
      </c>
      <c r="KG22" s="46">
        <f t="shared" si="221"/>
        <v>0.77064830664865813</v>
      </c>
      <c r="KH22" s="46">
        <f t="shared" si="221"/>
        <v>0.71293815647339609</v>
      </c>
      <c r="KI22" s="46">
        <f t="shared" si="221"/>
        <v>0.70096969987336966</v>
      </c>
      <c r="KJ22" s="131">
        <f t="shared" si="221"/>
        <v>0.52648455041453535</v>
      </c>
      <c r="KK22" s="46"/>
      <c r="KL22" s="46"/>
      <c r="KM22" s="131"/>
      <c r="KN22" s="130">
        <f t="shared" si="222"/>
        <v>0.74240341990081693</v>
      </c>
      <c r="KO22" s="46">
        <f t="shared" si="222"/>
        <v>0.76273815042242854</v>
      </c>
      <c r="KP22" s="46">
        <f t="shared" si="222"/>
        <v>0.77686345708887183</v>
      </c>
      <c r="KQ22" s="46">
        <f t="shared" si="222"/>
        <v>0.66605565743832162</v>
      </c>
      <c r="KR22" s="46">
        <f t="shared" si="222"/>
        <v>0.56347895774004142</v>
      </c>
      <c r="KS22" s="131">
        <f t="shared" si="222"/>
        <v>0.46242663900185232</v>
      </c>
      <c r="KT22" s="46"/>
      <c r="KU22" s="46"/>
      <c r="KV22" s="131"/>
      <c r="KW22" s="130">
        <f t="shared" si="223"/>
        <v>0.80603072303403278</v>
      </c>
      <c r="KX22" s="46">
        <f t="shared" si="223"/>
        <v>0.84051245897943638</v>
      </c>
      <c r="KY22" s="46">
        <f t="shared" si="223"/>
        <v>0.84787651799124975</v>
      </c>
      <c r="KZ22" s="46">
        <f t="shared" si="223"/>
        <v>0.86274910146114225</v>
      </c>
      <c r="LA22" s="46">
        <f t="shared" si="223"/>
        <v>0.83363571993859065</v>
      </c>
      <c r="LB22" s="131">
        <f t="shared" si="223"/>
        <v>0.68391344164964041</v>
      </c>
      <c r="LC22" s="46"/>
      <c r="LD22" s="46"/>
      <c r="LE22" s="131"/>
      <c r="LF22" s="130">
        <f t="shared" si="224"/>
        <v>0.56393684356014306</v>
      </c>
      <c r="LG22" s="46">
        <f t="shared" si="224"/>
        <v>0.61819920592535771</v>
      </c>
      <c r="LH22" s="46">
        <f t="shared" si="224"/>
        <v>0.79389433781833252</v>
      </c>
      <c r="LI22" s="46">
        <f t="shared" si="224"/>
        <v>0.77238310098504115</v>
      </c>
      <c r="LJ22" s="46">
        <f t="shared" si="224"/>
        <v>0.70044651832225124</v>
      </c>
      <c r="LK22" s="131">
        <f t="shared" si="224"/>
        <v>0.65988195875380717</v>
      </c>
      <c r="LL22" s="46"/>
      <c r="LM22" s="46"/>
      <c r="LN22" s="131"/>
      <c r="LO22" s="130">
        <f t="shared" si="225"/>
        <v>0.49143109757687858</v>
      </c>
      <c r="LP22" s="46">
        <f t="shared" si="225"/>
        <v>0.67803632015758752</v>
      </c>
      <c r="LQ22" s="46">
        <f t="shared" si="225"/>
        <v>0.61298239342121386</v>
      </c>
      <c r="LR22" s="46">
        <f t="shared" si="225"/>
        <v>0.66314709054280974</v>
      </c>
      <c r="LS22" s="46">
        <f t="shared" si="225"/>
        <v>0.60532290776374542</v>
      </c>
      <c r="LT22" s="131">
        <f t="shared" si="225"/>
        <v>0.52781409622754927</v>
      </c>
      <c r="LU22" s="46"/>
      <c r="LV22" s="46"/>
      <c r="LW22" s="131"/>
      <c r="LX22" s="130">
        <f t="shared" si="226"/>
        <v>0.73556533592155693</v>
      </c>
      <c r="LY22" s="46">
        <f t="shared" si="226"/>
        <v>0.78593294960631643</v>
      </c>
      <c r="LZ22" s="46">
        <f t="shared" si="226"/>
        <v>0.78189850337250777</v>
      </c>
      <c r="MA22" s="46">
        <f t="shared" si="226"/>
        <v>0.74791216073362821</v>
      </c>
      <c r="MB22" s="46">
        <f t="shared" si="226"/>
        <v>0.63429574771773334</v>
      </c>
      <c r="MC22" s="131">
        <f t="shared" si="226"/>
        <v>0.49889656412621186</v>
      </c>
      <c r="MD22" s="46"/>
      <c r="ME22" s="46"/>
      <c r="MF22" s="131"/>
      <c r="MG22" s="130">
        <f t="shared" si="227"/>
        <v>0.79028445360116695</v>
      </c>
      <c r="MH22" s="46">
        <f t="shared" si="227"/>
        <v>0.8415863114643477</v>
      </c>
      <c r="MI22" s="46">
        <f t="shared" si="227"/>
        <v>0.90318299640080524</v>
      </c>
      <c r="MJ22" s="46">
        <f t="shared" si="227"/>
        <v>0.82790555799658438</v>
      </c>
      <c r="MK22" s="46">
        <f t="shared" si="227"/>
        <v>0.69869959230852574</v>
      </c>
      <c r="ML22" s="131">
        <f t="shared" si="227"/>
        <v>0.64344593482944745</v>
      </c>
      <c r="MM22" s="46"/>
      <c r="MN22" s="46"/>
      <c r="MO22" s="131"/>
      <c r="MP22" s="130">
        <f t="shared" si="228"/>
        <v>0.72187697697435393</v>
      </c>
      <c r="MQ22" s="46">
        <f t="shared" si="228"/>
        <v>0.804357156680514</v>
      </c>
      <c r="MR22" s="46">
        <f t="shared" si="228"/>
        <v>0.78633261246646957</v>
      </c>
      <c r="MS22" s="46">
        <f t="shared" si="228"/>
        <v>0.79008751151324907</v>
      </c>
      <c r="MT22" s="46">
        <f t="shared" si="228"/>
        <v>0.66797406182250108</v>
      </c>
      <c r="MU22" s="131">
        <f t="shared" si="228"/>
        <v>0.61918630432416222</v>
      </c>
      <c r="MV22" s="46"/>
      <c r="MW22" s="46"/>
      <c r="MX22" s="131"/>
      <c r="MY22" s="130">
        <f t="shared" si="229"/>
        <v>0.57150681693807925</v>
      </c>
      <c r="MZ22" s="46">
        <f t="shared" si="229"/>
        <v>0.78370146712172251</v>
      </c>
      <c r="NA22" s="46">
        <f t="shared" si="229"/>
        <v>0.741953173028713</v>
      </c>
      <c r="NB22" s="46">
        <f t="shared" si="229"/>
        <v>0.67474553764798761</v>
      </c>
      <c r="NC22" s="46">
        <f t="shared" si="229"/>
        <v>0.65293696014245639</v>
      </c>
      <c r="ND22" s="131">
        <f t="shared" si="229"/>
        <v>0.46990650808736295</v>
      </c>
      <c r="NE22" s="46"/>
      <c r="NF22" s="46"/>
      <c r="NG22" s="131"/>
      <c r="NH22" s="130">
        <f t="shared" si="230"/>
        <v>0.64882689721375553</v>
      </c>
      <c r="NI22" s="46">
        <f t="shared" si="230"/>
        <v>0.7467069053244596</v>
      </c>
      <c r="NJ22" s="46">
        <f t="shared" si="230"/>
        <v>0.7037851021315028</v>
      </c>
      <c r="NK22" s="46">
        <f t="shared" si="230"/>
        <v>0.68279123407108333</v>
      </c>
      <c r="NL22" s="46">
        <f t="shared" si="230"/>
        <v>0.59795087942248271</v>
      </c>
      <c r="NM22" s="131">
        <f t="shared" si="230"/>
        <v>0.46753236988821067</v>
      </c>
      <c r="NN22" s="46"/>
      <c r="NO22" s="46"/>
      <c r="NP22" s="131"/>
      <c r="NQ22" s="130">
        <f t="shared" si="231"/>
        <v>0.76540302479063771</v>
      </c>
      <c r="NR22" s="46">
        <f t="shared" si="231"/>
        <v>0.74503182377219657</v>
      </c>
      <c r="NS22" s="46">
        <f t="shared" si="231"/>
        <v>0.76224943080328145</v>
      </c>
      <c r="NT22" s="46">
        <f t="shared" si="231"/>
        <v>0.66019826731678632</v>
      </c>
      <c r="NU22" s="46">
        <f t="shared" si="231"/>
        <v>0.53428051305813806</v>
      </c>
      <c r="NV22" s="131">
        <f t="shared" si="231"/>
        <v>0.46242663900185232</v>
      </c>
      <c r="NW22" s="46"/>
      <c r="NX22" s="46"/>
      <c r="NY22" s="131"/>
      <c r="NZ22" s="130">
        <f t="shared" si="232"/>
        <v>0.62185074888379044</v>
      </c>
      <c r="OA22" s="46">
        <f t="shared" si="232"/>
        <v>0.71355631286227528</v>
      </c>
      <c r="OB22" s="46">
        <f t="shared" si="232"/>
        <v>0.79929448840242989</v>
      </c>
      <c r="OC22" s="46">
        <f t="shared" si="232"/>
        <v>0.80764036673633832</v>
      </c>
      <c r="OD22" s="46">
        <f t="shared" si="232"/>
        <v>0.70465499801086617</v>
      </c>
      <c r="OE22" s="131">
        <f t="shared" si="232"/>
        <v>0.63084603092567471</v>
      </c>
      <c r="OF22" s="46"/>
      <c r="OG22" s="46"/>
      <c r="OH22" s="131"/>
      <c r="OI22" s="130">
        <f t="shared" si="233"/>
        <v>0.64087214397447179</v>
      </c>
      <c r="OJ22" s="46">
        <f t="shared" si="233"/>
        <v>0.64953627460861185</v>
      </c>
      <c r="OK22" s="46">
        <f t="shared" si="233"/>
        <v>0.56727632342225465</v>
      </c>
      <c r="OL22" s="46">
        <f t="shared" si="233"/>
        <v>0.55263744039912988</v>
      </c>
      <c r="OM22" s="46">
        <f t="shared" si="233"/>
        <v>0.54694452761646051</v>
      </c>
      <c r="ON22" s="131">
        <f t="shared" si="233"/>
        <v>0.54290552783606516</v>
      </c>
      <c r="OO22" s="46"/>
      <c r="OP22" s="46"/>
      <c r="OQ22" s="131"/>
      <c r="OR22" s="130">
        <f t="shared" si="234"/>
        <v>0.63945232595985213</v>
      </c>
      <c r="OS22" s="46">
        <f t="shared" si="234"/>
        <v>0.7059371182009726</v>
      </c>
      <c r="OT22" s="46">
        <f t="shared" si="234"/>
        <v>0.67150402474424975</v>
      </c>
      <c r="OU22" s="46">
        <f t="shared" si="234"/>
        <v>0.5826957468469447</v>
      </c>
      <c r="OV22" s="46">
        <f t="shared" si="234"/>
        <v>0.50715051824237156</v>
      </c>
      <c r="OW22" s="131">
        <f t="shared" si="234"/>
        <v>0.47376099530579091</v>
      </c>
      <c r="OX22" s="46"/>
      <c r="OY22" s="46"/>
      <c r="OZ22" s="131"/>
      <c r="PA22" s="130">
        <f t="shared" si="235"/>
        <v>0.84241614820402022</v>
      </c>
      <c r="PB22" s="46">
        <f t="shared" si="235"/>
        <v>0.84110875314270694</v>
      </c>
      <c r="PC22" s="46">
        <f t="shared" si="235"/>
        <v>0.82701693155518008</v>
      </c>
      <c r="PD22" s="46">
        <f t="shared" si="235"/>
        <v>0.82477055826350987</v>
      </c>
      <c r="PE22" s="46">
        <f t="shared" si="235"/>
        <v>0.81053342048710941</v>
      </c>
      <c r="PF22" s="131">
        <f t="shared" si="235"/>
        <v>0.62463280488375605</v>
      </c>
      <c r="PG22" s="46"/>
      <c r="PH22" s="46"/>
      <c r="PI22" s="131"/>
      <c r="PJ22" s="130">
        <f t="shared" si="236"/>
        <v>0.80897213167272219</v>
      </c>
      <c r="PK22" s="46">
        <f t="shared" si="236"/>
        <v>0.84333144865067911</v>
      </c>
      <c r="PL22" s="46">
        <f t="shared" si="236"/>
        <v>0.86569132285663164</v>
      </c>
      <c r="PM22" s="46">
        <f t="shared" si="236"/>
        <v>0.82004203790288877</v>
      </c>
      <c r="PN22" s="46">
        <f t="shared" si="236"/>
        <v>0.69534632637827376</v>
      </c>
      <c r="PO22" s="131">
        <f t="shared" si="236"/>
        <v>0.61427057955920517</v>
      </c>
      <c r="PP22" s="46"/>
      <c r="PQ22" s="46"/>
      <c r="PR22" s="131"/>
      <c r="PS22" s="130">
        <f t="shared" si="237"/>
        <v>0.63442479862057222</v>
      </c>
      <c r="PT22" s="46">
        <f t="shared" si="237"/>
        <v>0.75008086222892367</v>
      </c>
      <c r="PU22" s="46">
        <f t="shared" si="237"/>
        <v>0.73888700308278477</v>
      </c>
      <c r="PV22" s="46">
        <f t="shared" si="237"/>
        <v>0.71442882987850687</v>
      </c>
      <c r="PW22" s="46">
        <f t="shared" si="237"/>
        <v>0.70431851721087058</v>
      </c>
      <c r="PX22" s="131">
        <f t="shared" si="237"/>
        <v>0.62189654119605875</v>
      </c>
      <c r="PY22" s="46"/>
      <c r="PZ22" s="46"/>
      <c r="QA22" s="131"/>
      <c r="QB22" s="130">
        <f t="shared" si="238"/>
        <v>0.67307029126023377</v>
      </c>
      <c r="QC22" s="46">
        <f t="shared" si="238"/>
        <v>0.65652434863524844</v>
      </c>
      <c r="QD22" s="46">
        <f t="shared" si="238"/>
        <v>0.71948975670677495</v>
      </c>
      <c r="QE22" s="46">
        <f t="shared" si="238"/>
        <v>0.60618770209372397</v>
      </c>
      <c r="QF22" s="46">
        <f t="shared" si="238"/>
        <v>0.57962620762393002</v>
      </c>
      <c r="QG22" s="131">
        <f t="shared" si="238"/>
        <v>0.47281152750476441</v>
      </c>
      <c r="QH22" s="46"/>
      <c r="QI22" s="46"/>
      <c r="QJ22" s="131"/>
      <c r="QK22" s="130">
        <f t="shared" si="239"/>
        <v>0.64520967441234522</v>
      </c>
      <c r="QL22" s="46">
        <f t="shared" si="239"/>
        <v>0.60838074938634401</v>
      </c>
      <c r="QM22" s="46">
        <f t="shared" si="239"/>
        <v>0.60773019896386138</v>
      </c>
      <c r="QN22" s="46">
        <f t="shared" si="239"/>
        <v>0.55193376450544585</v>
      </c>
      <c r="QO22" s="46">
        <f t="shared" si="239"/>
        <v>0.4766257027654473</v>
      </c>
      <c r="QP22" s="131">
        <f t="shared" si="239"/>
        <v>0.46242663900185232</v>
      </c>
      <c r="QQ22" s="46"/>
      <c r="QR22" s="46"/>
      <c r="QS22" s="131"/>
      <c r="QT22" s="130">
        <f t="shared" si="240"/>
        <v>0.4887905307675936</v>
      </c>
      <c r="QU22" s="46">
        <f t="shared" si="240"/>
        <v>0.70278867880948503</v>
      </c>
      <c r="QV22" s="46">
        <f t="shared" si="240"/>
        <v>0.66674736694796644</v>
      </c>
      <c r="QW22" s="46">
        <f t="shared" si="240"/>
        <v>0.60716178783818286</v>
      </c>
      <c r="QX22" s="46">
        <f t="shared" si="240"/>
        <v>0.62376966828491187</v>
      </c>
      <c r="QY22" s="131">
        <f t="shared" si="240"/>
        <v>0.46242663900185232</v>
      </c>
      <c r="QZ22" s="46"/>
      <c r="RA22" s="46"/>
      <c r="RB22" s="131"/>
      <c r="RC22" s="130">
        <f t="shared" si="241"/>
        <v>0.66478957432731156</v>
      </c>
      <c r="RD22" s="46">
        <f t="shared" si="241"/>
        <v>0.7781019642177085</v>
      </c>
      <c r="RE22" s="46">
        <f t="shared" si="241"/>
        <v>0.73174426059801501</v>
      </c>
      <c r="RF22" s="46">
        <f t="shared" si="241"/>
        <v>0.71062735276381561</v>
      </c>
      <c r="RG22" s="46">
        <f t="shared" si="241"/>
        <v>0.61055590095221901</v>
      </c>
      <c r="RH22" s="131">
        <f t="shared" si="241"/>
        <v>0.47038594821780239</v>
      </c>
      <c r="RI22" s="46"/>
      <c r="RJ22" s="46"/>
      <c r="RK22" s="131"/>
      <c r="RL22" s="130">
        <f t="shared" si="242"/>
        <v>0.75912309458771088</v>
      </c>
      <c r="RM22" s="46">
        <f t="shared" si="242"/>
        <v>0.81936543977627752</v>
      </c>
      <c r="RN22" s="46">
        <f t="shared" si="242"/>
        <v>0.83008365517981775</v>
      </c>
      <c r="RO22" s="46">
        <f t="shared" si="242"/>
        <v>0.81576016179455491</v>
      </c>
      <c r="RP22" s="46">
        <f t="shared" si="242"/>
        <v>0.74581447860866878</v>
      </c>
      <c r="RQ22" s="131">
        <f t="shared" si="242"/>
        <v>0.58875464106398878</v>
      </c>
      <c r="RR22" s="46"/>
      <c r="RS22" s="46"/>
      <c r="RT22" s="131"/>
      <c r="RU22" s="130">
        <f t="shared" si="243"/>
        <v>0.79408941639030162</v>
      </c>
      <c r="RV22" s="46">
        <f t="shared" si="243"/>
        <v>0.8166974923458028</v>
      </c>
      <c r="RW22" s="46">
        <f t="shared" si="243"/>
        <v>0.78540272128505539</v>
      </c>
      <c r="RX22" s="46">
        <f t="shared" si="243"/>
        <v>0.70293812023800772</v>
      </c>
      <c r="RY22" s="46">
        <f t="shared" si="243"/>
        <v>0.63262897737069101</v>
      </c>
      <c r="RZ22" s="131">
        <f t="shared" si="243"/>
        <v>0.59179314395301352</v>
      </c>
      <c r="SA22" s="46"/>
      <c r="SB22" s="46"/>
      <c r="SC22" s="131"/>
      <c r="SD22" s="130">
        <f t="shared" si="244"/>
        <v>0.68772605550566979</v>
      </c>
      <c r="SE22" s="46">
        <f t="shared" si="244"/>
        <v>0.67328015056680801</v>
      </c>
      <c r="SF22" s="46">
        <f t="shared" si="244"/>
        <v>0.74261955742807051</v>
      </c>
      <c r="SG22" s="46">
        <f t="shared" si="244"/>
        <v>0.66796104965722936</v>
      </c>
      <c r="SH22" s="46">
        <f t="shared" si="244"/>
        <v>0.61021469831586483</v>
      </c>
      <c r="SI22" s="131">
        <f t="shared" si="244"/>
        <v>0.51437849656337953</v>
      </c>
      <c r="SJ22" s="46"/>
      <c r="SK22" s="46"/>
      <c r="SL22" s="131"/>
      <c r="SM22" s="130">
        <f t="shared" si="245"/>
        <v>0.74216572973011474</v>
      </c>
      <c r="SN22" s="46">
        <f t="shared" si="245"/>
        <v>0.75920580352150069</v>
      </c>
      <c r="SO22" s="46">
        <f t="shared" si="245"/>
        <v>0.77584126345693771</v>
      </c>
      <c r="SP22" s="46">
        <f t="shared" si="245"/>
        <v>0.75061976464671276</v>
      </c>
      <c r="SQ22" s="46">
        <f t="shared" si="245"/>
        <v>0.75643697761143736</v>
      </c>
      <c r="SR22" s="131">
        <f t="shared" si="245"/>
        <v>0.6624843532270559</v>
      </c>
      <c r="SS22" s="46"/>
      <c r="ST22" s="46"/>
      <c r="SU22" s="131"/>
      <c r="SV22" s="130">
        <f t="shared" si="246"/>
        <v>0.73378213173147278</v>
      </c>
      <c r="SW22" s="46">
        <f t="shared" si="246"/>
        <v>0.75083092446989852</v>
      </c>
      <c r="SX22" s="46">
        <f t="shared" si="246"/>
        <v>0.73439315458106802</v>
      </c>
      <c r="SY22" s="46">
        <f t="shared" si="246"/>
        <v>0.66126604065091055</v>
      </c>
      <c r="SZ22" s="46">
        <f t="shared" si="246"/>
        <v>0.67121856838016558</v>
      </c>
      <c r="TA22" s="131">
        <f t="shared" si="246"/>
        <v>0.60927046202854196</v>
      </c>
      <c r="TB22" s="46"/>
      <c r="TC22" s="46"/>
      <c r="TD22" s="131"/>
      <c r="TE22" s="130">
        <f t="shared" si="247"/>
        <v>0.69581474145399291</v>
      </c>
      <c r="TF22" s="46">
        <f t="shared" si="247"/>
        <v>0.65918048669366192</v>
      </c>
      <c r="TG22" s="46">
        <f t="shared" si="247"/>
        <v>0.67878124454321875</v>
      </c>
      <c r="TH22" s="46">
        <f t="shared" si="247"/>
        <v>0.63903643445765379</v>
      </c>
      <c r="TI22" s="46">
        <f t="shared" si="247"/>
        <v>0.51649697675333051</v>
      </c>
      <c r="TJ22" s="131">
        <f t="shared" si="247"/>
        <v>0.46242663900185232</v>
      </c>
      <c r="TK22" s="46"/>
      <c r="TL22" s="46"/>
      <c r="TM22" s="131"/>
      <c r="TN22" s="130">
        <f t="shared" si="248"/>
        <v>0.67550916931957306</v>
      </c>
      <c r="TO22" s="46">
        <f t="shared" si="248"/>
        <v>0.66438887000333469</v>
      </c>
      <c r="TP22" s="46">
        <f t="shared" si="248"/>
        <v>0.7075829714179378</v>
      </c>
      <c r="TQ22" s="46">
        <f t="shared" si="248"/>
        <v>0.68972681873197528</v>
      </c>
      <c r="TR22" s="46">
        <f t="shared" si="248"/>
        <v>0.61425665173783084</v>
      </c>
      <c r="TS22" s="131">
        <f t="shared" si="248"/>
        <v>0.53790614591617814</v>
      </c>
      <c r="TT22" s="46"/>
      <c r="TU22" s="46"/>
      <c r="TV22" s="131"/>
      <c r="TW22" s="130">
        <f t="shared" si="249"/>
        <v>0.63374065333352925</v>
      </c>
      <c r="TX22" s="46">
        <f t="shared" si="249"/>
        <v>0.68487051904333041</v>
      </c>
      <c r="TY22" s="46">
        <f t="shared" si="249"/>
        <v>0.70661431812921427</v>
      </c>
      <c r="TZ22" s="46">
        <f t="shared" si="249"/>
        <v>0.70950536982167622</v>
      </c>
      <c r="UA22" s="46">
        <f t="shared" si="249"/>
        <v>0.65222001222938419</v>
      </c>
      <c r="UB22" s="131">
        <f t="shared" si="249"/>
        <v>0.59725297494050322</v>
      </c>
      <c r="UC22" s="46"/>
      <c r="UD22" s="46"/>
      <c r="UE22" s="131"/>
      <c r="UF22" s="130">
        <f t="shared" si="250"/>
        <v>0.46242663900185232</v>
      </c>
      <c r="UG22" s="46">
        <f t="shared" si="250"/>
        <v>0.60317066114455276</v>
      </c>
      <c r="UH22" s="46">
        <f t="shared" si="250"/>
        <v>0.6994596234119419</v>
      </c>
      <c r="UI22" s="46">
        <f t="shared" si="250"/>
        <v>0.62979627697568363</v>
      </c>
      <c r="UJ22" s="46">
        <f t="shared" si="250"/>
        <v>0.62505391114824771</v>
      </c>
      <c r="UK22" s="131">
        <f t="shared" si="250"/>
        <v>0.54223515427618851</v>
      </c>
      <c r="UL22" s="46"/>
      <c r="UM22" s="46"/>
      <c r="UN22" s="131"/>
      <c r="UO22" s="130">
        <f t="shared" si="251"/>
        <v>0.80468886438360288</v>
      </c>
      <c r="UP22" s="46">
        <f t="shared" si="251"/>
        <v>0.8254464210432102</v>
      </c>
      <c r="UQ22" s="46">
        <f t="shared" si="251"/>
        <v>0.83871819374426781</v>
      </c>
      <c r="UR22" s="46">
        <f t="shared" si="251"/>
        <v>0.83090565817221607</v>
      </c>
      <c r="US22" s="46">
        <f t="shared" si="251"/>
        <v>0.71983589472064047</v>
      </c>
      <c r="UT22" s="131">
        <f t="shared" si="251"/>
        <v>0.657836581822283</v>
      </c>
      <c r="UU22" s="46"/>
      <c r="UV22" s="46"/>
      <c r="UW22" s="131"/>
      <c r="UX22" s="130">
        <f t="shared" si="252"/>
        <v>0.77419931451967394</v>
      </c>
      <c r="UY22" s="46">
        <f t="shared" si="252"/>
        <v>0.80261976839754368</v>
      </c>
      <c r="UZ22" s="46">
        <f t="shared" si="252"/>
        <v>0.82611051329359242</v>
      </c>
      <c r="VA22" s="46">
        <f t="shared" si="252"/>
        <v>0.7195814736498416</v>
      </c>
      <c r="VB22" s="46">
        <f t="shared" si="252"/>
        <v>0.69313090571529234</v>
      </c>
      <c r="VC22" s="131">
        <f t="shared" si="252"/>
        <v>0.59530129613390947</v>
      </c>
      <c r="VD22" s="46"/>
      <c r="VE22" s="46"/>
      <c r="VF22" s="131"/>
      <c r="VG22" s="130">
        <f t="shared" si="253"/>
        <v>0.71909813747807605</v>
      </c>
      <c r="VH22" s="46">
        <f t="shared" si="253"/>
        <v>0.69926369537784228</v>
      </c>
      <c r="VI22" s="46">
        <f t="shared" si="253"/>
        <v>0.73623661607213209</v>
      </c>
      <c r="VJ22" s="46">
        <f t="shared" si="253"/>
        <v>0.68269301657401837</v>
      </c>
      <c r="VK22" s="46">
        <f t="shared" si="253"/>
        <v>0.69320645793520042</v>
      </c>
      <c r="VL22" s="131">
        <f t="shared" si="253"/>
        <v>0.57657512736223893</v>
      </c>
      <c r="VM22" s="46"/>
      <c r="VN22" s="46"/>
      <c r="VO22" s="131"/>
      <c r="VP22" s="130">
        <f t="shared" si="254"/>
        <v>0.69829757516641544</v>
      </c>
      <c r="VQ22" s="46">
        <f t="shared" si="254"/>
        <v>0.63961238292905576</v>
      </c>
      <c r="VR22" s="46">
        <f t="shared" si="254"/>
        <v>0.70946592734240332</v>
      </c>
      <c r="VS22" s="46">
        <f t="shared" si="254"/>
        <v>0.59639688509846189</v>
      </c>
      <c r="VT22" s="46">
        <f t="shared" si="254"/>
        <v>0.55816007449269756</v>
      </c>
      <c r="VU22" s="131">
        <f t="shared" si="254"/>
        <v>0.46657719177437618</v>
      </c>
      <c r="VV22" s="46"/>
      <c r="VW22" s="46"/>
      <c r="VX22" s="131"/>
      <c r="VY22" s="130">
        <f t="shared" si="255"/>
        <v>0.72137763927801102</v>
      </c>
      <c r="VZ22" s="46">
        <f t="shared" si="255"/>
        <v>0.77150535359716299</v>
      </c>
      <c r="WA22" s="46">
        <f t="shared" si="255"/>
        <v>0.72449062391266317</v>
      </c>
      <c r="WB22" s="46">
        <f t="shared" si="255"/>
        <v>0.74301905610986663</v>
      </c>
      <c r="WC22" s="46">
        <f t="shared" si="255"/>
        <v>0.69647319189137002</v>
      </c>
      <c r="WD22" s="131">
        <f t="shared" si="255"/>
        <v>0.62941555183530595</v>
      </c>
      <c r="WE22" s="46"/>
      <c r="WF22" s="46"/>
      <c r="WG22" s="131"/>
      <c r="WH22" s="130">
        <f t="shared" si="256"/>
        <v>0.46706998257277943</v>
      </c>
      <c r="WI22" s="46">
        <f t="shared" si="256"/>
        <v>0.72499672977930507</v>
      </c>
      <c r="WJ22" s="46">
        <f t="shared" si="256"/>
        <v>0.76188346187693312</v>
      </c>
      <c r="WK22" s="46">
        <f t="shared" si="256"/>
        <v>0.65697853782992299</v>
      </c>
      <c r="WL22" s="46">
        <f t="shared" si="256"/>
        <v>0.678625573347862</v>
      </c>
      <c r="WM22" s="131">
        <f t="shared" si="256"/>
        <v>0.49926223512662754</v>
      </c>
      <c r="WN22" s="46"/>
      <c r="WO22" s="46"/>
      <c r="WP22" s="131"/>
      <c r="WQ22" s="130">
        <f t="shared" si="257"/>
        <v>0.82523815434176884</v>
      </c>
      <c r="WR22" s="46">
        <f t="shared" si="257"/>
        <v>0.82690063080781384</v>
      </c>
      <c r="WS22" s="46">
        <f t="shared" si="257"/>
        <v>0.79528358318733483</v>
      </c>
      <c r="WT22" s="46">
        <f t="shared" si="257"/>
        <v>0.79853294422369969</v>
      </c>
      <c r="WU22" s="46">
        <f t="shared" si="257"/>
        <v>0.73635628655482699</v>
      </c>
      <c r="WV22" s="131">
        <f t="shared" si="257"/>
        <v>0.6961607597264009</v>
      </c>
      <c r="WW22" s="46"/>
      <c r="WX22" s="46"/>
      <c r="WY22" s="131"/>
      <c r="WZ22" s="130">
        <f t="shared" si="258"/>
        <v>0.56313490245987896</v>
      </c>
      <c r="XA22" s="46">
        <f t="shared" si="258"/>
        <v>0.61197928270396995</v>
      </c>
      <c r="XB22" s="46">
        <f t="shared" si="258"/>
        <v>0.59597956401453078</v>
      </c>
      <c r="XC22" s="46">
        <f t="shared" si="258"/>
        <v>0.58410389750233827</v>
      </c>
      <c r="XD22" s="46">
        <f t="shared" si="258"/>
        <v>0.54067661346308704</v>
      </c>
      <c r="XE22" s="131">
        <f t="shared" si="258"/>
        <v>0.48669317211524282</v>
      </c>
      <c r="XF22" s="46"/>
      <c r="XG22" s="46"/>
      <c r="XH22" s="131"/>
      <c r="XI22" s="130">
        <f t="shared" si="259"/>
        <v>0.64482316369844839</v>
      </c>
      <c r="XJ22" s="46">
        <f t="shared" si="259"/>
        <v>0.71421932538951793</v>
      </c>
      <c r="XK22" s="46">
        <f t="shared" si="259"/>
        <v>0.78346928959634832</v>
      </c>
      <c r="XL22" s="46">
        <f t="shared" si="259"/>
        <v>0.72945972944817439</v>
      </c>
      <c r="XM22" s="46">
        <f t="shared" si="259"/>
        <v>0.68248083544380134</v>
      </c>
      <c r="XN22" s="131">
        <f t="shared" si="259"/>
        <v>0.52451279579186161</v>
      </c>
      <c r="XO22" s="46"/>
      <c r="XP22" s="46"/>
      <c r="XQ22" s="131"/>
      <c r="XR22" s="130">
        <f t="shared" si="260"/>
        <v>0.74090263478386054</v>
      </c>
      <c r="XS22" s="46">
        <f t="shared" si="260"/>
        <v>0.79312847982412105</v>
      </c>
      <c r="XT22" s="46">
        <f t="shared" si="260"/>
        <v>0.85175486917327903</v>
      </c>
      <c r="XU22" s="46">
        <f t="shared" si="260"/>
        <v>0.82440080690350803</v>
      </c>
      <c r="XV22" s="46">
        <f t="shared" si="260"/>
        <v>0.79689648818597913</v>
      </c>
      <c r="XW22" s="131">
        <f t="shared" si="260"/>
        <v>0.72178913697598235</v>
      </c>
      <c r="XX22" s="46"/>
      <c r="XY22" s="46"/>
      <c r="XZ22" s="131"/>
      <c r="YA22" s="130">
        <f t="shared" si="261"/>
        <v>0.76760010547704494</v>
      </c>
      <c r="YB22" s="46">
        <f t="shared" si="261"/>
        <v>0.74888202668503012</v>
      </c>
      <c r="YC22" s="46">
        <f t="shared" si="261"/>
        <v>0.80809159517263451</v>
      </c>
      <c r="YD22" s="46">
        <f t="shared" si="261"/>
        <v>0.76073424289842906</v>
      </c>
      <c r="YE22" s="46">
        <f t="shared" si="261"/>
        <v>0.68015242417116861</v>
      </c>
      <c r="YF22" s="131">
        <f t="shared" si="261"/>
        <v>0.63369028869385469</v>
      </c>
      <c r="YG22" s="46"/>
      <c r="YH22" s="46"/>
      <c r="YI22" s="131"/>
      <c r="YJ22" s="130">
        <f t="shared" si="262"/>
        <v>0.64407677160896459</v>
      </c>
      <c r="YK22" s="46">
        <f t="shared" si="262"/>
        <v>0.76304860443602951</v>
      </c>
      <c r="YL22" s="46">
        <f t="shared" si="262"/>
        <v>0.71390908144029896</v>
      </c>
      <c r="YM22" s="46">
        <f t="shared" si="262"/>
        <v>0.70630495715884556</v>
      </c>
      <c r="YN22" s="46">
        <f t="shared" si="262"/>
        <v>0.60446542168485318</v>
      </c>
      <c r="YO22" s="131">
        <f t="shared" si="262"/>
        <v>0.61152339086775298</v>
      </c>
      <c r="YP22" s="46"/>
      <c r="YQ22" s="46"/>
      <c r="YR22" s="131"/>
      <c r="YS22" s="130">
        <f t="shared" si="263"/>
        <v>0.70096919969289184</v>
      </c>
      <c r="YT22" s="46">
        <f t="shared" si="263"/>
        <v>0.7809137397451994</v>
      </c>
      <c r="YU22" s="46">
        <f t="shared" si="263"/>
        <v>0.74492521148858848</v>
      </c>
      <c r="YV22" s="46">
        <f t="shared" si="263"/>
        <v>0.67740540862744603</v>
      </c>
      <c r="YW22" s="46">
        <f t="shared" si="263"/>
        <v>0.49358668254184118</v>
      </c>
      <c r="YX22" s="131">
        <f t="shared" si="263"/>
        <v>0.48070457623673779</v>
      </c>
      <c r="YY22" s="46"/>
      <c r="YZ22" s="46"/>
      <c r="ZA22" s="131"/>
      <c r="ZB22" s="130">
        <f t="shared" si="264"/>
        <v>0.78344050284199196</v>
      </c>
      <c r="ZC22" s="46">
        <f t="shared" si="264"/>
        <v>0.81126903033167252</v>
      </c>
      <c r="ZD22" s="46">
        <f t="shared" si="264"/>
        <v>0.80215241091195844</v>
      </c>
      <c r="ZE22" s="46">
        <f t="shared" si="264"/>
        <v>0.8429138472934985</v>
      </c>
      <c r="ZF22" s="46">
        <f t="shared" si="264"/>
        <v>0.80983972463798848</v>
      </c>
      <c r="ZG22" s="131">
        <f t="shared" si="264"/>
        <v>0.71105096433357817</v>
      </c>
      <c r="ZH22" s="46"/>
      <c r="ZI22" s="46"/>
      <c r="ZJ22" s="131"/>
      <c r="ZK22" s="130">
        <f t="shared" si="265"/>
        <v>0.65358552458867003</v>
      </c>
      <c r="ZL22" s="46">
        <f t="shared" si="265"/>
        <v>0.6653592223690884</v>
      </c>
      <c r="ZM22" s="46">
        <f t="shared" si="265"/>
        <v>0.7186290847908503</v>
      </c>
      <c r="ZN22" s="46">
        <f t="shared" si="265"/>
        <v>0.69490585994815923</v>
      </c>
      <c r="ZO22" s="46">
        <f t="shared" si="265"/>
        <v>0.67668847226961959</v>
      </c>
      <c r="ZP22" s="131">
        <f t="shared" si="265"/>
        <v>0.57501123905097629</v>
      </c>
      <c r="ZQ22" s="46"/>
      <c r="ZR22" s="46"/>
      <c r="ZS22" s="131"/>
      <c r="ZT22" s="130">
        <f t="shared" si="266"/>
        <v>0.6672854732671436</v>
      </c>
      <c r="ZU22" s="46">
        <f t="shared" si="266"/>
        <v>0.64544966548894389</v>
      </c>
      <c r="ZV22" s="46">
        <f t="shared" si="266"/>
        <v>0.71044073785219664</v>
      </c>
      <c r="ZW22" s="46">
        <f t="shared" si="266"/>
        <v>0.61710364564242537</v>
      </c>
      <c r="ZX22" s="46">
        <f t="shared" si="266"/>
        <v>0.61367199372685655</v>
      </c>
      <c r="ZY22" s="131">
        <f t="shared" si="266"/>
        <v>0.52178838380098913</v>
      </c>
      <c r="ZZ22" s="46"/>
      <c r="AAA22" s="46"/>
      <c r="AAB22" s="131"/>
      <c r="AAC22" s="130">
        <f t="shared" si="267"/>
        <v>0.46242663900185232</v>
      </c>
      <c r="AAD22" s="46">
        <f t="shared" si="267"/>
        <v>0.65843338261311068</v>
      </c>
      <c r="AAE22" s="46">
        <f t="shared" si="267"/>
        <v>0.64498019992562294</v>
      </c>
      <c r="AAF22" s="46">
        <f t="shared" si="267"/>
        <v>0.57790958553082461</v>
      </c>
      <c r="AAG22" s="46">
        <f t="shared" si="267"/>
        <v>0.6118508177825247</v>
      </c>
      <c r="AAH22" s="131">
        <f t="shared" si="267"/>
        <v>0.46298112719725437</v>
      </c>
      <c r="AAI22" s="46"/>
      <c r="AAJ22" s="46"/>
      <c r="AAK22" s="131"/>
      <c r="AAL22" s="130">
        <f t="shared" si="268"/>
        <v>0.74073765723527818</v>
      </c>
      <c r="AAM22" s="46">
        <f t="shared" si="268"/>
        <v>0.72918625190569875</v>
      </c>
      <c r="AAN22" s="46">
        <f t="shared" si="268"/>
        <v>0.75172068157042504</v>
      </c>
      <c r="AAO22" s="46">
        <f t="shared" si="268"/>
        <v>0.65167331528066719</v>
      </c>
      <c r="AAP22" s="46">
        <f t="shared" si="268"/>
        <v>0.56646585746423395</v>
      </c>
      <c r="AAQ22" s="131">
        <f t="shared" si="268"/>
        <v>0.46346381177227008</v>
      </c>
      <c r="AAR22" s="46"/>
      <c r="AAS22" s="46"/>
      <c r="AAT22" s="131"/>
      <c r="AAU22" s="130">
        <f t="shared" si="269"/>
        <v>0.68887727418592148</v>
      </c>
      <c r="AAV22" s="46">
        <f t="shared" si="269"/>
        <v>0.80092064789898498</v>
      </c>
      <c r="AAW22" s="46">
        <f t="shared" si="269"/>
        <v>0.78995437054767581</v>
      </c>
      <c r="AAX22" s="46">
        <f t="shared" si="269"/>
        <v>0.77751328132147113</v>
      </c>
      <c r="AAY22" s="46">
        <f t="shared" si="269"/>
        <v>0.82704131543887505</v>
      </c>
      <c r="AAZ22" s="131">
        <f t="shared" si="269"/>
        <v>0.76920691356663862</v>
      </c>
      <c r="ABA22" s="46"/>
      <c r="ABB22" s="46"/>
      <c r="ABC22" s="131"/>
      <c r="ABD22" s="130">
        <f t="shared" si="270"/>
        <v>0.46242663900185232</v>
      </c>
      <c r="ABE22" s="46">
        <f t="shared" si="270"/>
        <v>0.57781709968906081</v>
      </c>
      <c r="ABF22" s="46">
        <f t="shared" si="270"/>
        <v>0.70369703987793686</v>
      </c>
      <c r="ABG22" s="46">
        <f t="shared" si="270"/>
        <v>0.63177330614187166</v>
      </c>
      <c r="ABH22" s="46">
        <f t="shared" si="270"/>
        <v>0.62250872769713628</v>
      </c>
      <c r="ABI22" s="131">
        <f t="shared" si="270"/>
        <v>0.54908334463884778</v>
      </c>
      <c r="ABJ22" s="46"/>
      <c r="ABK22" s="46"/>
      <c r="ABL22" s="131"/>
      <c r="ABM22" s="130">
        <f t="shared" si="271"/>
        <v>0.73229955133456426</v>
      </c>
      <c r="ABN22" s="46">
        <f t="shared" si="271"/>
        <v>0.74645147803007217</v>
      </c>
      <c r="ABO22" s="46">
        <f t="shared" si="271"/>
        <v>0.80895031990966126</v>
      </c>
      <c r="ABP22" s="46">
        <f t="shared" si="271"/>
        <v>0.76010201372781883</v>
      </c>
      <c r="ABQ22" s="46">
        <f t="shared" si="271"/>
        <v>0.73107995692233518</v>
      </c>
      <c r="ABR22" s="131">
        <f t="shared" si="271"/>
        <v>0.62362506310351129</v>
      </c>
      <c r="ABS22" s="46"/>
      <c r="ABT22" s="46"/>
      <c r="ABU22" s="131"/>
      <c r="ABV22" s="130">
        <f t="shared" si="272"/>
        <v>0.57825119710608108</v>
      </c>
      <c r="ABW22" s="46">
        <f t="shared" si="272"/>
        <v>0.68269992793241252</v>
      </c>
      <c r="ABX22" s="46">
        <f t="shared" si="272"/>
        <v>0.631188456169546</v>
      </c>
      <c r="ABY22" s="46">
        <f t="shared" si="272"/>
        <v>0.62922661339812791</v>
      </c>
      <c r="ABZ22" s="46">
        <f t="shared" si="272"/>
        <v>0.54174446021595557</v>
      </c>
      <c r="ACA22" s="131">
        <f t="shared" si="272"/>
        <v>0.49655928840544844</v>
      </c>
      <c r="ACB22" s="46"/>
      <c r="ACC22" s="46"/>
      <c r="ACD22" s="131"/>
      <c r="ACE22" s="130">
        <f t="shared" si="273"/>
        <v>0.69339327714349253</v>
      </c>
      <c r="ACF22" s="46">
        <f t="shared" si="273"/>
        <v>0.63671169479295764</v>
      </c>
      <c r="ACG22" s="46">
        <f t="shared" si="273"/>
        <v>0.662415545447396</v>
      </c>
      <c r="ACH22" s="46">
        <f t="shared" si="273"/>
        <v>0.62245052537324819</v>
      </c>
      <c r="ACI22" s="46">
        <f t="shared" si="273"/>
        <v>0.52172475409411645</v>
      </c>
      <c r="ACJ22" s="131">
        <f t="shared" si="273"/>
        <v>0.46345741667430773</v>
      </c>
      <c r="ACK22" s="46"/>
      <c r="ACL22" s="46"/>
      <c r="ACM22" s="131"/>
      <c r="ACN22" s="130">
        <f t="shared" si="274"/>
        <v>0.79537375920398778</v>
      </c>
      <c r="ACO22" s="46">
        <f t="shared" si="274"/>
        <v>0.82160961058074133</v>
      </c>
      <c r="ACP22" s="46">
        <f t="shared" si="274"/>
        <v>0.82084133595245856</v>
      </c>
      <c r="ACQ22" s="46">
        <f t="shared" si="274"/>
        <v>0.76274997377742804</v>
      </c>
      <c r="ACR22" s="46">
        <f t="shared" si="274"/>
        <v>0.82433797490713745</v>
      </c>
      <c r="ACS22" s="131">
        <f t="shared" si="274"/>
        <v>0.64335545836445707</v>
      </c>
      <c r="ACT22" s="46"/>
      <c r="ACU22" s="46"/>
      <c r="ACV22" s="131"/>
      <c r="ACW22" s="130">
        <f t="shared" si="275"/>
        <v>0.71276108304885277</v>
      </c>
      <c r="ACX22" s="46">
        <f t="shared" si="275"/>
        <v>0.82330851211311085</v>
      </c>
      <c r="ACY22" s="46">
        <f t="shared" si="275"/>
        <v>0.87129844075256968</v>
      </c>
      <c r="ACZ22" s="46">
        <f t="shared" si="275"/>
        <v>0.8940852219282025</v>
      </c>
      <c r="ADA22" s="46">
        <f t="shared" si="275"/>
        <v>0.78449729964638415</v>
      </c>
      <c r="ADB22" s="131">
        <f t="shared" si="275"/>
        <v>0.67321165793796955</v>
      </c>
      <c r="ADC22" s="46"/>
      <c r="ADD22" s="46"/>
      <c r="ADE22" s="131"/>
      <c r="ADF22" s="130">
        <f t="shared" si="276"/>
        <v>0.46242663900185232</v>
      </c>
      <c r="ADG22" s="46">
        <f t="shared" si="276"/>
        <v>0.53889165894580426</v>
      </c>
      <c r="ADH22" s="46">
        <f t="shared" si="276"/>
        <v>0.60170415053938608</v>
      </c>
      <c r="ADI22" s="46">
        <f t="shared" si="276"/>
        <v>0.56842882718576682</v>
      </c>
      <c r="ADJ22" s="46">
        <f t="shared" si="276"/>
        <v>0.5552430340077571</v>
      </c>
      <c r="ADK22" s="131">
        <f t="shared" si="276"/>
        <v>0.51918438548054491</v>
      </c>
      <c r="ADL22" s="46"/>
      <c r="ADM22" s="46"/>
      <c r="ADN22" s="131"/>
      <c r="ADO22" s="130">
        <f t="shared" si="277"/>
        <v>0.6149245326013395</v>
      </c>
      <c r="ADP22" s="46">
        <f t="shared" si="277"/>
        <v>0.7302193045469314</v>
      </c>
      <c r="ADQ22" s="46">
        <f t="shared" si="277"/>
        <v>0.70960626602562571</v>
      </c>
      <c r="ADR22" s="46">
        <f t="shared" si="277"/>
        <v>0.66851837058123609</v>
      </c>
      <c r="ADS22" s="46">
        <f t="shared" si="277"/>
        <v>0.62067686751623652</v>
      </c>
      <c r="ADT22" s="131">
        <f t="shared" si="277"/>
        <v>0.46242663900185232</v>
      </c>
      <c r="ADU22" s="46"/>
      <c r="ADV22" s="46"/>
      <c r="ADW22" s="131"/>
      <c r="ADX22" s="130">
        <f t="shared" si="278"/>
        <v>0.64178496698200993</v>
      </c>
      <c r="ADY22" s="46">
        <f t="shared" si="278"/>
        <v>0.7034239920870794</v>
      </c>
      <c r="ADZ22" s="46">
        <f t="shared" si="278"/>
        <v>0.74355023583448698</v>
      </c>
      <c r="AEA22" s="46">
        <f t="shared" si="278"/>
        <v>0.7146476443936719</v>
      </c>
      <c r="AEB22" s="46">
        <f t="shared" si="278"/>
        <v>0.70097857200041414</v>
      </c>
      <c r="AEC22" s="131">
        <f t="shared" si="278"/>
        <v>0.56292153879434914</v>
      </c>
      <c r="AED22" s="46"/>
      <c r="AEE22" s="46"/>
      <c r="AEF22" s="131"/>
      <c r="AEG22" s="130">
        <f t="shared" si="279"/>
        <v>0.76424470222623875</v>
      </c>
      <c r="AEH22" s="46">
        <f t="shared" si="279"/>
        <v>0.7932957597667637</v>
      </c>
      <c r="AEI22" s="46">
        <f t="shared" si="279"/>
        <v>0.8357348634060946</v>
      </c>
      <c r="AEJ22" s="46">
        <f t="shared" si="279"/>
        <v>0.80748866366187499</v>
      </c>
      <c r="AEK22" s="46">
        <f t="shared" si="279"/>
        <v>0.68287030920638181</v>
      </c>
      <c r="AEL22" s="131">
        <f t="shared" si="279"/>
        <v>0.62481965015193419</v>
      </c>
      <c r="AEM22" s="46"/>
      <c r="AEN22" s="46"/>
      <c r="AEO22" s="131"/>
      <c r="AEP22" s="130">
        <f t="shared" si="280"/>
        <v>0.74172088360648891</v>
      </c>
      <c r="AEQ22" s="46">
        <f t="shared" si="280"/>
        <v>0.71657997741222357</v>
      </c>
      <c r="AER22" s="46">
        <f t="shared" si="280"/>
        <v>0.81466593486408567</v>
      </c>
      <c r="AES22" s="46">
        <f t="shared" si="280"/>
        <v>0.8100738425315096</v>
      </c>
      <c r="AET22" s="46">
        <f t="shared" si="280"/>
        <v>0.77163136966019741</v>
      </c>
      <c r="AEU22" s="131">
        <f t="shared" si="280"/>
        <v>0.70435927913988927</v>
      </c>
      <c r="AEV22" s="46"/>
      <c r="AEW22" s="46"/>
      <c r="AEX22" s="131"/>
      <c r="AEY22" s="130">
        <f t="shared" si="281"/>
        <v>0.68858662022726769</v>
      </c>
      <c r="AEZ22" s="46">
        <f t="shared" si="281"/>
        <v>0.7902935407330195</v>
      </c>
      <c r="AFA22" s="46">
        <f t="shared" si="281"/>
        <v>0.74336448211143702</v>
      </c>
      <c r="AFB22" s="46">
        <f t="shared" si="281"/>
        <v>0.72256538003474746</v>
      </c>
      <c r="AFC22" s="46">
        <f t="shared" si="281"/>
        <v>0.60475818412576909</v>
      </c>
      <c r="AFD22" s="131">
        <f t="shared" si="281"/>
        <v>0.46761557601437231</v>
      </c>
      <c r="AFE22" s="46"/>
      <c r="AFF22" s="46"/>
      <c r="AFG22" s="131"/>
      <c r="AFH22" s="130">
        <f t="shared" si="282"/>
        <v>0.46242663900185232</v>
      </c>
      <c r="AFI22" s="46">
        <f t="shared" si="282"/>
        <v>0.48175214160714902</v>
      </c>
      <c r="AFJ22" s="46">
        <f t="shared" si="282"/>
        <v>0.67293071643180058</v>
      </c>
      <c r="AFK22" s="46">
        <f t="shared" si="282"/>
        <v>0.63590629371301322</v>
      </c>
      <c r="AFL22" s="46">
        <f t="shared" si="282"/>
        <v>0.62497703269981275</v>
      </c>
      <c r="AFM22" s="131">
        <f t="shared" si="282"/>
        <v>0.59075177010559488</v>
      </c>
      <c r="AFN22" s="46"/>
      <c r="AFO22" s="46"/>
      <c r="AFP22" s="131"/>
      <c r="AFQ22" s="130">
        <f t="shared" si="283"/>
        <v>0.69375118393496904</v>
      </c>
      <c r="AFR22" s="46">
        <f t="shared" si="283"/>
        <v>0.7508535495478138</v>
      </c>
      <c r="AFS22" s="46">
        <f t="shared" si="283"/>
        <v>0.80897387112754715</v>
      </c>
      <c r="AFT22" s="46">
        <f t="shared" si="283"/>
        <v>0.7938595161788351</v>
      </c>
      <c r="AFU22" s="46">
        <f t="shared" si="283"/>
        <v>0.75280229264920107</v>
      </c>
      <c r="AFV22" s="131">
        <f t="shared" si="283"/>
        <v>0.68026174151849417</v>
      </c>
      <c r="AFW22" s="46"/>
      <c r="AFX22" s="46"/>
      <c r="AFY22" s="131"/>
      <c r="AFZ22" s="130">
        <f t="shared" si="284"/>
        <v>0.62223071216665016</v>
      </c>
      <c r="AGA22" s="46">
        <f t="shared" si="284"/>
        <v>0.73345701663456941</v>
      </c>
      <c r="AGB22" s="46">
        <f t="shared" si="284"/>
        <v>0.70266065292893354</v>
      </c>
      <c r="AGC22" s="46">
        <f t="shared" si="284"/>
        <v>0.68909605185294209</v>
      </c>
      <c r="AGD22" s="46">
        <f t="shared" si="284"/>
        <v>0.6316318730938808</v>
      </c>
      <c r="AGE22" s="131">
        <f t="shared" si="284"/>
        <v>0.60207262669834649</v>
      </c>
      <c r="AGF22" s="46"/>
      <c r="AGG22" s="46"/>
      <c r="AGH22" s="131"/>
      <c r="AGI22" s="130">
        <f t="shared" si="285"/>
        <v>0.69473452064150165</v>
      </c>
      <c r="AGJ22" s="46">
        <f t="shared" si="285"/>
        <v>0.74491020622930404</v>
      </c>
      <c r="AGK22" s="46">
        <f t="shared" si="285"/>
        <v>0.83049396525168873</v>
      </c>
      <c r="AGL22" s="46">
        <f t="shared" si="285"/>
        <v>0.8013144287206343</v>
      </c>
      <c r="AGM22" s="46">
        <f t="shared" si="285"/>
        <v>0.76572404127284044</v>
      </c>
      <c r="AGN22" s="131">
        <f t="shared" si="285"/>
        <v>0.76133414416969669</v>
      </c>
      <c r="AGO22" s="46"/>
      <c r="AGP22" s="46"/>
      <c r="AGQ22" s="131"/>
      <c r="AGR22" s="130">
        <f t="shared" si="286"/>
        <v>0.61633212342288701</v>
      </c>
      <c r="AGS22" s="46">
        <f t="shared" si="286"/>
        <v>0.56986379034540602</v>
      </c>
      <c r="AGT22" s="46">
        <f t="shared" si="286"/>
        <v>0.65495079940104273</v>
      </c>
      <c r="AGU22" s="46">
        <f t="shared" si="286"/>
        <v>0.56371621686651108</v>
      </c>
      <c r="AGV22" s="46">
        <f t="shared" si="286"/>
        <v>0.54322051704279828</v>
      </c>
      <c r="AGW22" s="131">
        <f t="shared" si="286"/>
        <v>0.46242663900185232</v>
      </c>
      <c r="AGX22" s="46"/>
      <c r="AGY22" s="46"/>
      <c r="AGZ22" s="131"/>
      <c r="AHA22" s="130">
        <f t="shared" si="287"/>
        <v>0.82028511319611175</v>
      </c>
      <c r="AHB22" s="46">
        <f t="shared" si="287"/>
        <v>0.83249231639664667</v>
      </c>
      <c r="AHC22" s="46">
        <f t="shared" si="287"/>
        <v>0.78639558147894451</v>
      </c>
      <c r="AHD22" s="46">
        <f t="shared" si="287"/>
        <v>0.70955476492915204</v>
      </c>
      <c r="AHE22" s="46">
        <f t="shared" si="287"/>
        <v>0.64055360465271471</v>
      </c>
      <c r="AHF22" s="131">
        <f t="shared" si="287"/>
        <v>0.58395955706028602</v>
      </c>
      <c r="AHG22" s="46"/>
      <c r="AHH22" s="46"/>
      <c r="AHI22" s="131"/>
      <c r="AHJ22" s="130">
        <f t="shared" si="288"/>
        <v>0.57695586355726292</v>
      </c>
      <c r="AHK22" s="46">
        <f t="shared" si="288"/>
        <v>0.73874931290826396</v>
      </c>
      <c r="AHL22" s="46">
        <f t="shared" si="288"/>
        <v>0.7166525256272559</v>
      </c>
      <c r="AHM22" s="46">
        <f t="shared" si="288"/>
        <v>0.76453695341940553</v>
      </c>
      <c r="AHN22" s="46">
        <f t="shared" si="288"/>
        <v>0.65431504628896731</v>
      </c>
      <c r="AHO22" s="131">
        <f t="shared" si="288"/>
        <v>0.60638176680554201</v>
      </c>
      <c r="AHP22" s="46"/>
      <c r="AHQ22" s="46"/>
      <c r="AHR22" s="131"/>
      <c r="AHS22" s="130">
        <f t="shared" si="289"/>
        <v>0.50321366241765308</v>
      </c>
      <c r="AHT22" s="46">
        <f t="shared" si="289"/>
        <v>0.70596291619333273</v>
      </c>
      <c r="AHU22" s="46">
        <f t="shared" si="289"/>
        <v>0.68463640789398372</v>
      </c>
      <c r="AHV22" s="46">
        <f t="shared" si="289"/>
        <v>0.61759085543866399</v>
      </c>
      <c r="AHW22" s="46">
        <f t="shared" si="289"/>
        <v>0.63680744598898131</v>
      </c>
      <c r="AHX22" s="131">
        <f t="shared" si="289"/>
        <v>0.46680955625145054</v>
      </c>
      <c r="AHY22" s="46"/>
      <c r="AHZ22" s="46"/>
      <c r="AIA22" s="131"/>
      <c r="AIB22" s="130">
        <f t="shared" si="290"/>
        <v>0.83081948642066272</v>
      </c>
      <c r="AIC22" s="46">
        <f t="shared" si="290"/>
        <v>0.89702776829311015</v>
      </c>
      <c r="AID22" s="46">
        <f t="shared" si="290"/>
        <v>0.87859881370203197</v>
      </c>
      <c r="AIE22" s="46">
        <f t="shared" si="290"/>
        <v>0.85488621819568478</v>
      </c>
      <c r="AIF22" s="46">
        <f t="shared" si="290"/>
        <v>0.8360285234135223</v>
      </c>
      <c r="AIG22" s="131">
        <f t="shared" si="290"/>
        <v>0.69414909127529234</v>
      </c>
      <c r="AIH22" s="46"/>
      <c r="AII22" s="46"/>
      <c r="AIJ22" s="131"/>
      <c r="AIK22" s="130">
        <f t="shared" si="291"/>
        <v>0.6338482330229579</v>
      </c>
      <c r="AIL22" s="46">
        <f t="shared" si="291"/>
        <v>0.67794105301861574</v>
      </c>
      <c r="AIM22" s="46">
        <f t="shared" si="291"/>
        <v>0.67191263766688591</v>
      </c>
      <c r="AIN22" s="46">
        <f t="shared" si="291"/>
        <v>0.64882360013636353</v>
      </c>
      <c r="AIO22" s="46">
        <f t="shared" si="291"/>
        <v>0.57405534497072941</v>
      </c>
      <c r="AIP22" s="131">
        <f t="shared" si="291"/>
        <v>0.46588509590666272</v>
      </c>
      <c r="AIQ22" s="46"/>
      <c r="AIR22" s="46"/>
      <c r="AIS22" s="131"/>
      <c r="AIT22" s="130">
        <f t="shared" si="292"/>
        <v>0.79402471784040207</v>
      </c>
      <c r="AIU22" s="46">
        <f t="shared" si="292"/>
        <v>0.76070706833676927</v>
      </c>
      <c r="AIV22" s="46">
        <f t="shared" si="292"/>
        <v>0.8211234671466916</v>
      </c>
      <c r="AIW22" s="46">
        <f t="shared" si="292"/>
        <v>0.76324677395212603</v>
      </c>
      <c r="AIX22" s="46">
        <f t="shared" si="292"/>
        <v>0.73970446382346122</v>
      </c>
      <c r="AIY22" s="131">
        <f t="shared" si="292"/>
        <v>0.7055224632639131</v>
      </c>
      <c r="AIZ22" s="46"/>
      <c r="AJA22" s="46"/>
      <c r="AJB22" s="131"/>
      <c r="AJC22" s="130">
        <f t="shared" si="293"/>
        <v>0.69684394401429173</v>
      </c>
      <c r="AJD22" s="46">
        <f t="shared" si="293"/>
        <v>0.64037416106817902</v>
      </c>
      <c r="AJE22" s="46">
        <f t="shared" si="293"/>
        <v>0.69988591214684381</v>
      </c>
      <c r="AJF22" s="46">
        <f t="shared" si="293"/>
        <v>0.62811281743211389</v>
      </c>
      <c r="AJG22" s="46">
        <f t="shared" si="293"/>
        <v>0.55037815533685008</v>
      </c>
      <c r="AJH22" s="131">
        <f t="shared" si="293"/>
        <v>0.46242663900185232</v>
      </c>
      <c r="AJI22" s="46"/>
      <c r="AJJ22" s="46"/>
      <c r="AJK22" s="131"/>
      <c r="AJL22" s="130">
        <f t="shared" si="294"/>
        <v>0.65005364003942601</v>
      </c>
      <c r="AJM22" s="46">
        <f t="shared" si="294"/>
        <v>0.70318262382076668</v>
      </c>
      <c r="AJN22" s="46">
        <f t="shared" si="294"/>
        <v>0.61319486161207792</v>
      </c>
      <c r="AJO22" s="46">
        <f t="shared" si="294"/>
        <v>0.55417976583886097</v>
      </c>
      <c r="AJP22" s="46">
        <f t="shared" si="294"/>
        <v>0.46242663900185232</v>
      </c>
      <c r="AJQ22" s="131">
        <f t="shared" si="294"/>
        <v>0.46242663900185232</v>
      </c>
      <c r="AJR22" s="46"/>
      <c r="AJS22" s="46"/>
      <c r="AJT22" s="131"/>
      <c r="AJU22" s="130">
        <f t="shared" si="295"/>
        <v>0.76182200681748657</v>
      </c>
      <c r="AJV22" s="46">
        <f t="shared" si="295"/>
        <v>0.75232936002601014</v>
      </c>
      <c r="AJW22" s="46">
        <f t="shared" si="295"/>
        <v>0.8018699193588571</v>
      </c>
      <c r="AJX22" s="46">
        <f t="shared" si="295"/>
        <v>0.80469698529478095</v>
      </c>
      <c r="AJY22" s="46">
        <f t="shared" si="295"/>
        <v>0.79994362032833155</v>
      </c>
      <c r="AJZ22" s="131">
        <f t="shared" si="295"/>
        <v>0.7341551861843405</v>
      </c>
      <c r="AKA22" s="46"/>
      <c r="AKB22" s="46"/>
      <c r="AKC22" s="131"/>
      <c r="AKD22" s="130">
        <f t="shared" si="296"/>
        <v>0.76709896535124211</v>
      </c>
      <c r="AKE22" s="46">
        <f t="shared" si="296"/>
        <v>0.85393604959807234</v>
      </c>
      <c r="AKF22" s="46">
        <f t="shared" si="296"/>
        <v>0.89439512910285579</v>
      </c>
      <c r="AKG22" s="46">
        <f t="shared" si="296"/>
        <v>0.89302669226088749</v>
      </c>
      <c r="AKH22" s="46">
        <f t="shared" si="296"/>
        <v>0.82836668379783207</v>
      </c>
      <c r="AKI22" s="131">
        <f t="shared" si="296"/>
        <v>0.68051727398076345</v>
      </c>
      <c r="AKJ22" s="46"/>
      <c r="AKK22" s="46"/>
      <c r="AKL22" s="131"/>
      <c r="AKM22" s="130">
        <f t="shared" si="297"/>
        <v>0.67754354474028189</v>
      </c>
      <c r="AKN22" s="46">
        <f t="shared" si="297"/>
        <v>0.64811029081261684</v>
      </c>
      <c r="AKO22" s="46">
        <f t="shared" si="297"/>
        <v>0.64066548984867189</v>
      </c>
      <c r="AKP22" s="46">
        <f t="shared" si="297"/>
        <v>0.57822880427385315</v>
      </c>
      <c r="AKQ22" s="46">
        <f t="shared" si="297"/>
        <v>0.47905435371574823</v>
      </c>
      <c r="AKR22" s="131">
        <f t="shared" si="297"/>
        <v>0.46242663900185232</v>
      </c>
      <c r="AKS22" s="46"/>
      <c r="AKT22" s="46"/>
      <c r="AKU22" s="131"/>
      <c r="AKV22" s="130">
        <f t="shared" si="298"/>
        <v>0.74178332818179027</v>
      </c>
      <c r="AKW22" s="46">
        <f t="shared" si="298"/>
        <v>0.81491188707389384</v>
      </c>
      <c r="AKX22" s="46">
        <f t="shared" si="298"/>
        <v>0.79932715547193489</v>
      </c>
      <c r="AKY22" s="46">
        <f t="shared" si="298"/>
        <v>0.76976482748767472</v>
      </c>
      <c r="AKZ22" s="46">
        <f t="shared" si="298"/>
        <v>0.63506958456270124</v>
      </c>
      <c r="ALA22" s="131">
        <f t="shared" si="298"/>
        <v>0.51908596936892093</v>
      </c>
      <c r="ALB22" s="46"/>
      <c r="ALC22" s="46"/>
      <c r="ALD22" s="131"/>
      <c r="ALE22" s="130">
        <f t="shared" si="299"/>
        <v>0.46242663900185232</v>
      </c>
      <c r="ALF22" s="46">
        <f t="shared" si="299"/>
        <v>0.66309114460339491</v>
      </c>
      <c r="ALG22" s="46">
        <f t="shared" si="299"/>
        <v>0.6882930233205945</v>
      </c>
      <c r="ALH22" s="46">
        <f t="shared" si="299"/>
        <v>0.64098447789041701</v>
      </c>
      <c r="ALI22" s="46">
        <f t="shared" si="299"/>
        <v>0.65300663233900436</v>
      </c>
      <c r="ALJ22" s="131">
        <f t="shared" si="299"/>
        <v>0.52405709186116445</v>
      </c>
      <c r="ALK22" s="46"/>
      <c r="ALL22" s="46"/>
      <c r="ALM22" s="131"/>
      <c r="ALN22" s="130">
        <f t="shared" si="300"/>
        <v>0.5974544622530058</v>
      </c>
      <c r="ALO22" s="46">
        <f t="shared" si="300"/>
        <v>0.72859904008968479</v>
      </c>
      <c r="ALP22" s="46">
        <f t="shared" si="300"/>
        <v>0.77073593465283508</v>
      </c>
      <c r="ALQ22" s="46">
        <f t="shared" si="300"/>
        <v>0.78328217133008593</v>
      </c>
      <c r="ALR22" s="46">
        <f t="shared" si="300"/>
        <v>0.70496517665034897</v>
      </c>
      <c r="ALS22" s="131">
        <f t="shared" si="300"/>
        <v>0.65140907364863598</v>
      </c>
      <c r="ALT22" s="46"/>
      <c r="ALU22" s="46"/>
      <c r="ALV22" s="131"/>
      <c r="ALW22" s="130">
        <f t="shared" si="301"/>
        <v>0.83695663738691939</v>
      </c>
      <c r="ALX22" s="46">
        <f t="shared" si="301"/>
        <v>0.8445081232794357</v>
      </c>
      <c r="ALY22" s="46">
        <f t="shared" si="301"/>
        <v>0.81246536269130387</v>
      </c>
      <c r="ALZ22" s="46">
        <f t="shared" si="301"/>
        <v>0.72344940349324183</v>
      </c>
      <c r="AMA22" s="46">
        <f t="shared" si="301"/>
        <v>0.67784906526441868</v>
      </c>
      <c r="AMB22" s="131">
        <f t="shared" si="301"/>
        <v>0.57671574947100768</v>
      </c>
      <c r="AMC22" s="46"/>
      <c r="AMD22" s="46"/>
      <c r="AME22" s="131"/>
      <c r="AMF22" s="130">
        <f t="shared" si="302"/>
        <v>0.88771922329313691</v>
      </c>
      <c r="AMG22" s="46">
        <f t="shared" si="302"/>
        <v>0.90276454239868187</v>
      </c>
      <c r="AMH22" s="46">
        <f t="shared" si="302"/>
        <v>0.90655236566514019</v>
      </c>
      <c r="AMI22" s="46">
        <f t="shared" si="302"/>
        <v>0.79957169496331237</v>
      </c>
      <c r="AMJ22" s="46">
        <f t="shared" si="302"/>
        <v>0.68622513985547062</v>
      </c>
      <c r="AMK22" s="131">
        <f t="shared" si="302"/>
        <v>0.58884868954294389</v>
      </c>
      <c r="AML22" s="46"/>
      <c r="AMM22" s="46"/>
      <c r="AMN22" s="131"/>
      <c r="AMO22" s="130">
        <f t="shared" si="303"/>
        <v>0.61623414100693086</v>
      </c>
      <c r="AMP22" s="46">
        <f t="shared" si="303"/>
        <v>0.73961336649991649</v>
      </c>
      <c r="AMQ22" s="46">
        <f t="shared" si="303"/>
        <v>0.86447034467896722</v>
      </c>
      <c r="AMR22" s="46">
        <f t="shared" si="303"/>
        <v>0.78257382174226164</v>
      </c>
      <c r="AMS22" s="46">
        <f t="shared" si="303"/>
        <v>0.66750272034255498</v>
      </c>
      <c r="AMT22" s="131">
        <f t="shared" si="303"/>
        <v>0.62484775236463164</v>
      </c>
      <c r="AMU22" s="46"/>
      <c r="AMV22" s="46"/>
      <c r="AMW22" s="131"/>
      <c r="AMX22" s="130">
        <f t="shared" si="304"/>
        <v>0.73353900827140817</v>
      </c>
      <c r="AMY22" s="46">
        <f t="shared" si="304"/>
        <v>0.69561114422024239</v>
      </c>
      <c r="AMZ22" s="46">
        <f t="shared" si="304"/>
        <v>0.7217944147491876</v>
      </c>
      <c r="ANA22" s="46">
        <f t="shared" si="304"/>
        <v>0.64216111013925226</v>
      </c>
      <c r="ANB22" s="46">
        <f t="shared" si="304"/>
        <v>0.53661318615399911</v>
      </c>
      <c r="ANC22" s="131">
        <f t="shared" si="304"/>
        <v>0.46242663900185232</v>
      </c>
      <c r="AND22" s="46"/>
      <c r="ANE22" s="46"/>
      <c r="ANF22" s="131"/>
      <c r="ANG22" s="130">
        <f t="shared" si="305"/>
        <v>0.62825027726466964</v>
      </c>
      <c r="ANH22" s="46">
        <f t="shared" si="305"/>
        <v>0.76506238704272389</v>
      </c>
      <c r="ANI22" s="46">
        <f t="shared" si="305"/>
        <v>0.79608291207199799</v>
      </c>
      <c r="ANJ22" s="46">
        <f t="shared" si="305"/>
        <v>0.83721651129534624</v>
      </c>
      <c r="ANK22" s="46">
        <f t="shared" si="305"/>
        <v>0.81024665370875715</v>
      </c>
      <c r="ANL22" s="131">
        <f t="shared" si="305"/>
        <v>0.6531018941462039</v>
      </c>
      <c r="ANM22" s="46"/>
      <c r="ANN22" s="46"/>
      <c r="ANO22" s="131"/>
      <c r="ANP22" s="130">
        <f t="shared" si="306"/>
        <v>0.49924304522293267</v>
      </c>
      <c r="ANQ22" s="46">
        <f t="shared" si="306"/>
        <v>0.73603471349245753</v>
      </c>
      <c r="ANR22" s="46">
        <f t="shared" si="306"/>
        <v>0.69628426311882996</v>
      </c>
      <c r="ANS22" s="46">
        <f t="shared" si="306"/>
        <v>0.62934483313969203</v>
      </c>
      <c r="ANT22" s="46">
        <f t="shared" si="306"/>
        <v>0.64049526735928797</v>
      </c>
      <c r="ANU22" s="131">
        <f t="shared" si="306"/>
        <v>0.46242663900185232</v>
      </c>
      <c r="ANV22" s="46"/>
      <c r="ANW22" s="46"/>
      <c r="ANX22" s="131"/>
      <c r="ANY22" s="130">
        <f t="shared" si="307"/>
        <v>0.56225306300608047</v>
      </c>
      <c r="ANZ22" s="46">
        <f t="shared" si="307"/>
        <v>0.55018086316011627</v>
      </c>
      <c r="AOA22" s="46">
        <f t="shared" si="307"/>
        <v>0.52296811222027217</v>
      </c>
      <c r="AOB22" s="46">
        <f t="shared" si="307"/>
        <v>0.52843291043263596</v>
      </c>
      <c r="AOC22" s="46">
        <f t="shared" si="307"/>
        <v>0.47214568909256266</v>
      </c>
      <c r="AOD22" s="131">
        <f t="shared" si="307"/>
        <v>0.46242663900185232</v>
      </c>
      <c r="AOE22" s="46"/>
      <c r="AOF22" s="46"/>
      <c r="AOG22" s="131"/>
      <c r="AOH22" s="130">
        <f t="shared" si="308"/>
        <v>0.74366209830780816</v>
      </c>
      <c r="AOI22" s="46">
        <f t="shared" si="308"/>
        <v>0.78203946447533346</v>
      </c>
      <c r="AOJ22" s="46">
        <f t="shared" si="308"/>
        <v>0.81632913037803934</v>
      </c>
      <c r="AOK22" s="46">
        <f t="shared" si="308"/>
        <v>0.82894485990185718</v>
      </c>
      <c r="AOL22" s="46">
        <f t="shared" si="308"/>
        <v>0.75194720112062374</v>
      </c>
      <c r="AOM22" s="131">
        <f t="shared" si="308"/>
        <v>0.65188115293070215</v>
      </c>
      <c r="AON22" s="46"/>
      <c r="AOO22" s="46"/>
      <c r="AOP22" s="131"/>
      <c r="AOQ22" s="130">
        <f t="shared" si="309"/>
        <v>0.67766957110399773</v>
      </c>
      <c r="AOR22" s="46">
        <f t="shared" si="309"/>
        <v>0.60240588907535975</v>
      </c>
      <c r="AOS22" s="46">
        <f t="shared" si="309"/>
        <v>0.64562726244530255</v>
      </c>
      <c r="AOT22" s="46">
        <f t="shared" si="309"/>
        <v>0.56382007717723714</v>
      </c>
      <c r="AOU22" s="46">
        <f t="shared" si="309"/>
        <v>0.50391792059349871</v>
      </c>
      <c r="AOV22" s="131">
        <f t="shared" si="309"/>
        <v>0.46242663900185232</v>
      </c>
      <c r="AOW22" s="46"/>
      <c r="AOX22" s="46"/>
      <c r="AOY22" s="131"/>
      <c r="AOZ22" s="130">
        <f t="shared" si="310"/>
        <v>0.67392431018888954</v>
      </c>
      <c r="APA22" s="46">
        <f t="shared" si="310"/>
        <v>0.63970535970526321</v>
      </c>
      <c r="APB22" s="46">
        <f t="shared" si="310"/>
        <v>0.60885803313031461</v>
      </c>
      <c r="APC22" s="46">
        <f t="shared" si="310"/>
        <v>0.59970274686600344</v>
      </c>
      <c r="APD22" s="46">
        <f t="shared" si="310"/>
        <v>0.47905435371574823</v>
      </c>
      <c r="APE22" s="131">
        <f t="shared" si="310"/>
        <v>0.46242663900185232</v>
      </c>
      <c r="APF22" s="46"/>
      <c r="APG22" s="46"/>
      <c r="APH22" s="131"/>
      <c r="API22" s="130">
        <f t="shared" si="311"/>
        <v>0.77326888100006685</v>
      </c>
      <c r="APJ22" s="46">
        <f t="shared" si="311"/>
        <v>0.81964025151140729</v>
      </c>
      <c r="APK22" s="46">
        <f t="shared" si="311"/>
        <v>0.83012625825460573</v>
      </c>
      <c r="APL22" s="46">
        <f t="shared" si="311"/>
        <v>0.77481262711307886</v>
      </c>
      <c r="APM22" s="46">
        <f t="shared" si="311"/>
        <v>0.75395456788744608</v>
      </c>
      <c r="APN22" s="131">
        <f t="shared" si="311"/>
        <v>0.64423949247034995</v>
      </c>
      <c r="APO22" s="46"/>
      <c r="APP22" s="46"/>
      <c r="APQ22" s="131"/>
      <c r="APR22" s="130">
        <f t="shared" si="312"/>
        <v>0.66699541634939852</v>
      </c>
      <c r="APS22" s="46">
        <f t="shared" si="312"/>
        <v>0.65577435055839439</v>
      </c>
      <c r="APT22" s="46">
        <f t="shared" si="312"/>
        <v>0.66803420328996821</v>
      </c>
      <c r="APU22" s="46">
        <f t="shared" si="312"/>
        <v>0.7343997823412779</v>
      </c>
      <c r="APV22" s="46">
        <f t="shared" si="312"/>
        <v>0.68115369766374334</v>
      </c>
      <c r="APW22" s="131">
        <f t="shared" si="312"/>
        <v>0.60839975891941034</v>
      </c>
      <c r="APX22" s="46"/>
      <c r="APY22" s="46"/>
      <c r="APZ22" s="131"/>
      <c r="AQA22" s="130">
        <f t="shared" si="313"/>
        <v>0.6349844485095153</v>
      </c>
      <c r="AQB22" s="46">
        <f t="shared" si="313"/>
        <v>0.69604028871942503</v>
      </c>
      <c r="AQC22" s="46">
        <f t="shared" si="313"/>
        <v>0.74673730662573312</v>
      </c>
      <c r="AQD22" s="46">
        <f t="shared" si="313"/>
        <v>0.74471477201329084</v>
      </c>
      <c r="AQE22" s="46">
        <f t="shared" si="313"/>
        <v>0.75801540619466146</v>
      </c>
      <c r="AQF22" s="131">
        <f t="shared" si="313"/>
        <v>0.68019056253000132</v>
      </c>
      <c r="AQG22" s="46"/>
      <c r="AQH22" s="46"/>
      <c r="AQI22" s="131"/>
      <c r="AQJ22" s="130">
        <f t="shared" si="314"/>
        <v>0.68624891939695398</v>
      </c>
      <c r="AQK22" s="46">
        <f t="shared" si="314"/>
        <v>0.66379273139408146</v>
      </c>
      <c r="AQL22" s="46">
        <f t="shared" si="314"/>
        <v>0.7063248391916106</v>
      </c>
      <c r="AQM22" s="46">
        <f t="shared" si="314"/>
        <v>0.73777981212738819</v>
      </c>
      <c r="AQN22" s="46">
        <f t="shared" si="314"/>
        <v>0.69073482820484366</v>
      </c>
      <c r="AQO22" s="131">
        <f t="shared" si="314"/>
        <v>0.58287451385652511</v>
      </c>
      <c r="AQP22" s="46"/>
      <c r="AQQ22" s="46"/>
      <c r="AQR22" s="131"/>
      <c r="AQS22" s="130">
        <f t="shared" si="315"/>
        <v>0.61747331323143717</v>
      </c>
      <c r="AQT22" s="46">
        <f t="shared" si="315"/>
        <v>0.70721075349322227</v>
      </c>
      <c r="AQU22" s="46">
        <f t="shared" si="315"/>
        <v>0.77965377807085279</v>
      </c>
      <c r="AQV22" s="46">
        <f t="shared" si="315"/>
        <v>0.7534887351818077</v>
      </c>
      <c r="AQW22" s="46">
        <f t="shared" si="315"/>
        <v>0.64707355810127509</v>
      </c>
      <c r="AQX22" s="131">
        <f t="shared" si="315"/>
        <v>0.62310954412467046</v>
      </c>
      <c r="AQY22" s="46"/>
      <c r="AQZ22" s="46"/>
      <c r="ARA22" s="131"/>
      <c r="ARB22" s="130">
        <f t="shared" si="316"/>
        <v>0.77244494508367101</v>
      </c>
      <c r="ARC22" s="46">
        <f t="shared" si="316"/>
        <v>0.82092255662792646</v>
      </c>
      <c r="ARD22" s="46">
        <f t="shared" si="316"/>
        <v>0.84695586869680528</v>
      </c>
      <c r="ARE22" s="46">
        <f t="shared" si="316"/>
        <v>0.83828935135275018</v>
      </c>
      <c r="ARF22" s="46">
        <f t="shared" si="316"/>
        <v>0.80984067425058526</v>
      </c>
      <c r="ARG22" s="131">
        <f t="shared" si="316"/>
        <v>0.75740908044383315</v>
      </c>
      <c r="ARH22" s="46"/>
      <c r="ARI22" s="46"/>
      <c r="ARJ22" s="131"/>
      <c r="ARK22" s="130">
        <f t="shared" si="317"/>
        <v>0.81688832144981594</v>
      </c>
      <c r="ARL22" s="46">
        <f t="shared" si="317"/>
        <v>0.85363624113062053</v>
      </c>
      <c r="ARM22" s="46">
        <f t="shared" si="317"/>
        <v>0.84107200044554631</v>
      </c>
      <c r="ARN22" s="46">
        <f t="shared" si="317"/>
        <v>0.78805928452946361</v>
      </c>
      <c r="ARO22" s="46">
        <f t="shared" si="317"/>
        <v>0.70861444005632968</v>
      </c>
      <c r="ARP22" s="131">
        <f t="shared" si="317"/>
        <v>0.5402979371802884</v>
      </c>
      <c r="ARQ22" s="46"/>
      <c r="ARR22" s="46"/>
      <c r="ARS22" s="131"/>
      <c r="ART22" s="130">
        <f t="shared" si="318"/>
        <v>0.76461601701315529</v>
      </c>
      <c r="ARU22" s="46">
        <f t="shared" si="318"/>
        <v>0.7971112862221934</v>
      </c>
      <c r="ARV22" s="46">
        <f t="shared" si="318"/>
        <v>0.79034360289687322</v>
      </c>
      <c r="ARW22" s="46">
        <f t="shared" si="318"/>
        <v>0.78660592720977829</v>
      </c>
      <c r="ARX22" s="46">
        <f t="shared" si="318"/>
        <v>0.75613880880565154</v>
      </c>
      <c r="ARY22" s="131">
        <f t="shared" si="318"/>
        <v>0.68171988242713288</v>
      </c>
      <c r="ARZ22" s="46"/>
      <c r="ASA22" s="46"/>
      <c r="ASB22" s="131"/>
      <c r="ASC22" s="130">
        <f t="shared" si="319"/>
        <v>0.71378764506775316</v>
      </c>
      <c r="ASD22" s="46">
        <f t="shared" si="319"/>
        <v>0.75814751139804126</v>
      </c>
      <c r="ASE22" s="46">
        <f t="shared" si="319"/>
        <v>0.68154002250906742</v>
      </c>
      <c r="ASF22" s="46">
        <f t="shared" si="319"/>
        <v>0.69750033516321608</v>
      </c>
      <c r="ASG22" s="46">
        <f t="shared" si="319"/>
        <v>0.52815305459225859</v>
      </c>
      <c r="ASH22" s="131">
        <f t="shared" si="319"/>
        <v>0.46242663900185232</v>
      </c>
      <c r="ASI22" s="46"/>
      <c r="ASJ22" s="46"/>
      <c r="ASK22" s="131"/>
      <c r="ASL22" s="130">
        <f t="shared" si="320"/>
        <v>0.47170242826743924</v>
      </c>
      <c r="ASM22" s="46">
        <f t="shared" si="320"/>
        <v>0.67417610812320072</v>
      </c>
      <c r="ASN22" s="46">
        <f t="shared" si="320"/>
        <v>0.60573987552480024</v>
      </c>
      <c r="ASO22" s="46">
        <f t="shared" si="320"/>
        <v>0.59013069585713696</v>
      </c>
      <c r="ASP22" s="46">
        <f t="shared" si="320"/>
        <v>0.58579897893614841</v>
      </c>
      <c r="ASQ22" s="131">
        <f t="shared" si="320"/>
        <v>0.4753701069062875</v>
      </c>
      <c r="ASR22" s="46"/>
      <c r="ASS22" s="46"/>
      <c r="AST22" s="131"/>
      <c r="ASU22" s="130">
        <f t="shared" si="321"/>
        <v>0.65677541128329198</v>
      </c>
      <c r="ASV22" s="46">
        <f t="shared" si="321"/>
        <v>0.8241785406711456</v>
      </c>
      <c r="ASW22" s="46">
        <f t="shared" si="321"/>
        <v>0.79011776051915183</v>
      </c>
      <c r="ASX22" s="46">
        <f t="shared" si="321"/>
        <v>0.760540019803011</v>
      </c>
      <c r="ASY22" s="46">
        <f t="shared" si="321"/>
        <v>0.68218295550440911</v>
      </c>
      <c r="ASZ22" s="131">
        <f t="shared" si="321"/>
        <v>0.49327937723910892</v>
      </c>
      <c r="ATA22" s="46"/>
      <c r="ATB22" s="46"/>
      <c r="ATC22" s="131"/>
      <c r="ATD22" s="130">
        <f t="shared" si="322"/>
        <v>0.68240855352699747</v>
      </c>
      <c r="ATE22" s="46">
        <f t="shared" si="322"/>
        <v>0.81303725240363345</v>
      </c>
      <c r="ATF22" s="46">
        <f t="shared" si="322"/>
        <v>0.76112179169012284</v>
      </c>
      <c r="ATG22" s="46">
        <f t="shared" si="322"/>
        <v>0.73413065236380404</v>
      </c>
      <c r="ATH22" s="46">
        <f t="shared" si="322"/>
        <v>0.62680902735935429</v>
      </c>
      <c r="ATI22" s="131">
        <f t="shared" si="322"/>
        <v>0.46718621773317209</v>
      </c>
      <c r="ATJ22" s="46"/>
      <c r="ATK22" s="46"/>
      <c r="ATL22" s="131"/>
      <c r="ATM22" s="130">
        <f t="shared" si="323"/>
        <v>0.5992702163876471</v>
      </c>
      <c r="ATN22" s="46">
        <f t="shared" si="323"/>
        <v>0.72578267730630952</v>
      </c>
      <c r="ATO22" s="46">
        <f t="shared" si="323"/>
        <v>0.77937228306939677</v>
      </c>
      <c r="ATP22" s="46">
        <f t="shared" si="323"/>
        <v>0.77236532415583503</v>
      </c>
      <c r="ATQ22" s="46">
        <f t="shared" si="323"/>
        <v>0.69482929876203792</v>
      </c>
      <c r="ATR22" s="131">
        <f t="shared" si="323"/>
        <v>0.67164159939555701</v>
      </c>
      <c r="ATS22" s="46"/>
      <c r="ATT22" s="46"/>
      <c r="ATU22" s="131"/>
      <c r="ATV22" s="130">
        <f t="shared" si="324"/>
        <v>0.64489459239826485</v>
      </c>
      <c r="ATW22" s="46">
        <f t="shared" si="324"/>
        <v>0.67775100491703899</v>
      </c>
      <c r="ATX22" s="46">
        <f t="shared" si="324"/>
        <v>0.79541575752910465</v>
      </c>
      <c r="ATY22" s="46">
        <f t="shared" si="324"/>
        <v>0.75302590993267715</v>
      </c>
      <c r="ATZ22" s="46">
        <f t="shared" si="324"/>
        <v>0.68337838564775744</v>
      </c>
      <c r="AUA22" s="131">
        <f t="shared" si="324"/>
        <v>0.62975235556693776</v>
      </c>
      <c r="AUB22" s="46"/>
      <c r="AUC22" s="46"/>
      <c r="AUD22" s="131"/>
      <c r="AUE22" s="130">
        <f t="shared" si="325"/>
        <v>0.6520753484806352</v>
      </c>
      <c r="AUF22" s="46">
        <f t="shared" si="325"/>
        <v>0.61186477693911212</v>
      </c>
      <c r="AUG22" s="46">
        <f t="shared" si="325"/>
        <v>0.69385978502856094</v>
      </c>
      <c r="AUH22" s="46">
        <f t="shared" si="325"/>
        <v>0.57348344797212536</v>
      </c>
      <c r="AUI22" s="46">
        <f t="shared" si="325"/>
        <v>0.5548656054562251</v>
      </c>
      <c r="AUJ22" s="131">
        <f t="shared" si="325"/>
        <v>0.46277232757630538</v>
      </c>
      <c r="AUK22" s="46"/>
      <c r="AUL22" s="46"/>
      <c r="AUM22" s="131"/>
      <c r="AUN22" s="130">
        <f t="shared" si="326"/>
        <v>0.7177112962949197</v>
      </c>
      <c r="AUO22" s="46">
        <f t="shared" si="326"/>
        <v>0.8073331397034974</v>
      </c>
      <c r="AUP22" s="46">
        <f t="shared" si="326"/>
        <v>0.7887279213931736</v>
      </c>
      <c r="AUQ22" s="46">
        <f t="shared" si="326"/>
        <v>0.74809271192124971</v>
      </c>
      <c r="AUR22" s="46">
        <f t="shared" si="326"/>
        <v>0.63259180141972204</v>
      </c>
      <c r="AUS22" s="131">
        <f t="shared" si="326"/>
        <v>0.60283387989103354</v>
      </c>
      <c r="AUT22" s="46"/>
      <c r="AUU22" s="46"/>
      <c r="AUV22" s="131"/>
      <c r="AUW22" s="130">
        <f t="shared" si="327"/>
        <v>0.51391773416783515</v>
      </c>
      <c r="AUX22" s="46">
        <f t="shared" si="327"/>
        <v>0.72380815605275706</v>
      </c>
      <c r="AUY22" s="46">
        <f t="shared" si="327"/>
        <v>0.73615049846339442</v>
      </c>
      <c r="AUZ22" s="46">
        <f t="shared" si="327"/>
        <v>0.71301862396041349</v>
      </c>
      <c r="AVA22" s="46">
        <f t="shared" si="327"/>
        <v>0.71381474918015153</v>
      </c>
      <c r="AVB22" s="131">
        <f t="shared" si="327"/>
        <v>0.59604474967687937</v>
      </c>
      <c r="AVC22" s="46"/>
      <c r="AVD22" s="46"/>
      <c r="AVE22" s="131"/>
      <c r="AVF22" s="130">
        <f t="shared" si="328"/>
        <v>0.69834553135152344</v>
      </c>
      <c r="AVG22" s="46">
        <f t="shared" si="328"/>
        <v>0.73957681506914541</v>
      </c>
      <c r="AVH22" s="46">
        <f t="shared" si="328"/>
        <v>0.71818845530069342</v>
      </c>
      <c r="AVI22" s="46">
        <f t="shared" si="328"/>
        <v>0.79618940168376118</v>
      </c>
      <c r="AVJ22" s="46">
        <f t="shared" si="328"/>
        <v>0.75444328605596223</v>
      </c>
      <c r="AVK22" s="131">
        <f t="shared" si="328"/>
        <v>0.68379803211931789</v>
      </c>
      <c r="AVL22" s="46"/>
      <c r="AVM22" s="46"/>
      <c r="AVN22" s="131"/>
      <c r="AVO22" s="130">
        <f t="shared" si="329"/>
        <v>0.73156285213732297</v>
      </c>
      <c r="AVP22" s="46">
        <f t="shared" si="329"/>
        <v>0.75618913195399928</v>
      </c>
      <c r="AVQ22" s="46">
        <f t="shared" si="329"/>
        <v>0.69003492421854262</v>
      </c>
      <c r="AVR22" s="46">
        <f t="shared" si="329"/>
        <v>0.6297128870272215</v>
      </c>
      <c r="AVS22" s="46">
        <f t="shared" si="329"/>
        <v>0.52664264203857436</v>
      </c>
      <c r="AVT22" s="131">
        <f t="shared" si="329"/>
        <v>0.46242663900185232</v>
      </c>
      <c r="AVU22" s="46"/>
      <c r="AVV22" s="46"/>
      <c r="AVW22" s="131"/>
      <c r="AVX22" s="130">
        <f t="shared" si="330"/>
        <v>0.50665335114103216</v>
      </c>
      <c r="AVY22" s="46">
        <f t="shared" si="330"/>
        <v>0.70121297425266582</v>
      </c>
      <c r="AVZ22" s="46">
        <f t="shared" si="330"/>
        <v>0.66662410101986846</v>
      </c>
      <c r="AWA22" s="46">
        <f t="shared" si="330"/>
        <v>0.74857304186953288</v>
      </c>
      <c r="AWB22" s="46">
        <f t="shared" si="330"/>
        <v>0.73662003898358408</v>
      </c>
      <c r="AWC22" s="131">
        <f t="shared" si="330"/>
        <v>0.63651228459561937</v>
      </c>
      <c r="AWD22" s="46"/>
      <c r="AWE22" s="46"/>
      <c r="AWF22" s="131"/>
      <c r="AWG22" s="130">
        <f t="shared" si="331"/>
        <v>0.756389071560436</v>
      </c>
      <c r="AWH22" s="46">
        <f t="shared" si="331"/>
        <v>0.73477786336003903</v>
      </c>
      <c r="AWI22" s="46">
        <f t="shared" si="331"/>
        <v>0.73836674694615945</v>
      </c>
      <c r="AWJ22" s="46">
        <f t="shared" si="331"/>
        <v>0.66939270889098446</v>
      </c>
      <c r="AWK22" s="46">
        <f t="shared" si="331"/>
        <v>0.52395232692173754</v>
      </c>
      <c r="AWL22" s="131">
        <f t="shared" si="331"/>
        <v>0.46242663900185232</v>
      </c>
      <c r="AWM22" s="46"/>
      <c r="AWN22" s="46"/>
      <c r="AWO22" s="131"/>
      <c r="AWP22" s="130">
        <f t="shared" si="332"/>
        <v>0.71361178769380251</v>
      </c>
      <c r="AWQ22" s="46">
        <f t="shared" si="332"/>
        <v>0.77004708984780024</v>
      </c>
      <c r="AWR22" s="46">
        <f t="shared" si="332"/>
        <v>0.836132192281691</v>
      </c>
      <c r="AWS22" s="46">
        <f t="shared" si="332"/>
        <v>0.80188512899870745</v>
      </c>
      <c r="AWT22" s="46">
        <f t="shared" si="332"/>
        <v>0.79120308225542102</v>
      </c>
      <c r="AWU22" s="131">
        <f t="shared" si="332"/>
        <v>0.75051659367043455</v>
      </c>
      <c r="AWV22" s="46"/>
      <c r="AWW22" s="46"/>
      <c r="AWX22" s="131"/>
      <c r="AWY22" s="130">
        <f t="shared" si="333"/>
        <v>0.64836734090317238</v>
      </c>
      <c r="AWZ22" s="46">
        <f t="shared" si="333"/>
        <v>0.64065055947121408</v>
      </c>
      <c r="AXA22" s="46">
        <f t="shared" si="333"/>
        <v>0.63392293944500344</v>
      </c>
      <c r="AXB22" s="46">
        <f t="shared" si="333"/>
        <v>0.57258042244202034</v>
      </c>
      <c r="AXC22" s="46">
        <f t="shared" si="333"/>
        <v>0.51727491319917518</v>
      </c>
      <c r="AXD22" s="131">
        <f t="shared" si="333"/>
        <v>0.46242663900185232</v>
      </c>
      <c r="AXE22" s="46"/>
      <c r="AXF22" s="46"/>
      <c r="AXG22" s="131"/>
      <c r="AXH22" s="130">
        <f t="shared" si="334"/>
        <v>0.86954479650952099</v>
      </c>
      <c r="AXI22" s="46">
        <f t="shared" si="334"/>
        <v>0.89959561457067994</v>
      </c>
      <c r="AXJ22" s="46">
        <f t="shared" si="334"/>
        <v>0.89454554969030342</v>
      </c>
      <c r="AXK22" s="46">
        <f t="shared" si="334"/>
        <v>0.86674832547797487</v>
      </c>
      <c r="AXL22" s="46">
        <f t="shared" si="334"/>
        <v>0.79865262820210003</v>
      </c>
      <c r="AXM22" s="131">
        <f t="shared" si="334"/>
        <v>0.68020457275018353</v>
      </c>
      <c r="AXN22" s="46"/>
      <c r="AXO22" s="46"/>
      <c r="AXP22" s="131"/>
      <c r="AXQ22" s="130">
        <f t="shared" si="335"/>
        <v>0.63477996253812163</v>
      </c>
      <c r="AXR22" s="46">
        <f t="shared" si="335"/>
        <v>0.65700665093715338</v>
      </c>
      <c r="AXS22" s="46">
        <f t="shared" si="335"/>
        <v>0.65679519759539684</v>
      </c>
      <c r="AXT22" s="46">
        <f t="shared" si="335"/>
        <v>0.61744859965581544</v>
      </c>
      <c r="AXU22" s="46">
        <f t="shared" si="335"/>
        <v>0.57475353626438008</v>
      </c>
      <c r="AXV22" s="131">
        <f t="shared" si="335"/>
        <v>0.52580788149424162</v>
      </c>
      <c r="AXW22" s="46"/>
      <c r="AXX22" s="46"/>
      <c r="AXY22" s="131"/>
      <c r="AXZ22" s="130">
        <f t="shared" si="336"/>
        <v>0.77038687326008515</v>
      </c>
      <c r="AYA22" s="46">
        <f t="shared" si="336"/>
        <v>0.7944815410344529</v>
      </c>
      <c r="AYB22" s="46">
        <f t="shared" si="336"/>
        <v>0.79829862684391728</v>
      </c>
      <c r="AYC22" s="46">
        <f t="shared" si="336"/>
        <v>0.72775362966462354</v>
      </c>
      <c r="AYD22" s="46">
        <f t="shared" si="336"/>
        <v>0.58103803093364847</v>
      </c>
      <c r="AYE22" s="131">
        <f t="shared" si="336"/>
        <v>0.47974844092211005</v>
      </c>
      <c r="AYF22" s="46"/>
      <c r="AYG22" s="46"/>
      <c r="AYH22" s="131"/>
      <c r="AYI22" s="130">
        <f t="shared" si="337"/>
        <v>0.47976393025902125</v>
      </c>
      <c r="AYJ22" s="46">
        <f t="shared" si="337"/>
        <v>0.71992242617435331</v>
      </c>
      <c r="AYK22" s="46">
        <f t="shared" si="337"/>
        <v>0.688927138541503</v>
      </c>
      <c r="AYL22" s="46">
        <f t="shared" si="337"/>
        <v>0.61613591367137666</v>
      </c>
      <c r="AYM22" s="46">
        <f t="shared" si="337"/>
        <v>0.64656629451888326</v>
      </c>
      <c r="AYN22" s="131">
        <f t="shared" si="337"/>
        <v>0.46268430365811436</v>
      </c>
      <c r="AYO22" s="46"/>
      <c r="AYP22" s="46"/>
      <c r="AYQ22" s="131"/>
      <c r="AYR22" s="130">
        <f t="shared" si="338"/>
        <v>0.46242663900185232</v>
      </c>
      <c r="AYS22" s="46">
        <f t="shared" si="338"/>
        <v>0.67226611245306045</v>
      </c>
      <c r="AYT22" s="46">
        <f t="shared" si="338"/>
        <v>0.67741087537224198</v>
      </c>
      <c r="AYU22" s="46">
        <f t="shared" si="338"/>
        <v>0.63378690924598269</v>
      </c>
      <c r="AYV22" s="46">
        <f t="shared" si="338"/>
        <v>0.64710480755265998</v>
      </c>
      <c r="AYW22" s="131">
        <f t="shared" si="338"/>
        <v>0.51351791639246391</v>
      </c>
      <c r="AYX22" s="46"/>
      <c r="AYY22" s="46"/>
      <c r="AYZ22" s="131"/>
      <c r="AZA22" s="130">
        <f t="shared" si="339"/>
        <v>0.70266651122464396</v>
      </c>
      <c r="AZB22" s="46">
        <f t="shared" si="339"/>
        <v>0.72143413296617254</v>
      </c>
      <c r="AZC22" s="46">
        <f t="shared" si="339"/>
        <v>0.71510488978728393</v>
      </c>
      <c r="AZD22" s="46">
        <f t="shared" si="339"/>
        <v>0.69573050760108979</v>
      </c>
      <c r="AZE22" s="46">
        <f t="shared" si="339"/>
        <v>0.61834227877797177</v>
      </c>
      <c r="AZF22" s="131">
        <f t="shared" si="339"/>
        <v>0.58087152272221187</v>
      </c>
      <c r="AZG22" s="46"/>
      <c r="AZH22" s="46"/>
      <c r="AZI22" s="131"/>
      <c r="AZJ22" s="130">
        <f t="shared" si="340"/>
        <v>0.84195360730086299</v>
      </c>
      <c r="AZK22" s="46">
        <f t="shared" si="340"/>
        <v>0.88702245675924152</v>
      </c>
      <c r="AZL22" s="46">
        <f t="shared" si="340"/>
        <v>0.90784674454907388</v>
      </c>
      <c r="AZM22" s="46">
        <f t="shared" si="340"/>
        <v>0.9117514600984219</v>
      </c>
      <c r="AZN22" s="46">
        <f t="shared" si="340"/>
        <v>0.87338429911474946</v>
      </c>
      <c r="AZO22" s="131">
        <f t="shared" si="340"/>
        <v>0.71766856902119669</v>
      </c>
      <c r="AZP22" s="46"/>
      <c r="AZQ22" s="46"/>
      <c r="AZR22" s="131"/>
      <c r="AZS22" s="130">
        <f t="shared" si="341"/>
        <v>0.57216512234095229</v>
      </c>
      <c r="AZT22" s="46">
        <f t="shared" si="341"/>
        <v>0.71935056327249136</v>
      </c>
      <c r="AZU22" s="46">
        <f t="shared" si="341"/>
        <v>0.75761691888737404</v>
      </c>
      <c r="AZV22" s="46">
        <f t="shared" si="341"/>
        <v>0.77518652620895689</v>
      </c>
      <c r="AZW22" s="46">
        <f t="shared" si="341"/>
        <v>0.69610411424883722</v>
      </c>
      <c r="AZX22" s="131">
        <f t="shared" si="341"/>
        <v>0.64599421344823094</v>
      </c>
      <c r="AZY22" s="46"/>
      <c r="AZZ22" s="46"/>
      <c r="BAA22" s="131"/>
      <c r="BAB22" s="130">
        <f t="shared" si="342"/>
        <v>0.5696825894006472</v>
      </c>
      <c r="BAC22" s="46">
        <f t="shared" si="342"/>
        <v>0.67591352983358099</v>
      </c>
      <c r="BAD22" s="46">
        <f t="shared" si="342"/>
        <v>0.66528360719167345</v>
      </c>
      <c r="BAE22" s="46">
        <f t="shared" si="342"/>
        <v>0.64272582320291038</v>
      </c>
      <c r="BAF22" s="46">
        <f t="shared" si="342"/>
        <v>0.58626802353457086</v>
      </c>
      <c r="BAG22" s="131">
        <f t="shared" si="342"/>
        <v>0.4714253176485243</v>
      </c>
      <c r="BAH22" s="46"/>
      <c r="BAI22" s="46"/>
      <c r="BAJ22" s="131"/>
      <c r="BAK22" s="130">
        <f t="shared" si="343"/>
        <v>0.68435969571653776</v>
      </c>
      <c r="BAL22" s="46">
        <f t="shared" si="343"/>
        <v>0.62623692602931536</v>
      </c>
      <c r="BAM22" s="46">
        <f t="shared" si="343"/>
        <v>0.69245404198409943</v>
      </c>
      <c r="BAN22" s="46">
        <f t="shared" si="343"/>
        <v>0.58416682012099796</v>
      </c>
      <c r="BAO22" s="46">
        <f t="shared" si="343"/>
        <v>0.54151210064598942</v>
      </c>
      <c r="BAP22" s="131">
        <f t="shared" si="343"/>
        <v>0.46242663900185232</v>
      </c>
      <c r="BAQ22" s="46"/>
      <c r="BAR22" s="46"/>
      <c r="BAS22" s="131"/>
      <c r="BAT22" s="130">
        <f t="shared" si="344"/>
        <v>0.46242663900185232</v>
      </c>
      <c r="BAU22" s="46">
        <f t="shared" si="344"/>
        <v>0.57737185092175369</v>
      </c>
      <c r="BAV22" s="46">
        <f t="shared" si="344"/>
        <v>0.75954860907359723</v>
      </c>
      <c r="BAW22" s="46">
        <f t="shared" si="344"/>
        <v>0.68878226306710033</v>
      </c>
      <c r="BAX22" s="46">
        <f t="shared" si="344"/>
        <v>0.65006302191241472</v>
      </c>
      <c r="BAY22" s="131">
        <f t="shared" si="344"/>
        <v>0.59819831092340103</v>
      </c>
      <c r="BAZ22" s="46"/>
      <c r="BBA22" s="46"/>
      <c r="BBB22" s="131"/>
      <c r="BBC22" s="130">
        <f t="shared" si="345"/>
        <v>0.7388868346265931</v>
      </c>
      <c r="BBD22" s="46">
        <f t="shared" si="345"/>
        <v>0.76534057814794454</v>
      </c>
      <c r="BBE22" s="46">
        <f t="shared" si="345"/>
        <v>0.76164919669617936</v>
      </c>
      <c r="BBF22" s="46">
        <f t="shared" si="345"/>
        <v>0.68368741845463898</v>
      </c>
      <c r="BBG22" s="46">
        <f t="shared" si="345"/>
        <v>0.60116623314965623</v>
      </c>
      <c r="BBH22" s="131">
        <f t="shared" si="345"/>
        <v>0.49599266635048517</v>
      </c>
      <c r="BBI22" s="46"/>
      <c r="BBJ22" s="46"/>
      <c r="BBK22" s="131"/>
      <c r="BBL22" s="130">
        <f t="shared" si="346"/>
        <v>0.69670890520706152</v>
      </c>
      <c r="BBM22" s="46">
        <f t="shared" si="346"/>
        <v>0.64856669785202536</v>
      </c>
      <c r="BBN22" s="46">
        <f t="shared" si="346"/>
        <v>0.66771073109777868</v>
      </c>
      <c r="BBO22" s="46">
        <f t="shared" si="346"/>
        <v>0.59777178627079908</v>
      </c>
      <c r="BBP22" s="46">
        <f t="shared" si="346"/>
        <v>0.49516542582676881</v>
      </c>
      <c r="BBQ22" s="131">
        <f t="shared" si="346"/>
        <v>0.46242663900185232</v>
      </c>
      <c r="BBR22" s="46"/>
      <c r="BBS22" s="46"/>
      <c r="BBT22" s="131"/>
      <c r="BBU22" s="130">
        <f t="shared" si="347"/>
        <v>0.70689215946872386</v>
      </c>
      <c r="BBV22" s="46">
        <f t="shared" si="347"/>
        <v>0.70463316954553312</v>
      </c>
      <c r="BBW22" s="46">
        <f t="shared" si="347"/>
        <v>0.63645549897391906</v>
      </c>
      <c r="BBX22" s="46">
        <f t="shared" si="347"/>
        <v>0.65840749569582957</v>
      </c>
      <c r="BBY22" s="46">
        <f t="shared" si="347"/>
        <v>0.48994221684926764</v>
      </c>
      <c r="BBZ22" s="131">
        <f t="shared" si="347"/>
        <v>0.46242663900185232</v>
      </c>
      <c r="BCA22" s="46"/>
      <c r="BCB22" s="46"/>
      <c r="BCC22" s="131"/>
      <c r="BCD22" s="130">
        <f t="shared" si="348"/>
        <v>0.7080773695027196</v>
      </c>
      <c r="BCE22" s="46">
        <f t="shared" si="348"/>
        <v>0.66988760417967652</v>
      </c>
      <c r="BCF22" s="46">
        <f t="shared" si="348"/>
        <v>0.7151766774675814</v>
      </c>
      <c r="BCG22" s="46">
        <f t="shared" si="348"/>
        <v>0.6449892098310458</v>
      </c>
      <c r="BCH22" s="46">
        <f t="shared" si="348"/>
        <v>0.55735315047925293</v>
      </c>
      <c r="BCI22" s="131">
        <f t="shared" si="348"/>
        <v>0.46277232757630538</v>
      </c>
      <c r="BCJ22" s="46"/>
      <c r="BCK22" s="46"/>
      <c r="BCL22" s="131"/>
      <c r="BCM22" s="130">
        <f t="shared" si="349"/>
        <v>0.64602736546053674</v>
      </c>
      <c r="BCN22" s="46">
        <f t="shared" si="349"/>
        <v>0.8131347786820704</v>
      </c>
      <c r="BCO22" s="46">
        <f t="shared" si="349"/>
        <v>0.82637211251894238</v>
      </c>
      <c r="BCP22" s="46">
        <f t="shared" si="349"/>
        <v>0.7789623774396125</v>
      </c>
      <c r="BCQ22" s="46">
        <f t="shared" si="349"/>
        <v>0.69952526030913897</v>
      </c>
      <c r="BCR22" s="131">
        <f t="shared" si="349"/>
        <v>0.54237258074635752</v>
      </c>
      <c r="BCS22" s="46"/>
      <c r="BCT22" s="46"/>
      <c r="BCU22" s="131"/>
      <c r="BCV22" s="130">
        <f t="shared" si="350"/>
        <v>0.56176715437708358</v>
      </c>
      <c r="BCW22" s="46">
        <f t="shared" si="350"/>
        <v>0.67015310513369131</v>
      </c>
      <c r="BCX22" s="46">
        <f t="shared" si="350"/>
        <v>0.66310787991807452</v>
      </c>
      <c r="BCY22" s="46">
        <f t="shared" si="350"/>
        <v>0.62536873225786693</v>
      </c>
      <c r="BCZ22" s="46">
        <f t="shared" si="350"/>
        <v>0.57837392930522546</v>
      </c>
      <c r="BDA22" s="131">
        <f t="shared" si="350"/>
        <v>0.46242663900185232</v>
      </c>
      <c r="BDB22" s="46"/>
      <c r="BDC22" s="46"/>
      <c r="BDD22" s="131"/>
      <c r="BDE22" s="130">
        <f t="shared" si="351"/>
        <v>0.5955062208571329</v>
      </c>
      <c r="BDF22" s="46">
        <f t="shared" si="351"/>
        <v>0.7151710289897335</v>
      </c>
      <c r="BDG22" s="46">
        <f t="shared" si="351"/>
        <v>0.69503527816868549</v>
      </c>
      <c r="BDH22" s="46">
        <f t="shared" si="351"/>
        <v>0.81634661973909128</v>
      </c>
      <c r="BDI22" s="46">
        <f t="shared" si="351"/>
        <v>0.7185759922010253</v>
      </c>
      <c r="BDJ22" s="131">
        <f t="shared" si="351"/>
        <v>0.6508249683867241</v>
      </c>
      <c r="BDK22" s="46"/>
      <c r="BDL22" s="46"/>
      <c r="BDM22" s="131"/>
      <c r="BDN22" s="130">
        <f t="shared" si="352"/>
        <v>0.70321828080691917</v>
      </c>
      <c r="BDO22" s="46">
        <f t="shared" si="352"/>
        <v>0.74927086785359853</v>
      </c>
      <c r="BDP22" s="46">
        <f t="shared" si="352"/>
        <v>0.78947115367800036</v>
      </c>
      <c r="BDQ22" s="46">
        <f t="shared" si="352"/>
        <v>0.73433854414667632</v>
      </c>
      <c r="BDR22" s="46">
        <f t="shared" si="352"/>
        <v>0.67832031489135491</v>
      </c>
      <c r="BDS22" s="131">
        <f t="shared" si="352"/>
        <v>0.6021056900891113</v>
      </c>
      <c r="BDT22" s="46"/>
      <c r="BDU22" s="46"/>
      <c r="BDV22" s="131"/>
      <c r="BDW22" s="130">
        <f t="shared" si="353"/>
        <v>0.56093294305111696</v>
      </c>
      <c r="BDX22" s="46">
        <f t="shared" si="353"/>
        <v>0.6089943686662227</v>
      </c>
      <c r="BDY22" s="46">
        <f t="shared" si="353"/>
        <v>0.74198513596086979</v>
      </c>
      <c r="BDZ22" s="46">
        <f t="shared" si="353"/>
        <v>0.7854689828557162</v>
      </c>
      <c r="BEA22" s="46">
        <f t="shared" si="353"/>
        <v>0.78468797024130665</v>
      </c>
      <c r="BEB22" s="131">
        <f t="shared" si="353"/>
        <v>0.66602118246822828</v>
      </c>
      <c r="BEC22" s="46"/>
      <c r="BED22" s="46"/>
      <c r="BEE22" s="131"/>
      <c r="BEF22" s="130">
        <f t="shared" si="354"/>
        <v>0.73329372823837857</v>
      </c>
      <c r="BEG22" s="46">
        <f t="shared" si="354"/>
        <v>0.76068131028513908</v>
      </c>
      <c r="BEH22" s="46">
        <f t="shared" si="354"/>
        <v>0.85991239433441424</v>
      </c>
      <c r="BEI22" s="46">
        <f t="shared" si="354"/>
        <v>0.86075994439053671</v>
      </c>
      <c r="BEJ22" s="46">
        <f t="shared" si="354"/>
        <v>0.87069279862993809</v>
      </c>
      <c r="BEK22" s="131">
        <f t="shared" si="354"/>
        <v>0.78762951926564162</v>
      </c>
      <c r="BEL22" s="46"/>
      <c r="BEM22" s="46"/>
      <c r="BEN22" s="131"/>
      <c r="BEO22" s="130">
        <f t="shared" si="355"/>
        <v>0.64708265050404834</v>
      </c>
      <c r="BEP22" s="46">
        <f t="shared" si="355"/>
        <v>0.68732181154095617</v>
      </c>
      <c r="BEQ22" s="46">
        <f t="shared" si="355"/>
        <v>0.69785490743536405</v>
      </c>
      <c r="BER22" s="46">
        <f t="shared" si="355"/>
        <v>0.66880111628495953</v>
      </c>
      <c r="BES22" s="46">
        <f t="shared" si="355"/>
        <v>0.5851525593337209</v>
      </c>
      <c r="BET22" s="131">
        <f t="shared" si="355"/>
        <v>0.5014226773128676</v>
      </c>
      <c r="BEU22" s="46"/>
      <c r="BEV22" s="46"/>
      <c r="BEW22" s="131"/>
      <c r="BEX22" s="130">
        <f t="shared" si="356"/>
        <v>0.5033106440370958</v>
      </c>
      <c r="BEY22" s="46">
        <f t="shared" si="356"/>
        <v>0.69192466275156772</v>
      </c>
      <c r="BEZ22" s="46">
        <f t="shared" si="356"/>
        <v>0.62841818971655772</v>
      </c>
      <c r="BFA22" s="46">
        <f t="shared" si="356"/>
        <v>0.58696757910436659</v>
      </c>
      <c r="BFB22" s="46">
        <f t="shared" si="356"/>
        <v>0.58630930445090312</v>
      </c>
      <c r="BFC22" s="131">
        <f t="shared" si="356"/>
        <v>0.46242663900185232</v>
      </c>
      <c r="BFD22" s="46"/>
      <c r="BFE22" s="46"/>
      <c r="BFF22" s="131"/>
      <c r="BFG22" s="130">
        <f t="shared" si="357"/>
        <v>0.71445812680516807</v>
      </c>
      <c r="BFH22" s="46">
        <f t="shared" si="357"/>
        <v>0.68662326190487355</v>
      </c>
      <c r="BFI22" s="46">
        <f t="shared" si="357"/>
        <v>0.72894813667093528</v>
      </c>
      <c r="BFJ22" s="46">
        <f t="shared" si="357"/>
        <v>0.65504851837547073</v>
      </c>
      <c r="BFK22" s="46">
        <f t="shared" si="357"/>
        <v>0.56907125996410879</v>
      </c>
      <c r="BFL22" s="131">
        <f t="shared" si="357"/>
        <v>0.46657719177437618</v>
      </c>
      <c r="BFM22" s="46"/>
      <c r="BFN22" s="46"/>
      <c r="BFO22" s="131"/>
      <c r="BFP22" s="130">
        <f t="shared" si="358"/>
        <v>0.78615095914403788</v>
      </c>
      <c r="BFQ22" s="46">
        <f t="shared" si="358"/>
        <v>0.86136147658439988</v>
      </c>
      <c r="BFR22" s="46">
        <f t="shared" si="358"/>
        <v>0.89090030148533228</v>
      </c>
      <c r="BFS22" s="46">
        <f t="shared" si="358"/>
        <v>0.88654274864204663</v>
      </c>
      <c r="BFT22" s="46">
        <f t="shared" si="358"/>
        <v>0.88625804478448289</v>
      </c>
      <c r="BFU22" s="131">
        <f t="shared" si="358"/>
        <v>0.79654345403471505</v>
      </c>
      <c r="BFV22" s="46"/>
      <c r="BFW22" s="46"/>
      <c r="BFX22" s="131"/>
      <c r="BFY22" s="130">
        <f t="shared" si="359"/>
        <v>0.57830156619213113</v>
      </c>
      <c r="BFZ22" s="46">
        <f t="shared" si="359"/>
        <v>0.76473319463274592</v>
      </c>
      <c r="BGA22" s="46">
        <f t="shared" si="359"/>
        <v>0.80977097759209415</v>
      </c>
      <c r="BGB22" s="46">
        <f t="shared" si="359"/>
        <v>0.79413289403118992</v>
      </c>
      <c r="BGC22" s="46">
        <f t="shared" si="359"/>
        <v>0.71278838254244536</v>
      </c>
      <c r="BGD22" s="131">
        <f t="shared" si="359"/>
        <v>0.57592392635667178</v>
      </c>
      <c r="BGE22" s="46"/>
      <c r="BGF22" s="46"/>
      <c r="BGG22" s="131"/>
      <c r="BGH22" s="130">
        <f t="shared" si="360"/>
        <v>0.65432653122513929</v>
      </c>
      <c r="BGI22" s="46">
        <f t="shared" si="360"/>
        <v>0.73840547759460573</v>
      </c>
      <c r="BGJ22" s="46">
        <f t="shared" si="360"/>
        <v>0.71248667629302598</v>
      </c>
      <c r="BGK22" s="46">
        <f t="shared" si="360"/>
        <v>0.72129159000273901</v>
      </c>
      <c r="BGL22" s="46">
        <f t="shared" si="360"/>
        <v>0.67751212686883155</v>
      </c>
      <c r="BGM22" s="131">
        <f t="shared" si="360"/>
        <v>0.63733628816812415</v>
      </c>
      <c r="BGN22" s="46"/>
      <c r="BGO22" s="46"/>
      <c r="BGP22" s="131"/>
      <c r="BGQ22" s="130">
        <f t="shared" si="361"/>
        <v>0.75322080667467795</v>
      </c>
      <c r="BGR22" s="46">
        <f t="shared" si="361"/>
        <v>0.7061554539182241</v>
      </c>
      <c r="BGS22" s="46">
        <f t="shared" si="361"/>
        <v>0.65945867215498255</v>
      </c>
      <c r="BGT22" s="46">
        <f t="shared" si="361"/>
        <v>0.64414479141396763</v>
      </c>
      <c r="BGU22" s="46">
        <f t="shared" si="361"/>
        <v>0.46502200595858323</v>
      </c>
      <c r="BGV22" s="131">
        <f t="shared" si="361"/>
        <v>0.46242663900185232</v>
      </c>
      <c r="BGW22" s="46"/>
      <c r="BGX22" s="46"/>
      <c r="BGY22" s="131"/>
      <c r="BGZ22" s="130">
        <f t="shared" si="362"/>
        <v>0.72575999363530475</v>
      </c>
      <c r="BHA22" s="46">
        <f t="shared" si="362"/>
        <v>0.74350178718989202</v>
      </c>
      <c r="BHB22" s="46">
        <f t="shared" si="362"/>
        <v>0.76210351893693684</v>
      </c>
      <c r="BHC22" s="46">
        <f t="shared" si="362"/>
        <v>0.80718764403485987</v>
      </c>
      <c r="BHD22" s="46">
        <f t="shared" si="362"/>
        <v>0.73779638810923254</v>
      </c>
      <c r="BHE22" s="131">
        <f t="shared" si="362"/>
        <v>0.6339301766792893</v>
      </c>
      <c r="BHF22" s="46"/>
      <c r="BHG22" s="46"/>
      <c r="BHH22" s="131"/>
      <c r="BHI22" s="130">
        <f t="shared" si="363"/>
        <v>0.54699984089656295</v>
      </c>
      <c r="BHJ22" s="46">
        <f t="shared" si="363"/>
        <v>0.67419823528097378</v>
      </c>
      <c r="BHK22" s="46">
        <f t="shared" si="363"/>
        <v>0.61547793787531302</v>
      </c>
      <c r="BHL22" s="46">
        <f t="shared" si="363"/>
        <v>0.57973887956121439</v>
      </c>
      <c r="BHM22" s="46">
        <f t="shared" si="363"/>
        <v>0.55486448611490924</v>
      </c>
      <c r="BHN22" s="131">
        <f t="shared" si="363"/>
        <v>0.46242663900185232</v>
      </c>
      <c r="BHO22" s="46"/>
      <c r="BHP22" s="46"/>
      <c r="BHQ22" s="131"/>
      <c r="BHR22" s="130">
        <f t="shared" si="364"/>
        <v>0.55924969149677695</v>
      </c>
      <c r="BHS22" s="46">
        <f t="shared" si="364"/>
        <v>0.64910513381300561</v>
      </c>
      <c r="BHT22" s="46">
        <f t="shared" si="364"/>
        <v>0.6615590308642787</v>
      </c>
      <c r="BHU22" s="46">
        <f t="shared" si="364"/>
        <v>0.71905438456071458</v>
      </c>
      <c r="BHV22" s="46">
        <f t="shared" si="364"/>
        <v>0.61033886339830112</v>
      </c>
      <c r="BHW22" s="131">
        <f t="shared" si="364"/>
        <v>0.61402961455045313</v>
      </c>
      <c r="BHX22" s="46"/>
      <c r="BHY22" s="46"/>
      <c r="BHZ22" s="131"/>
      <c r="BIA22" s="130">
        <f t="shared" si="365"/>
        <v>0.6268609769982223</v>
      </c>
      <c r="BIB22" s="46">
        <f t="shared" si="365"/>
        <v>0.73944200279097738</v>
      </c>
      <c r="BIC22" s="46">
        <f t="shared" si="365"/>
        <v>0.75574696884251757</v>
      </c>
      <c r="BID22" s="46">
        <f t="shared" si="365"/>
        <v>0.77742150173836277</v>
      </c>
      <c r="BIE22" s="46">
        <f t="shared" si="365"/>
        <v>0.70268006683898021</v>
      </c>
      <c r="BIF22" s="131">
        <f t="shared" si="365"/>
        <v>0.62140465748758356</v>
      </c>
      <c r="BIG22" s="46"/>
      <c r="BIH22" s="46"/>
      <c r="BII22" s="131"/>
      <c r="BIJ22" s="130">
        <f t="shared" si="366"/>
        <v>0.80707817829186634</v>
      </c>
      <c r="BIK22" s="46">
        <f t="shared" si="366"/>
        <v>0.85331650579160556</v>
      </c>
      <c r="BIL22" s="46">
        <f t="shared" si="366"/>
        <v>0.83883580346173159</v>
      </c>
      <c r="BIM22" s="46">
        <f t="shared" si="366"/>
        <v>0.78916218598688115</v>
      </c>
      <c r="BIN22" s="46">
        <f t="shared" si="366"/>
        <v>0.69007393513168758</v>
      </c>
      <c r="BIO22" s="131">
        <f t="shared" si="366"/>
        <v>0.54989331982376433</v>
      </c>
      <c r="BIP22" s="46"/>
      <c r="BIQ22" s="46"/>
      <c r="BIR22" s="131"/>
      <c r="BIS22" s="130">
        <f t="shared" si="367"/>
        <v>0.81355483375659976</v>
      </c>
      <c r="BIT22" s="46">
        <f t="shared" si="367"/>
        <v>0.81188374259480522</v>
      </c>
      <c r="BIU22" s="46">
        <f t="shared" si="367"/>
        <v>0.81090947921611845</v>
      </c>
      <c r="BIV22" s="46">
        <f t="shared" si="367"/>
        <v>0.7639769223209989</v>
      </c>
      <c r="BIW22" s="46">
        <f t="shared" si="367"/>
        <v>0.67930085997798884</v>
      </c>
      <c r="BIX22" s="131">
        <f t="shared" si="367"/>
        <v>0.65385942964425259</v>
      </c>
      <c r="BIY22" s="46"/>
      <c r="BIZ22" s="46"/>
      <c r="BJA22" s="131"/>
      <c r="BJB22" s="130">
        <f t="shared" si="368"/>
        <v>0.65629652161443985</v>
      </c>
      <c r="BJC22" s="46">
        <f t="shared" si="368"/>
        <v>0.74385434707238485</v>
      </c>
      <c r="BJD22" s="46">
        <f t="shared" si="368"/>
        <v>0.69945053119634415</v>
      </c>
      <c r="BJE22" s="46">
        <f t="shared" si="368"/>
        <v>0.68604420078546857</v>
      </c>
      <c r="BJF22" s="46">
        <f t="shared" si="368"/>
        <v>0.67130909297818431</v>
      </c>
      <c r="BJG22" s="131">
        <f t="shared" si="368"/>
        <v>0.55423209419839337</v>
      </c>
      <c r="BJH22" s="46"/>
      <c r="BJI22" s="46"/>
      <c r="BJJ22" s="131"/>
      <c r="BJK22" s="130">
        <f t="shared" si="369"/>
        <v>0.60981898665802448</v>
      </c>
      <c r="BJL22" s="46">
        <f t="shared" si="369"/>
        <v>0.64871027973801476</v>
      </c>
      <c r="BJM22" s="46">
        <f t="shared" si="369"/>
        <v>0.68258741209251395</v>
      </c>
      <c r="BJN22" s="46">
        <f t="shared" si="369"/>
        <v>0.62592747930316961</v>
      </c>
      <c r="BJO22" s="46">
        <f t="shared" si="369"/>
        <v>0.58607217226133734</v>
      </c>
      <c r="BJP22" s="131">
        <f t="shared" si="369"/>
        <v>0.48982013902554478</v>
      </c>
      <c r="BJQ22" s="46"/>
      <c r="BJR22" s="46"/>
      <c r="BJS22" s="131"/>
      <c r="BJT22" s="130">
        <f t="shared" si="370"/>
        <v>0.69668870040497777</v>
      </c>
      <c r="BJU22" s="46">
        <f t="shared" si="370"/>
        <v>0.7324767059708106</v>
      </c>
      <c r="BJV22" s="46">
        <f t="shared" si="370"/>
        <v>0.70880544798240641</v>
      </c>
      <c r="BJW22" s="46">
        <f t="shared" si="370"/>
        <v>0.68979653562216836</v>
      </c>
      <c r="BJX22" s="46">
        <f t="shared" si="370"/>
        <v>0.58013243872075049</v>
      </c>
      <c r="BJY22" s="131">
        <f t="shared" si="370"/>
        <v>0.46242663900185232</v>
      </c>
      <c r="BJZ22" s="46"/>
      <c r="BKA22" s="46"/>
      <c r="BKB22" s="131"/>
      <c r="BKC22" s="130">
        <f t="shared" si="371"/>
        <v>0.59886190905983416</v>
      </c>
      <c r="BKD22" s="46">
        <f t="shared" si="371"/>
        <v>0.75886303553956902</v>
      </c>
      <c r="BKE22" s="46">
        <f t="shared" si="371"/>
        <v>0.71670554120774144</v>
      </c>
      <c r="BKF22" s="46">
        <f t="shared" si="371"/>
        <v>0.67173415748787002</v>
      </c>
      <c r="BKG22" s="46">
        <f t="shared" si="371"/>
        <v>0.63449088586661884</v>
      </c>
      <c r="BKH22" s="131">
        <f t="shared" si="371"/>
        <v>0.46311805194269018</v>
      </c>
      <c r="BKI22" s="46"/>
      <c r="BKJ22" s="46"/>
      <c r="BKK22" s="131"/>
      <c r="BKL22" s="130">
        <f t="shared" si="372"/>
        <v>0.66456726234970609</v>
      </c>
      <c r="BKM22" s="46">
        <f t="shared" si="372"/>
        <v>0.76982610451295597</v>
      </c>
      <c r="BKN22" s="46">
        <f t="shared" si="372"/>
        <v>0.79115946434987861</v>
      </c>
      <c r="BKO22" s="46">
        <f t="shared" si="372"/>
        <v>0.81450831501711074</v>
      </c>
      <c r="BKP22" s="46">
        <f t="shared" si="372"/>
        <v>0.70853134896285497</v>
      </c>
      <c r="BKQ22" s="131">
        <f t="shared" si="372"/>
        <v>0.64750650533714904</v>
      </c>
      <c r="BKR22" s="46"/>
      <c r="BKS22" s="46"/>
      <c r="BKT22" s="131"/>
      <c r="BKU22" s="130">
        <f t="shared" si="373"/>
        <v>0.73341723020781624</v>
      </c>
      <c r="BKV22" s="46">
        <f t="shared" si="373"/>
        <v>0.74338796179683764</v>
      </c>
      <c r="BKW22" s="46">
        <f t="shared" si="373"/>
        <v>0.75267249615566911</v>
      </c>
      <c r="BKX22" s="46">
        <f t="shared" si="373"/>
        <v>0.72921859769453268</v>
      </c>
      <c r="BKY22" s="46">
        <f t="shared" si="373"/>
        <v>0.61120063868652519</v>
      </c>
      <c r="BKZ22" s="131">
        <f t="shared" si="373"/>
        <v>0.55837888489437726</v>
      </c>
      <c r="BLA22" s="46"/>
      <c r="BLB22" s="46"/>
      <c r="BLC22" s="131"/>
      <c r="BLD22" s="130">
        <f t="shared" si="374"/>
        <v>0.46242663900185232</v>
      </c>
      <c r="BLE22" s="46">
        <f t="shared" si="374"/>
        <v>0.68457127293494235</v>
      </c>
      <c r="BLF22" s="46">
        <f t="shared" si="374"/>
        <v>0.74535849716821456</v>
      </c>
      <c r="BLG22" s="46">
        <f t="shared" si="374"/>
        <v>0.67807121457083774</v>
      </c>
      <c r="BLH22" s="46">
        <f t="shared" si="374"/>
        <v>0.67243745520933629</v>
      </c>
      <c r="BLI22" s="131">
        <f t="shared" si="374"/>
        <v>0.53520199334480356</v>
      </c>
      <c r="BLJ22" s="46"/>
      <c r="BLK22" s="46"/>
      <c r="BLL22" s="131"/>
      <c r="BLM22" s="130">
        <f t="shared" si="375"/>
        <v>0.71222419031632589</v>
      </c>
      <c r="BLN22" s="46">
        <f t="shared" si="375"/>
        <v>0.72128296115506108</v>
      </c>
      <c r="BLO22" s="46">
        <f t="shared" si="375"/>
        <v>0.74491933866261117</v>
      </c>
      <c r="BLP22" s="46">
        <f t="shared" si="375"/>
        <v>0.78799731166136022</v>
      </c>
      <c r="BLQ22" s="46">
        <f t="shared" si="375"/>
        <v>0.7182053297925749</v>
      </c>
      <c r="BLR22" s="131">
        <f t="shared" si="375"/>
        <v>0.63066449298062466</v>
      </c>
      <c r="BLS22" s="46"/>
      <c r="BLT22" s="46"/>
      <c r="BLU22" s="131"/>
      <c r="BLV22" s="130">
        <f t="shared" si="376"/>
        <v>0.71871503070899756</v>
      </c>
      <c r="BLW22" s="46">
        <f t="shared" si="376"/>
        <v>0.74880146515989665</v>
      </c>
      <c r="BLX22" s="46">
        <f t="shared" si="376"/>
        <v>0.78780121072785692</v>
      </c>
      <c r="BLY22" s="46">
        <f t="shared" si="376"/>
        <v>0.73625672352252003</v>
      </c>
      <c r="BLZ22" s="46">
        <f t="shared" si="376"/>
        <v>0.61778148654395204</v>
      </c>
      <c r="BMA22" s="131">
        <f t="shared" si="376"/>
        <v>0.50106918102613596</v>
      </c>
      <c r="BMB22" s="46"/>
      <c r="BMC22" s="46"/>
      <c r="BMD22" s="131"/>
      <c r="BME22" s="130">
        <f t="shared" si="377"/>
        <v>0.46242663900185232</v>
      </c>
      <c r="BMF22" s="46">
        <f t="shared" si="377"/>
        <v>0.61372132004879065</v>
      </c>
      <c r="BMG22" s="46">
        <f t="shared" si="377"/>
        <v>0.80434516390615207</v>
      </c>
      <c r="BMH22" s="46">
        <f t="shared" si="377"/>
        <v>0.7534827855476981</v>
      </c>
      <c r="BMI22" s="46">
        <f t="shared" si="377"/>
        <v>0.69546383003375845</v>
      </c>
      <c r="BMJ22" s="131">
        <f t="shared" si="377"/>
        <v>0.64352976855937405</v>
      </c>
      <c r="BMK22" s="46"/>
      <c r="BML22" s="46"/>
      <c r="BMM22" s="131"/>
      <c r="BMN22" s="130">
        <f t="shared" si="378"/>
        <v>0.79273613036243062</v>
      </c>
      <c r="BMO22" s="46">
        <f t="shared" si="378"/>
        <v>0.86488643929513909</v>
      </c>
      <c r="BMP22" s="46">
        <f t="shared" si="378"/>
        <v>0.83050140747875068</v>
      </c>
      <c r="BMQ22" s="46">
        <f t="shared" si="378"/>
        <v>0.75458778218194733</v>
      </c>
      <c r="BMR22" s="46">
        <f t="shared" si="378"/>
        <v>0.67959360517528866</v>
      </c>
      <c r="BMS22" s="131">
        <f t="shared" si="378"/>
        <v>0.65315366921297124</v>
      </c>
      <c r="BMT22" s="46"/>
      <c r="BMU22" s="46"/>
      <c r="BMV22" s="131"/>
      <c r="BMW22" s="130">
        <f t="shared" si="379"/>
        <v>0.49838886878846167</v>
      </c>
      <c r="BMX22" s="46">
        <f t="shared" si="379"/>
        <v>0.67472864644990971</v>
      </c>
      <c r="BMY22" s="46">
        <f t="shared" si="379"/>
        <v>0.66798053491759735</v>
      </c>
      <c r="BMZ22" s="46">
        <f t="shared" si="379"/>
        <v>0.5907325098389129</v>
      </c>
      <c r="BNA22" s="46">
        <f t="shared" si="379"/>
        <v>0.62980658845055726</v>
      </c>
      <c r="BNB22" s="131">
        <f t="shared" si="379"/>
        <v>0.46242663900185232</v>
      </c>
      <c r="BNC22" s="46"/>
      <c r="BND22" s="46"/>
      <c r="BNE22" s="131"/>
      <c r="BNF22" s="46"/>
      <c r="BNG22" s="46"/>
      <c r="BNH22" s="46"/>
      <c r="BNI22" s="46"/>
      <c r="BNJ22" s="46"/>
      <c r="BNK22" s="46"/>
      <c r="BNL22" s="46"/>
      <c r="BNM22" s="46"/>
      <c r="BNN22" s="46"/>
      <c r="BNO22" s="46"/>
      <c r="BNP22" s="46"/>
      <c r="BNQ22" s="46"/>
      <c r="BNR22" s="46"/>
      <c r="BNS22" s="46"/>
      <c r="BNT22" s="46"/>
    </row>
    <row r="23" spans="2:1737" s="22" customFormat="1" x14ac:dyDescent="0.15">
      <c r="B23" s="286"/>
      <c r="C23" s="287"/>
      <c r="D23" s="273"/>
      <c r="E23" s="99">
        <v>2.8275561824463225E-2</v>
      </c>
      <c r="F23" s="100">
        <v>7.7520059876541605E-2</v>
      </c>
      <c r="G23" s="100">
        <v>0.10941325232502626</v>
      </c>
      <c r="H23" s="101">
        <v>0.14277506670807616</v>
      </c>
      <c r="I23" s="117"/>
      <c r="J23" s="286"/>
      <c r="K23" s="268"/>
      <c r="L23" s="132">
        <f t="shared" si="190"/>
        <v>0.63392649425178771</v>
      </c>
      <c r="M23" s="133">
        <f t="shared" si="190"/>
        <v>0.667254201432815</v>
      </c>
      <c r="N23" s="133">
        <f t="shared" si="190"/>
        <v>0.61172703131416406</v>
      </c>
      <c r="O23" s="133">
        <f t="shared" si="190"/>
        <v>0.56703683515961989</v>
      </c>
      <c r="P23" s="133">
        <f t="shared" si="190"/>
        <v>0.46830798861331663</v>
      </c>
      <c r="Q23" s="134">
        <f t="shared" si="190"/>
        <v>0.46242663900185232</v>
      </c>
      <c r="R23" s="46"/>
      <c r="S23" s="46"/>
      <c r="T23" s="131"/>
      <c r="U23" s="132">
        <f t="shared" si="191"/>
        <v>0.66683399432457346</v>
      </c>
      <c r="V23" s="133">
        <f t="shared" si="191"/>
        <v>0.71925952509213131</v>
      </c>
      <c r="W23" s="133">
        <f t="shared" si="191"/>
        <v>0.66665392563105574</v>
      </c>
      <c r="X23" s="133">
        <f t="shared" si="191"/>
        <v>0.6358836236831682</v>
      </c>
      <c r="Y23" s="133">
        <f t="shared" si="191"/>
        <v>0.53302802027164764</v>
      </c>
      <c r="Z23" s="134">
        <f t="shared" si="191"/>
        <v>0.46242663900185232</v>
      </c>
      <c r="AA23" s="46"/>
      <c r="AB23" s="46"/>
      <c r="AC23" s="131"/>
      <c r="AD23" s="132">
        <f t="shared" si="192"/>
        <v>0.46242663900185232</v>
      </c>
      <c r="AE23" s="133">
        <f t="shared" si="192"/>
        <v>0.6766542938124227</v>
      </c>
      <c r="AF23" s="133">
        <f t="shared" si="192"/>
        <v>0.64352882890133423</v>
      </c>
      <c r="AG23" s="133">
        <f t="shared" si="192"/>
        <v>0.59057269889454622</v>
      </c>
      <c r="AH23" s="133">
        <f t="shared" si="192"/>
        <v>0.59761706355925137</v>
      </c>
      <c r="AI23" s="134">
        <f t="shared" si="192"/>
        <v>0.46459777434445371</v>
      </c>
      <c r="AJ23" s="46"/>
      <c r="AK23" s="46"/>
      <c r="AL23" s="131"/>
      <c r="AM23" s="132">
        <f t="shared" si="193"/>
        <v>0.49210358623571032</v>
      </c>
      <c r="AN23" s="133">
        <f t="shared" si="193"/>
        <v>0.60902618887014703</v>
      </c>
      <c r="AO23" s="133">
        <f t="shared" si="193"/>
        <v>0.61993721767335119</v>
      </c>
      <c r="AP23" s="133">
        <f t="shared" si="193"/>
        <v>0.56660806807002051</v>
      </c>
      <c r="AQ23" s="133">
        <f t="shared" si="193"/>
        <v>0.569377810181945</v>
      </c>
      <c r="AR23" s="134">
        <f t="shared" si="193"/>
        <v>0.46242663900185232</v>
      </c>
      <c r="AS23" s="46"/>
      <c r="AT23" s="46"/>
      <c r="AU23" s="131"/>
      <c r="AV23" s="132">
        <f t="shared" si="194"/>
        <v>0.71983679229185227</v>
      </c>
      <c r="AW23" s="133">
        <f t="shared" si="194"/>
        <v>0.82918943028786862</v>
      </c>
      <c r="AX23" s="133">
        <f t="shared" si="194"/>
        <v>0.85088800510907681</v>
      </c>
      <c r="AY23" s="133">
        <f t="shared" si="194"/>
        <v>0.83702732685157843</v>
      </c>
      <c r="AZ23" s="133">
        <f t="shared" si="194"/>
        <v>0.78239585149348501</v>
      </c>
      <c r="BA23" s="134">
        <f t="shared" si="194"/>
        <v>0.62962078684096756</v>
      </c>
      <c r="BB23" s="46"/>
      <c r="BC23" s="46"/>
      <c r="BD23" s="131"/>
      <c r="BE23" s="132">
        <f t="shared" si="195"/>
        <v>0.75998864350378537</v>
      </c>
      <c r="BF23" s="133">
        <f t="shared" si="195"/>
        <v>0.79391538531307504</v>
      </c>
      <c r="BG23" s="133">
        <f t="shared" si="195"/>
        <v>0.77234310482630253</v>
      </c>
      <c r="BH23" s="133">
        <f t="shared" si="195"/>
        <v>0.7015729045271768</v>
      </c>
      <c r="BI23" s="133">
        <f t="shared" si="195"/>
        <v>0.56303842239675461</v>
      </c>
      <c r="BJ23" s="134">
        <f t="shared" si="195"/>
        <v>0.51638078511153329</v>
      </c>
      <c r="BK23" s="46"/>
      <c r="BL23" s="46"/>
      <c r="BM23" s="131"/>
      <c r="BN23" s="132">
        <f t="shared" si="196"/>
        <v>0.67403954208017491</v>
      </c>
      <c r="BO23" s="133">
        <f t="shared" si="196"/>
        <v>0.71972739281726406</v>
      </c>
      <c r="BP23" s="133">
        <f t="shared" si="196"/>
        <v>0.73205435037807232</v>
      </c>
      <c r="BQ23" s="133">
        <f t="shared" si="196"/>
        <v>0.74236127394940721</v>
      </c>
      <c r="BR23" s="133">
        <f t="shared" si="196"/>
        <v>0.63184038043514623</v>
      </c>
      <c r="BS23" s="134">
        <f t="shared" si="196"/>
        <v>0.53444533246418957</v>
      </c>
      <c r="BT23" s="46"/>
      <c r="BU23" s="46"/>
      <c r="BV23" s="131"/>
      <c r="BW23" s="132">
        <f t="shared" si="197"/>
        <v>0.74382464621219202</v>
      </c>
      <c r="BX23" s="133">
        <f t="shared" si="197"/>
        <v>0.81597559550578658</v>
      </c>
      <c r="BY23" s="133">
        <f t="shared" si="197"/>
        <v>0.80846445440504144</v>
      </c>
      <c r="BZ23" s="133">
        <f t="shared" si="197"/>
        <v>0.71747258576664541</v>
      </c>
      <c r="CA23" s="133">
        <f t="shared" si="197"/>
        <v>0.62707330594781918</v>
      </c>
      <c r="CB23" s="134">
        <f t="shared" si="197"/>
        <v>0.53579841976498399</v>
      </c>
      <c r="CC23" s="46"/>
      <c r="CD23" s="46"/>
      <c r="CE23" s="131"/>
      <c r="CF23" s="132">
        <f t="shared" si="198"/>
        <v>0.47031090503154288</v>
      </c>
      <c r="CG23" s="133">
        <f t="shared" si="198"/>
        <v>0.67563952834753871</v>
      </c>
      <c r="CH23" s="133">
        <f t="shared" si="198"/>
        <v>0.69882173400314229</v>
      </c>
      <c r="CI23" s="133">
        <f t="shared" si="198"/>
        <v>0.62129702104985851</v>
      </c>
      <c r="CJ23" s="133">
        <f t="shared" si="198"/>
        <v>0.61123602498830831</v>
      </c>
      <c r="CK23" s="134">
        <f t="shared" si="198"/>
        <v>0.48260549208446046</v>
      </c>
      <c r="CL23" s="46"/>
      <c r="CM23" s="46"/>
      <c r="CN23" s="131"/>
      <c r="CO23" s="132">
        <f t="shared" si="199"/>
        <v>0.58475457212786852</v>
      </c>
      <c r="CP23" s="133">
        <f t="shared" si="199"/>
        <v>0.67803903299275925</v>
      </c>
      <c r="CQ23" s="133">
        <f t="shared" si="199"/>
        <v>0.66636967179372031</v>
      </c>
      <c r="CR23" s="133">
        <f t="shared" si="199"/>
        <v>0.60478833885506855</v>
      </c>
      <c r="CS23" s="133">
        <f t="shared" si="199"/>
        <v>0.58568047117921407</v>
      </c>
      <c r="CT23" s="134">
        <f t="shared" si="199"/>
        <v>0.46277232757630538</v>
      </c>
      <c r="CU23" s="46"/>
      <c r="CV23" s="46"/>
      <c r="CW23" s="131"/>
      <c r="CX23" s="132">
        <f t="shared" si="200"/>
        <v>0.66600325172011388</v>
      </c>
      <c r="CY23" s="133">
        <f t="shared" si="200"/>
        <v>0.67189699457945418</v>
      </c>
      <c r="CZ23" s="133">
        <f t="shared" si="200"/>
        <v>0.61286791495364124</v>
      </c>
      <c r="DA23" s="133">
        <f t="shared" si="200"/>
        <v>0.58621333130053976</v>
      </c>
      <c r="DB23" s="133">
        <f t="shared" si="200"/>
        <v>0.47038594821780239</v>
      </c>
      <c r="DC23" s="134">
        <f t="shared" si="200"/>
        <v>0.46242663900185232</v>
      </c>
      <c r="DD23" s="46"/>
      <c r="DE23" s="46"/>
      <c r="DF23" s="131"/>
      <c r="DG23" s="132">
        <f t="shared" si="201"/>
        <v>0.51873344412418065</v>
      </c>
      <c r="DH23" s="133">
        <f t="shared" si="201"/>
        <v>0.7160103250618759</v>
      </c>
      <c r="DI23" s="133">
        <f t="shared" si="201"/>
        <v>0.67697207563113193</v>
      </c>
      <c r="DJ23" s="133">
        <f t="shared" si="201"/>
        <v>0.6157486764809017</v>
      </c>
      <c r="DK23" s="133">
        <f t="shared" si="201"/>
        <v>0.60650308321350588</v>
      </c>
      <c r="DL23" s="134">
        <f t="shared" si="201"/>
        <v>0.46259706848798365</v>
      </c>
      <c r="DM23" s="46"/>
      <c r="DN23" s="46"/>
      <c r="DO23" s="131"/>
      <c r="DP23" s="132">
        <f t="shared" si="202"/>
        <v>0.67406518744917676</v>
      </c>
      <c r="DQ23" s="133">
        <f t="shared" si="202"/>
        <v>0.73712135933764555</v>
      </c>
      <c r="DR23" s="133">
        <f t="shared" si="202"/>
        <v>0.79466769736453713</v>
      </c>
      <c r="DS23" s="133">
        <f t="shared" si="202"/>
        <v>0.77532573547900607</v>
      </c>
      <c r="DT23" s="133">
        <f t="shared" si="202"/>
        <v>0.74945096714807191</v>
      </c>
      <c r="DU23" s="134">
        <f t="shared" si="202"/>
        <v>0.67415776617282908</v>
      </c>
      <c r="DV23" s="46"/>
      <c r="DW23" s="46"/>
      <c r="DX23" s="131"/>
      <c r="DY23" s="132">
        <f t="shared" si="203"/>
        <v>0.46242663900185232</v>
      </c>
      <c r="DZ23" s="133">
        <f t="shared" si="203"/>
        <v>0.68244573904510053</v>
      </c>
      <c r="EA23" s="133">
        <f t="shared" si="203"/>
        <v>0.66745730034345596</v>
      </c>
      <c r="EB23" s="133">
        <f t="shared" si="203"/>
        <v>0.61478115808094391</v>
      </c>
      <c r="EC23" s="133">
        <f t="shared" si="203"/>
        <v>0.61270542574084408</v>
      </c>
      <c r="ED23" s="134">
        <f t="shared" si="203"/>
        <v>0.48496151895816902</v>
      </c>
      <c r="EE23" s="46"/>
      <c r="EF23" s="46"/>
      <c r="EG23" s="131"/>
      <c r="EH23" s="132">
        <f t="shared" si="204"/>
        <v>0.67121336676090093</v>
      </c>
      <c r="EI23" s="133">
        <f t="shared" si="204"/>
        <v>0.71616411148301284</v>
      </c>
      <c r="EJ23" s="133">
        <f t="shared" si="204"/>
        <v>0.6619539175374155</v>
      </c>
      <c r="EK23" s="133">
        <f t="shared" si="204"/>
        <v>0.60721852392495301</v>
      </c>
      <c r="EL23" s="133">
        <f t="shared" si="204"/>
        <v>0.55675132129238103</v>
      </c>
      <c r="EM23" s="134">
        <f t="shared" si="204"/>
        <v>0.54020799368722305</v>
      </c>
      <c r="EN23" s="46"/>
      <c r="EO23" s="46"/>
      <c r="EP23" s="131"/>
      <c r="EQ23" s="132">
        <f t="shared" si="205"/>
        <v>0.72522531446381577</v>
      </c>
      <c r="ER23" s="133">
        <f t="shared" si="205"/>
        <v>0.78335719683345828</v>
      </c>
      <c r="ES23" s="133">
        <f t="shared" si="205"/>
        <v>0.78386523536355057</v>
      </c>
      <c r="ET23" s="133">
        <f t="shared" si="205"/>
        <v>0.73298833544725317</v>
      </c>
      <c r="EU23" s="133">
        <f t="shared" si="205"/>
        <v>0.63480127971375111</v>
      </c>
      <c r="EV23" s="134">
        <f t="shared" si="205"/>
        <v>0.60671426162343034</v>
      </c>
      <c r="EW23" s="46"/>
      <c r="EX23" s="46"/>
      <c r="EY23" s="131"/>
      <c r="EZ23" s="132">
        <f t="shared" si="206"/>
        <v>0.69647896859232483</v>
      </c>
      <c r="FA23" s="133">
        <f t="shared" si="206"/>
        <v>0.6654948757416107</v>
      </c>
      <c r="FB23" s="133">
        <f t="shared" si="206"/>
        <v>0.60488037186396404</v>
      </c>
      <c r="FC23" s="133">
        <f t="shared" si="206"/>
        <v>0.62343427825101716</v>
      </c>
      <c r="FD23" s="133">
        <f t="shared" si="206"/>
        <v>0.47199087238235027</v>
      </c>
      <c r="FE23" s="134">
        <f t="shared" si="206"/>
        <v>0.46242663900185232</v>
      </c>
      <c r="FF23" s="46"/>
      <c r="FG23" s="46"/>
      <c r="FH23" s="131"/>
      <c r="FI23" s="132">
        <f t="shared" si="207"/>
        <v>0.67582875541262277</v>
      </c>
      <c r="FJ23" s="133">
        <f t="shared" si="207"/>
        <v>0.68749048596268059</v>
      </c>
      <c r="FK23" s="133">
        <f t="shared" si="207"/>
        <v>0.67235887809139971</v>
      </c>
      <c r="FL23" s="133">
        <f t="shared" si="207"/>
        <v>0.61658723238057123</v>
      </c>
      <c r="FM23" s="133">
        <f t="shared" si="207"/>
        <v>0.52074621040877733</v>
      </c>
      <c r="FN23" s="134">
        <f t="shared" si="207"/>
        <v>0.46242663900185232</v>
      </c>
      <c r="FO23" s="46"/>
      <c r="FP23" s="46"/>
      <c r="FQ23" s="131"/>
      <c r="FR23" s="132">
        <f t="shared" si="208"/>
        <v>0.66110568371127321</v>
      </c>
      <c r="FS23" s="133">
        <f t="shared" si="208"/>
        <v>0.70430511992113554</v>
      </c>
      <c r="FT23" s="133">
        <f t="shared" si="208"/>
        <v>0.68926922176670691</v>
      </c>
      <c r="FU23" s="133">
        <f t="shared" si="208"/>
        <v>0.63450031355843273</v>
      </c>
      <c r="FV23" s="133">
        <f t="shared" si="208"/>
        <v>0.5616135968071313</v>
      </c>
      <c r="FW23" s="134">
        <f t="shared" si="208"/>
        <v>0.46242663900185232</v>
      </c>
      <c r="FX23" s="46"/>
      <c r="FY23" s="46"/>
      <c r="FZ23" s="131"/>
      <c r="GA23" s="132">
        <f t="shared" si="209"/>
        <v>0.64935347247609476</v>
      </c>
      <c r="GB23" s="133">
        <f t="shared" si="209"/>
        <v>0.65415677426200447</v>
      </c>
      <c r="GC23" s="133">
        <f t="shared" si="209"/>
        <v>0.7620367695588649</v>
      </c>
      <c r="GD23" s="133">
        <f t="shared" si="209"/>
        <v>0.83268863600203247</v>
      </c>
      <c r="GE23" s="133">
        <f t="shared" si="209"/>
        <v>0.79872949466569398</v>
      </c>
      <c r="GF23" s="134">
        <f t="shared" si="209"/>
        <v>0.78329317482337968</v>
      </c>
      <c r="GG23" s="46"/>
      <c r="GH23" s="46"/>
      <c r="GI23" s="131"/>
      <c r="GJ23" s="132">
        <f t="shared" si="210"/>
        <v>0.46576343041371226</v>
      </c>
      <c r="GK23" s="133">
        <f t="shared" si="210"/>
        <v>0.6405015612540591</v>
      </c>
      <c r="GL23" s="133">
        <f t="shared" si="210"/>
        <v>0.58780414313829055</v>
      </c>
      <c r="GM23" s="133">
        <f t="shared" si="210"/>
        <v>0.55775817505366221</v>
      </c>
      <c r="GN23" s="133">
        <f t="shared" si="210"/>
        <v>0.54751955170602851</v>
      </c>
      <c r="GO23" s="134">
        <f t="shared" si="210"/>
        <v>0.46242663900185232</v>
      </c>
      <c r="GP23" s="46"/>
      <c r="GQ23" s="46"/>
      <c r="GR23" s="131"/>
      <c r="GS23" s="132">
        <f t="shared" si="211"/>
        <v>0.69499295155586793</v>
      </c>
      <c r="GT23" s="133">
        <f t="shared" si="211"/>
        <v>0.66503692095446354</v>
      </c>
      <c r="GU23" s="133">
        <f t="shared" si="211"/>
        <v>0.64772292132322185</v>
      </c>
      <c r="GV23" s="133">
        <f t="shared" si="211"/>
        <v>0.61796202753606932</v>
      </c>
      <c r="GW23" s="133">
        <f t="shared" si="211"/>
        <v>0.49586063705702044</v>
      </c>
      <c r="GX23" s="134">
        <f t="shared" si="211"/>
        <v>0.46242663900185232</v>
      </c>
      <c r="GY23" s="46"/>
      <c r="GZ23" s="46"/>
      <c r="HA23" s="131"/>
      <c r="HB23" s="132">
        <f t="shared" si="212"/>
        <v>0.68388717279925704</v>
      </c>
      <c r="HC23" s="133">
        <f t="shared" si="212"/>
        <v>0.70971060925844065</v>
      </c>
      <c r="HD23" s="133">
        <f t="shared" si="212"/>
        <v>0.66025301660793057</v>
      </c>
      <c r="HE23" s="133">
        <f t="shared" si="212"/>
        <v>0.5717942785717135</v>
      </c>
      <c r="HF23" s="133">
        <f t="shared" si="212"/>
        <v>0.55113079948569965</v>
      </c>
      <c r="HG23" s="134">
        <f t="shared" si="212"/>
        <v>0.46623623751219367</v>
      </c>
      <c r="HH23" s="46"/>
      <c r="HI23" s="46"/>
      <c r="HJ23" s="131"/>
      <c r="HK23" s="132">
        <f t="shared" si="213"/>
        <v>0.67559857614153829</v>
      </c>
      <c r="HL23" s="133">
        <f t="shared" si="213"/>
        <v>0.61358424567354908</v>
      </c>
      <c r="HM23" s="133">
        <f t="shared" si="213"/>
        <v>0.6016691013355987</v>
      </c>
      <c r="HN23" s="133">
        <f t="shared" si="213"/>
        <v>0.59978394184201489</v>
      </c>
      <c r="HO23" s="133">
        <f t="shared" si="213"/>
        <v>0.49988880596887209</v>
      </c>
      <c r="HP23" s="134">
        <f t="shared" si="213"/>
        <v>0.46242663900185232</v>
      </c>
      <c r="HQ23" s="46"/>
      <c r="HR23" s="46"/>
      <c r="HS23" s="131"/>
      <c r="HT23" s="132">
        <f t="shared" si="214"/>
        <v>0.74353282314811653</v>
      </c>
      <c r="HU23" s="133">
        <f t="shared" si="214"/>
        <v>0.85523256430935413</v>
      </c>
      <c r="HV23" s="133">
        <f t="shared" si="214"/>
        <v>0.86720676324348689</v>
      </c>
      <c r="HW23" s="133">
        <f t="shared" si="214"/>
        <v>0.81064087107759797</v>
      </c>
      <c r="HX23" s="133">
        <f t="shared" si="214"/>
        <v>0.74381519187517087</v>
      </c>
      <c r="HY23" s="134">
        <f t="shared" si="214"/>
        <v>0.6629089020723935</v>
      </c>
      <c r="HZ23" s="46"/>
      <c r="IA23" s="46"/>
      <c r="IB23" s="131"/>
      <c r="IC23" s="132">
        <f t="shared" si="215"/>
        <v>0.77554726282039055</v>
      </c>
      <c r="ID23" s="133">
        <f t="shared" si="215"/>
        <v>0.79701341905411738</v>
      </c>
      <c r="IE23" s="133">
        <f t="shared" si="215"/>
        <v>0.7561281553337732</v>
      </c>
      <c r="IF23" s="133">
        <f t="shared" si="215"/>
        <v>0.7101780553162077</v>
      </c>
      <c r="IG23" s="133">
        <f t="shared" si="215"/>
        <v>0.64699949351222075</v>
      </c>
      <c r="IH23" s="134">
        <f t="shared" si="215"/>
        <v>0.56998143988395533</v>
      </c>
      <c r="II23" s="46"/>
      <c r="IJ23" s="46"/>
      <c r="IK23" s="131"/>
      <c r="IL23" s="132">
        <f t="shared" si="216"/>
        <v>0.74006615407001997</v>
      </c>
      <c r="IM23" s="133">
        <f t="shared" si="216"/>
        <v>0.75499087788066643</v>
      </c>
      <c r="IN23" s="133">
        <f t="shared" si="216"/>
        <v>0.82706876221911807</v>
      </c>
      <c r="IO23" s="133">
        <f t="shared" si="216"/>
        <v>0.78687630154273824</v>
      </c>
      <c r="IP23" s="133">
        <f t="shared" si="216"/>
        <v>0.69423195340511978</v>
      </c>
      <c r="IQ23" s="134">
        <f t="shared" si="216"/>
        <v>0.60510140117970079</v>
      </c>
      <c r="IR23" s="46"/>
      <c r="IS23" s="46"/>
      <c r="IT23" s="131"/>
      <c r="IU23" s="132">
        <f t="shared" si="217"/>
        <v>0.77915869018709272</v>
      </c>
      <c r="IV23" s="133">
        <f t="shared" si="217"/>
        <v>0.86324846333072236</v>
      </c>
      <c r="IW23" s="133">
        <f t="shared" si="217"/>
        <v>0.80382651284751339</v>
      </c>
      <c r="IX23" s="133">
        <f t="shared" si="217"/>
        <v>0.72645444037672968</v>
      </c>
      <c r="IY23" s="133">
        <f t="shared" si="217"/>
        <v>0.63039347746889673</v>
      </c>
      <c r="IZ23" s="134">
        <f t="shared" si="217"/>
        <v>0.52295981026163241</v>
      </c>
      <c r="JA23" s="46"/>
      <c r="JB23" s="46"/>
      <c r="JC23" s="131"/>
      <c r="JD23" s="132">
        <f t="shared" si="218"/>
        <v>0.51609883962669534</v>
      </c>
      <c r="JE23" s="133">
        <f t="shared" si="218"/>
        <v>0.72272719387513529</v>
      </c>
      <c r="JF23" s="133">
        <f t="shared" si="218"/>
        <v>0.69047762980130567</v>
      </c>
      <c r="JG23" s="133">
        <f t="shared" si="218"/>
        <v>0.63236488564456583</v>
      </c>
      <c r="JH23" s="133">
        <f t="shared" si="218"/>
        <v>0.59918813057500087</v>
      </c>
      <c r="JI23" s="134">
        <f t="shared" si="218"/>
        <v>0.46831168480364349</v>
      </c>
      <c r="JJ23" s="46"/>
      <c r="JK23" s="46"/>
      <c r="JL23" s="131"/>
      <c r="JM23" s="132">
        <f t="shared" si="219"/>
        <v>0.74991913042499736</v>
      </c>
      <c r="JN23" s="133">
        <f t="shared" si="219"/>
        <v>0.74371516223162204</v>
      </c>
      <c r="JO23" s="133">
        <f t="shared" si="219"/>
        <v>0.75367929122666366</v>
      </c>
      <c r="JP23" s="133">
        <f t="shared" si="219"/>
        <v>0.69274937463964703</v>
      </c>
      <c r="JQ23" s="133">
        <f t="shared" si="219"/>
        <v>0.54347751346344864</v>
      </c>
      <c r="JR23" s="134">
        <f t="shared" si="219"/>
        <v>0.46242663900185232</v>
      </c>
      <c r="JS23" s="46"/>
      <c r="JT23" s="46"/>
      <c r="JU23" s="131"/>
      <c r="JV23" s="132">
        <f t="shared" si="220"/>
        <v>0.69077287783662567</v>
      </c>
      <c r="JW23" s="133">
        <f t="shared" si="220"/>
        <v>0.70692252753938112</v>
      </c>
      <c r="JX23" s="133">
        <f t="shared" si="220"/>
        <v>0.67334324777648979</v>
      </c>
      <c r="JY23" s="133">
        <f t="shared" si="220"/>
        <v>0.61214707534984214</v>
      </c>
      <c r="JZ23" s="133">
        <f t="shared" si="220"/>
        <v>0.50642123749105583</v>
      </c>
      <c r="KA23" s="134">
        <f t="shared" si="220"/>
        <v>0.46242663900185232</v>
      </c>
      <c r="KB23" s="46"/>
      <c r="KC23" s="46"/>
      <c r="KD23" s="131"/>
      <c r="KE23" s="132">
        <f t="shared" si="221"/>
        <v>0.53100186101713942</v>
      </c>
      <c r="KF23" s="133">
        <f t="shared" si="221"/>
        <v>0.74144357679949524</v>
      </c>
      <c r="KG23" s="133">
        <f t="shared" si="221"/>
        <v>0.73879930889667955</v>
      </c>
      <c r="KH23" s="133">
        <f t="shared" si="221"/>
        <v>0.69420629795782007</v>
      </c>
      <c r="KI23" s="133">
        <f t="shared" si="221"/>
        <v>0.67313151117222558</v>
      </c>
      <c r="KJ23" s="134">
        <f t="shared" si="221"/>
        <v>0.50841961976073591</v>
      </c>
      <c r="KK23" s="46"/>
      <c r="KL23" s="46"/>
      <c r="KM23" s="131"/>
      <c r="KN23" s="132">
        <f t="shared" si="222"/>
        <v>0.69513723323938303</v>
      </c>
      <c r="KO23" s="133">
        <f t="shared" si="222"/>
        <v>0.70966034533461642</v>
      </c>
      <c r="KP23" s="133">
        <f t="shared" si="222"/>
        <v>0.67870165054484244</v>
      </c>
      <c r="KQ23" s="133">
        <f t="shared" si="222"/>
        <v>0.6026097065594066</v>
      </c>
      <c r="KR23" s="133">
        <f t="shared" si="222"/>
        <v>0.49885720941836875</v>
      </c>
      <c r="KS23" s="134">
        <f t="shared" si="222"/>
        <v>0.46242663900185232</v>
      </c>
      <c r="KT23" s="46"/>
      <c r="KU23" s="46"/>
      <c r="KV23" s="131"/>
      <c r="KW23" s="132">
        <f t="shared" si="223"/>
        <v>0.84939671175810183</v>
      </c>
      <c r="KX23" s="133">
        <f t="shared" si="223"/>
        <v>0.83941878852596907</v>
      </c>
      <c r="KY23" s="133">
        <f t="shared" si="223"/>
        <v>0.79535776186133034</v>
      </c>
      <c r="KZ23" s="133">
        <f t="shared" si="223"/>
        <v>0.80307118778364295</v>
      </c>
      <c r="LA23" s="133">
        <f t="shared" si="223"/>
        <v>0.79372339722788632</v>
      </c>
      <c r="LB23" s="134">
        <f t="shared" si="223"/>
        <v>0.73922421788641679</v>
      </c>
      <c r="LC23" s="46"/>
      <c r="LD23" s="46"/>
      <c r="LE23" s="131"/>
      <c r="LF23" s="132">
        <f t="shared" si="224"/>
        <v>0.62470760690899441</v>
      </c>
      <c r="LG23" s="133">
        <f t="shared" si="224"/>
        <v>0.66371398825239147</v>
      </c>
      <c r="LH23" s="133">
        <f t="shared" si="224"/>
        <v>0.76327499764479889</v>
      </c>
      <c r="LI23" s="133">
        <f t="shared" si="224"/>
        <v>0.72897868289992718</v>
      </c>
      <c r="LJ23" s="133">
        <f t="shared" si="224"/>
        <v>0.63129400679398706</v>
      </c>
      <c r="LK23" s="134">
        <f t="shared" si="224"/>
        <v>0.61431945052033721</v>
      </c>
      <c r="LL23" s="46"/>
      <c r="LM23" s="46"/>
      <c r="LN23" s="131"/>
      <c r="LO23" s="132">
        <f t="shared" si="225"/>
        <v>0.51996148836912792</v>
      </c>
      <c r="LP23" s="133">
        <f t="shared" si="225"/>
        <v>0.64372573919703469</v>
      </c>
      <c r="LQ23" s="133">
        <f t="shared" si="225"/>
        <v>0.63060920809612064</v>
      </c>
      <c r="LR23" s="133">
        <f t="shared" si="225"/>
        <v>0.56912968046173229</v>
      </c>
      <c r="LS23" s="133">
        <f t="shared" si="225"/>
        <v>0.57142234236046197</v>
      </c>
      <c r="LT23" s="134">
        <f t="shared" si="225"/>
        <v>0.46277232757630538</v>
      </c>
      <c r="LU23" s="46"/>
      <c r="LV23" s="46"/>
      <c r="LW23" s="131"/>
      <c r="LX23" s="132">
        <f t="shared" si="226"/>
        <v>0.71984876351186844</v>
      </c>
      <c r="LY23" s="133">
        <f t="shared" si="226"/>
        <v>0.77527578829249855</v>
      </c>
      <c r="LZ23" s="133">
        <f t="shared" si="226"/>
        <v>0.71804087844533815</v>
      </c>
      <c r="MA23" s="133">
        <f t="shared" si="226"/>
        <v>0.66216006929885929</v>
      </c>
      <c r="MB23" s="133">
        <f t="shared" si="226"/>
        <v>0.54035142908456235</v>
      </c>
      <c r="MC23" s="134">
        <f t="shared" si="226"/>
        <v>0.46255793403885198</v>
      </c>
      <c r="MD23" s="46"/>
      <c r="ME23" s="46"/>
      <c r="MF23" s="131"/>
      <c r="MG23" s="132">
        <f t="shared" si="227"/>
        <v>0.80013989123957441</v>
      </c>
      <c r="MH23" s="133">
        <f t="shared" si="227"/>
        <v>0.78064984351513678</v>
      </c>
      <c r="MI23" s="133">
        <f t="shared" si="227"/>
        <v>0.87366947625526514</v>
      </c>
      <c r="MJ23" s="133">
        <f t="shared" si="227"/>
        <v>0.80323797679704356</v>
      </c>
      <c r="MK23" s="133">
        <f t="shared" si="227"/>
        <v>0.68090467498034057</v>
      </c>
      <c r="ML23" s="134">
        <f t="shared" si="227"/>
        <v>0.59246475990264857</v>
      </c>
      <c r="MM23" s="46"/>
      <c r="MN23" s="46"/>
      <c r="MO23" s="131"/>
      <c r="MP23" s="132">
        <f t="shared" si="228"/>
        <v>0.76604813822860796</v>
      </c>
      <c r="MQ23" s="133">
        <f t="shared" si="228"/>
        <v>0.78635644977732266</v>
      </c>
      <c r="MR23" s="133">
        <f t="shared" si="228"/>
        <v>0.77177950039361398</v>
      </c>
      <c r="MS23" s="133">
        <f t="shared" si="228"/>
        <v>0.78650513462689486</v>
      </c>
      <c r="MT23" s="133">
        <f t="shared" si="228"/>
        <v>0.72780857849120295</v>
      </c>
      <c r="MU23" s="134">
        <f t="shared" si="228"/>
        <v>0.62395413837189284</v>
      </c>
      <c r="MV23" s="46"/>
      <c r="MW23" s="46"/>
      <c r="MX23" s="131"/>
      <c r="MY23" s="132">
        <f t="shared" si="229"/>
        <v>0.53220490640738061</v>
      </c>
      <c r="MZ23" s="133">
        <f t="shared" si="229"/>
        <v>0.74929371908169018</v>
      </c>
      <c r="NA23" s="133">
        <f t="shared" si="229"/>
        <v>0.69589875873113827</v>
      </c>
      <c r="NB23" s="133">
        <f t="shared" si="229"/>
        <v>0.65102619910370585</v>
      </c>
      <c r="NC23" s="133">
        <f t="shared" si="229"/>
        <v>0.60598207349542521</v>
      </c>
      <c r="ND23" s="134">
        <f t="shared" si="229"/>
        <v>0.46356167909748486</v>
      </c>
      <c r="NE23" s="46"/>
      <c r="NF23" s="46"/>
      <c r="NG23" s="131"/>
      <c r="NH23" s="132">
        <f t="shared" si="230"/>
        <v>0.66663497444806252</v>
      </c>
      <c r="NI23" s="133">
        <f t="shared" si="230"/>
        <v>0.70934837530489403</v>
      </c>
      <c r="NJ23" s="133">
        <f t="shared" si="230"/>
        <v>0.69836105768193169</v>
      </c>
      <c r="NK23" s="133">
        <f t="shared" si="230"/>
        <v>0.6464564288097252</v>
      </c>
      <c r="NL23" s="133">
        <f t="shared" si="230"/>
        <v>0.56423604668112748</v>
      </c>
      <c r="NM23" s="134">
        <f t="shared" si="230"/>
        <v>0.46311805194269018</v>
      </c>
      <c r="NN23" s="46"/>
      <c r="NO23" s="46"/>
      <c r="NP23" s="131"/>
      <c r="NQ23" s="132">
        <f t="shared" si="231"/>
        <v>0.73291347616603786</v>
      </c>
      <c r="NR23" s="133">
        <f t="shared" si="231"/>
        <v>0.71123914430431157</v>
      </c>
      <c r="NS23" s="133">
        <f t="shared" si="231"/>
        <v>0.6599672543774564</v>
      </c>
      <c r="NT23" s="133">
        <f t="shared" si="231"/>
        <v>0.59397573952400429</v>
      </c>
      <c r="NU23" s="133">
        <f t="shared" si="231"/>
        <v>0.47523839095918247</v>
      </c>
      <c r="NV23" s="134">
        <f t="shared" si="231"/>
        <v>0.46242663900185232</v>
      </c>
      <c r="NW23" s="46"/>
      <c r="NX23" s="46"/>
      <c r="NY23" s="131"/>
      <c r="NZ23" s="132">
        <f t="shared" si="232"/>
        <v>0.55815528796273928</v>
      </c>
      <c r="OA23" s="133">
        <f t="shared" si="232"/>
        <v>0.62922007606658392</v>
      </c>
      <c r="OB23" s="133">
        <f t="shared" si="232"/>
        <v>0.69035846645496401</v>
      </c>
      <c r="OC23" s="133">
        <f t="shared" si="232"/>
        <v>0.80746610917969508</v>
      </c>
      <c r="OD23" s="133">
        <f t="shared" si="232"/>
        <v>0.68598964922192984</v>
      </c>
      <c r="OE23" s="134">
        <f t="shared" si="232"/>
        <v>0.58244173286640211</v>
      </c>
      <c r="OF23" s="46"/>
      <c r="OG23" s="46"/>
      <c r="OH23" s="131"/>
      <c r="OI23" s="132">
        <f t="shared" si="233"/>
        <v>0.59785086044094105</v>
      </c>
      <c r="OJ23" s="133">
        <f t="shared" si="233"/>
        <v>0.6552257495145235</v>
      </c>
      <c r="OK23" s="133">
        <f t="shared" si="233"/>
        <v>0.65185136705113056</v>
      </c>
      <c r="OL23" s="133">
        <f t="shared" si="233"/>
        <v>0.63583174721259772</v>
      </c>
      <c r="OM23" s="133">
        <f t="shared" si="233"/>
        <v>0.58052781610313153</v>
      </c>
      <c r="ON23" s="134">
        <f t="shared" si="233"/>
        <v>0.52280591405118904</v>
      </c>
      <c r="OO23" s="46"/>
      <c r="OP23" s="46"/>
      <c r="OQ23" s="131"/>
      <c r="OR23" s="132">
        <f t="shared" si="234"/>
        <v>0.68339239910869698</v>
      </c>
      <c r="OS23" s="133">
        <f t="shared" si="234"/>
        <v>0.69478958431764115</v>
      </c>
      <c r="OT23" s="133">
        <f t="shared" si="234"/>
        <v>0.67245799603560674</v>
      </c>
      <c r="OU23" s="133">
        <f t="shared" si="234"/>
        <v>0.53404711249972003</v>
      </c>
      <c r="OV23" s="133">
        <f t="shared" si="234"/>
        <v>0.50957692312329539</v>
      </c>
      <c r="OW23" s="134">
        <f t="shared" si="234"/>
        <v>0.49166593094876393</v>
      </c>
      <c r="OX23" s="46"/>
      <c r="OY23" s="46"/>
      <c r="OZ23" s="131"/>
      <c r="PA23" s="132">
        <f t="shared" si="235"/>
        <v>0.82874278697257031</v>
      </c>
      <c r="PB23" s="133">
        <f t="shared" si="235"/>
        <v>0.83975355141690422</v>
      </c>
      <c r="PC23" s="133">
        <f t="shared" si="235"/>
        <v>0.78462989831369767</v>
      </c>
      <c r="PD23" s="133">
        <f t="shared" si="235"/>
        <v>0.80960035875652903</v>
      </c>
      <c r="PE23" s="133">
        <f t="shared" si="235"/>
        <v>0.76141018537632699</v>
      </c>
      <c r="PF23" s="134">
        <f t="shared" si="235"/>
        <v>0.66572768815553007</v>
      </c>
      <c r="PG23" s="46"/>
      <c r="PH23" s="46"/>
      <c r="PI23" s="131"/>
      <c r="PJ23" s="132">
        <f t="shared" si="236"/>
        <v>0.83631417137494812</v>
      </c>
      <c r="PK23" s="133">
        <f t="shared" si="236"/>
        <v>0.8220087110111266</v>
      </c>
      <c r="PL23" s="133">
        <f t="shared" si="236"/>
        <v>0.80975838041278858</v>
      </c>
      <c r="PM23" s="133">
        <f t="shared" si="236"/>
        <v>0.80726743481141716</v>
      </c>
      <c r="PN23" s="133">
        <f t="shared" si="236"/>
        <v>0.67142511929841375</v>
      </c>
      <c r="PO23" s="134">
        <f t="shared" si="236"/>
        <v>0.58799466001302325</v>
      </c>
      <c r="PP23" s="46"/>
      <c r="PQ23" s="46"/>
      <c r="PR23" s="131"/>
      <c r="PS23" s="132">
        <f t="shared" si="237"/>
        <v>0.70488412277366763</v>
      </c>
      <c r="PT23" s="133">
        <f t="shared" si="237"/>
        <v>0.67644849095924142</v>
      </c>
      <c r="PU23" s="133">
        <f t="shared" si="237"/>
        <v>0.71873295444567231</v>
      </c>
      <c r="PV23" s="133">
        <f t="shared" si="237"/>
        <v>0.68709805212664121</v>
      </c>
      <c r="PW23" s="133">
        <f t="shared" si="237"/>
        <v>0.6707181502709938</v>
      </c>
      <c r="PX23" s="134">
        <f t="shared" si="237"/>
        <v>0.56144551813443733</v>
      </c>
      <c r="PY23" s="46"/>
      <c r="PZ23" s="46"/>
      <c r="QA23" s="131"/>
      <c r="QB23" s="132">
        <f t="shared" si="238"/>
        <v>0.63834347514837553</v>
      </c>
      <c r="QC23" s="133">
        <f t="shared" si="238"/>
        <v>0.654198162084349</v>
      </c>
      <c r="QD23" s="133">
        <f t="shared" si="238"/>
        <v>0.63635757312903407</v>
      </c>
      <c r="QE23" s="133">
        <f t="shared" si="238"/>
        <v>0.6046031364360549</v>
      </c>
      <c r="QF23" s="133">
        <f t="shared" si="238"/>
        <v>0.51901079121383165</v>
      </c>
      <c r="QG23" s="134">
        <f t="shared" si="238"/>
        <v>0.46242663900185232</v>
      </c>
      <c r="QH23" s="46"/>
      <c r="QI23" s="46"/>
      <c r="QJ23" s="131"/>
      <c r="QK23" s="132">
        <f t="shared" si="239"/>
        <v>0.5702539161249095</v>
      </c>
      <c r="QL23" s="133">
        <f t="shared" si="239"/>
        <v>0.61905062569029645</v>
      </c>
      <c r="QM23" s="133">
        <f t="shared" si="239"/>
        <v>0.57475272141532663</v>
      </c>
      <c r="QN23" s="133">
        <f t="shared" si="239"/>
        <v>0.5358654015827905</v>
      </c>
      <c r="QO23" s="133">
        <f t="shared" si="239"/>
        <v>0.46242663900185232</v>
      </c>
      <c r="QP23" s="134">
        <f t="shared" si="239"/>
        <v>0.46242663900185232</v>
      </c>
      <c r="QQ23" s="46"/>
      <c r="QR23" s="46"/>
      <c r="QS23" s="131"/>
      <c r="QT23" s="132">
        <f t="shared" si="240"/>
        <v>0.47328882085857654</v>
      </c>
      <c r="QU23" s="133">
        <f t="shared" si="240"/>
        <v>0.67769913481468258</v>
      </c>
      <c r="QV23" s="133">
        <f t="shared" si="240"/>
        <v>0.62892971641979745</v>
      </c>
      <c r="QW23" s="133">
        <f t="shared" si="240"/>
        <v>0.58853459317657597</v>
      </c>
      <c r="QX23" s="133">
        <f t="shared" si="240"/>
        <v>0.57254728390619247</v>
      </c>
      <c r="QY23" s="134">
        <f t="shared" si="240"/>
        <v>0.46242663900185232</v>
      </c>
      <c r="QZ23" s="46"/>
      <c r="RA23" s="46"/>
      <c r="RB23" s="131"/>
      <c r="RC23" s="132">
        <f t="shared" si="241"/>
        <v>0.68131520162388903</v>
      </c>
      <c r="RD23" s="133">
        <f t="shared" si="241"/>
        <v>0.75272883039262173</v>
      </c>
      <c r="RE23" s="133">
        <f t="shared" si="241"/>
        <v>0.70969354254910877</v>
      </c>
      <c r="RF23" s="133">
        <f t="shared" si="241"/>
        <v>0.65359210311774174</v>
      </c>
      <c r="RG23" s="133">
        <f t="shared" si="241"/>
        <v>0.56992630617652851</v>
      </c>
      <c r="RH23" s="134">
        <f t="shared" si="241"/>
        <v>0.46242663900185232</v>
      </c>
      <c r="RI23" s="46"/>
      <c r="RJ23" s="46"/>
      <c r="RK23" s="131"/>
      <c r="RL23" s="132">
        <f t="shared" si="242"/>
        <v>0.76135154243189784</v>
      </c>
      <c r="RM23" s="133">
        <f t="shared" si="242"/>
        <v>0.83491866647091983</v>
      </c>
      <c r="RN23" s="133">
        <f t="shared" si="242"/>
        <v>0.83061796694510981</v>
      </c>
      <c r="RO23" s="133">
        <f t="shared" si="242"/>
        <v>0.75974678293377362</v>
      </c>
      <c r="RP23" s="133">
        <f t="shared" si="242"/>
        <v>0.65026270775614781</v>
      </c>
      <c r="RQ23" s="134">
        <f t="shared" si="242"/>
        <v>0.5516601304339267</v>
      </c>
      <c r="RR23" s="46"/>
      <c r="RS23" s="46"/>
      <c r="RT23" s="131"/>
      <c r="RU23" s="132">
        <f t="shared" si="243"/>
        <v>0.79153208342631765</v>
      </c>
      <c r="RV23" s="133">
        <f t="shared" si="243"/>
        <v>0.78866233393448759</v>
      </c>
      <c r="RW23" s="133">
        <f t="shared" si="243"/>
        <v>0.73904130639391308</v>
      </c>
      <c r="RX23" s="133">
        <f t="shared" si="243"/>
        <v>0.6461509999033207</v>
      </c>
      <c r="RY23" s="133">
        <f t="shared" si="243"/>
        <v>0.62825738437540779</v>
      </c>
      <c r="RZ23" s="134">
        <f t="shared" si="243"/>
        <v>0.54675195143886257</v>
      </c>
      <c r="SA23" s="46"/>
      <c r="SB23" s="46"/>
      <c r="SC23" s="131"/>
      <c r="SD23" s="132">
        <f t="shared" si="244"/>
        <v>0.67898649592522231</v>
      </c>
      <c r="SE23" s="133">
        <f t="shared" si="244"/>
        <v>0.71480698119194674</v>
      </c>
      <c r="SF23" s="133">
        <f t="shared" si="244"/>
        <v>0.68731663212548977</v>
      </c>
      <c r="SG23" s="133">
        <f t="shared" si="244"/>
        <v>0.61806369859476329</v>
      </c>
      <c r="SH23" s="133">
        <f t="shared" si="244"/>
        <v>0.51029580761897675</v>
      </c>
      <c r="SI23" s="134">
        <f t="shared" si="244"/>
        <v>0.47167533019407576</v>
      </c>
      <c r="SJ23" s="46"/>
      <c r="SK23" s="46"/>
      <c r="SL23" s="131"/>
      <c r="SM23" s="132">
        <f t="shared" si="245"/>
        <v>0.7724671679145243</v>
      </c>
      <c r="SN23" s="133">
        <f t="shared" si="245"/>
        <v>0.78877692058064619</v>
      </c>
      <c r="SO23" s="133">
        <f t="shared" si="245"/>
        <v>0.79172508483329485</v>
      </c>
      <c r="SP23" s="133">
        <f t="shared" si="245"/>
        <v>0.81553879540181429</v>
      </c>
      <c r="SQ23" s="133">
        <f t="shared" si="245"/>
        <v>0.78186507297339014</v>
      </c>
      <c r="SR23" s="134">
        <f t="shared" si="245"/>
        <v>0.65273203528845847</v>
      </c>
      <c r="SS23" s="46"/>
      <c r="ST23" s="46"/>
      <c r="SU23" s="131"/>
      <c r="SV23" s="132">
        <f t="shared" si="246"/>
        <v>0.71688850369141632</v>
      </c>
      <c r="SW23" s="133">
        <f t="shared" si="246"/>
        <v>0.72600919072919379</v>
      </c>
      <c r="SX23" s="133">
        <f t="shared" si="246"/>
        <v>0.70205599214961867</v>
      </c>
      <c r="SY23" s="133">
        <f t="shared" si="246"/>
        <v>0.71174889006434572</v>
      </c>
      <c r="SZ23" s="133">
        <f t="shared" si="246"/>
        <v>0.71747235047156666</v>
      </c>
      <c r="TA23" s="134">
        <f t="shared" si="246"/>
        <v>0.70404901113491136</v>
      </c>
      <c r="TB23" s="46"/>
      <c r="TC23" s="46"/>
      <c r="TD23" s="131"/>
      <c r="TE23" s="132">
        <f t="shared" si="247"/>
        <v>0.65008516108675429</v>
      </c>
      <c r="TF23" s="133">
        <f t="shared" si="247"/>
        <v>0.63834196723816439</v>
      </c>
      <c r="TG23" s="133">
        <f t="shared" si="247"/>
        <v>0.57694127928299688</v>
      </c>
      <c r="TH23" s="133">
        <f t="shared" si="247"/>
        <v>0.57314593686931836</v>
      </c>
      <c r="TI23" s="133">
        <f t="shared" si="247"/>
        <v>0.46311805194269018</v>
      </c>
      <c r="TJ23" s="134">
        <f t="shared" si="247"/>
        <v>0.46242663900185232</v>
      </c>
      <c r="TK23" s="46"/>
      <c r="TL23" s="46"/>
      <c r="TM23" s="131"/>
      <c r="TN23" s="132">
        <f t="shared" si="248"/>
        <v>0.63688406270250719</v>
      </c>
      <c r="TO23" s="133">
        <f t="shared" si="248"/>
        <v>0.71485918875320931</v>
      </c>
      <c r="TP23" s="133">
        <f t="shared" si="248"/>
        <v>0.69497267794585416</v>
      </c>
      <c r="TQ23" s="133">
        <f t="shared" si="248"/>
        <v>0.6739117565427073</v>
      </c>
      <c r="TR23" s="133">
        <f t="shared" si="248"/>
        <v>0.54596225151765265</v>
      </c>
      <c r="TS23" s="134">
        <f t="shared" si="248"/>
        <v>0.50550252944806207</v>
      </c>
      <c r="TT23" s="46"/>
      <c r="TU23" s="46"/>
      <c r="TV23" s="131"/>
      <c r="TW23" s="132">
        <f t="shared" si="249"/>
        <v>0.67182659922609633</v>
      </c>
      <c r="TX23" s="133">
        <f t="shared" si="249"/>
        <v>0.74763335103509709</v>
      </c>
      <c r="TY23" s="133">
        <f t="shared" si="249"/>
        <v>0.81108003027207798</v>
      </c>
      <c r="TZ23" s="133">
        <f t="shared" si="249"/>
        <v>0.75195572146750911</v>
      </c>
      <c r="UA23" s="133">
        <f t="shared" si="249"/>
        <v>0.66669149382042781</v>
      </c>
      <c r="UB23" s="134">
        <f t="shared" si="249"/>
        <v>0.58202679976879068</v>
      </c>
      <c r="UC23" s="46"/>
      <c r="UD23" s="46"/>
      <c r="UE23" s="131"/>
      <c r="UF23" s="132">
        <f t="shared" si="250"/>
        <v>0.46242663900185232</v>
      </c>
      <c r="UG23" s="133">
        <f t="shared" si="250"/>
        <v>0.52862909979420691</v>
      </c>
      <c r="UH23" s="133">
        <f t="shared" si="250"/>
        <v>0.7130808576701404</v>
      </c>
      <c r="UI23" s="133">
        <f t="shared" si="250"/>
        <v>0.60361008176546282</v>
      </c>
      <c r="UJ23" s="133">
        <f t="shared" si="250"/>
        <v>0.59766700143254858</v>
      </c>
      <c r="UK23" s="134">
        <f t="shared" si="250"/>
        <v>0.52858056736096171</v>
      </c>
      <c r="UL23" s="46"/>
      <c r="UM23" s="46"/>
      <c r="UN23" s="131"/>
      <c r="UO23" s="132">
        <f t="shared" si="251"/>
        <v>0.84327602480615493</v>
      </c>
      <c r="UP23" s="133">
        <f t="shared" si="251"/>
        <v>0.87129831280084324</v>
      </c>
      <c r="UQ23" s="133">
        <f t="shared" si="251"/>
        <v>0.87241426312486126</v>
      </c>
      <c r="UR23" s="133">
        <f t="shared" si="251"/>
        <v>0.86567537122885385</v>
      </c>
      <c r="US23" s="133">
        <f t="shared" si="251"/>
        <v>0.74864213269259183</v>
      </c>
      <c r="UT23" s="134">
        <f t="shared" si="251"/>
        <v>0.62296640455539298</v>
      </c>
      <c r="UU23" s="46"/>
      <c r="UV23" s="46"/>
      <c r="UW23" s="131"/>
      <c r="UX23" s="132">
        <f t="shared" si="252"/>
        <v>0.81705762615044819</v>
      </c>
      <c r="UY23" s="133">
        <f t="shared" si="252"/>
        <v>0.80887430628205503</v>
      </c>
      <c r="UZ23" s="133">
        <f t="shared" si="252"/>
        <v>0.81932948592735533</v>
      </c>
      <c r="VA23" s="133">
        <f t="shared" si="252"/>
        <v>0.82916295434920539</v>
      </c>
      <c r="VB23" s="133">
        <f t="shared" si="252"/>
        <v>0.75778383099665814</v>
      </c>
      <c r="VC23" s="134">
        <f t="shared" si="252"/>
        <v>0.64459117711730496</v>
      </c>
      <c r="VD23" s="46"/>
      <c r="VE23" s="46"/>
      <c r="VF23" s="131"/>
      <c r="VG23" s="132">
        <f t="shared" si="253"/>
        <v>0.84225864486022117</v>
      </c>
      <c r="VH23" s="133">
        <f t="shared" si="253"/>
        <v>0.78568632265458249</v>
      </c>
      <c r="VI23" s="133">
        <f t="shared" si="253"/>
        <v>0.75511277241321251</v>
      </c>
      <c r="VJ23" s="133">
        <f t="shared" si="253"/>
        <v>0.68584761301472319</v>
      </c>
      <c r="VK23" s="133">
        <f t="shared" si="253"/>
        <v>0.62536897307575789</v>
      </c>
      <c r="VL23" s="134">
        <f t="shared" si="253"/>
        <v>0.5951047177896871</v>
      </c>
      <c r="VM23" s="46"/>
      <c r="VN23" s="46"/>
      <c r="VO23" s="131"/>
      <c r="VP23" s="132">
        <f t="shared" si="254"/>
        <v>0.66460578201367559</v>
      </c>
      <c r="VQ23" s="133">
        <f t="shared" si="254"/>
        <v>0.68185823919052879</v>
      </c>
      <c r="VR23" s="133">
        <f t="shared" si="254"/>
        <v>0.64622502959351735</v>
      </c>
      <c r="VS23" s="133">
        <f t="shared" si="254"/>
        <v>0.58299225023453782</v>
      </c>
      <c r="VT23" s="133">
        <f t="shared" si="254"/>
        <v>0.47627884015812816</v>
      </c>
      <c r="VU23" s="134">
        <f t="shared" si="254"/>
        <v>0.46242663900185232</v>
      </c>
      <c r="VV23" s="46"/>
      <c r="VW23" s="46"/>
      <c r="VX23" s="131"/>
      <c r="VY23" s="132">
        <f t="shared" si="255"/>
        <v>0.76677313357440791</v>
      </c>
      <c r="VZ23" s="133">
        <f t="shared" si="255"/>
        <v>0.80834158792043054</v>
      </c>
      <c r="WA23" s="133">
        <f t="shared" si="255"/>
        <v>0.8341236649097461</v>
      </c>
      <c r="WB23" s="133">
        <f t="shared" si="255"/>
        <v>0.79129257543190223</v>
      </c>
      <c r="WC23" s="133">
        <f t="shared" si="255"/>
        <v>0.68177358687734912</v>
      </c>
      <c r="WD23" s="134">
        <f t="shared" si="255"/>
        <v>0.55792370151756432</v>
      </c>
      <c r="WE23" s="46"/>
      <c r="WF23" s="46"/>
      <c r="WG23" s="131"/>
      <c r="WH23" s="132">
        <f t="shared" si="256"/>
        <v>0.46242663900185232</v>
      </c>
      <c r="WI23" s="133">
        <f t="shared" si="256"/>
        <v>0.67915532321617311</v>
      </c>
      <c r="WJ23" s="133">
        <f t="shared" si="256"/>
        <v>0.73968743285910687</v>
      </c>
      <c r="WK23" s="133">
        <f t="shared" si="256"/>
        <v>0.64891242225595069</v>
      </c>
      <c r="WL23" s="133">
        <f t="shared" si="256"/>
        <v>0.63401760740068469</v>
      </c>
      <c r="WM23" s="134">
        <f t="shared" si="256"/>
        <v>0.50874036267937861</v>
      </c>
      <c r="WN23" s="46"/>
      <c r="WO23" s="46"/>
      <c r="WP23" s="131"/>
      <c r="WQ23" s="132">
        <f t="shared" si="257"/>
        <v>0.85077417665903665</v>
      </c>
      <c r="WR23" s="133">
        <f t="shared" si="257"/>
        <v>0.87204432651806041</v>
      </c>
      <c r="WS23" s="133">
        <f t="shared" si="257"/>
        <v>0.85325036707157575</v>
      </c>
      <c r="WT23" s="133">
        <f t="shared" si="257"/>
        <v>0.86435521780509927</v>
      </c>
      <c r="WU23" s="133">
        <f t="shared" si="257"/>
        <v>0.8136527779126822</v>
      </c>
      <c r="WV23" s="134">
        <f t="shared" si="257"/>
        <v>0.65817810189616399</v>
      </c>
      <c r="WW23" s="46"/>
      <c r="WX23" s="46"/>
      <c r="WY23" s="131"/>
      <c r="WZ23" s="132">
        <f t="shared" si="258"/>
        <v>0.6320525963063387</v>
      </c>
      <c r="XA23" s="133">
        <f t="shared" si="258"/>
        <v>0.56714195574794635</v>
      </c>
      <c r="XB23" s="133">
        <f t="shared" si="258"/>
        <v>0.63196222123709356</v>
      </c>
      <c r="XC23" s="133">
        <f t="shared" si="258"/>
        <v>0.56561549461093841</v>
      </c>
      <c r="XD23" s="133">
        <f t="shared" si="258"/>
        <v>0.52404877958886553</v>
      </c>
      <c r="XE23" s="134">
        <f t="shared" si="258"/>
        <v>0.46242663900185232</v>
      </c>
      <c r="XF23" s="46"/>
      <c r="XG23" s="46"/>
      <c r="XH23" s="131"/>
      <c r="XI23" s="132">
        <f t="shared" si="259"/>
        <v>0.7233017574998919</v>
      </c>
      <c r="XJ23" s="133">
        <f t="shared" si="259"/>
        <v>0.73478795420418364</v>
      </c>
      <c r="XK23" s="133">
        <f t="shared" si="259"/>
        <v>0.82024604552428815</v>
      </c>
      <c r="XL23" s="133">
        <f t="shared" si="259"/>
        <v>0.75732765395462165</v>
      </c>
      <c r="XM23" s="133">
        <f t="shared" si="259"/>
        <v>0.60459397678581717</v>
      </c>
      <c r="XN23" s="134">
        <f t="shared" si="259"/>
        <v>0.50608880574762394</v>
      </c>
      <c r="XO23" s="46"/>
      <c r="XP23" s="46"/>
      <c r="XQ23" s="131"/>
      <c r="XR23" s="132">
        <f t="shared" si="260"/>
        <v>0.78681602270776363</v>
      </c>
      <c r="XS23" s="133">
        <f t="shared" si="260"/>
        <v>0.85171219860092873</v>
      </c>
      <c r="XT23" s="133">
        <f t="shared" si="260"/>
        <v>0.86642729854469291</v>
      </c>
      <c r="XU23" s="133">
        <f t="shared" si="260"/>
        <v>0.87759305915812347</v>
      </c>
      <c r="XV23" s="133">
        <f t="shared" si="260"/>
        <v>0.76903070689016673</v>
      </c>
      <c r="XW23" s="134">
        <f t="shared" si="260"/>
        <v>0.74116044797361913</v>
      </c>
      <c r="XX23" s="46"/>
      <c r="XY23" s="46"/>
      <c r="XZ23" s="131"/>
      <c r="YA23" s="132">
        <f t="shared" si="261"/>
        <v>0.8328509278481111</v>
      </c>
      <c r="YB23" s="133">
        <f t="shared" si="261"/>
        <v>0.82753598716763566</v>
      </c>
      <c r="YC23" s="133">
        <f t="shared" si="261"/>
        <v>0.81680753357121716</v>
      </c>
      <c r="YD23" s="133">
        <f t="shared" si="261"/>
        <v>0.79875821310887163</v>
      </c>
      <c r="YE23" s="133">
        <f t="shared" si="261"/>
        <v>0.65195238901400876</v>
      </c>
      <c r="YF23" s="134">
        <f t="shared" si="261"/>
        <v>0.60820953999623117</v>
      </c>
      <c r="YG23" s="46"/>
      <c r="YH23" s="46"/>
      <c r="YI23" s="131"/>
      <c r="YJ23" s="132">
        <f t="shared" si="262"/>
        <v>0.68538703689358127</v>
      </c>
      <c r="YK23" s="133">
        <f t="shared" si="262"/>
        <v>0.72450681618293433</v>
      </c>
      <c r="YL23" s="133">
        <f t="shared" si="262"/>
        <v>0.74340825579872793</v>
      </c>
      <c r="YM23" s="133">
        <f t="shared" si="262"/>
        <v>0.64145496587353168</v>
      </c>
      <c r="YN23" s="133">
        <f t="shared" si="262"/>
        <v>0.63217615841197905</v>
      </c>
      <c r="YO23" s="134">
        <f t="shared" si="262"/>
        <v>0.49878883596718304</v>
      </c>
      <c r="YP23" s="46"/>
      <c r="YQ23" s="46"/>
      <c r="YR23" s="131"/>
      <c r="YS23" s="132">
        <f t="shared" si="263"/>
        <v>0.71877162687065221</v>
      </c>
      <c r="YT23" s="133">
        <f t="shared" si="263"/>
        <v>0.76760056304972868</v>
      </c>
      <c r="YU23" s="133">
        <f t="shared" si="263"/>
        <v>0.7038575863395603</v>
      </c>
      <c r="YV23" s="133">
        <f t="shared" si="263"/>
        <v>0.61782889664530316</v>
      </c>
      <c r="YW23" s="133">
        <f t="shared" si="263"/>
        <v>0.54581502039373486</v>
      </c>
      <c r="YX23" s="134">
        <f t="shared" si="263"/>
        <v>0.51072358792862105</v>
      </c>
      <c r="YY23" s="46"/>
      <c r="YZ23" s="46"/>
      <c r="ZA23" s="131"/>
      <c r="ZB23" s="132">
        <f t="shared" si="264"/>
        <v>0.85206113058240718</v>
      </c>
      <c r="ZC23" s="133">
        <f t="shared" si="264"/>
        <v>0.89327778889283105</v>
      </c>
      <c r="ZD23" s="133">
        <f t="shared" si="264"/>
        <v>0.87443048381949451</v>
      </c>
      <c r="ZE23" s="133">
        <f t="shared" si="264"/>
        <v>0.85457672113001837</v>
      </c>
      <c r="ZF23" s="133">
        <f t="shared" si="264"/>
        <v>0.84660800755444299</v>
      </c>
      <c r="ZG23" s="134">
        <f t="shared" si="264"/>
        <v>0.73214413247861421</v>
      </c>
      <c r="ZH23" s="46"/>
      <c r="ZI23" s="46"/>
      <c r="ZJ23" s="131"/>
      <c r="ZK23" s="132">
        <f t="shared" si="265"/>
        <v>0.70436014284513015</v>
      </c>
      <c r="ZL23" s="133">
        <f t="shared" si="265"/>
        <v>0.72759036716295056</v>
      </c>
      <c r="ZM23" s="133">
        <f t="shared" si="265"/>
        <v>0.75583840964510562</v>
      </c>
      <c r="ZN23" s="133">
        <f t="shared" si="265"/>
        <v>0.72732803396562362</v>
      </c>
      <c r="ZO23" s="133">
        <f t="shared" si="265"/>
        <v>0.58979260873643435</v>
      </c>
      <c r="ZP23" s="134">
        <f t="shared" si="265"/>
        <v>0.51703957793187127</v>
      </c>
      <c r="ZQ23" s="46"/>
      <c r="ZR23" s="46"/>
      <c r="ZS23" s="131"/>
      <c r="ZT23" s="132">
        <f t="shared" si="266"/>
        <v>0.65956312628531144</v>
      </c>
      <c r="ZU23" s="133">
        <f t="shared" si="266"/>
        <v>0.70548896007999196</v>
      </c>
      <c r="ZV23" s="133">
        <f t="shared" si="266"/>
        <v>0.6964623798009415</v>
      </c>
      <c r="ZW23" s="133">
        <f t="shared" si="266"/>
        <v>0.69104497445446444</v>
      </c>
      <c r="ZX23" s="133">
        <f t="shared" si="266"/>
        <v>0.64177985191000397</v>
      </c>
      <c r="ZY23" s="134">
        <f t="shared" si="266"/>
        <v>0.5579997988569404</v>
      </c>
      <c r="ZZ23" s="46"/>
      <c r="AAA23" s="46"/>
      <c r="AAB23" s="131"/>
      <c r="AAC23" s="132">
        <f t="shared" si="267"/>
        <v>0.46242663900185232</v>
      </c>
      <c r="AAD23" s="133">
        <f t="shared" si="267"/>
        <v>0.61217047472680652</v>
      </c>
      <c r="AAE23" s="133">
        <f t="shared" si="267"/>
        <v>0.61491969703625005</v>
      </c>
      <c r="AAF23" s="133">
        <f t="shared" si="267"/>
        <v>0.56378190769428327</v>
      </c>
      <c r="AAG23" s="133">
        <f t="shared" si="267"/>
        <v>0.57752850534838018</v>
      </c>
      <c r="AAH23" s="134">
        <f t="shared" si="267"/>
        <v>0.46289388427579942</v>
      </c>
      <c r="AAI23" s="46"/>
      <c r="AAJ23" s="46"/>
      <c r="AAK23" s="131"/>
      <c r="AAL23" s="132">
        <f t="shared" si="268"/>
        <v>0.71506985233196696</v>
      </c>
      <c r="AAM23" s="133">
        <f t="shared" si="268"/>
        <v>0.71490985626035308</v>
      </c>
      <c r="AAN23" s="133">
        <f t="shared" si="268"/>
        <v>0.68070732557605451</v>
      </c>
      <c r="AAO23" s="133">
        <f t="shared" si="268"/>
        <v>0.6227595831190732</v>
      </c>
      <c r="AAP23" s="133">
        <f t="shared" si="268"/>
        <v>0.50884583300767428</v>
      </c>
      <c r="AAQ23" s="134">
        <f t="shared" si="268"/>
        <v>0.46242663900185232</v>
      </c>
      <c r="AAR23" s="46"/>
      <c r="AAS23" s="46"/>
      <c r="AAT23" s="131"/>
      <c r="AAU23" s="132">
        <f t="shared" si="269"/>
        <v>0.67726119665300444</v>
      </c>
      <c r="AAV23" s="133">
        <f t="shared" si="269"/>
        <v>0.64877488109013726</v>
      </c>
      <c r="AAW23" s="133">
        <f t="shared" si="269"/>
        <v>0.67551968763938353</v>
      </c>
      <c r="AAX23" s="133">
        <f t="shared" si="269"/>
        <v>0.59389062031925943</v>
      </c>
      <c r="AAY23" s="133">
        <f t="shared" si="269"/>
        <v>0.60655985554619696</v>
      </c>
      <c r="AAZ23" s="134">
        <f t="shared" si="269"/>
        <v>0.70397793107957896</v>
      </c>
      <c r="ABA23" s="46"/>
      <c r="ABB23" s="46"/>
      <c r="ABC23" s="131"/>
      <c r="ABD23" s="132">
        <f t="shared" si="270"/>
        <v>0.46242663900185232</v>
      </c>
      <c r="ABE23" s="133">
        <f t="shared" si="270"/>
        <v>0.55161728298046819</v>
      </c>
      <c r="ABF23" s="133">
        <f t="shared" si="270"/>
        <v>0.66950204220494625</v>
      </c>
      <c r="ABG23" s="133">
        <f t="shared" si="270"/>
        <v>0.61120918416693248</v>
      </c>
      <c r="ABH23" s="133">
        <f t="shared" si="270"/>
        <v>0.58645756392928572</v>
      </c>
      <c r="ABI23" s="134">
        <f t="shared" si="270"/>
        <v>0.52959288823636164</v>
      </c>
      <c r="ABJ23" s="46"/>
      <c r="ABK23" s="46"/>
      <c r="ABL23" s="131"/>
      <c r="ABM23" s="132">
        <f t="shared" si="271"/>
        <v>0.66501180153995465</v>
      </c>
      <c r="ABN23" s="133">
        <f t="shared" si="271"/>
        <v>0.69400797083521371</v>
      </c>
      <c r="ABO23" s="133">
        <f t="shared" si="271"/>
        <v>0.80407767549460585</v>
      </c>
      <c r="ABP23" s="133">
        <f t="shared" si="271"/>
        <v>0.758017049488247</v>
      </c>
      <c r="ABQ23" s="133">
        <f t="shared" si="271"/>
        <v>0.64167058189339643</v>
      </c>
      <c r="ABR23" s="134">
        <f t="shared" si="271"/>
        <v>0.57465503882566915</v>
      </c>
      <c r="ABS23" s="46"/>
      <c r="ABT23" s="46"/>
      <c r="ABU23" s="131"/>
      <c r="ABV23" s="132">
        <f t="shared" si="272"/>
        <v>0.51210061444610433</v>
      </c>
      <c r="ABW23" s="133">
        <f t="shared" si="272"/>
        <v>0.69162957138512393</v>
      </c>
      <c r="ABX23" s="133">
        <f t="shared" si="272"/>
        <v>0.62613456292447067</v>
      </c>
      <c r="ABY23" s="133">
        <f t="shared" si="272"/>
        <v>0.59339019042867647</v>
      </c>
      <c r="ABZ23" s="133">
        <f t="shared" si="272"/>
        <v>0.540158791209291</v>
      </c>
      <c r="ACA23" s="134">
        <f t="shared" si="272"/>
        <v>0.4675960011762274</v>
      </c>
      <c r="ACB23" s="46"/>
      <c r="ACC23" s="46"/>
      <c r="ACD23" s="131"/>
      <c r="ACE23" s="132">
        <f t="shared" si="273"/>
        <v>0.67247214358026186</v>
      </c>
      <c r="ACF23" s="133">
        <f t="shared" si="273"/>
        <v>0.64400406708868019</v>
      </c>
      <c r="ACG23" s="133">
        <f t="shared" si="273"/>
        <v>0.59293793341488354</v>
      </c>
      <c r="ACH23" s="133">
        <f t="shared" si="273"/>
        <v>0.5866373077697089</v>
      </c>
      <c r="ACI23" s="133">
        <f t="shared" si="273"/>
        <v>0.47150966771059344</v>
      </c>
      <c r="ACJ23" s="134">
        <f t="shared" si="273"/>
        <v>0.46258317337254617</v>
      </c>
      <c r="ACK23" s="46"/>
      <c r="ACL23" s="46"/>
      <c r="ACM23" s="131"/>
      <c r="ACN23" s="132">
        <f t="shared" si="274"/>
        <v>0.84036640657325246</v>
      </c>
      <c r="ACO23" s="133">
        <f t="shared" si="274"/>
        <v>0.85126825632102199</v>
      </c>
      <c r="ACP23" s="133">
        <f t="shared" si="274"/>
        <v>0.86677722688130543</v>
      </c>
      <c r="ACQ23" s="133">
        <f t="shared" si="274"/>
        <v>0.80439609925591482</v>
      </c>
      <c r="ACR23" s="133">
        <f t="shared" si="274"/>
        <v>0.7736067091736134</v>
      </c>
      <c r="ACS23" s="134">
        <f t="shared" si="274"/>
        <v>0.68678959554227204</v>
      </c>
      <c r="ACT23" s="46"/>
      <c r="ACU23" s="46"/>
      <c r="ACV23" s="131"/>
      <c r="ACW23" s="132">
        <f t="shared" si="275"/>
        <v>0.77101450810529737</v>
      </c>
      <c r="ACX23" s="133">
        <f t="shared" si="275"/>
        <v>0.79009194840123653</v>
      </c>
      <c r="ACY23" s="133">
        <f t="shared" si="275"/>
        <v>0.72405885661454894</v>
      </c>
      <c r="ACZ23" s="133">
        <f t="shared" si="275"/>
        <v>0.78436818553509291</v>
      </c>
      <c r="ADA23" s="133">
        <f t="shared" si="275"/>
        <v>0.80741808981626184</v>
      </c>
      <c r="ADB23" s="134">
        <f t="shared" si="275"/>
        <v>0.6672943729509756</v>
      </c>
      <c r="ADC23" s="46"/>
      <c r="ADD23" s="46"/>
      <c r="ADE23" s="131"/>
      <c r="ADF23" s="132">
        <f t="shared" si="276"/>
        <v>0.46242663900185232</v>
      </c>
      <c r="ADG23" s="133">
        <f t="shared" si="276"/>
        <v>0.51981322560542753</v>
      </c>
      <c r="ADH23" s="133">
        <f t="shared" si="276"/>
        <v>0.58738117962968739</v>
      </c>
      <c r="ADI23" s="133">
        <f t="shared" si="276"/>
        <v>0.54690606227947824</v>
      </c>
      <c r="ADJ23" s="133">
        <f t="shared" si="276"/>
        <v>0.53995611490529649</v>
      </c>
      <c r="ADK23" s="134">
        <f t="shared" si="276"/>
        <v>0.4950151684516203</v>
      </c>
      <c r="ADL23" s="46"/>
      <c r="ADM23" s="46"/>
      <c r="ADN23" s="131"/>
      <c r="ADO23" s="132">
        <f t="shared" si="277"/>
        <v>0.6507612663201926</v>
      </c>
      <c r="ADP23" s="133">
        <f t="shared" si="277"/>
        <v>0.67838993920226265</v>
      </c>
      <c r="ADQ23" s="133">
        <f t="shared" si="277"/>
        <v>0.67421528785974028</v>
      </c>
      <c r="ADR23" s="133">
        <f t="shared" si="277"/>
        <v>0.62957498736050632</v>
      </c>
      <c r="ADS23" s="133">
        <f t="shared" si="277"/>
        <v>0.55149802608420928</v>
      </c>
      <c r="ADT23" s="134">
        <f t="shared" si="277"/>
        <v>0.46242663900185232</v>
      </c>
      <c r="ADU23" s="46"/>
      <c r="ADV23" s="46"/>
      <c r="ADW23" s="131"/>
      <c r="ADX23" s="132">
        <f t="shared" si="278"/>
        <v>0.6748220099260539</v>
      </c>
      <c r="ADY23" s="133">
        <f t="shared" si="278"/>
        <v>0.70316880147027916</v>
      </c>
      <c r="ADZ23" s="133">
        <f t="shared" si="278"/>
        <v>0.73227883361720614</v>
      </c>
      <c r="AEA23" s="133">
        <f t="shared" si="278"/>
        <v>0.71468991067850862</v>
      </c>
      <c r="AEB23" s="133">
        <f t="shared" si="278"/>
        <v>0.64549011495213715</v>
      </c>
      <c r="AEC23" s="134">
        <f t="shared" si="278"/>
        <v>0.51973906976370232</v>
      </c>
      <c r="AED23" s="46"/>
      <c r="AEE23" s="46"/>
      <c r="AEF23" s="131"/>
      <c r="AEG23" s="132">
        <f t="shared" si="279"/>
        <v>0.80402261845800782</v>
      </c>
      <c r="AEH23" s="133">
        <f t="shared" si="279"/>
        <v>0.84697748311972476</v>
      </c>
      <c r="AEI23" s="133">
        <f t="shared" si="279"/>
        <v>0.89804148723596577</v>
      </c>
      <c r="AEJ23" s="133">
        <f t="shared" si="279"/>
        <v>0.80663969890578369</v>
      </c>
      <c r="AEK23" s="133">
        <f t="shared" si="279"/>
        <v>0.69400070576260076</v>
      </c>
      <c r="AEL23" s="134">
        <f t="shared" si="279"/>
        <v>0.57458149513780221</v>
      </c>
      <c r="AEM23" s="46"/>
      <c r="AEN23" s="46"/>
      <c r="AEO23" s="131"/>
      <c r="AEP23" s="132">
        <f t="shared" si="280"/>
        <v>0.81280680560320517</v>
      </c>
      <c r="AEQ23" s="133">
        <f t="shared" si="280"/>
        <v>0.85511811279631855</v>
      </c>
      <c r="AER23" s="133">
        <f t="shared" si="280"/>
        <v>0.82884922041950171</v>
      </c>
      <c r="AES23" s="133">
        <f t="shared" si="280"/>
        <v>0.79862003264782799</v>
      </c>
      <c r="AET23" s="133">
        <f t="shared" si="280"/>
        <v>0.67612266313109093</v>
      </c>
      <c r="AEU23" s="134">
        <f t="shared" si="280"/>
        <v>0.61922698889418959</v>
      </c>
      <c r="AEV23" s="46"/>
      <c r="AEW23" s="46"/>
      <c r="AEX23" s="131"/>
      <c r="AEY23" s="132">
        <f t="shared" si="281"/>
        <v>0.68946941084144364</v>
      </c>
      <c r="AEZ23" s="133">
        <f t="shared" si="281"/>
        <v>0.75126958878588257</v>
      </c>
      <c r="AFA23" s="133">
        <f t="shared" si="281"/>
        <v>0.70626015603897874</v>
      </c>
      <c r="AFB23" s="133">
        <f t="shared" si="281"/>
        <v>0.65586937571889514</v>
      </c>
      <c r="AFC23" s="133">
        <f t="shared" si="281"/>
        <v>0.55767033633032359</v>
      </c>
      <c r="AFD23" s="134">
        <f t="shared" si="281"/>
        <v>0.46242663900185232</v>
      </c>
      <c r="AFE23" s="46"/>
      <c r="AFF23" s="46"/>
      <c r="AFG23" s="131"/>
      <c r="AFH23" s="132">
        <f t="shared" si="282"/>
        <v>0.46543246732386578</v>
      </c>
      <c r="AFI23" s="133">
        <f t="shared" si="282"/>
        <v>0.54385239405957853</v>
      </c>
      <c r="AFJ23" s="133">
        <f t="shared" si="282"/>
        <v>0.71810173017124279</v>
      </c>
      <c r="AFK23" s="133">
        <f t="shared" si="282"/>
        <v>0.69948529605560095</v>
      </c>
      <c r="AFL23" s="133">
        <f t="shared" si="282"/>
        <v>0.69908632251123071</v>
      </c>
      <c r="AFM23" s="134">
        <f t="shared" si="282"/>
        <v>0.66749782922500245</v>
      </c>
      <c r="AFN23" s="46"/>
      <c r="AFO23" s="46"/>
      <c r="AFP23" s="131"/>
      <c r="AFQ23" s="132">
        <f t="shared" si="283"/>
        <v>0.73541023234179781</v>
      </c>
      <c r="AFR23" s="133">
        <f t="shared" si="283"/>
        <v>0.80958147229913358</v>
      </c>
      <c r="AFS23" s="133">
        <f t="shared" si="283"/>
        <v>0.833949658442248</v>
      </c>
      <c r="AFT23" s="133">
        <f t="shared" si="283"/>
        <v>0.84283431814675258</v>
      </c>
      <c r="AFU23" s="133">
        <f t="shared" si="283"/>
        <v>0.76825747508035114</v>
      </c>
      <c r="AFV23" s="134">
        <f t="shared" si="283"/>
        <v>0.69555289999054959</v>
      </c>
      <c r="AFW23" s="46"/>
      <c r="AFX23" s="46"/>
      <c r="AFY23" s="131"/>
      <c r="AFZ23" s="132">
        <f t="shared" si="284"/>
        <v>0.66215482478019461</v>
      </c>
      <c r="AGA23" s="133">
        <f t="shared" si="284"/>
        <v>0.72600711694585385</v>
      </c>
      <c r="AGB23" s="133">
        <f t="shared" si="284"/>
        <v>0.82821624085930567</v>
      </c>
      <c r="AGC23" s="133">
        <f t="shared" si="284"/>
        <v>0.73071053867821834</v>
      </c>
      <c r="AGD23" s="133">
        <f t="shared" si="284"/>
        <v>0.65095390209957671</v>
      </c>
      <c r="AGE23" s="134">
        <f t="shared" si="284"/>
        <v>0.56034191073603246</v>
      </c>
      <c r="AGF23" s="46"/>
      <c r="AGG23" s="46"/>
      <c r="AGH23" s="131"/>
      <c r="AGI23" s="132">
        <f t="shared" si="285"/>
        <v>0.78461043923927098</v>
      </c>
      <c r="AGJ23" s="133">
        <f t="shared" si="285"/>
        <v>0.80652665634256993</v>
      </c>
      <c r="AGK23" s="133">
        <f t="shared" si="285"/>
        <v>0.86134497571234681</v>
      </c>
      <c r="AGL23" s="133">
        <f t="shared" si="285"/>
        <v>0.82834447673960832</v>
      </c>
      <c r="AGM23" s="133">
        <f t="shared" si="285"/>
        <v>0.81250854288649088</v>
      </c>
      <c r="AGN23" s="134">
        <f t="shared" si="285"/>
        <v>0.75649131666843905</v>
      </c>
      <c r="AGO23" s="46"/>
      <c r="AGP23" s="46"/>
      <c r="AGQ23" s="131"/>
      <c r="AGR23" s="132">
        <f t="shared" si="286"/>
        <v>0.61055775522883127</v>
      </c>
      <c r="AGS23" s="133">
        <f t="shared" si="286"/>
        <v>0.58662577237292579</v>
      </c>
      <c r="AGT23" s="133">
        <f t="shared" si="286"/>
        <v>0.5562839512623371</v>
      </c>
      <c r="AGU23" s="133">
        <f t="shared" si="286"/>
        <v>0.5468593562588373</v>
      </c>
      <c r="AGV23" s="133">
        <f t="shared" si="286"/>
        <v>0.47606373421954085</v>
      </c>
      <c r="AGW23" s="134">
        <f t="shared" si="286"/>
        <v>0.46242663900185232</v>
      </c>
      <c r="AGX23" s="46"/>
      <c r="AGY23" s="46"/>
      <c r="AGZ23" s="131"/>
      <c r="AHA23" s="132">
        <f t="shared" si="287"/>
        <v>0.82122203161599039</v>
      </c>
      <c r="AHB23" s="133">
        <f t="shared" si="287"/>
        <v>0.75407736004852444</v>
      </c>
      <c r="AHC23" s="133">
        <f t="shared" si="287"/>
        <v>0.73716634649698809</v>
      </c>
      <c r="AHD23" s="133">
        <f t="shared" si="287"/>
        <v>0.72317808912049897</v>
      </c>
      <c r="AHE23" s="133">
        <f t="shared" si="287"/>
        <v>0.6471232825522033</v>
      </c>
      <c r="AHF23" s="134">
        <f t="shared" si="287"/>
        <v>0.55889125732595646</v>
      </c>
      <c r="AHG23" s="46"/>
      <c r="AHH23" s="46"/>
      <c r="AHI23" s="131"/>
      <c r="AHJ23" s="132">
        <f t="shared" si="288"/>
        <v>0.61747658885096313</v>
      </c>
      <c r="AHK23" s="133">
        <f t="shared" si="288"/>
        <v>0.71727120884638684</v>
      </c>
      <c r="AHL23" s="133">
        <f t="shared" si="288"/>
        <v>0.78648902982006519</v>
      </c>
      <c r="AHM23" s="133">
        <f t="shared" si="288"/>
        <v>0.79332327369542255</v>
      </c>
      <c r="AHN23" s="133">
        <f t="shared" si="288"/>
        <v>0.66924181427769391</v>
      </c>
      <c r="AHO23" s="134">
        <f t="shared" si="288"/>
        <v>0.59507920913095969</v>
      </c>
      <c r="AHP23" s="46"/>
      <c r="AHQ23" s="46"/>
      <c r="AHR23" s="131"/>
      <c r="AHS23" s="132">
        <f t="shared" si="289"/>
        <v>0.47860851170539515</v>
      </c>
      <c r="AHT23" s="133">
        <f t="shared" si="289"/>
        <v>0.69175293240286195</v>
      </c>
      <c r="AHU23" s="133">
        <f t="shared" si="289"/>
        <v>0.6409322051149321</v>
      </c>
      <c r="AHV23" s="133">
        <f t="shared" si="289"/>
        <v>0.60196128777689362</v>
      </c>
      <c r="AHW23" s="133">
        <f t="shared" si="289"/>
        <v>0.57660819377082051</v>
      </c>
      <c r="AHX23" s="134">
        <f t="shared" si="289"/>
        <v>0.46360741212583545</v>
      </c>
      <c r="AHY23" s="46"/>
      <c r="AHZ23" s="46"/>
      <c r="AIA23" s="131"/>
      <c r="AIB23" s="132">
        <f t="shared" si="290"/>
        <v>0.8707662051779731</v>
      </c>
      <c r="AIC23" s="133">
        <f t="shared" si="290"/>
        <v>0.91437831767382416</v>
      </c>
      <c r="AID23" s="133">
        <f t="shared" si="290"/>
        <v>0.89142625293256517</v>
      </c>
      <c r="AIE23" s="133">
        <f t="shared" si="290"/>
        <v>0.85739776306920013</v>
      </c>
      <c r="AIF23" s="133">
        <f t="shared" si="290"/>
        <v>0.83564935345848479</v>
      </c>
      <c r="AIG23" s="134">
        <f t="shared" si="290"/>
        <v>0.6277757862261768</v>
      </c>
      <c r="AIH23" s="46"/>
      <c r="AII23" s="46"/>
      <c r="AIJ23" s="131"/>
      <c r="AIK23" s="132">
        <f t="shared" si="291"/>
        <v>0.69943101939569419</v>
      </c>
      <c r="AIL23" s="133">
        <f t="shared" si="291"/>
        <v>0.65927656966937187</v>
      </c>
      <c r="AIM23" s="133">
        <f t="shared" si="291"/>
        <v>0.67383864001114024</v>
      </c>
      <c r="AIN23" s="133">
        <f t="shared" si="291"/>
        <v>0.63984235219480323</v>
      </c>
      <c r="AIO23" s="133">
        <f t="shared" si="291"/>
        <v>0.52416258689809569</v>
      </c>
      <c r="AIP23" s="134">
        <f t="shared" si="291"/>
        <v>0.46242663900185232</v>
      </c>
      <c r="AIQ23" s="46"/>
      <c r="AIR23" s="46"/>
      <c r="AIS23" s="131"/>
      <c r="AIT23" s="132">
        <f t="shared" si="292"/>
        <v>0.7920672872541491</v>
      </c>
      <c r="AIU23" s="133">
        <f t="shared" si="292"/>
        <v>0.81965693983074905</v>
      </c>
      <c r="AIV23" s="133">
        <f t="shared" si="292"/>
        <v>0.84567757784795639</v>
      </c>
      <c r="AIW23" s="133">
        <f t="shared" si="292"/>
        <v>0.81056953544897448</v>
      </c>
      <c r="AIX23" s="133">
        <f t="shared" si="292"/>
        <v>0.7398729014725467</v>
      </c>
      <c r="AIY23" s="134">
        <f t="shared" si="292"/>
        <v>0.64369029252973053</v>
      </c>
      <c r="AIZ23" s="46"/>
      <c r="AJA23" s="46"/>
      <c r="AJB23" s="131"/>
      <c r="AJC23" s="132">
        <f t="shared" si="293"/>
        <v>0.67538394539657065</v>
      </c>
      <c r="AJD23" s="133">
        <f t="shared" si="293"/>
        <v>0.65986643092740693</v>
      </c>
      <c r="AJE23" s="133">
        <f t="shared" si="293"/>
        <v>0.61032319308564298</v>
      </c>
      <c r="AJF23" s="133">
        <f t="shared" si="293"/>
        <v>0.58826012445833242</v>
      </c>
      <c r="AJG23" s="133">
        <f t="shared" si="293"/>
        <v>0.47862393484250226</v>
      </c>
      <c r="AJH23" s="134">
        <f t="shared" si="293"/>
        <v>0.46242663900185232</v>
      </c>
      <c r="AJI23" s="46"/>
      <c r="AJJ23" s="46"/>
      <c r="AJK23" s="131"/>
      <c r="AJL23" s="132">
        <f t="shared" si="294"/>
        <v>0.66541526725613431</v>
      </c>
      <c r="AJM23" s="133">
        <f t="shared" si="294"/>
        <v>0.62052432982833239</v>
      </c>
      <c r="AJN23" s="133">
        <f t="shared" si="294"/>
        <v>0.60177475793665691</v>
      </c>
      <c r="AJO23" s="133">
        <f t="shared" si="294"/>
        <v>0.49645063830249347</v>
      </c>
      <c r="AJP23" s="133">
        <f t="shared" si="294"/>
        <v>0.46242663900185232</v>
      </c>
      <c r="AJQ23" s="134">
        <f t="shared" si="294"/>
        <v>0.46242663900185232</v>
      </c>
      <c r="AJR23" s="46"/>
      <c r="AJS23" s="46"/>
      <c r="AJT23" s="131"/>
      <c r="AJU23" s="132">
        <f t="shared" si="295"/>
        <v>0.81829659528162357</v>
      </c>
      <c r="AJV23" s="133">
        <f t="shared" si="295"/>
        <v>0.81185029566937006</v>
      </c>
      <c r="AJW23" s="133">
        <f t="shared" si="295"/>
        <v>0.81050103234757798</v>
      </c>
      <c r="AJX23" s="133">
        <f t="shared" si="295"/>
        <v>0.816478703960834</v>
      </c>
      <c r="AJY23" s="133">
        <f t="shared" si="295"/>
        <v>0.7965938680648722</v>
      </c>
      <c r="AJZ23" s="134">
        <f t="shared" si="295"/>
        <v>0.69559473396121108</v>
      </c>
      <c r="AKA23" s="46"/>
      <c r="AKB23" s="46"/>
      <c r="AKC23" s="131"/>
      <c r="AKD23" s="132">
        <f t="shared" si="296"/>
        <v>0.79973198734105932</v>
      </c>
      <c r="AKE23" s="133">
        <f t="shared" si="296"/>
        <v>0.79007032694529755</v>
      </c>
      <c r="AKF23" s="133">
        <f t="shared" si="296"/>
        <v>0.68940206498202872</v>
      </c>
      <c r="AKG23" s="133">
        <f t="shared" si="296"/>
        <v>0.69456913842734447</v>
      </c>
      <c r="AKH23" s="133">
        <f t="shared" si="296"/>
        <v>0.72555820294452911</v>
      </c>
      <c r="AKI23" s="134">
        <f t="shared" si="296"/>
        <v>0.68489419185189526</v>
      </c>
      <c r="AKJ23" s="46"/>
      <c r="AKK23" s="46"/>
      <c r="AKL23" s="131"/>
      <c r="AKM23" s="132">
        <f t="shared" si="297"/>
        <v>0.58740237894658909</v>
      </c>
      <c r="AKN23" s="133">
        <f t="shared" si="297"/>
        <v>0.63609708208603544</v>
      </c>
      <c r="AKO23" s="133">
        <f t="shared" si="297"/>
        <v>0.57470040027335867</v>
      </c>
      <c r="AKP23" s="133">
        <f t="shared" si="297"/>
        <v>0.54718405315408014</v>
      </c>
      <c r="AKQ23" s="133">
        <f t="shared" si="297"/>
        <v>0.46242663900185232</v>
      </c>
      <c r="AKR23" s="134">
        <f t="shared" si="297"/>
        <v>0.46242663900185232</v>
      </c>
      <c r="AKS23" s="46"/>
      <c r="AKT23" s="46"/>
      <c r="AKU23" s="131"/>
      <c r="AKV23" s="132">
        <f t="shared" si="298"/>
        <v>0.73263868148680866</v>
      </c>
      <c r="AKW23" s="133">
        <f t="shared" si="298"/>
        <v>0.78090477833974226</v>
      </c>
      <c r="AKX23" s="133">
        <f t="shared" si="298"/>
        <v>0.75832651674495399</v>
      </c>
      <c r="AKY23" s="133">
        <f t="shared" si="298"/>
        <v>0.68130985882444173</v>
      </c>
      <c r="AKZ23" s="133">
        <f t="shared" si="298"/>
        <v>0.57739997317596925</v>
      </c>
      <c r="ALA23" s="134">
        <f t="shared" si="298"/>
        <v>0.46900052327822228</v>
      </c>
      <c r="ALB23" s="46"/>
      <c r="ALC23" s="46"/>
      <c r="ALD23" s="131"/>
      <c r="ALE23" s="132">
        <f t="shared" si="299"/>
        <v>0.46242663900185232</v>
      </c>
      <c r="ALF23" s="133">
        <f t="shared" si="299"/>
        <v>0.66634326655097531</v>
      </c>
      <c r="ALG23" s="133">
        <f t="shared" si="299"/>
        <v>0.66396950717189573</v>
      </c>
      <c r="ALH23" s="133">
        <f t="shared" si="299"/>
        <v>0.62286372060063477</v>
      </c>
      <c r="ALI23" s="133">
        <f t="shared" si="299"/>
        <v>0.61086721388444876</v>
      </c>
      <c r="ALJ23" s="134">
        <f t="shared" si="299"/>
        <v>0.49735896881840119</v>
      </c>
      <c r="ALK23" s="46"/>
      <c r="ALL23" s="46"/>
      <c r="ALM23" s="131"/>
      <c r="ALN23" s="132">
        <f t="shared" si="300"/>
        <v>0.65271093251583079</v>
      </c>
      <c r="ALO23" s="133">
        <f t="shared" si="300"/>
        <v>0.72704254111467237</v>
      </c>
      <c r="ALP23" s="133">
        <f t="shared" si="300"/>
        <v>0.78766728975571876</v>
      </c>
      <c r="ALQ23" s="133">
        <f t="shared" si="300"/>
        <v>0.74499927347555039</v>
      </c>
      <c r="ALR23" s="133">
        <f t="shared" si="300"/>
        <v>0.70460362122126241</v>
      </c>
      <c r="ALS23" s="134">
        <f t="shared" si="300"/>
        <v>0.58605801681285286</v>
      </c>
      <c r="ALT23" s="46"/>
      <c r="ALU23" s="46"/>
      <c r="ALV23" s="131"/>
      <c r="ALW23" s="132">
        <f t="shared" si="301"/>
        <v>0.83469585032850035</v>
      </c>
      <c r="ALX23" s="133">
        <f t="shared" si="301"/>
        <v>0.85138433366445432</v>
      </c>
      <c r="ALY23" s="133">
        <f t="shared" si="301"/>
        <v>0.75238090780705957</v>
      </c>
      <c r="ALZ23" s="133">
        <f t="shared" si="301"/>
        <v>0.6953868407022944</v>
      </c>
      <c r="AMA23" s="133">
        <f t="shared" si="301"/>
        <v>0.66842178572873767</v>
      </c>
      <c r="AMB23" s="134">
        <f t="shared" si="301"/>
        <v>0.56073440815649456</v>
      </c>
      <c r="AMC23" s="46"/>
      <c r="AMD23" s="46"/>
      <c r="AME23" s="131"/>
      <c r="AMF23" s="132">
        <f t="shared" si="302"/>
        <v>0.80719843400428426</v>
      </c>
      <c r="AMG23" s="133">
        <f t="shared" si="302"/>
        <v>0.78080163757438725</v>
      </c>
      <c r="AMH23" s="133">
        <f t="shared" si="302"/>
        <v>0.8372796391972902</v>
      </c>
      <c r="AMI23" s="133">
        <f t="shared" si="302"/>
        <v>0.76958295960482903</v>
      </c>
      <c r="AMJ23" s="133">
        <f t="shared" si="302"/>
        <v>0.65089107869765406</v>
      </c>
      <c r="AMK23" s="134">
        <f t="shared" si="302"/>
        <v>0.57486526233769286</v>
      </c>
      <c r="AML23" s="46"/>
      <c r="AMM23" s="46"/>
      <c r="AMN23" s="131"/>
      <c r="AMO23" s="132">
        <f t="shared" si="303"/>
        <v>0.4974126928511946</v>
      </c>
      <c r="AMP23" s="133">
        <f t="shared" si="303"/>
        <v>0.53189215901336329</v>
      </c>
      <c r="AMQ23" s="133">
        <f t="shared" si="303"/>
        <v>0.76355209491699905</v>
      </c>
      <c r="AMR23" s="133">
        <f t="shared" si="303"/>
        <v>0.70182884804460199</v>
      </c>
      <c r="AMS23" s="133">
        <f t="shared" si="303"/>
        <v>0.65950550994959423</v>
      </c>
      <c r="AMT23" s="134">
        <f t="shared" si="303"/>
        <v>0.60768479593443847</v>
      </c>
      <c r="AMU23" s="46"/>
      <c r="AMV23" s="46"/>
      <c r="AMW23" s="131"/>
      <c r="AMX23" s="132">
        <f t="shared" si="304"/>
        <v>0.69703268959781017</v>
      </c>
      <c r="AMY23" s="133">
        <f t="shared" si="304"/>
        <v>0.68647393485947206</v>
      </c>
      <c r="AMZ23" s="133">
        <f t="shared" si="304"/>
        <v>0.64062232101961092</v>
      </c>
      <c r="ANA23" s="133">
        <f t="shared" si="304"/>
        <v>0.59811242035291601</v>
      </c>
      <c r="ANB23" s="133">
        <f t="shared" si="304"/>
        <v>0.47971342151951402</v>
      </c>
      <c r="ANC23" s="134">
        <f t="shared" si="304"/>
        <v>0.46242663900185232</v>
      </c>
      <c r="AND23" s="46"/>
      <c r="ANE23" s="46"/>
      <c r="ANF23" s="131"/>
      <c r="ANG23" s="132">
        <f t="shared" si="305"/>
        <v>0.67153713495588241</v>
      </c>
      <c r="ANH23" s="133">
        <f t="shared" si="305"/>
        <v>0.76348027961977083</v>
      </c>
      <c r="ANI23" s="133">
        <f t="shared" si="305"/>
        <v>0.83007329161931043</v>
      </c>
      <c r="ANJ23" s="133">
        <f t="shared" si="305"/>
        <v>0.81593944145348341</v>
      </c>
      <c r="ANK23" s="133">
        <f t="shared" si="305"/>
        <v>0.77959398563768523</v>
      </c>
      <c r="ANL23" s="134">
        <f t="shared" si="305"/>
        <v>0.60280263454456129</v>
      </c>
      <c r="ANM23" s="46"/>
      <c r="ANN23" s="46"/>
      <c r="ANO23" s="131"/>
      <c r="ANP23" s="132">
        <f t="shared" si="306"/>
        <v>0.47753478301733815</v>
      </c>
      <c r="ANQ23" s="133">
        <f t="shared" si="306"/>
        <v>0.69586938100961593</v>
      </c>
      <c r="ANR23" s="133">
        <f t="shared" si="306"/>
        <v>0.65367008135310967</v>
      </c>
      <c r="ANS23" s="133">
        <f t="shared" si="306"/>
        <v>0.60595824320181224</v>
      </c>
      <c r="ANT23" s="133">
        <f t="shared" si="306"/>
        <v>0.59055308391104744</v>
      </c>
      <c r="ANU23" s="134">
        <f t="shared" si="306"/>
        <v>0.46242663900185232</v>
      </c>
      <c r="ANV23" s="46"/>
      <c r="ANW23" s="46"/>
      <c r="ANX23" s="131"/>
      <c r="ANY23" s="132">
        <f t="shared" si="307"/>
        <v>0.52897669894068711</v>
      </c>
      <c r="ANZ23" s="133">
        <f t="shared" si="307"/>
        <v>0.55182406556652763</v>
      </c>
      <c r="AOA23" s="133">
        <f t="shared" si="307"/>
        <v>0.51455275783596055</v>
      </c>
      <c r="AOB23" s="133">
        <f t="shared" si="307"/>
        <v>0.52226633330811878</v>
      </c>
      <c r="AOC23" s="133">
        <f t="shared" si="307"/>
        <v>0.46528083129345432</v>
      </c>
      <c r="AOD23" s="134">
        <f t="shared" si="307"/>
        <v>0.46242663900185232</v>
      </c>
      <c r="AOE23" s="46"/>
      <c r="AOF23" s="46"/>
      <c r="AOG23" s="131"/>
      <c r="AOH23" s="132">
        <f t="shared" si="308"/>
        <v>0.74823191696383073</v>
      </c>
      <c r="AOI23" s="133">
        <f t="shared" si="308"/>
        <v>0.77661034640938775</v>
      </c>
      <c r="AOJ23" s="133">
        <f t="shared" si="308"/>
        <v>0.81536122802684763</v>
      </c>
      <c r="AOK23" s="133">
        <f t="shared" si="308"/>
        <v>0.83974139299065553</v>
      </c>
      <c r="AOL23" s="133">
        <f t="shared" si="308"/>
        <v>0.79464633045354272</v>
      </c>
      <c r="AOM23" s="134">
        <f t="shared" si="308"/>
        <v>0.64300901769285912</v>
      </c>
      <c r="AON23" s="46"/>
      <c r="AOO23" s="46"/>
      <c r="AOP23" s="131"/>
      <c r="AOQ23" s="132">
        <f t="shared" si="309"/>
        <v>0.60335341713879609</v>
      </c>
      <c r="AOR23" s="133">
        <f t="shared" si="309"/>
        <v>0.64069551321490315</v>
      </c>
      <c r="AOS23" s="133">
        <f t="shared" si="309"/>
        <v>0.57069435262965551</v>
      </c>
      <c r="AOT23" s="133">
        <f t="shared" si="309"/>
        <v>0.56619858722652294</v>
      </c>
      <c r="AOU23" s="133">
        <f t="shared" si="309"/>
        <v>0.46657719177437618</v>
      </c>
      <c r="AOV23" s="134">
        <f t="shared" si="309"/>
        <v>0.46242663900185232</v>
      </c>
      <c r="AOW23" s="46"/>
      <c r="AOX23" s="46"/>
      <c r="AOY23" s="131"/>
      <c r="AOZ23" s="132">
        <f t="shared" si="310"/>
        <v>0.6043660085911704</v>
      </c>
      <c r="APA23" s="133">
        <f t="shared" si="310"/>
        <v>0.62321447818153708</v>
      </c>
      <c r="APB23" s="133">
        <f t="shared" si="310"/>
        <v>0.56660461417289032</v>
      </c>
      <c r="APC23" s="133">
        <f t="shared" si="310"/>
        <v>0.56959494508383446</v>
      </c>
      <c r="APD23" s="133">
        <f t="shared" si="310"/>
        <v>0.46242663900185232</v>
      </c>
      <c r="APE23" s="134">
        <f t="shared" si="310"/>
        <v>0.46242663900185232</v>
      </c>
      <c r="APF23" s="46"/>
      <c r="APG23" s="46"/>
      <c r="APH23" s="131"/>
      <c r="API23" s="132">
        <f t="shared" si="311"/>
        <v>0.8203213232718698</v>
      </c>
      <c r="APJ23" s="133">
        <f t="shared" si="311"/>
        <v>0.8843405438997658</v>
      </c>
      <c r="APK23" s="133">
        <f t="shared" si="311"/>
        <v>0.88819538591795</v>
      </c>
      <c r="APL23" s="133">
        <f t="shared" si="311"/>
        <v>0.79141851440348665</v>
      </c>
      <c r="APM23" s="133">
        <f t="shared" si="311"/>
        <v>0.76397266871894365</v>
      </c>
      <c r="APN23" s="134">
        <f t="shared" si="311"/>
        <v>0.59276393249184278</v>
      </c>
      <c r="APO23" s="46"/>
      <c r="APP23" s="46"/>
      <c r="APQ23" s="131"/>
      <c r="APR23" s="132">
        <f t="shared" si="312"/>
        <v>0.66471610545078963</v>
      </c>
      <c r="APS23" s="133">
        <f t="shared" si="312"/>
        <v>0.71787054308459652</v>
      </c>
      <c r="APT23" s="133">
        <f t="shared" si="312"/>
        <v>0.71295472941843796</v>
      </c>
      <c r="APU23" s="133">
        <f t="shared" si="312"/>
        <v>0.70556907811386249</v>
      </c>
      <c r="APV23" s="133">
        <f t="shared" si="312"/>
        <v>0.69730107762786275</v>
      </c>
      <c r="APW23" s="134">
        <f t="shared" si="312"/>
        <v>0.66339841399325539</v>
      </c>
      <c r="APX23" s="46"/>
      <c r="APY23" s="46"/>
      <c r="APZ23" s="131"/>
      <c r="AQA23" s="132">
        <f t="shared" si="313"/>
        <v>0.70095832815383141</v>
      </c>
      <c r="AQB23" s="133">
        <f t="shared" si="313"/>
        <v>0.73338837480894703</v>
      </c>
      <c r="AQC23" s="133">
        <f t="shared" si="313"/>
        <v>0.8125365489551768</v>
      </c>
      <c r="AQD23" s="133">
        <f t="shared" si="313"/>
        <v>0.81359867113038375</v>
      </c>
      <c r="AQE23" s="133">
        <f t="shared" si="313"/>
        <v>0.70663392980038908</v>
      </c>
      <c r="AQF23" s="134">
        <f t="shared" si="313"/>
        <v>0.57952990410147098</v>
      </c>
      <c r="AQG23" s="46"/>
      <c r="AQH23" s="46"/>
      <c r="AQI23" s="131"/>
      <c r="AQJ23" s="132">
        <f t="shared" si="314"/>
        <v>0.66418821060777766</v>
      </c>
      <c r="AQK23" s="133">
        <f t="shared" si="314"/>
        <v>0.70228445255815808</v>
      </c>
      <c r="AQL23" s="133">
        <f t="shared" si="314"/>
        <v>0.66004263471946534</v>
      </c>
      <c r="AQM23" s="133">
        <f t="shared" si="314"/>
        <v>0.59230488566735218</v>
      </c>
      <c r="AQN23" s="133">
        <f t="shared" si="314"/>
        <v>0.56121284211368216</v>
      </c>
      <c r="AQO23" s="134">
        <f t="shared" si="314"/>
        <v>0.57027572737893062</v>
      </c>
      <c r="AQP23" s="46"/>
      <c r="AQQ23" s="46"/>
      <c r="AQR23" s="131"/>
      <c r="AQS23" s="132">
        <f t="shared" si="315"/>
        <v>0.59775116970042363</v>
      </c>
      <c r="AQT23" s="133">
        <f t="shared" si="315"/>
        <v>0.71731583384929576</v>
      </c>
      <c r="AQU23" s="133">
        <f t="shared" si="315"/>
        <v>0.8518848777952035</v>
      </c>
      <c r="AQV23" s="133">
        <f t="shared" si="315"/>
        <v>0.76813816229247178</v>
      </c>
      <c r="AQW23" s="133">
        <f t="shared" si="315"/>
        <v>0.67053913246407193</v>
      </c>
      <c r="AQX23" s="134">
        <f t="shared" si="315"/>
        <v>0.58138790177135802</v>
      </c>
      <c r="AQY23" s="46"/>
      <c r="AQZ23" s="46"/>
      <c r="ARA23" s="131"/>
      <c r="ARB23" s="132">
        <f t="shared" si="316"/>
        <v>0.80630995001472061</v>
      </c>
      <c r="ARC23" s="133">
        <f t="shared" si="316"/>
        <v>0.8376199444389173</v>
      </c>
      <c r="ARD23" s="133">
        <f t="shared" si="316"/>
        <v>0.87718738450646927</v>
      </c>
      <c r="ARE23" s="133">
        <f t="shared" si="316"/>
        <v>0.87932713622551373</v>
      </c>
      <c r="ARF23" s="133">
        <f t="shared" si="316"/>
        <v>0.81500564609286008</v>
      </c>
      <c r="ARG23" s="134">
        <f t="shared" si="316"/>
        <v>0.71345577833373075</v>
      </c>
      <c r="ARH23" s="46"/>
      <c r="ARI23" s="46"/>
      <c r="ARJ23" s="131"/>
      <c r="ARK23" s="132">
        <f t="shared" si="317"/>
        <v>0.8236464583102231</v>
      </c>
      <c r="ARL23" s="133">
        <f t="shared" si="317"/>
        <v>0.83595146761546713</v>
      </c>
      <c r="ARM23" s="133">
        <f t="shared" si="317"/>
        <v>0.80119274722775125</v>
      </c>
      <c r="ARN23" s="133">
        <f t="shared" si="317"/>
        <v>0.76286656146506016</v>
      </c>
      <c r="ARO23" s="133">
        <f t="shared" si="317"/>
        <v>0.72659627266370153</v>
      </c>
      <c r="ARP23" s="134">
        <f t="shared" si="317"/>
        <v>0.69011203408915922</v>
      </c>
      <c r="ARQ23" s="46"/>
      <c r="ARR23" s="46"/>
      <c r="ARS23" s="131"/>
      <c r="ART23" s="132">
        <f t="shared" si="318"/>
        <v>0.7880996273701022</v>
      </c>
      <c r="ARU23" s="133">
        <f t="shared" si="318"/>
        <v>0.81335705872379205</v>
      </c>
      <c r="ARV23" s="133">
        <f t="shared" si="318"/>
        <v>0.82922079181260633</v>
      </c>
      <c r="ARW23" s="133">
        <f t="shared" si="318"/>
        <v>0.84858099550399957</v>
      </c>
      <c r="ARX23" s="133">
        <f t="shared" si="318"/>
        <v>0.82196177824696082</v>
      </c>
      <c r="ARY23" s="134">
        <f t="shared" si="318"/>
        <v>0.6526042573289873</v>
      </c>
      <c r="ARZ23" s="46"/>
      <c r="ASA23" s="46"/>
      <c r="ASB23" s="131"/>
      <c r="ASC23" s="132">
        <f t="shared" si="319"/>
        <v>0.69864007210558443</v>
      </c>
      <c r="ASD23" s="133">
        <f t="shared" si="319"/>
        <v>0.72361415881932245</v>
      </c>
      <c r="ASE23" s="133">
        <f t="shared" si="319"/>
        <v>0.66820879791234888</v>
      </c>
      <c r="ASF23" s="133">
        <f t="shared" si="319"/>
        <v>0.66147132975072842</v>
      </c>
      <c r="ASG23" s="133">
        <f t="shared" si="319"/>
        <v>0.51987354341913072</v>
      </c>
      <c r="ASH23" s="134">
        <f t="shared" si="319"/>
        <v>0.46242663900185232</v>
      </c>
      <c r="ASI23" s="46"/>
      <c r="ASJ23" s="46"/>
      <c r="ASK23" s="131"/>
      <c r="ASL23" s="132">
        <f t="shared" si="320"/>
        <v>0.4928385825485681</v>
      </c>
      <c r="ASM23" s="133">
        <f t="shared" si="320"/>
        <v>0.65672547812206106</v>
      </c>
      <c r="ASN23" s="133">
        <f t="shared" si="320"/>
        <v>0.63752194910749227</v>
      </c>
      <c r="ASO23" s="133">
        <f t="shared" si="320"/>
        <v>0.58864270497733084</v>
      </c>
      <c r="ASP23" s="133">
        <f t="shared" si="320"/>
        <v>0.58518564401773054</v>
      </c>
      <c r="ASQ23" s="134">
        <f t="shared" si="320"/>
        <v>0.46277232757630538</v>
      </c>
      <c r="ASR23" s="46"/>
      <c r="ASS23" s="46"/>
      <c r="AST23" s="131"/>
      <c r="ASU23" s="132">
        <f t="shared" si="321"/>
        <v>0.66289276055777846</v>
      </c>
      <c r="ASV23" s="133">
        <f t="shared" si="321"/>
        <v>0.8034230724596213</v>
      </c>
      <c r="ASW23" s="133">
        <f t="shared" si="321"/>
        <v>0.76331810479956519</v>
      </c>
      <c r="ASX23" s="133">
        <f t="shared" si="321"/>
        <v>0.70992335522133732</v>
      </c>
      <c r="ASY23" s="133">
        <f t="shared" si="321"/>
        <v>0.60873990334713901</v>
      </c>
      <c r="ASZ23" s="134">
        <f t="shared" si="321"/>
        <v>0.47119224214685229</v>
      </c>
      <c r="ATA23" s="46"/>
      <c r="ATB23" s="46"/>
      <c r="ATC23" s="131"/>
      <c r="ATD23" s="132">
        <f t="shared" si="322"/>
        <v>0.70110594966181439</v>
      </c>
      <c r="ATE23" s="133">
        <f t="shared" si="322"/>
        <v>0.79591423305064812</v>
      </c>
      <c r="ATF23" s="133">
        <f t="shared" si="322"/>
        <v>0.73959504758490269</v>
      </c>
      <c r="ATG23" s="133">
        <f t="shared" si="322"/>
        <v>0.71723071850303777</v>
      </c>
      <c r="ATH23" s="133">
        <f t="shared" si="322"/>
        <v>0.58212272164211365</v>
      </c>
      <c r="ATI23" s="134">
        <f t="shared" si="322"/>
        <v>0.46311805194269018</v>
      </c>
      <c r="ATJ23" s="46"/>
      <c r="ATK23" s="46"/>
      <c r="ATL23" s="131"/>
      <c r="ATM23" s="132">
        <f t="shared" si="323"/>
        <v>0.66610320293782965</v>
      </c>
      <c r="ATN23" s="133">
        <f t="shared" si="323"/>
        <v>0.72735184512354167</v>
      </c>
      <c r="ATO23" s="133">
        <f t="shared" si="323"/>
        <v>0.77519265302640594</v>
      </c>
      <c r="ATP23" s="133">
        <f t="shared" si="323"/>
        <v>0.77312664650719198</v>
      </c>
      <c r="ATQ23" s="133">
        <f t="shared" si="323"/>
        <v>0.74136275015025288</v>
      </c>
      <c r="ATR23" s="134">
        <f t="shared" si="323"/>
        <v>0.61556578924685446</v>
      </c>
      <c r="ATS23" s="46"/>
      <c r="ATT23" s="46"/>
      <c r="ATU23" s="131"/>
      <c r="ATV23" s="132">
        <f t="shared" si="324"/>
        <v>0.70796731345043817</v>
      </c>
      <c r="ATW23" s="133">
        <f t="shared" si="324"/>
        <v>0.71738240537635822</v>
      </c>
      <c r="ATX23" s="133">
        <f t="shared" si="324"/>
        <v>0.75410602754125822</v>
      </c>
      <c r="ATY23" s="133">
        <f t="shared" si="324"/>
        <v>0.73645324315437177</v>
      </c>
      <c r="ATZ23" s="133">
        <f t="shared" si="324"/>
        <v>0.64033953516841935</v>
      </c>
      <c r="AUA23" s="134">
        <f t="shared" si="324"/>
        <v>0.61041031310463012</v>
      </c>
      <c r="AUB23" s="46"/>
      <c r="AUC23" s="46"/>
      <c r="AUD23" s="131"/>
      <c r="AUE23" s="132">
        <f t="shared" si="325"/>
        <v>0.63731740112658641</v>
      </c>
      <c r="AUF23" s="133">
        <f t="shared" si="325"/>
        <v>0.63474750388129486</v>
      </c>
      <c r="AUG23" s="133">
        <f t="shared" si="325"/>
        <v>0.59718065491848249</v>
      </c>
      <c r="AUH23" s="133">
        <f t="shared" si="325"/>
        <v>0.56935437952686307</v>
      </c>
      <c r="AUI23" s="133">
        <f t="shared" si="325"/>
        <v>0.49155770283668754</v>
      </c>
      <c r="AUJ23" s="134">
        <f t="shared" si="325"/>
        <v>0.46242663900185232</v>
      </c>
      <c r="AUK23" s="46"/>
      <c r="AUL23" s="46"/>
      <c r="AUM23" s="131"/>
      <c r="AUN23" s="132">
        <f t="shared" si="326"/>
        <v>0.70809063302416875</v>
      </c>
      <c r="AUO23" s="133">
        <f t="shared" si="326"/>
        <v>0.75293125496693503</v>
      </c>
      <c r="AUP23" s="133">
        <f t="shared" si="326"/>
        <v>0.7497270752356392</v>
      </c>
      <c r="AUQ23" s="133">
        <f t="shared" si="326"/>
        <v>0.75086825202795504</v>
      </c>
      <c r="AUR23" s="133">
        <f t="shared" si="326"/>
        <v>0.6518830623306906</v>
      </c>
      <c r="AUS23" s="134">
        <f t="shared" si="326"/>
        <v>0.55846664497947163</v>
      </c>
      <c r="AUT23" s="46"/>
      <c r="AUU23" s="46"/>
      <c r="AUV23" s="131"/>
      <c r="AUW23" s="132">
        <f t="shared" si="327"/>
        <v>0.61671628581087001</v>
      </c>
      <c r="AUX23" s="133">
        <f t="shared" si="327"/>
        <v>0.73160032295827249</v>
      </c>
      <c r="AUY23" s="133">
        <f t="shared" si="327"/>
        <v>0.77047218159139741</v>
      </c>
      <c r="AUZ23" s="133">
        <f t="shared" si="327"/>
        <v>0.70954470836458539</v>
      </c>
      <c r="AVA23" s="133">
        <f t="shared" si="327"/>
        <v>0.70494799585034906</v>
      </c>
      <c r="AVB23" s="134">
        <f t="shared" si="327"/>
        <v>0.5608937328366016</v>
      </c>
      <c r="AVC23" s="46"/>
      <c r="AVD23" s="46"/>
      <c r="AVE23" s="131"/>
      <c r="AVF23" s="132">
        <f t="shared" si="328"/>
        <v>0.77687090581536489</v>
      </c>
      <c r="AVG23" s="133">
        <f t="shared" si="328"/>
        <v>0.84305017625361389</v>
      </c>
      <c r="AVH23" s="133">
        <f t="shared" si="328"/>
        <v>0.85849984558432846</v>
      </c>
      <c r="AVI23" s="133">
        <f t="shared" si="328"/>
        <v>0.8282225158156693</v>
      </c>
      <c r="AVJ23" s="133">
        <f t="shared" si="328"/>
        <v>0.79972140223255705</v>
      </c>
      <c r="AVK23" s="134">
        <f t="shared" si="328"/>
        <v>0.64149602281853468</v>
      </c>
      <c r="AVL23" s="46"/>
      <c r="AVM23" s="46"/>
      <c r="AVN23" s="131"/>
      <c r="AVO23" s="132">
        <f t="shared" si="329"/>
        <v>0.69749129550166378</v>
      </c>
      <c r="AVP23" s="133">
        <f t="shared" si="329"/>
        <v>0.68954509867261582</v>
      </c>
      <c r="AVQ23" s="133">
        <f t="shared" si="329"/>
        <v>0.63515352652454027</v>
      </c>
      <c r="AVR23" s="133">
        <f t="shared" si="329"/>
        <v>0.53717363160829279</v>
      </c>
      <c r="AVS23" s="133">
        <f t="shared" si="329"/>
        <v>0.46242663900185232</v>
      </c>
      <c r="AVT23" s="134">
        <f t="shared" si="329"/>
        <v>0.46242663900185232</v>
      </c>
      <c r="AVU23" s="46"/>
      <c r="AVV23" s="46"/>
      <c r="AVW23" s="131"/>
      <c r="AVX23" s="132">
        <f t="shared" si="330"/>
        <v>0.57236172912278416</v>
      </c>
      <c r="AVY23" s="133">
        <f t="shared" si="330"/>
        <v>0.7178600386708579</v>
      </c>
      <c r="AVZ23" s="133">
        <f t="shared" si="330"/>
        <v>0.75028997563726296</v>
      </c>
      <c r="AWA23" s="133">
        <f t="shared" si="330"/>
        <v>0.74458697991015743</v>
      </c>
      <c r="AWB23" s="133">
        <f t="shared" si="330"/>
        <v>0.78018130119105022</v>
      </c>
      <c r="AWC23" s="134">
        <f t="shared" si="330"/>
        <v>0.57504991006299033</v>
      </c>
      <c r="AWD23" s="46"/>
      <c r="AWE23" s="46"/>
      <c r="AWF23" s="131"/>
      <c r="AWG23" s="132">
        <f t="shared" si="331"/>
        <v>0.7233189392402013</v>
      </c>
      <c r="AWH23" s="133">
        <f t="shared" si="331"/>
        <v>0.69868276262329465</v>
      </c>
      <c r="AWI23" s="133">
        <f t="shared" si="331"/>
        <v>0.64424456435449218</v>
      </c>
      <c r="AWJ23" s="133">
        <f t="shared" si="331"/>
        <v>0.59586209481177654</v>
      </c>
      <c r="AWK23" s="133">
        <f t="shared" si="331"/>
        <v>0.47272821777813584</v>
      </c>
      <c r="AWL23" s="134">
        <f t="shared" si="331"/>
        <v>0.46242663900185232</v>
      </c>
      <c r="AWM23" s="46"/>
      <c r="AWN23" s="46"/>
      <c r="AWO23" s="131"/>
      <c r="AWP23" s="132">
        <f t="shared" si="332"/>
        <v>0.76945641334952919</v>
      </c>
      <c r="AWQ23" s="133">
        <f t="shared" si="332"/>
        <v>0.77342395300947198</v>
      </c>
      <c r="AWR23" s="133">
        <f t="shared" si="332"/>
        <v>0.79855172917379158</v>
      </c>
      <c r="AWS23" s="133">
        <f t="shared" si="332"/>
        <v>0.78338066040643994</v>
      </c>
      <c r="AWT23" s="133">
        <f t="shared" si="332"/>
        <v>0.74544909704126228</v>
      </c>
      <c r="AWU23" s="134">
        <f t="shared" si="332"/>
        <v>0.74068681246273382</v>
      </c>
      <c r="AWV23" s="46"/>
      <c r="AWW23" s="46"/>
      <c r="AWX23" s="131"/>
      <c r="AWY23" s="132">
        <f t="shared" si="333"/>
        <v>0.58525741104414908</v>
      </c>
      <c r="AWZ23" s="133">
        <f t="shared" si="333"/>
        <v>0.62744760152887569</v>
      </c>
      <c r="AXA23" s="133">
        <f t="shared" si="333"/>
        <v>0.57482789697181202</v>
      </c>
      <c r="AXB23" s="133">
        <f t="shared" si="333"/>
        <v>0.54514148058052359</v>
      </c>
      <c r="AXC23" s="133">
        <f t="shared" si="333"/>
        <v>0.46242663900185232</v>
      </c>
      <c r="AXD23" s="134">
        <f t="shared" si="333"/>
        <v>0.46242663900185232</v>
      </c>
      <c r="AXE23" s="46"/>
      <c r="AXF23" s="46"/>
      <c r="AXG23" s="131"/>
      <c r="AXH23" s="132">
        <f t="shared" si="334"/>
        <v>0.80473414201252502</v>
      </c>
      <c r="AXI23" s="133">
        <f t="shared" si="334"/>
        <v>0.79398115365660049</v>
      </c>
      <c r="AXJ23" s="133">
        <f t="shared" si="334"/>
        <v>0.7747791109733877</v>
      </c>
      <c r="AXK23" s="133">
        <f t="shared" si="334"/>
        <v>0.81736018338980432</v>
      </c>
      <c r="AXL23" s="133">
        <f t="shared" si="334"/>
        <v>0.80291889789192894</v>
      </c>
      <c r="AXM23" s="134">
        <f t="shared" si="334"/>
        <v>0.66426336697435162</v>
      </c>
      <c r="AXN23" s="46"/>
      <c r="AXO23" s="46"/>
      <c r="AXP23" s="131"/>
      <c r="AXQ23" s="132">
        <f t="shared" si="335"/>
        <v>0.68072339247289404</v>
      </c>
      <c r="AXR23" s="133">
        <f t="shared" si="335"/>
        <v>0.72190390298498575</v>
      </c>
      <c r="AXS23" s="133">
        <f t="shared" si="335"/>
        <v>0.69737464099074709</v>
      </c>
      <c r="AXT23" s="133">
        <f t="shared" si="335"/>
        <v>0.62471781472895338</v>
      </c>
      <c r="AXU23" s="133">
        <f t="shared" si="335"/>
        <v>0.54733092274493089</v>
      </c>
      <c r="AXV23" s="134">
        <f t="shared" si="335"/>
        <v>0.46492888068324667</v>
      </c>
      <c r="AXW23" s="46"/>
      <c r="AXX23" s="46"/>
      <c r="AXY23" s="131"/>
      <c r="AXZ23" s="132">
        <f t="shared" si="336"/>
        <v>0.75342242378243474</v>
      </c>
      <c r="AYA23" s="133">
        <f t="shared" si="336"/>
        <v>0.73448948455133722</v>
      </c>
      <c r="AYB23" s="133">
        <f t="shared" si="336"/>
        <v>0.70827198036539996</v>
      </c>
      <c r="AYC23" s="133">
        <f t="shared" si="336"/>
        <v>0.62359341615007724</v>
      </c>
      <c r="AYD23" s="133">
        <f t="shared" si="336"/>
        <v>0.50687915457635224</v>
      </c>
      <c r="AYE23" s="134">
        <f t="shared" si="336"/>
        <v>0.46242663900185232</v>
      </c>
      <c r="AYF23" s="46"/>
      <c r="AYG23" s="46"/>
      <c r="AYH23" s="131"/>
      <c r="AYI23" s="132">
        <f t="shared" si="337"/>
        <v>0.46764129591621856</v>
      </c>
      <c r="AYJ23" s="133">
        <f t="shared" si="337"/>
        <v>0.69463091559319567</v>
      </c>
      <c r="AYK23" s="133">
        <f t="shared" si="337"/>
        <v>0.6538301572957923</v>
      </c>
      <c r="AYL23" s="133">
        <f t="shared" si="337"/>
        <v>0.60145183307446537</v>
      </c>
      <c r="AYM23" s="133">
        <f t="shared" si="337"/>
        <v>0.60133146468785259</v>
      </c>
      <c r="AYN23" s="134">
        <f t="shared" si="337"/>
        <v>0.46246577190133364</v>
      </c>
      <c r="AYO23" s="46"/>
      <c r="AYP23" s="46"/>
      <c r="AYQ23" s="131"/>
      <c r="AYR23" s="132">
        <f t="shared" si="338"/>
        <v>0.46242663900185232</v>
      </c>
      <c r="AYS23" s="133">
        <f t="shared" si="338"/>
        <v>0.67935093273311498</v>
      </c>
      <c r="AYT23" s="133">
        <f t="shared" si="338"/>
        <v>0.64705071149808724</v>
      </c>
      <c r="AYU23" s="133">
        <f t="shared" si="338"/>
        <v>0.60450475791700176</v>
      </c>
      <c r="AYV23" s="133">
        <f t="shared" si="338"/>
        <v>0.6031973083854909</v>
      </c>
      <c r="AYW23" s="134">
        <f t="shared" si="338"/>
        <v>0.48019404020367035</v>
      </c>
      <c r="AYX23" s="46"/>
      <c r="AYY23" s="46"/>
      <c r="AYZ23" s="131"/>
      <c r="AZA23" s="132">
        <f t="shared" si="339"/>
        <v>0.69199087838810092</v>
      </c>
      <c r="AZB23" s="133">
        <f t="shared" si="339"/>
        <v>0.72774975280288956</v>
      </c>
      <c r="AZC23" s="133">
        <f t="shared" si="339"/>
        <v>0.72028024350320652</v>
      </c>
      <c r="AZD23" s="133">
        <f t="shared" si="339"/>
        <v>0.69035723502773649</v>
      </c>
      <c r="AZE23" s="133">
        <f t="shared" si="339"/>
        <v>0.65177764787437265</v>
      </c>
      <c r="AZF23" s="134">
        <f t="shared" si="339"/>
        <v>0.63911574646192559</v>
      </c>
      <c r="AZG23" s="46"/>
      <c r="AZH23" s="46"/>
      <c r="AZI23" s="131"/>
      <c r="AZJ23" s="132">
        <f t="shared" si="340"/>
        <v>0.88774038660942989</v>
      </c>
      <c r="AZK23" s="133">
        <f t="shared" si="340"/>
        <v>0.9002638707383529</v>
      </c>
      <c r="AZL23" s="133">
        <f t="shared" si="340"/>
        <v>0.89316802095980397</v>
      </c>
      <c r="AZM23" s="133">
        <f t="shared" si="340"/>
        <v>0.88633571391054289</v>
      </c>
      <c r="AZN23" s="133">
        <f t="shared" si="340"/>
        <v>0.86563194941467736</v>
      </c>
      <c r="AZO23" s="134">
        <f t="shared" si="340"/>
        <v>0.79430622573942566</v>
      </c>
      <c r="AZP23" s="46"/>
      <c r="AZQ23" s="46"/>
      <c r="AZR23" s="131"/>
      <c r="AZS23" s="132">
        <f t="shared" si="341"/>
        <v>0.62943203568937456</v>
      </c>
      <c r="AZT23" s="133">
        <f t="shared" si="341"/>
        <v>0.72883911138317137</v>
      </c>
      <c r="AZU23" s="133">
        <f t="shared" si="341"/>
        <v>0.7436048191062179</v>
      </c>
      <c r="AZV23" s="133">
        <f t="shared" si="341"/>
        <v>0.74486244884313724</v>
      </c>
      <c r="AZW23" s="133">
        <f t="shared" si="341"/>
        <v>0.66792266886558982</v>
      </c>
      <c r="AZX23" s="134">
        <f t="shared" si="341"/>
        <v>0.56859657281901399</v>
      </c>
      <c r="AZY23" s="46"/>
      <c r="AZZ23" s="46"/>
      <c r="BAA23" s="131"/>
      <c r="BAB23" s="132">
        <f t="shared" si="342"/>
        <v>0.63099083034747783</v>
      </c>
      <c r="BAC23" s="133">
        <f t="shared" si="342"/>
        <v>0.58527091156176247</v>
      </c>
      <c r="BAD23" s="133">
        <f t="shared" si="342"/>
        <v>0.63231368587625114</v>
      </c>
      <c r="BAE23" s="133">
        <f t="shared" si="342"/>
        <v>0.57535422501324818</v>
      </c>
      <c r="BAF23" s="133">
        <f t="shared" si="342"/>
        <v>0.54043314708786871</v>
      </c>
      <c r="BAG23" s="134">
        <f t="shared" si="342"/>
        <v>0.46242663900185232</v>
      </c>
      <c r="BAH23" s="46"/>
      <c r="BAI23" s="46"/>
      <c r="BAJ23" s="131"/>
      <c r="BAK23" s="132">
        <f t="shared" si="343"/>
        <v>0.61497558557444287</v>
      </c>
      <c r="BAL23" s="133">
        <f t="shared" si="343"/>
        <v>0.6533421874169042</v>
      </c>
      <c r="BAM23" s="133">
        <f t="shared" si="343"/>
        <v>0.58808389672664385</v>
      </c>
      <c r="BAN23" s="133">
        <f t="shared" si="343"/>
        <v>0.56775377737889399</v>
      </c>
      <c r="BAO23" s="133">
        <f t="shared" si="343"/>
        <v>0.4696931773625197</v>
      </c>
      <c r="BAP23" s="134">
        <f t="shared" si="343"/>
        <v>0.46242663900185232</v>
      </c>
      <c r="BAQ23" s="46"/>
      <c r="BAR23" s="46"/>
      <c r="BAS23" s="131"/>
      <c r="BAT23" s="132">
        <f t="shared" si="344"/>
        <v>0.46242663900185232</v>
      </c>
      <c r="BAU23" s="133">
        <f t="shared" si="344"/>
        <v>0.51698570436964464</v>
      </c>
      <c r="BAV23" s="133">
        <f t="shared" si="344"/>
        <v>0.70467450221332095</v>
      </c>
      <c r="BAW23" s="133">
        <f t="shared" si="344"/>
        <v>0.64645213965861759</v>
      </c>
      <c r="BAX23" s="133">
        <f t="shared" si="344"/>
        <v>0.62100924509129285</v>
      </c>
      <c r="BAY23" s="134">
        <f t="shared" si="344"/>
        <v>0.55992305462803615</v>
      </c>
      <c r="BAZ23" s="46"/>
      <c r="BBA23" s="46"/>
      <c r="BBB23" s="131"/>
      <c r="BBC23" s="132">
        <f t="shared" si="345"/>
        <v>0.73292072147602827</v>
      </c>
      <c r="BBD23" s="133">
        <f t="shared" si="345"/>
        <v>0.7745803799434593</v>
      </c>
      <c r="BBE23" s="133">
        <f t="shared" si="345"/>
        <v>0.71048923399656061</v>
      </c>
      <c r="BBF23" s="133">
        <f t="shared" si="345"/>
        <v>0.63303682795404193</v>
      </c>
      <c r="BBG23" s="133">
        <f t="shared" si="345"/>
        <v>0.53022022741731589</v>
      </c>
      <c r="BBH23" s="134">
        <f t="shared" si="345"/>
        <v>0.46311805194269018</v>
      </c>
      <c r="BBI23" s="46"/>
      <c r="BBJ23" s="46"/>
      <c r="BBK23" s="131"/>
      <c r="BBL23" s="132">
        <f t="shared" si="346"/>
        <v>0.60495710866674213</v>
      </c>
      <c r="BBM23" s="133">
        <f t="shared" si="346"/>
        <v>0.64629314482940525</v>
      </c>
      <c r="BBN23" s="133">
        <f t="shared" si="346"/>
        <v>0.57041378931092301</v>
      </c>
      <c r="BBO23" s="133">
        <f t="shared" si="346"/>
        <v>0.56570994445176803</v>
      </c>
      <c r="BBP23" s="133">
        <f t="shared" si="346"/>
        <v>0.46277232757630538</v>
      </c>
      <c r="BBQ23" s="134">
        <f t="shared" si="346"/>
        <v>0.46242663900185232</v>
      </c>
      <c r="BBR23" s="46"/>
      <c r="BBS23" s="46"/>
      <c r="BBT23" s="131"/>
      <c r="BBU23" s="132">
        <f t="shared" si="347"/>
        <v>0.67332683913308755</v>
      </c>
      <c r="BBV23" s="133">
        <f t="shared" si="347"/>
        <v>0.66297778491029635</v>
      </c>
      <c r="BBW23" s="133">
        <f t="shared" si="347"/>
        <v>0.61311614092603373</v>
      </c>
      <c r="BBX23" s="133">
        <f t="shared" si="347"/>
        <v>0.60625156049299744</v>
      </c>
      <c r="BBY23" s="133">
        <f t="shared" si="347"/>
        <v>0.48267109549582837</v>
      </c>
      <c r="BBZ23" s="134">
        <f t="shared" si="347"/>
        <v>0.46242663900185232</v>
      </c>
      <c r="BCA23" s="46"/>
      <c r="BCB23" s="46"/>
      <c r="BCC23" s="131"/>
      <c r="BCD23" s="132">
        <f t="shared" si="348"/>
        <v>0.67837925478693983</v>
      </c>
      <c r="BCE23" s="133">
        <f t="shared" si="348"/>
        <v>0.67219621575904531</v>
      </c>
      <c r="BCF23" s="133">
        <f t="shared" si="348"/>
        <v>0.62606538670728251</v>
      </c>
      <c r="BCG23" s="133">
        <f t="shared" si="348"/>
        <v>0.60630651814127967</v>
      </c>
      <c r="BCH23" s="133">
        <f t="shared" si="348"/>
        <v>0.49018103173802313</v>
      </c>
      <c r="BCI23" s="134">
        <f t="shared" si="348"/>
        <v>0.46242663900185232</v>
      </c>
      <c r="BCJ23" s="46"/>
      <c r="BCK23" s="46"/>
      <c r="BCL23" s="131"/>
      <c r="BCM23" s="132">
        <f t="shared" si="349"/>
        <v>0.60719710638062918</v>
      </c>
      <c r="BCN23" s="133">
        <f t="shared" si="349"/>
        <v>0.77817390326092239</v>
      </c>
      <c r="BCO23" s="133">
        <f t="shared" si="349"/>
        <v>0.7524120493637183</v>
      </c>
      <c r="BCP23" s="133">
        <f t="shared" si="349"/>
        <v>0.73419951559413199</v>
      </c>
      <c r="BCQ23" s="133">
        <f t="shared" si="349"/>
        <v>0.63334102227059397</v>
      </c>
      <c r="BCR23" s="134">
        <f t="shared" si="349"/>
        <v>0.50985901325926053</v>
      </c>
      <c r="BCS23" s="46"/>
      <c r="BCT23" s="46"/>
      <c r="BCU23" s="131"/>
      <c r="BCV23" s="132">
        <f t="shared" si="350"/>
        <v>0.6229665416789284</v>
      </c>
      <c r="BCW23" s="133">
        <f t="shared" si="350"/>
        <v>0.60082271864618242</v>
      </c>
      <c r="BCX23" s="133">
        <f t="shared" si="350"/>
        <v>0.61922333502647198</v>
      </c>
      <c r="BCY23" s="133">
        <f t="shared" si="350"/>
        <v>0.58460654331336448</v>
      </c>
      <c r="BCZ23" s="133">
        <f t="shared" si="350"/>
        <v>0.5358784532302997</v>
      </c>
      <c r="BDA23" s="134">
        <f t="shared" si="350"/>
        <v>0.46242663900185232</v>
      </c>
      <c r="BDB23" s="46"/>
      <c r="BDC23" s="46"/>
      <c r="BDD23" s="131"/>
      <c r="BDE23" s="132">
        <f t="shared" si="351"/>
        <v>0.6573590377409162</v>
      </c>
      <c r="BDF23" s="133">
        <f t="shared" si="351"/>
        <v>0.68126440596379056</v>
      </c>
      <c r="BDG23" s="133">
        <f t="shared" si="351"/>
        <v>0.70053808790660477</v>
      </c>
      <c r="BDH23" s="133">
        <f t="shared" si="351"/>
        <v>0.71253897196117377</v>
      </c>
      <c r="BDI23" s="133">
        <f t="shared" si="351"/>
        <v>0.82742742069788633</v>
      </c>
      <c r="BDJ23" s="134">
        <f t="shared" si="351"/>
        <v>0.63886587744027012</v>
      </c>
      <c r="BDK23" s="46"/>
      <c r="BDL23" s="46"/>
      <c r="BDM23" s="131"/>
      <c r="BDN23" s="132">
        <f t="shared" si="352"/>
        <v>0.68479161075439499</v>
      </c>
      <c r="BDO23" s="133">
        <f t="shared" si="352"/>
        <v>0.74335499061226007</v>
      </c>
      <c r="BDP23" s="133">
        <f t="shared" si="352"/>
        <v>0.73805546623354834</v>
      </c>
      <c r="BDQ23" s="133">
        <f t="shared" si="352"/>
        <v>0.72248314676157288</v>
      </c>
      <c r="BDR23" s="133">
        <f t="shared" si="352"/>
        <v>0.61792585048952164</v>
      </c>
      <c r="BDS23" s="134">
        <f t="shared" si="352"/>
        <v>0.52352182259703572</v>
      </c>
      <c r="BDT23" s="46"/>
      <c r="BDU23" s="46"/>
      <c r="BDV23" s="131"/>
      <c r="BDW23" s="132">
        <f t="shared" si="353"/>
        <v>0.63704084726498034</v>
      </c>
      <c r="BDX23" s="133">
        <f t="shared" si="353"/>
        <v>0.66467801787112202</v>
      </c>
      <c r="BDY23" s="133">
        <f t="shared" si="353"/>
        <v>0.71461657599957873</v>
      </c>
      <c r="BDZ23" s="133">
        <f t="shared" si="353"/>
        <v>0.78289543105200743</v>
      </c>
      <c r="BEA23" s="133">
        <f t="shared" si="353"/>
        <v>0.73633780844965036</v>
      </c>
      <c r="BEB23" s="134">
        <f t="shared" si="353"/>
        <v>0.63887355579292715</v>
      </c>
      <c r="BEC23" s="46"/>
      <c r="BED23" s="46"/>
      <c r="BEE23" s="131"/>
      <c r="BEF23" s="132">
        <f t="shared" si="354"/>
        <v>0.77970022516071014</v>
      </c>
      <c r="BEG23" s="133">
        <f t="shared" si="354"/>
        <v>0.81664544211607115</v>
      </c>
      <c r="BEH23" s="133">
        <f t="shared" si="354"/>
        <v>0.76408692725353822</v>
      </c>
      <c r="BEI23" s="133">
        <f t="shared" si="354"/>
        <v>0.69242148260260217</v>
      </c>
      <c r="BEJ23" s="133">
        <f t="shared" si="354"/>
        <v>0.68061599417962226</v>
      </c>
      <c r="BEK23" s="134">
        <f t="shared" si="354"/>
        <v>0.71560976189963466</v>
      </c>
      <c r="BEL23" s="46"/>
      <c r="BEM23" s="46"/>
      <c r="BEN23" s="131"/>
      <c r="BEO23" s="132">
        <f t="shared" si="355"/>
        <v>0.71435964123472906</v>
      </c>
      <c r="BEP23" s="133">
        <f t="shared" si="355"/>
        <v>0.64911305570832423</v>
      </c>
      <c r="BEQ23" s="133">
        <f t="shared" si="355"/>
        <v>0.70061791174463262</v>
      </c>
      <c r="BER23" s="133">
        <f t="shared" si="355"/>
        <v>0.60386618525992841</v>
      </c>
      <c r="BES23" s="133">
        <f t="shared" si="355"/>
        <v>0.53978057394812906</v>
      </c>
      <c r="BET23" s="134">
        <f t="shared" si="355"/>
        <v>0.46277232757630538</v>
      </c>
      <c r="BEU23" s="46"/>
      <c r="BEV23" s="46"/>
      <c r="BEW23" s="131"/>
      <c r="BEX23" s="132">
        <f t="shared" si="356"/>
        <v>0.47252695318562737</v>
      </c>
      <c r="BEY23" s="133">
        <f t="shared" si="356"/>
        <v>0.6964143388615236</v>
      </c>
      <c r="BEZ23" s="133">
        <f t="shared" si="356"/>
        <v>0.64633130721831988</v>
      </c>
      <c r="BFA23" s="133">
        <f t="shared" si="356"/>
        <v>0.59373585011600538</v>
      </c>
      <c r="BFB23" s="133">
        <f t="shared" si="356"/>
        <v>0.60557029515493743</v>
      </c>
      <c r="BFC23" s="134">
        <f t="shared" si="356"/>
        <v>0.46242663900185232</v>
      </c>
      <c r="BFD23" s="46"/>
      <c r="BFE23" s="46"/>
      <c r="BFF23" s="131"/>
      <c r="BFG23" s="132">
        <f t="shared" si="357"/>
        <v>0.74554627447466848</v>
      </c>
      <c r="BFH23" s="133">
        <f t="shared" si="357"/>
        <v>0.70280332387327737</v>
      </c>
      <c r="BFI23" s="133">
        <f t="shared" si="357"/>
        <v>0.71309323199040264</v>
      </c>
      <c r="BFJ23" s="133">
        <f t="shared" si="357"/>
        <v>0.62428888268920391</v>
      </c>
      <c r="BFK23" s="133">
        <f t="shared" si="357"/>
        <v>0.50546202980819577</v>
      </c>
      <c r="BFL23" s="134">
        <f t="shared" si="357"/>
        <v>0.46242663900185232</v>
      </c>
      <c r="BFM23" s="46"/>
      <c r="BFN23" s="46"/>
      <c r="BFO23" s="131"/>
      <c r="BFP23" s="132">
        <f t="shared" si="358"/>
        <v>0.76248478057679647</v>
      </c>
      <c r="BFQ23" s="133">
        <f t="shared" si="358"/>
        <v>0.84341196601436053</v>
      </c>
      <c r="BFR23" s="133">
        <f t="shared" si="358"/>
        <v>0.89780826753294896</v>
      </c>
      <c r="BFS23" s="133">
        <f t="shared" si="358"/>
        <v>0.89569395781155214</v>
      </c>
      <c r="BFT23" s="133">
        <f t="shared" si="358"/>
        <v>0.89712500515672633</v>
      </c>
      <c r="BFU23" s="134">
        <f t="shared" si="358"/>
        <v>0.81581028479657491</v>
      </c>
      <c r="BFV23" s="46"/>
      <c r="BFW23" s="46"/>
      <c r="BFX23" s="131"/>
      <c r="BFY23" s="132">
        <f t="shared" si="359"/>
        <v>0.64917518466228841</v>
      </c>
      <c r="BFZ23" s="133">
        <f t="shared" si="359"/>
        <v>0.76717245095192066</v>
      </c>
      <c r="BGA23" s="133">
        <f t="shared" si="359"/>
        <v>0.75035787731598624</v>
      </c>
      <c r="BGB23" s="133">
        <f t="shared" si="359"/>
        <v>0.76000428286971156</v>
      </c>
      <c r="BGC23" s="133">
        <f t="shared" si="359"/>
        <v>0.66085772680697263</v>
      </c>
      <c r="BGD23" s="134">
        <f t="shared" si="359"/>
        <v>0.5295769520356346</v>
      </c>
      <c r="BGE23" s="46"/>
      <c r="BGF23" s="46"/>
      <c r="BGG23" s="131"/>
      <c r="BGH23" s="132">
        <f t="shared" si="360"/>
        <v>0.73173568773835751</v>
      </c>
      <c r="BGI23" s="133">
        <f t="shared" si="360"/>
        <v>0.73864461004436532</v>
      </c>
      <c r="BGJ23" s="133">
        <f t="shared" si="360"/>
        <v>0.75063030408280684</v>
      </c>
      <c r="BGK23" s="133">
        <f t="shared" si="360"/>
        <v>0.6851265323651623</v>
      </c>
      <c r="BGL23" s="133">
        <f t="shared" si="360"/>
        <v>0.64778122022729079</v>
      </c>
      <c r="BGM23" s="134">
        <f t="shared" si="360"/>
        <v>0.52690171610125802</v>
      </c>
      <c r="BGN23" s="46"/>
      <c r="BGO23" s="46"/>
      <c r="BGP23" s="131"/>
      <c r="BGQ23" s="132">
        <f t="shared" si="361"/>
        <v>0.73768635527920112</v>
      </c>
      <c r="BGR23" s="133">
        <f t="shared" si="361"/>
        <v>0.69773999746582493</v>
      </c>
      <c r="BGS23" s="133">
        <f t="shared" si="361"/>
        <v>0.65586545417710229</v>
      </c>
      <c r="BGT23" s="133">
        <f t="shared" si="361"/>
        <v>0.62244070818541442</v>
      </c>
      <c r="BGU23" s="133">
        <f t="shared" si="361"/>
        <v>0.464764055583682</v>
      </c>
      <c r="BGV23" s="134">
        <f t="shared" si="361"/>
        <v>0.46242663900185232</v>
      </c>
      <c r="BGW23" s="46"/>
      <c r="BGX23" s="46"/>
      <c r="BGY23" s="131"/>
      <c r="BGZ23" s="132">
        <f t="shared" si="362"/>
        <v>0.77315151708376795</v>
      </c>
      <c r="BHA23" s="133">
        <f t="shared" si="362"/>
        <v>0.87171896747955957</v>
      </c>
      <c r="BHB23" s="133">
        <f t="shared" si="362"/>
        <v>0.8523994475237161</v>
      </c>
      <c r="BHC23" s="133">
        <f t="shared" si="362"/>
        <v>0.76473823795986628</v>
      </c>
      <c r="BHD23" s="133">
        <f t="shared" si="362"/>
        <v>0.72030262785696775</v>
      </c>
      <c r="BHE23" s="134">
        <f t="shared" si="362"/>
        <v>0.60649173663558553</v>
      </c>
      <c r="BHF23" s="46"/>
      <c r="BHG23" s="46"/>
      <c r="BHH23" s="131"/>
      <c r="BHI23" s="132">
        <f t="shared" si="363"/>
        <v>0.51956141955292068</v>
      </c>
      <c r="BHJ23" s="133">
        <f t="shared" si="363"/>
        <v>0.66913865943132267</v>
      </c>
      <c r="BHK23" s="133">
        <f t="shared" si="363"/>
        <v>0.61609928158298732</v>
      </c>
      <c r="BHL23" s="133">
        <f t="shared" si="363"/>
        <v>0.58790207287733975</v>
      </c>
      <c r="BHM23" s="133">
        <f t="shared" si="363"/>
        <v>0.55672649575244004</v>
      </c>
      <c r="BHN23" s="134">
        <f t="shared" si="363"/>
        <v>0.46242663900185232</v>
      </c>
      <c r="BHO23" s="46"/>
      <c r="BHP23" s="46"/>
      <c r="BHQ23" s="131"/>
      <c r="BHR23" s="132">
        <f t="shared" si="364"/>
        <v>0.66494839994881882</v>
      </c>
      <c r="BHS23" s="133">
        <f t="shared" si="364"/>
        <v>0.68958857437628907</v>
      </c>
      <c r="BHT23" s="133">
        <f t="shared" si="364"/>
        <v>0.77402790916196085</v>
      </c>
      <c r="BHU23" s="133">
        <f t="shared" si="364"/>
        <v>0.73454382158485487</v>
      </c>
      <c r="BHV23" s="133">
        <f t="shared" si="364"/>
        <v>0.67011385971102289</v>
      </c>
      <c r="BHW23" s="134">
        <f t="shared" si="364"/>
        <v>0.53422466698530369</v>
      </c>
      <c r="BHX23" s="46"/>
      <c r="BHY23" s="46"/>
      <c r="BHZ23" s="131"/>
      <c r="BIA23" s="132">
        <f t="shared" si="365"/>
        <v>0.65252617236734178</v>
      </c>
      <c r="BIB23" s="133">
        <f t="shared" si="365"/>
        <v>0.71753783719666286</v>
      </c>
      <c r="BIC23" s="133">
        <f t="shared" si="365"/>
        <v>0.78983602086518834</v>
      </c>
      <c r="BID23" s="133">
        <f t="shared" si="365"/>
        <v>0.77940996289145581</v>
      </c>
      <c r="BIE23" s="133">
        <f t="shared" si="365"/>
        <v>0.71750549563490795</v>
      </c>
      <c r="BIF23" s="134">
        <f t="shared" si="365"/>
        <v>0.57809844660806886</v>
      </c>
      <c r="BIG23" s="46"/>
      <c r="BIH23" s="46"/>
      <c r="BII23" s="131"/>
      <c r="BIJ23" s="132">
        <f t="shared" si="366"/>
        <v>0.85009418671843318</v>
      </c>
      <c r="BIK23" s="133">
        <f t="shared" si="366"/>
        <v>0.88085001016833542</v>
      </c>
      <c r="BIL23" s="133">
        <f t="shared" si="366"/>
        <v>0.8281183343261872</v>
      </c>
      <c r="BIM23" s="133">
        <f t="shared" si="366"/>
        <v>0.69779992792941992</v>
      </c>
      <c r="BIN23" s="133">
        <f t="shared" si="366"/>
        <v>0.57329924461076931</v>
      </c>
      <c r="BIO23" s="134">
        <f t="shared" si="366"/>
        <v>0.46905337660678853</v>
      </c>
      <c r="BIP23" s="46"/>
      <c r="BIQ23" s="46"/>
      <c r="BIR23" s="131"/>
      <c r="BIS23" s="132">
        <f t="shared" si="367"/>
        <v>0.84151580190618547</v>
      </c>
      <c r="BIT23" s="133">
        <f t="shared" si="367"/>
        <v>0.86449506804646148</v>
      </c>
      <c r="BIU23" s="133">
        <f t="shared" si="367"/>
        <v>0.89037153443239625</v>
      </c>
      <c r="BIV23" s="133">
        <f t="shared" si="367"/>
        <v>0.78021378441331279</v>
      </c>
      <c r="BIW23" s="133">
        <f t="shared" si="367"/>
        <v>0.6769504173912132</v>
      </c>
      <c r="BIX23" s="134">
        <f t="shared" si="367"/>
        <v>0.55736059832492579</v>
      </c>
      <c r="BIY23" s="46"/>
      <c r="BIZ23" s="46"/>
      <c r="BJA23" s="131"/>
      <c r="BJB23" s="132">
        <f t="shared" si="368"/>
        <v>0.68855419606291846</v>
      </c>
      <c r="BJC23" s="133">
        <f t="shared" si="368"/>
        <v>0.67698601332242325</v>
      </c>
      <c r="BJD23" s="133">
        <f t="shared" si="368"/>
        <v>0.70389730530106953</v>
      </c>
      <c r="BJE23" s="133">
        <f t="shared" si="368"/>
        <v>0.66704277259422462</v>
      </c>
      <c r="BJF23" s="133">
        <f t="shared" si="368"/>
        <v>0.58954393051825182</v>
      </c>
      <c r="BJG23" s="134">
        <f t="shared" si="368"/>
        <v>0.58731887011532447</v>
      </c>
      <c r="BJH23" s="46"/>
      <c r="BJI23" s="46"/>
      <c r="BJJ23" s="131"/>
      <c r="BJK23" s="132">
        <f t="shared" si="369"/>
        <v>0.66775036543029165</v>
      </c>
      <c r="BJL23" s="133">
        <f t="shared" si="369"/>
        <v>0.61204420512508151</v>
      </c>
      <c r="BJM23" s="133">
        <f t="shared" si="369"/>
        <v>0.67002519047967724</v>
      </c>
      <c r="BJN23" s="133">
        <f t="shared" si="369"/>
        <v>0.58153881671851548</v>
      </c>
      <c r="BJO23" s="133">
        <f t="shared" si="369"/>
        <v>0.52904691974981155</v>
      </c>
      <c r="BJP23" s="134">
        <f t="shared" si="369"/>
        <v>0.46242663900185232</v>
      </c>
      <c r="BJQ23" s="46"/>
      <c r="BJR23" s="46"/>
      <c r="BJS23" s="131"/>
      <c r="BJT23" s="132">
        <f t="shared" si="370"/>
        <v>0.68841122690073497</v>
      </c>
      <c r="BJU23" s="133">
        <f t="shared" si="370"/>
        <v>0.68699347513636044</v>
      </c>
      <c r="BJV23" s="133">
        <f t="shared" si="370"/>
        <v>0.67839033678683169</v>
      </c>
      <c r="BJW23" s="133">
        <f t="shared" si="370"/>
        <v>0.64557645798242169</v>
      </c>
      <c r="BJX23" s="133">
        <f t="shared" si="370"/>
        <v>0.52572887799666734</v>
      </c>
      <c r="BJY23" s="134">
        <f t="shared" si="370"/>
        <v>0.46242663900185232</v>
      </c>
      <c r="BJZ23" s="46"/>
      <c r="BKA23" s="46"/>
      <c r="BKB23" s="131"/>
      <c r="BKC23" s="132">
        <f t="shared" si="371"/>
        <v>0.6371396312035581</v>
      </c>
      <c r="BKD23" s="133">
        <f t="shared" si="371"/>
        <v>0.76516306712179094</v>
      </c>
      <c r="BKE23" s="133">
        <f t="shared" si="371"/>
        <v>0.72176500731043347</v>
      </c>
      <c r="BKF23" s="133">
        <f t="shared" si="371"/>
        <v>0.67579725692291448</v>
      </c>
      <c r="BKG23" s="133">
        <f t="shared" si="371"/>
        <v>0.61546239969717698</v>
      </c>
      <c r="BKH23" s="134">
        <f t="shared" si="371"/>
        <v>0.46242663900185232</v>
      </c>
      <c r="BKI23" s="46"/>
      <c r="BKJ23" s="46"/>
      <c r="BKK23" s="131"/>
      <c r="BKL23" s="132">
        <f t="shared" si="372"/>
        <v>0.72725965066670928</v>
      </c>
      <c r="BKM23" s="133">
        <f t="shared" si="372"/>
        <v>0.76249110233221473</v>
      </c>
      <c r="BKN23" s="133">
        <f t="shared" si="372"/>
        <v>0.7792438050336512</v>
      </c>
      <c r="BKO23" s="133">
        <f t="shared" si="372"/>
        <v>0.81300006446418227</v>
      </c>
      <c r="BKP23" s="133">
        <f t="shared" si="372"/>
        <v>0.78588590108338163</v>
      </c>
      <c r="BKQ23" s="134">
        <f t="shared" si="372"/>
        <v>0.62445799726702345</v>
      </c>
      <c r="BKR23" s="46"/>
      <c r="BKS23" s="46"/>
      <c r="BKT23" s="131"/>
      <c r="BKU23" s="132">
        <f t="shared" si="373"/>
        <v>0.6808121297561226</v>
      </c>
      <c r="BKV23" s="133">
        <f t="shared" si="373"/>
        <v>0.7884036697190846</v>
      </c>
      <c r="BKW23" s="133">
        <f t="shared" si="373"/>
        <v>0.73166789182703085</v>
      </c>
      <c r="BKX23" s="133">
        <f t="shared" si="373"/>
        <v>0.75822754135589954</v>
      </c>
      <c r="BKY23" s="133">
        <f t="shared" si="373"/>
        <v>0.59501100350466973</v>
      </c>
      <c r="BKZ23" s="134">
        <f t="shared" si="373"/>
        <v>0.52262117316470469</v>
      </c>
      <c r="BLA23" s="46"/>
      <c r="BLB23" s="46"/>
      <c r="BLC23" s="131"/>
      <c r="BLD23" s="132">
        <f t="shared" si="374"/>
        <v>0.46242663900185232</v>
      </c>
      <c r="BLE23" s="133">
        <f t="shared" si="374"/>
        <v>0.65657517475218796</v>
      </c>
      <c r="BLF23" s="133">
        <f t="shared" si="374"/>
        <v>0.69642121939315871</v>
      </c>
      <c r="BLG23" s="133">
        <f t="shared" si="374"/>
        <v>0.64442881336352087</v>
      </c>
      <c r="BLH23" s="133">
        <f t="shared" si="374"/>
        <v>0.62517469524870328</v>
      </c>
      <c r="BLI23" s="134">
        <f t="shared" si="374"/>
        <v>0.5203157537704679</v>
      </c>
      <c r="BLJ23" s="46"/>
      <c r="BLK23" s="46"/>
      <c r="BLL23" s="131"/>
      <c r="BLM23" s="132">
        <f t="shared" si="375"/>
        <v>0.7643805332366681</v>
      </c>
      <c r="BLN23" s="133">
        <f t="shared" si="375"/>
        <v>0.74910002197985193</v>
      </c>
      <c r="BLO23" s="133">
        <f t="shared" si="375"/>
        <v>0.73719586073941268</v>
      </c>
      <c r="BLP23" s="133">
        <f t="shared" si="375"/>
        <v>0.75175145214912875</v>
      </c>
      <c r="BLQ23" s="133">
        <f t="shared" si="375"/>
        <v>0.71673687370279782</v>
      </c>
      <c r="BLR23" s="134">
        <f t="shared" si="375"/>
        <v>0.63563255453548173</v>
      </c>
      <c r="BLS23" s="46"/>
      <c r="BLT23" s="46"/>
      <c r="BLU23" s="131"/>
      <c r="BLV23" s="132">
        <f t="shared" si="376"/>
        <v>0.7788820605822393</v>
      </c>
      <c r="BLW23" s="133">
        <f t="shared" si="376"/>
        <v>0.78368391660035008</v>
      </c>
      <c r="BLX23" s="133">
        <f t="shared" si="376"/>
        <v>0.74934468029735235</v>
      </c>
      <c r="BLY23" s="133">
        <f t="shared" si="376"/>
        <v>0.64634340687538328</v>
      </c>
      <c r="BLZ23" s="133">
        <f t="shared" si="376"/>
        <v>0.62184453446588239</v>
      </c>
      <c r="BMA23" s="134">
        <f t="shared" si="376"/>
        <v>0.57517256199589717</v>
      </c>
      <c r="BMB23" s="46"/>
      <c r="BMC23" s="46"/>
      <c r="BMD23" s="131"/>
      <c r="BME23" s="132">
        <f t="shared" si="377"/>
        <v>0.46242663900185232</v>
      </c>
      <c r="BMF23" s="133">
        <f t="shared" si="377"/>
        <v>0.54053443536576984</v>
      </c>
      <c r="BMG23" s="133">
        <f t="shared" si="377"/>
        <v>0.76776250148860492</v>
      </c>
      <c r="BMH23" s="133">
        <f t="shared" si="377"/>
        <v>0.70612734771788288</v>
      </c>
      <c r="BMI23" s="133">
        <f t="shared" si="377"/>
        <v>0.66757102887731312</v>
      </c>
      <c r="BMJ23" s="134">
        <f t="shared" si="377"/>
        <v>0.58995828416581397</v>
      </c>
      <c r="BMK23" s="46"/>
      <c r="BML23" s="46"/>
      <c r="BMM23" s="131"/>
      <c r="BMN23" s="132">
        <f t="shared" si="378"/>
        <v>0.68318060510443324</v>
      </c>
      <c r="BMO23" s="133">
        <f t="shared" si="378"/>
        <v>0.72330850575211381</v>
      </c>
      <c r="BMP23" s="133">
        <f t="shared" si="378"/>
        <v>0.73043194269902001</v>
      </c>
      <c r="BMQ23" s="133">
        <f t="shared" si="378"/>
        <v>0.71829893807645617</v>
      </c>
      <c r="BMR23" s="133">
        <f t="shared" si="378"/>
        <v>0.70463428154106134</v>
      </c>
      <c r="BMS23" s="134">
        <f t="shared" si="378"/>
        <v>0.60555712542477858</v>
      </c>
      <c r="BMT23" s="46"/>
      <c r="BMU23" s="46"/>
      <c r="BMV23" s="131"/>
      <c r="BMW23" s="132">
        <f t="shared" si="379"/>
        <v>0.49510859854077027</v>
      </c>
      <c r="BMX23" s="133">
        <f t="shared" si="379"/>
        <v>0.65853906377597227</v>
      </c>
      <c r="BMY23" s="133">
        <f t="shared" si="379"/>
        <v>0.62130598319763852</v>
      </c>
      <c r="BMZ23" s="133">
        <f t="shared" si="379"/>
        <v>0.59042375966327887</v>
      </c>
      <c r="BNA23" s="133">
        <f t="shared" si="379"/>
        <v>0.5623593169512644</v>
      </c>
      <c r="BNB23" s="134">
        <f t="shared" si="379"/>
        <v>0.46242663900185232</v>
      </c>
      <c r="BNC23" s="46"/>
      <c r="BND23" s="46"/>
      <c r="BNE23" s="131"/>
      <c r="BNF23" s="46"/>
      <c r="BNG23" s="46"/>
      <c r="BNH23" s="46"/>
      <c r="BNI23" s="46"/>
      <c r="BNJ23" s="46"/>
      <c r="BNK23" s="46"/>
      <c r="BNL23" s="46"/>
      <c r="BNM23" s="46"/>
      <c r="BNN23" s="46"/>
      <c r="BNO23" s="46"/>
      <c r="BNP23" s="46"/>
      <c r="BNQ23" s="46"/>
      <c r="BNR23" s="46"/>
      <c r="BNS23" s="46"/>
      <c r="BNT23" s="46"/>
    </row>
    <row r="24" spans="2:1737" s="22" customFormat="1" x14ac:dyDescent="0.15">
      <c r="B24" s="287"/>
      <c r="C24" s="295" t="s">
        <v>231</v>
      </c>
      <c r="D24" s="296"/>
      <c r="E24" s="103">
        <v>8.5028849663303985E-2</v>
      </c>
      <c r="F24" s="103">
        <v>0.15057731026957633</v>
      </c>
      <c r="G24" s="103">
        <v>0.12840445635663994</v>
      </c>
      <c r="H24" s="62"/>
      <c r="I24" s="117"/>
      <c r="J24" s="286"/>
      <c r="K24" s="267" t="s">
        <v>258</v>
      </c>
      <c r="L24" s="127">
        <f t="shared" ref="L24:Q24" si="380">1/(1+EXP(-SUMPRODUCT($E$20:$H$23,L2:O5)+$G$24))</f>
        <v>0.46972067088365604</v>
      </c>
      <c r="M24" s="128">
        <f t="shared" si="380"/>
        <v>0.55756925715662176</v>
      </c>
      <c r="N24" s="128">
        <f t="shared" si="380"/>
        <v>0.62465561030269434</v>
      </c>
      <c r="O24" s="128">
        <f t="shared" si="380"/>
        <v>0.73852039795734692</v>
      </c>
      <c r="P24" s="128">
        <f t="shared" si="380"/>
        <v>0.72689904929486093</v>
      </c>
      <c r="Q24" s="129">
        <f t="shared" si="380"/>
        <v>0.71965271183380852</v>
      </c>
      <c r="R24" s="46"/>
      <c r="S24" s="46"/>
      <c r="T24" s="131"/>
      <c r="U24" s="127">
        <f t="shared" ref="U24:U29" si="381">1/(1+EXP(-SUMPRODUCT($E$20:$H$23,U2:X5)+$G$24))</f>
        <v>0.56829080626868189</v>
      </c>
      <c r="V24" s="128">
        <f t="shared" ref="V24:V29" si="382">1/(1+EXP(-SUMPRODUCT($E$20:$H$23,V2:Y5)+$G$24))</f>
        <v>0.74451173355445344</v>
      </c>
      <c r="W24" s="128">
        <f t="shared" ref="W24:W29" si="383">1/(1+EXP(-SUMPRODUCT($E$20:$H$23,W2:Z5)+$G$24))</f>
        <v>0.70703315764099739</v>
      </c>
      <c r="X24" s="128">
        <f t="shared" ref="X24:X29" si="384">1/(1+EXP(-SUMPRODUCT($E$20:$H$23,X2:AA5)+$G$24))</f>
        <v>0.69523615006681272</v>
      </c>
      <c r="Y24" s="128">
        <f t="shared" ref="Y24:Y29" si="385">1/(1+EXP(-SUMPRODUCT($E$20:$H$23,Y2:AB5)+$G$24))</f>
        <v>0.55026891917510079</v>
      </c>
      <c r="Z24" s="129">
        <f t="shared" ref="Z24:Z29" si="386">1/(1+EXP(-SUMPRODUCT($E$20:$H$23,Z2:AC5)+$G$24))</f>
        <v>0.46794291945109906</v>
      </c>
      <c r="AA24" s="46"/>
      <c r="AB24" s="46"/>
      <c r="AC24" s="131"/>
      <c r="AD24" s="127">
        <f t="shared" ref="AD24:AD29" si="387">1/(1+EXP(-SUMPRODUCT($E$20:$H$23,AD2:AG5)+$G$24))</f>
        <v>0.46794291945109906</v>
      </c>
      <c r="AE24" s="128">
        <f t="shared" ref="AE24:AE29" si="388">1/(1+EXP(-SUMPRODUCT($E$20:$H$23,AE2:AH5)+$G$24))</f>
        <v>0.51752806145834818</v>
      </c>
      <c r="AF24" s="128">
        <f t="shared" ref="AF24:AF29" si="389">1/(1+EXP(-SUMPRODUCT($E$20:$H$23,AF2:AI5)+$G$24))</f>
        <v>0.66252685007546919</v>
      </c>
      <c r="AG24" s="128">
        <f t="shared" ref="AG24:AG29" si="390">1/(1+EXP(-SUMPRODUCT($E$20:$H$23,AG2:AJ5)+$G$24))</f>
        <v>0.71289820825380112</v>
      </c>
      <c r="AH24" s="128">
        <f t="shared" ref="AH24:AH29" si="391">1/(1+EXP(-SUMPRODUCT($E$20:$H$23,AH2:AK5)+$G$24))</f>
        <v>0.63643104233718417</v>
      </c>
      <c r="AI24" s="129">
        <f t="shared" ref="AI24:AI29" si="392">1/(1+EXP(-SUMPRODUCT($E$20:$H$23,AI2:AL5)+$G$24))</f>
        <v>0.60909471232634493</v>
      </c>
      <c r="AJ24" s="46"/>
      <c r="AK24" s="46"/>
      <c r="AL24" s="131"/>
      <c r="AM24" s="127">
        <f t="shared" ref="AM24:AM29" si="393">1/(1+EXP(-SUMPRODUCT($E$20:$H$23,AM2:AP5)+$G$24))</f>
        <v>0.46794291945109906</v>
      </c>
      <c r="AN24" s="128">
        <f t="shared" ref="AN24:AN29" si="394">1/(1+EXP(-SUMPRODUCT($E$20:$H$23,AN2:AQ5)+$G$24))</f>
        <v>0.50858893496764201</v>
      </c>
      <c r="AO24" s="128">
        <f t="shared" ref="AO24:AO29" si="395">1/(1+EXP(-SUMPRODUCT($E$20:$H$23,AO2:AR5)+$G$24))</f>
        <v>0.5845823270495476</v>
      </c>
      <c r="AP24" s="128">
        <f t="shared" ref="AP24:AP29" si="396">1/(1+EXP(-SUMPRODUCT($E$20:$H$23,AP2:AS5)+$G$24))</f>
        <v>0.6863025377368791</v>
      </c>
      <c r="AQ24" s="128">
        <f t="shared" ref="AQ24:AQ29" si="397">1/(1+EXP(-SUMPRODUCT($E$20:$H$23,AQ2:AT5)+$G$24))</f>
        <v>0.58731385714402218</v>
      </c>
      <c r="AR24" s="129">
        <f t="shared" ref="AR24:AR29" si="398">1/(1+EXP(-SUMPRODUCT($E$20:$H$23,AR2:AU5)+$G$24))</f>
        <v>0.60992510430226343</v>
      </c>
      <c r="AS24" s="46"/>
      <c r="AT24" s="46"/>
      <c r="AU24" s="131"/>
      <c r="AV24" s="127">
        <f t="shared" ref="AV24:AV29" si="399">1/(1+EXP(-SUMPRODUCT($E$20:$H$23,AV2:AY5)+$G$24))</f>
        <v>0.73970268622215007</v>
      </c>
      <c r="AW24" s="128">
        <f t="shared" ref="AW24:AW29" si="400">1/(1+EXP(-SUMPRODUCT($E$20:$H$23,AW2:AZ5)+$G$24))</f>
        <v>0.86407885644951188</v>
      </c>
      <c r="AX24" s="128">
        <f t="shared" ref="AX24:AX29" si="401">1/(1+EXP(-SUMPRODUCT($E$20:$H$23,AX2:BA5)+$G$24))</f>
        <v>0.93556484859877842</v>
      </c>
      <c r="AY24" s="128">
        <f t="shared" ref="AY24:AY29" si="402">1/(1+EXP(-SUMPRODUCT($E$20:$H$23,AY2:BB5)+$G$24))</f>
        <v>0.93891184767152758</v>
      </c>
      <c r="AZ24" s="128">
        <f t="shared" ref="AZ24:AZ29" si="403">1/(1+EXP(-SUMPRODUCT($E$20:$H$23,AZ2:BC5)+$G$24))</f>
        <v>0.86819708244508775</v>
      </c>
      <c r="BA24" s="129">
        <f t="shared" ref="BA24:BA29" si="404">1/(1+EXP(-SUMPRODUCT($E$20:$H$23,BA2:BD5)+$G$24))</f>
        <v>0.74410779277736161</v>
      </c>
      <c r="BB24" s="46"/>
      <c r="BC24" s="46"/>
      <c r="BD24" s="131"/>
      <c r="BE24" s="127">
        <f t="shared" ref="BE24:BE29" si="405">1/(1+EXP(-SUMPRODUCT($E$20:$H$23,BE2:BH5)+$G$24))</f>
        <v>0.70336639838036341</v>
      </c>
      <c r="BF24" s="128">
        <f t="shared" ref="BF24:BF29" si="406">1/(1+EXP(-SUMPRODUCT($E$20:$H$23,BF2:BI5)+$G$24))</f>
        <v>0.79087710610162687</v>
      </c>
      <c r="BG24" s="128">
        <f t="shared" ref="BG24:BG29" si="407">1/(1+EXP(-SUMPRODUCT($E$20:$H$23,BG2:BJ5)+$G$24))</f>
        <v>0.83066687678942019</v>
      </c>
      <c r="BH24" s="128">
        <f t="shared" ref="BH24:BH29" si="408">1/(1+EXP(-SUMPRODUCT($E$20:$H$23,BH2:BK5)+$G$24))</f>
        <v>0.80497777194372389</v>
      </c>
      <c r="BI24" s="128">
        <f t="shared" ref="BI24:BI29" si="409">1/(1+EXP(-SUMPRODUCT($E$20:$H$23,BI2:BL5)+$G$24))</f>
        <v>0.72738569151930332</v>
      </c>
      <c r="BJ24" s="129">
        <f t="shared" ref="BJ24:BJ29" si="410">1/(1+EXP(-SUMPRODUCT($E$20:$H$23,BJ2:BM5)+$G$24))</f>
        <v>0.61475441184360269</v>
      </c>
      <c r="BK24" s="46"/>
      <c r="BL24" s="46"/>
      <c r="BM24" s="131"/>
      <c r="BN24" s="127">
        <f t="shared" ref="BN24:BN29" si="411">1/(1+EXP(-SUMPRODUCT($E$20:$H$23,BN2:BQ5)+$G$24))</f>
        <v>0.73825177818521903</v>
      </c>
      <c r="BO24" s="128">
        <f t="shared" ref="BO24:BO29" si="412">1/(1+EXP(-SUMPRODUCT($E$20:$H$23,BO2:BR5)+$G$24))</f>
        <v>0.7952993900931713</v>
      </c>
      <c r="BP24" s="128">
        <f t="shared" ref="BP24:BP29" si="413">1/(1+EXP(-SUMPRODUCT($E$20:$H$23,BP2:BS5)+$G$24))</f>
        <v>0.82096305534488967</v>
      </c>
      <c r="BQ24" s="128">
        <f t="shared" ref="BQ24:BQ29" si="414">1/(1+EXP(-SUMPRODUCT($E$20:$H$23,BQ2:BT5)+$G$24))</f>
        <v>0.82472377847513445</v>
      </c>
      <c r="BR24" s="128">
        <f t="shared" ref="BR24:BR29" si="415">1/(1+EXP(-SUMPRODUCT($E$20:$H$23,BR2:BU5)+$G$24))</f>
        <v>0.67277155021054369</v>
      </c>
      <c r="BS24" s="129">
        <f t="shared" ref="BS24:BS29" si="416">1/(1+EXP(-SUMPRODUCT($E$20:$H$23,BS2:BV5)+$G$24))</f>
        <v>0.61889761759562123</v>
      </c>
      <c r="BT24" s="46"/>
      <c r="BU24" s="46"/>
      <c r="BV24" s="131"/>
      <c r="BW24" s="127">
        <f t="shared" ref="BW24:BW29" si="417">1/(1+EXP(-SUMPRODUCT($E$20:$H$23,BW2:BZ5)+$G$24))</f>
        <v>0.63444875813410151</v>
      </c>
      <c r="BX24" s="128">
        <f t="shared" ref="BX24:BX29" si="418">1/(1+EXP(-SUMPRODUCT($E$20:$H$23,BX2:CA5)+$G$24))</f>
        <v>0.75070481913811304</v>
      </c>
      <c r="BY24" s="128">
        <f t="shared" ref="BY24:BY29" si="419">1/(1+EXP(-SUMPRODUCT($E$20:$H$23,BY2:CB5)+$G$24))</f>
        <v>0.74317051199197526</v>
      </c>
      <c r="BZ24" s="128">
        <f t="shared" ref="BZ24:BZ29" si="420">1/(1+EXP(-SUMPRODUCT($E$20:$H$23,BZ2:CC5)+$G$24))</f>
        <v>0.64187195641962103</v>
      </c>
      <c r="CA24" s="128">
        <f t="shared" ref="CA24:CA29" si="421">1/(1+EXP(-SUMPRODUCT($E$20:$H$23,CA2:CD5)+$G$24))</f>
        <v>0.56679172453003557</v>
      </c>
      <c r="CB24" s="129">
        <f t="shared" ref="CB24:CB29" si="422">1/(1+EXP(-SUMPRODUCT($E$20:$H$23,CB2:CE5)+$G$24))</f>
        <v>0.47881164671666543</v>
      </c>
      <c r="CC24" s="46"/>
      <c r="CD24" s="46"/>
      <c r="CE24" s="131"/>
      <c r="CF24" s="127">
        <f t="shared" ref="CF24:CF29" si="423">1/(1+EXP(-SUMPRODUCT($E$20:$H$23,CF2:CI5)+$G$24))</f>
        <v>0.56267611531250594</v>
      </c>
      <c r="CG24" s="128">
        <f t="shared" ref="CG24:CG29" si="424">1/(1+EXP(-SUMPRODUCT($E$20:$H$23,CG2:CJ5)+$G$24))</f>
        <v>0.68187160686404658</v>
      </c>
      <c r="CH24" s="128">
        <f t="shared" ref="CH24:CH29" si="425">1/(1+EXP(-SUMPRODUCT($E$20:$H$23,CH2:CK5)+$G$24))</f>
        <v>0.63700040763403687</v>
      </c>
      <c r="CI24" s="128">
        <f t="shared" ref="CI24:CI29" si="426">1/(1+EXP(-SUMPRODUCT($E$20:$H$23,CI2:CL5)+$G$24))</f>
        <v>0.61268444435834357</v>
      </c>
      <c r="CJ24" s="128">
        <f t="shared" ref="CJ24:CJ29" si="427">1/(1+EXP(-SUMPRODUCT($E$20:$H$23,CJ2:CM5)+$G$24))</f>
        <v>0.51593222433616182</v>
      </c>
      <c r="CK24" s="129">
        <f t="shared" ref="CK24:CK29" si="428">1/(1+EXP(-SUMPRODUCT($E$20:$H$23,CK2:CN5)+$G$24))</f>
        <v>0.46794291945109906</v>
      </c>
      <c r="CL24" s="46"/>
      <c r="CM24" s="46"/>
      <c r="CN24" s="131"/>
      <c r="CO24" s="127">
        <f t="shared" ref="CO24:CO29" si="429">1/(1+EXP(-SUMPRODUCT($E$20:$H$23,CO2:CR5)+$G$24))</f>
        <v>0.47219950955170437</v>
      </c>
      <c r="CP24" s="128">
        <f t="shared" ref="CP24:CP29" si="430">1/(1+EXP(-SUMPRODUCT($E$20:$H$23,CP2:CS5)+$G$24))</f>
        <v>0.55191891207087374</v>
      </c>
      <c r="CQ24" s="128">
        <f t="shared" ref="CQ24:CQ29" si="431">1/(1+EXP(-SUMPRODUCT($E$20:$H$23,CQ2:CT5)+$G$24))</f>
        <v>0.66918990344904972</v>
      </c>
      <c r="CR24" s="128">
        <f t="shared" ref="CR24:CR29" si="432">1/(1+EXP(-SUMPRODUCT($E$20:$H$23,CR2:CU5)+$G$24))</f>
        <v>0.71388856667103251</v>
      </c>
      <c r="CS24" s="128">
        <f t="shared" ref="CS24:CS29" si="433">1/(1+EXP(-SUMPRODUCT($E$20:$H$23,CS2:CV5)+$G$24))</f>
        <v>0.63622100754083477</v>
      </c>
      <c r="CT24" s="129">
        <f t="shared" ref="CT24:CT29" si="434">1/(1+EXP(-SUMPRODUCT($E$20:$H$23,CT2:CW5)+$G$24))</f>
        <v>0.6118328768021537</v>
      </c>
      <c r="CU24" s="46"/>
      <c r="CV24" s="46"/>
      <c r="CW24" s="131"/>
      <c r="CX24" s="127">
        <f t="shared" ref="CX24:CX29" si="435">1/(1+EXP(-SUMPRODUCT($E$20:$H$23,CX2:DA5)+$G$24))</f>
        <v>0.46794291945109906</v>
      </c>
      <c r="CY24" s="128">
        <f t="shared" ref="CY24:CY29" si="436">1/(1+EXP(-SUMPRODUCT($E$20:$H$23,CY2:DB5)+$G$24))</f>
        <v>0.57218429463541431</v>
      </c>
      <c r="CZ24" s="128">
        <f t="shared" ref="CZ24:CZ29" si="437">1/(1+EXP(-SUMPRODUCT($E$20:$H$23,CZ2:DC5)+$G$24))</f>
        <v>0.68060313766763136</v>
      </c>
      <c r="DA24" s="128">
        <f t="shared" ref="DA24:DA29" si="438">1/(1+EXP(-SUMPRODUCT($E$20:$H$23,DA2:DD5)+$G$24))</f>
        <v>0.63693523544401864</v>
      </c>
      <c r="DB24" s="128">
        <f t="shared" ref="DB24:DB29" si="439">1/(1+EXP(-SUMPRODUCT($E$20:$H$23,DB2:DE5)+$G$24))</f>
        <v>0.6263560598864496</v>
      </c>
      <c r="DC24" s="129">
        <f t="shared" ref="DC24:DC29" si="440">1/(1+EXP(-SUMPRODUCT($E$20:$H$23,DC2:DF5)+$G$24))</f>
        <v>0.54177432915799872</v>
      </c>
      <c r="DD24" s="46"/>
      <c r="DE24" s="46"/>
      <c r="DF24" s="131"/>
      <c r="DG24" s="127">
        <f t="shared" ref="DG24:DG29" si="441">1/(1+EXP(-SUMPRODUCT($E$20:$H$23,DG2:DJ5)+$G$24))</f>
        <v>0.46794291945109906</v>
      </c>
      <c r="DH24" s="128">
        <f t="shared" ref="DH24:DH29" si="442">1/(1+EXP(-SUMPRODUCT($E$20:$H$23,DH2:DK5)+$G$24))</f>
        <v>0.63608939709039614</v>
      </c>
      <c r="DI24" s="128">
        <f t="shared" ref="DI24:DI29" si="443">1/(1+EXP(-SUMPRODUCT($E$20:$H$23,DI2:DL5)+$G$24))</f>
        <v>0.77480451057110622</v>
      </c>
      <c r="DJ24" s="128">
        <f t="shared" ref="DJ24:DJ29" si="444">1/(1+EXP(-SUMPRODUCT($E$20:$H$23,DJ2:DM5)+$G$24))</f>
        <v>0.68999094007858741</v>
      </c>
      <c r="DK24" s="128">
        <f t="shared" ref="DK24:DK29" si="445">1/(1+EXP(-SUMPRODUCT($E$20:$H$23,DK2:DN5)+$G$24))</f>
        <v>0.69827626876996618</v>
      </c>
      <c r="DL24" s="129">
        <f t="shared" ref="DL24:DL29" si="446">1/(1+EXP(-SUMPRODUCT($E$20:$H$23,DL2:DO5)+$G$24))</f>
        <v>0.50673766921134789</v>
      </c>
      <c r="DM24" s="46"/>
      <c r="DN24" s="46"/>
      <c r="DO24" s="131"/>
      <c r="DP24" s="127">
        <f t="shared" ref="DP24:DP29" si="447">1/(1+EXP(-SUMPRODUCT($E$20:$H$23,DP2:DS5)+$G$24))</f>
        <v>0.63647172576983413</v>
      </c>
      <c r="DQ24" s="128">
        <f t="shared" ref="DQ24:DQ29" si="448">1/(1+EXP(-SUMPRODUCT($E$20:$H$23,DQ2:DT5)+$G$24))</f>
        <v>0.74291404870718347</v>
      </c>
      <c r="DR24" s="128">
        <f t="shared" ref="DR24:DR29" si="449">1/(1+EXP(-SUMPRODUCT($E$20:$H$23,DR2:DU5)+$G$24))</f>
        <v>0.72958673452242817</v>
      </c>
      <c r="DS24" s="128">
        <f t="shared" ref="DS24:DS29" si="450">1/(1+EXP(-SUMPRODUCT($E$20:$H$23,DS2:DV5)+$G$24))</f>
        <v>0.60930778615085301</v>
      </c>
      <c r="DT24" s="128">
        <f t="shared" ref="DT24:DT29" si="451">1/(1+EXP(-SUMPRODUCT($E$20:$H$23,DT2:DW5)+$G$24))</f>
        <v>0.56433282292946563</v>
      </c>
      <c r="DU24" s="129">
        <f t="shared" ref="DU24:DU29" si="452">1/(1+EXP(-SUMPRODUCT($E$20:$H$23,DU2:DX5)+$G$24))</f>
        <v>0.46794291945109906</v>
      </c>
      <c r="DV24" s="46"/>
      <c r="DW24" s="46"/>
      <c r="DX24" s="131"/>
      <c r="DY24" s="127">
        <f t="shared" ref="DY24:DY29" si="453">1/(1+EXP(-SUMPRODUCT($E$20:$H$23,DY2:EB5)+$G$24))</f>
        <v>0.46794291945109906</v>
      </c>
      <c r="DZ24" s="128">
        <f t="shared" ref="DZ24:DZ29" si="454">1/(1+EXP(-SUMPRODUCT($E$20:$H$23,DZ2:EC5)+$G$24))</f>
        <v>0.54229880294819122</v>
      </c>
      <c r="EA24" s="128">
        <f t="shared" ref="EA24:EA29" si="455">1/(1+EXP(-SUMPRODUCT($E$20:$H$23,EA2:ED5)+$G$24))</f>
        <v>0.66413139416786604</v>
      </c>
      <c r="EB24" s="128">
        <f t="shared" ref="EB24:EB29" si="456">1/(1+EXP(-SUMPRODUCT($E$20:$H$23,EB2:EE5)+$G$24))</f>
        <v>0.7286875074287974</v>
      </c>
      <c r="EC24" s="128">
        <f t="shared" ref="EC24:EC29" si="457">1/(1+EXP(-SUMPRODUCT($E$20:$H$23,EC2:EF5)+$G$24))</f>
        <v>0.64272197266475051</v>
      </c>
      <c r="ED24" s="129">
        <f t="shared" ref="ED24:ED29" si="458">1/(1+EXP(-SUMPRODUCT($E$20:$H$23,ED2:EG5)+$G$24))</f>
        <v>0.62673004794777731</v>
      </c>
      <c r="EE24" s="46"/>
      <c r="EF24" s="46"/>
      <c r="EG24" s="131"/>
      <c r="EH24" s="127">
        <f t="shared" ref="EH24:EH29" si="459">1/(1+EXP(-SUMPRODUCT($E$20:$H$23,EH2:EK5)+$G$24))</f>
        <v>0.57761960997062523</v>
      </c>
      <c r="EI24" s="128">
        <f t="shared" ref="EI24:EI29" si="460">1/(1+EXP(-SUMPRODUCT($E$20:$H$23,EI2:EL5)+$G$24))</f>
        <v>0.6328040003808445</v>
      </c>
      <c r="EJ24" s="128">
        <f t="shared" ref="EJ24:EJ29" si="461">1/(1+EXP(-SUMPRODUCT($E$20:$H$23,EJ2:EM5)+$G$24))</f>
        <v>0.53511360842961142</v>
      </c>
      <c r="EK24" s="128">
        <f t="shared" ref="EK24:EK29" si="462">1/(1+EXP(-SUMPRODUCT($E$20:$H$23,EK2:EN5)+$G$24))</f>
        <v>0.51967679396829192</v>
      </c>
      <c r="EL24" s="128">
        <f t="shared" ref="EL24:EL29" si="463">1/(1+EXP(-SUMPRODUCT($E$20:$H$23,EL2:EO5)+$G$24))</f>
        <v>0.46794291945109906</v>
      </c>
      <c r="EM24" s="129">
        <f t="shared" ref="EM24:EM29" si="464">1/(1+EXP(-SUMPRODUCT($E$20:$H$23,EM2:EP5)+$G$24))</f>
        <v>0.46794291945109906</v>
      </c>
      <c r="EN24" s="46"/>
      <c r="EO24" s="46"/>
      <c r="EP24" s="131"/>
      <c r="EQ24" s="127">
        <f t="shared" ref="EQ24:EQ29" si="465">1/(1+EXP(-SUMPRODUCT($E$20:$H$23,EQ2:ET5)+$G$24))</f>
        <v>0.67643773822042097</v>
      </c>
      <c r="ER24" s="128">
        <f t="shared" ref="ER24:ER29" si="466">1/(1+EXP(-SUMPRODUCT($E$20:$H$23,ER2:EU5)+$G$24))</f>
        <v>0.71692264678594209</v>
      </c>
      <c r="ES24" s="128">
        <f t="shared" ref="ES24:ES29" si="467">1/(1+EXP(-SUMPRODUCT($E$20:$H$23,ES2:EV5)+$G$24))</f>
        <v>0.75727610182674265</v>
      </c>
      <c r="ET24" s="128">
        <f t="shared" ref="ET24:ET29" si="468">1/(1+EXP(-SUMPRODUCT($E$20:$H$23,ET2:EW5)+$G$24))</f>
        <v>0.75171040399041955</v>
      </c>
      <c r="EU24" s="128">
        <f t="shared" ref="EU24:EU29" si="469">1/(1+EXP(-SUMPRODUCT($E$20:$H$23,EU2:EX5)+$G$24))</f>
        <v>0.60270588205066367</v>
      </c>
      <c r="EV24" s="129">
        <f t="shared" ref="EV24:EV29" si="470">1/(1+EXP(-SUMPRODUCT($E$20:$H$23,EV2:EY5)+$G$24))</f>
        <v>0.58232604996298598</v>
      </c>
      <c r="EW24" s="46"/>
      <c r="EX24" s="46"/>
      <c r="EY24" s="131"/>
      <c r="EZ24" s="127">
        <f t="shared" ref="EZ24:EZ29" si="471">1/(1+EXP(-SUMPRODUCT($E$20:$H$23,EZ2:FC5)+$G$24))</f>
        <v>0.47790753454493951</v>
      </c>
      <c r="FA24" s="128">
        <f t="shared" ref="FA24:FA29" si="472">1/(1+EXP(-SUMPRODUCT($E$20:$H$23,FA2:FD5)+$G$24))</f>
        <v>0.59294306748468673</v>
      </c>
      <c r="FB24" s="128">
        <f t="shared" ref="FB24:FB29" si="473">1/(1+EXP(-SUMPRODUCT($E$20:$H$23,FB2:FE5)+$G$24))</f>
        <v>0.70121442611586915</v>
      </c>
      <c r="FC24" s="128">
        <f t="shared" ref="FC24:FC29" si="474">1/(1+EXP(-SUMPRODUCT($E$20:$H$23,FC2:FF5)+$G$24))</f>
        <v>0.61615854490530453</v>
      </c>
      <c r="FD24" s="128">
        <f t="shared" ref="FD24:FD29" si="475">1/(1+EXP(-SUMPRODUCT($E$20:$H$23,FD2:FG5)+$G$24))</f>
        <v>0.63171570890196593</v>
      </c>
      <c r="FE24" s="129">
        <f t="shared" ref="FE24:FE29" si="476">1/(1+EXP(-SUMPRODUCT($E$20:$H$23,FE2:FH5)+$G$24))</f>
        <v>0.49140099997047965</v>
      </c>
      <c r="FF24" s="46"/>
      <c r="FG24" s="46"/>
      <c r="FH24" s="131"/>
      <c r="FI24" s="127">
        <f t="shared" ref="FI24:FI29" si="477">1/(1+EXP(-SUMPRODUCT($E$20:$H$23,FI2:FL5)+$G$24))</f>
        <v>0.46794291945109906</v>
      </c>
      <c r="FJ24" s="128">
        <f t="shared" ref="FJ24:FJ29" si="478">1/(1+EXP(-SUMPRODUCT($E$20:$H$23,FJ2:FM5)+$G$24))</f>
        <v>0.48681963648167748</v>
      </c>
      <c r="FK24" s="128">
        <f t="shared" ref="FK24:FK29" si="479">1/(1+EXP(-SUMPRODUCT($E$20:$H$23,FK2:FN5)+$G$24))</f>
        <v>0.57242309387768497</v>
      </c>
      <c r="FL24" s="128">
        <f t="shared" ref="FL24:FL29" si="480">1/(1+EXP(-SUMPRODUCT($E$20:$H$23,FL2:FO5)+$G$24))</f>
        <v>0.62050275456822213</v>
      </c>
      <c r="FM24" s="128">
        <f t="shared" ref="FM24:FM29" si="481">1/(1+EXP(-SUMPRODUCT($E$20:$H$23,FM2:FP5)+$G$24))</f>
        <v>0.71476608588342672</v>
      </c>
      <c r="FN24" s="129">
        <f t="shared" ref="FN24:FN29" si="482">1/(1+EXP(-SUMPRODUCT($E$20:$H$23,FN2:FQ5)+$G$24))</f>
        <v>0.70855813563544845</v>
      </c>
      <c r="FO24" s="46"/>
      <c r="FP24" s="46"/>
      <c r="FQ24" s="131"/>
      <c r="FR24" s="127">
        <f t="shared" ref="FR24:FR29" si="483">1/(1+EXP(-SUMPRODUCT($E$20:$H$23,FR2:FU5)+$G$24))</f>
        <v>0.46794291945109906</v>
      </c>
      <c r="FS24" s="128">
        <f t="shared" ref="FS24:FS29" si="484">1/(1+EXP(-SUMPRODUCT($E$20:$H$23,FS2:FV5)+$G$24))</f>
        <v>0.57409738397474996</v>
      </c>
      <c r="FT24" s="128">
        <f t="shared" ref="FT24:FT29" si="485">1/(1+EXP(-SUMPRODUCT($E$20:$H$23,FT2:FW5)+$G$24))</f>
        <v>0.74723881255536984</v>
      </c>
      <c r="FU24" s="128">
        <f t="shared" ref="FU24:FU29" si="486">1/(1+EXP(-SUMPRODUCT($E$20:$H$23,FU2:FX5)+$G$24))</f>
        <v>0.79477718201475556</v>
      </c>
      <c r="FV24" s="128">
        <f t="shared" ref="FV24:FV29" si="487">1/(1+EXP(-SUMPRODUCT($E$20:$H$23,FV2:FY5)+$G$24))</f>
        <v>0.7285348058264044</v>
      </c>
      <c r="FW24" s="129">
        <f t="shared" ref="FW24:FW29" si="488">1/(1+EXP(-SUMPRODUCT($E$20:$H$23,FW2:FZ5)+$G$24))</f>
        <v>0.68284678345876171</v>
      </c>
      <c r="FX24" s="46"/>
      <c r="FY24" s="46"/>
      <c r="FZ24" s="131"/>
      <c r="GA24" s="127">
        <f t="shared" ref="GA24:GA29" si="489">1/(1+EXP(-SUMPRODUCT($E$20:$H$23,GA2:GD5)+$G$24))</f>
        <v>0.59805537842568746</v>
      </c>
      <c r="GB24" s="128">
        <f t="shared" ref="GB24:GB29" si="490">1/(1+EXP(-SUMPRODUCT($E$20:$H$23,GB2:GE5)+$G$24))</f>
        <v>0.73563922093882306</v>
      </c>
      <c r="GC24" s="128">
        <f t="shared" ref="GC24:GC29" si="491">1/(1+EXP(-SUMPRODUCT($E$20:$H$23,GC2:GF5)+$G$24))</f>
        <v>0.83714230427562619</v>
      </c>
      <c r="GD24" s="128">
        <f t="shared" ref="GD24:GD29" si="492">1/(1+EXP(-SUMPRODUCT($E$20:$H$23,GD2:GG5)+$G$24))</f>
        <v>0.93089602708864061</v>
      </c>
      <c r="GE24" s="128">
        <f t="shared" ref="GE24:GE29" si="493">1/(1+EXP(-SUMPRODUCT($E$20:$H$23,GE2:GH5)+$G$24))</f>
        <v>0.9017078176330835</v>
      </c>
      <c r="GF24" s="129">
        <f t="shared" ref="GF24:GF29" si="494">1/(1+EXP(-SUMPRODUCT($E$20:$H$23,GF2:GI5)+$G$24))</f>
        <v>0.82723353455436721</v>
      </c>
      <c r="GG24" s="46"/>
      <c r="GH24" s="46"/>
      <c r="GI24" s="131"/>
      <c r="GJ24" s="127">
        <f t="shared" ref="GJ24:GJ29" si="495">1/(1+EXP(-SUMPRODUCT($E$20:$H$23,GJ2:GM5)+$G$24))</f>
        <v>0.47619047816954141</v>
      </c>
      <c r="GK24" s="128">
        <f t="shared" ref="GK24:GK29" si="496">1/(1+EXP(-SUMPRODUCT($E$20:$H$23,GK2:GN5)+$G$24))</f>
        <v>0.59178422851364232</v>
      </c>
      <c r="GL24" s="128">
        <f t="shared" ref="GL24:GL29" si="497">1/(1+EXP(-SUMPRODUCT($E$20:$H$23,GL2:GO5)+$G$24))</f>
        <v>0.7029502982363236</v>
      </c>
      <c r="GM24" s="128">
        <f t="shared" ref="GM24:GM29" si="498">1/(1+EXP(-SUMPRODUCT($E$20:$H$23,GM2:GP5)+$G$24))</f>
        <v>0.62168578358341553</v>
      </c>
      <c r="GN24" s="128">
        <f t="shared" ref="GN24:GN29" si="499">1/(1+EXP(-SUMPRODUCT($E$20:$H$23,GN2:GQ5)+$G$24))</f>
        <v>0.62169752292183511</v>
      </c>
      <c r="GO24" s="129">
        <f t="shared" ref="GO24:GO29" si="500">1/(1+EXP(-SUMPRODUCT($E$20:$H$23,GO2:GR5)+$G$24))</f>
        <v>0.50500932280320054</v>
      </c>
      <c r="GP24" s="46"/>
      <c r="GQ24" s="46"/>
      <c r="GR24" s="131"/>
      <c r="GS24" s="127">
        <f t="shared" ref="GS24:GS29" si="501">1/(1+EXP(-SUMPRODUCT($E$20:$H$23,GS2:GV5)+$G$24))</f>
        <v>0.49324187184228158</v>
      </c>
      <c r="GT24" s="128">
        <f t="shared" ref="GT24:GT29" si="502">1/(1+EXP(-SUMPRODUCT($E$20:$H$23,GT2:GW5)+$G$24))</f>
        <v>0.62963772739202384</v>
      </c>
      <c r="GU24" s="128">
        <f t="shared" ref="GU24:GU29" si="503">1/(1+EXP(-SUMPRODUCT($E$20:$H$23,GU2:GX5)+$G$24))</f>
        <v>0.77684564372244924</v>
      </c>
      <c r="GV24" s="128">
        <f t="shared" ref="GV24:GV29" si="504">1/(1+EXP(-SUMPRODUCT($E$20:$H$23,GV2:GY5)+$G$24))</f>
        <v>0.72068117195104442</v>
      </c>
      <c r="GW24" s="128">
        <f t="shared" ref="GW24:GW29" si="505">1/(1+EXP(-SUMPRODUCT($E$20:$H$23,GW2:GZ5)+$G$24))</f>
        <v>0.70884840157038809</v>
      </c>
      <c r="GX24" s="129">
        <f t="shared" ref="GX24:GX29" si="506">1/(1+EXP(-SUMPRODUCT($E$20:$H$23,GX2:HA5)+$G$24))</f>
        <v>0.57105932390645864</v>
      </c>
      <c r="GY24" s="46"/>
      <c r="GZ24" s="46"/>
      <c r="HA24" s="131"/>
      <c r="HB24" s="127">
        <f t="shared" ref="HB24:HB29" si="507">1/(1+EXP(-SUMPRODUCT($E$20:$H$23,HB2:HE5)+$G$24))</f>
        <v>0.55544227042911987</v>
      </c>
      <c r="HC24" s="128">
        <f t="shared" ref="HC24:HC29" si="508">1/(1+EXP(-SUMPRODUCT($E$20:$H$23,HC2:HF5)+$G$24))</f>
        <v>0.59022075066037205</v>
      </c>
      <c r="HD24" s="128">
        <f t="shared" ref="HD24:HD29" si="509">1/(1+EXP(-SUMPRODUCT($E$20:$H$23,HD2:HG5)+$G$24))</f>
        <v>0.74198707962278654</v>
      </c>
      <c r="HE24" s="128">
        <f t="shared" ref="HE24:HE29" si="510">1/(1+EXP(-SUMPRODUCT($E$20:$H$23,HE2:HH5)+$G$24))</f>
        <v>0.78653289534464566</v>
      </c>
      <c r="HF24" s="128">
        <f t="shared" ref="HF24:HF29" si="511">1/(1+EXP(-SUMPRODUCT($E$20:$H$23,HF2:HI5)+$G$24))</f>
        <v>0.67999709359270988</v>
      </c>
      <c r="HG24" s="129">
        <f t="shared" ref="HG24:HG29" si="512">1/(1+EXP(-SUMPRODUCT($E$20:$H$23,HG2:HJ5)+$G$24))</f>
        <v>0.63069064999678837</v>
      </c>
      <c r="HH24" s="46"/>
      <c r="HI24" s="46"/>
      <c r="HJ24" s="131"/>
      <c r="HK24" s="127">
        <f t="shared" ref="HK24:HK29" si="513">1/(1+EXP(-SUMPRODUCT($E$20:$H$23,HK2:HN5)+$G$24))</f>
        <v>0.46900947555668959</v>
      </c>
      <c r="HL24" s="128">
        <f t="shared" ref="HL24:HL29" si="514">1/(1+EXP(-SUMPRODUCT($E$20:$H$23,HL2:HO5)+$G$24))</f>
        <v>0.59299498151779284</v>
      </c>
      <c r="HM24" s="128">
        <f t="shared" ref="HM24:HM29" si="515">1/(1+EXP(-SUMPRODUCT($E$20:$H$23,HM2:HP5)+$G$24))</f>
        <v>0.70929078362339493</v>
      </c>
      <c r="HN24" s="128">
        <f t="shared" ref="HN24:HN29" si="516">1/(1+EXP(-SUMPRODUCT($E$20:$H$23,HN2:HQ5)+$G$24))</f>
        <v>0.65622304826802158</v>
      </c>
      <c r="HO24" s="128">
        <f t="shared" ref="HO24:HO29" si="517">1/(1+EXP(-SUMPRODUCT($E$20:$H$23,HO2:HR5)+$G$24))</f>
        <v>0.64794116834332283</v>
      </c>
      <c r="HP24" s="129">
        <f t="shared" ref="HP24:HP29" si="518">1/(1+EXP(-SUMPRODUCT($E$20:$H$23,HP2:HS5)+$G$24))</f>
        <v>0.52513545306368037</v>
      </c>
      <c r="HQ24" s="46"/>
      <c r="HR24" s="46"/>
      <c r="HS24" s="131"/>
      <c r="HT24" s="127">
        <f t="shared" ref="HT24:HT29" si="519">1/(1+EXP(-SUMPRODUCT($E$20:$H$23,HT2:HW5)+$G$24))</f>
        <v>0.76226721629180072</v>
      </c>
      <c r="HU24" s="128">
        <f t="shared" ref="HU24:HU29" si="520">1/(1+EXP(-SUMPRODUCT($E$20:$H$23,HU2:HX5)+$G$24))</f>
        <v>0.80294512090333559</v>
      </c>
      <c r="HV24" s="128">
        <f t="shared" ref="HV24:HV29" si="521">1/(1+EXP(-SUMPRODUCT($E$20:$H$23,HV2:HY5)+$G$24))</f>
        <v>0.7278852954902999</v>
      </c>
      <c r="HW24" s="128">
        <f t="shared" ref="HW24:HW29" si="522">1/(1+EXP(-SUMPRODUCT($E$20:$H$23,HW2:HZ5)+$G$24))</f>
        <v>0.76114913372768789</v>
      </c>
      <c r="HX24" s="128">
        <f t="shared" ref="HX24:HX29" si="523">1/(1+EXP(-SUMPRODUCT($E$20:$H$23,HX2:IA5)+$G$24))</f>
        <v>0.7935498466204346</v>
      </c>
      <c r="HY24" s="129">
        <f t="shared" ref="HY24:HY29" si="524">1/(1+EXP(-SUMPRODUCT($E$20:$H$23,HY2:IB5)+$G$24))</f>
        <v>0.64261591580920219</v>
      </c>
      <c r="HZ24" s="46"/>
      <c r="IA24" s="46"/>
      <c r="IB24" s="131"/>
      <c r="IC24" s="127">
        <f t="shared" ref="IC24:IC29" si="525">1/(1+EXP(-SUMPRODUCT($E$20:$H$23,IC2:IF5)+$G$24))</f>
        <v>0.59372014493236813</v>
      </c>
      <c r="ID24" s="128">
        <f t="shared" ref="ID24:ID29" si="526">1/(1+EXP(-SUMPRODUCT($E$20:$H$23,ID2:IG5)+$G$24))</f>
        <v>0.70870621952577417</v>
      </c>
      <c r="IE24" s="128">
        <f t="shared" ref="IE24:IE29" si="527">1/(1+EXP(-SUMPRODUCT($E$20:$H$23,IE2:IH5)+$G$24))</f>
        <v>0.81263889810069634</v>
      </c>
      <c r="IF24" s="128">
        <f t="shared" ref="IF24:IF29" si="528">1/(1+EXP(-SUMPRODUCT($E$20:$H$23,IF2:II5)+$G$24))</f>
        <v>0.83505426764183821</v>
      </c>
      <c r="IG24" s="128">
        <f t="shared" ref="IG24:IG29" si="529">1/(1+EXP(-SUMPRODUCT($E$20:$H$23,IG2:IJ5)+$G$24))</f>
        <v>0.73083281984402937</v>
      </c>
      <c r="IH24" s="129">
        <f t="shared" ref="IH24:IH29" si="530">1/(1+EXP(-SUMPRODUCT($E$20:$H$23,IH2:IK5)+$G$24))</f>
        <v>0.67636415841685948</v>
      </c>
      <c r="II24" s="46"/>
      <c r="IJ24" s="46"/>
      <c r="IK24" s="131"/>
      <c r="IL24" s="127">
        <f t="shared" ref="IL24:IL29" si="531">1/(1+EXP(-SUMPRODUCT($E$20:$H$23,IL2:IO5)+$G$24))</f>
        <v>0.5408124514277769</v>
      </c>
      <c r="IM24" s="128">
        <f t="shared" ref="IM24:IM29" si="532">1/(1+EXP(-SUMPRODUCT($E$20:$H$23,IM2:IP5)+$G$24))</f>
        <v>0.54335906293440928</v>
      </c>
      <c r="IN24" s="128">
        <f t="shared" ref="IN24:IN29" si="533">1/(1+EXP(-SUMPRODUCT($E$20:$H$23,IN2:IQ5)+$G$24))</f>
        <v>0.64309084783852855</v>
      </c>
      <c r="IO24" s="128">
        <f t="shared" ref="IO24:IO29" si="534">1/(1+EXP(-SUMPRODUCT($E$20:$H$23,IO2:IR5)+$G$24))</f>
        <v>0.77227872300880895</v>
      </c>
      <c r="IP24" s="128">
        <f t="shared" ref="IP24:IP29" si="535">1/(1+EXP(-SUMPRODUCT($E$20:$H$23,IP2:IS5)+$G$24))</f>
        <v>0.83450629890768746</v>
      </c>
      <c r="IQ24" s="129">
        <f t="shared" ref="IQ24:IQ29" si="536">1/(1+EXP(-SUMPRODUCT($E$20:$H$23,IQ2:IT5)+$G$24))</f>
        <v>0.86393954166479736</v>
      </c>
      <c r="IR24" s="46"/>
      <c r="IS24" s="46"/>
      <c r="IT24" s="131"/>
      <c r="IU24" s="127">
        <f t="shared" ref="IU24:IU29" si="537">1/(1+EXP(-SUMPRODUCT($E$20:$H$23,IU2:IX5)+$G$24))</f>
        <v>0.67873472233256449</v>
      </c>
      <c r="IV24" s="128">
        <f t="shared" ref="IV24:IV29" si="538">1/(1+EXP(-SUMPRODUCT($E$20:$H$23,IV2:IY5)+$G$24))</f>
        <v>0.77500056308840515</v>
      </c>
      <c r="IW24" s="128">
        <f t="shared" ref="IW24:IW29" si="539">1/(1+EXP(-SUMPRODUCT($E$20:$H$23,IW2:IZ5)+$G$24))</f>
        <v>0.77517415729575168</v>
      </c>
      <c r="IX24" s="128">
        <f t="shared" ref="IX24:IX29" si="540">1/(1+EXP(-SUMPRODUCT($E$20:$H$23,IX2:JA5)+$G$24))</f>
        <v>0.6052668664535803</v>
      </c>
      <c r="IY24" s="128">
        <f t="shared" ref="IY24:IY29" si="541">1/(1+EXP(-SUMPRODUCT($E$20:$H$23,IY2:JB5)+$G$24))</f>
        <v>0.57965649526883456</v>
      </c>
      <c r="IZ24" s="129">
        <f t="shared" ref="IZ24:IZ29" si="542">1/(1+EXP(-SUMPRODUCT($E$20:$H$23,IZ2:JC5)+$G$24))</f>
        <v>0.47012586706632992</v>
      </c>
      <c r="JA24" s="46"/>
      <c r="JB24" s="46"/>
      <c r="JC24" s="131"/>
      <c r="JD24" s="127">
        <f t="shared" ref="JD24:JD29" si="543">1/(1+EXP(-SUMPRODUCT($E$20:$H$23,JD2:JG5)+$G$24))</f>
        <v>0.48324625625757667</v>
      </c>
      <c r="JE24" s="128">
        <f t="shared" ref="JE24:JE29" si="544">1/(1+EXP(-SUMPRODUCT($E$20:$H$23,JE2:JH5)+$G$24))</f>
        <v>0.67379433716276038</v>
      </c>
      <c r="JF24" s="128">
        <f t="shared" ref="JF24:JF29" si="545">1/(1+EXP(-SUMPRODUCT($E$20:$H$23,JF2:JI5)+$G$24))</f>
        <v>0.78382262698970739</v>
      </c>
      <c r="JG24" s="128">
        <f t="shared" ref="JG24:JG29" si="546">1/(1+EXP(-SUMPRODUCT($E$20:$H$23,JG2:JJ5)+$G$24))</f>
        <v>0.65902252259249039</v>
      </c>
      <c r="JH24" s="128">
        <f t="shared" ref="JH24:JH29" si="547">1/(1+EXP(-SUMPRODUCT($E$20:$H$23,JH2:JK5)+$G$24))</f>
        <v>0.69484358944089419</v>
      </c>
      <c r="JI24" s="129">
        <f t="shared" ref="JI24:JI29" si="548">1/(1+EXP(-SUMPRODUCT($E$20:$H$23,JI2:JL5)+$G$24))</f>
        <v>0.46888088119126548</v>
      </c>
      <c r="JJ24" s="46"/>
      <c r="JK24" s="46"/>
      <c r="JL24" s="131"/>
      <c r="JM24" s="127">
        <f t="shared" ref="JM24:JM29" si="549">1/(1+EXP(-SUMPRODUCT($E$20:$H$23,JM2:JP5)+$G$24))</f>
        <v>0.46794291945109906</v>
      </c>
      <c r="JN24" s="128">
        <f t="shared" ref="JN24:JN29" si="550">1/(1+EXP(-SUMPRODUCT($E$20:$H$23,JN2:JQ5)+$G$24))</f>
        <v>0.51215676026174783</v>
      </c>
      <c r="JO24" s="128">
        <f t="shared" ref="JO24:JO29" si="551">1/(1+EXP(-SUMPRODUCT($E$20:$H$23,JO2:JR5)+$G$24))</f>
        <v>0.5921414102547935</v>
      </c>
      <c r="JP24" s="128">
        <f t="shared" ref="JP24:JP29" si="552">1/(1+EXP(-SUMPRODUCT($E$20:$H$23,JP2:JS5)+$G$24))</f>
        <v>0.70824058879665508</v>
      </c>
      <c r="JQ24" s="128">
        <f t="shared" ref="JQ24:JQ29" si="553">1/(1+EXP(-SUMPRODUCT($E$20:$H$23,JQ2:JT5)+$G$24))</f>
        <v>0.7883288014177896</v>
      </c>
      <c r="JR24" s="129">
        <f t="shared" ref="JR24:JR29" si="554">1/(1+EXP(-SUMPRODUCT($E$20:$H$23,JR2:JU5)+$G$24))</f>
        <v>0.77406542539453982</v>
      </c>
      <c r="JS24" s="46"/>
      <c r="JT24" s="46"/>
      <c r="JU24" s="131"/>
      <c r="JV24" s="127">
        <f t="shared" ref="JV24:JV29" si="555">1/(1+EXP(-SUMPRODUCT($E$20:$H$23,JV2:JY5)+$G$24))</f>
        <v>0.47683891485622004</v>
      </c>
      <c r="JW24" s="128">
        <f t="shared" ref="JW24:JW29" si="556">1/(1+EXP(-SUMPRODUCT($E$20:$H$23,JW2:JZ5)+$G$24))</f>
        <v>0.57264221715143293</v>
      </c>
      <c r="JX24" s="128">
        <f t="shared" ref="JX24:JX29" si="557">1/(1+EXP(-SUMPRODUCT($E$20:$H$23,JX2:KA5)+$G$24))</f>
        <v>0.74133884841143882</v>
      </c>
      <c r="JY24" s="128">
        <f t="shared" ref="JY24:JY29" si="558">1/(1+EXP(-SUMPRODUCT($E$20:$H$23,JY2:KB5)+$G$24))</f>
        <v>0.85093624422130199</v>
      </c>
      <c r="JZ24" s="128">
        <f t="shared" ref="JZ24:JZ29" si="559">1/(1+EXP(-SUMPRODUCT($E$20:$H$23,JZ2:KC5)+$G$24))</f>
        <v>0.80944638230832322</v>
      </c>
      <c r="KA24" s="129">
        <f t="shared" ref="KA24:KA29" si="560">1/(1+EXP(-SUMPRODUCT($E$20:$H$23,KA2:KD5)+$G$24))</f>
        <v>0.76415971234657487</v>
      </c>
      <c r="KB24" s="46"/>
      <c r="KC24" s="46"/>
      <c r="KD24" s="131"/>
      <c r="KE24" s="127">
        <f t="shared" ref="KE24:KE29" si="561">1/(1+EXP(-SUMPRODUCT($E$20:$H$23,KE2:KH5)+$G$24))</f>
        <v>0.46794291945109906</v>
      </c>
      <c r="KF24" s="128">
        <f t="shared" ref="KF24:KF29" si="562">1/(1+EXP(-SUMPRODUCT($E$20:$H$23,KF2:KI5)+$G$24))</f>
        <v>0.6144937746681125</v>
      </c>
      <c r="KG24" s="128">
        <f t="shared" ref="KG24:KG29" si="563">1/(1+EXP(-SUMPRODUCT($E$20:$H$23,KG2:KJ5)+$G$24))</f>
        <v>0.80048275402362457</v>
      </c>
      <c r="KH24" s="128">
        <f t="shared" ref="KH24:KH29" si="564">1/(1+EXP(-SUMPRODUCT($E$20:$H$23,KH2:KK5)+$G$24))</f>
        <v>0.77960041731888985</v>
      </c>
      <c r="KI24" s="128">
        <f t="shared" ref="KI24:KI29" si="565">1/(1+EXP(-SUMPRODUCT($E$20:$H$23,KI2:KL5)+$G$24))</f>
        <v>0.71892624956168216</v>
      </c>
      <c r="KJ24" s="129">
        <f t="shared" ref="KJ24:KJ29" si="566">1/(1+EXP(-SUMPRODUCT($E$20:$H$23,KJ2:KM5)+$G$24))</f>
        <v>0.58618788252107068</v>
      </c>
      <c r="KK24" s="46"/>
      <c r="KL24" s="46"/>
      <c r="KM24" s="131"/>
      <c r="KN24" s="127">
        <f t="shared" ref="KN24:KN29" si="567">1/(1+EXP(-SUMPRODUCT($E$20:$H$23,KN2:KQ5)+$G$24))</f>
        <v>0.54342880411416095</v>
      </c>
      <c r="KO24" s="128">
        <f t="shared" ref="KO24:KO29" si="568">1/(1+EXP(-SUMPRODUCT($E$20:$H$23,KO2:KR5)+$G$24))</f>
        <v>0.68598106704730988</v>
      </c>
      <c r="KP24" s="128">
        <f t="shared" ref="KP24:KP29" si="569">1/(1+EXP(-SUMPRODUCT($E$20:$H$23,KP2:KS5)+$G$24))</f>
        <v>0.8236552955197306</v>
      </c>
      <c r="KQ24" s="128">
        <f t="shared" ref="KQ24:KQ29" si="570">1/(1+EXP(-SUMPRODUCT($E$20:$H$23,KQ2:KT5)+$G$24))</f>
        <v>0.81596506392862589</v>
      </c>
      <c r="KR24" s="128">
        <f t="shared" ref="KR24:KR29" si="571">1/(1+EXP(-SUMPRODUCT($E$20:$H$23,KR2:KU5)+$G$24))</f>
        <v>0.75729966666287918</v>
      </c>
      <c r="KS24" s="129">
        <f t="shared" ref="KS24:KS29" si="572">1/(1+EXP(-SUMPRODUCT($E$20:$H$23,KS2:KV5)+$G$24))</f>
        <v>0.65322350581669231</v>
      </c>
      <c r="KT24" s="46"/>
      <c r="KU24" s="46"/>
      <c r="KV24" s="131"/>
      <c r="KW24" s="127">
        <f t="shared" ref="KW24:KW29" si="573">1/(1+EXP(-SUMPRODUCT($E$20:$H$23,KW2:KZ5)+$G$24))</f>
        <v>0.73976806715089871</v>
      </c>
      <c r="KX24" s="128">
        <f t="shared" ref="KX24:KX29" si="574">1/(1+EXP(-SUMPRODUCT($E$20:$H$23,KX2:LA5)+$G$24))</f>
        <v>0.79176251657938368</v>
      </c>
      <c r="KY24" s="128">
        <f t="shared" ref="KY24:KY29" si="575">1/(1+EXP(-SUMPRODUCT($E$20:$H$23,KY2:LB5)+$G$24))</f>
        <v>0.81977588951590519</v>
      </c>
      <c r="KZ24" s="128">
        <f t="shared" ref="KZ24:KZ29" si="576">1/(1+EXP(-SUMPRODUCT($E$20:$H$23,KZ2:LC5)+$G$24))</f>
        <v>0.87273088361140505</v>
      </c>
      <c r="LA24" s="128">
        <f t="shared" ref="LA24:LA29" si="577">1/(1+EXP(-SUMPRODUCT($E$20:$H$23,LA2:LD5)+$G$24))</f>
        <v>0.89043482457237144</v>
      </c>
      <c r="LB24" s="129">
        <f t="shared" ref="LB24:LB29" si="578">1/(1+EXP(-SUMPRODUCT($E$20:$H$23,LB2:LE5)+$G$24))</f>
        <v>0.78168949999905246</v>
      </c>
      <c r="LC24" s="46"/>
      <c r="LD24" s="46"/>
      <c r="LE24" s="131"/>
      <c r="LF24" s="127">
        <f t="shared" ref="LF24:LF29" si="579">1/(1+EXP(-SUMPRODUCT($E$20:$H$23,LF2:LI5)+$G$24))</f>
        <v>0.60678757645578596</v>
      </c>
      <c r="LG24" s="128">
        <f t="shared" ref="LG24:LG29" si="580">1/(1+EXP(-SUMPRODUCT($E$20:$H$23,LG2:LJ5)+$G$24))</f>
        <v>0.67172274408440691</v>
      </c>
      <c r="LH24" s="128">
        <f t="shared" ref="LH24:LH29" si="581">1/(1+EXP(-SUMPRODUCT($E$20:$H$23,LH2:LK5)+$G$24))</f>
        <v>0.79114392284050894</v>
      </c>
      <c r="LI24" s="128">
        <f t="shared" ref="LI24:LI29" si="582">1/(1+EXP(-SUMPRODUCT($E$20:$H$23,LI2:LL5)+$G$24))</f>
        <v>0.75465877392938963</v>
      </c>
      <c r="LJ24" s="128">
        <f t="shared" ref="LJ24:LJ29" si="583">1/(1+EXP(-SUMPRODUCT($E$20:$H$23,LJ2:LM5)+$G$24))</f>
        <v>0.66032362247774878</v>
      </c>
      <c r="LK24" s="129">
        <f t="shared" ref="LK24:LK29" si="584">1/(1+EXP(-SUMPRODUCT($E$20:$H$23,LK2:LN5)+$G$24))</f>
        <v>0.56584237644737256</v>
      </c>
      <c r="LL24" s="46"/>
      <c r="LM24" s="46"/>
      <c r="LN24" s="131"/>
      <c r="LO24" s="127">
        <f t="shared" ref="LO24:LO29" si="585">1/(1+EXP(-SUMPRODUCT($E$20:$H$23,LO2:LR5)+$G$24))</f>
        <v>0.46794291945109906</v>
      </c>
      <c r="LP24" s="128">
        <f t="shared" ref="LP24:LP29" si="586">1/(1+EXP(-SUMPRODUCT($E$20:$H$23,LP2:LS5)+$G$24))</f>
        <v>0.46936505766666825</v>
      </c>
      <c r="LQ24" s="128">
        <f t="shared" ref="LQ24:LQ29" si="587">1/(1+EXP(-SUMPRODUCT($E$20:$H$23,LQ2:LT5)+$G$24))</f>
        <v>0.56185301527682663</v>
      </c>
      <c r="LR24" s="128">
        <f t="shared" ref="LR24:LR29" si="588">1/(1+EXP(-SUMPRODUCT($E$20:$H$23,LR2:LU5)+$G$24))</f>
        <v>0.66489700315180145</v>
      </c>
      <c r="LS24" s="128">
        <f t="shared" ref="LS24:LS29" si="589">1/(1+EXP(-SUMPRODUCT($E$20:$H$23,LS2:LV5)+$G$24))</f>
        <v>0.6599264957969031</v>
      </c>
      <c r="LT24" s="129">
        <f t="shared" ref="LT24:LT29" si="590">1/(1+EXP(-SUMPRODUCT($E$20:$H$23,LT2:LW5)+$G$24))</f>
        <v>0.6231726868942985</v>
      </c>
      <c r="LU24" s="46"/>
      <c r="LV24" s="46"/>
      <c r="LW24" s="131"/>
      <c r="LX24" s="127">
        <f t="shared" ref="LX24:LX29" si="591">1/(1+EXP(-SUMPRODUCT($E$20:$H$23,LX2:MA5)+$G$24))</f>
        <v>0.46829840609080431</v>
      </c>
      <c r="LY24" s="128">
        <f t="shared" ref="LY24:LY29" si="592">1/(1+EXP(-SUMPRODUCT($E$20:$H$23,LY2:MB5)+$G$24))</f>
        <v>0.54282804200023538</v>
      </c>
      <c r="LZ24" s="128">
        <f t="shared" ref="LZ24:LZ29" si="593">1/(1+EXP(-SUMPRODUCT($E$20:$H$23,LZ2:MC5)+$G$24))</f>
        <v>0.66785357596156025</v>
      </c>
      <c r="MA24" s="128">
        <f t="shared" ref="MA24:MA29" si="594">1/(1+EXP(-SUMPRODUCT($E$20:$H$23,MA2:MD5)+$G$24))</f>
        <v>0.80311064818184119</v>
      </c>
      <c r="MB24" s="128">
        <f t="shared" ref="MB24:MB29" si="595">1/(1+EXP(-SUMPRODUCT($E$20:$H$23,MB2:ME5)+$G$24))</f>
        <v>0.79591735321179879</v>
      </c>
      <c r="MC24" s="129">
        <f t="shared" ref="MC24:MC29" si="596">1/(1+EXP(-SUMPRODUCT($E$20:$H$23,MC2:MF5)+$G$24))</f>
        <v>0.72463987181412004</v>
      </c>
      <c r="MD24" s="46"/>
      <c r="ME24" s="46"/>
      <c r="MF24" s="131"/>
      <c r="MG24" s="127">
        <f t="shared" ref="MG24:MG29" si="597">1/(1+EXP(-SUMPRODUCT($E$20:$H$23,MG2:MJ5)+$G$24))</f>
        <v>0.49327711860898232</v>
      </c>
      <c r="MH24" s="128">
        <f t="shared" ref="MH24:MH29" si="598">1/(1+EXP(-SUMPRODUCT($E$20:$H$23,MH2:MK5)+$G$24))</f>
        <v>0.59899322993593318</v>
      </c>
      <c r="MI24" s="128">
        <f t="shared" ref="MI24:MI29" si="599">1/(1+EXP(-SUMPRODUCT($E$20:$H$23,MI2:ML5)+$G$24))</f>
        <v>0.76418110635256653</v>
      </c>
      <c r="MJ24" s="128">
        <f t="shared" ref="MJ24:MJ29" si="600">1/(1+EXP(-SUMPRODUCT($E$20:$H$23,MJ2:MM5)+$G$24))</f>
        <v>0.83562011317078233</v>
      </c>
      <c r="MK24" s="128">
        <f t="shared" ref="MK24:MK29" si="601">1/(1+EXP(-SUMPRODUCT($E$20:$H$23,MK2:MN5)+$G$24))</f>
        <v>0.79475639347534877</v>
      </c>
      <c r="ML24" s="129">
        <f t="shared" ref="ML24:ML29" si="602">1/(1+EXP(-SUMPRODUCT($E$20:$H$23,ML2:MO5)+$G$24))</f>
        <v>0.70035498781738681</v>
      </c>
      <c r="MM24" s="46"/>
      <c r="MN24" s="46"/>
      <c r="MO24" s="131"/>
      <c r="MP24" s="127">
        <f t="shared" ref="MP24:MP29" si="603">1/(1+EXP(-SUMPRODUCT($E$20:$H$23,MP2:MS5)+$G$24))</f>
        <v>0.69785900305896331</v>
      </c>
      <c r="MQ24" s="128">
        <f t="shared" ref="MQ24:MQ29" si="604">1/(1+EXP(-SUMPRODUCT($E$20:$H$23,MQ2:MT5)+$G$24))</f>
        <v>0.76822792761173186</v>
      </c>
      <c r="MR24" s="128">
        <f t="shared" ref="MR24:MR29" si="605">1/(1+EXP(-SUMPRODUCT($E$20:$H$23,MR2:MU5)+$G$24))</f>
        <v>0.86804177770726043</v>
      </c>
      <c r="MS24" s="128">
        <f t="shared" ref="MS24:MS29" si="606">1/(1+EXP(-SUMPRODUCT($E$20:$H$23,MS2:MV5)+$G$24))</f>
        <v>0.88136007148169826</v>
      </c>
      <c r="MT24" s="128">
        <f t="shared" ref="MT24:MT29" si="607">1/(1+EXP(-SUMPRODUCT($E$20:$H$23,MT2:MW5)+$G$24))</f>
        <v>0.74802030903972061</v>
      </c>
      <c r="MU24" s="129">
        <f t="shared" ref="MU24:MU29" si="608">1/(1+EXP(-SUMPRODUCT($E$20:$H$23,MU2:MX5)+$G$24))</f>
        <v>0.63756230830310667</v>
      </c>
      <c r="MV24" s="46"/>
      <c r="MW24" s="46"/>
      <c r="MX24" s="131"/>
      <c r="MY24" s="127">
        <f t="shared" ref="MY24:MY29" si="609">1/(1+EXP(-SUMPRODUCT($E$20:$H$23,MY2:NB5)+$G$24))</f>
        <v>0.58174963639164645</v>
      </c>
      <c r="MZ24" s="128">
        <f t="shared" ref="MZ24:MZ29" si="610">1/(1+EXP(-SUMPRODUCT($E$20:$H$23,MZ2:NC5)+$G$24))</f>
        <v>0.7289807635087594</v>
      </c>
      <c r="NA24" s="128">
        <f t="shared" ref="NA24:NA29" si="611">1/(1+EXP(-SUMPRODUCT($E$20:$H$23,NA2:ND5)+$G$24))</f>
        <v>0.68625560587311807</v>
      </c>
      <c r="NB24" s="128">
        <f t="shared" ref="NB24:NB29" si="612">1/(1+EXP(-SUMPRODUCT($E$20:$H$23,NB2:NE5)+$G$24))</f>
        <v>0.65545755694077035</v>
      </c>
      <c r="NC24" s="128">
        <f t="shared" ref="NC24:NC29" si="613">1/(1+EXP(-SUMPRODUCT($E$20:$H$23,NC2:NF5)+$G$24))</f>
        <v>0.54234280857569739</v>
      </c>
      <c r="ND24" s="129">
        <f t="shared" ref="ND24:ND29" si="614">1/(1+EXP(-SUMPRODUCT($E$20:$H$23,ND2:NG5)+$G$24))</f>
        <v>0.46794291945109906</v>
      </c>
      <c r="NE24" s="46"/>
      <c r="NF24" s="46"/>
      <c r="NG24" s="131"/>
      <c r="NH24" s="127">
        <f t="shared" ref="NH24:NH29" si="615">1/(1+EXP(-SUMPRODUCT($E$20:$H$23,NH2:NK5)+$G$24))</f>
        <v>0.46794291945109906</v>
      </c>
      <c r="NI24" s="128">
        <f t="shared" ref="NI24:NI29" si="616">1/(1+EXP(-SUMPRODUCT($E$20:$H$23,NI2:NL5)+$G$24))</f>
        <v>0.57197248205119533</v>
      </c>
      <c r="NJ24" s="128">
        <f t="shared" ref="NJ24:NJ29" si="617">1/(1+EXP(-SUMPRODUCT($E$20:$H$23,NJ2:NM5)+$G$24))</f>
        <v>0.68361680366636879</v>
      </c>
      <c r="NK24" s="128">
        <f t="shared" ref="NK24:NK29" si="618">1/(1+EXP(-SUMPRODUCT($E$20:$H$23,NK2:NN5)+$G$24))</f>
        <v>0.7228515841224693</v>
      </c>
      <c r="NL24" s="128">
        <f t="shared" ref="NL24:NL29" si="619">1/(1+EXP(-SUMPRODUCT($E$20:$H$23,NL2:NO5)+$G$24))</f>
        <v>0.63527561083447115</v>
      </c>
      <c r="NM24" s="129">
        <f t="shared" ref="NM24:NM29" si="620">1/(1+EXP(-SUMPRODUCT($E$20:$H$23,NM2:NP5)+$G$24))</f>
        <v>0.62274775585939557</v>
      </c>
      <c r="NN24" s="46"/>
      <c r="NO24" s="46"/>
      <c r="NP24" s="131"/>
      <c r="NQ24" s="127">
        <f t="shared" ref="NQ24:NQ29" si="621">1/(1+EXP(-SUMPRODUCT($E$20:$H$23,NQ2:NT5)+$G$24))</f>
        <v>0.55497194199326561</v>
      </c>
      <c r="NR24" s="128">
        <f t="shared" ref="NR24:NR29" si="622">1/(1+EXP(-SUMPRODUCT($E$20:$H$23,NR2:NU5)+$G$24))</f>
        <v>0.72412711547495012</v>
      </c>
      <c r="NS24" s="128">
        <f t="shared" ref="NS24:NS29" si="623">1/(1+EXP(-SUMPRODUCT($E$20:$H$23,NS2:NV5)+$G$24))</f>
        <v>0.81536394084523778</v>
      </c>
      <c r="NT24" s="128">
        <f t="shared" ref="NT24:NT29" si="624">1/(1+EXP(-SUMPRODUCT($E$20:$H$23,NT2:NW5)+$G$24))</f>
        <v>0.78020481888038862</v>
      </c>
      <c r="NU24" s="128">
        <f t="shared" ref="NU24:NU29" si="625">1/(1+EXP(-SUMPRODUCT($E$20:$H$23,NU2:NX5)+$G$24))</f>
        <v>0.7114746525342398</v>
      </c>
      <c r="NV24" s="129">
        <f t="shared" ref="NV24:NV29" si="626">1/(1+EXP(-SUMPRODUCT($E$20:$H$23,NV2:NY5)+$G$24))</f>
        <v>0.57460749177973947</v>
      </c>
      <c r="NW24" s="46"/>
      <c r="NX24" s="46"/>
      <c r="NY24" s="131"/>
      <c r="NZ24" s="127">
        <f t="shared" ref="NZ24:NZ29" si="627">1/(1+EXP(-SUMPRODUCT($E$20:$H$23,NZ2:OC5)+$G$24))</f>
        <v>0.535593571424543</v>
      </c>
      <c r="OA24" s="128">
        <f t="shared" ref="OA24:OA29" si="628">1/(1+EXP(-SUMPRODUCT($E$20:$H$23,OA2:OD5)+$G$24))</f>
        <v>0.63992565914916444</v>
      </c>
      <c r="OB24" s="128">
        <f t="shared" ref="OB24:OB29" si="629">1/(1+EXP(-SUMPRODUCT($E$20:$H$23,OB2:OE5)+$G$24))</f>
        <v>0.71905705398402953</v>
      </c>
      <c r="OC24" s="128">
        <f t="shared" ref="OC24:OC29" si="630">1/(1+EXP(-SUMPRODUCT($E$20:$H$23,OC2:OF5)+$G$24))</f>
        <v>0.75069820633920581</v>
      </c>
      <c r="OD24" s="128">
        <f t="shared" ref="OD24:OD29" si="631">1/(1+EXP(-SUMPRODUCT($E$20:$H$23,OD2:OG5)+$G$24))</f>
        <v>0.67629349287618956</v>
      </c>
      <c r="OE24" s="129">
        <f t="shared" ref="OE24:OE29" si="632">1/(1+EXP(-SUMPRODUCT($E$20:$H$23,OE2:OH5)+$G$24))</f>
        <v>0.60724703690455661</v>
      </c>
      <c r="OF24" s="46"/>
      <c r="OG24" s="46"/>
      <c r="OH24" s="131"/>
      <c r="OI24" s="127">
        <f t="shared" ref="OI24:OI29" si="633">1/(1+EXP(-SUMPRODUCT($E$20:$H$23,OI2:OL5)+$G$24))</f>
        <v>0.66600896859405778</v>
      </c>
      <c r="OJ24" s="128">
        <f t="shared" ref="OJ24:OJ29" si="634">1/(1+EXP(-SUMPRODUCT($E$20:$H$23,OJ2:OM5)+$G$24))</f>
        <v>0.61355389024551743</v>
      </c>
      <c r="OK24" s="128">
        <f t="shared" ref="OK24:OK29" si="635">1/(1+EXP(-SUMPRODUCT($E$20:$H$23,OK2:ON5)+$G$24))</f>
        <v>0.6216543060565467</v>
      </c>
      <c r="OL24" s="128">
        <f t="shared" ref="OL24:OL29" si="636">1/(1+EXP(-SUMPRODUCT($E$20:$H$23,OL2:OO5)+$G$24))</f>
        <v>0.53040547599535948</v>
      </c>
      <c r="OM24" s="128">
        <f t="shared" ref="OM24:OM29" si="637">1/(1+EXP(-SUMPRODUCT($E$20:$H$23,OM2:OP5)+$G$24))</f>
        <v>0.46794291945109906</v>
      </c>
      <c r="ON24" s="129">
        <f t="shared" ref="ON24:ON29" si="638">1/(1+EXP(-SUMPRODUCT($E$20:$H$23,ON2:OQ5)+$G$24))</f>
        <v>0.46794291945109906</v>
      </c>
      <c r="OO24" s="46"/>
      <c r="OP24" s="46"/>
      <c r="OQ24" s="131"/>
      <c r="OR24" s="127">
        <f t="shared" ref="OR24:OR29" si="639">1/(1+EXP(-SUMPRODUCT($E$20:$H$23,OR2:OU5)+$G$24))</f>
        <v>0.66845304969641139</v>
      </c>
      <c r="OS24" s="128">
        <f t="shared" ref="OS24:OS29" si="640">1/(1+EXP(-SUMPRODUCT($E$20:$H$23,OS2:OV5)+$G$24))</f>
        <v>0.66798388858662772</v>
      </c>
      <c r="OT24" s="128">
        <f t="shared" ref="OT24:OT29" si="641">1/(1+EXP(-SUMPRODUCT($E$20:$H$23,OT2:OW5)+$G$24))</f>
        <v>0.73499293352537054</v>
      </c>
      <c r="OU24" s="128">
        <f t="shared" ref="OU24:OU29" si="642">1/(1+EXP(-SUMPRODUCT($E$20:$H$23,OU2:OX5)+$G$24))</f>
        <v>0.66269819246379635</v>
      </c>
      <c r="OV24" s="128">
        <f t="shared" ref="OV24:OV29" si="643">1/(1+EXP(-SUMPRODUCT($E$20:$H$23,OV2:OY5)+$G$24))</f>
        <v>0.65544678527988276</v>
      </c>
      <c r="OW24" s="129">
        <f t="shared" ref="OW24:OW29" si="644">1/(1+EXP(-SUMPRODUCT($E$20:$H$23,OW2:OZ5)+$G$24))</f>
        <v>0.54768791899748093</v>
      </c>
      <c r="OX24" s="46"/>
      <c r="OY24" s="46"/>
      <c r="OZ24" s="131"/>
      <c r="PA24" s="127">
        <f t="shared" ref="PA24:PA29" si="645">1/(1+EXP(-SUMPRODUCT($E$20:$H$23,PA2:PD5)+$G$24))</f>
        <v>0.75590323418602257</v>
      </c>
      <c r="PB24" s="128">
        <f t="shared" ref="PB24:PB29" si="646">1/(1+EXP(-SUMPRODUCT($E$20:$H$23,PB2:PE5)+$G$24))</f>
        <v>0.86485321681767946</v>
      </c>
      <c r="PC24" s="128">
        <f t="shared" ref="PC24:PC29" si="647">1/(1+EXP(-SUMPRODUCT($E$20:$H$23,PC2:PF5)+$G$24))</f>
        <v>0.90908199633921605</v>
      </c>
      <c r="PD24" s="128">
        <f t="shared" ref="PD24:PD29" si="648">1/(1+EXP(-SUMPRODUCT($E$20:$H$23,PD2:PG5)+$G$24))</f>
        <v>0.78725945299805744</v>
      </c>
      <c r="PE24" s="128">
        <f t="shared" ref="PE24:PE29" si="649">1/(1+EXP(-SUMPRODUCT($E$20:$H$23,PE2:PH5)+$G$24))</f>
        <v>0.7189087387698323</v>
      </c>
      <c r="PF24" s="129">
        <f t="shared" ref="PF24:PF29" si="650">1/(1+EXP(-SUMPRODUCT($E$20:$H$23,PF2:PI5)+$G$24))</f>
        <v>0.518690820601731</v>
      </c>
      <c r="PG24" s="46"/>
      <c r="PH24" s="46"/>
      <c r="PI24" s="131"/>
      <c r="PJ24" s="127">
        <f t="shared" ref="PJ24:PJ29" si="651">1/(1+EXP(-SUMPRODUCT($E$20:$H$23,PJ2:PM5)+$G$24))</f>
        <v>0.51717368084426063</v>
      </c>
      <c r="PK24" s="128">
        <f t="shared" ref="PK24:PK29" si="652">1/(1+EXP(-SUMPRODUCT($E$20:$H$23,PK2:PN5)+$G$24))</f>
        <v>0.58606734199079635</v>
      </c>
      <c r="PL24" s="128">
        <f t="shared" ref="PL24:PL29" si="653">1/(1+EXP(-SUMPRODUCT($E$20:$H$23,PL2:PO5)+$G$24))</f>
        <v>0.66868896559541657</v>
      </c>
      <c r="PM24" s="128">
        <f t="shared" ref="PM24:PM29" si="654">1/(1+EXP(-SUMPRODUCT($E$20:$H$23,PM2:PP5)+$G$24))</f>
        <v>0.80008191688257291</v>
      </c>
      <c r="PN24" s="128">
        <f t="shared" ref="PN24:PN29" si="655">1/(1+EXP(-SUMPRODUCT($E$20:$H$23,PN2:PQ5)+$G$24))</f>
        <v>0.85733232540407089</v>
      </c>
      <c r="PO24" s="129">
        <f t="shared" ref="PO24:PO29" si="656">1/(1+EXP(-SUMPRODUCT($E$20:$H$23,PO2:PR5)+$G$24))</f>
        <v>0.7736178920793233</v>
      </c>
      <c r="PP24" s="46"/>
      <c r="PQ24" s="46"/>
      <c r="PR24" s="131"/>
      <c r="PS24" s="127">
        <f t="shared" ref="PS24:PS29" si="657">1/(1+EXP(-SUMPRODUCT($E$20:$H$23,PS2:PV5)+$G$24))</f>
        <v>0.55443258564892828</v>
      </c>
      <c r="PT24" s="128">
        <f t="shared" ref="PT24:PT29" si="658">1/(1+EXP(-SUMPRODUCT($E$20:$H$23,PT2:PW5)+$G$24))</f>
        <v>0.60009477257528443</v>
      </c>
      <c r="PU24" s="128">
        <f t="shared" ref="PU24:PU29" si="659">1/(1+EXP(-SUMPRODUCT($E$20:$H$23,PU2:PX5)+$G$24))</f>
        <v>0.73603663973266231</v>
      </c>
      <c r="PV24" s="128">
        <f t="shared" ref="PV24:PV29" si="660">1/(1+EXP(-SUMPRODUCT($E$20:$H$23,PV2:PY5)+$G$24))</f>
        <v>0.80818936306315625</v>
      </c>
      <c r="PW24" s="128">
        <f t="shared" ref="PW24:PW29" si="661">1/(1+EXP(-SUMPRODUCT($E$20:$H$23,PW2:PZ5)+$G$24))</f>
        <v>0.69709120855412188</v>
      </c>
      <c r="PX24" s="129">
        <f t="shared" ref="PX24:PX29" si="662">1/(1+EXP(-SUMPRODUCT($E$20:$H$23,PX2:QA5)+$G$24))</f>
        <v>0.65519268960943877</v>
      </c>
      <c r="PY24" s="46"/>
      <c r="PZ24" s="46"/>
      <c r="QA24" s="131"/>
      <c r="QB24" s="127">
        <f t="shared" ref="QB24:QB29" si="663">1/(1+EXP(-SUMPRODUCT($E$20:$H$23,QB2:QE5)+$G$24))</f>
        <v>0.46794291945109906</v>
      </c>
      <c r="QC24" s="128">
        <f t="shared" ref="QC24:QC29" si="664">1/(1+EXP(-SUMPRODUCT($E$20:$H$23,QC2:QF5)+$G$24))</f>
        <v>0.51614386222231268</v>
      </c>
      <c r="QD24" s="128">
        <f t="shared" ref="QD24:QD29" si="665">1/(1+EXP(-SUMPRODUCT($E$20:$H$23,QD2:QG5)+$G$24))</f>
        <v>0.59735971723144399</v>
      </c>
      <c r="QE24" s="128">
        <f t="shared" ref="QE24:QE29" si="666">1/(1+EXP(-SUMPRODUCT($E$20:$H$23,QE2:QH5)+$G$24))</f>
        <v>0.73573738999081428</v>
      </c>
      <c r="QF24" s="128">
        <f t="shared" ref="QF24:QF29" si="667">1/(1+EXP(-SUMPRODUCT($E$20:$H$23,QF2:QI5)+$G$24))</f>
        <v>0.70302575642143028</v>
      </c>
      <c r="QG24" s="129">
        <f t="shared" ref="QG24:QG29" si="668">1/(1+EXP(-SUMPRODUCT($E$20:$H$23,QG2:QJ5)+$G$24))</f>
        <v>0.68506482156121262</v>
      </c>
      <c r="QH24" s="46"/>
      <c r="QI24" s="46"/>
      <c r="QJ24" s="131"/>
      <c r="QK24" s="127">
        <f t="shared" ref="QK24:QK29" si="669">1/(1+EXP(-SUMPRODUCT($E$20:$H$23,QK2:QN5)+$G$24))</f>
        <v>0.48325347180052136</v>
      </c>
      <c r="QL24" s="128">
        <f t="shared" ref="QL24:QL29" si="670">1/(1+EXP(-SUMPRODUCT($E$20:$H$23,QL2:QO5)+$G$24))</f>
        <v>0.56245836002247718</v>
      </c>
      <c r="QM24" s="128">
        <f t="shared" ref="QM24:QM29" si="671">1/(1+EXP(-SUMPRODUCT($E$20:$H$23,QM2:QP5)+$G$24))</f>
        <v>0.60544053066261438</v>
      </c>
      <c r="QN24" s="128">
        <f t="shared" ref="QN24:QN29" si="672">1/(1+EXP(-SUMPRODUCT($E$20:$H$23,QN2:QQ5)+$G$24))</f>
        <v>0.65003101050550427</v>
      </c>
      <c r="QO24" s="128">
        <f t="shared" ref="QO24:QO29" si="673">1/(1+EXP(-SUMPRODUCT($E$20:$H$23,QO2:QR5)+$G$24))</f>
        <v>0.60678245493442784</v>
      </c>
      <c r="QP24" s="129">
        <f t="shared" ref="QP24:QP29" si="674">1/(1+EXP(-SUMPRODUCT($E$20:$H$23,QP2:QS5)+$G$24))</f>
        <v>0.57407228793213427</v>
      </c>
      <c r="QQ24" s="46"/>
      <c r="QR24" s="46"/>
      <c r="QS24" s="131"/>
      <c r="QT24" s="127">
        <f t="shared" ref="QT24:QT29" si="675">1/(1+EXP(-SUMPRODUCT($E$20:$H$23,QT2:QW5)+$G$24))</f>
        <v>0.56286483860143766</v>
      </c>
      <c r="QU24" s="128">
        <f t="shared" ref="QU24:QU29" si="676">1/(1+EXP(-SUMPRODUCT($E$20:$H$23,QU2:QX5)+$G$24))</f>
        <v>0.71585026604006341</v>
      </c>
      <c r="QV24" s="128">
        <f t="shared" ref="QV24:QV29" si="677">1/(1+EXP(-SUMPRODUCT($E$20:$H$23,QV2:QY5)+$G$24))</f>
        <v>0.66227450599914939</v>
      </c>
      <c r="QW24" s="128">
        <f t="shared" ref="QW24:QW29" si="678">1/(1+EXP(-SUMPRODUCT($E$20:$H$23,QW2:QZ5)+$G$24))</f>
        <v>0.6529076571602449</v>
      </c>
      <c r="QX24" s="128">
        <f t="shared" ref="QX24:QX29" si="679">1/(1+EXP(-SUMPRODUCT($E$20:$H$23,QX2:RA5)+$G$24))</f>
        <v>0.50947973738621266</v>
      </c>
      <c r="QY24" s="129">
        <f t="shared" ref="QY24:QY29" si="680">1/(1+EXP(-SUMPRODUCT($E$20:$H$23,QY2:RB5)+$G$24))</f>
        <v>0.46794291945109906</v>
      </c>
      <c r="QZ24" s="46"/>
      <c r="RA24" s="46"/>
      <c r="RB24" s="131"/>
      <c r="RC24" s="127">
        <f t="shared" ref="RC24:RC29" si="681">1/(1+EXP(-SUMPRODUCT($E$20:$H$23,RC2:RF5)+$G$24))</f>
        <v>0.46794291945109906</v>
      </c>
      <c r="RD24" s="128">
        <f t="shared" ref="RD24:RD29" si="682">1/(1+EXP(-SUMPRODUCT($E$20:$H$23,RD2:RG5)+$G$24))</f>
        <v>0.56247160492896986</v>
      </c>
      <c r="RE24" s="128">
        <f t="shared" ref="RE24:RE29" si="683">1/(1+EXP(-SUMPRODUCT($E$20:$H$23,RE2:RH5)+$G$24))</f>
        <v>0.73904472688300216</v>
      </c>
      <c r="RF24" s="128">
        <f t="shared" ref="RF24:RF29" si="684">1/(1+EXP(-SUMPRODUCT($E$20:$H$23,RF2:RI5)+$G$24))</f>
        <v>0.81151877772665537</v>
      </c>
      <c r="RG24" s="128">
        <f t="shared" ref="RG24:RG29" si="685">1/(1+EXP(-SUMPRODUCT($E$20:$H$23,RG2:RJ5)+$G$24))</f>
        <v>0.73274312769404182</v>
      </c>
      <c r="RH24" s="129">
        <f t="shared" ref="RH24:RH29" si="686">1/(1+EXP(-SUMPRODUCT($E$20:$H$23,RH2:RK5)+$G$24))</f>
        <v>0.71364365852471257</v>
      </c>
      <c r="RI24" s="46"/>
      <c r="RJ24" s="46"/>
      <c r="RK24" s="131"/>
      <c r="RL24" s="127">
        <f t="shared" ref="RL24:RL29" si="687">1/(1+EXP(-SUMPRODUCT($E$20:$H$23,RL2:RO5)+$G$24))</f>
        <v>0.59308929914026975</v>
      </c>
      <c r="RM24" s="128">
        <f t="shared" ref="RM24:RM29" si="688">1/(1+EXP(-SUMPRODUCT($E$20:$H$23,RM2:RP5)+$G$24))</f>
        <v>0.66272201932580466</v>
      </c>
      <c r="RN24" s="128">
        <f t="shared" ref="RN24:RN29" si="689">1/(1+EXP(-SUMPRODUCT($E$20:$H$23,RN2:RQ5)+$G$24))</f>
        <v>0.80673792717983439</v>
      </c>
      <c r="RO24" s="128">
        <f t="shared" ref="RO24:RO29" si="690">1/(1+EXP(-SUMPRODUCT($E$20:$H$23,RO2:RR5)+$G$24))</f>
        <v>0.84747364078760135</v>
      </c>
      <c r="RP24" s="128">
        <f t="shared" ref="RP24:RP29" si="691">1/(1+EXP(-SUMPRODUCT($E$20:$H$23,RP2:RS5)+$G$24))</f>
        <v>0.82648781979827846</v>
      </c>
      <c r="RQ24" s="129">
        <f t="shared" ref="RQ24:RQ29" si="692">1/(1+EXP(-SUMPRODUCT($E$20:$H$23,RQ2:RT5)+$G$24))</f>
        <v>0.67380076611634532</v>
      </c>
      <c r="RR24" s="46"/>
      <c r="RS24" s="46"/>
      <c r="RT24" s="131"/>
      <c r="RU24" s="127">
        <f t="shared" ref="RU24:RU29" si="693">1/(1+EXP(-SUMPRODUCT($E$20:$H$23,RU2:RX5)+$G$24))</f>
        <v>0.78988254542148439</v>
      </c>
      <c r="RV24" s="128">
        <f t="shared" ref="RV24:RV29" si="694">1/(1+EXP(-SUMPRODUCT($E$20:$H$23,RV2:RY5)+$G$24))</f>
        <v>0.85257247352977938</v>
      </c>
      <c r="RW24" s="128">
        <f t="shared" ref="RW24:RW29" si="695">1/(1+EXP(-SUMPRODUCT($E$20:$H$23,RW2:RZ5)+$G$24))</f>
        <v>0.88593969576523057</v>
      </c>
      <c r="RX24" s="128">
        <f t="shared" ref="RX24:RX29" si="696">1/(1+EXP(-SUMPRODUCT($E$20:$H$23,RX2:SA5)+$G$24))</f>
        <v>0.85909325441669415</v>
      </c>
      <c r="RY24" s="128">
        <f t="shared" ref="RY24:RY29" si="697">1/(1+EXP(-SUMPRODUCT($E$20:$H$23,RY2:SB5)+$G$24))</f>
        <v>0.74941239671199378</v>
      </c>
      <c r="RZ24" s="129">
        <f t="shared" ref="RZ24:RZ29" si="698">1/(1+EXP(-SUMPRODUCT($E$20:$H$23,RZ2:SC5)+$G$24))</f>
        <v>0.62649930833030665</v>
      </c>
      <c r="SA24" s="46"/>
      <c r="SB24" s="46"/>
      <c r="SC24" s="131"/>
      <c r="SD24" s="127">
        <f t="shared" ref="SD24:SD29" si="699">1/(1+EXP(-SUMPRODUCT($E$20:$H$23,SD2:SG5)+$G$24))</f>
        <v>0.56809236095224591</v>
      </c>
      <c r="SE24" s="128">
        <f t="shared" ref="SE24:SE29" si="700">1/(1+EXP(-SUMPRODUCT($E$20:$H$23,SE2:SH5)+$G$24))</f>
        <v>0.66677353237630121</v>
      </c>
      <c r="SF24" s="128">
        <f t="shared" ref="SF24:SF29" si="701">1/(1+EXP(-SUMPRODUCT($E$20:$H$23,SF2:SI5)+$G$24))</f>
        <v>0.78330438998508489</v>
      </c>
      <c r="SG24" s="128">
        <f t="shared" ref="SG24:SG29" si="702">1/(1+EXP(-SUMPRODUCT($E$20:$H$23,SG2:SJ5)+$G$24))</f>
        <v>0.81439620022743642</v>
      </c>
      <c r="SH24" s="128">
        <f t="shared" ref="SH24:SH29" si="703">1/(1+EXP(-SUMPRODUCT($E$20:$H$23,SH2:SK5)+$G$24))</f>
        <v>0.68506671945057329</v>
      </c>
      <c r="SI24" s="129">
        <f t="shared" ref="SI24:SI29" si="704">1/(1+EXP(-SUMPRODUCT($E$20:$H$23,SI2:SL5)+$G$24))</f>
        <v>0.61413542551255518</v>
      </c>
      <c r="SJ24" s="46"/>
      <c r="SK24" s="46"/>
      <c r="SL24" s="131"/>
      <c r="SM24" s="127">
        <f t="shared" ref="SM24:SM29" si="705">1/(1+EXP(-SUMPRODUCT($E$20:$H$23,SM2:SP5)+$G$24))</f>
        <v>0.50697327653914026</v>
      </c>
      <c r="SN24" s="128">
        <f t="shared" ref="SN24:SN29" si="706">1/(1+EXP(-SUMPRODUCT($E$20:$H$23,SN2:SQ5)+$G$24))</f>
        <v>0.5575515876766407</v>
      </c>
      <c r="SO24" s="128">
        <f t="shared" ref="SO24:SO29" si="707">1/(1+EXP(-SUMPRODUCT($E$20:$H$23,SO2:SR5)+$G$24))</f>
        <v>0.58358232729291915</v>
      </c>
      <c r="SP24" s="128">
        <f t="shared" ref="SP24:SP29" si="708">1/(1+EXP(-SUMPRODUCT($E$20:$H$23,SP2:SS5)+$G$24))</f>
        <v>0.6660541485184911</v>
      </c>
      <c r="SQ24" s="128">
        <f t="shared" ref="SQ24:SQ29" si="709">1/(1+EXP(-SUMPRODUCT($E$20:$H$23,SQ2:ST5)+$G$24))</f>
        <v>0.76278479613427652</v>
      </c>
      <c r="SR24" s="129">
        <f t="shared" ref="SR24:SR29" si="710">1/(1+EXP(-SUMPRODUCT($E$20:$H$23,SR2:SU5)+$G$24))</f>
        <v>0.8163263107731149</v>
      </c>
      <c r="SS24" s="46"/>
      <c r="ST24" s="46"/>
      <c r="SU24" s="131"/>
      <c r="SV24" s="127">
        <f t="shared" ref="SV24:SV29" si="711">1/(1+EXP(-SUMPRODUCT($E$20:$H$23,SV2:SY5)+$G$24))</f>
        <v>0.74857318871445577</v>
      </c>
      <c r="SW24" s="128">
        <f t="shared" ref="SW24:SW29" si="712">1/(1+EXP(-SUMPRODUCT($E$20:$H$23,SW2:SZ5)+$G$24))</f>
        <v>0.79212158119212728</v>
      </c>
      <c r="SX24" s="128">
        <f t="shared" ref="SX24:SX29" si="713">1/(1+EXP(-SUMPRODUCT($E$20:$H$23,SX2:TA5)+$G$24))</f>
        <v>0.78225194354382743</v>
      </c>
      <c r="SY24" s="128">
        <f t="shared" ref="SY24:SY29" si="714">1/(1+EXP(-SUMPRODUCT($E$20:$H$23,SY2:TB5)+$G$24))</f>
        <v>0.65434085677080844</v>
      </c>
      <c r="SZ24" s="128">
        <f t="shared" ref="SZ24:SZ29" si="715">1/(1+EXP(-SUMPRODUCT($E$20:$H$23,SZ2:TC5)+$G$24))</f>
        <v>0.59697540309559483</v>
      </c>
      <c r="TA24" s="129">
        <f t="shared" ref="TA24:TA29" si="716">1/(1+EXP(-SUMPRODUCT($E$20:$H$23,TA2:TD5)+$G$24))</f>
        <v>0.46794291945109906</v>
      </c>
      <c r="TB24" s="46"/>
      <c r="TC24" s="46"/>
      <c r="TD24" s="131"/>
      <c r="TE24" s="127">
        <f t="shared" ref="TE24:TE29" si="717">1/(1+EXP(-SUMPRODUCT($E$20:$H$23,TE2:TH5)+$G$24))</f>
        <v>0.47648275492420322</v>
      </c>
      <c r="TF24" s="128">
        <f t="shared" ref="TF24:TF29" si="718">1/(1+EXP(-SUMPRODUCT($E$20:$H$23,TF2:TI5)+$G$24))</f>
        <v>0.59320651099715083</v>
      </c>
      <c r="TG24" s="128">
        <f t="shared" ref="TG24:TG29" si="719">1/(1+EXP(-SUMPRODUCT($E$20:$H$23,TG2:TJ5)+$G$24))</f>
        <v>0.73664112475705423</v>
      </c>
      <c r="TH24" s="128">
        <f t="shared" ref="TH24:TH29" si="720">1/(1+EXP(-SUMPRODUCT($E$20:$H$23,TH2:TK5)+$G$24))</f>
        <v>0.69071877613522414</v>
      </c>
      <c r="TI24" s="128">
        <f t="shared" ref="TI24:TI29" si="721">1/(1+EXP(-SUMPRODUCT($E$20:$H$23,TI2:TL5)+$G$24))</f>
        <v>0.67961649470524477</v>
      </c>
      <c r="TJ24" s="129">
        <f t="shared" ref="TJ24:TJ29" si="722">1/(1+EXP(-SUMPRODUCT($E$20:$H$23,TJ2:TM5)+$G$24))</f>
        <v>0.57870554619365866</v>
      </c>
      <c r="TK24" s="46"/>
      <c r="TL24" s="46"/>
      <c r="TM24" s="131"/>
      <c r="TN24" s="127">
        <f t="shared" ref="TN24:TN29" si="723">1/(1+EXP(-SUMPRODUCT($E$20:$H$23,TN2:TQ5)+$G$24))</f>
        <v>0.62492129074955971</v>
      </c>
      <c r="TO24" s="128">
        <f t="shared" ref="TO24:TO29" si="724">1/(1+EXP(-SUMPRODUCT($E$20:$H$23,TO2:TR5)+$G$24))</f>
        <v>0.69989676888436869</v>
      </c>
      <c r="TP24" s="128">
        <f t="shared" ref="TP24:TP29" si="725">1/(1+EXP(-SUMPRODUCT($E$20:$H$23,TP2:TS5)+$G$24))</f>
        <v>0.69232570357639456</v>
      </c>
      <c r="TQ24" s="128">
        <f t="shared" ref="TQ24:TQ29" si="726">1/(1+EXP(-SUMPRODUCT($E$20:$H$23,TQ2:TT5)+$G$24))</f>
        <v>0.71870584058887055</v>
      </c>
      <c r="TR24" s="128">
        <f t="shared" ref="TR24:TR29" si="727">1/(1+EXP(-SUMPRODUCT($E$20:$H$23,TR2:TU5)+$G$24))</f>
        <v>0.62054424070602254</v>
      </c>
      <c r="TS24" s="129">
        <f t="shared" ref="TS24:TS29" si="728">1/(1+EXP(-SUMPRODUCT($E$20:$H$23,TS2:TV5)+$G$24))</f>
        <v>0.56074588984988283</v>
      </c>
      <c r="TT24" s="46"/>
      <c r="TU24" s="46"/>
      <c r="TV24" s="131"/>
      <c r="TW24" s="127">
        <f t="shared" ref="TW24:TW29" si="729">1/(1+EXP(-SUMPRODUCT($E$20:$H$23,TW2:TZ5)+$G$24))</f>
        <v>0.53700070937023359</v>
      </c>
      <c r="TX24" s="128">
        <f t="shared" ref="TX24:TX29" si="730">1/(1+EXP(-SUMPRODUCT($E$20:$H$23,TX2:UA5)+$G$24))</f>
        <v>0.61368171989929809</v>
      </c>
      <c r="TY24" s="128">
        <f t="shared" ref="TY24:TY29" si="731">1/(1+EXP(-SUMPRODUCT($E$20:$H$23,TY2:UB5)+$G$24))</f>
        <v>0.73751018370739807</v>
      </c>
      <c r="TZ24" s="128">
        <f t="shared" ref="TZ24:TZ29" si="732">1/(1+EXP(-SUMPRODUCT($E$20:$H$23,TZ2:UC5)+$G$24))</f>
        <v>0.70349465698192704</v>
      </c>
      <c r="UA24" s="128">
        <f t="shared" ref="UA24:UA29" si="733">1/(1+EXP(-SUMPRODUCT($E$20:$H$23,UA2:UD5)+$G$24))</f>
        <v>0.59751576631998871</v>
      </c>
      <c r="UB24" s="129">
        <f t="shared" ref="UB24:UB29" si="734">1/(1+EXP(-SUMPRODUCT($E$20:$H$23,UB2:UE5)+$G$24))</f>
        <v>0.52996029283071366</v>
      </c>
      <c r="UC24" s="46"/>
      <c r="UD24" s="46"/>
      <c r="UE24" s="131"/>
      <c r="UF24" s="127">
        <f t="shared" ref="UF24:UF29" si="735">1/(1+EXP(-SUMPRODUCT($E$20:$H$23,UF2:UI5)+$G$24))</f>
        <v>0.46794291945109906</v>
      </c>
      <c r="UG24" s="128">
        <f t="shared" ref="UG24:UG29" si="736">1/(1+EXP(-SUMPRODUCT($E$20:$H$23,UG2:UJ5)+$G$24))</f>
        <v>0.61821568042902919</v>
      </c>
      <c r="UH24" s="128">
        <f t="shared" ref="UH24:UH29" si="737">1/(1+EXP(-SUMPRODUCT($E$20:$H$23,UH2:UK5)+$G$24))</f>
        <v>0.72848070135166487</v>
      </c>
      <c r="UI24" s="128">
        <f t="shared" ref="UI24:UI29" si="738">1/(1+EXP(-SUMPRODUCT($E$20:$H$23,UI2:UL5)+$G$24))</f>
        <v>0.62400993238113345</v>
      </c>
      <c r="UJ24" s="128">
        <f t="shared" ref="UJ24:UJ29" si="739">1/(1+EXP(-SUMPRODUCT($E$20:$H$23,UJ2:UM5)+$G$24))</f>
        <v>0.63385008140248822</v>
      </c>
      <c r="UK24" s="129">
        <f t="shared" ref="UK24:UK29" si="740">1/(1+EXP(-SUMPRODUCT($E$20:$H$23,UK2:UN5)+$G$24))</f>
        <v>0.47507549642912894</v>
      </c>
      <c r="UL24" s="46"/>
      <c r="UM24" s="46"/>
      <c r="UN24" s="131"/>
      <c r="UO24" s="127">
        <f t="shared" ref="UO24:UO29" si="741">1/(1+EXP(-SUMPRODUCT($E$20:$H$23,UO2:UR5)+$G$24))</f>
        <v>0.52617920065065804</v>
      </c>
      <c r="UP24" s="128">
        <f t="shared" ref="UP24:UP29" si="742">1/(1+EXP(-SUMPRODUCT($E$20:$H$23,UP2:US5)+$G$24))</f>
        <v>0.71981179352849867</v>
      </c>
      <c r="UQ24" s="128">
        <f t="shared" ref="UQ24:UQ29" si="743">1/(1+EXP(-SUMPRODUCT($E$20:$H$23,UQ2:UT5)+$G$24))</f>
        <v>0.77221502790991581</v>
      </c>
      <c r="UR24" s="128">
        <f t="shared" ref="UR24:UR29" si="744">1/(1+EXP(-SUMPRODUCT($E$20:$H$23,UR2:UU5)+$G$24))</f>
        <v>0.88524780358303612</v>
      </c>
      <c r="US24" s="128">
        <f t="shared" ref="US24:US29" si="745">1/(1+EXP(-SUMPRODUCT($E$20:$H$23,US2:UV5)+$G$24))</f>
        <v>0.87429323237816226</v>
      </c>
      <c r="UT24" s="129">
        <f t="shared" ref="UT24:UT29" si="746">1/(1+EXP(-SUMPRODUCT($E$20:$H$23,UT2:UW5)+$G$24))</f>
        <v>0.71176559088369518</v>
      </c>
      <c r="UU24" s="46"/>
      <c r="UV24" s="46"/>
      <c r="UW24" s="131"/>
      <c r="UX24" s="127">
        <f t="shared" ref="UX24:UX29" si="747">1/(1+EXP(-SUMPRODUCT($E$20:$H$23,UX2:VA5)+$G$24))</f>
        <v>0.67225300896845375</v>
      </c>
      <c r="UY24" s="128">
        <f t="shared" ref="UY24:UY29" si="748">1/(1+EXP(-SUMPRODUCT($E$20:$H$23,UY2:VB5)+$G$24))</f>
        <v>0.81120514110445852</v>
      </c>
      <c r="UZ24" s="128">
        <f t="shared" ref="UZ24:UZ29" si="749">1/(1+EXP(-SUMPRODUCT($E$20:$H$23,UZ2:VC5)+$G$24))</f>
        <v>0.86793353993297617</v>
      </c>
      <c r="VA24" s="128">
        <f t="shared" ref="VA24:VA29" si="750">1/(1+EXP(-SUMPRODUCT($E$20:$H$23,VA2:VD5)+$G$24))</f>
        <v>0.79423059388735662</v>
      </c>
      <c r="VB24" s="128">
        <f t="shared" ref="VB24:VB29" si="751">1/(1+EXP(-SUMPRODUCT($E$20:$H$23,VB2:VE5)+$G$24))</f>
        <v>0.6436231448938341</v>
      </c>
      <c r="VC24" s="129">
        <f t="shared" ref="VC24:VC29" si="752">1/(1+EXP(-SUMPRODUCT($E$20:$H$23,VC2:VF5)+$G$24))</f>
        <v>0.51997472689494539</v>
      </c>
      <c r="VD24" s="46"/>
      <c r="VE24" s="46"/>
      <c r="VF24" s="131"/>
      <c r="VG24" s="127">
        <f t="shared" ref="VG24:VG29" si="753">1/(1+EXP(-SUMPRODUCT($E$20:$H$23,VG2:VJ5)+$G$24))</f>
        <v>0.63492094195347348</v>
      </c>
      <c r="VH24" s="128">
        <f t="shared" ref="VH24:VH29" si="754">1/(1+EXP(-SUMPRODUCT($E$20:$H$23,VH2:VK5)+$G$24))</f>
        <v>0.64543648849931812</v>
      </c>
      <c r="VI24" s="128">
        <f t="shared" ref="VI24:VI29" si="755">1/(1+EXP(-SUMPRODUCT($E$20:$H$23,VI2:VL5)+$G$24))</f>
        <v>0.66550100520402433</v>
      </c>
      <c r="VJ24" s="128">
        <f t="shared" ref="VJ24:VJ29" si="756">1/(1+EXP(-SUMPRODUCT($E$20:$H$23,VJ2:VM5)+$G$24))</f>
        <v>0.67385707517251081</v>
      </c>
      <c r="VK24" s="128">
        <f t="shared" ref="VK24:VK29" si="757">1/(1+EXP(-SUMPRODUCT($E$20:$H$23,VK2:VN5)+$G$24))</f>
        <v>0.66194682208322897</v>
      </c>
      <c r="VL24" s="129">
        <f t="shared" ref="VL24:VL29" si="758">1/(1+EXP(-SUMPRODUCT($E$20:$H$23,VL2:VO5)+$G$24))</f>
        <v>0.64481699442602936</v>
      </c>
      <c r="VM24" s="46"/>
      <c r="VN24" s="46"/>
      <c r="VO24" s="131"/>
      <c r="VP24" s="127">
        <f t="shared" ref="VP24:VP29" si="759">1/(1+EXP(-SUMPRODUCT($E$20:$H$23,VP2:VS5)+$G$24))</f>
        <v>0.50785327768477995</v>
      </c>
      <c r="VQ24" s="128">
        <f t="shared" ref="VQ24:VQ29" si="760">1/(1+EXP(-SUMPRODUCT($E$20:$H$23,VQ2:VT5)+$G$24))</f>
        <v>0.61512027077571518</v>
      </c>
      <c r="VR24" s="128">
        <f t="shared" ref="VR24:VR29" si="761">1/(1+EXP(-SUMPRODUCT($E$20:$H$23,VR2:VU5)+$G$24))</f>
        <v>0.74480416340056188</v>
      </c>
      <c r="VS24" s="128">
        <f t="shared" ref="VS24:VS29" si="762">1/(1+EXP(-SUMPRODUCT($E$20:$H$23,VS2:VV5)+$G$24))</f>
        <v>0.83947069331671742</v>
      </c>
      <c r="VT24" s="128">
        <f t="shared" ref="VT24:VT29" si="763">1/(1+EXP(-SUMPRODUCT($E$20:$H$23,VT2:VW5)+$G$24))</f>
        <v>0.76377426733128639</v>
      </c>
      <c r="VU24" s="129">
        <f t="shared" ref="VU24:VU29" si="764">1/(1+EXP(-SUMPRODUCT($E$20:$H$23,VU2:VX5)+$G$24))</f>
        <v>0.70429482760407858</v>
      </c>
      <c r="VV24" s="46"/>
      <c r="VW24" s="46"/>
      <c r="VX24" s="131"/>
      <c r="VY24" s="127">
        <f t="shared" ref="VY24:VY29" si="765">1/(1+EXP(-SUMPRODUCT($E$20:$H$23,VY2:WB5)+$G$24))</f>
        <v>0.52461002411052182</v>
      </c>
      <c r="VZ24" s="128">
        <f t="shared" ref="VZ24:VZ29" si="766">1/(1+EXP(-SUMPRODUCT($E$20:$H$23,VZ2:WC5)+$G$24))</f>
        <v>0.61459958911156731</v>
      </c>
      <c r="WA24" s="128">
        <f t="shared" ref="WA24:WA29" si="767">1/(1+EXP(-SUMPRODUCT($E$20:$H$23,WA2:WD5)+$G$24))</f>
        <v>0.70277343824178762</v>
      </c>
      <c r="WB24" s="128">
        <f t="shared" ref="WB24:WB29" si="768">1/(1+EXP(-SUMPRODUCT($E$20:$H$23,WB2:WE5)+$G$24))</f>
        <v>0.81118922522005199</v>
      </c>
      <c r="WC24" s="128">
        <f t="shared" ref="WC24:WC29" si="769">1/(1+EXP(-SUMPRODUCT($E$20:$H$23,WC2:WF5)+$G$24))</f>
        <v>0.82364633702745538</v>
      </c>
      <c r="WD24" s="129">
        <f t="shared" ref="WD24:WD29" si="770">1/(1+EXP(-SUMPRODUCT($E$20:$H$23,WD2:WG5)+$G$24))</f>
        <v>0.70372381110870674</v>
      </c>
      <c r="WE24" s="46"/>
      <c r="WF24" s="46"/>
      <c r="WG24" s="131"/>
      <c r="WH24" s="127">
        <f t="shared" ref="WH24:WH29" si="771">1/(1+EXP(-SUMPRODUCT($E$20:$H$23,WH2:WK5)+$G$24))</f>
        <v>0.49138013890822474</v>
      </c>
      <c r="WI24" s="128">
        <f t="shared" ref="WI24:WI29" si="772">1/(1+EXP(-SUMPRODUCT($E$20:$H$23,WI2:WL5)+$G$24))</f>
        <v>0.67811090226268145</v>
      </c>
      <c r="WJ24" s="128">
        <f t="shared" ref="WJ24:WJ29" si="773">1/(1+EXP(-SUMPRODUCT($E$20:$H$23,WJ2:WM5)+$G$24))</f>
        <v>0.77233865434372095</v>
      </c>
      <c r="WK24" s="128">
        <f t="shared" ref="WK24:WK29" si="774">1/(1+EXP(-SUMPRODUCT($E$20:$H$23,WK2:WN5)+$G$24))</f>
        <v>0.6638375100430024</v>
      </c>
      <c r="WL24" s="128">
        <f t="shared" ref="WL24:WL29" si="775">1/(1+EXP(-SUMPRODUCT($E$20:$H$23,WL2:WO5)+$G$24))</f>
        <v>0.66626417805800442</v>
      </c>
      <c r="WM24" s="129">
        <f t="shared" ref="WM24:WM29" si="776">1/(1+EXP(-SUMPRODUCT($E$20:$H$23,WM2:WP5)+$G$24))</f>
        <v>0.4683883523247489</v>
      </c>
      <c r="WN24" s="46"/>
      <c r="WO24" s="46"/>
      <c r="WP24" s="131"/>
      <c r="WQ24" s="127">
        <f t="shared" ref="WQ24:WQ29" si="777">1/(1+EXP(-SUMPRODUCT($E$20:$H$23,WQ2:WT5)+$G$24))</f>
        <v>0.47517255820073118</v>
      </c>
      <c r="WR24" s="128">
        <f t="shared" ref="WR24:WR29" si="778">1/(1+EXP(-SUMPRODUCT($E$20:$H$23,WR2:WU5)+$G$24))</f>
        <v>0.57847515057835996</v>
      </c>
      <c r="WS24" s="128">
        <f t="shared" ref="WS24:WS29" si="779">1/(1+EXP(-SUMPRODUCT($E$20:$H$23,WS2:WV5)+$G$24))</f>
        <v>0.74344524781603682</v>
      </c>
      <c r="WT24" s="128">
        <f t="shared" ref="WT24:WT29" si="780">1/(1+EXP(-SUMPRODUCT($E$20:$H$23,WT2:WW5)+$G$24))</f>
        <v>0.75845935083318827</v>
      </c>
      <c r="WU24" s="128">
        <f t="shared" ref="WU24:WU29" si="781">1/(1+EXP(-SUMPRODUCT($E$20:$H$23,WU2:WX5)+$G$24))</f>
        <v>0.87479666449322224</v>
      </c>
      <c r="WV24" s="129">
        <f t="shared" ref="WV24:WV29" si="782">1/(1+EXP(-SUMPRODUCT($E$20:$H$23,WV2:WY5)+$G$24))</f>
        <v>0.81462371343714779</v>
      </c>
      <c r="WW24" s="46"/>
      <c r="WX24" s="46"/>
      <c r="WY24" s="131"/>
      <c r="WZ24" s="127">
        <f t="shared" ref="WZ24:WZ29" si="783">1/(1+EXP(-SUMPRODUCT($E$20:$H$23,WZ2:XC5)+$G$24))</f>
        <v>0.46794291945109906</v>
      </c>
      <c r="XA24" s="128">
        <f t="shared" ref="XA24:XA29" si="784">1/(1+EXP(-SUMPRODUCT($E$20:$H$23,XA2:XD5)+$G$24))</f>
        <v>0.46829840609080431</v>
      </c>
      <c r="XB24" s="128">
        <f t="shared" ref="XB24:XB29" si="785">1/(1+EXP(-SUMPRODUCT($E$20:$H$23,XB2:XE5)+$G$24))</f>
        <v>0.55016846200502356</v>
      </c>
      <c r="XC24" s="128">
        <f t="shared" ref="XC24:XC29" si="786">1/(1+EXP(-SUMPRODUCT($E$20:$H$23,XC2:XF5)+$G$24))</f>
        <v>0.56453939912883822</v>
      </c>
      <c r="XD24" s="128">
        <f t="shared" ref="XD24:XD29" si="787">1/(1+EXP(-SUMPRODUCT($E$20:$H$23,XD2:XG5)+$G$24))</f>
        <v>0.65791609188914135</v>
      </c>
      <c r="XE24" s="129">
        <f t="shared" ref="XE24:XE29" si="788">1/(1+EXP(-SUMPRODUCT($E$20:$H$23,XE2:XH5)+$G$24))</f>
        <v>0.56890561422714014</v>
      </c>
      <c r="XF24" s="46"/>
      <c r="XG24" s="46"/>
      <c r="XH24" s="131"/>
      <c r="XI24" s="127">
        <f t="shared" ref="XI24:XI29" si="789">1/(1+EXP(-SUMPRODUCT($E$20:$H$23,XI2:XL5)+$G$24))</f>
        <v>0.68436280091861701</v>
      </c>
      <c r="XJ24" s="128">
        <f t="shared" ref="XJ24:XJ29" si="790">1/(1+EXP(-SUMPRODUCT($E$20:$H$23,XJ2:XM5)+$G$24))</f>
        <v>0.75475212960823357</v>
      </c>
      <c r="XK24" s="128">
        <f t="shared" ref="XK24:XK29" si="791">1/(1+EXP(-SUMPRODUCT($E$20:$H$23,XK2:XN5)+$G$24))</f>
        <v>0.74775947870841197</v>
      </c>
      <c r="XL24" s="128">
        <f t="shared" ref="XL24:XL29" si="792">1/(1+EXP(-SUMPRODUCT($E$20:$H$23,XL2:XO5)+$G$24))</f>
        <v>0.69704409050919425</v>
      </c>
      <c r="XM24" s="128">
        <f t="shared" ref="XM24:XM29" si="793">1/(1+EXP(-SUMPRODUCT($E$20:$H$23,XM2:XP5)+$G$24))</f>
        <v>0.58089556961816502</v>
      </c>
      <c r="XN24" s="129">
        <f t="shared" ref="XN24:XN29" si="794">1/(1+EXP(-SUMPRODUCT($E$20:$H$23,XN2:XQ5)+$G$24))</f>
        <v>0.51753692347874891</v>
      </c>
      <c r="XO24" s="46"/>
      <c r="XP24" s="46"/>
      <c r="XQ24" s="131"/>
      <c r="XR24" s="127">
        <f t="shared" ref="XR24:XR29" si="795">1/(1+EXP(-SUMPRODUCT($E$20:$H$23,XR2:XU5)+$G$24))</f>
        <v>0.46878624963067295</v>
      </c>
      <c r="XS24" s="128">
        <f t="shared" ref="XS24:XS29" si="796">1/(1+EXP(-SUMPRODUCT($E$20:$H$23,XS2:XV5)+$G$24))</f>
        <v>0.52197116313839997</v>
      </c>
      <c r="XT24" s="128">
        <f t="shared" ref="XT24:XT29" si="797">1/(1+EXP(-SUMPRODUCT($E$20:$H$23,XT2:XW5)+$G$24))</f>
        <v>0.58618815160533833</v>
      </c>
      <c r="XU24" s="128">
        <f t="shared" ref="XU24:XU29" si="798">1/(1+EXP(-SUMPRODUCT($E$20:$H$23,XU2:XX5)+$G$24))</f>
        <v>0.59977472301231916</v>
      </c>
      <c r="XV24" s="128">
        <f t="shared" ref="XV24:XV29" si="799">1/(1+EXP(-SUMPRODUCT($E$20:$H$23,XV2:XY5)+$G$24))</f>
        <v>0.72091610175265419</v>
      </c>
      <c r="XW24" s="129">
        <f t="shared" ref="XW24:XW29" si="800">1/(1+EXP(-SUMPRODUCT($E$20:$H$23,XW2:XZ5)+$G$24))</f>
        <v>0.73351383991015817</v>
      </c>
      <c r="XX24" s="46"/>
      <c r="XY24" s="46"/>
      <c r="XZ24" s="131"/>
      <c r="YA24" s="127">
        <f t="shared" ref="YA24:YA29" si="801">1/(1+EXP(-SUMPRODUCT($E$20:$H$23,YA2:YD5)+$G$24))</f>
        <v>0.72185100967139282</v>
      </c>
      <c r="YB24" s="128">
        <f t="shared" ref="YB24:YB29" si="802">1/(1+EXP(-SUMPRODUCT($E$20:$H$23,YB2:YE5)+$G$24))</f>
        <v>0.79950846660916963</v>
      </c>
      <c r="YC24" s="128">
        <f t="shared" ref="YC24:YC29" si="803">1/(1+EXP(-SUMPRODUCT($E$20:$H$23,YC2:YF5)+$G$24))</f>
        <v>0.85112590164861768</v>
      </c>
      <c r="YD24" s="128">
        <f t="shared" ref="YD24:YD29" si="804">1/(1+EXP(-SUMPRODUCT($E$20:$H$23,YD2:YG5)+$G$24))</f>
        <v>0.88025630558173262</v>
      </c>
      <c r="YE24" s="128">
        <f t="shared" ref="YE24:YE29" si="805">1/(1+EXP(-SUMPRODUCT($E$20:$H$23,YE2:YH5)+$G$24))</f>
        <v>0.84314470706926326</v>
      </c>
      <c r="YF24" s="129">
        <f t="shared" ref="YF24:YF29" si="806">1/(1+EXP(-SUMPRODUCT($E$20:$H$23,YF2:YI5)+$G$24))</f>
        <v>0.68924686931802159</v>
      </c>
      <c r="YG24" s="46"/>
      <c r="YH24" s="46"/>
      <c r="YI24" s="131"/>
      <c r="YJ24" s="127">
        <f t="shared" ref="YJ24:YJ29" si="807">1/(1+EXP(-SUMPRODUCT($E$20:$H$23,YJ2:YM5)+$G$24))</f>
        <v>0.63079034649344368</v>
      </c>
      <c r="YK24" s="128">
        <f t="shared" ref="YK24:YK29" si="808">1/(1+EXP(-SUMPRODUCT($E$20:$H$23,YK2:YN5)+$G$24))</f>
        <v>0.69492687933642239</v>
      </c>
      <c r="YL24" s="128">
        <f t="shared" ref="YL24:YL29" si="809">1/(1+EXP(-SUMPRODUCT($E$20:$H$23,YL2:YO5)+$G$24))</f>
        <v>0.7434304927331512</v>
      </c>
      <c r="YM24" s="128">
        <f t="shared" ref="YM24:YM29" si="810">1/(1+EXP(-SUMPRODUCT($E$20:$H$23,YM2:YP5)+$G$24))</f>
        <v>0.77898821221317149</v>
      </c>
      <c r="YN24" s="128">
        <f t="shared" ref="YN24:YN29" si="811">1/(1+EXP(-SUMPRODUCT($E$20:$H$23,YN2:YQ5)+$G$24))</f>
        <v>0.79354294339996034</v>
      </c>
      <c r="YO24" s="129">
        <f t="shared" ref="YO24:YO29" si="812">1/(1+EXP(-SUMPRODUCT($E$20:$H$23,YO2:YR5)+$G$24))</f>
        <v>0.67543103088600875</v>
      </c>
      <c r="YP24" s="46"/>
      <c r="YQ24" s="46"/>
      <c r="YR24" s="131"/>
      <c r="YS24" s="127">
        <f t="shared" ref="YS24:YS29" si="813">1/(1+EXP(-SUMPRODUCT($E$20:$H$23,YS2:YV5)+$G$24))</f>
        <v>0.65539757917157027</v>
      </c>
      <c r="YT24" s="128">
        <f t="shared" ref="YT24:YT29" si="814">1/(1+EXP(-SUMPRODUCT($E$20:$H$23,YT2:YW5)+$G$24))</f>
        <v>0.76619027283624275</v>
      </c>
      <c r="YU24" s="128">
        <f t="shared" ref="YU24:YU29" si="815">1/(1+EXP(-SUMPRODUCT($E$20:$H$23,YU2:YX5)+$G$24))</f>
        <v>0.75697086736828678</v>
      </c>
      <c r="YV24" s="128">
        <f t="shared" ref="YV24:YV29" si="816">1/(1+EXP(-SUMPRODUCT($E$20:$H$23,YV2:YY5)+$G$24))</f>
        <v>0.6938292852522906</v>
      </c>
      <c r="YW24" s="128">
        <f t="shared" ref="YW24:YW29" si="817">1/(1+EXP(-SUMPRODUCT($E$20:$H$23,YW2:YZ5)+$G$24))</f>
        <v>0.58145056089449054</v>
      </c>
      <c r="YX24" s="129">
        <f t="shared" ref="YX24:YX29" si="818">1/(1+EXP(-SUMPRODUCT($E$20:$H$23,YX2:ZA5)+$G$24))</f>
        <v>0.46794291945109906</v>
      </c>
      <c r="YY24" s="46"/>
      <c r="YZ24" s="46"/>
      <c r="ZA24" s="131"/>
      <c r="ZB24" s="127">
        <f t="shared" ref="ZB24:ZB29" si="819">1/(1+EXP(-SUMPRODUCT($E$20:$H$23,ZB2:ZE5)+$G$24))</f>
        <v>0.53431791948500984</v>
      </c>
      <c r="ZC24" s="128">
        <f t="shared" ref="ZC24:ZC29" si="820">1/(1+EXP(-SUMPRODUCT($E$20:$H$23,ZC2:ZF5)+$G$24))</f>
        <v>0.67959790872121439</v>
      </c>
      <c r="ZD24" s="128">
        <f t="shared" ref="ZD24:ZD29" si="821">1/(1+EXP(-SUMPRODUCT($E$20:$H$23,ZD2:ZG5)+$G$24))</f>
        <v>0.75260736540835282</v>
      </c>
      <c r="ZE24" s="128">
        <f t="shared" ref="ZE24:ZE29" si="822">1/(1+EXP(-SUMPRODUCT($E$20:$H$23,ZE2:ZH5)+$G$24))</f>
        <v>0.84617738373887985</v>
      </c>
      <c r="ZF24" s="128">
        <f t="shared" ref="ZF24:ZF29" si="823">1/(1+EXP(-SUMPRODUCT($E$20:$H$23,ZF2:ZI5)+$G$24))</f>
        <v>0.81409764251120131</v>
      </c>
      <c r="ZG24" s="129">
        <f t="shared" ref="ZG24:ZG29" si="824">1/(1+EXP(-SUMPRODUCT($E$20:$H$23,ZG2:ZJ5)+$G$24))</f>
        <v>0.64614994327692232</v>
      </c>
      <c r="ZH24" s="46"/>
      <c r="ZI24" s="46"/>
      <c r="ZJ24" s="131"/>
      <c r="ZK24" s="127">
        <f t="shared" ref="ZK24:ZK29" si="825">1/(1+EXP(-SUMPRODUCT($E$20:$H$23,ZK2:ZN5)+$G$24))</f>
        <v>0.61424222844488297</v>
      </c>
      <c r="ZL24" s="128">
        <f t="shared" ref="ZL24:ZL29" si="826">1/(1+EXP(-SUMPRODUCT($E$20:$H$23,ZL2:ZO5)+$G$24))</f>
        <v>0.70290681639917141</v>
      </c>
      <c r="ZM24" s="128">
        <f t="shared" ref="ZM24:ZM29" si="827">1/(1+EXP(-SUMPRODUCT($E$20:$H$23,ZM2:ZP5)+$G$24))</f>
        <v>0.80552407328053832</v>
      </c>
      <c r="ZN24" s="128">
        <f t="shared" ref="ZN24:ZN29" si="828">1/(1+EXP(-SUMPRODUCT($E$20:$H$23,ZN2:ZQ5)+$G$24))</f>
        <v>0.84931184105209723</v>
      </c>
      <c r="ZO24" s="128">
        <f t="shared" ref="ZO24:ZO29" si="829">1/(1+EXP(-SUMPRODUCT($E$20:$H$23,ZO2:ZR5)+$G$24))</f>
        <v>0.85604392610147939</v>
      </c>
      <c r="ZP24" s="129">
        <f t="shared" ref="ZP24:ZP29" si="830">1/(1+EXP(-SUMPRODUCT($E$20:$H$23,ZP2:ZS5)+$G$24))</f>
        <v>0.73948119976538573</v>
      </c>
      <c r="ZQ24" s="46"/>
      <c r="ZR24" s="46"/>
      <c r="ZS24" s="131"/>
      <c r="ZT24" s="127">
        <f t="shared" ref="ZT24:ZT29" si="831">1/(1+EXP(-SUMPRODUCT($E$20:$H$23,ZT2:ZW5)+$G$24))</f>
        <v>0.57889759898962945</v>
      </c>
      <c r="ZU24" s="128">
        <f t="shared" ref="ZU24:ZU29" si="832">1/(1+EXP(-SUMPRODUCT($E$20:$H$23,ZU2:ZX5)+$G$24))</f>
        <v>0.66246050816873536</v>
      </c>
      <c r="ZV24" s="128">
        <f t="shared" ref="ZV24:ZV29" si="833">1/(1+EXP(-SUMPRODUCT($E$20:$H$23,ZV2:ZY5)+$G$24))</f>
        <v>0.68681198643942576</v>
      </c>
      <c r="ZW24" s="128">
        <f t="shared" ref="ZW24:ZW29" si="834">1/(1+EXP(-SUMPRODUCT($E$20:$H$23,ZW2:ZZ5)+$G$24))</f>
        <v>0.69657178647599993</v>
      </c>
      <c r="ZX24" s="128">
        <f t="shared" ref="ZX24:ZX29" si="835">1/(1+EXP(-SUMPRODUCT($E$20:$H$23,ZX2:AAA5)+$G$24))</f>
        <v>0.57260963926438824</v>
      </c>
      <c r="ZY24" s="129">
        <f t="shared" ref="ZY24:ZY29" si="836">1/(1+EXP(-SUMPRODUCT($E$20:$H$23,ZY2:AAB5)+$G$24))</f>
        <v>0.5578249253735289</v>
      </c>
      <c r="ZZ24" s="46"/>
      <c r="AAA24" s="46"/>
      <c r="AAB24" s="131"/>
      <c r="AAC24" s="127">
        <f t="shared" ref="AAC24:AAC29" si="837">1/(1+EXP(-SUMPRODUCT($E$20:$H$23,AAC2:AAF5)+$G$24))</f>
        <v>0.48156694831791486</v>
      </c>
      <c r="AAD24" s="128">
        <f t="shared" ref="AAD24:AAD29" si="838">1/(1+EXP(-SUMPRODUCT($E$20:$H$23,AAD2:AAG5)+$G$24))</f>
        <v>0.58312938905039147</v>
      </c>
      <c r="AAE24" s="128">
        <f t="shared" ref="AAE24:AAE29" si="839">1/(1+EXP(-SUMPRODUCT($E$20:$H$23,AAE2:AAH5)+$G$24))</f>
        <v>0.62162881851401419</v>
      </c>
      <c r="AAF24" s="128">
        <f t="shared" ref="AAF24:AAF29" si="840">1/(1+EXP(-SUMPRODUCT($E$20:$H$23,AAF2:AAI5)+$G$24))</f>
        <v>0.54835337670841244</v>
      </c>
      <c r="AAG24" s="128">
        <f t="shared" ref="AAG24:AAG29" si="841">1/(1+EXP(-SUMPRODUCT($E$20:$H$23,AAG2:AAJ5)+$G$24))</f>
        <v>0.54322821357567386</v>
      </c>
      <c r="AAH24" s="129">
        <f t="shared" ref="AAH24:AAH29" si="842">1/(1+EXP(-SUMPRODUCT($E$20:$H$23,AAH2:AAK5)+$G$24))</f>
        <v>0.46794291945109906</v>
      </c>
      <c r="AAI24" s="46"/>
      <c r="AAJ24" s="46"/>
      <c r="AAK24" s="131"/>
      <c r="AAL24" s="127">
        <f t="shared" ref="AAL24:AAL29" si="843">1/(1+EXP(-SUMPRODUCT($E$20:$H$23,AAL2:AAO5)+$G$24))</f>
        <v>0.47007631484923434</v>
      </c>
      <c r="AAM24" s="128">
        <f t="shared" ref="AAM24:AAM29" si="844">1/(1+EXP(-SUMPRODUCT($E$20:$H$23,AAM2:AAP5)+$G$24))</f>
        <v>0.55860246859110874</v>
      </c>
      <c r="AAN24" s="128">
        <f t="shared" ref="AAN24:AAN29" si="845">1/(1+EXP(-SUMPRODUCT($E$20:$H$23,AAN2:AAQ5)+$G$24))</f>
        <v>0.69179438282261652</v>
      </c>
      <c r="AAO24" s="128">
        <f t="shared" ref="AAO24:AAO29" si="846">1/(1+EXP(-SUMPRODUCT($E$20:$H$23,AAO2:AAR5)+$G$24))</f>
        <v>0.77981917912771936</v>
      </c>
      <c r="AAP24" s="128">
        <f t="shared" ref="AAP24:AAP29" si="847">1/(1+EXP(-SUMPRODUCT($E$20:$H$23,AAP2:AAS5)+$G$24))</f>
        <v>0.70967319797325312</v>
      </c>
      <c r="AAQ24" s="129">
        <f t="shared" ref="AAQ24:AAQ29" si="848">1/(1+EXP(-SUMPRODUCT($E$20:$H$23,AAQ2:AAT5)+$G$24))</f>
        <v>0.67840239291077309</v>
      </c>
      <c r="AAR24" s="46"/>
      <c r="AAS24" s="46"/>
      <c r="AAT24" s="131"/>
      <c r="AAU24" s="127">
        <f t="shared" ref="AAU24:AAU29" si="849">1/(1+EXP(-SUMPRODUCT($E$20:$H$23,AAU2:AAX5)+$G$24))</f>
        <v>0.64763439214812024</v>
      </c>
      <c r="AAV24" s="128">
        <f t="shared" ref="AAV24:AAV29" si="850">1/(1+EXP(-SUMPRODUCT($E$20:$H$23,AAV2:AAY5)+$G$24))</f>
        <v>0.7048907189611866</v>
      </c>
      <c r="AAW24" s="128">
        <f t="shared" ref="AAW24:AAW29" si="851">1/(1+EXP(-SUMPRODUCT($E$20:$H$23,AAW2:AAZ5)+$G$24))</f>
        <v>0.70334819754828137</v>
      </c>
      <c r="AAX24" s="128">
        <f t="shared" ref="AAX24:AAX29" si="852">1/(1+EXP(-SUMPRODUCT($E$20:$H$23,AAX2:ABA5)+$G$24))</f>
        <v>0.74738243909700286</v>
      </c>
      <c r="AAY24" s="128">
        <f t="shared" ref="AAY24:AAY29" si="853">1/(1+EXP(-SUMPRODUCT($E$20:$H$23,AAY2:ABB5)+$G$24))</f>
        <v>0.75808697506440947</v>
      </c>
      <c r="AAZ24" s="129">
        <f t="shared" ref="AAZ24:AAZ29" si="854">1/(1+EXP(-SUMPRODUCT($E$20:$H$23,AAZ2:ABC5)+$G$24))</f>
        <v>0.60019771385241238</v>
      </c>
      <c r="ABA24" s="46"/>
      <c r="ABB24" s="46"/>
      <c r="ABC24" s="131"/>
      <c r="ABD24" s="127">
        <f t="shared" ref="ABD24:ABD29" si="855">1/(1+EXP(-SUMPRODUCT($E$20:$H$23,ABD2:ABG5)+$G$24))</f>
        <v>0.46794291945109906</v>
      </c>
      <c r="ABE24" s="128">
        <f t="shared" ref="ABE24:ABE29" si="856">1/(1+EXP(-SUMPRODUCT($E$20:$H$23,ABE2:ABH5)+$G$24))</f>
        <v>0.58304379206707613</v>
      </c>
      <c r="ABF24" s="128">
        <f t="shared" ref="ABF24:ABF29" si="857">1/(1+EXP(-SUMPRODUCT($E$20:$H$23,ABF2:ABI5)+$G$24))</f>
        <v>0.70152247671432111</v>
      </c>
      <c r="ABG24" s="128">
        <f t="shared" ref="ABG24:ABG29" si="858">1/(1+EXP(-SUMPRODUCT($E$20:$H$23,ABG2:ABJ5)+$G$24))</f>
        <v>0.64502622572850155</v>
      </c>
      <c r="ABH24" s="128">
        <f t="shared" ref="ABH24:ABH29" si="859">1/(1+EXP(-SUMPRODUCT($E$20:$H$23,ABH2:ABK5)+$G$24))</f>
        <v>0.64602277355895643</v>
      </c>
      <c r="ABI24" s="129">
        <f t="shared" ref="ABI24:ABI29" si="860">1/(1+EXP(-SUMPRODUCT($E$20:$H$23,ABI2:ABL5)+$G$24))</f>
        <v>0.51467544319502001</v>
      </c>
      <c r="ABJ24" s="46"/>
      <c r="ABK24" s="46"/>
      <c r="ABL24" s="131"/>
      <c r="ABM24" s="127">
        <f t="shared" ref="ABM24:ABM29" si="861">1/(1+EXP(-SUMPRODUCT($E$20:$H$23,ABM2:ABP5)+$G$24))</f>
        <v>0.60437203975059028</v>
      </c>
      <c r="ABN24" s="128">
        <f t="shared" ref="ABN24:ABN29" si="862">1/(1+EXP(-SUMPRODUCT($E$20:$H$23,ABN2:ABQ5)+$G$24))</f>
        <v>0.62089594069953891</v>
      </c>
      <c r="ABO24" s="128">
        <f t="shared" ref="ABO24:ABO29" si="863">1/(1+EXP(-SUMPRODUCT($E$20:$H$23,ABO2:ABR5)+$G$24))</f>
        <v>0.59441046323430657</v>
      </c>
      <c r="ABP24" s="128">
        <f t="shared" ref="ABP24:ABP29" si="864">1/(1+EXP(-SUMPRODUCT($E$20:$H$23,ABP2:ABS5)+$G$24))</f>
        <v>0.70671422825731955</v>
      </c>
      <c r="ABQ24" s="128">
        <f t="shared" ref="ABQ24:ABQ29" si="865">1/(1+EXP(-SUMPRODUCT($E$20:$H$23,ABQ2:ABT5)+$G$24))</f>
        <v>0.78357214570058742</v>
      </c>
      <c r="ABR24" s="129">
        <f t="shared" ref="ABR24:ABR29" si="866">1/(1+EXP(-SUMPRODUCT($E$20:$H$23,ABR2:ABU5)+$G$24))</f>
        <v>0.82289222030425746</v>
      </c>
      <c r="ABS24" s="46"/>
      <c r="ABT24" s="46"/>
      <c r="ABU24" s="131"/>
      <c r="ABV24" s="127">
        <f t="shared" ref="ABV24:ABV29" si="867">1/(1+EXP(-SUMPRODUCT($E$20:$H$23,ABV2:ABY5)+$G$24))</f>
        <v>0.60770012484364655</v>
      </c>
      <c r="ABW24" s="128">
        <f t="shared" ref="ABW24:ABW29" si="868">1/(1+EXP(-SUMPRODUCT($E$20:$H$23,ABW2:ABZ5)+$G$24))</f>
        <v>0.76224871177561004</v>
      </c>
      <c r="ABX24" s="128">
        <f t="shared" ref="ABX24:ABX29" si="869">1/(1+EXP(-SUMPRODUCT($E$20:$H$23,ABX2:ACA5)+$G$24))</f>
        <v>0.7275391637733245</v>
      </c>
      <c r="ABY24" s="128">
        <f t="shared" ref="ABY24:ABY29" si="870">1/(1+EXP(-SUMPRODUCT($E$20:$H$23,ABY2:ACB5)+$G$24))</f>
        <v>0.70221304964452869</v>
      </c>
      <c r="ABZ24" s="128">
        <f t="shared" ref="ABZ24:ABZ29" si="871">1/(1+EXP(-SUMPRODUCT($E$20:$H$23,ABZ2:ACC5)+$G$24))</f>
        <v>0.56456835210739009</v>
      </c>
      <c r="ACA24" s="129">
        <f t="shared" ref="ACA24:ACA29" si="872">1/(1+EXP(-SUMPRODUCT($E$20:$H$23,ACA2:ACD5)+$G$24))</f>
        <v>0.46794291945109906</v>
      </c>
      <c r="ACB24" s="46"/>
      <c r="ACC24" s="46"/>
      <c r="ACD24" s="131"/>
      <c r="ACE24" s="127">
        <f t="shared" ref="ACE24:ACE29" si="873">1/(1+EXP(-SUMPRODUCT($E$20:$H$23,ACE2:ACH5)+$G$24))</f>
        <v>0.46972067088365604</v>
      </c>
      <c r="ACF24" s="128">
        <f t="shared" ref="ACF24:ACF29" si="874">1/(1+EXP(-SUMPRODUCT($E$20:$H$23,ACF2:ACI5)+$G$24))</f>
        <v>0.57495012716999461</v>
      </c>
      <c r="ACG24" s="128">
        <f t="shared" ref="ACG24:ACG29" si="875">1/(1+EXP(-SUMPRODUCT($E$20:$H$23,ACG2:ACJ5)+$G$24))</f>
        <v>0.69367995791680348</v>
      </c>
      <c r="ACH24" s="128">
        <f t="shared" ref="ACH24:ACH29" si="876">1/(1+EXP(-SUMPRODUCT($E$20:$H$23,ACH2:ACK5)+$G$24))</f>
        <v>0.66409039489664312</v>
      </c>
      <c r="ACI24" s="128">
        <f t="shared" ref="ACI24:ACI29" si="877">1/(1+EXP(-SUMPRODUCT($E$20:$H$23,ACI2:ACL5)+$G$24))</f>
        <v>0.63629413037948945</v>
      </c>
      <c r="ACJ24" s="129">
        <f t="shared" ref="ACJ24:ACJ29" si="878">1/(1+EXP(-SUMPRODUCT($E$20:$H$23,ACJ2:ACM5)+$G$24))</f>
        <v>0.57306433341409202</v>
      </c>
      <c r="ACK24" s="46"/>
      <c r="ACL24" s="46"/>
      <c r="ACM24" s="131"/>
      <c r="ACN24" s="127">
        <f t="shared" ref="ACN24:ACN29" si="879">1/(1+EXP(-SUMPRODUCT($E$20:$H$23,ACN2:ACQ5)+$G$24))</f>
        <v>0.74475680407929357</v>
      </c>
      <c r="ACO24" s="128">
        <f t="shared" ref="ACO24:ACO29" si="880">1/(1+EXP(-SUMPRODUCT($E$20:$H$23,ACO2:ACR5)+$G$24))</f>
        <v>0.85025193239621522</v>
      </c>
      <c r="ACP24" s="128">
        <f t="shared" ref="ACP24:ACP29" si="881">1/(1+EXP(-SUMPRODUCT($E$20:$H$23,ACP2:ACS5)+$G$24))</f>
        <v>0.89112248517880366</v>
      </c>
      <c r="ACQ24" s="128">
        <f t="shared" ref="ACQ24:ACQ29" si="882">1/(1+EXP(-SUMPRODUCT($E$20:$H$23,ACQ2:ACT5)+$G$24))</f>
        <v>0.76185473745215337</v>
      </c>
      <c r="ACR24" s="128">
        <f t="shared" ref="ACR24:ACR29" si="883">1/(1+EXP(-SUMPRODUCT($E$20:$H$23,ACR2:ACU5)+$G$24))</f>
        <v>0.67242912983046454</v>
      </c>
      <c r="ACS24" s="129">
        <f t="shared" ref="ACS24:ACS29" si="884">1/(1+EXP(-SUMPRODUCT($E$20:$H$23,ACS2:ACV5)+$G$24))</f>
        <v>0.53219416491869997</v>
      </c>
      <c r="ACT24" s="46"/>
      <c r="ACU24" s="46"/>
      <c r="ACV24" s="131"/>
      <c r="ACW24" s="127">
        <f t="shared" ref="ACW24:ACW29" si="885">1/(1+EXP(-SUMPRODUCT($E$20:$H$23,ACW2:ACZ5)+$G$24))</f>
        <v>0.52170111947915454</v>
      </c>
      <c r="ACX24" s="128">
        <f t="shared" ref="ACX24:ACX29" si="886">1/(1+EXP(-SUMPRODUCT($E$20:$H$23,ACX2:ADA5)+$G$24))</f>
        <v>0.66708432680250618</v>
      </c>
      <c r="ACY24" s="128">
        <f t="shared" ref="ACY24:ACY29" si="887">1/(1+EXP(-SUMPRODUCT($E$20:$H$23,ACY2:ADB5)+$G$24))</f>
        <v>0.78281110105560059</v>
      </c>
      <c r="ACZ24" s="128">
        <f t="shared" ref="ACZ24:ACZ29" si="888">1/(1+EXP(-SUMPRODUCT($E$20:$H$23,ACZ2:ADC5)+$G$24))</f>
        <v>0.84217490978786114</v>
      </c>
      <c r="ADA24" s="128">
        <f t="shared" ref="ADA24:ADA29" si="889">1/(1+EXP(-SUMPRODUCT($E$20:$H$23,ADA2:ADD5)+$G$24))</f>
        <v>0.81321842642944209</v>
      </c>
      <c r="ADB24" s="129">
        <f t="shared" ref="ADB24:ADB29" si="890">1/(1+EXP(-SUMPRODUCT($E$20:$H$23,ADB2:ADE5)+$G$24))</f>
        <v>0.65759599636037414</v>
      </c>
      <c r="ADC24" s="46"/>
      <c r="ADD24" s="46"/>
      <c r="ADE24" s="131"/>
      <c r="ADF24" s="127">
        <f t="shared" ref="ADF24:ADF29" si="891">1/(1+EXP(-SUMPRODUCT($E$20:$H$23,ADF2:ADI5)+$G$24))</f>
        <v>0.46794291945109906</v>
      </c>
      <c r="ADG24" s="128">
        <f t="shared" ref="ADG24:ADG29" si="892">1/(1+EXP(-SUMPRODUCT($E$20:$H$23,ADG2:ADJ5)+$G$24))</f>
        <v>0.51589197202217174</v>
      </c>
      <c r="ADH24" s="128">
        <f t="shared" ref="ADH24:ADH29" si="893">1/(1+EXP(-SUMPRODUCT($E$20:$H$23,ADH2:ADK5)+$G$24))</f>
        <v>0.59242493683710218</v>
      </c>
      <c r="ADI24" s="128">
        <f t="shared" ref="ADI24:ADI29" si="894">1/(1+EXP(-SUMPRODUCT($E$20:$H$23,ADI2:ADL5)+$G$24))</f>
        <v>0.58398703619523562</v>
      </c>
      <c r="ADJ24" s="128">
        <f t="shared" ref="ADJ24:ADJ29" si="895">1/(1+EXP(-SUMPRODUCT($E$20:$H$23,ADJ2:ADM5)+$G$24))</f>
        <v>0.56533451659111666</v>
      </c>
      <c r="ADK24" s="129">
        <f t="shared" ref="ADK24:ADK29" si="896">1/(1+EXP(-SUMPRODUCT($E$20:$H$23,ADK2:ADN5)+$G$24))</f>
        <v>0.5144103272426509</v>
      </c>
      <c r="ADL24" s="46"/>
      <c r="ADM24" s="46"/>
      <c r="ADN24" s="131"/>
      <c r="ADO24" s="127">
        <f t="shared" ref="ADO24:ADO29" si="897">1/(1+EXP(-SUMPRODUCT($E$20:$H$23,ADO2:ADR5)+$G$24))</f>
        <v>0.47045324957741724</v>
      </c>
      <c r="ADP24" s="128">
        <f t="shared" ref="ADP24:ADP29" si="898">1/(1+EXP(-SUMPRODUCT($E$20:$H$23,ADP2:ADS5)+$G$24))</f>
        <v>0.59734454876946685</v>
      </c>
      <c r="ADQ24" s="128">
        <f t="shared" ref="ADQ24:ADQ29" si="899">1/(1+EXP(-SUMPRODUCT($E$20:$H$23,ADQ2:ADT5)+$G$24))</f>
        <v>0.74490389422709291</v>
      </c>
      <c r="ADR24" s="128">
        <f t="shared" ref="ADR24:ADR29" si="900">1/(1+EXP(-SUMPRODUCT($E$20:$H$23,ADR2:ADU5)+$G$24))</f>
        <v>0.73428309249017809</v>
      </c>
      <c r="ADS24" s="128">
        <f t="shared" ref="ADS24:ADS29" si="901">1/(1+EXP(-SUMPRODUCT($E$20:$H$23,ADS2:ADV5)+$G$24))</f>
        <v>0.68072379198747723</v>
      </c>
      <c r="ADT24" s="129">
        <f t="shared" ref="ADT24:ADT29" si="902">1/(1+EXP(-SUMPRODUCT($E$20:$H$23,ADT2:ADW5)+$G$24))</f>
        <v>0.60775634437734771</v>
      </c>
      <c r="ADU24" s="46"/>
      <c r="ADV24" s="46"/>
      <c r="ADW24" s="131"/>
      <c r="ADX24" s="127">
        <f t="shared" ref="ADX24:ADX29" si="903">1/(1+EXP(-SUMPRODUCT($E$20:$H$23,ADX2:AEA5)+$G$24))</f>
        <v>0.57769650127301519</v>
      </c>
      <c r="ADY24" s="128">
        <f t="shared" ref="ADY24:ADY29" si="904">1/(1+EXP(-SUMPRODUCT($E$20:$H$23,ADY2:AEB5)+$G$24))</f>
        <v>0.66700417346288798</v>
      </c>
      <c r="ADZ24" s="128">
        <f t="shared" ref="ADZ24:ADZ29" si="905">1/(1+EXP(-SUMPRODUCT($E$20:$H$23,ADZ2:AEC5)+$G$24))</f>
        <v>0.7453327899740898</v>
      </c>
      <c r="AEA24" s="128">
        <f t="shared" ref="AEA24:AEA29" si="906">1/(1+EXP(-SUMPRODUCT($E$20:$H$23,AEA2:AED5)+$G$24))</f>
        <v>0.73136107511792992</v>
      </c>
      <c r="AEB24" s="128">
        <f t="shared" ref="AEB24:AEB29" si="907">1/(1+EXP(-SUMPRODUCT($E$20:$H$23,AEB2:AEE5)+$G$24))</f>
        <v>0.65409274973979048</v>
      </c>
      <c r="AEC24" s="129">
        <f t="shared" ref="AEC24:AEC29" si="908">1/(1+EXP(-SUMPRODUCT($E$20:$H$23,AEC2:AEF5)+$G$24))</f>
        <v>0.56381650729410548</v>
      </c>
      <c r="AED24" s="46"/>
      <c r="AEE24" s="46"/>
      <c r="AEF24" s="131"/>
      <c r="AEG24" s="127">
        <f t="shared" ref="AEG24:AEG29" si="909">1/(1+EXP(-SUMPRODUCT($E$20:$H$23,AEG2:AEJ5)+$G$24))</f>
        <v>0.5806746451663557</v>
      </c>
      <c r="AEH24" s="128">
        <f t="shared" ref="AEH24:AEH29" si="910">1/(1+EXP(-SUMPRODUCT($E$20:$H$23,AEH2:AEK5)+$G$24))</f>
        <v>0.75815330530269132</v>
      </c>
      <c r="AEI24" s="128">
        <f t="shared" ref="AEI24:AEI29" si="911">1/(1+EXP(-SUMPRODUCT($E$20:$H$23,AEI2:AEL5)+$G$24))</f>
        <v>0.87422126698423774</v>
      </c>
      <c r="AEJ24" s="128">
        <f t="shared" ref="AEJ24:AEJ29" si="912">1/(1+EXP(-SUMPRODUCT($E$20:$H$23,AEJ2:AEM5)+$G$24))</f>
        <v>0.89721743245984431</v>
      </c>
      <c r="AEK24" s="128">
        <f t="shared" ref="AEK24:AEK29" si="913">1/(1+EXP(-SUMPRODUCT($E$20:$H$23,AEK2:AEN5)+$G$24))</f>
        <v>0.81904603250576491</v>
      </c>
      <c r="AEL24" s="129">
        <f t="shared" ref="AEL24:AEL29" si="914">1/(1+EXP(-SUMPRODUCT($E$20:$H$23,AEL2:AEO5)+$G$24))</f>
        <v>0.65226326873731932</v>
      </c>
      <c r="AEM24" s="46"/>
      <c r="AEN24" s="46"/>
      <c r="AEO24" s="131"/>
      <c r="AEP24" s="127">
        <f t="shared" ref="AEP24:AEP29" si="915">1/(1+EXP(-SUMPRODUCT($E$20:$H$23,AEP2:AES5)+$G$24))</f>
        <v>0.59106065733002844</v>
      </c>
      <c r="AEQ24" s="128">
        <f t="shared" ref="AEQ24:AEQ29" si="916">1/(1+EXP(-SUMPRODUCT($E$20:$H$23,AEQ2:AET5)+$G$24))</f>
        <v>0.65119729259788384</v>
      </c>
      <c r="AER24" s="128">
        <f t="shared" ref="AER24:AER29" si="917">1/(1+EXP(-SUMPRODUCT($E$20:$H$23,AER2:AEU5)+$G$24))</f>
        <v>0.74327180584650987</v>
      </c>
      <c r="AES24" s="128">
        <f t="shared" ref="AES24:AES29" si="918">1/(1+EXP(-SUMPRODUCT($E$20:$H$23,AES2:AEV5)+$G$24))</f>
        <v>0.84266648997622839</v>
      </c>
      <c r="AET24" s="128">
        <f t="shared" ref="AET24:AET29" si="919">1/(1+EXP(-SUMPRODUCT($E$20:$H$23,AET2:AEW5)+$G$24))</f>
        <v>0.87200259309445505</v>
      </c>
      <c r="AEU24" s="129">
        <f t="shared" ref="AEU24:AEU29" si="920">1/(1+EXP(-SUMPRODUCT($E$20:$H$23,AEU2:AEX5)+$G$24))</f>
        <v>0.82912955322175874</v>
      </c>
      <c r="AEV24" s="46"/>
      <c r="AEW24" s="46"/>
      <c r="AEX24" s="131"/>
      <c r="AEY24" s="127">
        <f t="shared" ref="AEY24:AEY29" si="921">1/(1+EXP(-SUMPRODUCT($E$20:$H$23,AEY2:AFB5)+$G$24))</f>
        <v>0.50858893496764201</v>
      </c>
      <c r="AEZ24" s="128">
        <f t="shared" ref="AEZ24:AEZ29" si="922">1/(1+EXP(-SUMPRODUCT($E$20:$H$23,AEZ2:AFC5)+$G$24))</f>
        <v>0.66789553388119471</v>
      </c>
      <c r="AFA24" s="128">
        <f t="shared" ref="AFA24:AFA29" si="923">1/(1+EXP(-SUMPRODUCT($E$20:$H$23,AFA2:AFD5)+$G$24))</f>
        <v>0.78881763615192724</v>
      </c>
      <c r="AFB24" s="128">
        <f t="shared" ref="AFB24:AFB29" si="924">1/(1+EXP(-SUMPRODUCT($E$20:$H$23,AFB2:AFE5)+$G$24))</f>
        <v>0.67566888384740287</v>
      </c>
      <c r="AFC24" s="128">
        <f t="shared" ref="AFC24:AFC29" si="925">1/(1+EXP(-SUMPRODUCT($E$20:$H$23,AFC2:AFF5)+$G$24))</f>
        <v>0.69920745072834323</v>
      </c>
      <c r="AFD24" s="129">
        <f t="shared" ref="AFD24:AFD29" si="926">1/(1+EXP(-SUMPRODUCT($E$20:$H$23,AFD2:AFG5)+$G$24))</f>
        <v>0.49437909460108159</v>
      </c>
      <c r="AFE24" s="46"/>
      <c r="AFF24" s="46"/>
      <c r="AFG24" s="131"/>
      <c r="AFH24" s="127">
        <f t="shared" ref="AFH24:AFH29" si="927">1/(1+EXP(-SUMPRODUCT($E$20:$H$23,AFH2:AFK5)+$G$24))</f>
        <v>0.74350770254916776</v>
      </c>
      <c r="AFI24" s="128">
        <f t="shared" ref="AFI24:AFI29" si="928">1/(1+EXP(-SUMPRODUCT($E$20:$H$23,AFI2:AFL5)+$G$24))</f>
        <v>0.78374571337162535</v>
      </c>
      <c r="AFJ24" s="128">
        <f t="shared" ref="AFJ24:AFJ29" si="929">1/(1+EXP(-SUMPRODUCT($E$20:$H$23,AFJ2:AFM5)+$G$24))</f>
        <v>0.85767954615376707</v>
      </c>
      <c r="AFK24" s="128">
        <f t="shared" ref="AFK24:AFK29" si="930">1/(1+EXP(-SUMPRODUCT($E$20:$H$23,AFK2:AFN5)+$G$24))</f>
        <v>0.73888824187938418</v>
      </c>
      <c r="AFL24" s="128">
        <f t="shared" ref="AFL24:AFL29" si="931">1/(1+EXP(-SUMPRODUCT($E$20:$H$23,AFL2:AFO5)+$G$24))</f>
        <v>0.63348697344673355</v>
      </c>
      <c r="AFM24" s="129">
        <f t="shared" ref="AFM24:AFM29" si="932">1/(1+EXP(-SUMPRODUCT($E$20:$H$23,AFM2:AFP5)+$G$24))</f>
        <v>0.55020785252354554</v>
      </c>
      <c r="AFN24" s="46"/>
      <c r="AFO24" s="46"/>
      <c r="AFP24" s="131"/>
      <c r="AFQ24" s="127">
        <f t="shared" ref="AFQ24:AFQ29" si="933">1/(1+EXP(-SUMPRODUCT($E$20:$H$23,AFQ2:AFT5)+$G$24))</f>
        <v>0.75265311955772107</v>
      </c>
      <c r="AFR24" s="128">
        <f t="shared" ref="AFR24:AFR29" si="934">1/(1+EXP(-SUMPRODUCT($E$20:$H$23,AFR2:AFU5)+$G$24))</f>
        <v>0.79415551211274538</v>
      </c>
      <c r="AFS24" s="128">
        <f t="shared" ref="AFS24:AFS29" si="935">1/(1+EXP(-SUMPRODUCT($E$20:$H$23,AFS2:AFV5)+$G$24))</f>
        <v>0.76862495852111912</v>
      </c>
      <c r="AFT24" s="128">
        <f t="shared" ref="AFT24:AFT29" si="936">1/(1+EXP(-SUMPRODUCT($E$20:$H$23,AFT2:AFW5)+$G$24))</f>
        <v>0.75954120578036499</v>
      </c>
      <c r="AFU24" s="128">
        <f t="shared" ref="AFU24:AFU29" si="937">1/(1+EXP(-SUMPRODUCT($E$20:$H$23,AFU2:AFX5)+$G$24))</f>
        <v>0.67540025893706668</v>
      </c>
      <c r="AFV24" s="129">
        <f t="shared" ref="AFV24:AFV29" si="938">1/(1+EXP(-SUMPRODUCT($E$20:$H$23,AFV2:AFY5)+$G$24))</f>
        <v>0.58355904100888434</v>
      </c>
      <c r="AFW24" s="46"/>
      <c r="AFX24" s="46"/>
      <c r="AFY24" s="131"/>
      <c r="AFZ24" s="127">
        <f t="shared" ref="AFZ24:AFZ29" si="939">1/(1+EXP(-SUMPRODUCT($E$20:$H$23,AFZ2:AGC5)+$G$24))</f>
        <v>0.52006541164737474</v>
      </c>
      <c r="AGA24" s="128">
        <f t="shared" ref="AGA24:AGA29" si="940">1/(1+EXP(-SUMPRODUCT($E$20:$H$23,AGA2:AGD5)+$G$24))</f>
        <v>0.63498369633053442</v>
      </c>
      <c r="AGB24" s="128">
        <f t="shared" ref="AGB24:AGB29" si="941">1/(1+EXP(-SUMPRODUCT($E$20:$H$23,AGB2:AGE5)+$G$24))</f>
        <v>0.60412078426327276</v>
      </c>
      <c r="AGC24" s="128">
        <f t="shared" ref="AGC24:AGC29" si="942">1/(1+EXP(-SUMPRODUCT($E$20:$H$23,AGC2:AGF5)+$G$24))</f>
        <v>0.76229497411196234</v>
      </c>
      <c r="AGD24" s="128">
        <f t="shared" ref="AGD24:AGD29" si="943">1/(1+EXP(-SUMPRODUCT($E$20:$H$23,AGD2:AGG5)+$G$24))</f>
        <v>0.7227042071861336</v>
      </c>
      <c r="AGE24" s="129">
        <f t="shared" ref="AGE24:AGE29" si="944">1/(1+EXP(-SUMPRODUCT($E$20:$H$23,AGE2:AGH5)+$G$24))</f>
        <v>0.62314248906918801</v>
      </c>
      <c r="AGF24" s="46"/>
      <c r="AGG24" s="46"/>
      <c r="AGH24" s="131"/>
      <c r="AGI24" s="127">
        <f t="shared" ref="AGI24:AGI29" si="945">1/(1+EXP(-SUMPRODUCT($E$20:$H$23,AGI2:AGL5)+$G$24))</f>
        <v>0.66304466369521797</v>
      </c>
      <c r="AGJ24" s="128">
        <f t="shared" ref="AGJ24:AGJ29" si="946">1/(1+EXP(-SUMPRODUCT($E$20:$H$23,AGJ2:AGM5)+$G$24))</f>
        <v>0.77812507552397314</v>
      </c>
      <c r="AGK24" s="128">
        <f t="shared" ref="AGK24:AGK29" si="947">1/(1+EXP(-SUMPRODUCT($E$20:$H$23,AGK2:AGN5)+$G$24))</f>
        <v>0.80756154079322051</v>
      </c>
      <c r="AGL24" s="128">
        <f t="shared" ref="AGL24:AGL29" si="948">1/(1+EXP(-SUMPRODUCT($E$20:$H$23,AGL2:AGO5)+$G$24))</f>
        <v>0.83760378490499443</v>
      </c>
      <c r="AGM24" s="128">
        <f t="shared" ref="AGM24:AGM29" si="949">1/(1+EXP(-SUMPRODUCT($E$20:$H$23,AGM2:AGP5)+$G$24))</f>
        <v>0.74332690168795446</v>
      </c>
      <c r="AGN24" s="129">
        <f t="shared" ref="AGN24:AGN29" si="950">1/(1+EXP(-SUMPRODUCT($E$20:$H$23,AGN2:AGQ5)+$G$24))</f>
        <v>0.60881795952830531</v>
      </c>
      <c r="AGO24" s="46"/>
      <c r="AGP24" s="46"/>
      <c r="AGQ24" s="131"/>
      <c r="AGR24" s="127">
        <f t="shared" ref="AGR24:AGR29" si="951">1/(1+EXP(-SUMPRODUCT($E$20:$H$23,AGR2:AGU5)+$G$24))</f>
        <v>0.46794291945109906</v>
      </c>
      <c r="AGS24" s="128">
        <f t="shared" ref="AGS24:AGS29" si="952">1/(1+EXP(-SUMPRODUCT($E$20:$H$23,AGS2:AGV5)+$G$24))</f>
        <v>0.51787405174509304</v>
      </c>
      <c r="AGT24" s="128">
        <f t="shared" ref="AGT24:AGT29" si="953">1/(1+EXP(-SUMPRODUCT($E$20:$H$23,AGT2:AGW5)+$G$24))</f>
        <v>0.6041037985298725</v>
      </c>
      <c r="AGU24" s="128">
        <f t="shared" ref="AGU24:AGU29" si="954">1/(1+EXP(-SUMPRODUCT($E$20:$H$23,AGU2:AGX5)+$G$24))</f>
        <v>0.68978194582180719</v>
      </c>
      <c r="AGV24" s="128">
        <f t="shared" ref="AGV24:AGV29" si="955">1/(1+EXP(-SUMPRODUCT($E$20:$H$23,AGV2:AGY5)+$G$24))</f>
        <v>0.60376133499024143</v>
      </c>
      <c r="AGW24" s="129">
        <f t="shared" ref="AGW24:AGW29" si="956">1/(1+EXP(-SUMPRODUCT($E$20:$H$23,AGW2:AGZ5)+$G$24))</f>
        <v>0.61602493390140012</v>
      </c>
      <c r="AGX24" s="46"/>
      <c r="AGY24" s="46"/>
      <c r="AGZ24" s="131"/>
      <c r="AHA24" s="127">
        <f t="shared" ref="AHA24:AHA29" si="957">1/(1+EXP(-SUMPRODUCT($E$20:$H$23,AHA2:AHD5)+$G$24))</f>
        <v>0.51408734645454546</v>
      </c>
      <c r="AHB24" s="128">
        <f t="shared" ref="AHB24:AHB29" si="958">1/(1+EXP(-SUMPRODUCT($E$20:$H$23,AHB2:AHE5)+$G$24))</f>
        <v>0.61652246804680633</v>
      </c>
      <c r="AHC24" s="128">
        <f t="shared" ref="AHC24:AHC29" si="959">1/(1+EXP(-SUMPRODUCT($E$20:$H$23,AHC2:AHF5)+$G$24))</f>
        <v>0.68060362580361988</v>
      </c>
      <c r="AHD24" s="128">
        <f t="shared" ref="AHD24:AHD29" si="960">1/(1+EXP(-SUMPRODUCT($E$20:$H$23,AHD2:AHG5)+$G$24))</f>
        <v>0.79227211441145096</v>
      </c>
      <c r="AHE24" s="128">
        <f t="shared" ref="AHE24:AHE29" si="961">1/(1+EXP(-SUMPRODUCT($E$20:$H$23,AHE2:AHH5)+$G$24))</f>
        <v>0.82505241357836723</v>
      </c>
      <c r="AHF24" s="129">
        <f t="shared" ref="AHF24:AHF29" si="962">1/(1+EXP(-SUMPRODUCT($E$20:$H$23,AHF2:AHI5)+$G$24))</f>
        <v>0.83731673588206801</v>
      </c>
      <c r="AHG24" s="46"/>
      <c r="AHH24" s="46"/>
      <c r="AHI24" s="131"/>
      <c r="AHJ24" s="127">
        <f t="shared" ref="AHJ24:AHJ29" si="963">1/(1+EXP(-SUMPRODUCT($E$20:$H$23,AHJ2:AHM5)+$G$24))</f>
        <v>0.46916826630573127</v>
      </c>
      <c r="AHK24" s="128">
        <f t="shared" ref="AHK24:AHK29" si="964">1/(1+EXP(-SUMPRODUCT($E$20:$H$23,AHK2:AHN5)+$G$24))</f>
        <v>0.52492317679549017</v>
      </c>
      <c r="AHL24" s="128">
        <f t="shared" ref="AHL24:AHL29" si="965">1/(1+EXP(-SUMPRODUCT($E$20:$H$23,AHL2:AHO5)+$G$24))</f>
        <v>0.66310058998916277</v>
      </c>
      <c r="AHM24" s="128">
        <f t="shared" ref="AHM24:AHM29" si="966">1/(1+EXP(-SUMPRODUCT($E$20:$H$23,AHM2:AHP5)+$G$24))</f>
        <v>0.69840999863433173</v>
      </c>
      <c r="AHN24" s="128">
        <f t="shared" ref="AHN24:AHN29" si="967">1/(1+EXP(-SUMPRODUCT($E$20:$H$23,AHN2:AHQ5)+$G$24))</f>
        <v>0.60433910466463492</v>
      </c>
      <c r="AHO24" s="129">
        <f t="shared" ref="AHO24:AHO29" si="968">1/(1+EXP(-SUMPRODUCT($E$20:$H$23,AHO2:AHR5)+$G$24))</f>
        <v>0.56125142312714493</v>
      </c>
      <c r="AHP24" s="46"/>
      <c r="AHQ24" s="46"/>
      <c r="AHR24" s="131"/>
      <c r="AHS24" s="127">
        <f t="shared" ref="AHS24:AHS29" si="969">1/(1+EXP(-SUMPRODUCT($E$20:$H$23,AHS2:AHV5)+$G$24))</f>
        <v>0.46794291945109906</v>
      </c>
      <c r="AHT24" s="128">
        <f t="shared" ref="AHT24:AHT29" si="970">1/(1+EXP(-SUMPRODUCT($E$20:$H$23,AHT2:AHW5)+$G$24))</f>
        <v>0.58644424245333238</v>
      </c>
      <c r="AHU24" s="128">
        <f t="shared" ref="AHU24:AHU29" si="971">1/(1+EXP(-SUMPRODUCT($E$20:$H$23,AHU2:AHX5)+$G$24))</f>
        <v>0.74186299062133709</v>
      </c>
      <c r="AHV24" s="128">
        <f t="shared" ref="AHV24:AHV29" si="972">1/(1+EXP(-SUMPRODUCT($E$20:$H$23,AHV2:AHY5)+$G$24))</f>
        <v>0.71674685978375463</v>
      </c>
      <c r="AHW24" s="128">
        <f t="shared" ref="AHW24:AHW29" si="973">1/(1+EXP(-SUMPRODUCT($E$20:$H$23,AHW2:AHZ5)+$G$24))</f>
        <v>0.69461563633799195</v>
      </c>
      <c r="AHX24" s="129">
        <f t="shared" ref="AHX24:AHX29" si="974">1/(1+EXP(-SUMPRODUCT($E$20:$H$23,AHX2:AIA5)+$G$24))</f>
        <v>0.59056463612673771</v>
      </c>
      <c r="AHY24" s="46"/>
      <c r="AHZ24" s="46"/>
      <c r="AIA24" s="131"/>
      <c r="AIB24" s="127">
        <f t="shared" ref="AIB24:AIB29" si="975">1/(1+EXP(-SUMPRODUCT($E$20:$H$23,AIB2:AIE5)+$G$24))</f>
        <v>0.74090261309074967</v>
      </c>
      <c r="AIC24" s="128">
        <f t="shared" ref="AIC24:AIC29" si="976">1/(1+EXP(-SUMPRODUCT($E$20:$H$23,AIC2:AIF5)+$G$24))</f>
        <v>0.87037626148689939</v>
      </c>
      <c r="AID24" s="128">
        <f t="shared" ref="AID24:AID29" si="977">1/(1+EXP(-SUMPRODUCT($E$20:$H$23,AID2:AIG5)+$G$24))</f>
        <v>0.90856929622412619</v>
      </c>
      <c r="AIE24" s="128">
        <f t="shared" ref="AIE24:AIE29" si="978">1/(1+EXP(-SUMPRODUCT($E$20:$H$23,AIE2:AIH5)+$G$24))</f>
        <v>0.82925913105978144</v>
      </c>
      <c r="AIF24" s="128">
        <f t="shared" ref="AIF24:AIF29" si="979">1/(1+EXP(-SUMPRODUCT($E$20:$H$23,AIF2:AII5)+$G$24))</f>
        <v>0.68108642895792482</v>
      </c>
      <c r="AIG24" s="129">
        <f t="shared" ref="AIG24:AIG29" si="980">1/(1+EXP(-SUMPRODUCT($E$20:$H$23,AIG2:AIJ5)+$G$24))</f>
        <v>0.54101010694527252</v>
      </c>
      <c r="AIH24" s="46"/>
      <c r="AII24" s="46"/>
      <c r="AIJ24" s="131"/>
      <c r="AIK24" s="127">
        <f t="shared" ref="AIK24:AIK29" si="981">1/(1+EXP(-SUMPRODUCT($E$20:$H$23,AIK2:AIN5)+$G$24))</f>
        <v>0.56386073226476374</v>
      </c>
      <c r="AIL24" s="128">
        <f t="shared" ref="AIL24:AIL29" si="982">1/(1+EXP(-SUMPRODUCT($E$20:$H$23,AIL2:AIO5)+$G$24))</f>
        <v>0.68132260556543145</v>
      </c>
      <c r="AIM24" s="128">
        <f t="shared" ref="AIM24:AIM29" si="983">1/(1+EXP(-SUMPRODUCT($E$20:$H$23,AIM2:AIP5)+$G$24))</f>
        <v>0.77612363080936497</v>
      </c>
      <c r="AIN24" s="128">
        <f t="shared" ref="AIN24:AIN29" si="984">1/(1+EXP(-SUMPRODUCT($E$20:$H$23,AIN2:AIQ5)+$G$24))</f>
        <v>0.83423561233194432</v>
      </c>
      <c r="AIO24" s="128">
        <f t="shared" ref="AIO24:AIO29" si="985">1/(1+EXP(-SUMPRODUCT($E$20:$H$23,AIO2:AIR5)+$G$24))</f>
        <v>0.71717793428192189</v>
      </c>
      <c r="AIP24" s="129">
        <f t="shared" ref="AIP24:AIP29" si="986">1/(1+EXP(-SUMPRODUCT($E$20:$H$23,AIP2:AIS5)+$G$24))</f>
        <v>0.6628202438350983</v>
      </c>
      <c r="AIQ24" s="46"/>
      <c r="AIR24" s="46"/>
      <c r="AIS24" s="131"/>
      <c r="AIT24" s="127">
        <f t="shared" ref="AIT24:AIT29" si="987">1/(1+EXP(-SUMPRODUCT($E$20:$H$23,AIT2:AIW5)+$G$24))</f>
        <v>0.58922898902457899</v>
      </c>
      <c r="AIU24" s="128">
        <f t="shared" ref="AIU24:AIU29" si="988">1/(1+EXP(-SUMPRODUCT($E$20:$H$23,AIU2:AIX5)+$G$24))</f>
        <v>0.65381001176058962</v>
      </c>
      <c r="AIV24" s="128">
        <f t="shared" ref="AIV24:AIV29" si="989">1/(1+EXP(-SUMPRODUCT($E$20:$H$23,AIV2:AIY5)+$G$24))</f>
        <v>0.74027853337589622</v>
      </c>
      <c r="AIW24" s="128">
        <f t="shared" ref="AIW24:AIW29" si="990">1/(1+EXP(-SUMPRODUCT($E$20:$H$23,AIW2:AIZ5)+$G$24))</f>
        <v>0.81126468014229702</v>
      </c>
      <c r="AIX24" s="128">
        <f t="shared" ref="AIX24:AIX29" si="991">1/(1+EXP(-SUMPRODUCT($E$20:$H$23,AIX2:AJA5)+$G$24))</f>
        <v>0.79534238008206992</v>
      </c>
      <c r="AIY24" s="129">
        <f t="shared" ref="AIY24:AIY29" si="992">1/(1+EXP(-SUMPRODUCT($E$20:$H$23,AIY2:AJB5)+$G$24))</f>
        <v>0.63720589283702933</v>
      </c>
      <c r="AIZ24" s="46"/>
      <c r="AJA24" s="46"/>
      <c r="AJB24" s="131"/>
      <c r="AJC24" s="127">
        <f t="shared" ref="AJC24:AJC29" si="993">1/(1+EXP(-SUMPRODUCT($E$20:$H$23,AJC2:AJF5)+$G$24))</f>
        <v>0.46794291945109906</v>
      </c>
      <c r="AJD24" s="128">
        <f t="shared" ref="AJD24:AJD29" si="994">1/(1+EXP(-SUMPRODUCT($E$20:$H$23,AJD2:AJG5)+$G$24))</f>
        <v>0.53567764006260654</v>
      </c>
      <c r="AJE24" s="128">
        <f t="shared" ref="AJE24:AJE29" si="995">1/(1+EXP(-SUMPRODUCT($E$20:$H$23,AJE2:AJH5)+$G$24))</f>
        <v>0.60798426228877334</v>
      </c>
      <c r="AJF24" s="128">
        <f t="shared" ref="AJF24:AJF29" si="996">1/(1+EXP(-SUMPRODUCT($E$20:$H$23,AJF2:AJI5)+$G$24))</f>
        <v>0.73127162421331426</v>
      </c>
      <c r="AJG24" s="128">
        <f t="shared" ref="AJG24:AJG29" si="997">1/(1+EXP(-SUMPRODUCT($E$20:$H$23,AJG2:AJJ5)+$G$24))</f>
        <v>0.6347140709091279</v>
      </c>
      <c r="AJH24" s="129">
        <f t="shared" ref="AJH24:AJH29" si="998">1/(1+EXP(-SUMPRODUCT($E$20:$H$23,AJH2:AJK5)+$G$24))</f>
        <v>0.64971102130508784</v>
      </c>
      <c r="AJI24" s="46"/>
      <c r="AJJ24" s="46"/>
      <c r="AJK24" s="131"/>
      <c r="AJL24" s="127">
        <f t="shared" ref="AJL24:AJL29" si="999">1/(1+EXP(-SUMPRODUCT($E$20:$H$23,AJL2:AJO5)+$G$24))</f>
        <v>0.55697496811753455</v>
      </c>
      <c r="AJM24" s="128">
        <f t="shared" ref="AJM24:AJM29" si="1000">1/(1+EXP(-SUMPRODUCT($E$20:$H$23,AJM2:AJP5)+$G$24))</f>
        <v>0.68339771492467005</v>
      </c>
      <c r="AJN24" s="128">
        <f t="shared" ref="AJN24:AJN29" si="1001">1/(1+EXP(-SUMPRODUCT($E$20:$H$23,AJN2:AJQ5)+$G$24))</f>
        <v>0.69718304774362205</v>
      </c>
      <c r="AJO24" s="128">
        <f t="shared" ref="AJO24:AJO29" si="1002">1/(1+EXP(-SUMPRODUCT($E$20:$H$23,AJO2:AJR5)+$G$24))</f>
        <v>0.64389843931755886</v>
      </c>
      <c r="AJP24" s="128">
        <f t="shared" ref="AJP24:AJP29" si="1003">1/(1+EXP(-SUMPRODUCT($E$20:$H$23,AJP2:AJS5)+$G$24))</f>
        <v>0.60869574755182387</v>
      </c>
      <c r="AJQ24" s="129">
        <f t="shared" ref="AJQ24:AJQ29" si="1004">1/(1+EXP(-SUMPRODUCT($E$20:$H$23,AJQ2:AJT5)+$G$24))</f>
        <v>0.46794291945109906</v>
      </c>
      <c r="AJR24" s="46"/>
      <c r="AJS24" s="46"/>
      <c r="AJT24" s="131"/>
      <c r="AJU24" s="127">
        <f t="shared" ref="AJU24:AJU29" si="1005">1/(1+EXP(-SUMPRODUCT($E$20:$H$23,AJU2:AJX5)+$G$24))</f>
        <v>0.46796416673795072</v>
      </c>
      <c r="AJV24" s="128">
        <f t="shared" ref="AJV24:AJV29" si="1006">1/(1+EXP(-SUMPRODUCT($E$20:$H$23,AJV2:AJY5)+$G$24))</f>
        <v>0.56051209318016204</v>
      </c>
      <c r="AJW24" s="128">
        <f t="shared" ref="AJW24:AJW29" si="1007">1/(1+EXP(-SUMPRODUCT($E$20:$H$23,AJW2:AJZ5)+$G$24))</f>
        <v>0.69792798859362692</v>
      </c>
      <c r="AJX24" s="128">
        <f t="shared" ref="AJX24:AJX29" si="1008">1/(1+EXP(-SUMPRODUCT($E$20:$H$23,AJX2:AKA5)+$G$24))</f>
        <v>0.75762992257776063</v>
      </c>
      <c r="AJY24" s="128">
        <f t="shared" ref="AJY24:AJY29" si="1009">1/(1+EXP(-SUMPRODUCT($E$20:$H$23,AJY2:AKB5)+$G$24))</f>
        <v>0.86421651856804949</v>
      </c>
      <c r="AJZ24" s="129">
        <f t="shared" ref="AJZ24:AJZ29" si="1010">1/(1+EXP(-SUMPRODUCT($E$20:$H$23,AJZ2:AKC5)+$G$24))</f>
        <v>0.86406196135662861</v>
      </c>
      <c r="AKA24" s="46"/>
      <c r="AKB24" s="46"/>
      <c r="AKC24" s="131"/>
      <c r="AKD24" s="127">
        <f t="shared" ref="AKD24:AKD29" si="1011">1/(1+EXP(-SUMPRODUCT($E$20:$H$23,AKD2:AKG5)+$G$24))</f>
        <v>0.6448148032896539</v>
      </c>
      <c r="AKE24" s="128">
        <f t="shared" ref="AKE24:AKE29" si="1012">1/(1+EXP(-SUMPRODUCT($E$20:$H$23,AKE2:AKH5)+$G$24))</f>
        <v>0.71451419484937984</v>
      </c>
      <c r="AKF24" s="128">
        <f t="shared" ref="AKF24:AKF29" si="1013">1/(1+EXP(-SUMPRODUCT($E$20:$H$23,AKF2:AKI5)+$G$24))</f>
        <v>0.75508743067610096</v>
      </c>
      <c r="AKG24" s="128">
        <f t="shared" ref="AKG24:AKG29" si="1014">1/(1+EXP(-SUMPRODUCT($E$20:$H$23,AKG2:AKJ5)+$G$24))</f>
        <v>0.83362925075629246</v>
      </c>
      <c r="AKH24" s="128">
        <f t="shared" ref="AKH24:AKH29" si="1015">1/(1+EXP(-SUMPRODUCT($E$20:$H$23,AKH2:AKK5)+$G$24))</f>
        <v>0.82201865730096613</v>
      </c>
      <c r="AKI24" s="129">
        <f t="shared" ref="AKI24:AKI29" si="1016">1/(1+EXP(-SUMPRODUCT($E$20:$H$23,AKI2:AKL5)+$G$24))</f>
        <v>0.67907666313412796</v>
      </c>
      <c r="AKJ24" s="46"/>
      <c r="AKK24" s="46"/>
      <c r="AKL24" s="131"/>
      <c r="AKM24" s="127">
        <f t="shared" ref="AKM24:AKM29" si="1017">1/(1+EXP(-SUMPRODUCT($E$20:$H$23,AKM2:AKP5)+$G$24))</f>
        <v>0.48004537095463179</v>
      </c>
      <c r="AKN24" s="128">
        <f t="shared" ref="AKN24:AKN29" si="1018">1/(1+EXP(-SUMPRODUCT($E$20:$H$23,AKN2:AKQ5)+$G$24))</f>
        <v>0.5704815990401938</v>
      </c>
      <c r="AKO24" s="128">
        <f t="shared" ref="AKO24:AKO29" si="1019">1/(1+EXP(-SUMPRODUCT($E$20:$H$23,AKO2:AKR5)+$G$24))</f>
        <v>0.70455653150992292</v>
      </c>
      <c r="AKP24" s="128">
        <f t="shared" ref="AKP24:AKP29" si="1020">1/(1+EXP(-SUMPRODUCT($E$20:$H$23,AKP2:AKS5)+$G$24))</f>
        <v>0.66833795203787238</v>
      </c>
      <c r="AKQ24" s="128">
        <f t="shared" ref="AKQ24:AKQ29" si="1021">1/(1+EXP(-SUMPRODUCT($E$20:$H$23,AKQ2:AKT5)+$G$24))</f>
        <v>0.65655067567263081</v>
      </c>
      <c r="AKR24" s="129">
        <f t="shared" ref="AKR24:AKR29" si="1022">1/(1+EXP(-SUMPRODUCT($E$20:$H$23,AKR2:AKU5)+$G$24))</f>
        <v>0.57613960338169756</v>
      </c>
      <c r="AKS24" s="46"/>
      <c r="AKT24" s="46"/>
      <c r="AKU24" s="131"/>
      <c r="AKV24" s="127">
        <f t="shared" ref="AKV24:AKV29" si="1023">1/(1+EXP(-SUMPRODUCT($E$20:$H$23,AKV2:AKY5)+$G$24))</f>
        <v>0.47202512523514695</v>
      </c>
      <c r="AKW24" s="128">
        <f t="shared" ref="AKW24:AKW29" si="1024">1/(1+EXP(-SUMPRODUCT($E$20:$H$23,AKW2:AKZ5)+$G$24))</f>
        <v>0.63008178028046258</v>
      </c>
      <c r="AKX24" s="128">
        <f t="shared" ref="AKX24:AKX29" si="1025">1/(1+EXP(-SUMPRODUCT($E$20:$H$23,AKX2:ALA5)+$G$24))</f>
        <v>0.84904179301546912</v>
      </c>
      <c r="AKY24" s="128">
        <f t="shared" ref="AKY24:AKY29" si="1026">1/(1+EXP(-SUMPRODUCT($E$20:$H$23,AKY2:ALB5)+$G$24))</f>
        <v>0.89281488616839055</v>
      </c>
      <c r="AKZ24" s="128">
        <f t="shared" ref="AKZ24:AKZ29" si="1027">1/(1+EXP(-SUMPRODUCT($E$20:$H$23,AKZ2:ALC5)+$G$24))</f>
        <v>0.88131871026652087</v>
      </c>
      <c r="ALA24" s="129">
        <f t="shared" ref="ALA24:ALA29" si="1028">1/(1+EXP(-SUMPRODUCT($E$20:$H$23,ALA2:ALD5)+$G$24))</f>
        <v>0.76650753495209145</v>
      </c>
      <c r="ALB24" s="46"/>
      <c r="ALC24" s="46"/>
      <c r="ALD24" s="131"/>
      <c r="ALE24" s="127">
        <f t="shared" ref="ALE24:ALE29" si="1029">1/(1+EXP(-SUMPRODUCT($E$20:$H$23,ALE2:ALH5)+$G$24))</f>
        <v>0.47719509834418661</v>
      </c>
      <c r="ALF24" s="128">
        <f t="shared" ref="ALF24:ALF29" si="1030">1/(1+EXP(-SUMPRODUCT($E$20:$H$23,ALF2:ALI5)+$G$24))</f>
        <v>0.54025486922961208</v>
      </c>
      <c r="ALG24" s="128">
        <f t="shared" ref="ALG24:ALG29" si="1031">1/(1+EXP(-SUMPRODUCT($E$20:$H$23,ALG2:ALJ5)+$G$24))</f>
        <v>0.64667612425387522</v>
      </c>
      <c r="ALH24" s="128">
        <f t="shared" ref="ALH24:ALH29" si="1032">1/(1+EXP(-SUMPRODUCT($E$20:$H$23,ALH2:ALK5)+$G$24))</f>
        <v>0.66551169940309629</v>
      </c>
      <c r="ALI24" s="128">
        <f t="shared" ref="ALI24:ALI29" si="1033">1/(1+EXP(-SUMPRODUCT($E$20:$H$23,ALI2:ALL5)+$G$24))</f>
        <v>0.60199737857778046</v>
      </c>
      <c r="ALJ24" s="129">
        <f t="shared" ref="ALJ24:ALJ29" si="1034">1/(1+EXP(-SUMPRODUCT($E$20:$H$23,ALJ2:ALM5)+$G$24))</f>
        <v>0.56225963787518829</v>
      </c>
      <c r="ALK24" s="46"/>
      <c r="ALL24" s="46"/>
      <c r="ALM24" s="131"/>
      <c r="ALN24" s="127">
        <f t="shared" ref="ALN24:ALN29" si="1035">1/(1+EXP(-SUMPRODUCT($E$20:$H$23,ALN2:ALQ5)+$G$24))</f>
        <v>0.60132319930229872</v>
      </c>
      <c r="ALO24" s="128">
        <f t="shared" ref="ALO24:ALO29" si="1036">1/(1+EXP(-SUMPRODUCT($E$20:$H$23,ALO2:ALR5)+$G$24))</f>
        <v>0.68929337350726305</v>
      </c>
      <c r="ALP24" s="128">
        <f t="shared" ref="ALP24:ALP29" si="1037">1/(1+EXP(-SUMPRODUCT($E$20:$H$23,ALP2:ALS5)+$G$24))</f>
        <v>0.78560323716466407</v>
      </c>
      <c r="ALQ24" s="128">
        <f t="shared" ref="ALQ24:ALQ29" si="1038">1/(1+EXP(-SUMPRODUCT($E$20:$H$23,ALQ2:ALT5)+$G$24))</f>
        <v>0.81952504193338194</v>
      </c>
      <c r="ALR24" s="128">
        <f t="shared" ref="ALR24:ALR29" si="1039">1/(1+EXP(-SUMPRODUCT($E$20:$H$23,ALR2:ALU5)+$G$24))</f>
        <v>0.80870561561043774</v>
      </c>
      <c r="ALS24" s="129">
        <f t="shared" ref="ALS24:ALS29" si="1040">1/(1+EXP(-SUMPRODUCT($E$20:$H$23,ALS2:ALV5)+$G$24))</f>
        <v>0.65714870133249004</v>
      </c>
      <c r="ALT24" s="46"/>
      <c r="ALU24" s="46"/>
      <c r="ALV24" s="131"/>
      <c r="ALW24" s="127">
        <f t="shared" ref="ALW24:ALW29" si="1041">1/(1+EXP(-SUMPRODUCT($E$20:$H$23,ALW2:ALZ5)+$G$24))</f>
        <v>0.69035431537663583</v>
      </c>
      <c r="ALX24" s="128">
        <f t="shared" ref="ALX24:ALX29" si="1042">1/(1+EXP(-SUMPRODUCT($E$20:$H$23,ALX2:AMA5)+$G$24))</f>
        <v>0.8181064525988837</v>
      </c>
      <c r="ALY24" s="128">
        <f t="shared" ref="ALY24:ALY29" si="1043">1/(1+EXP(-SUMPRODUCT($E$20:$H$23,ALY2:AMB5)+$G$24))</f>
        <v>0.88155250709946831</v>
      </c>
      <c r="ALZ24" s="128">
        <f t="shared" ref="ALZ24:ALZ29" si="1044">1/(1+EXP(-SUMPRODUCT($E$20:$H$23,ALZ2:AMC5)+$G$24))</f>
        <v>0.8892517530671481</v>
      </c>
      <c r="AMA24" s="128">
        <f t="shared" ref="AMA24:AMA29" si="1045">1/(1+EXP(-SUMPRODUCT($E$20:$H$23,AMA2:AMD5)+$G$24))</f>
        <v>0.82383995908727414</v>
      </c>
      <c r="AMB24" s="129">
        <f t="shared" ref="AMB24:AMB29" si="1046">1/(1+EXP(-SUMPRODUCT($E$20:$H$23,AMB2:AME5)+$G$24))</f>
        <v>0.70503673216536866</v>
      </c>
      <c r="AMC24" s="46"/>
      <c r="AMD24" s="46"/>
      <c r="AME24" s="131"/>
      <c r="AMF24" s="127">
        <f t="shared" ref="AMF24:AMF29" si="1047">1/(1+EXP(-SUMPRODUCT($E$20:$H$23,AMF2:AMI5)+$G$24))</f>
        <v>0.57210260620914277</v>
      </c>
      <c r="AMG24" s="128">
        <f t="shared" ref="AMG24:AMG29" si="1048">1/(1+EXP(-SUMPRODUCT($E$20:$H$23,AMG2:AMJ5)+$G$24))</f>
        <v>0.66485478237088858</v>
      </c>
      <c r="AMH24" s="128">
        <f t="shared" ref="AMH24:AMH29" si="1049">1/(1+EXP(-SUMPRODUCT($E$20:$H$23,AMH2:AMK5)+$G$24))</f>
        <v>0.78967307342357163</v>
      </c>
      <c r="AMI24" s="128">
        <f t="shared" ref="AMI24:AMI29" si="1050">1/(1+EXP(-SUMPRODUCT($E$20:$H$23,AMI2:AML5)+$G$24))</f>
        <v>0.83369146948524331</v>
      </c>
      <c r="AMJ24" s="128">
        <f t="shared" ref="AMJ24:AMJ29" si="1051">1/(1+EXP(-SUMPRODUCT($E$20:$H$23,AMJ2:AMM5)+$G$24))</f>
        <v>0.81787994488154092</v>
      </c>
      <c r="AMK24" s="129">
        <f t="shared" ref="AMK24:AMK29" si="1052">1/(1+EXP(-SUMPRODUCT($E$20:$H$23,AMK2:AMN5)+$G$24))</f>
        <v>0.71947722852167151</v>
      </c>
      <c r="AML24" s="46"/>
      <c r="AMM24" s="46"/>
      <c r="AMN24" s="131"/>
      <c r="AMO24" s="127">
        <f t="shared" ref="AMO24:AMO29" si="1053">1/(1+EXP(-SUMPRODUCT($E$20:$H$23,AMO2:AMR5)+$G$24))</f>
        <v>0.49003034279885993</v>
      </c>
      <c r="AMP24" s="128">
        <f t="shared" ref="AMP24:AMP29" si="1054">1/(1+EXP(-SUMPRODUCT($E$20:$H$23,AMP2:AMS5)+$G$24))</f>
        <v>0.58885996908807992</v>
      </c>
      <c r="AMQ24" s="128">
        <f t="shared" ref="AMQ24:AMQ29" si="1055">1/(1+EXP(-SUMPRODUCT($E$20:$H$23,AMQ2:AMT5)+$G$24))</f>
        <v>0.74616252509067316</v>
      </c>
      <c r="AMR24" s="128">
        <f t="shared" ref="AMR24:AMR29" si="1056">1/(1+EXP(-SUMPRODUCT($E$20:$H$23,AMR2:AMU5)+$G$24))</f>
        <v>0.75449285345824857</v>
      </c>
      <c r="AMS24" s="128">
        <f t="shared" ref="AMS24:AMS29" si="1057">1/(1+EXP(-SUMPRODUCT($E$20:$H$23,AMS2:AMV5)+$G$24))</f>
        <v>0.68969839708705594</v>
      </c>
      <c r="AMT24" s="129">
        <f t="shared" ref="AMT24:AMT29" si="1058">1/(1+EXP(-SUMPRODUCT($E$20:$H$23,AMT2:AMW5)+$G$24))</f>
        <v>0.60791455486743939</v>
      </c>
      <c r="AMU24" s="46"/>
      <c r="AMV24" s="46"/>
      <c r="AMW24" s="131"/>
      <c r="AMX24" s="127">
        <f t="shared" ref="AMX24:AMX29" si="1059">1/(1+EXP(-SUMPRODUCT($E$20:$H$23,AMX2:ANA5)+$G$24))</f>
        <v>0.48004537095463179</v>
      </c>
      <c r="AMY24" s="128">
        <f t="shared" ref="AMY24:AMY29" si="1060">1/(1+EXP(-SUMPRODUCT($E$20:$H$23,AMY2:ANB5)+$G$24))</f>
        <v>0.60022320427409726</v>
      </c>
      <c r="AMZ24" s="128">
        <f t="shared" ref="AMZ24:AMZ29" si="1061">1/(1+EXP(-SUMPRODUCT($E$20:$H$23,AMZ2:ANC5)+$G$24))</f>
        <v>0.73553178841878897</v>
      </c>
      <c r="ANA24" s="128">
        <f t="shared" ref="ANA24:ANA29" si="1062">1/(1+EXP(-SUMPRODUCT($E$20:$H$23,ANA2:AND5)+$G$24))</f>
        <v>0.71059656480368627</v>
      </c>
      <c r="ANB24" s="128">
        <f t="shared" ref="ANB24:ANB29" si="1063">1/(1+EXP(-SUMPRODUCT($E$20:$H$23,ANB2:ANE5)+$G$24))</f>
        <v>0.67676305874438658</v>
      </c>
      <c r="ANC24" s="129">
        <f t="shared" ref="ANC24:ANC29" si="1064">1/(1+EXP(-SUMPRODUCT($E$20:$H$23,ANC2:ANF5)+$G$24))</f>
        <v>0.57576081369678922</v>
      </c>
      <c r="AND24" s="46"/>
      <c r="ANE24" s="46"/>
      <c r="ANF24" s="131"/>
      <c r="ANG24" s="127">
        <f t="shared" ref="ANG24:ANG29" si="1065">1/(1+EXP(-SUMPRODUCT($E$20:$H$23,ANG2:ANJ5)+$G$24))</f>
        <v>0.53269482291059278</v>
      </c>
      <c r="ANH24" s="128">
        <f t="shared" ref="ANH24:ANH29" si="1066">1/(1+EXP(-SUMPRODUCT($E$20:$H$23,ANH2:ANK5)+$G$24))</f>
        <v>0.64068407095039381</v>
      </c>
      <c r="ANI24" s="128">
        <f t="shared" ref="ANI24:ANI29" si="1067">1/(1+EXP(-SUMPRODUCT($E$20:$H$23,ANI2:ANL5)+$G$24))</f>
        <v>0.79802831222584625</v>
      </c>
      <c r="ANJ24" s="128">
        <f t="shared" ref="ANJ24:ANJ29" si="1068">1/(1+EXP(-SUMPRODUCT($E$20:$H$23,ANJ2:ANM5)+$G$24))</f>
        <v>0.84537918105422372</v>
      </c>
      <c r="ANK24" s="128">
        <f t="shared" ref="ANK24:ANK29" si="1069">1/(1+EXP(-SUMPRODUCT($E$20:$H$23,ANK2:ANN5)+$G$24))</f>
        <v>0.76979692687135126</v>
      </c>
      <c r="ANL24" s="129">
        <f t="shared" ref="ANL24:ANL29" si="1070">1/(1+EXP(-SUMPRODUCT($E$20:$H$23,ANL2:ANO5)+$G$24))</f>
        <v>0.70049682232484345</v>
      </c>
      <c r="ANM24" s="46"/>
      <c r="ANN24" s="46"/>
      <c r="ANO24" s="131"/>
      <c r="ANP24" s="127">
        <f t="shared" ref="ANP24:ANP29" si="1071">1/(1+EXP(-SUMPRODUCT($E$20:$H$23,ANP2:ANS5)+$G$24))</f>
        <v>0.48119978668335722</v>
      </c>
      <c r="ANQ24" s="128">
        <f t="shared" ref="ANQ24:ANQ29" si="1072">1/(1+EXP(-SUMPRODUCT($E$20:$H$23,ANQ2:ANT5)+$G$24))</f>
        <v>0.6550918324877244</v>
      </c>
      <c r="ANR24" s="128">
        <f t="shared" ref="ANR24:ANR29" si="1073">1/(1+EXP(-SUMPRODUCT($E$20:$H$23,ANR2:ANU5)+$G$24))</f>
        <v>0.76517630877789544</v>
      </c>
      <c r="ANS24" s="128">
        <f t="shared" ref="ANS24:ANS29" si="1074">1/(1+EXP(-SUMPRODUCT($E$20:$H$23,ANS2:ANV5)+$G$24))</f>
        <v>0.64061350717730703</v>
      </c>
      <c r="ANT24" s="128">
        <f t="shared" ref="ANT24:ANT29" si="1075">1/(1+EXP(-SUMPRODUCT($E$20:$H$23,ANT2:ANW5)+$G$24))</f>
        <v>0.67814113375138507</v>
      </c>
      <c r="ANU24" s="129">
        <f t="shared" ref="ANU24:ANU29" si="1076">1/(1+EXP(-SUMPRODUCT($E$20:$H$23,ANU2:ANX5)+$G$24))</f>
        <v>0.46794291945109906</v>
      </c>
      <c r="ANV24" s="46"/>
      <c r="ANW24" s="46"/>
      <c r="ANX24" s="131"/>
      <c r="ANY24" s="127">
        <f t="shared" ref="ANY24:ANY29" si="1077">1/(1+EXP(-SUMPRODUCT($E$20:$H$23,ANY2:AOB5)+$G$24))</f>
        <v>0.57283040141239827</v>
      </c>
      <c r="ANZ24" s="128">
        <f t="shared" ref="ANZ24:ANZ29" si="1078">1/(1+EXP(-SUMPRODUCT($E$20:$H$23,ANZ2:AOC5)+$G$24))</f>
        <v>0.65427885489101334</v>
      </c>
      <c r="AOA24" s="128">
        <f t="shared" ref="AOA24:AOA29" si="1079">1/(1+EXP(-SUMPRODUCT($E$20:$H$23,AOA2:AOD5)+$G$24))</f>
        <v>0.58742081526026846</v>
      </c>
      <c r="AOB24" s="128">
        <f t="shared" ref="AOB24:AOB29" si="1080">1/(1+EXP(-SUMPRODUCT($E$20:$H$23,AOB2:AOE5)+$G$24))</f>
        <v>0.61206943966936</v>
      </c>
      <c r="AOC24" s="128">
        <f t="shared" ref="AOC24:AOC29" si="1081">1/(1+EXP(-SUMPRODUCT($E$20:$H$23,AOC2:AOF5)+$G$24))</f>
        <v>0.47807998425409487</v>
      </c>
      <c r="AOD24" s="129">
        <f t="shared" ref="AOD24:AOD29" si="1082">1/(1+EXP(-SUMPRODUCT($E$20:$H$23,AOD2:AOG5)+$G$24))</f>
        <v>0.46794291945109906</v>
      </c>
      <c r="AOE24" s="46"/>
      <c r="AOF24" s="46"/>
      <c r="AOG24" s="131"/>
      <c r="AOH24" s="127">
        <f t="shared" ref="AOH24:AOH29" si="1083">1/(1+EXP(-SUMPRODUCT($E$20:$H$23,AOH2:AOK5)+$G$24))</f>
        <v>0.62496957790392882</v>
      </c>
      <c r="AOI24" s="128">
        <f t="shared" ref="AOI24:AOI29" si="1084">1/(1+EXP(-SUMPRODUCT($E$20:$H$23,AOI2:AOL5)+$G$24))</f>
        <v>0.70424982705903993</v>
      </c>
      <c r="AOJ24" s="128">
        <f t="shared" ref="AOJ24:AOJ29" si="1085">1/(1+EXP(-SUMPRODUCT($E$20:$H$23,AOJ2:AOM5)+$G$24))</f>
        <v>0.76949366538359576</v>
      </c>
      <c r="AOK24" s="128">
        <f t="shared" ref="AOK24:AOK29" si="1086">1/(1+EXP(-SUMPRODUCT($E$20:$H$23,AOK2:AON5)+$G$24))</f>
        <v>0.8185072782522872</v>
      </c>
      <c r="AOL24" s="128">
        <f t="shared" ref="AOL24:AOL29" si="1087">1/(1+EXP(-SUMPRODUCT($E$20:$H$23,AOL2:AOO5)+$G$24))</f>
        <v>0.82481655441985613</v>
      </c>
      <c r="AOM24" s="129">
        <f t="shared" ref="AOM24:AOM29" si="1088">1/(1+EXP(-SUMPRODUCT($E$20:$H$23,AOM2:AOP5)+$G$24))</f>
        <v>0.69618189340359315</v>
      </c>
      <c r="AON24" s="46"/>
      <c r="AOO24" s="46"/>
      <c r="AOP24" s="131"/>
      <c r="AOQ24" s="127">
        <f t="shared" ref="AOQ24:AOQ29" si="1089">1/(1+EXP(-SUMPRODUCT($E$20:$H$23,AOQ2:AOT5)+$G$24))</f>
        <v>0.46936505766666825</v>
      </c>
      <c r="AOR24" s="128">
        <f t="shared" ref="AOR24:AOR29" si="1090">1/(1+EXP(-SUMPRODUCT($E$20:$H$23,AOR2:AOU5)+$G$24))</f>
        <v>0.55583235401081199</v>
      </c>
      <c r="AOS24" s="128">
        <f t="shared" ref="AOS24:AOS29" si="1091">1/(1+EXP(-SUMPRODUCT($E$20:$H$23,AOS2:AOV5)+$G$24))</f>
        <v>0.63158397603481098</v>
      </c>
      <c r="AOT24" s="128">
        <f t="shared" ref="AOT24:AOT29" si="1092">1/(1+EXP(-SUMPRODUCT($E$20:$H$23,AOT2:AOW5)+$G$24))</f>
        <v>0.69017336943543772</v>
      </c>
      <c r="AOU24" s="128">
        <f t="shared" ref="AOU24:AOU29" si="1093">1/(1+EXP(-SUMPRODUCT($E$20:$H$23,AOU2:AOX5)+$G$24))</f>
        <v>0.63289432335250284</v>
      </c>
      <c r="AOV24" s="129">
        <f t="shared" ref="AOV24:AOV29" si="1094">1/(1+EXP(-SUMPRODUCT($E$20:$H$23,AOV2:AOY5)+$G$24))</f>
        <v>0.5963433348768834</v>
      </c>
      <c r="AOW24" s="46"/>
      <c r="AOX24" s="46"/>
      <c r="AOY24" s="131"/>
      <c r="AOZ24" s="127">
        <f t="shared" ref="AOZ24:AOZ29" si="1095">1/(1+EXP(-SUMPRODUCT($E$20:$H$23,AOZ2:APC5)+$G$24))</f>
        <v>0.50022866347094375</v>
      </c>
      <c r="APA24" s="128">
        <f t="shared" ref="APA24:APA29" si="1096">1/(1+EXP(-SUMPRODUCT($E$20:$H$23,APA2:APD5)+$G$24))</f>
        <v>0.64722200571022681</v>
      </c>
      <c r="APB24" s="128">
        <f t="shared" ref="APB24:APB29" si="1097">1/(1+EXP(-SUMPRODUCT($E$20:$H$23,APB2:APE5)+$G$24))</f>
        <v>0.75354174486040326</v>
      </c>
      <c r="APC24" s="128">
        <f t="shared" ref="APC24:APC29" si="1098">1/(1+EXP(-SUMPRODUCT($E$20:$H$23,APC2:APF5)+$G$24))</f>
        <v>0.63256204597406107</v>
      </c>
      <c r="APD24" s="128">
        <f t="shared" ref="APD24:APD29" si="1099">1/(1+EXP(-SUMPRODUCT($E$20:$H$23,APD2:APG5)+$G$24))</f>
        <v>0.66607804569367823</v>
      </c>
      <c r="APE24" s="129">
        <f t="shared" ref="APE24:APE29" si="1100">1/(1+EXP(-SUMPRODUCT($E$20:$H$23,APE2:APH5)+$G$24))</f>
        <v>0.46794291945109906</v>
      </c>
      <c r="APF24" s="46"/>
      <c r="APG24" s="46"/>
      <c r="APH24" s="131"/>
      <c r="API24" s="127">
        <f t="shared" ref="API24:API29" si="1101">1/(1+EXP(-SUMPRODUCT($E$20:$H$23,API2:APL5)+$G$24))</f>
        <v>0.6524615540880937</v>
      </c>
      <c r="APJ24" s="128">
        <f t="shared" ref="APJ24:APJ29" si="1102">1/(1+EXP(-SUMPRODUCT($E$20:$H$23,APJ2:APM5)+$G$24))</f>
        <v>0.75956272128165003</v>
      </c>
      <c r="APK24" s="128">
        <f t="shared" ref="APK24:APK29" si="1103">1/(1+EXP(-SUMPRODUCT($E$20:$H$23,APK2:APN5)+$G$24))</f>
        <v>0.84677612082233233</v>
      </c>
      <c r="APL24" s="128">
        <f t="shared" ref="APL24:APL29" si="1104">1/(1+EXP(-SUMPRODUCT($E$20:$H$23,APL2:APO5)+$G$24))</f>
        <v>0.83844546919325202</v>
      </c>
      <c r="APM24" s="128">
        <f t="shared" ref="APM24:APM29" si="1105">1/(1+EXP(-SUMPRODUCT($E$20:$H$23,APM2:APP5)+$G$24))</f>
        <v>0.701496713512617</v>
      </c>
      <c r="APN24" s="129">
        <f t="shared" ref="APN24:APN29" si="1106">1/(1+EXP(-SUMPRODUCT($E$20:$H$23,APN2:APQ5)+$G$24))</f>
        <v>0.62361845103018776</v>
      </c>
      <c r="APO24" s="46"/>
      <c r="APP24" s="46"/>
      <c r="APQ24" s="131"/>
      <c r="APR24" s="127">
        <f t="shared" ref="APR24:APR29" si="1107">1/(1+EXP(-SUMPRODUCT($E$20:$H$23,APR2:APU5)+$G$24))</f>
        <v>0.60960174880165874</v>
      </c>
      <c r="APS24" s="128">
        <f t="shared" ref="APS24:APS29" si="1108">1/(1+EXP(-SUMPRODUCT($E$20:$H$23,APS2:APV5)+$G$24))</f>
        <v>0.64554477429295987</v>
      </c>
      <c r="APT24" s="128">
        <f t="shared" ref="APT24:APT29" si="1109">1/(1+EXP(-SUMPRODUCT($E$20:$H$23,APT2:APW5)+$G$24))</f>
        <v>0.76501103531700509</v>
      </c>
      <c r="APU24" s="128">
        <f t="shared" ref="APU24:APU29" si="1110">1/(1+EXP(-SUMPRODUCT($E$20:$H$23,APU2:APX5)+$G$24))</f>
        <v>0.7871459023178462</v>
      </c>
      <c r="APV24" s="128">
        <f t="shared" ref="APV24:APV29" si="1111">1/(1+EXP(-SUMPRODUCT($E$20:$H$23,APV2:APY5)+$G$24))</f>
        <v>0.78311950930955321</v>
      </c>
      <c r="APW24" s="129">
        <f t="shared" ref="APW24:APW29" si="1112">1/(1+EXP(-SUMPRODUCT($E$20:$H$23,APW2:APZ5)+$G$24))</f>
        <v>0.64072127294935999</v>
      </c>
      <c r="APX24" s="46"/>
      <c r="APY24" s="46"/>
      <c r="APZ24" s="131"/>
      <c r="AQA24" s="127">
        <f t="shared" ref="AQA24:AQA29" si="1113">1/(1+EXP(-SUMPRODUCT($E$20:$H$23,AQA2:AQD5)+$G$24))</f>
        <v>0.75608359922569157</v>
      </c>
      <c r="AQB24" s="128">
        <f t="shared" ref="AQB24:AQB29" si="1114">1/(1+EXP(-SUMPRODUCT($E$20:$H$23,AQB2:AQE5)+$G$24))</f>
        <v>0.7919612186538727</v>
      </c>
      <c r="AQC24" s="128">
        <f t="shared" ref="AQC24:AQC29" si="1115">1/(1+EXP(-SUMPRODUCT($E$20:$H$23,AQC2:AQF5)+$G$24))</f>
        <v>0.80490930223685131</v>
      </c>
      <c r="AQD24" s="128">
        <f t="shared" ref="AQD24:AQD29" si="1116">1/(1+EXP(-SUMPRODUCT($E$20:$H$23,AQD2:AQG5)+$G$24))</f>
        <v>0.76191206707491932</v>
      </c>
      <c r="AQE24" s="128">
        <f t="shared" ref="AQE24:AQE29" si="1117">1/(1+EXP(-SUMPRODUCT($E$20:$H$23,AQE2:AQH5)+$G$24))</f>
        <v>0.81752956094807139</v>
      </c>
      <c r="AQF24" s="129">
        <f t="shared" ref="AQF24:AQF29" si="1118">1/(1+EXP(-SUMPRODUCT($E$20:$H$23,AQF2:AQI5)+$G$24))</f>
        <v>0.79614912373147273</v>
      </c>
      <c r="AQG24" s="46"/>
      <c r="AQH24" s="46"/>
      <c r="AQI24" s="131"/>
      <c r="AQJ24" s="127">
        <f t="shared" ref="AQJ24:AQJ29" si="1119">1/(1+EXP(-SUMPRODUCT($E$20:$H$23,AQJ2:AQM5)+$G$24))</f>
        <v>0.48375820478057346</v>
      </c>
      <c r="AQK24" s="128">
        <f t="shared" ref="AQK24:AQK29" si="1120">1/(1+EXP(-SUMPRODUCT($E$20:$H$23,AQK2:AQN5)+$G$24))</f>
        <v>0.64914435330635856</v>
      </c>
      <c r="AQL24" s="128">
        <f t="shared" ref="AQL24:AQL29" si="1121">1/(1+EXP(-SUMPRODUCT($E$20:$H$23,AQL2:AQO5)+$G$24))</f>
        <v>0.71303647799831094</v>
      </c>
      <c r="AQM24" s="128">
        <f t="shared" ref="AQM24:AQM29" si="1122">1/(1+EXP(-SUMPRODUCT($E$20:$H$23,AQM2:AQP5)+$G$24))</f>
        <v>0.79548090467014432</v>
      </c>
      <c r="AQN24" s="128">
        <f t="shared" ref="AQN24:AQN29" si="1123">1/(1+EXP(-SUMPRODUCT($E$20:$H$23,AQN2:AQQ5)+$G$24))</f>
        <v>0.64219073462856102</v>
      </c>
      <c r="AQO24" s="129">
        <f t="shared" ref="AQO24:AQO29" si="1124">1/(1+EXP(-SUMPRODUCT($E$20:$H$23,AQO2:AQR5)+$G$24))</f>
        <v>0.58934216715775056</v>
      </c>
      <c r="AQP24" s="46"/>
      <c r="AQQ24" s="46"/>
      <c r="AQR24" s="131"/>
      <c r="AQS24" s="127">
        <f t="shared" ref="AQS24:AQS29" si="1125">1/(1+EXP(-SUMPRODUCT($E$20:$H$23,AQS2:AQV5)+$G$24))</f>
        <v>0.5255776999346532</v>
      </c>
      <c r="AQT24" s="128">
        <f t="shared" ref="AQT24:AQT29" si="1126">1/(1+EXP(-SUMPRODUCT($E$20:$H$23,AQT2:AQW5)+$G$24))</f>
        <v>0.5706963235756074</v>
      </c>
      <c r="AQU24" s="128">
        <f t="shared" ref="AQU24:AQU29" si="1127">1/(1+EXP(-SUMPRODUCT($E$20:$H$23,AQU2:AQX5)+$G$24))</f>
        <v>0.69086787110850534</v>
      </c>
      <c r="AQV24" s="128">
        <f t="shared" ref="AQV24:AQV29" si="1128">1/(1+EXP(-SUMPRODUCT($E$20:$H$23,AQV2:AQY5)+$G$24))</f>
        <v>0.75914623991780539</v>
      </c>
      <c r="AQW24" s="128">
        <f t="shared" ref="AQW24:AQW29" si="1129">1/(1+EXP(-SUMPRODUCT($E$20:$H$23,AQW2:AQZ5)+$G$24))</f>
        <v>0.6564786443190439</v>
      </c>
      <c r="AQX24" s="129">
        <f t="shared" ref="AQX24:AQX29" si="1130">1/(1+EXP(-SUMPRODUCT($E$20:$H$23,AQX2:ARA5)+$G$24))</f>
        <v>0.60993709069643121</v>
      </c>
      <c r="AQY24" s="46"/>
      <c r="AQZ24" s="46"/>
      <c r="ARA24" s="131"/>
      <c r="ARB24" s="127">
        <f t="shared" ref="ARB24:ARB29" si="1131">1/(1+EXP(-SUMPRODUCT($E$20:$H$23,ARB2:ARE5)+$G$24))</f>
        <v>0.63229953985850795</v>
      </c>
      <c r="ARC24" s="128">
        <f t="shared" ref="ARC24:ARC29" si="1132">1/(1+EXP(-SUMPRODUCT($E$20:$H$23,ARC2:ARF5)+$G$24))</f>
        <v>0.68331923592557275</v>
      </c>
      <c r="ARD24" s="128">
        <f t="shared" ref="ARD24:ARD29" si="1133">1/(1+EXP(-SUMPRODUCT($E$20:$H$23,ARD2:ARG5)+$G$24))</f>
        <v>0.69878765518027386</v>
      </c>
      <c r="ARE24" s="128">
        <f t="shared" ref="ARE24:ARE29" si="1134">1/(1+EXP(-SUMPRODUCT($E$20:$H$23,ARE2:ARH5)+$G$24))</f>
        <v>0.7432563258208934</v>
      </c>
      <c r="ARF24" s="128">
        <f t="shared" ref="ARF24:ARF29" si="1135">1/(1+EXP(-SUMPRODUCT($E$20:$H$23,ARF2:ARI5)+$G$24))</f>
        <v>0.83635980219550021</v>
      </c>
      <c r="ARG24" s="129">
        <f t="shared" ref="ARG24:ARG29" si="1136">1/(1+EXP(-SUMPRODUCT($E$20:$H$23,ARG2:ARJ5)+$G$24))</f>
        <v>0.8274235179059195</v>
      </c>
      <c r="ARH24" s="46"/>
      <c r="ARI24" s="46"/>
      <c r="ARJ24" s="131"/>
      <c r="ARK24" s="127">
        <f t="shared" ref="ARK24:ARK29" si="1137">1/(1+EXP(-SUMPRODUCT($E$20:$H$23,ARK2:ARN5)+$G$24))</f>
        <v>0.75203509697351067</v>
      </c>
      <c r="ARL24" s="128">
        <f t="shared" ref="ARL24:ARL29" si="1138">1/(1+EXP(-SUMPRODUCT($E$20:$H$23,ARL2:ARO5)+$G$24))</f>
        <v>0.83086787995885403</v>
      </c>
      <c r="ARM24" s="128">
        <f t="shared" ref="ARM24:ARM29" si="1139">1/(1+EXP(-SUMPRODUCT($E$20:$H$23,ARM2:ARP5)+$G$24))</f>
        <v>0.77541130727923657</v>
      </c>
      <c r="ARN24" s="128">
        <f t="shared" ref="ARN24:ARN29" si="1140">1/(1+EXP(-SUMPRODUCT($E$20:$H$23,ARN2:ARQ5)+$G$24))</f>
        <v>0.65247100582676021</v>
      </c>
      <c r="ARO24" s="128">
        <f t="shared" ref="ARO24:ARO29" si="1141">1/(1+EXP(-SUMPRODUCT($E$20:$H$23,ARO2:ARR5)+$G$24))</f>
        <v>0.58647060921853289</v>
      </c>
      <c r="ARP24" s="129">
        <f t="shared" ref="ARP24:ARP29" si="1142">1/(1+EXP(-SUMPRODUCT($E$20:$H$23,ARP2:ARS5)+$G$24))</f>
        <v>0.47968255402101129</v>
      </c>
      <c r="ARQ24" s="46"/>
      <c r="ARR24" s="46"/>
      <c r="ARS24" s="131"/>
      <c r="ART24" s="127">
        <f t="shared" ref="ART24:ART29" si="1143">1/(1+EXP(-SUMPRODUCT($E$20:$H$23,ART2:ARW5)+$G$24))</f>
        <v>0.46794291945109906</v>
      </c>
      <c r="ARU24" s="128">
        <f t="shared" ref="ARU24:ARU29" si="1144">1/(1+EXP(-SUMPRODUCT($E$20:$H$23,ARU2:ARX5)+$G$24))</f>
        <v>0.50218048783550417</v>
      </c>
      <c r="ARV24" s="128">
        <f t="shared" ref="ARV24:ARV29" si="1145">1/(1+EXP(-SUMPRODUCT($E$20:$H$23,ARV2:ARY5)+$G$24))</f>
        <v>0.56521614136037779</v>
      </c>
      <c r="ARW24" s="128">
        <f t="shared" ref="ARW24:ARW29" si="1146">1/(1+EXP(-SUMPRODUCT($E$20:$H$23,ARW2:ARZ5)+$G$24))</f>
        <v>0.70562145308904711</v>
      </c>
      <c r="ARX24" s="128">
        <f t="shared" ref="ARX24:ARX29" si="1147">1/(1+EXP(-SUMPRODUCT($E$20:$H$23,ARX2:ASA5)+$G$24))</f>
        <v>0.80511312867284834</v>
      </c>
      <c r="ARY24" s="129">
        <f t="shared" ref="ARY24:ARY29" si="1148">1/(1+EXP(-SUMPRODUCT($E$20:$H$23,ARY2:ASB5)+$G$24))</f>
        <v>0.77685256764591437</v>
      </c>
      <c r="ARZ24" s="46"/>
      <c r="ASA24" s="46"/>
      <c r="ASB24" s="131"/>
      <c r="ASC24" s="127">
        <f t="shared" ref="ASC24:ASC29" si="1149">1/(1+EXP(-SUMPRODUCT($E$20:$H$23,ASC2:ASF5)+$G$24))</f>
        <v>0.60090596761192827</v>
      </c>
      <c r="ASD24" s="128">
        <f t="shared" ref="ASD24:ASD29" si="1150">1/(1+EXP(-SUMPRODUCT($E$20:$H$23,ASD2:ASG5)+$G$24))</f>
        <v>0.80564740102788412</v>
      </c>
      <c r="ASE24" s="128">
        <f t="shared" ref="ASE24:ASE29" si="1151">1/(1+EXP(-SUMPRODUCT($E$20:$H$23,ASE2:ASH5)+$G$24))</f>
        <v>0.81680677134309643</v>
      </c>
      <c r="ASF24" s="128">
        <f t="shared" ref="ASF24:ASF29" si="1152">1/(1+EXP(-SUMPRODUCT($E$20:$H$23,ASF2:ASI5)+$G$24))</f>
        <v>0.74271825862958885</v>
      </c>
      <c r="ASG24" s="128">
        <f t="shared" ref="ASG24:ASG29" si="1153">1/(1+EXP(-SUMPRODUCT($E$20:$H$23,ASG2:ASJ5)+$G$24))</f>
        <v>0.64299659262803199</v>
      </c>
      <c r="ASH24" s="129">
        <f t="shared" ref="ASH24:ASH29" si="1154">1/(1+EXP(-SUMPRODUCT($E$20:$H$23,ASH2:ASK5)+$G$24))</f>
        <v>0.46814823618216189</v>
      </c>
      <c r="ASI24" s="46"/>
      <c r="ASJ24" s="46"/>
      <c r="ASK24" s="131"/>
      <c r="ASL24" s="127">
        <f t="shared" ref="ASL24:ASL29" si="1155">1/(1+EXP(-SUMPRODUCT($E$20:$H$23,ASL2:ASO5)+$G$24))</f>
        <v>0.46794291945109906</v>
      </c>
      <c r="ASM24" s="128">
        <f t="shared" ref="ASM24:ASM29" si="1156">1/(1+EXP(-SUMPRODUCT($E$20:$H$23,ASM2:ASP5)+$G$24))</f>
        <v>0.47436758900803067</v>
      </c>
      <c r="ASN24" s="128">
        <f t="shared" ref="ASN24:ASN29" si="1157">1/(1+EXP(-SUMPRODUCT($E$20:$H$23,ASN2:ASQ5)+$G$24))</f>
        <v>0.57847919892840216</v>
      </c>
      <c r="ASO24" s="128">
        <f t="shared" ref="ASO24:ASO29" si="1158">1/(1+EXP(-SUMPRODUCT($E$20:$H$23,ASO2:ASR5)+$G$24))</f>
        <v>0.68210907977170154</v>
      </c>
      <c r="ASP24" s="128">
        <f t="shared" ref="ASP24:ASP29" si="1159">1/(1+EXP(-SUMPRODUCT($E$20:$H$23,ASP2:ASS5)+$G$24))</f>
        <v>0.58624017953259355</v>
      </c>
      <c r="ASQ24" s="129">
        <f t="shared" ref="ASQ24:ASQ29" si="1160">1/(1+EXP(-SUMPRODUCT($E$20:$H$23,ASQ2:AST5)+$G$24))</f>
        <v>0.6084611091697909</v>
      </c>
      <c r="ASR24" s="46"/>
      <c r="ASS24" s="46"/>
      <c r="AST24" s="131"/>
      <c r="ASU24" s="127">
        <f t="shared" ref="ASU24:ASU29" si="1161">1/(1+EXP(-SUMPRODUCT($E$20:$H$23,ASU2:ASX5)+$G$24))</f>
        <v>0.48111456816912762</v>
      </c>
      <c r="ASV24" s="128">
        <f t="shared" ref="ASV24:ASV29" si="1162">1/(1+EXP(-SUMPRODUCT($E$20:$H$23,ASV2:ASY5)+$G$24))</f>
        <v>0.56875312959000901</v>
      </c>
      <c r="ASW24" s="128">
        <f t="shared" ref="ASW24:ASW29" si="1163">1/(1+EXP(-SUMPRODUCT($E$20:$H$23,ASW2:ASZ5)+$G$24))</f>
        <v>0.72573936445221987</v>
      </c>
      <c r="ASX24" s="128">
        <f t="shared" ref="ASX24:ASX29" si="1164">1/(1+EXP(-SUMPRODUCT($E$20:$H$23,ASX2:ATA5)+$G$24))</f>
        <v>0.777306357455955</v>
      </c>
      <c r="ASY24" s="128">
        <f t="shared" ref="ASY24:ASY29" si="1165">1/(1+EXP(-SUMPRODUCT($E$20:$H$23,ASY2:ATB5)+$G$24))</f>
        <v>0.71897475296463276</v>
      </c>
      <c r="ASZ24" s="129">
        <f t="shared" ref="ASZ24:ASZ29" si="1166">1/(1+EXP(-SUMPRODUCT($E$20:$H$23,ASZ2:ATC5)+$G$24))</f>
        <v>0.6620896065858376</v>
      </c>
      <c r="ATA24" s="46"/>
      <c r="ATB24" s="46"/>
      <c r="ATC24" s="131"/>
      <c r="ATD24" s="127">
        <f t="shared" ref="ATD24:ATD29" si="1167">1/(1+EXP(-SUMPRODUCT($E$20:$H$23,ATD2:ATG5)+$G$24))</f>
        <v>0.47968901201321668</v>
      </c>
      <c r="ATE24" s="128">
        <f t="shared" ref="ATE24:ATE29" si="1168">1/(1+EXP(-SUMPRODUCT($E$20:$H$23,ATE2:ATH5)+$G$24))</f>
        <v>0.62583873435138571</v>
      </c>
      <c r="ATF24" s="128">
        <f t="shared" ref="ATF24:ATF29" si="1169">1/(1+EXP(-SUMPRODUCT($E$20:$H$23,ATF2:ATI5)+$G$24))</f>
        <v>0.78373196501091569</v>
      </c>
      <c r="ATG24" s="128">
        <f t="shared" ref="ATG24:ATG29" si="1170">1/(1+EXP(-SUMPRODUCT($E$20:$H$23,ATG2:ATJ5)+$G$24))</f>
        <v>0.7540685934603375</v>
      </c>
      <c r="ATH24" s="128">
        <f t="shared" ref="ATH24:ATH29" si="1171">1/(1+EXP(-SUMPRODUCT($E$20:$H$23,ATH2:ATK5)+$G$24))</f>
        <v>0.71220409288439945</v>
      </c>
      <c r="ATI24" s="129">
        <f t="shared" ref="ATI24:ATI29" si="1172">1/(1+EXP(-SUMPRODUCT($E$20:$H$23,ATI2:ATL5)+$G$24))</f>
        <v>0.57214730120027546</v>
      </c>
      <c r="ATJ24" s="46"/>
      <c r="ATK24" s="46"/>
      <c r="ATL24" s="131"/>
      <c r="ATM24" s="127">
        <f t="shared" ref="ATM24:ATM29" si="1173">1/(1+EXP(-SUMPRODUCT($E$20:$H$23,ATM2:ATP5)+$G$24))</f>
        <v>0.53442320463448678</v>
      </c>
      <c r="ATN24" s="128">
        <f t="shared" ref="ATN24:ATN29" si="1174">1/(1+EXP(-SUMPRODUCT($E$20:$H$23,ATN2:ATQ5)+$G$24))</f>
        <v>0.7088951953828394</v>
      </c>
      <c r="ATO24" s="128">
        <f t="shared" ref="ATO24:ATO29" si="1175">1/(1+EXP(-SUMPRODUCT($E$20:$H$23,ATO2:ATR5)+$G$24))</f>
        <v>0.82476576869967866</v>
      </c>
      <c r="ATP24" s="128">
        <f t="shared" ref="ATP24:ATP29" si="1176">1/(1+EXP(-SUMPRODUCT($E$20:$H$23,ATP2:ATS5)+$G$24))</f>
        <v>0.84222970838864131</v>
      </c>
      <c r="ATQ24" s="128">
        <f t="shared" ref="ATQ24:ATQ29" si="1177">1/(1+EXP(-SUMPRODUCT($E$20:$H$23,ATQ2:ATT5)+$G$24))</f>
        <v>0.69927987442509421</v>
      </c>
      <c r="ATR24" s="129">
        <f t="shared" ref="ATR24:ATR29" si="1178">1/(1+EXP(-SUMPRODUCT($E$20:$H$23,ATR2:ATU5)+$G$24))</f>
        <v>0.59339734785724974</v>
      </c>
      <c r="ATS24" s="46"/>
      <c r="ATT24" s="46"/>
      <c r="ATU24" s="131"/>
      <c r="ATV24" s="127">
        <f t="shared" ref="ATV24:ATV29" si="1179">1/(1+EXP(-SUMPRODUCT($E$20:$H$23,ATV2:ATY5)+$G$24))</f>
        <v>0.50932328736803334</v>
      </c>
      <c r="ATW24" s="128">
        <f t="shared" ref="ATW24:ATW29" si="1180">1/(1+EXP(-SUMPRODUCT($E$20:$H$23,ATW2:ATZ5)+$G$24))</f>
        <v>0.56409934071789369</v>
      </c>
      <c r="ATX24" s="128">
        <f t="shared" ref="ATX24:ATX29" si="1181">1/(1+EXP(-SUMPRODUCT($E$20:$H$23,ATX2:AUA5)+$G$24))</f>
        <v>0.65682775102012059</v>
      </c>
      <c r="ATY24" s="128">
        <f t="shared" ref="ATY24:ATY29" si="1182">1/(1+EXP(-SUMPRODUCT($E$20:$H$23,ATY2:AUB5)+$G$24))</f>
        <v>0.75312053885426977</v>
      </c>
      <c r="ATZ24" s="128">
        <f t="shared" ref="ATZ24:ATZ29" si="1183">1/(1+EXP(-SUMPRODUCT($E$20:$H$23,ATZ2:AUC5)+$G$24))</f>
        <v>0.75919639117381144</v>
      </c>
      <c r="AUA24" s="129">
        <f t="shared" ref="AUA24:AUA29" si="1184">1/(1+EXP(-SUMPRODUCT($E$20:$H$23,AUA2:AUD5)+$G$24))</f>
        <v>0.64492759569878755</v>
      </c>
      <c r="AUB24" s="46"/>
      <c r="AUC24" s="46"/>
      <c r="AUD24" s="131"/>
      <c r="AUE24" s="127">
        <f t="shared" ref="AUE24:AUE29" si="1185">1/(1+EXP(-SUMPRODUCT($E$20:$H$23,AUE2:AUH5)+$G$24))</f>
        <v>0.46794291945109906</v>
      </c>
      <c r="AUF24" s="128">
        <f t="shared" ref="AUF24:AUF29" si="1186">1/(1+EXP(-SUMPRODUCT($E$20:$H$23,AUF2:AUI5)+$G$24))</f>
        <v>0.48574962961932289</v>
      </c>
      <c r="AUG24" s="128">
        <f t="shared" ref="AUG24:AUG29" si="1187">1/(1+EXP(-SUMPRODUCT($E$20:$H$23,AUG2:AUJ5)+$G$24))</f>
        <v>0.55808393435642911</v>
      </c>
      <c r="AUH24" s="128">
        <f t="shared" ref="AUH24:AUH29" si="1188">1/(1+EXP(-SUMPRODUCT($E$20:$H$23,AUH2:AUK5)+$G$24))</f>
        <v>0.64448897033119612</v>
      </c>
      <c r="AUI24" s="128">
        <f t="shared" ref="AUI24:AUI29" si="1189">1/(1+EXP(-SUMPRODUCT($E$20:$H$23,AUI2:AUL5)+$G$24))</f>
        <v>0.65147718344974537</v>
      </c>
      <c r="AUJ24" s="129">
        <f t="shared" ref="AUJ24:AUJ29" si="1190">1/(1+EXP(-SUMPRODUCT($E$20:$H$23,AUJ2:AUM5)+$G$24))</f>
        <v>0.61663456093926206</v>
      </c>
      <c r="AUK24" s="46"/>
      <c r="AUL24" s="46"/>
      <c r="AUM24" s="131"/>
      <c r="AUN24" s="127">
        <f t="shared" ref="AUN24:AUN29" si="1191">1/(1+EXP(-SUMPRODUCT($E$20:$H$23,AUN2:AUQ5)+$G$24))</f>
        <v>0.48088858453237704</v>
      </c>
      <c r="AUO24" s="128">
        <f t="shared" ref="AUO24:AUO29" si="1192">1/(1+EXP(-SUMPRODUCT($E$20:$H$23,AUO2:AUR5)+$G$24))</f>
        <v>0.51280978398207944</v>
      </c>
      <c r="AUP24" s="128">
        <f t="shared" ref="AUP24:AUP29" si="1193">1/(1+EXP(-SUMPRODUCT($E$20:$H$23,AUP2:AUS5)+$G$24))</f>
        <v>0.61459188126822173</v>
      </c>
      <c r="AUQ24" s="128">
        <f t="shared" ref="AUQ24:AUQ29" si="1194">1/(1+EXP(-SUMPRODUCT($E$20:$H$23,AUQ2:AUT5)+$G$24))</f>
        <v>0.72041758351138208</v>
      </c>
      <c r="AUR24" s="128">
        <f t="shared" ref="AUR24:AUR29" si="1195">1/(1+EXP(-SUMPRODUCT($E$20:$H$23,AUR2:AUU5)+$G$24))</f>
        <v>0.69653495964417045</v>
      </c>
      <c r="AUS24" s="129">
        <f t="shared" ref="AUS24:AUS29" si="1196">1/(1+EXP(-SUMPRODUCT($E$20:$H$23,AUS2:AUV5)+$G$24))</f>
        <v>0.64404672443162614</v>
      </c>
      <c r="AUT24" s="46"/>
      <c r="AUU24" s="46"/>
      <c r="AUV24" s="131"/>
      <c r="AUW24" s="127">
        <f t="shared" ref="AUW24:AUW29" si="1197">1/(1+EXP(-SUMPRODUCT($E$20:$H$23,AUW2:AUZ5)+$G$24))</f>
        <v>0.72266208876561022</v>
      </c>
      <c r="AUX24" s="128">
        <f t="shared" ref="AUX24:AUX29" si="1198">1/(1+EXP(-SUMPRODUCT($E$20:$H$23,AUX2:AVA5)+$G$24))</f>
        <v>0.78127271840757695</v>
      </c>
      <c r="AUY24" s="128">
        <f t="shared" ref="AUY24:AUY29" si="1199">1/(1+EXP(-SUMPRODUCT($E$20:$H$23,AUY2:AVB5)+$G$24))</f>
        <v>0.82612905140792803</v>
      </c>
      <c r="AUZ24" s="128">
        <f t="shared" ref="AUZ24:AUZ29" si="1200">1/(1+EXP(-SUMPRODUCT($E$20:$H$23,AUZ2:AVC5)+$G$24))</f>
        <v>0.70267176370205497</v>
      </c>
      <c r="AVA24" s="128">
        <f t="shared" ref="AVA24:AVA29" si="1201">1/(1+EXP(-SUMPRODUCT($E$20:$H$23,AVA2:AVD5)+$G$24))</f>
        <v>0.63677238201823072</v>
      </c>
      <c r="AVB24" s="129">
        <f t="shared" ref="AVB24:AVB29" si="1202">1/(1+EXP(-SUMPRODUCT($E$20:$H$23,AVB2:AVE5)+$G$24))</f>
        <v>0.5023942232931583</v>
      </c>
      <c r="AVC24" s="46"/>
      <c r="AVD24" s="46"/>
      <c r="AVE24" s="131"/>
      <c r="AVF24" s="127">
        <f t="shared" ref="AVF24:AVF29" si="1203">1/(1+EXP(-SUMPRODUCT($E$20:$H$23,AVF2:AVI5)+$G$24))</f>
        <v>0.61487704326588777</v>
      </c>
      <c r="AVG24" s="128">
        <f t="shared" ref="AVG24:AVG29" si="1204">1/(1+EXP(-SUMPRODUCT($E$20:$H$23,AVG2:AVJ5)+$G$24))</f>
        <v>0.68695680698543649</v>
      </c>
      <c r="AVH24" s="128">
        <f t="shared" ref="AVH24:AVH29" si="1205">1/(1+EXP(-SUMPRODUCT($E$20:$H$23,AVH2:AVK5)+$G$24))</f>
        <v>0.71921655423498687</v>
      </c>
      <c r="AVI24" s="128">
        <f t="shared" ref="AVI24:AVI29" si="1206">1/(1+EXP(-SUMPRODUCT($E$20:$H$23,AVI2:AVL5)+$G$24))</f>
        <v>0.79632401653922924</v>
      </c>
      <c r="AVJ24" s="128">
        <f t="shared" ref="AVJ24:AVJ29" si="1207">1/(1+EXP(-SUMPRODUCT($E$20:$H$23,AVJ2:AVM5)+$G$24))</f>
        <v>0.65979995437643679</v>
      </c>
      <c r="AVK24" s="129">
        <f t="shared" ref="AVK24:AVK29" si="1208">1/(1+EXP(-SUMPRODUCT($E$20:$H$23,AVK2:AVN5)+$G$24))</f>
        <v>0.62275387247052427</v>
      </c>
      <c r="AVL24" s="46"/>
      <c r="AVM24" s="46"/>
      <c r="AVN24" s="131"/>
      <c r="AVO24" s="127">
        <f t="shared" ref="AVO24:AVO29" si="1209">1/(1+EXP(-SUMPRODUCT($E$20:$H$23,AVO2:AVR5)+$G$24))</f>
        <v>0.48646295361932984</v>
      </c>
      <c r="AVP24" s="128">
        <f t="shared" ref="AVP24:AVP29" si="1210">1/(1+EXP(-SUMPRODUCT($E$20:$H$23,AVP2:AVS5)+$G$24))</f>
        <v>0.57174470707214087</v>
      </c>
      <c r="AVQ24" s="128">
        <f t="shared" ref="AVQ24:AVQ29" si="1211">1/(1+EXP(-SUMPRODUCT($E$20:$H$23,AVQ2:AVT5)+$G$24))</f>
        <v>0.66697857998523369</v>
      </c>
      <c r="AVR24" s="128">
        <f t="shared" ref="AVR24:AVR29" si="1212">1/(1+EXP(-SUMPRODUCT($E$20:$H$23,AVR2:AVU5)+$G$24))</f>
        <v>0.7683474566511328</v>
      </c>
      <c r="AVS24" s="128">
        <f t="shared" ref="AVS24:AVS29" si="1213">1/(1+EXP(-SUMPRODUCT($E$20:$H$23,AVS2:AVV5)+$G$24))</f>
        <v>0.78590150979811357</v>
      </c>
      <c r="AVT24" s="129">
        <f t="shared" ref="AVT24:AVT29" si="1214">1/(1+EXP(-SUMPRODUCT($E$20:$H$23,AVT2:AVW5)+$G$24))</f>
        <v>0.75434628056202224</v>
      </c>
      <c r="AVU24" s="46"/>
      <c r="AVV24" s="46"/>
      <c r="AVW24" s="131"/>
      <c r="AVX24" s="127">
        <f t="shared" ref="AVX24:AVX29" si="1215">1/(1+EXP(-SUMPRODUCT($E$20:$H$23,AVX2:AWA5)+$G$24))</f>
        <v>0.61651516798519201</v>
      </c>
      <c r="AVY24" s="128">
        <f t="shared" ref="AVY24:AVY29" si="1216">1/(1+EXP(-SUMPRODUCT($E$20:$H$23,AVY2:AWB5)+$G$24))</f>
        <v>0.70336084662867404</v>
      </c>
      <c r="AVZ24" s="128">
        <f t="shared" ref="AVZ24:AVZ29" si="1217">1/(1+EXP(-SUMPRODUCT($E$20:$H$23,AVZ2:AWC5)+$G$24))</f>
        <v>0.76480088402690727</v>
      </c>
      <c r="AWA24" s="128">
        <f t="shared" ref="AWA24:AWA29" si="1218">1/(1+EXP(-SUMPRODUCT($E$20:$H$23,AWA2:AWD5)+$G$24))</f>
        <v>0.72609778980749229</v>
      </c>
      <c r="AWB24" s="128">
        <f t="shared" ref="AWB24:AWB29" si="1219">1/(1+EXP(-SUMPRODUCT($E$20:$H$23,AWB2:AWE5)+$G$24))</f>
        <v>0.59030119673316161</v>
      </c>
      <c r="AWC24" s="129">
        <f t="shared" ref="AWC24:AWC29" si="1220">1/(1+EXP(-SUMPRODUCT($E$20:$H$23,AWC2:AWF5)+$G$24))</f>
        <v>0.53997483445754213</v>
      </c>
      <c r="AWD24" s="46"/>
      <c r="AWE24" s="46"/>
      <c r="AWF24" s="131"/>
      <c r="AWG24" s="127">
        <f t="shared" ref="AWG24:AWG29" si="1221">1/(1+EXP(-SUMPRODUCT($E$20:$H$23,AWG2:AWJ5)+$G$24))</f>
        <v>0.4896735521812644</v>
      </c>
      <c r="AWH24" s="128">
        <f t="shared" ref="AWH24:AWH29" si="1222">1/(1+EXP(-SUMPRODUCT($E$20:$H$23,AWH2:AWK5)+$G$24))</f>
        <v>0.58360329767731944</v>
      </c>
      <c r="AWI24" s="128">
        <f t="shared" ref="AWI24:AWI29" si="1223">1/(1+EXP(-SUMPRODUCT($E$20:$H$23,AWI2:AWL5)+$G$24))</f>
        <v>0.72457853663380223</v>
      </c>
      <c r="AWJ24" s="128">
        <f t="shared" ref="AWJ24:AWJ29" si="1224">1/(1+EXP(-SUMPRODUCT($E$20:$H$23,AWJ2:AWM5)+$G$24))</f>
        <v>0.77228772067754869</v>
      </c>
      <c r="AWK24" s="128">
        <f t="shared" ref="AWK24:AWK29" si="1225">1/(1+EXP(-SUMPRODUCT($E$20:$H$23,AWK2:AWN5)+$G$24))</f>
        <v>0.72737070288785088</v>
      </c>
      <c r="AWL24" s="129">
        <f t="shared" ref="AWL24:AWL29" si="1226">1/(1+EXP(-SUMPRODUCT($E$20:$H$23,AWL2:AWO5)+$G$24))</f>
        <v>0.67248557155884425</v>
      </c>
      <c r="AWM24" s="46"/>
      <c r="AWN24" s="46"/>
      <c r="AWO24" s="131"/>
      <c r="AWP24" s="127">
        <f t="shared" ref="AWP24:AWP29" si="1227">1/(1+EXP(-SUMPRODUCT($E$20:$H$23,AWP2:AWS5)+$G$24))</f>
        <v>0.61324481079958515</v>
      </c>
      <c r="AWQ24" s="128">
        <f t="shared" ref="AWQ24:AWQ29" si="1228">1/(1+EXP(-SUMPRODUCT($E$20:$H$23,AWQ2:AWT5)+$G$24))</f>
        <v>0.69705300531343761</v>
      </c>
      <c r="AWR24" s="128">
        <f t="shared" ref="AWR24:AWR29" si="1229">1/(1+EXP(-SUMPRODUCT($E$20:$H$23,AWR2:AWU5)+$G$24))</f>
        <v>0.76365464963533547</v>
      </c>
      <c r="AWS24" s="128">
        <f t="shared" ref="AWS24:AWS29" si="1230">1/(1+EXP(-SUMPRODUCT($E$20:$H$23,AWS2:AWV5)+$G$24))</f>
        <v>0.84722892192464228</v>
      </c>
      <c r="AWT24" s="128">
        <f t="shared" ref="AWT24:AWT29" si="1231">1/(1+EXP(-SUMPRODUCT($E$20:$H$23,AWT2:AWW5)+$G$24))</f>
        <v>0.86922689504143635</v>
      </c>
      <c r="AWU24" s="129">
        <f t="shared" ref="AWU24:AWU29" si="1232">1/(1+EXP(-SUMPRODUCT($E$20:$H$23,AWU2:AWX5)+$G$24))</f>
        <v>0.79120587188792613</v>
      </c>
      <c r="AWV24" s="46"/>
      <c r="AWW24" s="46"/>
      <c r="AWX24" s="131"/>
      <c r="AWY24" s="127">
        <f t="shared" ref="AWY24:AWY29" si="1233">1/(1+EXP(-SUMPRODUCT($E$20:$H$23,AWY2:AXB5)+$G$24))</f>
        <v>0.46794291945109906</v>
      </c>
      <c r="AWZ24" s="128">
        <f t="shared" ref="AWZ24:AWZ29" si="1234">1/(1+EXP(-SUMPRODUCT($E$20:$H$23,AWZ2:AXC5)+$G$24))</f>
        <v>0.55100551085509908</v>
      </c>
      <c r="AXA24" s="128">
        <f t="shared" ref="AXA24:AXA29" si="1235">1/(1+EXP(-SUMPRODUCT($E$20:$H$23,AXA2:AXD5)+$G$24))</f>
        <v>0.59858367643501242</v>
      </c>
      <c r="AXB24" s="128">
        <f t="shared" ref="AXB24:AXB29" si="1236">1/(1+EXP(-SUMPRODUCT($E$20:$H$23,AXB2:AXE5)+$G$24))</f>
        <v>0.69003613485806958</v>
      </c>
      <c r="AXC24" s="128">
        <f t="shared" ref="AXC24:AXC29" si="1237">1/(1+EXP(-SUMPRODUCT($E$20:$H$23,AXC2:AXF5)+$G$24))</f>
        <v>0.6352030025923725</v>
      </c>
      <c r="AXD24" s="129">
        <f t="shared" ref="AXD24:AXD29" si="1238">1/(1+EXP(-SUMPRODUCT($E$20:$H$23,AXD2:AXG5)+$G$24))</f>
        <v>0.60462378425554852</v>
      </c>
      <c r="AXE24" s="46"/>
      <c r="AXF24" s="46"/>
      <c r="AXG24" s="131"/>
      <c r="AXH24" s="127">
        <f t="shared" ref="AXH24:AXH29" si="1239">1/(1+EXP(-SUMPRODUCT($E$20:$H$23,AXH2:AXK5)+$G$24))</f>
        <v>0.78299754011704348</v>
      </c>
      <c r="AXI24" s="128">
        <f t="shared" ref="AXI24:AXI29" si="1240">1/(1+EXP(-SUMPRODUCT($E$20:$H$23,AXI2:AXL5)+$G$24))</f>
        <v>0.8608663614216322</v>
      </c>
      <c r="AXJ24" s="128">
        <f t="shared" ref="AXJ24:AXJ29" si="1241">1/(1+EXP(-SUMPRODUCT($E$20:$H$23,AXJ2:AXM5)+$G$24))</f>
        <v>0.87585630386944224</v>
      </c>
      <c r="AXK24" s="128">
        <f t="shared" ref="AXK24:AXK29" si="1242">1/(1+EXP(-SUMPRODUCT($E$20:$H$23,AXK2:AXN5)+$G$24))</f>
        <v>0.8720437640398726</v>
      </c>
      <c r="AXL24" s="128">
        <f t="shared" ref="AXL24:AXL29" si="1243">1/(1+EXP(-SUMPRODUCT($E$20:$H$23,AXL2:AXO5)+$G$24))</f>
        <v>0.80933234318436376</v>
      </c>
      <c r="AXM24" s="129">
        <f t="shared" ref="AXM24:AXM29" si="1244">1/(1+EXP(-SUMPRODUCT($E$20:$H$23,AXM2:AXP5)+$G$24))</f>
        <v>0.64673001933109864</v>
      </c>
      <c r="AXN24" s="46"/>
      <c r="AXO24" s="46"/>
      <c r="AXP24" s="131"/>
      <c r="AXQ24" s="127">
        <f t="shared" ref="AXQ24:AXQ29" si="1245">1/(1+EXP(-SUMPRODUCT($E$20:$H$23,AXQ2:AXT5)+$G$24))</f>
        <v>0.52359512055417667</v>
      </c>
      <c r="AXR24" s="128">
        <f t="shared" ref="AXR24:AXR29" si="1246">1/(1+EXP(-SUMPRODUCT($E$20:$H$23,AXR2:AXU5)+$G$24))</f>
        <v>0.63204819056429884</v>
      </c>
      <c r="AXS24" s="128">
        <f t="shared" ref="AXS24:AXS29" si="1247">1/(1+EXP(-SUMPRODUCT($E$20:$H$23,AXS2:AXV5)+$G$24))</f>
        <v>0.7119883948191259</v>
      </c>
      <c r="AXT24" s="128">
        <f t="shared" ref="AXT24:AXT29" si="1248">1/(1+EXP(-SUMPRODUCT($E$20:$H$23,AXT2:AXW5)+$G$24))</f>
        <v>0.82484669069839001</v>
      </c>
      <c r="AXU24" s="128">
        <f t="shared" ref="AXU24:AXU29" si="1249">1/(1+EXP(-SUMPRODUCT($E$20:$H$23,AXU2:AXX5)+$G$24))</f>
        <v>0.7989839928984408</v>
      </c>
      <c r="AXV24" s="129">
        <f t="shared" ref="AXV24:AXV29" si="1250">1/(1+EXP(-SUMPRODUCT($E$20:$H$23,AXV2:AXY5)+$G$24))</f>
        <v>0.786443565499098</v>
      </c>
      <c r="AXW24" s="46"/>
      <c r="AXX24" s="46"/>
      <c r="AXY24" s="131"/>
      <c r="AXZ24" s="127">
        <f t="shared" ref="AXZ24:AXZ29" si="1251">1/(1+EXP(-SUMPRODUCT($E$20:$H$23,AXZ2:AYC5)+$G$24))</f>
        <v>0.51180002746655995</v>
      </c>
      <c r="AYA24" s="128">
        <f t="shared" ref="AYA24:AYA29" si="1252">1/(1+EXP(-SUMPRODUCT($E$20:$H$23,AYA2:AYD5)+$G$24))</f>
        <v>0.59432732290228407</v>
      </c>
      <c r="AYB24" s="128">
        <f t="shared" ref="AYB24:AYB29" si="1253">1/(1+EXP(-SUMPRODUCT($E$20:$H$23,AYB2:AYE5)+$G$24))</f>
        <v>0.76163860750443158</v>
      </c>
      <c r="AYC24" s="128">
        <f t="shared" ref="AYC24:AYC29" si="1254">1/(1+EXP(-SUMPRODUCT($E$20:$H$23,AYC2:AYF5)+$G$24))</f>
        <v>0.84105440787999897</v>
      </c>
      <c r="AYD24" s="128">
        <f t="shared" ref="AYD24:AYD29" si="1255">1/(1+EXP(-SUMPRODUCT($E$20:$H$23,AYD2:AYG5)+$G$24))</f>
        <v>0.8348930127638079</v>
      </c>
      <c r="AYE24" s="129">
        <f t="shared" ref="AYE24:AYE29" si="1256">1/(1+EXP(-SUMPRODUCT($E$20:$H$23,AYE2:AYH5)+$G$24))</f>
        <v>0.74385781077839963</v>
      </c>
      <c r="AYF24" s="46"/>
      <c r="AYG24" s="46"/>
      <c r="AYH24" s="131"/>
      <c r="AYI24" s="127">
        <f t="shared" ref="AYI24:AYI29" si="1257">1/(1+EXP(-SUMPRODUCT($E$20:$H$23,AYI2:AYL5)+$G$24))</f>
        <v>0.4961720692128328</v>
      </c>
      <c r="AYJ24" s="128">
        <f t="shared" ref="AYJ24:AYJ29" si="1258">1/(1+EXP(-SUMPRODUCT($E$20:$H$23,AYJ2:AYM5)+$G$24))</f>
        <v>0.67035240179196431</v>
      </c>
      <c r="AYK24" s="128">
        <f t="shared" ref="AYK24:AYK29" si="1259">1/(1+EXP(-SUMPRODUCT($E$20:$H$23,AYK2:AYN5)+$G$24))</f>
        <v>0.75791017347051104</v>
      </c>
      <c r="AYL24" s="128">
        <f t="shared" ref="AYL24:AYL29" si="1260">1/(1+EXP(-SUMPRODUCT($E$20:$H$23,AYL2:AYO5)+$G$24))</f>
        <v>0.65617001576770906</v>
      </c>
      <c r="AYM24" s="128">
        <f t="shared" ref="AYM24:AYM29" si="1261">1/(1+EXP(-SUMPRODUCT($E$20:$H$23,AYM2:AYP5)+$G$24))</f>
        <v>0.63918659747286954</v>
      </c>
      <c r="AYN24" s="129">
        <f t="shared" ref="AYN24:AYN29" si="1262">1/(1+EXP(-SUMPRODUCT($E$20:$H$23,AYN2:AYQ5)+$G$24))</f>
        <v>0.4683883523247489</v>
      </c>
      <c r="AYO24" s="46"/>
      <c r="AYP24" s="46"/>
      <c r="AYQ24" s="131"/>
      <c r="AYR24" s="127">
        <f t="shared" ref="AYR24:AYR29" si="1263">1/(1+EXP(-SUMPRODUCT($E$20:$H$23,AYR2:AYU5)+$G$24))</f>
        <v>0.46794291945109906</v>
      </c>
      <c r="AYS24" s="128">
        <f t="shared" ref="AYS24:AYS29" si="1264">1/(1+EXP(-SUMPRODUCT($E$20:$H$23,AYS2:AYV5)+$G$24))</f>
        <v>0.50608904467643867</v>
      </c>
      <c r="AYT24" s="128">
        <f t="shared" ref="AYT24:AYT29" si="1265">1/(1+EXP(-SUMPRODUCT($E$20:$H$23,AYT2:AYW5)+$G$24))</f>
        <v>0.62191710804623401</v>
      </c>
      <c r="AYU24" s="128">
        <f t="shared" ref="AYU24:AYU29" si="1266">1/(1+EXP(-SUMPRODUCT($E$20:$H$23,AYU2:AYX5)+$G$24))</f>
        <v>0.69188152058697516</v>
      </c>
      <c r="AYV24" s="128">
        <f t="shared" ref="AYV24:AYV29" si="1267">1/(1+EXP(-SUMPRODUCT($E$20:$H$23,AYV2:AYY5)+$G$24))</f>
        <v>0.61338094043958324</v>
      </c>
      <c r="AYW24" s="129">
        <f t="shared" ref="AYW24:AYW29" si="1268">1/(1+EXP(-SUMPRODUCT($E$20:$H$23,AYW2:AYZ5)+$G$24))</f>
        <v>0.61058071807183834</v>
      </c>
      <c r="AYX24" s="46"/>
      <c r="AYY24" s="46"/>
      <c r="AYZ24" s="131"/>
      <c r="AZA24" s="127">
        <f t="shared" ref="AZA24:AZA29" si="1269">1/(1+EXP(-SUMPRODUCT($E$20:$H$23,AZA2:AZD5)+$G$24))</f>
        <v>0.67097444795312833</v>
      </c>
      <c r="AZB24" s="128">
        <f t="shared" ref="AZB24:AZB29" si="1270">1/(1+EXP(-SUMPRODUCT($E$20:$H$23,AZB2:AZE5)+$G$24))</f>
        <v>0.77414149018114586</v>
      </c>
      <c r="AZC24" s="128">
        <f t="shared" ref="AZC24:AZC29" si="1271">1/(1+EXP(-SUMPRODUCT($E$20:$H$23,AZC2:AZF5)+$G$24))</f>
        <v>0.78849568810857684</v>
      </c>
      <c r="AZD24" s="128">
        <f t="shared" ref="AZD24:AZD29" si="1272">1/(1+EXP(-SUMPRODUCT($E$20:$H$23,AZD2:AZG5)+$G$24))</f>
        <v>0.63859692646967048</v>
      </c>
      <c r="AZE24" s="128">
        <f t="shared" ref="AZE24:AZE29" si="1273">1/(1+EXP(-SUMPRODUCT($E$20:$H$23,AZE2:AZH5)+$G$24))</f>
        <v>0.6010343359017366</v>
      </c>
      <c r="AZF24" s="129">
        <f t="shared" ref="AZF24:AZF29" si="1274">1/(1+EXP(-SUMPRODUCT($E$20:$H$23,AZF2:AZI5)+$G$24))</f>
        <v>0.4683883523247489</v>
      </c>
      <c r="AZG24" s="46"/>
      <c r="AZH24" s="46"/>
      <c r="AZI24" s="131"/>
      <c r="AZJ24" s="127">
        <f t="shared" ref="AZJ24:AZJ29" si="1275">1/(1+EXP(-SUMPRODUCT($E$20:$H$23,AZJ2:AZM5)+$G$24))</f>
        <v>0.79129059898531373</v>
      </c>
      <c r="AZK24" s="128">
        <f t="shared" ref="AZK24:AZK29" si="1276">1/(1+EXP(-SUMPRODUCT($E$20:$H$23,AZK2:AZN5)+$G$24))</f>
        <v>0.89804327234245029</v>
      </c>
      <c r="AZL24" s="128">
        <f t="shared" ref="AZL24:AZL29" si="1277">1/(1+EXP(-SUMPRODUCT($E$20:$H$23,AZL2:AZO5)+$G$24))</f>
        <v>0.95091462065775489</v>
      </c>
      <c r="AZM24" s="128">
        <f t="shared" ref="AZM24:AZM29" si="1278">1/(1+EXP(-SUMPRODUCT($E$20:$H$23,AZM2:AZP5)+$G$24))</f>
        <v>0.93001564089549937</v>
      </c>
      <c r="AZN24" s="128">
        <f t="shared" ref="AZN24:AZN29" si="1279">1/(1+EXP(-SUMPRODUCT($E$20:$H$23,AZN2:AZQ5)+$G$24))</f>
        <v>0.85115313588596198</v>
      </c>
      <c r="AZO24" s="129">
        <f t="shared" ref="AZO24:AZO29" si="1280">1/(1+EXP(-SUMPRODUCT($E$20:$H$23,AZO2:AZR5)+$G$24))</f>
        <v>0.68951245758667712</v>
      </c>
      <c r="AZP24" s="46"/>
      <c r="AZQ24" s="46"/>
      <c r="AZR24" s="131"/>
      <c r="AZS24" s="127">
        <f t="shared" ref="AZS24:AZS29" si="1281">1/(1+EXP(-SUMPRODUCT($E$20:$H$23,AZS2:AZV5)+$G$24))</f>
        <v>0.50566755511142047</v>
      </c>
      <c r="AZT24" s="128">
        <f t="shared" ref="AZT24:AZT29" si="1282">1/(1+EXP(-SUMPRODUCT($E$20:$H$23,AZT2:AZW5)+$G$24))</f>
        <v>0.58250222798860374</v>
      </c>
      <c r="AZU24" s="128">
        <f t="shared" ref="AZU24:AZU29" si="1283">1/(1+EXP(-SUMPRODUCT($E$20:$H$23,AZU2:AZX5)+$G$24))</f>
        <v>0.70719267303084632</v>
      </c>
      <c r="AZV24" s="128">
        <f t="shared" ref="AZV24:AZV29" si="1284">1/(1+EXP(-SUMPRODUCT($E$20:$H$23,AZV2:AZY5)+$G$24))</f>
        <v>0.7881608720492187</v>
      </c>
      <c r="AZW24" s="128">
        <f t="shared" ref="AZW24:AZW29" si="1285">1/(1+EXP(-SUMPRODUCT($E$20:$H$23,AZW2:AZZ5)+$G$24))</f>
        <v>0.6946666038851893</v>
      </c>
      <c r="AZX24" s="129">
        <f t="shared" ref="AZX24:AZX29" si="1286">1/(1+EXP(-SUMPRODUCT($E$20:$H$23,AZX2:BAA5)+$G$24))</f>
        <v>0.59805049104978247</v>
      </c>
      <c r="AZY24" s="46"/>
      <c r="AZZ24" s="46"/>
      <c r="BAA24" s="131"/>
      <c r="BAB24" s="127">
        <f t="shared" ref="BAB24:BAB29" si="1287">1/(1+EXP(-SUMPRODUCT($E$20:$H$23,BAB2:BAE5)+$G$24))</f>
        <v>0.46794291945109906</v>
      </c>
      <c r="BAC24" s="128">
        <f t="shared" ref="BAC24:BAC29" si="1288">1/(1+EXP(-SUMPRODUCT($E$20:$H$23,BAC2:BAF5)+$G$24))</f>
        <v>0.51719659996863254</v>
      </c>
      <c r="BAD24" s="128">
        <f t="shared" ref="BAD24:BAD29" si="1289">1/(1+EXP(-SUMPRODUCT($E$20:$H$23,BAD2:BAG5)+$G$24))</f>
        <v>0.66921899253841277</v>
      </c>
      <c r="BAE24" s="128">
        <f t="shared" ref="BAE24:BAE29" si="1290">1/(1+EXP(-SUMPRODUCT($E$20:$H$23,BAE2:BAH5)+$G$24))</f>
        <v>0.77542371522538711</v>
      </c>
      <c r="BAF24" s="128">
        <f t="shared" ref="BAF24:BAF29" si="1291">1/(1+EXP(-SUMPRODUCT($E$20:$H$23,BAF2:BAI5)+$G$24))</f>
        <v>0.64821972816550588</v>
      </c>
      <c r="BAG24" s="129">
        <f t="shared" ref="BAG24:BAG29" si="1292">1/(1+EXP(-SUMPRODUCT($E$20:$H$23,BAG2:BAJ5)+$G$24))</f>
        <v>0.67880527040777361</v>
      </c>
      <c r="BAH24" s="46"/>
      <c r="BAI24" s="46"/>
      <c r="BAJ24" s="131"/>
      <c r="BAK24" s="127">
        <f t="shared" ref="BAK24:BAK29" si="1293">1/(1+EXP(-SUMPRODUCT($E$20:$H$23,BAK2:BAN5)+$G$24))</f>
        <v>0.46794291945109906</v>
      </c>
      <c r="BAL24" s="128">
        <f t="shared" ref="BAL24:BAL29" si="1294">1/(1+EXP(-SUMPRODUCT($E$20:$H$23,BAL2:BAO5)+$G$24))</f>
        <v>0.54073039044966242</v>
      </c>
      <c r="BAM24" s="128">
        <f t="shared" ref="BAM24:BAM29" si="1295">1/(1+EXP(-SUMPRODUCT($E$20:$H$23,BAM2:BAP5)+$G$24))</f>
        <v>0.58634356572142332</v>
      </c>
      <c r="BAN24" s="128">
        <f t="shared" ref="BAN24:BAN29" si="1296">1/(1+EXP(-SUMPRODUCT($E$20:$H$23,BAN2:BAQ5)+$G$24))</f>
        <v>0.72667365858678834</v>
      </c>
      <c r="BAO24" s="128">
        <f t="shared" ref="BAO24:BAO29" si="1297">1/(1+EXP(-SUMPRODUCT($E$20:$H$23,BAO2:BAR5)+$G$24))</f>
        <v>0.65978238092772135</v>
      </c>
      <c r="BAP24" s="129">
        <f t="shared" ref="BAP24:BAP29" si="1298">1/(1+EXP(-SUMPRODUCT($E$20:$H$23,BAP2:BAS5)+$G$24))</f>
        <v>0.65254390669691642</v>
      </c>
      <c r="BAQ24" s="46"/>
      <c r="BAR24" s="46"/>
      <c r="BAS24" s="131"/>
      <c r="BAT24" s="127">
        <f t="shared" ref="BAT24:BAT29" si="1299">1/(1+EXP(-SUMPRODUCT($E$20:$H$23,BAT2:BAW5)+$G$24))</f>
        <v>0.46794291945109906</v>
      </c>
      <c r="BAU24" s="128">
        <f t="shared" ref="BAU24:BAU29" si="1300">1/(1+EXP(-SUMPRODUCT($E$20:$H$23,BAU2:BAX5)+$G$24))</f>
        <v>0.63142517924079089</v>
      </c>
      <c r="BAV24" s="128">
        <f t="shared" ref="BAV24:BAV29" si="1301">1/(1+EXP(-SUMPRODUCT($E$20:$H$23,BAV2:BAY5)+$G$24))</f>
        <v>0.77297448358806053</v>
      </c>
      <c r="BAW24" s="128">
        <f t="shared" ref="BAW24:BAW29" si="1302">1/(1+EXP(-SUMPRODUCT($E$20:$H$23,BAW2:BAZ5)+$G$24))</f>
        <v>0.68712710733359172</v>
      </c>
      <c r="BAX24" s="128">
        <f t="shared" ref="BAX24:BAX29" si="1303">1/(1+EXP(-SUMPRODUCT($E$20:$H$23,BAX2:BBA5)+$G$24))</f>
        <v>0.70556440643211782</v>
      </c>
      <c r="BAY24" s="129">
        <f t="shared" ref="BAY24:BAY29" si="1304">1/(1+EXP(-SUMPRODUCT($E$20:$H$23,BAY2:BBB5)+$G$24))</f>
        <v>0.51143667939864657</v>
      </c>
      <c r="BAZ24" s="46"/>
      <c r="BBA24" s="46"/>
      <c r="BBB24" s="131"/>
      <c r="BBC24" s="127">
        <f t="shared" ref="BBC24:BBC29" si="1305">1/(1+EXP(-SUMPRODUCT($E$20:$H$23,BBC2:BBF5)+$G$24))</f>
        <v>0.46794291945109906</v>
      </c>
      <c r="BBD24" s="128">
        <f t="shared" ref="BBD24:BBD29" si="1306">1/(1+EXP(-SUMPRODUCT($E$20:$H$23,BBD2:BBG5)+$G$24))</f>
        <v>0.54141825720248038</v>
      </c>
      <c r="BBE24" s="128">
        <f t="shared" ref="BBE24:BBE29" si="1307">1/(1+EXP(-SUMPRODUCT($E$20:$H$23,BBE2:BBH5)+$G$24))</f>
        <v>0.62129889760943946</v>
      </c>
      <c r="BBF24" s="128">
        <f t="shared" ref="BBF24:BBF29" si="1308">1/(1+EXP(-SUMPRODUCT($E$20:$H$23,BBF2:BBI5)+$G$24))</f>
        <v>0.74467711089666211</v>
      </c>
      <c r="BBG24" s="128">
        <f t="shared" ref="BBG24:BBG29" si="1309">1/(1+EXP(-SUMPRODUCT($E$20:$H$23,BBG2:BBJ5)+$G$24))</f>
        <v>0.80494790140924677</v>
      </c>
      <c r="BBH24" s="129">
        <f t="shared" ref="BBH24:BBH29" si="1310">1/(1+EXP(-SUMPRODUCT($E$20:$H$23,BBH2:BBK5)+$G$24))</f>
        <v>0.78954680446134362</v>
      </c>
      <c r="BBI24" s="46"/>
      <c r="BBJ24" s="46"/>
      <c r="BBK24" s="131"/>
      <c r="BBL24" s="127">
        <f t="shared" ref="BBL24:BBL29" si="1311">1/(1+EXP(-SUMPRODUCT($E$20:$H$23,BBL2:BBO5)+$G$24))</f>
        <v>0.47470232122226219</v>
      </c>
      <c r="BBM24" s="128">
        <f t="shared" ref="BBM24:BBM29" si="1312">1/(1+EXP(-SUMPRODUCT($E$20:$H$23,BBM2:BBP5)+$G$24))</f>
        <v>0.56109324187413157</v>
      </c>
      <c r="BBN24" s="128">
        <f t="shared" ref="BBN24:BBN29" si="1313">1/(1+EXP(-SUMPRODUCT($E$20:$H$23,BBN2:BBQ5)+$G$24))</f>
        <v>0.6956892835118913</v>
      </c>
      <c r="BBO24" s="128">
        <f t="shared" ref="BBO24:BBO29" si="1314">1/(1+EXP(-SUMPRODUCT($E$20:$H$23,BBO2:BBR5)+$G$24))</f>
        <v>0.67980998609033094</v>
      </c>
      <c r="BBP24" s="128">
        <f t="shared" ref="BBP24:BBP29" si="1315">1/(1+EXP(-SUMPRODUCT($E$20:$H$23,BBP2:BBS5)+$G$24))</f>
        <v>0.65509670540262155</v>
      </c>
      <c r="BBQ24" s="129">
        <f t="shared" ref="BBQ24:BBQ29" si="1316">1/(1+EXP(-SUMPRODUCT($E$20:$H$23,BBQ2:BBT5)+$G$24))</f>
        <v>0.5923532351809504</v>
      </c>
      <c r="BBR24" s="46"/>
      <c r="BBS24" s="46"/>
      <c r="BBT24" s="131"/>
      <c r="BBU24" s="127">
        <f t="shared" ref="BBU24:BBU29" si="1317">1/(1+EXP(-SUMPRODUCT($E$20:$H$23,BBU2:BBX5)+$G$24))</f>
        <v>0.65191300649553807</v>
      </c>
      <c r="BBV24" s="128">
        <f t="shared" ref="BBV24:BBV29" si="1318">1/(1+EXP(-SUMPRODUCT($E$20:$H$23,BBV2:BBY5)+$G$24))</f>
        <v>0.79690884908117721</v>
      </c>
      <c r="BBW24" s="128">
        <f t="shared" ref="BBW24:BBW29" si="1319">1/(1+EXP(-SUMPRODUCT($E$20:$H$23,BBW2:BBZ5)+$G$24))</f>
        <v>0.69853206706741722</v>
      </c>
      <c r="BBX24" s="128">
        <f t="shared" ref="BBX24:BBX29" si="1320">1/(1+EXP(-SUMPRODUCT($E$20:$H$23,BBX2:BCA5)+$G$24))</f>
        <v>0.71917416788844257</v>
      </c>
      <c r="BBY24" s="128">
        <f t="shared" ref="BBY24:BBY29" si="1321">1/(1+EXP(-SUMPRODUCT($E$20:$H$23,BBY2:BCB5)+$G$24))</f>
        <v>0.50369775714544951</v>
      </c>
      <c r="BBZ24" s="129">
        <f t="shared" ref="BBZ24:BBZ29" si="1322">1/(1+EXP(-SUMPRODUCT($E$20:$H$23,BBZ2:BCC5)+$G$24))</f>
        <v>0.46794291945109906</v>
      </c>
      <c r="BCA24" s="46"/>
      <c r="BCB24" s="46"/>
      <c r="BCC24" s="131"/>
      <c r="BCD24" s="127">
        <f t="shared" ref="BCD24:BCD29" si="1323">1/(1+EXP(-SUMPRODUCT($E$20:$H$23,BCD2:BCG5)+$G$24))</f>
        <v>0.4711975721288621</v>
      </c>
      <c r="BCE24" s="128">
        <f t="shared" ref="BCE24:BCE29" si="1324">1/(1+EXP(-SUMPRODUCT($E$20:$H$23,BCE2:BCH5)+$G$24))</f>
        <v>0.56198314710366515</v>
      </c>
      <c r="BCF24" s="128">
        <f t="shared" ref="BCF24:BCF29" si="1325">1/(1+EXP(-SUMPRODUCT($E$20:$H$23,BCF2:BCI5)+$G$24))</f>
        <v>0.69125662692159506</v>
      </c>
      <c r="BCG24" s="128">
        <f t="shared" ref="BCG24:BCG29" si="1326">1/(1+EXP(-SUMPRODUCT($E$20:$H$23,BCG2:BCJ5)+$G$24))</f>
        <v>0.75723703757007244</v>
      </c>
      <c r="BCH24" s="128">
        <f t="shared" ref="BCH24:BCH29" si="1327">1/(1+EXP(-SUMPRODUCT($E$20:$H$23,BCH2:BCK5)+$G$24))</f>
        <v>0.67961450022677794</v>
      </c>
      <c r="BCI24" s="129">
        <f t="shared" ref="BCI24:BCI29" si="1328">1/(1+EXP(-SUMPRODUCT($E$20:$H$23,BCI2:BCL5)+$G$24))</f>
        <v>0.65769022151579704</v>
      </c>
      <c r="BCJ24" s="46"/>
      <c r="BCK24" s="46"/>
      <c r="BCL24" s="131"/>
      <c r="BCM24" s="127">
        <f t="shared" ref="BCM24:BCM29" si="1329">1/(1+EXP(-SUMPRODUCT($E$20:$H$23,BCM2:BCP5)+$G$24))</f>
        <v>0.50977753320884134</v>
      </c>
      <c r="BCN24" s="128">
        <f t="shared" ref="BCN24:BCN29" si="1330">1/(1+EXP(-SUMPRODUCT($E$20:$H$23,BCN2:BCQ5)+$G$24))</f>
        <v>0.69470819665563288</v>
      </c>
      <c r="BCO24" s="128">
        <f t="shared" ref="BCO24:BCO29" si="1331">1/(1+EXP(-SUMPRODUCT($E$20:$H$23,BCO2:BCR5)+$G$24))</f>
        <v>0.88041541791578271</v>
      </c>
      <c r="BCP24" s="128">
        <f t="shared" ref="BCP24:BCP29" si="1332">1/(1+EXP(-SUMPRODUCT($E$20:$H$23,BCP2:BCS5)+$G$24))</f>
        <v>0.86804425818356079</v>
      </c>
      <c r="BCQ24" s="128">
        <f t="shared" ref="BCQ24:BCQ29" si="1333">1/(1+EXP(-SUMPRODUCT($E$20:$H$23,BCQ2:BCT5)+$G$24))</f>
        <v>0.81385913435219392</v>
      </c>
      <c r="BCR24" s="129">
        <f t="shared" ref="BCR24:BCR29" si="1334">1/(1+EXP(-SUMPRODUCT($E$20:$H$23,BCR2:BCU5)+$G$24))</f>
        <v>0.65758604321283387</v>
      </c>
      <c r="BCS24" s="46"/>
      <c r="BCT24" s="46"/>
      <c r="BCU24" s="131"/>
      <c r="BCV24" s="127">
        <f t="shared" ref="BCV24:BCV29" si="1335">1/(1+EXP(-SUMPRODUCT($E$20:$H$23,BCV2:BCY5)+$G$24))</f>
        <v>0.46794291945109906</v>
      </c>
      <c r="BCW24" s="128">
        <f t="shared" ref="BCW24:BCW29" si="1336">1/(1+EXP(-SUMPRODUCT($E$20:$H$23,BCW2:BCZ5)+$G$24))</f>
        <v>0.59446056247155066</v>
      </c>
      <c r="BCX24" s="128">
        <f t="shared" ref="BCX24:BCX29" si="1337">1/(1+EXP(-SUMPRODUCT($E$20:$H$23,BCX2:BDA5)+$G$24))</f>
        <v>0.71096249355978625</v>
      </c>
      <c r="BCY24" s="128">
        <f t="shared" ref="BCY24:BCY29" si="1338">1/(1+EXP(-SUMPRODUCT($E$20:$H$23,BCY2:BDB5)+$G$24))</f>
        <v>0.66930182218416057</v>
      </c>
      <c r="BCZ24" s="128">
        <f t="shared" ref="BCZ24:BCZ29" si="1339">1/(1+EXP(-SUMPRODUCT($E$20:$H$23,BCZ2:BDC5)+$G$24))</f>
        <v>0.64713220060056864</v>
      </c>
      <c r="BDA24" s="129">
        <f t="shared" ref="BDA24:BDA29" si="1340">1/(1+EXP(-SUMPRODUCT($E$20:$H$23,BDA2:BDD5)+$G$24))</f>
        <v>0.52906772291773596</v>
      </c>
      <c r="BDB24" s="46"/>
      <c r="BDC24" s="46"/>
      <c r="BDD24" s="131"/>
      <c r="BDE24" s="127">
        <f t="shared" ref="BDE24:BDE29" si="1341">1/(1+EXP(-SUMPRODUCT($E$20:$H$23,BDE2:BDH5)+$G$24))</f>
        <v>0.61586852949994064</v>
      </c>
      <c r="BDF24" s="128">
        <f t="shared" ref="BDF24:BDF29" si="1342">1/(1+EXP(-SUMPRODUCT($E$20:$H$23,BDF2:BDI5)+$G$24))</f>
        <v>0.68254994667571744</v>
      </c>
      <c r="BDG24" s="128">
        <f t="shared" ref="BDG24:BDG29" si="1343">1/(1+EXP(-SUMPRODUCT($E$20:$H$23,BDG2:BDJ5)+$G$24))</f>
        <v>0.76307889110378335</v>
      </c>
      <c r="BDH24" s="128">
        <f t="shared" ref="BDH24:BDH29" si="1344">1/(1+EXP(-SUMPRODUCT($E$20:$H$23,BDH2:BDK5)+$G$24))</f>
        <v>0.77967965531052719</v>
      </c>
      <c r="BDI24" s="128">
        <f t="shared" ref="BDI24:BDI29" si="1345">1/(1+EXP(-SUMPRODUCT($E$20:$H$23,BDI2:BDL5)+$G$24))</f>
        <v>0.65424715845711479</v>
      </c>
      <c r="BDJ24" s="129">
        <f t="shared" ref="BDJ24:BDJ29" si="1346">1/(1+EXP(-SUMPRODUCT($E$20:$H$23,BDJ2:BDM5)+$G$24))</f>
        <v>0.59523776140687856</v>
      </c>
      <c r="BDK24" s="46"/>
      <c r="BDL24" s="46"/>
      <c r="BDM24" s="131"/>
      <c r="BDN24" s="127">
        <f t="shared" ref="BDN24:BDN29" si="1347">1/(1+EXP(-SUMPRODUCT($E$20:$H$23,BDN2:BDQ5)+$G$24))</f>
        <v>0.46794291945109906</v>
      </c>
      <c r="BDO24" s="128">
        <f t="shared" ref="BDO24:BDO29" si="1348">1/(1+EXP(-SUMPRODUCT($E$20:$H$23,BDO2:BDR5)+$G$24))</f>
        <v>0.46900947555668959</v>
      </c>
      <c r="BDP24" s="128">
        <f t="shared" ref="BDP24:BDP29" si="1349">1/(1+EXP(-SUMPRODUCT($E$20:$H$23,BDP2:BDS5)+$G$24))</f>
        <v>0.54282045617545194</v>
      </c>
      <c r="BDQ24" s="128">
        <f t="shared" ref="BDQ24:BDQ29" si="1350">1/(1+EXP(-SUMPRODUCT($E$20:$H$23,BDQ2:BDT5)+$G$24))</f>
        <v>0.68811479977866519</v>
      </c>
      <c r="BDR24" s="128">
        <f t="shared" ref="BDR24:BDR29" si="1351">1/(1+EXP(-SUMPRODUCT($E$20:$H$23,BDR2:BDU5)+$G$24))</f>
        <v>0.79080444757126778</v>
      </c>
      <c r="BDS24" s="129">
        <f t="shared" ref="BDS24:BDS29" si="1352">1/(1+EXP(-SUMPRODUCT($E$20:$H$23,BDS2:BDV5)+$G$24))</f>
        <v>0.6919476678863774</v>
      </c>
      <c r="BDT24" s="46"/>
      <c r="BDU24" s="46"/>
      <c r="BDV24" s="131"/>
      <c r="BDW24" s="127">
        <f t="shared" ref="BDW24:BDW29" si="1353">1/(1+EXP(-SUMPRODUCT($E$20:$H$23,BDW2:BDZ5)+$G$24))</f>
        <v>0.6087415729404293</v>
      </c>
      <c r="BDX24" s="128">
        <f t="shared" ref="BDX24:BDX29" si="1354">1/(1+EXP(-SUMPRODUCT($E$20:$H$23,BDX2:BEA5)+$G$24))</f>
        <v>0.74326239916388537</v>
      </c>
      <c r="BDY24" s="128">
        <f t="shared" ref="BDY24:BDY29" si="1355">1/(1+EXP(-SUMPRODUCT($E$20:$H$23,BDY2:BEB5)+$G$24))</f>
        <v>0.70800461480931798</v>
      </c>
      <c r="BDZ24" s="128">
        <f t="shared" ref="BDZ24:BDZ29" si="1356">1/(1+EXP(-SUMPRODUCT($E$20:$H$23,BDZ2:BEC5)+$G$24))</f>
        <v>0.83282323009668635</v>
      </c>
      <c r="BEA24" s="128">
        <f t="shared" ref="BEA24:BEA29" si="1357">1/(1+EXP(-SUMPRODUCT($E$20:$H$23,BEA2:BED5)+$G$24))</f>
        <v>0.79311761079365484</v>
      </c>
      <c r="BEB24" s="129">
        <f t="shared" ref="BEB24:BEB29" si="1358">1/(1+EXP(-SUMPRODUCT($E$20:$H$23,BEB2:BEE5)+$G$24))</f>
        <v>0.67172561533962871</v>
      </c>
      <c r="BEC24" s="46"/>
      <c r="BED24" s="46"/>
      <c r="BEE24" s="131"/>
      <c r="BEF24" s="127">
        <f t="shared" ref="BEF24:BEF29" si="1359">1/(1+EXP(-SUMPRODUCT($E$20:$H$23,BEF2:BEI5)+$G$24))</f>
        <v>0.7277781899686484</v>
      </c>
      <c r="BEG24" s="128">
        <f t="shared" ref="BEG24:BEG29" si="1360">1/(1+EXP(-SUMPRODUCT($E$20:$H$23,BEG2:BEJ5)+$G$24))</f>
        <v>0.75688638723758117</v>
      </c>
      <c r="BEH24" s="128">
        <f t="shared" ref="BEH24:BEH29" si="1361">1/(1+EXP(-SUMPRODUCT($E$20:$H$23,BEH2:BEK5)+$G$24))</f>
        <v>0.76256504265948866</v>
      </c>
      <c r="BEI24" s="128">
        <f t="shared" ref="BEI24:BEI29" si="1362">1/(1+EXP(-SUMPRODUCT($E$20:$H$23,BEI2:BEL5)+$G$24))</f>
        <v>0.78242351241200747</v>
      </c>
      <c r="BEJ24" s="128">
        <f t="shared" ref="BEJ24:BEJ29" si="1363">1/(1+EXP(-SUMPRODUCT($E$20:$H$23,BEJ2:BEM5)+$G$24))</f>
        <v>0.80190052243473975</v>
      </c>
      <c r="BEK24" s="129">
        <f t="shared" ref="BEK24:BEK29" si="1364">1/(1+EXP(-SUMPRODUCT($E$20:$H$23,BEK2:BEN5)+$G$24))</f>
        <v>0.6753624932802329</v>
      </c>
      <c r="BEL24" s="46"/>
      <c r="BEM24" s="46"/>
      <c r="BEN24" s="131"/>
      <c r="BEO24" s="127">
        <f t="shared" ref="BEO24:BEO29" si="1365">1/(1+EXP(-SUMPRODUCT($E$20:$H$23,BEO2:BER5)+$G$24))</f>
        <v>0.46794291945109906</v>
      </c>
      <c r="BEP24" s="128">
        <f t="shared" ref="BEP24:BEP29" si="1366">1/(1+EXP(-SUMPRODUCT($E$20:$H$23,BEP2:BES5)+$G$24))</f>
        <v>0.47505835796692614</v>
      </c>
      <c r="BEQ24" s="128">
        <f t="shared" ref="BEQ24:BEQ29" si="1367">1/(1+EXP(-SUMPRODUCT($E$20:$H$23,BEQ2:BET5)+$G$24))</f>
        <v>0.56490823758520436</v>
      </c>
      <c r="BER24" s="128">
        <f t="shared" ref="BER24:BER29" si="1368">1/(1+EXP(-SUMPRODUCT($E$20:$H$23,BER2:BEU5)+$G$24))</f>
        <v>0.67008208974000338</v>
      </c>
      <c r="BES24" s="128">
        <f t="shared" ref="BES24:BES29" si="1369">1/(1+EXP(-SUMPRODUCT($E$20:$H$23,BES2:BEV5)+$G$24))</f>
        <v>0.70031087132830372</v>
      </c>
      <c r="BET24" s="129">
        <f t="shared" ref="BET24:BET29" si="1370">1/(1+EXP(-SUMPRODUCT($E$20:$H$23,BET2:BEW5)+$G$24))</f>
        <v>0.64802179770371027</v>
      </c>
      <c r="BEU24" s="46"/>
      <c r="BEV24" s="46"/>
      <c r="BEW24" s="131"/>
      <c r="BEX24" s="127">
        <f t="shared" ref="BEX24:BEX29" si="1371">1/(1+EXP(-SUMPRODUCT($E$20:$H$23,BEX2:BFA5)+$G$24))</f>
        <v>0.56752998844879066</v>
      </c>
      <c r="BEY24" s="128">
        <f t="shared" ref="BEY24:BEY29" si="1372">1/(1+EXP(-SUMPRODUCT($E$20:$H$23,BEY2:BFB5)+$G$24))</f>
        <v>0.68246724209000331</v>
      </c>
      <c r="BEZ24" s="128">
        <f t="shared" ref="BEZ24:BEZ29" si="1373">1/(1+EXP(-SUMPRODUCT($E$20:$H$23,BEZ2:BFC5)+$G$24))</f>
        <v>0.60614816192799137</v>
      </c>
      <c r="BFA24" s="128">
        <f t="shared" ref="BFA24:BFA29" si="1374">1/(1+EXP(-SUMPRODUCT($E$20:$H$23,BFA2:BFD5)+$G$24))</f>
        <v>0.60522082194857696</v>
      </c>
      <c r="BFB24" s="128">
        <f t="shared" ref="BFB24:BFB29" si="1375">1/(1+EXP(-SUMPRODUCT($E$20:$H$23,BFB2:BFE5)+$G$24))</f>
        <v>0.47899994486204017</v>
      </c>
      <c r="BFC24" s="129">
        <f t="shared" ref="BFC24:BFC29" si="1376">1/(1+EXP(-SUMPRODUCT($E$20:$H$23,BFC2:BFF5)+$G$24))</f>
        <v>0.46794291945109906</v>
      </c>
      <c r="BFD24" s="46"/>
      <c r="BFE24" s="46"/>
      <c r="BFF24" s="131"/>
      <c r="BFG24" s="127">
        <f t="shared" ref="BFG24:BFG29" si="1377">1/(1+EXP(-SUMPRODUCT($E$20:$H$23,BFG2:BFJ5)+$G$24))</f>
        <v>0.46794291945109906</v>
      </c>
      <c r="BFH24" s="128">
        <f t="shared" ref="BFH24:BFH29" si="1378">1/(1+EXP(-SUMPRODUCT($E$20:$H$23,BFH2:BFK5)+$G$24))</f>
        <v>0.53768614108075052</v>
      </c>
      <c r="BFI24" s="128">
        <f t="shared" ref="BFI24:BFI29" si="1379">1/(1+EXP(-SUMPRODUCT($E$20:$H$23,BFI2:BFL5)+$G$24))</f>
        <v>0.62495236581332003</v>
      </c>
      <c r="BFJ24" s="128">
        <f t="shared" ref="BFJ24:BFJ29" si="1380">1/(1+EXP(-SUMPRODUCT($E$20:$H$23,BFJ2:BFM5)+$G$24))</f>
        <v>0.75169379194554631</v>
      </c>
      <c r="BFK24" s="128">
        <f t="shared" ref="BFK24:BFK29" si="1381">1/(1+EXP(-SUMPRODUCT($E$20:$H$23,BFK2:BFN5)+$G$24))</f>
        <v>0.73395944287110892</v>
      </c>
      <c r="BFL24" s="129">
        <f t="shared" ref="BFL24:BFL29" si="1382">1/(1+EXP(-SUMPRODUCT($E$20:$H$23,BFL2:BFO5)+$G$24))</f>
        <v>0.68563162702461622</v>
      </c>
      <c r="BFM24" s="46"/>
      <c r="BFN24" s="46"/>
      <c r="BFO24" s="131"/>
      <c r="BFP24" s="127">
        <f t="shared" ref="BFP24:BFP29" si="1383">1/(1+EXP(-SUMPRODUCT($E$20:$H$23,BFP2:BFS5)+$G$24))</f>
        <v>0.74799556392986255</v>
      </c>
      <c r="BFQ24" s="128">
        <f t="shared" ref="BFQ24:BFQ29" si="1384">1/(1+EXP(-SUMPRODUCT($E$20:$H$23,BFQ2:BFT5)+$G$24))</f>
        <v>0.79086895918552946</v>
      </c>
      <c r="BFR24" s="128">
        <f t="shared" ref="BFR24:BFR29" si="1385">1/(1+EXP(-SUMPRODUCT($E$20:$H$23,BFR2:BFU5)+$G$24))</f>
        <v>0.8007180567882427</v>
      </c>
      <c r="BFS24" s="128">
        <f t="shared" ref="BFS24:BFS29" si="1386">1/(1+EXP(-SUMPRODUCT($E$20:$H$23,BFS2:BFV5)+$G$24))</f>
        <v>0.81352824678490676</v>
      </c>
      <c r="BFT24" s="128">
        <f t="shared" ref="BFT24:BFT29" si="1387">1/(1+EXP(-SUMPRODUCT($E$20:$H$23,BFT2:BFW5)+$G$24))</f>
        <v>0.67078296326806197</v>
      </c>
      <c r="BFU24" s="129">
        <f t="shared" ref="BFU24:BFU29" si="1388">1/(1+EXP(-SUMPRODUCT($E$20:$H$23,BFU2:BFX5)+$G$24))</f>
        <v>0.61984774474349114</v>
      </c>
      <c r="BFV24" s="46"/>
      <c r="BFW24" s="46"/>
      <c r="BFX24" s="131"/>
      <c r="BFY24" s="127">
        <f t="shared" ref="BFY24:BFY29" si="1389">1/(1+EXP(-SUMPRODUCT($E$20:$H$23,BFY2:BGB5)+$G$24))</f>
        <v>0.46794291945109906</v>
      </c>
      <c r="BFZ24" s="128">
        <f t="shared" ref="BFZ24:BFZ29" si="1390">1/(1+EXP(-SUMPRODUCT($E$20:$H$23,BFZ2:BGC5)+$G$24))</f>
        <v>0.52901008906260871</v>
      </c>
      <c r="BGA24" s="128">
        <f t="shared" ref="BGA24:BGA29" si="1391">1/(1+EXP(-SUMPRODUCT($E$20:$H$23,BGA2:BGD5)+$G$24))</f>
        <v>0.67945718562392488</v>
      </c>
      <c r="BGB24" s="128">
        <f t="shared" ref="BGB24:BGB29" si="1392">1/(1+EXP(-SUMPRODUCT($E$20:$H$23,BGB2:BGE5)+$G$24))</f>
        <v>0.77048066344672939</v>
      </c>
      <c r="BGC24" s="128">
        <f t="shared" ref="BGC24:BGC29" si="1393">1/(1+EXP(-SUMPRODUCT($E$20:$H$23,BGC2:BGF5)+$G$24))</f>
        <v>0.69085560245905819</v>
      </c>
      <c r="BGD24" s="129">
        <f t="shared" ref="BGD24:BGD29" si="1394">1/(1+EXP(-SUMPRODUCT($E$20:$H$23,BGD2:BGG5)+$G$24))</f>
        <v>0.65547958159995445</v>
      </c>
      <c r="BGE24" s="46"/>
      <c r="BGF24" s="46"/>
      <c r="BGG24" s="131"/>
      <c r="BGH24" s="127">
        <f t="shared" ref="BGH24:BGH29" si="1395">1/(1+EXP(-SUMPRODUCT($E$20:$H$23,BGH2:BGK5)+$G$24))</f>
        <v>0.6862496560087602</v>
      </c>
      <c r="BGI24" s="128">
        <f t="shared" ref="BGI24:BGI29" si="1396">1/(1+EXP(-SUMPRODUCT($E$20:$H$23,BGI2:BGL5)+$G$24))</f>
        <v>0.74767764818206761</v>
      </c>
      <c r="BGJ24" s="128">
        <f t="shared" ref="BGJ24:BGJ29" si="1397">1/(1+EXP(-SUMPRODUCT($E$20:$H$23,BGJ2:BGM5)+$G$24))</f>
        <v>0.74319562969767883</v>
      </c>
      <c r="BGK24" s="128">
        <f t="shared" ref="BGK24:BGK29" si="1398">1/(1+EXP(-SUMPRODUCT($E$20:$H$23,BGK2:BGN5)+$G$24))</f>
        <v>0.78822183289414782</v>
      </c>
      <c r="BGL24" s="128">
        <f t="shared" ref="BGL24:BGL29" si="1399">1/(1+EXP(-SUMPRODUCT($E$20:$H$23,BGL2:BGO5)+$G$24))</f>
        <v>0.80515883882311157</v>
      </c>
      <c r="BGM24" s="129">
        <f t="shared" ref="BGM24:BGM29" si="1400">1/(1+EXP(-SUMPRODUCT($E$20:$H$23,BGM2:BGP5)+$G$24))</f>
        <v>0.66317132837518111</v>
      </c>
      <c r="BGN24" s="46"/>
      <c r="BGO24" s="46"/>
      <c r="BGP24" s="131"/>
      <c r="BGQ24" s="127">
        <f t="shared" ref="BGQ24:BGQ29" si="1401">1/(1+EXP(-SUMPRODUCT($E$20:$H$23,BGQ2:BGT5)+$G$24))</f>
        <v>0.69701860114001757</v>
      </c>
      <c r="BGR24" s="128">
        <f t="shared" ref="BGR24:BGR29" si="1402">1/(1+EXP(-SUMPRODUCT($E$20:$H$23,BGR2:BGU5)+$G$24))</f>
        <v>0.74092783572327681</v>
      </c>
      <c r="BGS24" s="128">
        <f t="shared" ref="BGS24:BGS29" si="1403">1/(1+EXP(-SUMPRODUCT($E$20:$H$23,BGS2:BGV5)+$G$24))</f>
        <v>0.66359198261301011</v>
      </c>
      <c r="BGT24" s="128">
        <f t="shared" ref="BGT24:BGT29" si="1404">1/(1+EXP(-SUMPRODUCT($E$20:$H$23,BGT2:BGW5)+$G$24))</f>
        <v>0.61482509777617467</v>
      </c>
      <c r="BGU24" s="128">
        <f t="shared" ref="BGU24:BGU29" si="1405">1/(1+EXP(-SUMPRODUCT($E$20:$H$23,BGU2:BGX5)+$G$24))</f>
        <v>0.46794291945109906</v>
      </c>
      <c r="BGV24" s="129">
        <f t="shared" ref="BGV24:BGV29" si="1406">1/(1+EXP(-SUMPRODUCT($E$20:$H$23,BGV2:BGY5)+$G$24))</f>
        <v>0.46794291945109906</v>
      </c>
      <c r="BGW24" s="46"/>
      <c r="BGX24" s="46"/>
      <c r="BGY24" s="131"/>
      <c r="BGZ24" s="127">
        <f t="shared" ref="BGZ24:BGZ29" si="1407">1/(1+EXP(-SUMPRODUCT($E$20:$H$23,BGZ2:BHC5)+$G$24))</f>
        <v>0.53607647155437599</v>
      </c>
      <c r="BHA24" s="128">
        <f t="shared" ref="BHA24:BHA29" si="1408">1/(1+EXP(-SUMPRODUCT($E$20:$H$23,BHA2:BHD5)+$G$24))</f>
        <v>0.70223166209561949</v>
      </c>
      <c r="BHB24" s="128">
        <f t="shared" ref="BHB24:BHB29" si="1409">1/(1+EXP(-SUMPRODUCT($E$20:$H$23,BHB2:BHE5)+$G$24))</f>
        <v>0.71185450541825701</v>
      </c>
      <c r="BHC24" s="128">
        <f t="shared" ref="BHC24:BHC29" si="1410">1/(1+EXP(-SUMPRODUCT($E$20:$H$23,BHC2:BHF5)+$G$24))</f>
        <v>0.80644729853147756</v>
      </c>
      <c r="BHD24" s="128">
        <f t="shared" ref="BHD24:BHD29" si="1411">1/(1+EXP(-SUMPRODUCT($E$20:$H$23,BHD2:BHG5)+$G$24))</f>
        <v>0.82675652484897122</v>
      </c>
      <c r="BHE24" s="129">
        <f t="shared" ref="BHE24:BHE29" si="1412">1/(1+EXP(-SUMPRODUCT($E$20:$H$23,BHE2:BHH5)+$G$24))</f>
        <v>0.79180990107607574</v>
      </c>
      <c r="BHF24" s="46"/>
      <c r="BHG24" s="46"/>
      <c r="BHH24" s="131"/>
      <c r="BHI24" s="127">
        <f t="shared" ref="BHI24:BHI29" si="1413">1/(1+EXP(-SUMPRODUCT($E$20:$H$23,BHI2:BHL5)+$G$24))</f>
        <v>0.62475444019149406</v>
      </c>
      <c r="BHJ24" s="128">
        <f t="shared" ref="BHJ24:BHJ29" si="1414">1/(1+EXP(-SUMPRODUCT($E$20:$H$23,BHJ2:BHM5)+$G$24))</f>
        <v>0.75657243029281129</v>
      </c>
      <c r="BHK24" s="128">
        <f t="shared" ref="BHK24:BHK29" si="1415">1/(1+EXP(-SUMPRODUCT($E$20:$H$23,BHK2:BHN5)+$G$24))</f>
        <v>0.67882540701259608</v>
      </c>
      <c r="BHL24" s="128">
        <f t="shared" ref="BHL24:BHL29" si="1416">1/(1+EXP(-SUMPRODUCT($E$20:$H$23,BHL2:BHO5)+$G$24))</f>
        <v>0.66594016133708844</v>
      </c>
      <c r="BHM24" s="128">
        <f t="shared" ref="BHM24:BHM29" si="1417">1/(1+EXP(-SUMPRODUCT($E$20:$H$23,BHM2:BHP5)+$G$24))</f>
        <v>0.50495027769584722</v>
      </c>
      <c r="BHN24" s="129">
        <f t="shared" ref="BHN24:BHN29" si="1418">1/(1+EXP(-SUMPRODUCT($E$20:$H$23,BHN2:BHQ5)+$G$24))</f>
        <v>0.46794291945109906</v>
      </c>
      <c r="BHO24" s="46"/>
      <c r="BHP24" s="46"/>
      <c r="BHQ24" s="131"/>
      <c r="BHR24" s="127">
        <f t="shared" ref="BHR24:BHR29" si="1419">1/(1+EXP(-SUMPRODUCT($E$20:$H$23,BHR2:BHU5)+$G$24))</f>
        <v>0.52418248623214403</v>
      </c>
      <c r="BHS24" s="128">
        <f t="shared" ref="BHS24:BHS29" si="1420">1/(1+EXP(-SUMPRODUCT($E$20:$H$23,BHS2:BHV5)+$G$24))</f>
        <v>0.62901170940121542</v>
      </c>
      <c r="BHT24" s="128">
        <f t="shared" ref="BHT24:BHT29" si="1421">1/(1+EXP(-SUMPRODUCT($E$20:$H$23,BHT2:BHW5)+$G$24))</f>
        <v>0.7489167758406573</v>
      </c>
      <c r="BHU24" s="128">
        <f t="shared" ref="BHU24:BHU29" si="1422">1/(1+EXP(-SUMPRODUCT($E$20:$H$23,BHU2:BHX5)+$G$24))</f>
        <v>0.80182718941067577</v>
      </c>
      <c r="BHV24" s="128">
        <f t="shared" ref="BHV24:BHV29" si="1423">1/(1+EXP(-SUMPRODUCT($E$20:$H$23,BHV2:BHY5)+$G$24))</f>
        <v>0.65703179119473631</v>
      </c>
      <c r="BHW24" s="129">
        <f t="shared" ref="BHW24:BHW29" si="1424">1/(1+EXP(-SUMPRODUCT($E$20:$H$23,BHW2:BHZ5)+$G$24))</f>
        <v>0.60290693064787615</v>
      </c>
      <c r="BHX24" s="46"/>
      <c r="BHY24" s="46"/>
      <c r="BHZ24" s="131"/>
      <c r="BIA24" s="127">
        <f t="shared" ref="BIA24:BIA29" si="1425">1/(1+EXP(-SUMPRODUCT($E$20:$H$23,BIA2:BID5)+$G$24))</f>
        <v>0.65977959651131479</v>
      </c>
      <c r="BIB24" s="128">
        <f t="shared" ref="BIB24:BIB29" si="1426">1/(1+EXP(-SUMPRODUCT($E$20:$H$23,BIB2:BIE5)+$G$24))</f>
        <v>0.70832720769054891</v>
      </c>
      <c r="BIC24" s="128">
        <f t="shared" ref="BIC24:BIC29" si="1427">1/(1+EXP(-SUMPRODUCT($E$20:$H$23,BIC2:BIF5)+$G$24))</f>
        <v>0.76473095913762834</v>
      </c>
      <c r="BID24" s="128">
        <f t="shared" ref="BID24:BID29" si="1428">1/(1+EXP(-SUMPRODUCT($E$20:$H$23,BID2:BIG5)+$G$24))</f>
        <v>0.72138354697001306</v>
      </c>
      <c r="BIE24" s="128">
        <f t="shared" ref="BIE24:BIE29" si="1429">1/(1+EXP(-SUMPRODUCT($E$20:$H$23,BIE2:BIH5)+$G$24))</f>
        <v>0.61760736071633571</v>
      </c>
      <c r="BIF24" s="129">
        <f t="shared" ref="BIF24:BIF29" si="1430">1/(1+EXP(-SUMPRODUCT($E$20:$H$23,BIF2:BII5)+$G$24))</f>
        <v>0.55409988422940282</v>
      </c>
      <c r="BIG24" s="46"/>
      <c r="BIH24" s="46"/>
      <c r="BII24" s="131"/>
      <c r="BIJ24" s="127">
        <f t="shared" ref="BIJ24:BIJ29" si="1431">1/(1+EXP(-SUMPRODUCT($E$20:$H$23,BIJ2:BIM5)+$G$24))</f>
        <v>0.54021869809043499</v>
      </c>
      <c r="BIK24" s="128">
        <f t="shared" ref="BIK24:BIK29" si="1432">1/(1+EXP(-SUMPRODUCT($E$20:$H$23,BIK2:BIN5)+$G$24))</f>
        <v>0.69971027298069433</v>
      </c>
      <c r="BIL24" s="128">
        <f t="shared" ref="BIL24:BIL29" si="1433">1/(1+EXP(-SUMPRODUCT($E$20:$H$23,BIL2:BIO5)+$G$24))</f>
        <v>0.86315601011795029</v>
      </c>
      <c r="BIM24" s="128">
        <f t="shared" ref="BIM24:BIM29" si="1434">1/(1+EXP(-SUMPRODUCT($E$20:$H$23,BIM2:BIP5)+$G$24))</f>
        <v>0.86671039814715078</v>
      </c>
      <c r="BIN24" s="128">
        <f t="shared" ref="BIN24:BIN29" si="1435">1/(1+EXP(-SUMPRODUCT($E$20:$H$23,BIN2:BIQ5)+$G$24))</f>
        <v>0.76701051093411377</v>
      </c>
      <c r="BIO24" s="129">
        <f t="shared" ref="BIO24:BIO29" si="1436">1/(1+EXP(-SUMPRODUCT($E$20:$H$23,BIO2:BIR5)+$G$24))</f>
        <v>0.62443707175052399</v>
      </c>
      <c r="BIP24" s="46"/>
      <c r="BIQ24" s="46"/>
      <c r="BIR24" s="131"/>
      <c r="BIS24" s="127">
        <f t="shared" ref="BIS24:BIS29" si="1437">1/(1+EXP(-SUMPRODUCT($E$20:$H$23,BIS2:BIV5)+$G$24))</f>
        <v>0.59188220576319261</v>
      </c>
      <c r="BIT24" s="128">
        <f t="shared" ref="BIT24:BIT29" si="1438">1/(1+EXP(-SUMPRODUCT($E$20:$H$23,BIT2:BIW5)+$G$24))</f>
        <v>0.69567826288078694</v>
      </c>
      <c r="BIU24" s="128">
        <f t="shared" ref="BIU24:BIU29" si="1439">1/(1+EXP(-SUMPRODUCT($E$20:$H$23,BIU2:BIX5)+$G$24))</f>
        <v>0.7895639028489041</v>
      </c>
      <c r="BIV24" s="128">
        <f t="shared" ref="BIV24:BIV29" si="1440">1/(1+EXP(-SUMPRODUCT($E$20:$H$23,BIV2:BIY5)+$G$24))</f>
        <v>0.87811689208391119</v>
      </c>
      <c r="BIW24" s="128">
        <f t="shared" ref="BIW24:BIW29" si="1441">1/(1+EXP(-SUMPRODUCT($E$20:$H$23,BIW2:BIZ5)+$G$24))</f>
        <v>0.87837771688871247</v>
      </c>
      <c r="BIX24" s="129">
        <f t="shared" ref="BIX24:BIX29" si="1442">1/(1+EXP(-SUMPRODUCT($E$20:$H$23,BIX2:BJA5)+$G$24))</f>
        <v>0.75361140791010706</v>
      </c>
      <c r="BIY24" s="46"/>
      <c r="BIZ24" s="46"/>
      <c r="BJA24" s="131"/>
      <c r="BJB24" s="127">
        <f t="shared" ref="BJB24:BJB29" si="1443">1/(1+EXP(-SUMPRODUCT($E$20:$H$23,BJB2:BJE5)+$G$24))</f>
        <v>0.72355299009389384</v>
      </c>
      <c r="BJC24" s="128">
        <f t="shared" ref="BJC24:BJC29" si="1444">1/(1+EXP(-SUMPRODUCT($E$20:$H$23,BJC2:BJF5)+$G$24))</f>
        <v>0.83000571213367891</v>
      </c>
      <c r="BJD24" s="128">
        <f t="shared" ref="BJD24:BJD29" si="1445">1/(1+EXP(-SUMPRODUCT($E$20:$H$23,BJD2:BJG5)+$G$24))</f>
        <v>0.83143448016424049</v>
      </c>
      <c r="BJE24" s="128">
        <f t="shared" ref="BJE24:BJE29" si="1446">1/(1+EXP(-SUMPRODUCT($E$20:$H$23,BJE2:BJH5)+$G$24))</f>
        <v>0.77655427338566918</v>
      </c>
      <c r="BJF24" s="128">
        <f t="shared" ref="BJF24:BJF29" si="1447">1/(1+EXP(-SUMPRODUCT($E$20:$H$23,BJF2:BJI5)+$G$24))</f>
        <v>0.60425321431128842</v>
      </c>
      <c r="BJG24" s="129">
        <f t="shared" ref="BJG24:BJG29" si="1448">1/(1+EXP(-SUMPRODUCT($E$20:$H$23,BJG2:BJJ5)+$G$24))</f>
        <v>0.51109169647479147</v>
      </c>
      <c r="BJH24" s="46"/>
      <c r="BJI24" s="46"/>
      <c r="BJJ24" s="131"/>
      <c r="BJK24" s="127">
        <f t="shared" ref="BJK24:BJK29" si="1449">1/(1+EXP(-SUMPRODUCT($E$20:$H$23,BJK2:BJN5)+$G$24))</f>
        <v>0.46794291945109906</v>
      </c>
      <c r="BJL24" s="128">
        <f t="shared" ref="BJL24:BJL29" si="1450">1/(1+EXP(-SUMPRODUCT($E$20:$H$23,BJL2:BJO5)+$G$24))</f>
        <v>0.49038714357384533</v>
      </c>
      <c r="BJM24" s="128">
        <f t="shared" ref="BJM24:BJM29" si="1451">1/(1+EXP(-SUMPRODUCT($E$20:$H$23,BJM2:BJP5)+$G$24))</f>
        <v>0.57642241420659368</v>
      </c>
      <c r="BJN24" s="128">
        <f t="shared" ref="BJN24:BJN29" si="1452">1/(1+EXP(-SUMPRODUCT($E$20:$H$23,BJN2:BJQ5)+$G$24))</f>
        <v>0.68340779724345013</v>
      </c>
      <c r="BJO24" s="128">
        <f t="shared" ref="BJO24:BJO29" si="1453">1/(1+EXP(-SUMPRODUCT($E$20:$H$23,BJO2:BJR5)+$G$24))</f>
        <v>0.72721621162526318</v>
      </c>
      <c r="BJP24" s="129">
        <f t="shared" ref="BJP24:BJP29" si="1454">1/(1+EXP(-SUMPRODUCT($E$20:$H$23,BJP2:BJS5)+$G$24))</f>
        <v>0.70304332454407892</v>
      </c>
      <c r="BJQ24" s="46"/>
      <c r="BJR24" s="46"/>
      <c r="BJS24" s="131"/>
      <c r="BJT24" s="127">
        <f t="shared" ref="BJT24:BJT29" si="1455">1/(1+EXP(-SUMPRODUCT($E$20:$H$23,BJT2:BJW5)+$G$24))</f>
        <v>0.46936505766666825</v>
      </c>
      <c r="BJU24" s="128">
        <f t="shared" ref="BJU24:BJU29" si="1456">1/(1+EXP(-SUMPRODUCT($E$20:$H$23,BJU2:BJX5)+$G$24))</f>
        <v>0.63279473158289512</v>
      </c>
      <c r="BJV24" s="128">
        <f t="shared" ref="BJV24:BJV29" si="1457">1/(1+EXP(-SUMPRODUCT($E$20:$H$23,BJV2:BJY5)+$G$24))</f>
        <v>0.73294879553857639</v>
      </c>
      <c r="BJW24" s="128">
        <f t="shared" ref="BJW24:BJW29" si="1458">1/(1+EXP(-SUMPRODUCT($E$20:$H$23,BJW2:BJZ5)+$G$24))</f>
        <v>0.61965629406265488</v>
      </c>
      <c r="BJX24" s="128">
        <f t="shared" ref="BJX24:BJX29" si="1459">1/(1+EXP(-SUMPRODUCT($E$20:$H$23,BJX2:BKA5)+$G$24))</f>
        <v>0.65436777333364893</v>
      </c>
      <c r="BJY24" s="129">
        <f t="shared" ref="BJY24:BJY29" si="1460">1/(1+EXP(-SUMPRODUCT($E$20:$H$23,BJY2:BKB5)+$G$24))</f>
        <v>0.46888088119126548</v>
      </c>
      <c r="BJZ24" s="46"/>
      <c r="BKA24" s="46"/>
      <c r="BKB24" s="131"/>
      <c r="BKC24" s="127">
        <f t="shared" ref="BKC24:BKC29" si="1461">1/(1+EXP(-SUMPRODUCT($E$20:$H$23,BKC2:BKF5)+$G$24))</f>
        <v>0.46972067088365604</v>
      </c>
      <c r="BKD24" s="128">
        <f t="shared" ref="BKD24:BKD29" si="1462">1/(1+EXP(-SUMPRODUCT($E$20:$H$23,BKD2:BKG5)+$G$24))</f>
        <v>0.6119562160549703</v>
      </c>
      <c r="BKE24" s="128">
        <f t="shared" ref="BKE24:BKE29" si="1463">1/(1+EXP(-SUMPRODUCT($E$20:$H$23,BKE2:BKH5)+$G$24))</f>
        <v>0.76961436792959781</v>
      </c>
      <c r="BKF24" s="128">
        <f t="shared" ref="BKF24:BKF29" si="1464">1/(1+EXP(-SUMPRODUCT($E$20:$H$23,BKF2:BKI5)+$G$24))</f>
        <v>0.72911262214077055</v>
      </c>
      <c r="BKG24" s="128">
        <f t="shared" ref="BKG24:BKG29" si="1465">1/(1+EXP(-SUMPRODUCT($E$20:$H$23,BKG2:BKJ5)+$G$24))</f>
        <v>0.70324802116282725</v>
      </c>
      <c r="BKH24" s="129">
        <f t="shared" ref="BKH24:BKH29" si="1466">1/(1+EXP(-SUMPRODUCT($E$20:$H$23,BKH2:BKK5)+$G$24))</f>
        <v>0.55210545014963641</v>
      </c>
      <c r="BKI24" s="46"/>
      <c r="BKJ24" s="46"/>
      <c r="BKK24" s="131"/>
      <c r="BKL24" s="127">
        <f t="shared" ref="BKL24:BKL29" si="1467">1/(1+EXP(-SUMPRODUCT($E$20:$H$23,BKL2:BKO5)+$G$24))</f>
        <v>0.68923775332015658</v>
      </c>
      <c r="BKM24" s="128">
        <f t="shared" ref="BKM24:BKM29" si="1468">1/(1+EXP(-SUMPRODUCT($E$20:$H$23,BKM2:BKP5)+$G$24))</f>
        <v>0.75433963223183109</v>
      </c>
      <c r="BKN24" s="128">
        <f t="shared" ref="BKN24:BKN29" si="1469">1/(1+EXP(-SUMPRODUCT($E$20:$H$23,BKN2:BKQ5)+$G$24))</f>
        <v>0.83095104996048463</v>
      </c>
      <c r="BKO24" s="128">
        <f t="shared" ref="BKO24:BKO29" si="1470">1/(1+EXP(-SUMPRODUCT($E$20:$H$23,BKO2:BKR5)+$G$24))</f>
        <v>0.83824742799331842</v>
      </c>
      <c r="BKP24" s="128">
        <f t="shared" ref="BKP24:BKP29" si="1471">1/(1+EXP(-SUMPRODUCT($E$20:$H$23,BKP2:BKS5)+$G$24))</f>
        <v>0.74117071229512466</v>
      </c>
      <c r="BKQ24" s="129">
        <f t="shared" ref="BKQ24:BKQ29" si="1472">1/(1+EXP(-SUMPRODUCT($E$20:$H$23,BKQ2:BKT5)+$G$24))</f>
        <v>0.63420399833562524</v>
      </c>
      <c r="BKR24" s="46"/>
      <c r="BKS24" s="46"/>
      <c r="BKT24" s="131"/>
      <c r="BKU24" s="127">
        <f t="shared" ref="BKU24:BKU29" si="1473">1/(1+EXP(-SUMPRODUCT($E$20:$H$23,BKU2:BKX5)+$G$24))</f>
        <v>0.62379988423924693</v>
      </c>
      <c r="BKV24" s="128">
        <f t="shared" ref="BKV24:BKV29" si="1474">1/(1+EXP(-SUMPRODUCT($E$20:$H$23,BKV2:BKY5)+$G$24))</f>
        <v>0.76691696580455126</v>
      </c>
      <c r="BKW24" s="128">
        <f t="shared" ref="BKW24:BKW29" si="1475">1/(1+EXP(-SUMPRODUCT($E$20:$H$23,BKW2:BKZ5)+$G$24))</f>
        <v>0.82872551135109906</v>
      </c>
      <c r="BKX24" s="128">
        <f t="shared" ref="BKX24:BKX29" si="1476">1/(1+EXP(-SUMPRODUCT($E$20:$H$23,BKX2:BLA5)+$G$24))</f>
        <v>0.77039422942833058</v>
      </c>
      <c r="BKY24" s="128">
        <f t="shared" ref="BKY24:BKY29" si="1477">1/(1+EXP(-SUMPRODUCT($E$20:$H$23,BKY2:BLB5)+$G$24))</f>
        <v>0.71093849139871967</v>
      </c>
      <c r="BKZ24" s="129">
        <f t="shared" ref="BKZ24:BKZ29" si="1478">1/(1+EXP(-SUMPRODUCT($E$20:$H$23,BKZ2:BLC5)+$G$24))</f>
        <v>0.5659826465418597</v>
      </c>
      <c r="BLA24" s="46"/>
      <c r="BLB24" s="46"/>
      <c r="BLC24" s="131"/>
      <c r="BLD24" s="127">
        <f t="shared" ref="BLD24:BLD29" si="1479">1/(1+EXP(-SUMPRODUCT($E$20:$H$23,BLD2:BLG5)+$G$24))</f>
        <v>0.46794291945109906</v>
      </c>
      <c r="BLE24" s="128">
        <f t="shared" ref="BLE24:BLE29" si="1480">1/(1+EXP(-SUMPRODUCT($E$20:$H$23,BLE2:BLH5)+$G$24))</f>
        <v>0.57731380233999208</v>
      </c>
      <c r="BLF24" s="128">
        <f t="shared" ref="BLF24:BLF29" si="1481">1/(1+EXP(-SUMPRODUCT($E$20:$H$23,BLF2:BLI5)+$G$24))</f>
        <v>0.75141789022231253</v>
      </c>
      <c r="BLG24" s="128">
        <f t="shared" ref="BLG24:BLG29" si="1482">1/(1+EXP(-SUMPRODUCT($E$20:$H$23,BLG2:BLJ5)+$G$24))</f>
        <v>0.79472071212405315</v>
      </c>
      <c r="BLH24" s="128">
        <f t="shared" ref="BLH24:BLH29" si="1483">1/(1+EXP(-SUMPRODUCT($E$20:$H$23,BLH2:BLK5)+$G$24))</f>
        <v>0.70422027387987018</v>
      </c>
      <c r="BLI24" s="129">
        <f t="shared" ref="BLI24:BLI29" si="1484">1/(1+EXP(-SUMPRODUCT($E$20:$H$23,BLI2:BLL5)+$G$24))</f>
        <v>0.6681047319524448</v>
      </c>
      <c r="BLJ24" s="46"/>
      <c r="BLK24" s="46"/>
      <c r="BLL24" s="131"/>
      <c r="BLM24" s="127">
        <f t="shared" ref="BLM24:BLM29" si="1485">1/(1+EXP(-SUMPRODUCT($E$20:$H$23,BLM2:BLP5)+$G$24))</f>
        <v>0.46975646601677434</v>
      </c>
      <c r="BLN24" s="128">
        <f t="shared" ref="BLN24:BLN29" si="1486">1/(1+EXP(-SUMPRODUCT($E$20:$H$23,BLN2:BLQ5)+$G$24))</f>
        <v>0.51800619366873901</v>
      </c>
      <c r="BLO24" s="128">
        <f t="shared" ref="BLO24:BLO29" si="1487">1/(1+EXP(-SUMPRODUCT($E$20:$H$23,BLO2:BLR5)+$G$24))</f>
        <v>0.67317424200232623</v>
      </c>
      <c r="BLP24" s="128">
        <f t="shared" ref="BLP24:BLP29" si="1488">1/(1+EXP(-SUMPRODUCT($E$20:$H$23,BLP2:BLS5)+$G$24))</f>
        <v>0.7820771836390793</v>
      </c>
      <c r="BLQ24" s="128">
        <f t="shared" ref="BLQ24:BLQ29" si="1489">1/(1+EXP(-SUMPRODUCT($E$20:$H$23,BLQ2:BLT5)+$G$24))</f>
        <v>0.86504539881343334</v>
      </c>
      <c r="BLR24" s="129">
        <f t="shared" ref="BLR24:BLR29" si="1490">1/(1+EXP(-SUMPRODUCT($E$20:$H$23,BLR2:BLU5)+$G$24))</f>
        <v>0.79173600153772983</v>
      </c>
      <c r="BLS24" s="46"/>
      <c r="BLT24" s="46"/>
      <c r="BLU24" s="131"/>
      <c r="BLV24" s="127">
        <f t="shared" ref="BLV24:BLV29" si="1491">1/(1+EXP(-SUMPRODUCT($E$20:$H$23,BLV2:BLY5)+$G$24))</f>
        <v>0.47997150671822253</v>
      </c>
      <c r="BLW24" s="128">
        <f t="shared" ref="BLW24:BLW29" si="1492">1/(1+EXP(-SUMPRODUCT($E$20:$H$23,BLW2:BLZ5)+$G$24))</f>
        <v>0.53110536027905597</v>
      </c>
      <c r="BLX24" s="128">
        <f t="shared" ref="BLX24:BLX29" si="1493">1/(1+EXP(-SUMPRODUCT($E$20:$H$23,BLX2:BMA5)+$G$24))</f>
        <v>0.65957387716116433</v>
      </c>
      <c r="BLY24" s="128">
        <f t="shared" ref="BLY24:BLY29" si="1494">1/(1+EXP(-SUMPRODUCT($E$20:$H$23,BLY2:BMB5)+$G$24))</f>
        <v>0.69112464684313157</v>
      </c>
      <c r="BLZ24" s="128">
        <f t="shared" ref="BLZ24:BLZ29" si="1495">1/(1+EXP(-SUMPRODUCT($E$20:$H$23,BLZ2:BMC5)+$G$24))</f>
        <v>0.75253237606283219</v>
      </c>
      <c r="BMA24" s="129">
        <f t="shared" ref="BMA24:BMA29" si="1496">1/(1+EXP(-SUMPRODUCT($E$20:$H$23,BMA2:BMD5)+$G$24))</f>
        <v>0.80238650586826599</v>
      </c>
      <c r="BMB24" s="46"/>
      <c r="BMC24" s="46"/>
      <c r="BMD24" s="131"/>
      <c r="BME24" s="127">
        <f t="shared" ref="BME24:BME29" si="1497">1/(1+EXP(-SUMPRODUCT($E$20:$H$23,BME2:BMH5)+$G$24))</f>
        <v>0.53100027929667204</v>
      </c>
      <c r="BMF24" s="128">
        <f t="shared" ref="BMF24:BMF29" si="1498">1/(1+EXP(-SUMPRODUCT($E$20:$H$23,BMF2:BMI5)+$G$24))</f>
        <v>0.76621382496489998</v>
      </c>
      <c r="BMG24" s="128">
        <f t="shared" ref="BMG24:BMG29" si="1499">1/(1+EXP(-SUMPRODUCT($E$20:$H$23,BMG2:BMJ5)+$G$24))</f>
        <v>0.84571833262463392</v>
      </c>
      <c r="BMH24" s="128">
        <f t="shared" ref="BMH24:BMH29" si="1500">1/(1+EXP(-SUMPRODUCT($E$20:$H$23,BMH2:BMK5)+$G$24))</f>
        <v>0.79500301674542706</v>
      </c>
      <c r="BMI24" s="128">
        <f t="shared" ref="BMI24:BMI29" si="1501">1/(1+EXP(-SUMPRODUCT($E$20:$H$23,BMI2:BML5)+$G$24))</f>
        <v>0.69992424988008284</v>
      </c>
      <c r="BMJ24" s="129">
        <f t="shared" ref="BMJ24:BMJ29" si="1502">1/(1+EXP(-SUMPRODUCT($E$20:$H$23,BMJ2:BMM5)+$G$24))</f>
        <v>0.49351543532627007</v>
      </c>
      <c r="BMK24" s="46"/>
      <c r="BML24" s="46"/>
      <c r="BMM24" s="131"/>
      <c r="BMN24" s="127">
        <f t="shared" ref="BMN24:BMN29" si="1503">1/(1+EXP(-SUMPRODUCT($E$20:$H$23,BMN2:BMQ5)+$G$24))</f>
        <v>0.68538267921567808</v>
      </c>
      <c r="BMO24" s="128">
        <f t="shared" ref="BMO24:BMO29" si="1504">1/(1+EXP(-SUMPRODUCT($E$20:$H$23,BMO2:BMR5)+$G$24))</f>
        <v>0.80596214073886541</v>
      </c>
      <c r="BMP24" s="128">
        <f t="shared" ref="BMP24:BMP29" si="1505">1/(1+EXP(-SUMPRODUCT($E$20:$H$23,BMP2:BMS5)+$G$24))</f>
        <v>0.83906248319456933</v>
      </c>
      <c r="BMQ24" s="128">
        <f t="shared" ref="BMQ24:BMQ29" si="1506">1/(1+EXP(-SUMPRODUCT($E$20:$H$23,BMQ2:BMT5)+$G$24))</f>
        <v>0.75653727362149326</v>
      </c>
      <c r="BMR24" s="128">
        <f t="shared" ref="BMR24:BMR29" si="1507">1/(1+EXP(-SUMPRODUCT($E$20:$H$23,BMR2:BMU5)+$G$24))</f>
        <v>0.74200033862198078</v>
      </c>
      <c r="BMS24" s="129">
        <f t="shared" ref="BMS24:BMS29" si="1508">1/(1+EXP(-SUMPRODUCT($E$20:$H$23,BMS2:BMV5)+$G$24))</f>
        <v>0.60616202962518728</v>
      </c>
      <c r="BMT24" s="46"/>
      <c r="BMU24" s="46"/>
      <c r="BMV24" s="131"/>
      <c r="BMW24" s="127">
        <f t="shared" ref="BMW24:BMW29" si="1509">1/(1+EXP(-SUMPRODUCT($E$20:$H$23,BMW2:BMZ5)+$G$24))</f>
        <v>0.46794291945109906</v>
      </c>
      <c r="BMX24" s="128">
        <f t="shared" ref="BMX24:BMX29" si="1510">1/(1+EXP(-SUMPRODUCT($E$20:$H$23,BMX2:BNA5)+$G$24))</f>
        <v>0.61681956262124593</v>
      </c>
      <c r="BMY24" s="128">
        <f t="shared" ref="BMY24:BMY29" si="1511">1/(1+EXP(-SUMPRODUCT($E$20:$H$23,BMY2:BNB5)+$G$24))</f>
        <v>0.73861939253236952</v>
      </c>
      <c r="BMZ24" s="128">
        <f t="shared" ref="BMZ24:BMZ29" si="1512">1/(1+EXP(-SUMPRODUCT($E$20:$H$23,BMZ2:BNC5)+$G$24))</f>
        <v>0.66473138351260941</v>
      </c>
      <c r="BNA24" s="128">
        <f t="shared" ref="BNA24:BNA29" si="1513">1/(1+EXP(-SUMPRODUCT($E$20:$H$23,BNA2:BND5)+$G$24))</f>
        <v>0.65982545194311637</v>
      </c>
      <c r="BNB24" s="129">
        <f t="shared" ref="BNB24:BNB29" si="1514">1/(1+EXP(-SUMPRODUCT($E$20:$H$23,BNB2:BNE5)+$G$24))</f>
        <v>0.52009765137104247</v>
      </c>
      <c r="BNC24" s="46"/>
      <c r="BND24" s="46"/>
      <c r="BNE24" s="131"/>
      <c r="BNF24" s="46"/>
      <c r="BNG24" s="46"/>
      <c r="BNH24" s="46"/>
      <c r="BNI24" s="46"/>
      <c r="BNJ24" s="46"/>
      <c r="BNK24" s="46"/>
      <c r="BNL24" s="46"/>
      <c r="BNM24" s="46"/>
      <c r="BNN24" s="46"/>
      <c r="BNO24" s="46"/>
      <c r="BNP24" s="46"/>
      <c r="BNQ24" s="46"/>
      <c r="BNR24" s="46"/>
      <c r="BNS24" s="46"/>
      <c r="BNT24" s="46"/>
    </row>
    <row r="25" spans="2:1737" s="22" customFormat="1" x14ac:dyDescent="0.15">
      <c r="B25" s="285" t="s">
        <v>230</v>
      </c>
      <c r="C25" s="274" t="s">
        <v>18</v>
      </c>
      <c r="D25" s="266" t="s">
        <v>3</v>
      </c>
      <c r="E25" s="57">
        <v>0.12869374341273773</v>
      </c>
      <c r="F25" s="53">
        <v>0.10605415659006784</v>
      </c>
      <c r="G25" s="54">
        <v>0.17841626536023711</v>
      </c>
      <c r="I25" s="117"/>
      <c r="J25" s="286"/>
      <c r="K25" s="268"/>
      <c r="L25" s="130">
        <f t="shared" ref="L25:Q25" si="1515">1/(1+EXP(-SUMPRODUCT($E$20:$H$23,L3:O6)+$G$24))</f>
        <v>0.52473843363425399</v>
      </c>
      <c r="M25" s="46">
        <f t="shared" si="1515"/>
        <v>0.60903734977560164</v>
      </c>
      <c r="N25" s="46">
        <f t="shared" si="1515"/>
        <v>0.73752542189873849</v>
      </c>
      <c r="O25" s="46">
        <f t="shared" si="1515"/>
        <v>0.75274836258064159</v>
      </c>
      <c r="P25" s="46">
        <f t="shared" si="1515"/>
        <v>0.75162854427301307</v>
      </c>
      <c r="Q25" s="131">
        <f t="shared" si="1515"/>
        <v>0.63348672155595109</v>
      </c>
      <c r="R25" s="46"/>
      <c r="S25" s="46"/>
      <c r="T25" s="131"/>
      <c r="U25" s="130">
        <f t="shared" si="381"/>
        <v>0.60819657738820798</v>
      </c>
      <c r="V25" s="46">
        <f t="shared" si="382"/>
        <v>0.74943353731401785</v>
      </c>
      <c r="W25" s="46">
        <f t="shared" si="383"/>
        <v>0.75016191388423292</v>
      </c>
      <c r="X25" s="46">
        <f t="shared" si="384"/>
        <v>0.69148860471778295</v>
      </c>
      <c r="Y25" s="46">
        <f t="shared" si="385"/>
        <v>0.58435611321128367</v>
      </c>
      <c r="Z25" s="131">
        <f t="shared" si="386"/>
        <v>0.46794291945109906</v>
      </c>
      <c r="AA25" s="46"/>
      <c r="AB25" s="46"/>
      <c r="AC25" s="131"/>
      <c r="AD25" s="130">
        <f t="shared" si="387"/>
        <v>0.47577050717047342</v>
      </c>
      <c r="AE25" s="46">
        <f t="shared" si="388"/>
        <v>0.588930065849531</v>
      </c>
      <c r="AF25" s="46">
        <f t="shared" si="389"/>
        <v>0.71360117254577848</v>
      </c>
      <c r="AG25" s="46">
        <f t="shared" si="390"/>
        <v>0.73392818971047968</v>
      </c>
      <c r="AH25" s="46">
        <f t="shared" si="391"/>
        <v>0.65064684817219576</v>
      </c>
      <c r="AI25" s="131">
        <f t="shared" si="392"/>
        <v>0.6171722478214986</v>
      </c>
      <c r="AJ25" s="46"/>
      <c r="AK25" s="46"/>
      <c r="AL25" s="131"/>
      <c r="AM25" s="130">
        <f t="shared" si="393"/>
        <v>0.46794291945109906</v>
      </c>
      <c r="AN25" s="46">
        <f t="shared" si="394"/>
        <v>0.54126757299883843</v>
      </c>
      <c r="AO25" s="46">
        <f t="shared" si="395"/>
        <v>0.64626320558059414</v>
      </c>
      <c r="AP25" s="46">
        <f t="shared" si="396"/>
        <v>0.66264512821635824</v>
      </c>
      <c r="AQ25" s="46">
        <f t="shared" si="397"/>
        <v>0.62059580989293606</v>
      </c>
      <c r="AR25" s="131">
        <f t="shared" si="398"/>
        <v>0.5917671155534836</v>
      </c>
      <c r="AS25" s="46"/>
      <c r="AT25" s="46"/>
      <c r="AU25" s="131"/>
      <c r="AV25" s="130">
        <f t="shared" si="399"/>
        <v>0.7426274563809877</v>
      </c>
      <c r="AW25" s="46">
        <f t="shared" si="400"/>
        <v>0.8532136833641959</v>
      </c>
      <c r="AX25" s="46">
        <f t="shared" si="401"/>
        <v>0.94113673777165019</v>
      </c>
      <c r="AY25" s="46">
        <f t="shared" si="402"/>
        <v>0.92738059689409125</v>
      </c>
      <c r="AZ25" s="46">
        <f t="shared" si="403"/>
        <v>0.88335309436479259</v>
      </c>
      <c r="BA25" s="131">
        <f t="shared" si="404"/>
        <v>0.75922070187995327</v>
      </c>
      <c r="BB25" s="46"/>
      <c r="BC25" s="46"/>
      <c r="BD25" s="131"/>
      <c r="BE25" s="130">
        <f t="shared" si="405"/>
        <v>0.62326076005322362</v>
      </c>
      <c r="BF25" s="46">
        <f t="shared" si="406"/>
        <v>0.71584251048627101</v>
      </c>
      <c r="BG25" s="46">
        <f t="shared" si="407"/>
        <v>0.80117768878499929</v>
      </c>
      <c r="BH25" s="46">
        <f t="shared" si="408"/>
        <v>0.72197827562586248</v>
      </c>
      <c r="BI25" s="46">
        <f t="shared" si="409"/>
        <v>0.68091738470501206</v>
      </c>
      <c r="BJ25" s="131">
        <f t="shared" si="410"/>
        <v>0.57527734294746358</v>
      </c>
      <c r="BK25" s="46"/>
      <c r="BL25" s="46"/>
      <c r="BM25" s="131"/>
      <c r="BN25" s="130">
        <f t="shared" si="411"/>
        <v>0.64899006287365679</v>
      </c>
      <c r="BO25" s="46">
        <f t="shared" si="412"/>
        <v>0.74210709574207823</v>
      </c>
      <c r="BP25" s="46">
        <f t="shared" si="413"/>
        <v>0.81265092656062488</v>
      </c>
      <c r="BQ25" s="46">
        <f t="shared" si="414"/>
        <v>0.80754808372455056</v>
      </c>
      <c r="BR25" s="46">
        <f t="shared" si="415"/>
        <v>0.72798339001804679</v>
      </c>
      <c r="BS25" s="131">
        <f t="shared" si="416"/>
        <v>0.65544055413776281</v>
      </c>
      <c r="BT25" s="46"/>
      <c r="BU25" s="46"/>
      <c r="BV25" s="131"/>
      <c r="BW25" s="130">
        <f t="shared" si="417"/>
        <v>0.73834536755239644</v>
      </c>
      <c r="BX25" s="46">
        <f t="shared" si="418"/>
        <v>0.80618168574144866</v>
      </c>
      <c r="BY25" s="46">
        <f t="shared" si="419"/>
        <v>0.84770752755953083</v>
      </c>
      <c r="BZ25" s="46">
        <f t="shared" si="420"/>
        <v>0.80039120021736532</v>
      </c>
      <c r="CA25" s="46">
        <f t="shared" si="421"/>
        <v>0.75193036279082193</v>
      </c>
      <c r="CB25" s="131">
        <f t="shared" si="422"/>
        <v>0.7112206937504012</v>
      </c>
      <c r="CC25" s="46"/>
      <c r="CD25" s="46"/>
      <c r="CE25" s="131"/>
      <c r="CF25" s="130">
        <f t="shared" si="423"/>
        <v>0.55648627807034912</v>
      </c>
      <c r="CG25" s="46">
        <f t="shared" si="424"/>
        <v>0.69965160530147363</v>
      </c>
      <c r="CH25" s="46">
        <f t="shared" si="425"/>
        <v>0.65630839180821343</v>
      </c>
      <c r="CI25" s="46">
        <f t="shared" si="426"/>
        <v>0.65255363485693307</v>
      </c>
      <c r="CJ25" s="46">
        <f t="shared" si="427"/>
        <v>0.52063695409413147</v>
      </c>
      <c r="CK25" s="131">
        <f t="shared" si="428"/>
        <v>0.46794291945109906</v>
      </c>
      <c r="CL25" s="46"/>
      <c r="CM25" s="46"/>
      <c r="CN25" s="131"/>
      <c r="CO25" s="130">
        <f t="shared" si="429"/>
        <v>0.46995957357911222</v>
      </c>
      <c r="CP25" s="46">
        <f t="shared" si="430"/>
        <v>0.57833610598928653</v>
      </c>
      <c r="CQ25" s="46">
        <f t="shared" si="431"/>
        <v>0.70639488336548373</v>
      </c>
      <c r="CR25" s="46">
        <f t="shared" si="432"/>
        <v>0.68869167048653523</v>
      </c>
      <c r="CS25" s="46">
        <f t="shared" si="433"/>
        <v>0.64802886209846666</v>
      </c>
      <c r="CT25" s="131">
        <f t="shared" si="434"/>
        <v>0.59082291037462165</v>
      </c>
      <c r="CU25" s="46"/>
      <c r="CV25" s="46"/>
      <c r="CW25" s="131"/>
      <c r="CX25" s="130">
        <f t="shared" si="435"/>
        <v>0.51679302767350999</v>
      </c>
      <c r="CY25" s="46">
        <f t="shared" si="436"/>
        <v>0.62238519270490078</v>
      </c>
      <c r="CZ25" s="46">
        <f t="shared" si="437"/>
        <v>0.74219324105287587</v>
      </c>
      <c r="DA25" s="46">
        <f t="shared" si="438"/>
        <v>0.64733425661341426</v>
      </c>
      <c r="DB25" s="46">
        <f t="shared" si="439"/>
        <v>0.65209832543306734</v>
      </c>
      <c r="DC25" s="131">
        <f t="shared" si="440"/>
        <v>0.51162123903847256</v>
      </c>
      <c r="DD25" s="46"/>
      <c r="DE25" s="46"/>
      <c r="DF25" s="131"/>
      <c r="DG25" s="130">
        <f t="shared" si="441"/>
        <v>0.46794291945109906</v>
      </c>
      <c r="DH25" s="46">
        <f t="shared" si="442"/>
        <v>0.6406662029536222</v>
      </c>
      <c r="DI25" s="46">
        <f t="shared" si="443"/>
        <v>0.78155025782982723</v>
      </c>
      <c r="DJ25" s="46">
        <f t="shared" si="444"/>
        <v>0.69630771448948137</v>
      </c>
      <c r="DK25" s="46">
        <f t="shared" si="445"/>
        <v>0.71294712285367323</v>
      </c>
      <c r="DL25" s="131">
        <f t="shared" si="446"/>
        <v>0.52118566701255342</v>
      </c>
      <c r="DM25" s="46"/>
      <c r="DN25" s="46"/>
      <c r="DO25" s="131"/>
      <c r="DP25" s="130">
        <f t="shared" si="447"/>
        <v>0.69591526158620109</v>
      </c>
      <c r="DQ25" s="46">
        <f t="shared" si="448"/>
        <v>0.78912963004631209</v>
      </c>
      <c r="DR25" s="46">
        <f t="shared" si="449"/>
        <v>0.77764297656682912</v>
      </c>
      <c r="DS25" s="46">
        <f t="shared" si="450"/>
        <v>0.69124001552483416</v>
      </c>
      <c r="DT25" s="46">
        <f t="shared" si="451"/>
        <v>0.58403380275658778</v>
      </c>
      <c r="DU25" s="131">
        <f t="shared" si="452"/>
        <v>0.46794291945109906</v>
      </c>
      <c r="DV25" s="46"/>
      <c r="DW25" s="46"/>
      <c r="DX25" s="131"/>
      <c r="DY25" s="130">
        <f t="shared" si="453"/>
        <v>0.46794291945109906</v>
      </c>
      <c r="DZ25" s="46">
        <f t="shared" si="454"/>
        <v>0.56397310522273458</v>
      </c>
      <c r="EA25" s="46">
        <f t="shared" si="455"/>
        <v>0.71354371807647243</v>
      </c>
      <c r="EB25" s="46">
        <f t="shared" si="456"/>
        <v>0.70660404459235293</v>
      </c>
      <c r="EC25" s="46">
        <f t="shared" si="457"/>
        <v>0.66736292181167223</v>
      </c>
      <c r="ED25" s="131">
        <f t="shared" si="458"/>
        <v>0.60586549176662796</v>
      </c>
      <c r="EE25" s="46"/>
      <c r="EF25" s="46"/>
      <c r="EG25" s="131"/>
      <c r="EH25" s="130">
        <f t="shared" si="459"/>
        <v>0.62992995502730531</v>
      </c>
      <c r="EI25" s="46">
        <f t="shared" si="460"/>
        <v>0.66106980208733646</v>
      </c>
      <c r="EJ25" s="46">
        <f t="shared" si="461"/>
        <v>0.56294858077728505</v>
      </c>
      <c r="EK25" s="46">
        <f t="shared" si="462"/>
        <v>0.54953046698564711</v>
      </c>
      <c r="EL25" s="46">
        <f t="shared" si="463"/>
        <v>0.46794291945109906</v>
      </c>
      <c r="EM25" s="131">
        <f t="shared" si="464"/>
        <v>0.46794291945109906</v>
      </c>
      <c r="EN25" s="46"/>
      <c r="EO25" s="46"/>
      <c r="EP25" s="131"/>
      <c r="EQ25" s="130">
        <f t="shared" si="465"/>
        <v>0.57888267682811612</v>
      </c>
      <c r="ER25" s="46">
        <f t="shared" si="466"/>
        <v>0.70362414266511619</v>
      </c>
      <c r="ES25" s="46">
        <f t="shared" si="467"/>
        <v>0.74798605767804216</v>
      </c>
      <c r="ET25" s="46">
        <f t="shared" si="468"/>
        <v>0.79643921043098209</v>
      </c>
      <c r="EU25" s="46">
        <f t="shared" si="469"/>
        <v>0.66622759735375259</v>
      </c>
      <c r="EV25" s="131">
        <f t="shared" si="470"/>
        <v>0.63539292850086848</v>
      </c>
      <c r="EW25" s="46"/>
      <c r="EX25" s="46"/>
      <c r="EY25" s="131"/>
      <c r="EZ25" s="130">
        <f t="shared" si="471"/>
        <v>0.50704506564527907</v>
      </c>
      <c r="FA25" s="46">
        <f t="shared" si="472"/>
        <v>0.61786420322630886</v>
      </c>
      <c r="FB25" s="46">
        <f t="shared" si="473"/>
        <v>0.73207934408216857</v>
      </c>
      <c r="FC25" s="46">
        <f t="shared" si="474"/>
        <v>0.63742050346849566</v>
      </c>
      <c r="FD25" s="46">
        <f t="shared" si="475"/>
        <v>0.64991970859563253</v>
      </c>
      <c r="FE25" s="131">
        <f t="shared" si="476"/>
        <v>0.50040251840344885</v>
      </c>
      <c r="FF25" s="46"/>
      <c r="FG25" s="46"/>
      <c r="FH25" s="131"/>
      <c r="FI25" s="130">
        <f t="shared" si="477"/>
        <v>0.48147100616534194</v>
      </c>
      <c r="FJ25" s="46">
        <f t="shared" si="478"/>
        <v>0.56787968078276507</v>
      </c>
      <c r="FK25" s="46">
        <f t="shared" si="479"/>
        <v>0.63477970282992069</v>
      </c>
      <c r="FL25" s="46">
        <f t="shared" si="480"/>
        <v>0.73313754592048375</v>
      </c>
      <c r="FM25" s="46">
        <f t="shared" si="481"/>
        <v>0.77844998548213196</v>
      </c>
      <c r="FN25" s="131">
        <f t="shared" si="482"/>
        <v>0.77886354277899839</v>
      </c>
      <c r="FO25" s="46"/>
      <c r="FP25" s="46"/>
      <c r="FQ25" s="131"/>
      <c r="FR25" s="130">
        <f t="shared" si="483"/>
        <v>0.48931677208426316</v>
      </c>
      <c r="FS25" s="46">
        <f t="shared" si="484"/>
        <v>0.63609598458003991</v>
      </c>
      <c r="FT25" s="46">
        <f t="shared" si="485"/>
        <v>0.80560595601207152</v>
      </c>
      <c r="FU25" s="46">
        <f t="shared" si="486"/>
        <v>0.77552221109622399</v>
      </c>
      <c r="FV25" s="46">
        <f t="shared" si="487"/>
        <v>0.74041049612090393</v>
      </c>
      <c r="FW25" s="131">
        <f t="shared" si="488"/>
        <v>0.6154443342880751</v>
      </c>
      <c r="FX25" s="46"/>
      <c r="FY25" s="46"/>
      <c r="FZ25" s="131"/>
      <c r="GA25" s="130">
        <f t="shared" si="489"/>
        <v>0.56703168110387192</v>
      </c>
      <c r="GB25" s="46">
        <f t="shared" si="490"/>
        <v>0.63989595867349558</v>
      </c>
      <c r="GC25" s="46">
        <f t="shared" si="491"/>
        <v>0.75864212994194979</v>
      </c>
      <c r="GD25" s="46">
        <f t="shared" si="492"/>
        <v>0.903539190400104</v>
      </c>
      <c r="GE25" s="46">
        <f t="shared" si="493"/>
        <v>0.92621441393962656</v>
      </c>
      <c r="GF25" s="131">
        <f t="shared" si="494"/>
        <v>0.87464554937792049</v>
      </c>
      <c r="GG25" s="46"/>
      <c r="GH25" s="46"/>
      <c r="GI25" s="131"/>
      <c r="GJ25" s="130">
        <f t="shared" si="495"/>
        <v>0.4773684986163314</v>
      </c>
      <c r="GK25" s="46">
        <f t="shared" si="496"/>
        <v>0.61799169516607688</v>
      </c>
      <c r="GL25" s="46">
        <f t="shared" si="497"/>
        <v>0.70554952076161448</v>
      </c>
      <c r="GM25" s="46">
        <f t="shared" si="498"/>
        <v>0.61388940278877313</v>
      </c>
      <c r="GN25" s="46">
        <f t="shared" si="499"/>
        <v>0.63772067606540195</v>
      </c>
      <c r="GO25" s="131">
        <f t="shared" si="500"/>
        <v>0.46823006085829233</v>
      </c>
      <c r="GP25" s="46"/>
      <c r="GQ25" s="46"/>
      <c r="GR25" s="131"/>
      <c r="GS25" s="130">
        <f t="shared" si="501"/>
        <v>0.54460858798751688</v>
      </c>
      <c r="GT25" s="46">
        <f t="shared" si="502"/>
        <v>0.70227165226659649</v>
      </c>
      <c r="GU25" s="46">
        <f t="shared" si="503"/>
        <v>0.80338471733354577</v>
      </c>
      <c r="GV25" s="46">
        <f t="shared" si="504"/>
        <v>0.71942861017786375</v>
      </c>
      <c r="GW25" s="46">
        <f t="shared" si="505"/>
        <v>0.70014520474884179</v>
      </c>
      <c r="GX25" s="131">
        <f t="shared" si="506"/>
        <v>0.53162699986360307</v>
      </c>
      <c r="GY25" s="46"/>
      <c r="GZ25" s="46"/>
      <c r="HA25" s="131"/>
      <c r="HB25" s="130">
        <f t="shared" si="507"/>
        <v>0.47160596017788348</v>
      </c>
      <c r="HC25" s="46">
        <f t="shared" si="508"/>
        <v>0.51511086781503035</v>
      </c>
      <c r="HD25" s="46">
        <f t="shared" si="509"/>
        <v>0.617953446525907</v>
      </c>
      <c r="HE25" s="46">
        <f t="shared" si="510"/>
        <v>0.70556134925073022</v>
      </c>
      <c r="HF25" s="46">
        <f t="shared" si="511"/>
        <v>0.61748637502744164</v>
      </c>
      <c r="HG25" s="131">
        <f t="shared" si="512"/>
        <v>0.64277664070771823</v>
      </c>
      <c r="HH25" s="46"/>
      <c r="HI25" s="46"/>
      <c r="HJ25" s="131"/>
      <c r="HK25" s="130">
        <f t="shared" si="513"/>
        <v>0.47797141473476723</v>
      </c>
      <c r="HL25" s="46">
        <f t="shared" si="514"/>
        <v>0.61985763853200015</v>
      </c>
      <c r="HM25" s="46">
        <f t="shared" si="515"/>
        <v>0.75268945264391895</v>
      </c>
      <c r="HN25" s="46">
        <f t="shared" si="516"/>
        <v>0.6598571344601829</v>
      </c>
      <c r="HO25" s="46">
        <f t="shared" si="517"/>
        <v>0.6759192966599934</v>
      </c>
      <c r="HP25" s="131">
        <f t="shared" si="518"/>
        <v>0.51782103136070912</v>
      </c>
      <c r="HQ25" s="46"/>
      <c r="HR25" s="46"/>
      <c r="HS25" s="131"/>
      <c r="HT25" s="130">
        <f t="shared" si="519"/>
        <v>0.66934293776126885</v>
      </c>
      <c r="HU25" s="46">
        <f t="shared" si="520"/>
        <v>0.64719158725903014</v>
      </c>
      <c r="HV25" s="46">
        <f t="shared" si="521"/>
        <v>0.61394733326067341</v>
      </c>
      <c r="HW25" s="46">
        <f t="shared" si="522"/>
        <v>0.70330259285269592</v>
      </c>
      <c r="HX25" s="46">
        <f t="shared" si="523"/>
        <v>0.76200852266509844</v>
      </c>
      <c r="HY25" s="131">
        <f t="shared" si="524"/>
        <v>0.6799771827786496</v>
      </c>
      <c r="HZ25" s="46"/>
      <c r="IA25" s="46"/>
      <c r="IB25" s="131"/>
      <c r="IC25" s="130">
        <f t="shared" si="525"/>
        <v>0.56764271426276325</v>
      </c>
      <c r="ID25" s="46">
        <f t="shared" si="526"/>
        <v>0.64942426316574808</v>
      </c>
      <c r="IE25" s="46">
        <f t="shared" si="527"/>
        <v>0.77525838513472545</v>
      </c>
      <c r="IF25" s="46">
        <f t="shared" si="528"/>
        <v>0.75558811080323285</v>
      </c>
      <c r="IG25" s="46">
        <f t="shared" si="529"/>
        <v>0.70509007539040303</v>
      </c>
      <c r="IH25" s="131">
        <f t="shared" si="530"/>
        <v>0.63024665983403327</v>
      </c>
      <c r="II25" s="46"/>
      <c r="IJ25" s="46"/>
      <c r="IK25" s="131"/>
      <c r="IL25" s="130">
        <f t="shared" si="531"/>
        <v>0.6601098194342252</v>
      </c>
      <c r="IM25" s="46">
        <f t="shared" si="532"/>
        <v>0.72627489135312484</v>
      </c>
      <c r="IN25" s="46">
        <f t="shared" si="533"/>
        <v>0.78899681171919134</v>
      </c>
      <c r="IO25" s="46">
        <f t="shared" si="534"/>
        <v>0.82409618657460149</v>
      </c>
      <c r="IP25" s="46">
        <f t="shared" si="535"/>
        <v>0.84412646354839971</v>
      </c>
      <c r="IQ25" s="131">
        <f t="shared" si="536"/>
        <v>0.83930466169171647</v>
      </c>
      <c r="IR25" s="46"/>
      <c r="IS25" s="46"/>
      <c r="IT25" s="131"/>
      <c r="IU25" s="130">
        <f t="shared" si="537"/>
        <v>0.54537589559583133</v>
      </c>
      <c r="IV25" s="46">
        <f t="shared" si="538"/>
        <v>0.68612518510415599</v>
      </c>
      <c r="IW25" s="46">
        <f t="shared" si="539"/>
        <v>0.76081618521824801</v>
      </c>
      <c r="IX25" s="46">
        <f t="shared" si="540"/>
        <v>0.71041678108304285</v>
      </c>
      <c r="IY25" s="46">
        <f t="shared" si="541"/>
        <v>0.63370593492241989</v>
      </c>
      <c r="IZ25" s="131">
        <f t="shared" si="542"/>
        <v>0.49187273827749539</v>
      </c>
      <c r="JA25" s="46"/>
      <c r="JB25" s="46"/>
      <c r="JC25" s="131"/>
      <c r="JD25" s="130">
        <f t="shared" si="543"/>
        <v>0.48742618459210446</v>
      </c>
      <c r="JE25" s="46">
        <f t="shared" si="544"/>
        <v>0.68210357022819978</v>
      </c>
      <c r="JF25" s="46">
        <f t="shared" si="545"/>
        <v>0.78648071201895575</v>
      </c>
      <c r="JG25" s="46">
        <f t="shared" si="546"/>
        <v>0.66723297047128105</v>
      </c>
      <c r="JH25" s="46">
        <f t="shared" si="547"/>
        <v>0.69546709388162975</v>
      </c>
      <c r="JI25" s="131">
        <f t="shared" si="548"/>
        <v>0.46888088119126548</v>
      </c>
      <c r="JJ25" s="46"/>
      <c r="JK25" s="46"/>
      <c r="JL25" s="131"/>
      <c r="JM25" s="130">
        <f t="shared" si="549"/>
        <v>0.5000232759201404</v>
      </c>
      <c r="JN25" s="46">
        <f t="shared" si="550"/>
        <v>0.5846448215020803</v>
      </c>
      <c r="JO25" s="46">
        <f t="shared" si="551"/>
        <v>0.7037837148185665</v>
      </c>
      <c r="JP25" s="46">
        <f t="shared" si="552"/>
        <v>0.78843925440047469</v>
      </c>
      <c r="JQ25" s="46">
        <f t="shared" si="553"/>
        <v>0.84065802745229123</v>
      </c>
      <c r="JR25" s="131">
        <f t="shared" si="554"/>
        <v>0.79302009441349797</v>
      </c>
      <c r="JS25" s="46"/>
      <c r="JT25" s="46"/>
      <c r="JU25" s="131"/>
      <c r="JV25" s="130">
        <f t="shared" si="555"/>
        <v>0.50662420187007684</v>
      </c>
      <c r="JW25" s="46">
        <f t="shared" si="556"/>
        <v>0.62655327525960292</v>
      </c>
      <c r="JX25" s="46">
        <f t="shared" si="557"/>
        <v>0.79193519617039676</v>
      </c>
      <c r="JY25" s="46">
        <f t="shared" si="558"/>
        <v>0.82858488937323571</v>
      </c>
      <c r="JZ25" s="46">
        <f t="shared" si="559"/>
        <v>0.78920354336733967</v>
      </c>
      <c r="KA25" s="131">
        <f t="shared" si="560"/>
        <v>0.70494048732105208</v>
      </c>
      <c r="KB25" s="46"/>
      <c r="KC25" s="46"/>
      <c r="KD25" s="131"/>
      <c r="KE25" s="130">
        <f t="shared" si="561"/>
        <v>0.46794291945109906</v>
      </c>
      <c r="KF25" s="46">
        <f t="shared" si="562"/>
        <v>0.64879319823755732</v>
      </c>
      <c r="KG25" s="46">
        <f t="shared" si="563"/>
        <v>0.83177622087313752</v>
      </c>
      <c r="KH25" s="46">
        <f t="shared" si="564"/>
        <v>0.81761286087471485</v>
      </c>
      <c r="KI25" s="46">
        <f t="shared" si="565"/>
        <v>0.77737452018411923</v>
      </c>
      <c r="KJ25" s="131">
        <f t="shared" si="566"/>
        <v>0.62458784637973763</v>
      </c>
      <c r="KK25" s="46"/>
      <c r="KL25" s="46"/>
      <c r="KM25" s="131"/>
      <c r="KN25" s="130">
        <f t="shared" si="567"/>
        <v>0.56990783052153182</v>
      </c>
      <c r="KO25" s="46">
        <f t="shared" si="568"/>
        <v>0.78526907329405848</v>
      </c>
      <c r="KP25" s="46">
        <f t="shared" si="569"/>
        <v>0.85130522153817512</v>
      </c>
      <c r="KQ25" s="46">
        <f t="shared" si="570"/>
        <v>0.81450702028169875</v>
      </c>
      <c r="KR25" s="46">
        <f t="shared" si="571"/>
        <v>0.74948613067839653</v>
      </c>
      <c r="KS25" s="131">
        <f t="shared" si="572"/>
        <v>0.57481345160428254</v>
      </c>
      <c r="KT25" s="46"/>
      <c r="KU25" s="46"/>
      <c r="KV25" s="131"/>
      <c r="KW25" s="130">
        <f t="shared" si="573"/>
        <v>0.64244500558061923</v>
      </c>
      <c r="KX25" s="46">
        <f t="shared" si="574"/>
        <v>0.72666163155130281</v>
      </c>
      <c r="KY25" s="46">
        <f t="shared" si="575"/>
        <v>0.76351692698271167</v>
      </c>
      <c r="KZ25" s="46">
        <f t="shared" si="576"/>
        <v>0.83586880159978083</v>
      </c>
      <c r="LA25" s="46">
        <f t="shared" si="577"/>
        <v>0.85486352582152303</v>
      </c>
      <c r="LB25" s="131">
        <f t="shared" si="578"/>
        <v>0.77253114890549379</v>
      </c>
      <c r="LC25" s="46"/>
      <c r="LD25" s="46"/>
      <c r="LE25" s="131"/>
      <c r="LF25" s="130">
        <f t="shared" si="579"/>
        <v>0.53186687616279316</v>
      </c>
      <c r="LG25" s="46">
        <f t="shared" si="580"/>
        <v>0.59712103849575138</v>
      </c>
      <c r="LH25" s="46">
        <f t="shared" si="581"/>
        <v>0.77089750542514968</v>
      </c>
      <c r="LI25" s="46">
        <f t="shared" si="582"/>
        <v>0.80201296681126744</v>
      </c>
      <c r="LJ25" s="46">
        <f t="shared" si="583"/>
        <v>0.71285468635843319</v>
      </c>
      <c r="LK25" s="131">
        <f t="shared" si="584"/>
        <v>0.63224222986318868</v>
      </c>
      <c r="LL25" s="46"/>
      <c r="LM25" s="46"/>
      <c r="LN25" s="131"/>
      <c r="LO25" s="130">
        <f t="shared" si="585"/>
        <v>0.46794291945109906</v>
      </c>
      <c r="LP25" s="46">
        <f t="shared" si="586"/>
        <v>0.49761007016854086</v>
      </c>
      <c r="LQ25" s="46">
        <f t="shared" si="587"/>
        <v>0.59832009097701888</v>
      </c>
      <c r="LR25" s="46">
        <f t="shared" si="588"/>
        <v>0.71660531229582369</v>
      </c>
      <c r="LS25" s="46">
        <f t="shared" si="589"/>
        <v>0.6318799638803938</v>
      </c>
      <c r="LT25" s="131">
        <f t="shared" si="590"/>
        <v>0.63213174313988973</v>
      </c>
      <c r="LU25" s="46"/>
      <c r="LV25" s="46"/>
      <c r="LW25" s="131"/>
      <c r="LX25" s="130">
        <f t="shared" si="591"/>
        <v>0.50682600239952025</v>
      </c>
      <c r="LY25" s="46">
        <f t="shared" si="592"/>
        <v>0.60174777250332556</v>
      </c>
      <c r="LZ25" s="46">
        <f t="shared" si="593"/>
        <v>0.76292974248780798</v>
      </c>
      <c r="MA25" s="46">
        <f t="shared" si="594"/>
        <v>0.82655222141174522</v>
      </c>
      <c r="MB25" s="46">
        <f t="shared" si="595"/>
        <v>0.79112491715172817</v>
      </c>
      <c r="MC25" s="131">
        <f t="shared" si="596"/>
        <v>0.7219542753284286</v>
      </c>
      <c r="MD25" s="46"/>
      <c r="ME25" s="46"/>
      <c r="MF25" s="131"/>
      <c r="MG25" s="130">
        <f t="shared" si="597"/>
        <v>0.57349379031303005</v>
      </c>
      <c r="MH25" s="46">
        <f t="shared" si="598"/>
        <v>0.67722258237712296</v>
      </c>
      <c r="MI25" s="46">
        <f t="shared" si="599"/>
        <v>0.76344729882027362</v>
      </c>
      <c r="MJ25" s="46">
        <f t="shared" si="600"/>
        <v>0.82660293116815187</v>
      </c>
      <c r="MK25" s="46">
        <f t="shared" si="601"/>
        <v>0.74557966971061718</v>
      </c>
      <c r="ML25" s="131">
        <f t="shared" si="602"/>
        <v>0.69108146531655557</v>
      </c>
      <c r="MM25" s="46"/>
      <c r="MN25" s="46"/>
      <c r="MO25" s="131"/>
      <c r="MP25" s="130">
        <f t="shared" si="603"/>
        <v>0.70024386617190892</v>
      </c>
      <c r="MQ25" s="46">
        <f t="shared" si="604"/>
        <v>0.79511831212819684</v>
      </c>
      <c r="MR25" s="46">
        <f t="shared" si="605"/>
        <v>0.8452787663605954</v>
      </c>
      <c r="MS25" s="46">
        <f t="shared" si="606"/>
        <v>0.8659035004929535</v>
      </c>
      <c r="MT25" s="46">
        <f t="shared" si="607"/>
        <v>0.74545971111603959</v>
      </c>
      <c r="MU25" s="131">
        <f t="shared" si="608"/>
        <v>0.70512926038542889</v>
      </c>
      <c r="MV25" s="46"/>
      <c r="MW25" s="46"/>
      <c r="MX25" s="131"/>
      <c r="MY25" s="130">
        <f t="shared" si="609"/>
        <v>0.57796540759397808</v>
      </c>
      <c r="MZ25" s="46">
        <f t="shared" si="610"/>
        <v>0.78791526523870425</v>
      </c>
      <c r="NA25" s="46">
        <f t="shared" si="611"/>
        <v>0.76433266949073664</v>
      </c>
      <c r="NB25" s="46">
        <f t="shared" si="612"/>
        <v>0.72085758605684125</v>
      </c>
      <c r="NC25" s="46">
        <f t="shared" si="613"/>
        <v>0.592160189022367</v>
      </c>
      <c r="ND25" s="131">
        <f t="shared" si="614"/>
        <v>0.46794291945109906</v>
      </c>
      <c r="NE25" s="46"/>
      <c r="NF25" s="46"/>
      <c r="NG25" s="131"/>
      <c r="NH25" s="130">
        <f t="shared" si="615"/>
        <v>0.47968901201321668</v>
      </c>
      <c r="NI25" s="46">
        <f t="shared" si="616"/>
        <v>0.59663372337992593</v>
      </c>
      <c r="NJ25" s="46">
        <f t="shared" si="617"/>
        <v>0.73255929075482784</v>
      </c>
      <c r="NK25" s="46">
        <f t="shared" si="618"/>
        <v>0.67734997133929475</v>
      </c>
      <c r="NL25" s="46">
        <f t="shared" si="619"/>
        <v>0.66955252561759848</v>
      </c>
      <c r="NM25" s="131">
        <f t="shared" si="620"/>
        <v>0.5648386722548302</v>
      </c>
      <c r="NN25" s="46"/>
      <c r="NO25" s="46"/>
      <c r="NP25" s="131"/>
      <c r="NQ25" s="130">
        <f t="shared" si="621"/>
        <v>0.59086491373978112</v>
      </c>
      <c r="NR25" s="46">
        <f t="shared" si="622"/>
        <v>0.80161803076800386</v>
      </c>
      <c r="NS25" s="46">
        <f t="shared" si="623"/>
        <v>0.84780680793246366</v>
      </c>
      <c r="NT25" s="46">
        <f t="shared" si="624"/>
        <v>0.79266841594308979</v>
      </c>
      <c r="NU25" s="46">
        <f t="shared" si="625"/>
        <v>0.72826665164231563</v>
      </c>
      <c r="NV25" s="131">
        <f t="shared" si="626"/>
        <v>0.52908118618383093</v>
      </c>
      <c r="NW25" s="46"/>
      <c r="NX25" s="46"/>
      <c r="NY25" s="131"/>
      <c r="NZ25" s="130">
        <f t="shared" si="627"/>
        <v>0.56565958719282616</v>
      </c>
      <c r="OA25" s="46">
        <f t="shared" si="628"/>
        <v>0.67779969094119807</v>
      </c>
      <c r="OB25" s="46">
        <f t="shared" si="629"/>
        <v>0.71957368448182224</v>
      </c>
      <c r="OC25" s="46">
        <f t="shared" si="630"/>
        <v>0.79821223481815562</v>
      </c>
      <c r="OD25" s="46">
        <f t="shared" si="631"/>
        <v>0.63472127135615097</v>
      </c>
      <c r="OE25" s="131">
        <f t="shared" si="632"/>
        <v>0.63516067962656231</v>
      </c>
      <c r="OF25" s="46"/>
      <c r="OG25" s="46"/>
      <c r="OH25" s="131"/>
      <c r="OI25" s="130">
        <f t="shared" si="633"/>
        <v>0.62445454257466537</v>
      </c>
      <c r="OJ25" s="46">
        <f t="shared" si="634"/>
        <v>0.64495745163260165</v>
      </c>
      <c r="OK25" s="46">
        <f t="shared" si="635"/>
        <v>0.5532639496903643</v>
      </c>
      <c r="OL25" s="46">
        <f t="shared" si="636"/>
        <v>0.53645477441719425</v>
      </c>
      <c r="OM25" s="46">
        <f t="shared" si="637"/>
        <v>0.50738977380564021</v>
      </c>
      <c r="ON25" s="131">
        <f t="shared" si="638"/>
        <v>0.51621991695283609</v>
      </c>
      <c r="OO25" s="46"/>
      <c r="OP25" s="46"/>
      <c r="OQ25" s="131"/>
      <c r="OR25" s="130">
        <f t="shared" si="639"/>
        <v>0.55898285458546104</v>
      </c>
      <c r="OS25" s="46">
        <f t="shared" si="640"/>
        <v>0.6732001942532172</v>
      </c>
      <c r="OT25" s="46">
        <f t="shared" si="641"/>
        <v>0.61987993668336405</v>
      </c>
      <c r="OU25" s="46">
        <f t="shared" si="642"/>
        <v>0.61460572293720617</v>
      </c>
      <c r="OV25" s="46">
        <f t="shared" si="643"/>
        <v>0.53168750620666483</v>
      </c>
      <c r="OW25" s="131">
        <f t="shared" si="644"/>
        <v>0.49953148688559162</v>
      </c>
      <c r="OX25" s="46"/>
      <c r="OY25" s="46"/>
      <c r="OZ25" s="131"/>
      <c r="PA25" s="130">
        <f t="shared" si="645"/>
        <v>0.7393205869751317</v>
      </c>
      <c r="PB25" s="46">
        <f t="shared" si="646"/>
        <v>0.85094983838638605</v>
      </c>
      <c r="PC25" s="46">
        <f t="shared" si="647"/>
        <v>0.88862279914257369</v>
      </c>
      <c r="PD25" s="46">
        <f t="shared" si="648"/>
        <v>0.78747964844600393</v>
      </c>
      <c r="PE25" s="46">
        <f t="shared" si="649"/>
        <v>0.72551006472064916</v>
      </c>
      <c r="PF25" s="131">
        <f t="shared" si="650"/>
        <v>0.5264228601690506</v>
      </c>
      <c r="PG25" s="46"/>
      <c r="PH25" s="46"/>
      <c r="PI25" s="131"/>
      <c r="PJ25" s="130">
        <f t="shared" si="651"/>
        <v>0.5416177030432171</v>
      </c>
      <c r="PK25" s="46">
        <f t="shared" si="652"/>
        <v>0.61366746750205448</v>
      </c>
      <c r="PL25" s="46">
        <f t="shared" si="653"/>
        <v>0.66030191825915963</v>
      </c>
      <c r="PM25" s="46">
        <f t="shared" si="654"/>
        <v>0.75732425219999266</v>
      </c>
      <c r="PN25" s="46">
        <f t="shared" si="655"/>
        <v>0.7858157273250348</v>
      </c>
      <c r="PO25" s="131">
        <f t="shared" si="656"/>
        <v>0.72423003686693532</v>
      </c>
      <c r="PP25" s="46"/>
      <c r="PQ25" s="46"/>
      <c r="PR25" s="131"/>
      <c r="PS25" s="130">
        <f t="shared" si="657"/>
        <v>0.49561135158980896</v>
      </c>
      <c r="PT25" s="46">
        <f t="shared" si="658"/>
        <v>0.52981422126398503</v>
      </c>
      <c r="PU25" s="46">
        <f t="shared" si="659"/>
        <v>0.67514513666357578</v>
      </c>
      <c r="PV25" s="46">
        <f t="shared" si="660"/>
        <v>0.76642001121229542</v>
      </c>
      <c r="PW25" s="46">
        <f t="shared" si="661"/>
        <v>0.63181549490830768</v>
      </c>
      <c r="PX25" s="131">
        <f t="shared" si="662"/>
        <v>0.68521439749174018</v>
      </c>
      <c r="PY25" s="46"/>
      <c r="PZ25" s="46"/>
      <c r="QA25" s="131"/>
      <c r="QB25" s="130">
        <f t="shared" si="663"/>
        <v>0.47078769359186451</v>
      </c>
      <c r="QC25" s="46">
        <f t="shared" si="664"/>
        <v>0.56332760577349816</v>
      </c>
      <c r="QD25" s="46">
        <f t="shared" si="665"/>
        <v>0.67401692344171926</v>
      </c>
      <c r="QE25" s="46">
        <f t="shared" si="666"/>
        <v>0.75172407309002776</v>
      </c>
      <c r="QF25" s="46">
        <f t="shared" si="667"/>
        <v>0.71482337061443846</v>
      </c>
      <c r="QG25" s="131">
        <f t="shared" si="668"/>
        <v>0.65434390958279476</v>
      </c>
      <c r="QH25" s="46"/>
      <c r="QI25" s="46"/>
      <c r="QJ25" s="131"/>
      <c r="QK25" s="130">
        <f t="shared" si="669"/>
        <v>0.52020430416705943</v>
      </c>
      <c r="QL25" s="46">
        <f t="shared" si="670"/>
        <v>0.56215892861239469</v>
      </c>
      <c r="QM25" s="46">
        <f t="shared" si="671"/>
        <v>0.67833469594169582</v>
      </c>
      <c r="QN25" s="46">
        <f t="shared" si="672"/>
        <v>0.62899967172581284</v>
      </c>
      <c r="QO25" s="46">
        <f t="shared" si="673"/>
        <v>0.64134101360292151</v>
      </c>
      <c r="QP25" s="131">
        <f t="shared" si="674"/>
        <v>0.54146473712579912</v>
      </c>
      <c r="QQ25" s="46"/>
      <c r="QR25" s="46"/>
      <c r="QS25" s="131"/>
      <c r="QT25" s="130">
        <f t="shared" si="675"/>
        <v>0.54474888424763601</v>
      </c>
      <c r="QU25" s="46">
        <f t="shared" si="676"/>
        <v>0.69404302437556464</v>
      </c>
      <c r="QV25" s="46">
        <f t="shared" si="677"/>
        <v>0.69824982026734606</v>
      </c>
      <c r="QW25" s="46">
        <f t="shared" si="678"/>
        <v>0.65580609017162006</v>
      </c>
      <c r="QX25" s="46">
        <f t="shared" si="679"/>
        <v>0.56239163780425594</v>
      </c>
      <c r="QY25" s="131">
        <f t="shared" si="680"/>
        <v>0.46794291945109906</v>
      </c>
      <c r="QZ25" s="46"/>
      <c r="RA25" s="46"/>
      <c r="RB25" s="131"/>
      <c r="RC25" s="130">
        <f t="shared" si="681"/>
        <v>0.4896735521812644</v>
      </c>
      <c r="RD25" s="46">
        <f t="shared" si="682"/>
        <v>0.61699670911151461</v>
      </c>
      <c r="RE25" s="46">
        <f t="shared" si="683"/>
        <v>0.78582840375907748</v>
      </c>
      <c r="RF25" s="46">
        <f t="shared" si="684"/>
        <v>0.79583515808418648</v>
      </c>
      <c r="RG25" s="46">
        <f t="shared" si="685"/>
        <v>0.74523686285636059</v>
      </c>
      <c r="RH25" s="131">
        <f t="shared" si="686"/>
        <v>0.65808771671620203</v>
      </c>
      <c r="RI25" s="46"/>
      <c r="RJ25" s="46"/>
      <c r="RK25" s="131"/>
      <c r="RL25" s="130">
        <f t="shared" si="687"/>
        <v>0.50722899135265098</v>
      </c>
      <c r="RM25" s="46">
        <f t="shared" si="688"/>
        <v>0.60320604842186032</v>
      </c>
      <c r="RN25" s="46">
        <f t="shared" si="689"/>
        <v>0.70266438412370313</v>
      </c>
      <c r="RO25" s="46">
        <f t="shared" si="690"/>
        <v>0.81424578912422607</v>
      </c>
      <c r="RP25" s="46">
        <f t="shared" si="691"/>
        <v>0.7665380701180935</v>
      </c>
      <c r="RQ25" s="131">
        <f t="shared" si="692"/>
        <v>0.7386362049468107</v>
      </c>
      <c r="RR25" s="46"/>
      <c r="RS25" s="46"/>
      <c r="RT25" s="131"/>
      <c r="RU25" s="130">
        <f t="shared" si="693"/>
        <v>0.7651706577994779</v>
      </c>
      <c r="RV25" s="46">
        <f t="shared" si="694"/>
        <v>0.84710483193863939</v>
      </c>
      <c r="RW25" s="46">
        <f t="shared" si="695"/>
        <v>0.88294291682287607</v>
      </c>
      <c r="RX25" s="46">
        <f t="shared" si="696"/>
        <v>0.84068867108432543</v>
      </c>
      <c r="RY25" s="46">
        <f t="shared" si="697"/>
        <v>0.76591782663440322</v>
      </c>
      <c r="RZ25" s="131">
        <f t="shared" si="698"/>
        <v>0.5947114612324339</v>
      </c>
      <c r="SA25" s="46"/>
      <c r="SB25" s="46"/>
      <c r="SC25" s="131"/>
      <c r="SD25" s="130">
        <f t="shared" si="699"/>
        <v>0.48010194051851413</v>
      </c>
      <c r="SE25" s="46">
        <f t="shared" si="700"/>
        <v>0.57377689758670303</v>
      </c>
      <c r="SF25" s="46">
        <f t="shared" si="701"/>
        <v>0.69489557194139728</v>
      </c>
      <c r="SG25" s="46">
        <f t="shared" si="702"/>
        <v>0.72872925468804273</v>
      </c>
      <c r="SH25" s="46">
        <f t="shared" si="703"/>
        <v>0.66839573408129627</v>
      </c>
      <c r="SI25" s="131">
        <f t="shared" si="704"/>
        <v>0.63385455525822831</v>
      </c>
      <c r="SJ25" s="46"/>
      <c r="SK25" s="46"/>
      <c r="SL25" s="131"/>
      <c r="SM25" s="130">
        <f t="shared" si="705"/>
        <v>0.4798263378213708</v>
      </c>
      <c r="SN25" s="46">
        <f t="shared" si="706"/>
        <v>0.48356959942997885</v>
      </c>
      <c r="SO25" s="46">
        <f t="shared" si="707"/>
        <v>0.49506743415095461</v>
      </c>
      <c r="SP25" s="46">
        <f t="shared" si="708"/>
        <v>0.59120792124040067</v>
      </c>
      <c r="SQ25" s="46">
        <f t="shared" si="709"/>
        <v>0.71128142546197071</v>
      </c>
      <c r="SR25" s="131">
        <f t="shared" si="710"/>
        <v>0.73705033281439203</v>
      </c>
      <c r="SS25" s="46"/>
      <c r="ST25" s="46"/>
      <c r="SU25" s="131"/>
      <c r="SV25" s="130">
        <f t="shared" si="711"/>
        <v>0.66582737375503465</v>
      </c>
      <c r="SW25" s="46">
        <f t="shared" si="712"/>
        <v>0.79302131681478849</v>
      </c>
      <c r="SX25" s="46">
        <f t="shared" si="713"/>
        <v>0.71973572511643447</v>
      </c>
      <c r="SY25" s="46">
        <f t="shared" si="714"/>
        <v>0.68752829699505225</v>
      </c>
      <c r="SZ25" s="46">
        <f t="shared" si="715"/>
        <v>0.57109673223417823</v>
      </c>
      <c r="TA25" s="131">
        <f t="shared" si="716"/>
        <v>0.46794291945109906</v>
      </c>
      <c r="TB25" s="46"/>
      <c r="TC25" s="46"/>
      <c r="TD25" s="131"/>
      <c r="TE25" s="130">
        <f t="shared" si="717"/>
        <v>0.53190243058803344</v>
      </c>
      <c r="TF25" s="46">
        <f t="shared" si="718"/>
        <v>0.65155964813761191</v>
      </c>
      <c r="TG25" s="46">
        <f t="shared" si="719"/>
        <v>0.7657167848372477</v>
      </c>
      <c r="TH25" s="46">
        <f t="shared" si="720"/>
        <v>0.67479002236469676</v>
      </c>
      <c r="TI25" s="46">
        <f t="shared" si="721"/>
        <v>0.66633173521085209</v>
      </c>
      <c r="TJ25" s="131">
        <f t="shared" si="722"/>
        <v>0.52328819364381651</v>
      </c>
      <c r="TK25" s="46"/>
      <c r="TL25" s="46"/>
      <c r="TM25" s="131"/>
      <c r="TN25" s="130">
        <f t="shared" si="723"/>
        <v>0.53155495409924503</v>
      </c>
      <c r="TO25" s="46">
        <f t="shared" si="724"/>
        <v>0.61359699554525138</v>
      </c>
      <c r="TP25" s="46">
        <f t="shared" si="725"/>
        <v>0.69347811592330744</v>
      </c>
      <c r="TQ25" s="46">
        <f t="shared" si="726"/>
        <v>0.62580187519420039</v>
      </c>
      <c r="TR25" s="46">
        <f t="shared" si="727"/>
        <v>0.6300530750751554</v>
      </c>
      <c r="TS25" s="131">
        <f t="shared" si="728"/>
        <v>0.55017804597779607</v>
      </c>
      <c r="TT25" s="46"/>
      <c r="TU25" s="46"/>
      <c r="TV25" s="131"/>
      <c r="TW25" s="130">
        <f t="shared" si="729"/>
        <v>0.4961235267819058</v>
      </c>
      <c r="TX25" s="46">
        <f t="shared" si="730"/>
        <v>0.56191084287770354</v>
      </c>
      <c r="TY25" s="46">
        <f t="shared" si="731"/>
        <v>0.68534401488295205</v>
      </c>
      <c r="TZ25" s="46">
        <f t="shared" si="732"/>
        <v>0.75548285882809563</v>
      </c>
      <c r="UA25" s="46">
        <f t="shared" si="733"/>
        <v>0.64604370552012491</v>
      </c>
      <c r="UB25" s="131">
        <f t="shared" si="734"/>
        <v>0.58943115931700807</v>
      </c>
      <c r="UC25" s="46"/>
      <c r="UD25" s="46"/>
      <c r="UE25" s="131"/>
      <c r="UF25" s="130">
        <f t="shared" si="735"/>
        <v>0.46794291945109906</v>
      </c>
      <c r="UG25" s="46">
        <f t="shared" si="736"/>
        <v>0.64505615250347847</v>
      </c>
      <c r="UH25" s="46">
        <f t="shared" si="737"/>
        <v>0.7734082931835905</v>
      </c>
      <c r="UI25" s="46">
        <f t="shared" si="738"/>
        <v>0.65736685376246295</v>
      </c>
      <c r="UJ25" s="46">
        <f t="shared" si="739"/>
        <v>0.69378942379673048</v>
      </c>
      <c r="UK25" s="131">
        <f t="shared" si="740"/>
        <v>0.47836687456125204</v>
      </c>
      <c r="UL25" s="46"/>
      <c r="UM25" s="46"/>
      <c r="UN25" s="131"/>
      <c r="UO25" s="130">
        <f t="shared" si="741"/>
        <v>0.55803837401136069</v>
      </c>
      <c r="UP25" s="46">
        <f t="shared" si="742"/>
        <v>0.66361208803812166</v>
      </c>
      <c r="UQ25" s="46">
        <f t="shared" si="743"/>
        <v>0.75137602203868925</v>
      </c>
      <c r="UR25" s="46">
        <f t="shared" si="744"/>
        <v>0.82893708031570723</v>
      </c>
      <c r="US25" s="46">
        <f t="shared" si="745"/>
        <v>0.83320715915797883</v>
      </c>
      <c r="UT25" s="131">
        <f t="shared" si="746"/>
        <v>0.70060727143379609</v>
      </c>
      <c r="UU25" s="46"/>
      <c r="UV25" s="46"/>
      <c r="UW25" s="131"/>
      <c r="UX25" s="130">
        <f t="shared" si="747"/>
        <v>0.68254288280363462</v>
      </c>
      <c r="UY25" s="46">
        <f t="shared" si="748"/>
        <v>0.82983299989191817</v>
      </c>
      <c r="UZ25" s="46">
        <f t="shared" si="749"/>
        <v>0.88223087801586564</v>
      </c>
      <c r="VA25" s="46">
        <f t="shared" si="750"/>
        <v>0.79212187213009122</v>
      </c>
      <c r="VB25" s="46">
        <f t="shared" si="751"/>
        <v>0.71858326608920087</v>
      </c>
      <c r="VC25" s="131">
        <f t="shared" si="752"/>
        <v>0.52730772667150205</v>
      </c>
      <c r="VD25" s="46"/>
      <c r="VE25" s="46"/>
      <c r="VF25" s="131"/>
      <c r="VG25" s="130">
        <f t="shared" si="753"/>
        <v>0.63330473825604883</v>
      </c>
      <c r="VH25" s="46">
        <f t="shared" si="754"/>
        <v>0.61907742794743359</v>
      </c>
      <c r="VI25" s="46">
        <f t="shared" si="755"/>
        <v>0.60603790490278486</v>
      </c>
      <c r="VJ25" s="46">
        <f t="shared" si="756"/>
        <v>0.66894451378800268</v>
      </c>
      <c r="VK25" s="46">
        <f t="shared" si="757"/>
        <v>0.66078193279942599</v>
      </c>
      <c r="VL25" s="131">
        <f t="shared" si="758"/>
        <v>0.61526264201098746</v>
      </c>
      <c r="VM25" s="46"/>
      <c r="VN25" s="46"/>
      <c r="VO25" s="131"/>
      <c r="VP25" s="130">
        <f t="shared" si="759"/>
        <v>0.49968332951115901</v>
      </c>
      <c r="VQ25" s="46">
        <f t="shared" si="760"/>
        <v>0.62976158149817907</v>
      </c>
      <c r="VR25" s="46">
        <f t="shared" si="761"/>
        <v>0.72689344044608106</v>
      </c>
      <c r="VS25" s="46">
        <f t="shared" si="762"/>
        <v>0.81537509205336522</v>
      </c>
      <c r="VT25" s="46">
        <f t="shared" si="763"/>
        <v>0.76410676964602475</v>
      </c>
      <c r="VU25" s="131">
        <f t="shared" si="764"/>
        <v>0.69481644499259287</v>
      </c>
      <c r="VV25" s="46"/>
      <c r="VW25" s="46"/>
      <c r="VX25" s="131"/>
      <c r="VY25" s="130">
        <f t="shared" si="765"/>
        <v>0.49179356401619156</v>
      </c>
      <c r="VZ25" s="46">
        <f t="shared" si="766"/>
        <v>0.55423801410937579</v>
      </c>
      <c r="WA25" s="46">
        <f t="shared" si="767"/>
        <v>0.66337148538795054</v>
      </c>
      <c r="WB25" s="46">
        <f t="shared" si="768"/>
        <v>0.76777547798437029</v>
      </c>
      <c r="WC25" s="46">
        <f t="shared" si="769"/>
        <v>0.82949240455099804</v>
      </c>
      <c r="WD25" s="131">
        <f t="shared" si="770"/>
        <v>0.72707798992539063</v>
      </c>
      <c r="WE25" s="46"/>
      <c r="WF25" s="46"/>
      <c r="WG25" s="131"/>
      <c r="WH25" s="130">
        <f t="shared" si="771"/>
        <v>0.49185634935310374</v>
      </c>
      <c r="WI25" s="46">
        <f t="shared" si="772"/>
        <v>0.69155948429060454</v>
      </c>
      <c r="WJ25" s="46">
        <f t="shared" si="773"/>
        <v>0.79226146724630719</v>
      </c>
      <c r="WK25" s="46">
        <f t="shared" si="774"/>
        <v>0.67518123385547346</v>
      </c>
      <c r="WL25" s="46">
        <f t="shared" si="775"/>
        <v>0.69734079091241319</v>
      </c>
      <c r="WM25" s="131">
        <f t="shared" si="776"/>
        <v>0.46859369236776999</v>
      </c>
      <c r="WN25" s="46"/>
      <c r="WO25" s="46"/>
      <c r="WP25" s="131"/>
      <c r="WQ25" s="130">
        <f t="shared" si="777"/>
        <v>0.47655821555020295</v>
      </c>
      <c r="WR25" s="46">
        <f t="shared" si="778"/>
        <v>0.5778321325343837</v>
      </c>
      <c r="WS25" s="46">
        <f t="shared" si="779"/>
        <v>0.68825016964960939</v>
      </c>
      <c r="WT25" s="46">
        <f t="shared" si="780"/>
        <v>0.73790544311903195</v>
      </c>
      <c r="WU25" s="46">
        <f t="shared" si="781"/>
        <v>0.79986983952540969</v>
      </c>
      <c r="WV25" s="131">
        <f t="shared" si="782"/>
        <v>0.80053250839097589</v>
      </c>
      <c r="WW25" s="46"/>
      <c r="WX25" s="46"/>
      <c r="WY25" s="131"/>
      <c r="WZ25" s="130">
        <f t="shared" si="783"/>
        <v>0.46794291945109906</v>
      </c>
      <c r="XA25" s="46">
        <f t="shared" si="784"/>
        <v>0.50325700378117721</v>
      </c>
      <c r="XB25" s="46">
        <f t="shared" si="785"/>
        <v>0.5302884417092194</v>
      </c>
      <c r="XC25" s="46">
        <f t="shared" si="786"/>
        <v>0.67331968587821101</v>
      </c>
      <c r="XD25" s="46">
        <f t="shared" si="787"/>
        <v>0.62266785240834965</v>
      </c>
      <c r="XE25" s="131">
        <f t="shared" si="788"/>
        <v>0.66463291221952803</v>
      </c>
      <c r="XF25" s="46"/>
      <c r="XG25" s="46"/>
      <c r="XH25" s="131"/>
      <c r="XI25" s="130">
        <f t="shared" si="789"/>
        <v>0.57707616538125428</v>
      </c>
      <c r="XJ25" s="46">
        <f t="shared" si="790"/>
        <v>0.71163720070403436</v>
      </c>
      <c r="XK25" s="46">
        <f t="shared" si="791"/>
        <v>0.77129688717088629</v>
      </c>
      <c r="XL25" s="46">
        <f t="shared" si="792"/>
        <v>0.6883939326190327</v>
      </c>
      <c r="XM25" s="46">
        <f t="shared" si="793"/>
        <v>0.68051177223324699</v>
      </c>
      <c r="XN25" s="131">
        <f t="shared" si="794"/>
        <v>0.51924474164311873</v>
      </c>
      <c r="XO25" s="46"/>
      <c r="XP25" s="46"/>
      <c r="XQ25" s="131"/>
      <c r="XR25" s="130">
        <f t="shared" si="795"/>
        <v>0.50964610627353779</v>
      </c>
      <c r="XS25" s="46">
        <f t="shared" si="796"/>
        <v>0.53729329836116646</v>
      </c>
      <c r="XT25" s="46">
        <f t="shared" si="797"/>
        <v>0.53336921657160397</v>
      </c>
      <c r="XU25" s="46">
        <f t="shared" si="798"/>
        <v>0.50098089455082173</v>
      </c>
      <c r="XV25" s="46">
        <f t="shared" si="799"/>
        <v>0.63497279436226373</v>
      </c>
      <c r="XW25" s="131">
        <f t="shared" si="800"/>
        <v>0.68500055150112282</v>
      </c>
      <c r="XX25" s="46"/>
      <c r="XY25" s="46"/>
      <c r="XZ25" s="131"/>
      <c r="YA25" s="130">
        <f t="shared" si="801"/>
        <v>0.74578737901575831</v>
      </c>
      <c r="YB25" s="46">
        <f t="shared" si="802"/>
        <v>0.77794419074905163</v>
      </c>
      <c r="YC25" s="46">
        <f t="shared" si="803"/>
        <v>0.82211442590133355</v>
      </c>
      <c r="YD25" s="46">
        <f t="shared" si="804"/>
        <v>0.82795538361908516</v>
      </c>
      <c r="YE25" s="46">
        <f t="shared" si="805"/>
        <v>0.83280983635427075</v>
      </c>
      <c r="YF25" s="131">
        <f t="shared" si="806"/>
        <v>0.69284725535919389</v>
      </c>
      <c r="YG25" s="46"/>
      <c r="YH25" s="46"/>
      <c r="YI25" s="131"/>
      <c r="YJ25" s="130">
        <f t="shared" si="807"/>
        <v>0.58144675400477974</v>
      </c>
      <c r="YK25" s="46">
        <f t="shared" si="808"/>
        <v>0.61928550430464346</v>
      </c>
      <c r="YL25" s="46">
        <f t="shared" si="809"/>
        <v>0.69696453394969038</v>
      </c>
      <c r="YM25" s="46">
        <f t="shared" si="810"/>
        <v>0.72969147992139105</v>
      </c>
      <c r="YN25" s="46">
        <f t="shared" si="811"/>
        <v>0.77827211606755131</v>
      </c>
      <c r="YO25" s="131">
        <f t="shared" si="812"/>
        <v>0.64235576917964798</v>
      </c>
      <c r="YP25" s="46"/>
      <c r="YQ25" s="46"/>
      <c r="YR25" s="131"/>
      <c r="YS25" s="130">
        <f t="shared" si="813"/>
        <v>0.6236869551595553</v>
      </c>
      <c r="YT25" s="46">
        <f t="shared" si="814"/>
        <v>0.74124538616499558</v>
      </c>
      <c r="YU25" s="46">
        <f t="shared" si="815"/>
        <v>0.71187401120092597</v>
      </c>
      <c r="YV25" s="46">
        <f t="shared" si="816"/>
        <v>0.6833075311310618</v>
      </c>
      <c r="YW25" s="46">
        <f t="shared" si="817"/>
        <v>0.57243611343957213</v>
      </c>
      <c r="YX25" s="131">
        <f t="shared" si="818"/>
        <v>0.46794291945109906</v>
      </c>
      <c r="YY25" s="46"/>
      <c r="YZ25" s="46"/>
      <c r="ZA25" s="131"/>
      <c r="ZB25" s="130">
        <f t="shared" si="819"/>
        <v>0.52927314000207704</v>
      </c>
      <c r="ZC25" s="46">
        <f t="shared" si="820"/>
        <v>0.61963981305207583</v>
      </c>
      <c r="ZD25" s="46">
        <f t="shared" si="821"/>
        <v>0.70469948134169236</v>
      </c>
      <c r="ZE25" s="46">
        <f t="shared" si="822"/>
        <v>0.84455466437505311</v>
      </c>
      <c r="ZF25" s="46">
        <f t="shared" si="823"/>
        <v>0.849952837213104</v>
      </c>
      <c r="ZG25" s="131">
        <f t="shared" si="824"/>
        <v>0.72706941690041094</v>
      </c>
      <c r="ZH25" s="46"/>
      <c r="ZI25" s="46"/>
      <c r="ZJ25" s="131"/>
      <c r="ZK25" s="130">
        <f t="shared" si="825"/>
        <v>0.548526184157066</v>
      </c>
      <c r="ZL25" s="46">
        <f t="shared" si="826"/>
        <v>0.65143579286366748</v>
      </c>
      <c r="ZM25" s="46">
        <f t="shared" si="827"/>
        <v>0.76093903632157989</v>
      </c>
      <c r="ZN25" s="46">
        <f t="shared" si="828"/>
        <v>0.84655810768285578</v>
      </c>
      <c r="ZO25" s="46">
        <f t="shared" si="829"/>
        <v>0.85426334842053653</v>
      </c>
      <c r="ZP25" s="131">
        <f t="shared" si="830"/>
        <v>0.82557225667913559</v>
      </c>
      <c r="ZQ25" s="46"/>
      <c r="ZR25" s="46"/>
      <c r="ZS25" s="131"/>
      <c r="ZT25" s="130">
        <f t="shared" si="831"/>
        <v>0.52893784278903822</v>
      </c>
      <c r="ZU25" s="46">
        <f t="shared" si="832"/>
        <v>0.61987896838640366</v>
      </c>
      <c r="ZV25" s="46">
        <f t="shared" si="833"/>
        <v>0.73593883968424401</v>
      </c>
      <c r="ZW25" s="46">
        <f t="shared" si="834"/>
        <v>0.68029028615992093</v>
      </c>
      <c r="ZX25" s="46">
        <f t="shared" si="835"/>
        <v>0.6533102519079228</v>
      </c>
      <c r="ZY25" s="131">
        <f t="shared" si="836"/>
        <v>0.54976389094205291</v>
      </c>
      <c r="ZZ25" s="46"/>
      <c r="AAA25" s="46"/>
      <c r="AAB25" s="131"/>
      <c r="AAC25" s="130">
        <f t="shared" si="837"/>
        <v>0.47824482537125373</v>
      </c>
      <c r="AAD25" s="46">
        <f t="shared" si="838"/>
        <v>0.61119627071996074</v>
      </c>
      <c r="AAE25" s="46">
        <f t="shared" si="839"/>
        <v>0.69094250089955045</v>
      </c>
      <c r="AAF25" s="46">
        <f t="shared" si="840"/>
        <v>0.59927260738445354</v>
      </c>
      <c r="AAG25" s="46">
        <f t="shared" si="841"/>
        <v>0.60249758852943069</v>
      </c>
      <c r="AAH25" s="131">
        <f t="shared" si="842"/>
        <v>0.46794291945109906</v>
      </c>
      <c r="AAI25" s="46"/>
      <c r="AAJ25" s="46"/>
      <c r="AAK25" s="131"/>
      <c r="AAL25" s="130">
        <f t="shared" si="843"/>
        <v>0.50157903090964984</v>
      </c>
      <c r="AAM25" s="46">
        <f t="shared" si="844"/>
        <v>0.61436203684133217</v>
      </c>
      <c r="AAN25" s="46">
        <f t="shared" si="845"/>
        <v>0.76643500430978295</v>
      </c>
      <c r="AAO25" s="46">
        <f t="shared" si="846"/>
        <v>0.75772992171305131</v>
      </c>
      <c r="AAP25" s="46">
        <f t="shared" si="847"/>
        <v>0.71516793675263335</v>
      </c>
      <c r="AAQ25" s="131">
        <f t="shared" si="848"/>
        <v>0.63007144670086834</v>
      </c>
      <c r="AAR25" s="46"/>
      <c r="AAS25" s="46"/>
      <c r="AAT25" s="131"/>
      <c r="AAU25" s="130">
        <f t="shared" si="849"/>
        <v>0.68303954790525956</v>
      </c>
      <c r="AAV25" s="46">
        <f t="shared" si="850"/>
        <v>0.73675313534034947</v>
      </c>
      <c r="AAW25" s="46">
        <f t="shared" si="851"/>
        <v>0.78223756559470758</v>
      </c>
      <c r="AAX25" s="46">
        <f t="shared" si="852"/>
        <v>0.81578264259582356</v>
      </c>
      <c r="AAY25" s="46">
        <f t="shared" si="853"/>
        <v>0.82847074388392639</v>
      </c>
      <c r="AAZ25" s="131">
        <f t="shared" si="854"/>
        <v>0.70954793806714844</v>
      </c>
      <c r="ABA25" s="46"/>
      <c r="ABB25" s="46"/>
      <c r="ABC25" s="131"/>
      <c r="ABD25" s="130">
        <f t="shared" si="855"/>
        <v>0.46794291945109906</v>
      </c>
      <c r="ABE25" s="46">
        <f t="shared" si="856"/>
        <v>0.58315958856966443</v>
      </c>
      <c r="ABF25" s="46">
        <f t="shared" si="857"/>
        <v>0.71241644669404969</v>
      </c>
      <c r="ABG25" s="46">
        <f t="shared" si="858"/>
        <v>0.65518273200597377</v>
      </c>
      <c r="ABH25" s="46">
        <f t="shared" si="859"/>
        <v>0.65429787568411057</v>
      </c>
      <c r="ABI25" s="131">
        <f t="shared" si="860"/>
        <v>0.52100803878834956</v>
      </c>
      <c r="ABJ25" s="46"/>
      <c r="ABK25" s="46"/>
      <c r="ABL25" s="131"/>
      <c r="ABM25" s="130">
        <f t="shared" si="861"/>
        <v>0.60819117245251397</v>
      </c>
      <c r="ABN25" s="46">
        <f t="shared" si="862"/>
        <v>0.68051129354044793</v>
      </c>
      <c r="ABO25" s="46">
        <f t="shared" si="863"/>
        <v>0.756131530486994</v>
      </c>
      <c r="ABP25" s="46">
        <f t="shared" si="864"/>
        <v>0.76311388025975624</v>
      </c>
      <c r="ABQ25" s="46">
        <f t="shared" si="865"/>
        <v>0.83723660762765617</v>
      </c>
      <c r="ABR25" s="131">
        <f t="shared" si="866"/>
        <v>0.74869658778539716</v>
      </c>
      <c r="ABS25" s="46"/>
      <c r="ABT25" s="46"/>
      <c r="ABU25" s="131"/>
      <c r="ABV25" s="130">
        <f t="shared" si="867"/>
        <v>0.60133259052327737</v>
      </c>
      <c r="ABW25" s="46">
        <f t="shared" si="868"/>
        <v>0.75492371357220023</v>
      </c>
      <c r="ABX25" s="46">
        <f t="shared" si="869"/>
        <v>0.71844330618824337</v>
      </c>
      <c r="ABY25" s="46">
        <f t="shared" si="870"/>
        <v>0.71067495214888166</v>
      </c>
      <c r="ABZ25" s="46">
        <f t="shared" si="871"/>
        <v>0.55520072451369396</v>
      </c>
      <c r="ACA25" s="131">
        <f t="shared" si="872"/>
        <v>0.46794291945109906</v>
      </c>
      <c r="ACB25" s="46"/>
      <c r="ACC25" s="46"/>
      <c r="ACD25" s="131"/>
      <c r="ACE25" s="130">
        <f t="shared" si="873"/>
        <v>0.50084382509579151</v>
      </c>
      <c r="ACF25" s="46">
        <f t="shared" si="874"/>
        <v>0.61005291077309631</v>
      </c>
      <c r="ACG25" s="46">
        <f t="shared" si="875"/>
        <v>0.73235629492585519</v>
      </c>
      <c r="ACH25" s="46">
        <f t="shared" si="876"/>
        <v>0.64172058189397041</v>
      </c>
      <c r="ACI25" s="46">
        <f t="shared" si="877"/>
        <v>0.64890836684046815</v>
      </c>
      <c r="ACJ25" s="131">
        <f t="shared" si="878"/>
        <v>0.51484594462980304</v>
      </c>
      <c r="ACK25" s="46"/>
      <c r="ACL25" s="46"/>
      <c r="ACM25" s="131"/>
      <c r="ACN25" s="130">
        <f t="shared" si="879"/>
        <v>0.74003474222549481</v>
      </c>
      <c r="ACO25" s="46">
        <f t="shared" si="880"/>
        <v>0.83987070857641688</v>
      </c>
      <c r="ACP25" s="46">
        <f t="shared" si="881"/>
        <v>0.88869733888317159</v>
      </c>
      <c r="ACQ25" s="46">
        <f t="shared" si="882"/>
        <v>0.79346963775457902</v>
      </c>
      <c r="ACR25" s="46">
        <f t="shared" si="883"/>
        <v>0.76466871978854478</v>
      </c>
      <c r="ACS25" s="131">
        <f t="shared" si="884"/>
        <v>0.55133439594058908</v>
      </c>
      <c r="ACT25" s="46"/>
      <c r="ACU25" s="46"/>
      <c r="ACV25" s="131"/>
      <c r="ACW25" s="130">
        <f t="shared" si="885"/>
        <v>0.57994649253594133</v>
      </c>
      <c r="ACX25" s="46">
        <f t="shared" si="886"/>
        <v>0.70104986908430555</v>
      </c>
      <c r="ACY25" s="46">
        <f t="shared" si="887"/>
        <v>0.77394945305429419</v>
      </c>
      <c r="ACZ25" s="46">
        <f t="shared" si="888"/>
        <v>0.83502177887465356</v>
      </c>
      <c r="ADA25" s="46">
        <f t="shared" si="889"/>
        <v>0.79129723161026166</v>
      </c>
      <c r="ADB25" s="131">
        <f t="shared" si="890"/>
        <v>0.69044505550069646</v>
      </c>
      <c r="ADC25" s="46"/>
      <c r="ADD25" s="46"/>
      <c r="ADE25" s="131"/>
      <c r="ADF25" s="130">
        <f t="shared" si="891"/>
        <v>0.46794291945109906</v>
      </c>
      <c r="ADG25" s="46">
        <f t="shared" si="892"/>
        <v>0.52539305112725565</v>
      </c>
      <c r="ADH25" s="46">
        <f t="shared" si="893"/>
        <v>0.59950432496119366</v>
      </c>
      <c r="ADI25" s="46">
        <f t="shared" si="894"/>
        <v>0.59495793367234873</v>
      </c>
      <c r="ADJ25" s="46">
        <f t="shared" si="895"/>
        <v>0.57003876151187205</v>
      </c>
      <c r="ADK25" s="131">
        <f t="shared" si="896"/>
        <v>0.52161111347392097</v>
      </c>
      <c r="ADL25" s="46"/>
      <c r="ADM25" s="46"/>
      <c r="ADN25" s="131"/>
      <c r="ADO25" s="130">
        <f t="shared" si="897"/>
        <v>0.48329711928899244</v>
      </c>
      <c r="ADP25" s="46">
        <f t="shared" si="898"/>
        <v>0.64748276875027955</v>
      </c>
      <c r="ADQ25" s="46">
        <f t="shared" si="899"/>
        <v>0.78929382565179451</v>
      </c>
      <c r="ADR25" s="46">
        <f t="shared" si="900"/>
        <v>0.71592718243344278</v>
      </c>
      <c r="ADS25" s="46">
        <f t="shared" si="901"/>
        <v>0.7134457573789621</v>
      </c>
      <c r="ADT25" s="131">
        <f t="shared" si="902"/>
        <v>0.54744588462403221</v>
      </c>
      <c r="ADU25" s="46"/>
      <c r="ADV25" s="46"/>
      <c r="ADW25" s="131"/>
      <c r="ADX25" s="130">
        <f t="shared" si="903"/>
        <v>0.47258164749189691</v>
      </c>
      <c r="ADY25" s="46">
        <f t="shared" si="904"/>
        <v>0.58218986106604442</v>
      </c>
      <c r="ADZ25" s="46">
        <f t="shared" si="905"/>
        <v>0.67826864050569069</v>
      </c>
      <c r="AEA25" s="46">
        <f t="shared" si="906"/>
        <v>0.66531108835196673</v>
      </c>
      <c r="AEB25" s="46">
        <f t="shared" si="907"/>
        <v>0.63103626171270433</v>
      </c>
      <c r="AEC25" s="131">
        <f t="shared" si="908"/>
        <v>0.56529472968897065</v>
      </c>
      <c r="AED25" s="46"/>
      <c r="AEE25" s="46"/>
      <c r="AEF25" s="131"/>
      <c r="AEG25" s="130">
        <f t="shared" si="909"/>
        <v>0.58836909501869861</v>
      </c>
      <c r="AEH25" s="46">
        <f t="shared" si="910"/>
        <v>0.75308218446425013</v>
      </c>
      <c r="AEI25" s="46">
        <f t="shared" si="911"/>
        <v>0.86186220121633073</v>
      </c>
      <c r="AEJ25" s="46">
        <f t="shared" si="912"/>
        <v>0.90998175170703155</v>
      </c>
      <c r="AEK25" s="46">
        <f t="shared" si="913"/>
        <v>0.80989885978221221</v>
      </c>
      <c r="AEL25" s="131">
        <f t="shared" si="914"/>
        <v>0.72438958986191015</v>
      </c>
      <c r="AEM25" s="46"/>
      <c r="AEN25" s="46"/>
      <c r="AEO25" s="131"/>
      <c r="AEP25" s="130">
        <f t="shared" si="915"/>
        <v>0.62245288205185001</v>
      </c>
      <c r="AEQ25" s="46">
        <f t="shared" si="916"/>
        <v>0.65746793926136249</v>
      </c>
      <c r="AER25" s="46">
        <f t="shared" si="917"/>
        <v>0.74789367049148325</v>
      </c>
      <c r="AES25" s="46">
        <f t="shared" si="918"/>
        <v>0.80262481243659412</v>
      </c>
      <c r="AET25" s="46">
        <f t="shared" si="919"/>
        <v>0.88286932402454277</v>
      </c>
      <c r="AEU25" s="131">
        <f t="shared" si="920"/>
        <v>0.82652689651272415</v>
      </c>
      <c r="AEV25" s="46"/>
      <c r="AEW25" s="46"/>
      <c r="AEX25" s="131"/>
      <c r="AEY25" s="130">
        <f t="shared" si="921"/>
        <v>0.51494382410519624</v>
      </c>
      <c r="AEZ25" s="46">
        <f t="shared" si="922"/>
        <v>0.72208912259519198</v>
      </c>
      <c r="AFA25" s="46">
        <f t="shared" si="923"/>
        <v>0.80210246964468634</v>
      </c>
      <c r="AFB25" s="46">
        <f t="shared" si="924"/>
        <v>0.71564000260726024</v>
      </c>
      <c r="AFC25" s="46">
        <f t="shared" si="925"/>
        <v>0.70176854324452131</v>
      </c>
      <c r="AFD25" s="131">
        <f t="shared" si="926"/>
        <v>0.49558782889949282</v>
      </c>
      <c r="AFE25" s="46"/>
      <c r="AFF25" s="46"/>
      <c r="AFG25" s="131"/>
      <c r="AFH25" s="130">
        <f t="shared" si="927"/>
        <v>0.73900720893644578</v>
      </c>
      <c r="AFI25" s="46">
        <f t="shared" si="928"/>
        <v>0.75211018134251695</v>
      </c>
      <c r="AFJ25" s="46">
        <f t="shared" si="929"/>
        <v>0.78516497408610109</v>
      </c>
      <c r="AFK25" s="46">
        <f t="shared" si="930"/>
        <v>0.80252592983927651</v>
      </c>
      <c r="AFL25" s="46">
        <f t="shared" si="931"/>
        <v>0.67953398990907654</v>
      </c>
      <c r="AFM25" s="131">
        <f t="shared" si="932"/>
        <v>0.61351856533450877</v>
      </c>
      <c r="AFN25" s="46"/>
      <c r="AFO25" s="46"/>
      <c r="AFP25" s="131"/>
      <c r="AFQ25" s="130">
        <f t="shared" si="933"/>
        <v>0.71685639131663337</v>
      </c>
      <c r="AFR25" s="46">
        <f t="shared" si="934"/>
        <v>0.7669410288559142</v>
      </c>
      <c r="AFS25" s="46">
        <f t="shared" si="935"/>
        <v>0.69577043509822745</v>
      </c>
      <c r="AFT25" s="46">
        <f t="shared" si="936"/>
        <v>0.72699446166911241</v>
      </c>
      <c r="AFU25" s="46">
        <f t="shared" si="937"/>
        <v>0.74315317414248505</v>
      </c>
      <c r="AFV25" s="131">
        <f t="shared" si="938"/>
        <v>0.62584669531954895</v>
      </c>
      <c r="AFW25" s="46"/>
      <c r="AFX25" s="46"/>
      <c r="AFY25" s="131"/>
      <c r="AFZ25" s="130">
        <f t="shared" si="939"/>
        <v>0.52226379087227082</v>
      </c>
      <c r="AGA25" s="46">
        <f t="shared" si="940"/>
        <v>0.61504615469544077</v>
      </c>
      <c r="AGB25" s="46">
        <f t="shared" si="941"/>
        <v>0.59613717514518849</v>
      </c>
      <c r="AGC25" s="46">
        <f t="shared" si="942"/>
        <v>0.69498443005550758</v>
      </c>
      <c r="AGD25" s="46">
        <f t="shared" si="943"/>
        <v>0.7504079063174538</v>
      </c>
      <c r="AGE25" s="131">
        <f t="shared" si="944"/>
        <v>0.59614671296755828</v>
      </c>
      <c r="AGF25" s="46"/>
      <c r="AGG25" s="46"/>
      <c r="AGH25" s="131"/>
      <c r="AGI25" s="130">
        <f t="shared" si="945"/>
        <v>0.65443984128157284</v>
      </c>
      <c r="AGJ25" s="46">
        <f t="shared" si="946"/>
        <v>0.7590084207180775</v>
      </c>
      <c r="AGK25" s="46">
        <f t="shared" si="947"/>
        <v>0.80743136815687788</v>
      </c>
      <c r="AGL25" s="46">
        <f t="shared" si="948"/>
        <v>0.82341925346077161</v>
      </c>
      <c r="AGM25" s="46">
        <f t="shared" si="949"/>
        <v>0.71431274368615905</v>
      </c>
      <c r="AGN25" s="131">
        <f t="shared" si="950"/>
        <v>0.62773124184365203</v>
      </c>
      <c r="AGO25" s="46"/>
      <c r="AGP25" s="46"/>
      <c r="AGQ25" s="131"/>
      <c r="AGR25" s="130">
        <f t="shared" si="951"/>
        <v>0.47363436673804177</v>
      </c>
      <c r="AGS25" s="46">
        <f t="shared" si="952"/>
        <v>0.56126647491270054</v>
      </c>
      <c r="AGT25" s="46">
        <f t="shared" si="953"/>
        <v>0.66802436499986884</v>
      </c>
      <c r="AGU25" s="46">
        <f t="shared" si="954"/>
        <v>0.6619207918558957</v>
      </c>
      <c r="AGV25" s="46">
        <f t="shared" si="955"/>
        <v>0.62578294444963689</v>
      </c>
      <c r="AGW25" s="131">
        <f t="shared" si="956"/>
        <v>0.57786401973571022</v>
      </c>
      <c r="AGX25" s="46"/>
      <c r="AGY25" s="46"/>
      <c r="AGZ25" s="131"/>
      <c r="AHA25" s="130">
        <f t="shared" si="957"/>
        <v>0.61302156559828813</v>
      </c>
      <c r="AHB25" s="46">
        <f t="shared" si="958"/>
        <v>0.64173641274402038</v>
      </c>
      <c r="AHC25" s="46">
        <f t="shared" si="959"/>
        <v>0.66160971073108299</v>
      </c>
      <c r="AHD25" s="46">
        <f t="shared" si="960"/>
        <v>0.70755564394940207</v>
      </c>
      <c r="AHE25" s="46">
        <f t="shared" si="961"/>
        <v>0.80578878449289459</v>
      </c>
      <c r="AHF25" s="131">
        <f t="shared" si="962"/>
        <v>0.7746940478458324</v>
      </c>
      <c r="AHG25" s="46"/>
      <c r="AHH25" s="46"/>
      <c r="AHI25" s="131"/>
      <c r="AHJ25" s="130">
        <f t="shared" si="963"/>
        <v>0.46829872539103151</v>
      </c>
      <c r="AHK25" s="46">
        <f t="shared" si="964"/>
        <v>0.50148738769013812</v>
      </c>
      <c r="AHL25" s="46">
        <f t="shared" si="965"/>
        <v>0.66248559723558442</v>
      </c>
      <c r="AHM25" s="46">
        <f t="shared" si="966"/>
        <v>0.73187149959347553</v>
      </c>
      <c r="AHN25" s="46">
        <f t="shared" si="967"/>
        <v>0.65910350174655274</v>
      </c>
      <c r="AHO25" s="131">
        <f t="shared" si="968"/>
        <v>0.61924387487879651</v>
      </c>
      <c r="AHP25" s="46"/>
      <c r="AHQ25" s="46"/>
      <c r="AHR25" s="131"/>
      <c r="AHS25" s="130">
        <f t="shared" si="969"/>
        <v>0.4807581493941574</v>
      </c>
      <c r="AHT25" s="46">
        <f t="shared" si="970"/>
        <v>0.63582874878065376</v>
      </c>
      <c r="AHU25" s="46">
        <f t="shared" si="971"/>
        <v>0.77799595421940171</v>
      </c>
      <c r="AHV25" s="46">
        <f t="shared" si="972"/>
        <v>0.70393710747555804</v>
      </c>
      <c r="AHW25" s="46">
        <f t="shared" si="973"/>
        <v>0.6941696809047454</v>
      </c>
      <c r="AHX25" s="131">
        <f t="shared" si="974"/>
        <v>0.5518393934817567</v>
      </c>
      <c r="AHY25" s="46"/>
      <c r="AHZ25" s="46"/>
      <c r="AIA25" s="131"/>
      <c r="AIB25" s="130">
        <f t="shared" si="975"/>
        <v>0.77342304680728458</v>
      </c>
      <c r="AIC25" s="46">
        <f t="shared" si="976"/>
        <v>0.881264536593376</v>
      </c>
      <c r="AID25" s="46">
        <f t="shared" si="977"/>
        <v>0.93189624015498485</v>
      </c>
      <c r="AIE25" s="46">
        <f t="shared" si="978"/>
        <v>0.86965550325186225</v>
      </c>
      <c r="AIF25" s="46">
        <f t="shared" si="979"/>
        <v>0.76496095198869218</v>
      </c>
      <c r="AIG25" s="131">
        <f t="shared" si="980"/>
        <v>0.59585894917665883</v>
      </c>
      <c r="AIH25" s="46"/>
      <c r="AII25" s="46"/>
      <c r="AIJ25" s="131"/>
      <c r="AIK25" s="130">
        <f t="shared" si="981"/>
        <v>0.60724350282980566</v>
      </c>
      <c r="AIL25" s="46">
        <f t="shared" si="982"/>
        <v>0.74814851668064219</v>
      </c>
      <c r="AIM25" s="46">
        <f t="shared" si="983"/>
        <v>0.84141800653343823</v>
      </c>
      <c r="AIN25" s="46">
        <f t="shared" si="984"/>
        <v>0.81360454927829384</v>
      </c>
      <c r="AIO25" s="46">
        <f t="shared" si="985"/>
        <v>0.7473987839317302</v>
      </c>
      <c r="AIP25" s="131">
        <f t="shared" si="986"/>
        <v>0.6453503765179972</v>
      </c>
      <c r="AIQ25" s="46"/>
      <c r="AIR25" s="46"/>
      <c r="AIS25" s="131"/>
      <c r="AIT25" s="130">
        <f t="shared" si="987"/>
        <v>0.58547221740579392</v>
      </c>
      <c r="AIU25" s="46">
        <f t="shared" si="988"/>
        <v>0.64335630787277054</v>
      </c>
      <c r="AIV25" s="46">
        <f t="shared" si="989"/>
        <v>0.68942192874818731</v>
      </c>
      <c r="AIW25" s="46">
        <f t="shared" si="990"/>
        <v>0.77378782962415049</v>
      </c>
      <c r="AIX25" s="46">
        <f t="shared" si="991"/>
        <v>0.81310663023512997</v>
      </c>
      <c r="AIY25" s="131">
        <f t="shared" si="992"/>
        <v>0.69097070825620122</v>
      </c>
      <c r="AIZ25" s="46"/>
      <c r="AJA25" s="46"/>
      <c r="AJB25" s="131"/>
      <c r="AJC25" s="130">
        <f t="shared" si="993"/>
        <v>0.48004537095463179</v>
      </c>
      <c r="AJD25" s="46">
        <f t="shared" si="994"/>
        <v>0.56536499237047388</v>
      </c>
      <c r="AJE25" s="46">
        <f t="shared" si="995"/>
        <v>0.69550785019840355</v>
      </c>
      <c r="AJF25" s="46">
        <f t="shared" si="996"/>
        <v>0.6904378467478024</v>
      </c>
      <c r="AJG25" s="46">
        <f t="shared" si="997"/>
        <v>0.66755132227270308</v>
      </c>
      <c r="AJH25" s="131">
        <f t="shared" si="998"/>
        <v>0.60011853278442484</v>
      </c>
      <c r="AJI25" s="46"/>
      <c r="AJJ25" s="46"/>
      <c r="AJK25" s="131"/>
      <c r="AJL25" s="130">
        <f t="shared" si="999"/>
        <v>0.6016459062152576</v>
      </c>
      <c r="AJM25" s="46">
        <f t="shared" si="1000"/>
        <v>0.72970881494247553</v>
      </c>
      <c r="AJN25" s="46">
        <f t="shared" si="1001"/>
        <v>0.67385793551540063</v>
      </c>
      <c r="AJO25" s="46">
        <f t="shared" si="1002"/>
        <v>0.65539782966799021</v>
      </c>
      <c r="AJP25" s="46">
        <f t="shared" si="1003"/>
        <v>0.55470032953830306</v>
      </c>
      <c r="AJQ25" s="131">
        <f t="shared" si="1004"/>
        <v>0.46794291945109906</v>
      </c>
      <c r="AJR25" s="46"/>
      <c r="AJS25" s="46"/>
      <c r="AJT25" s="131"/>
      <c r="AJU25" s="130">
        <f t="shared" si="1005"/>
        <v>0.46819318408194521</v>
      </c>
      <c r="AJV25" s="46">
        <f t="shared" si="1006"/>
        <v>0.53879856582625929</v>
      </c>
      <c r="AJW25" s="46">
        <f t="shared" si="1007"/>
        <v>0.7280086931291383</v>
      </c>
      <c r="AJX25" s="46">
        <f t="shared" si="1008"/>
        <v>0.78809423324902039</v>
      </c>
      <c r="AJY25" s="46">
        <f t="shared" si="1009"/>
        <v>0.87661250394366108</v>
      </c>
      <c r="AJZ25" s="131">
        <f t="shared" si="1010"/>
        <v>0.86234410584622789</v>
      </c>
      <c r="AKA25" s="46"/>
      <c r="AKB25" s="46"/>
      <c r="AKC25" s="131"/>
      <c r="AKD25" s="130">
        <f t="shared" si="1011"/>
        <v>0.67723440556193626</v>
      </c>
      <c r="AKE25" s="46">
        <f t="shared" si="1012"/>
        <v>0.71935049297697884</v>
      </c>
      <c r="AKF25" s="46">
        <f t="shared" si="1013"/>
        <v>0.78627984543209628</v>
      </c>
      <c r="AKG25" s="46">
        <f t="shared" si="1014"/>
        <v>0.83530681056322098</v>
      </c>
      <c r="AKH25" s="46">
        <f t="shared" si="1015"/>
        <v>0.82231069217913544</v>
      </c>
      <c r="AKI25" s="131">
        <f t="shared" si="1016"/>
        <v>0.72632927497270328</v>
      </c>
      <c r="AKJ25" s="46"/>
      <c r="AKK25" s="46"/>
      <c r="AKL25" s="131"/>
      <c r="AKM25" s="130">
        <f t="shared" si="1017"/>
        <v>0.5409904174962209</v>
      </c>
      <c r="AKN25" s="46">
        <f t="shared" si="1018"/>
        <v>0.61480866278197865</v>
      </c>
      <c r="AKO25" s="46">
        <f t="shared" si="1019"/>
        <v>0.72527761835408044</v>
      </c>
      <c r="AKP25" s="46">
        <f t="shared" si="1020"/>
        <v>0.64943470956147065</v>
      </c>
      <c r="AKQ25" s="46">
        <f t="shared" si="1021"/>
        <v>0.63274780432154087</v>
      </c>
      <c r="AKR25" s="131">
        <f t="shared" si="1022"/>
        <v>0.52932294188802198</v>
      </c>
      <c r="AKS25" s="46"/>
      <c r="AKT25" s="46"/>
      <c r="AKU25" s="131"/>
      <c r="AKV25" s="130">
        <f t="shared" si="1023"/>
        <v>0.50797860185693477</v>
      </c>
      <c r="AKW25" s="46">
        <f t="shared" si="1024"/>
        <v>0.68087659427955272</v>
      </c>
      <c r="AKX25" s="46">
        <f t="shared" si="1025"/>
        <v>0.87072057382074575</v>
      </c>
      <c r="AKY25" s="46">
        <f t="shared" si="1026"/>
        <v>0.89380232396798187</v>
      </c>
      <c r="AKZ25" s="46">
        <f t="shared" si="1027"/>
        <v>0.86787236794844214</v>
      </c>
      <c r="ALA25" s="131">
        <f t="shared" si="1028"/>
        <v>0.74645714711692579</v>
      </c>
      <c r="ALB25" s="46"/>
      <c r="ALC25" s="46"/>
      <c r="ALD25" s="131"/>
      <c r="ALE25" s="130">
        <f t="shared" si="1029"/>
        <v>0.46849538646820388</v>
      </c>
      <c r="ALF25" s="46">
        <f t="shared" si="1030"/>
        <v>0.55076744332790117</v>
      </c>
      <c r="ALG25" s="46">
        <f t="shared" si="1031"/>
        <v>0.68358515158618771</v>
      </c>
      <c r="ALH25" s="46">
        <f t="shared" si="1032"/>
        <v>0.69852729161932581</v>
      </c>
      <c r="ALI25" s="46">
        <f t="shared" si="1033"/>
        <v>0.6393135751483453</v>
      </c>
      <c r="ALJ25" s="131">
        <f t="shared" si="1034"/>
        <v>0.58789128787741252</v>
      </c>
      <c r="ALK25" s="46"/>
      <c r="ALL25" s="46"/>
      <c r="ALM25" s="131"/>
      <c r="ALN25" s="130">
        <f t="shared" si="1035"/>
        <v>0.53680645564663743</v>
      </c>
      <c r="ALO25" s="46">
        <f t="shared" si="1036"/>
        <v>0.56845724338974968</v>
      </c>
      <c r="ALP25" s="46">
        <f t="shared" si="1037"/>
        <v>0.70136362456197554</v>
      </c>
      <c r="ALQ25" s="46">
        <f t="shared" si="1038"/>
        <v>0.79640301233048572</v>
      </c>
      <c r="ALR25" s="46">
        <f t="shared" si="1039"/>
        <v>0.76791196104474591</v>
      </c>
      <c r="ALS25" s="131">
        <f t="shared" si="1040"/>
        <v>0.70827688315356285</v>
      </c>
      <c r="ALT25" s="46"/>
      <c r="ALU25" s="46"/>
      <c r="ALV25" s="131"/>
      <c r="ALW25" s="130">
        <f t="shared" si="1041"/>
        <v>0.69311294061343576</v>
      </c>
      <c r="ALX25" s="46">
        <f t="shared" si="1042"/>
        <v>0.74425719957782654</v>
      </c>
      <c r="ALY25" s="46">
        <f t="shared" si="1043"/>
        <v>0.84621604676076112</v>
      </c>
      <c r="ALZ25" s="46">
        <f t="shared" si="1044"/>
        <v>0.8580975835022403</v>
      </c>
      <c r="AMA25" s="46">
        <f t="shared" si="1045"/>
        <v>0.82906591052085654</v>
      </c>
      <c r="AMB25" s="131">
        <f t="shared" si="1046"/>
        <v>0.72883563806365714</v>
      </c>
      <c r="AMC25" s="46"/>
      <c r="AMD25" s="46"/>
      <c r="AME25" s="131"/>
      <c r="AMF25" s="130">
        <f t="shared" si="1047"/>
        <v>0.70277359815315144</v>
      </c>
      <c r="AMG25" s="46">
        <f t="shared" si="1048"/>
        <v>0.75905080739976882</v>
      </c>
      <c r="AMH25" s="46">
        <f t="shared" si="1049"/>
        <v>0.77129263863502573</v>
      </c>
      <c r="AMI25" s="46">
        <f t="shared" si="1050"/>
        <v>0.84275820984578143</v>
      </c>
      <c r="AMJ25" s="46">
        <f t="shared" si="1051"/>
        <v>0.75265134828273184</v>
      </c>
      <c r="AMK25" s="131">
        <f t="shared" si="1052"/>
        <v>0.68977917052826676</v>
      </c>
      <c r="AML25" s="46"/>
      <c r="AMM25" s="46"/>
      <c r="AMN25" s="131"/>
      <c r="AMO25" s="130">
        <f t="shared" si="1053"/>
        <v>0.61272677717199409</v>
      </c>
      <c r="AMP25" s="46">
        <f t="shared" si="1054"/>
        <v>0.71720814464441018</v>
      </c>
      <c r="AMQ25" s="46">
        <f t="shared" si="1055"/>
        <v>0.85176711726204579</v>
      </c>
      <c r="AMR25" s="46">
        <f t="shared" si="1056"/>
        <v>0.82833505707496802</v>
      </c>
      <c r="AMS25" s="46">
        <f t="shared" si="1057"/>
        <v>0.75027893414554292</v>
      </c>
      <c r="AMT25" s="131">
        <f t="shared" si="1058"/>
        <v>0.64562181177220268</v>
      </c>
      <c r="AMU25" s="46"/>
      <c r="AMV25" s="46"/>
      <c r="AMW25" s="131"/>
      <c r="AMX25" s="130">
        <f t="shared" si="1059"/>
        <v>0.51680452691884682</v>
      </c>
      <c r="AMY25" s="46">
        <f t="shared" si="1060"/>
        <v>0.65866325617848243</v>
      </c>
      <c r="AMZ25" s="46">
        <f t="shared" si="1061"/>
        <v>0.78528621960619216</v>
      </c>
      <c r="ANA25" s="46">
        <f t="shared" si="1062"/>
        <v>0.70912201270232378</v>
      </c>
      <c r="ANB25" s="46">
        <f t="shared" si="1063"/>
        <v>0.69823620723853108</v>
      </c>
      <c r="ANC25" s="131">
        <f t="shared" si="1064"/>
        <v>0.5475446567459028</v>
      </c>
      <c r="AND25" s="46"/>
      <c r="ANE25" s="46"/>
      <c r="ANF25" s="131"/>
      <c r="ANG25" s="130">
        <f t="shared" si="1065"/>
        <v>0.49905905951827118</v>
      </c>
      <c r="ANH25" s="46">
        <f t="shared" si="1066"/>
        <v>0.6190733712180484</v>
      </c>
      <c r="ANI25" s="46">
        <f t="shared" si="1067"/>
        <v>0.71557575138784191</v>
      </c>
      <c r="ANJ25" s="46">
        <f t="shared" si="1068"/>
        <v>0.83834814341052333</v>
      </c>
      <c r="ANK25" s="46">
        <f t="shared" si="1069"/>
        <v>0.72382886227759291</v>
      </c>
      <c r="ANL25" s="131">
        <f t="shared" si="1070"/>
        <v>0.69970073987487158</v>
      </c>
      <c r="ANM25" s="46"/>
      <c r="ANN25" s="46"/>
      <c r="ANO25" s="131"/>
      <c r="ANP25" s="130">
        <f t="shared" si="1071"/>
        <v>0.48789962059003011</v>
      </c>
      <c r="ANQ25" s="46">
        <f t="shared" si="1072"/>
        <v>0.6775673754536552</v>
      </c>
      <c r="ANR25" s="46">
        <f t="shared" si="1073"/>
        <v>0.77945898752806575</v>
      </c>
      <c r="ANS25" s="46">
        <f t="shared" si="1074"/>
        <v>0.65825408470026014</v>
      </c>
      <c r="ANT25" s="46">
        <f t="shared" si="1075"/>
        <v>0.69040508251518584</v>
      </c>
      <c r="ANU25" s="131">
        <f t="shared" si="1076"/>
        <v>0.46794291945109906</v>
      </c>
      <c r="ANV25" s="46"/>
      <c r="ANW25" s="46"/>
      <c r="ANX25" s="131"/>
      <c r="ANY25" s="130">
        <f t="shared" si="1077"/>
        <v>0.55179664131955497</v>
      </c>
      <c r="ANZ25" s="46">
        <f t="shared" si="1078"/>
        <v>0.62392797090112195</v>
      </c>
      <c r="AOA25" s="46">
        <f t="shared" si="1079"/>
        <v>0.55860112732498568</v>
      </c>
      <c r="AOB25" s="46">
        <f t="shared" si="1080"/>
        <v>0.59145434152370469</v>
      </c>
      <c r="AOC25" s="46">
        <f t="shared" si="1081"/>
        <v>0.47349005509893921</v>
      </c>
      <c r="AOD25" s="131">
        <f t="shared" si="1082"/>
        <v>0.46794291945109906</v>
      </c>
      <c r="AOE25" s="46"/>
      <c r="AOF25" s="46"/>
      <c r="AOG25" s="131"/>
      <c r="AOH25" s="130">
        <f t="shared" si="1083"/>
        <v>0.53632374719011422</v>
      </c>
      <c r="AOI25" s="46">
        <f t="shared" si="1084"/>
        <v>0.60172953109792093</v>
      </c>
      <c r="AOJ25" s="46">
        <f t="shared" si="1085"/>
        <v>0.68734162003591359</v>
      </c>
      <c r="AOK25" s="46">
        <f t="shared" si="1086"/>
        <v>0.78535574729376756</v>
      </c>
      <c r="AOL25" s="46">
        <f t="shared" si="1087"/>
        <v>0.7693855130475904</v>
      </c>
      <c r="AOM25" s="131">
        <f t="shared" si="1088"/>
        <v>0.68455878837695594</v>
      </c>
      <c r="AON25" s="46"/>
      <c r="AOO25" s="46"/>
      <c r="AOP25" s="131"/>
      <c r="AOQ25" s="130">
        <f t="shared" si="1089"/>
        <v>0.4986808680282373</v>
      </c>
      <c r="AOR25" s="46">
        <f t="shared" si="1090"/>
        <v>0.55574250183469742</v>
      </c>
      <c r="AOS25" s="46">
        <f t="shared" si="1091"/>
        <v>0.70022960267605205</v>
      </c>
      <c r="AOT25" s="46">
        <f t="shared" si="1092"/>
        <v>0.64486258884068515</v>
      </c>
      <c r="AOU25" s="46">
        <f t="shared" si="1093"/>
        <v>0.64989658412694662</v>
      </c>
      <c r="AOV25" s="131">
        <f t="shared" si="1094"/>
        <v>0.56582371121068387</v>
      </c>
      <c r="AOW25" s="46"/>
      <c r="AOX25" s="46"/>
      <c r="AOY25" s="131"/>
      <c r="AOZ25" s="130">
        <f t="shared" si="1095"/>
        <v>0.5434654783491355</v>
      </c>
      <c r="APA25" s="46">
        <f t="shared" si="1096"/>
        <v>0.66555857554997067</v>
      </c>
      <c r="APB25" s="46">
        <f t="shared" si="1097"/>
        <v>0.73869113746069925</v>
      </c>
      <c r="APC25" s="46">
        <f t="shared" si="1098"/>
        <v>0.64130782695522981</v>
      </c>
      <c r="APD25" s="46">
        <f t="shared" si="1099"/>
        <v>0.65460774084397377</v>
      </c>
      <c r="APE25" s="131">
        <f t="shared" si="1100"/>
        <v>0.46794291945109906</v>
      </c>
      <c r="APF25" s="46"/>
      <c r="APG25" s="46"/>
      <c r="APH25" s="131"/>
      <c r="API25" s="130">
        <f t="shared" si="1101"/>
        <v>0.57999654302398995</v>
      </c>
      <c r="APJ25" s="46">
        <f t="shared" si="1102"/>
        <v>0.67165190925564322</v>
      </c>
      <c r="APK25" s="46">
        <f t="shared" si="1103"/>
        <v>0.82604528408616018</v>
      </c>
      <c r="APL25" s="46">
        <f t="shared" si="1104"/>
        <v>0.83394056636815228</v>
      </c>
      <c r="APM25" s="46">
        <f t="shared" si="1105"/>
        <v>0.72221887638511406</v>
      </c>
      <c r="APN25" s="131">
        <f t="shared" si="1106"/>
        <v>0.67724871767823658</v>
      </c>
      <c r="APO25" s="46"/>
      <c r="APP25" s="46"/>
      <c r="APQ25" s="131"/>
      <c r="APR25" s="130">
        <f t="shared" si="1107"/>
        <v>0.59483486665482965</v>
      </c>
      <c r="APS25" s="46">
        <f t="shared" si="1108"/>
        <v>0.6646764733542101</v>
      </c>
      <c r="APT25" s="46">
        <f t="shared" si="1109"/>
        <v>0.7217850667272272</v>
      </c>
      <c r="APU25" s="46">
        <f t="shared" si="1110"/>
        <v>0.77803647356907835</v>
      </c>
      <c r="APV25" s="46">
        <f t="shared" si="1111"/>
        <v>0.75613167136075599</v>
      </c>
      <c r="APW25" s="131">
        <f t="shared" si="1112"/>
        <v>0.67479683299086146</v>
      </c>
      <c r="APX25" s="46"/>
      <c r="APY25" s="46"/>
      <c r="APZ25" s="131"/>
      <c r="AQA25" s="130">
        <f t="shared" si="1113"/>
        <v>0.69274978648816576</v>
      </c>
      <c r="AQB25" s="46">
        <f t="shared" si="1114"/>
        <v>0.70619354756715857</v>
      </c>
      <c r="AQC25" s="46">
        <f t="shared" si="1115"/>
        <v>0.71655953752383506</v>
      </c>
      <c r="AQD25" s="46">
        <f t="shared" si="1116"/>
        <v>0.74071704956775941</v>
      </c>
      <c r="AQE25" s="46">
        <f t="shared" si="1117"/>
        <v>0.74736501706787595</v>
      </c>
      <c r="AQF25" s="131">
        <f t="shared" si="1118"/>
        <v>0.81212411794634864</v>
      </c>
      <c r="AQG25" s="46"/>
      <c r="AQH25" s="46"/>
      <c r="AQI25" s="131"/>
      <c r="AQJ25" s="130">
        <f t="shared" si="1119"/>
        <v>0.57528359205193269</v>
      </c>
      <c r="AQK25" s="46">
        <f t="shared" si="1120"/>
        <v>0.72742945813386994</v>
      </c>
      <c r="AQL25" s="46">
        <f t="shared" si="1121"/>
        <v>0.83964499893571687</v>
      </c>
      <c r="AQM25" s="46">
        <f t="shared" si="1122"/>
        <v>0.81928920903335645</v>
      </c>
      <c r="AQN25" s="46">
        <f t="shared" si="1123"/>
        <v>0.73061095437696089</v>
      </c>
      <c r="AQO25" s="131">
        <f t="shared" si="1124"/>
        <v>0.6286390000061719</v>
      </c>
      <c r="AQP25" s="46"/>
      <c r="AQQ25" s="46"/>
      <c r="AQR25" s="131"/>
      <c r="AQS25" s="130">
        <f t="shared" si="1125"/>
        <v>0.49086659564562724</v>
      </c>
      <c r="AQT25" s="46">
        <f t="shared" si="1126"/>
        <v>0.48924295163735404</v>
      </c>
      <c r="AQU25" s="46">
        <f t="shared" si="1127"/>
        <v>0.65072540189030703</v>
      </c>
      <c r="AQV25" s="46">
        <f t="shared" si="1128"/>
        <v>0.74242596522633775</v>
      </c>
      <c r="AQW25" s="46">
        <f t="shared" si="1129"/>
        <v>0.62745928729316769</v>
      </c>
      <c r="AQX25" s="131">
        <f t="shared" si="1130"/>
        <v>0.66003429253836576</v>
      </c>
      <c r="AQY25" s="46"/>
      <c r="AQZ25" s="46"/>
      <c r="ARA25" s="131"/>
      <c r="ARB25" s="130">
        <f t="shared" si="1131"/>
        <v>0.56167815304492585</v>
      </c>
      <c r="ARC25" s="46">
        <f t="shared" si="1132"/>
        <v>0.55061271624021324</v>
      </c>
      <c r="ARD25" s="46">
        <f t="shared" si="1133"/>
        <v>0.6593865478438885</v>
      </c>
      <c r="ARE25" s="46">
        <f t="shared" si="1134"/>
        <v>0.72364124864245627</v>
      </c>
      <c r="ARF25" s="46">
        <f t="shared" si="1135"/>
        <v>0.83254020833102327</v>
      </c>
      <c r="ARG25" s="131">
        <f t="shared" si="1136"/>
        <v>0.79787381299563298</v>
      </c>
      <c r="ARH25" s="46"/>
      <c r="ARI25" s="46"/>
      <c r="ARJ25" s="131"/>
      <c r="ARK25" s="130">
        <f t="shared" si="1137"/>
        <v>0.73794503734748373</v>
      </c>
      <c r="ARL25" s="46">
        <f t="shared" si="1138"/>
        <v>0.82675019312022424</v>
      </c>
      <c r="ARM25" s="46">
        <f t="shared" si="1139"/>
        <v>0.85415053302330934</v>
      </c>
      <c r="ARN25" s="46">
        <f t="shared" si="1140"/>
        <v>0.73762024034259632</v>
      </c>
      <c r="ARO25" s="46">
        <f t="shared" si="1141"/>
        <v>0.63716242377016385</v>
      </c>
      <c r="ARP25" s="131">
        <f t="shared" si="1142"/>
        <v>0.49532250672567191</v>
      </c>
      <c r="ARQ25" s="46"/>
      <c r="ARR25" s="46"/>
      <c r="ARS25" s="131"/>
      <c r="ART25" s="130">
        <f t="shared" si="1143"/>
        <v>0.48229052774029779</v>
      </c>
      <c r="ARU25" s="46">
        <f t="shared" si="1144"/>
        <v>0.48518659720819368</v>
      </c>
      <c r="ARV25" s="46">
        <f t="shared" si="1145"/>
        <v>0.53583976660281396</v>
      </c>
      <c r="ARW25" s="46">
        <f t="shared" si="1146"/>
        <v>0.62257887657091315</v>
      </c>
      <c r="ARX25" s="46">
        <f t="shared" si="1147"/>
        <v>0.75498366146235552</v>
      </c>
      <c r="ARY25" s="131">
        <f t="shared" si="1148"/>
        <v>0.67632404465926532</v>
      </c>
      <c r="ARZ25" s="46"/>
      <c r="ASA25" s="46"/>
      <c r="ASB25" s="131"/>
      <c r="ASC25" s="130">
        <f t="shared" si="1149"/>
        <v>0.6349523435878166</v>
      </c>
      <c r="ASD25" s="46">
        <f t="shared" si="1150"/>
        <v>0.83561140951995916</v>
      </c>
      <c r="ASE25" s="46">
        <f t="shared" si="1151"/>
        <v>0.83951165359436297</v>
      </c>
      <c r="ASF25" s="46">
        <f t="shared" si="1152"/>
        <v>0.78283946377199876</v>
      </c>
      <c r="ASG25" s="46">
        <f t="shared" si="1153"/>
        <v>0.67462754585274765</v>
      </c>
      <c r="ASH25" s="131">
        <f t="shared" si="1154"/>
        <v>0.46823006085829233</v>
      </c>
      <c r="ASI25" s="46"/>
      <c r="ASJ25" s="46"/>
      <c r="ASK25" s="131"/>
      <c r="ASL25" s="130">
        <f t="shared" si="1155"/>
        <v>0.46794291945109906</v>
      </c>
      <c r="ASM25" s="46">
        <f t="shared" si="1156"/>
        <v>0.50922405155464101</v>
      </c>
      <c r="ASN25" s="46">
        <f t="shared" si="1157"/>
        <v>0.5998824467067515</v>
      </c>
      <c r="ASO25" s="46">
        <f t="shared" si="1158"/>
        <v>0.69132453131442362</v>
      </c>
      <c r="ASP25" s="46">
        <f t="shared" si="1159"/>
        <v>0.60166731713436772</v>
      </c>
      <c r="ASQ25" s="131">
        <f t="shared" si="1160"/>
        <v>0.62432659400018164</v>
      </c>
      <c r="ASR25" s="46"/>
      <c r="ASS25" s="46"/>
      <c r="AST25" s="131"/>
      <c r="ASU25" s="130">
        <f t="shared" si="1161"/>
        <v>0.52114549530433663</v>
      </c>
      <c r="ASV25" s="46">
        <f t="shared" si="1162"/>
        <v>0.65058231442243752</v>
      </c>
      <c r="ASW25" s="46">
        <f t="shared" si="1163"/>
        <v>0.80238519700455269</v>
      </c>
      <c r="ASX25" s="46">
        <f t="shared" si="1164"/>
        <v>0.83194549837332266</v>
      </c>
      <c r="ASY25" s="46">
        <f t="shared" si="1165"/>
        <v>0.76163209819652145</v>
      </c>
      <c r="ASZ25" s="131">
        <f t="shared" si="1166"/>
        <v>0.68211309510241647</v>
      </c>
      <c r="ATA25" s="46"/>
      <c r="ATB25" s="46"/>
      <c r="ATC25" s="131"/>
      <c r="ATD25" s="130">
        <f t="shared" si="1167"/>
        <v>0.52106030760815114</v>
      </c>
      <c r="ATE25" s="46">
        <f t="shared" si="1168"/>
        <v>0.69603276349635557</v>
      </c>
      <c r="ATF25" s="46">
        <f t="shared" si="1169"/>
        <v>0.82999491043843676</v>
      </c>
      <c r="ATG25" s="46">
        <f t="shared" si="1170"/>
        <v>0.77455448632449098</v>
      </c>
      <c r="ATH25" s="46">
        <f t="shared" si="1171"/>
        <v>0.75062165520671886</v>
      </c>
      <c r="ATI25" s="131">
        <f t="shared" si="1172"/>
        <v>0.58082572979940905</v>
      </c>
      <c r="ATJ25" s="46"/>
      <c r="ATK25" s="46"/>
      <c r="ATL25" s="131"/>
      <c r="ATM25" s="130">
        <f t="shared" si="1173"/>
        <v>0.53299478551039381</v>
      </c>
      <c r="ATN25" s="46">
        <f t="shared" si="1174"/>
        <v>0.65717490392661915</v>
      </c>
      <c r="ATO25" s="46">
        <f t="shared" si="1175"/>
        <v>0.80932454728010916</v>
      </c>
      <c r="ATP25" s="46">
        <f t="shared" si="1176"/>
        <v>0.86469224609343365</v>
      </c>
      <c r="ATQ25" s="46">
        <f t="shared" si="1177"/>
        <v>0.74673377740453406</v>
      </c>
      <c r="ATR25" s="131">
        <f t="shared" si="1178"/>
        <v>0.65514731224577116</v>
      </c>
      <c r="ATS25" s="46"/>
      <c r="ATT25" s="46"/>
      <c r="ATU25" s="131"/>
      <c r="ATV25" s="130">
        <f t="shared" si="1179"/>
        <v>0.48505173817236474</v>
      </c>
      <c r="ATW25" s="46">
        <f t="shared" si="1180"/>
        <v>0.50488650266661461</v>
      </c>
      <c r="ATX25" s="46">
        <f t="shared" si="1181"/>
        <v>0.58278838535127475</v>
      </c>
      <c r="ATY25" s="46">
        <f t="shared" si="1182"/>
        <v>0.72939932160863563</v>
      </c>
      <c r="ATZ25" s="46">
        <f t="shared" si="1183"/>
        <v>0.73200097974671952</v>
      </c>
      <c r="AUA25" s="131">
        <f t="shared" si="1184"/>
        <v>0.66650344564238739</v>
      </c>
      <c r="AUB25" s="46"/>
      <c r="AUC25" s="46"/>
      <c r="AUD25" s="131"/>
      <c r="AUE25" s="130">
        <f t="shared" si="1185"/>
        <v>0.47114342765146106</v>
      </c>
      <c r="AUF25" s="46">
        <f t="shared" si="1186"/>
        <v>0.55473066914458247</v>
      </c>
      <c r="AUG25" s="46">
        <f t="shared" si="1187"/>
        <v>0.58668016026178427</v>
      </c>
      <c r="AUH25" s="46">
        <f t="shared" si="1188"/>
        <v>0.68836913463522298</v>
      </c>
      <c r="AUI25" s="46">
        <f t="shared" si="1189"/>
        <v>0.63695024470375405</v>
      </c>
      <c r="AUJ25" s="131">
        <f t="shared" si="1190"/>
        <v>0.61570209526290609</v>
      </c>
      <c r="AUK25" s="46"/>
      <c r="AUL25" s="46"/>
      <c r="AUM25" s="131"/>
      <c r="AUN25" s="130">
        <f t="shared" si="1191"/>
        <v>0.53432383347158874</v>
      </c>
      <c r="AUO25" s="46">
        <f t="shared" si="1192"/>
        <v>0.51238460828809651</v>
      </c>
      <c r="AUP25" s="46">
        <f t="shared" si="1193"/>
        <v>0.62067000377420356</v>
      </c>
      <c r="AUQ25" s="46">
        <f t="shared" si="1194"/>
        <v>0.69050835974140767</v>
      </c>
      <c r="AUR25" s="46">
        <f t="shared" si="1195"/>
        <v>0.65629576304777715</v>
      </c>
      <c r="AUS25" s="131">
        <f t="shared" si="1196"/>
        <v>0.63523966934143783</v>
      </c>
      <c r="AUT25" s="46"/>
      <c r="AUU25" s="46"/>
      <c r="AUV25" s="131"/>
      <c r="AUW25" s="130">
        <f t="shared" si="1197"/>
        <v>0.68226782543510789</v>
      </c>
      <c r="AUX25" s="46">
        <f t="shared" si="1198"/>
        <v>0.75812776728368136</v>
      </c>
      <c r="AUY25" s="46">
        <f t="shared" si="1199"/>
        <v>0.78792419791619472</v>
      </c>
      <c r="AUZ25" s="46">
        <f t="shared" si="1200"/>
        <v>0.73150942662499407</v>
      </c>
      <c r="AVA25" s="46">
        <f t="shared" si="1201"/>
        <v>0.66278372060429191</v>
      </c>
      <c r="AVB25" s="131">
        <f t="shared" si="1202"/>
        <v>0.53076838405174975</v>
      </c>
      <c r="AVC25" s="46"/>
      <c r="AVD25" s="46"/>
      <c r="AVE25" s="131"/>
      <c r="AVF25" s="130">
        <f t="shared" si="1203"/>
        <v>0.55203721020201491</v>
      </c>
      <c r="AVG25" s="46">
        <f t="shared" si="1204"/>
        <v>0.56667816466153287</v>
      </c>
      <c r="AVH25" s="46">
        <f t="shared" si="1205"/>
        <v>0.67827234388480273</v>
      </c>
      <c r="AVI25" s="46">
        <f t="shared" si="1206"/>
        <v>0.74729924202281439</v>
      </c>
      <c r="AVJ25" s="46">
        <f t="shared" si="1207"/>
        <v>0.77934256639884281</v>
      </c>
      <c r="AVK25" s="131">
        <f t="shared" si="1208"/>
        <v>0.63364908541767884</v>
      </c>
      <c r="AVL25" s="46"/>
      <c r="AVM25" s="46"/>
      <c r="AVN25" s="131"/>
      <c r="AVO25" s="130">
        <f t="shared" si="1209"/>
        <v>0.567835848808383</v>
      </c>
      <c r="AVP25" s="46">
        <f t="shared" si="1210"/>
        <v>0.65201607844313447</v>
      </c>
      <c r="AVQ25" s="46">
        <f t="shared" si="1211"/>
        <v>0.76239294062613361</v>
      </c>
      <c r="AVR25" s="46">
        <f t="shared" si="1212"/>
        <v>0.80532690183631106</v>
      </c>
      <c r="AVS25" s="46">
        <f t="shared" si="1213"/>
        <v>0.7864430916349191</v>
      </c>
      <c r="AVT25" s="131">
        <f t="shared" si="1214"/>
        <v>0.69494066610353111</v>
      </c>
      <c r="AVU25" s="46"/>
      <c r="AVV25" s="46"/>
      <c r="AVW25" s="131"/>
      <c r="AVX25" s="130">
        <f t="shared" si="1215"/>
        <v>0.5504206194551986</v>
      </c>
      <c r="AVY25" s="46">
        <f t="shared" si="1216"/>
        <v>0.60665911557054231</v>
      </c>
      <c r="AVZ25" s="46">
        <f t="shared" si="1217"/>
        <v>0.74012639320159213</v>
      </c>
      <c r="AWA25" s="46">
        <f t="shared" si="1218"/>
        <v>0.73596314526895135</v>
      </c>
      <c r="AWB25" s="46">
        <f t="shared" si="1219"/>
        <v>0.65955233318786921</v>
      </c>
      <c r="AWC25" s="131">
        <f t="shared" si="1220"/>
        <v>0.57512307287431996</v>
      </c>
      <c r="AWD25" s="46"/>
      <c r="AWE25" s="46"/>
      <c r="AWF25" s="131"/>
      <c r="AWG25" s="130">
        <f t="shared" si="1221"/>
        <v>0.5539407460856669</v>
      </c>
      <c r="AWH25" s="46">
        <f t="shared" si="1222"/>
        <v>0.67281684400958364</v>
      </c>
      <c r="AWI25" s="46">
        <f t="shared" si="1223"/>
        <v>0.79892385135500066</v>
      </c>
      <c r="AWJ25" s="46">
        <f t="shared" si="1224"/>
        <v>0.75304164226015491</v>
      </c>
      <c r="AWK25" s="46">
        <f t="shared" si="1225"/>
        <v>0.71579939408587057</v>
      </c>
      <c r="AWL25" s="131">
        <f t="shared" si="1226"/>
        <v>0.58544102855626867</v>
      </c>
      <c r="AWM25" s="46"/>
      <c r="AWN25" s="46"/>
      <c r="AWO25" s="131"/>
      <c r="AWP25" s="130">
        <f t="shared" si="1227"/>
        <v>0.61721859047417538</v>
      </c>
      <c r="AWQ25" s="46">
        <f t="shared" si="1228"/>
        <v>0.71465525930673934</v>
      </c>
      <c r="AWR25" s="46">
        <f t="shared" si="1229"/>
        <v>0.85147067778131147</v>
      </c>
      <c r="AWS25" s="46">
        <f t="shared" si="1230"/>
        <v>0.9173155532051962</v>
      </c>
      <c r="AWT25" s="46">
        <f t="shared" si="1231"/>
        <v>0.90752184121929236</v>
      </c>
      <c r="AWU25" s="131">
        <f t="shared" si="1232"/>
        <v>0.78941986625248362</v>
      </c>
      <c r="AWV25" s="46"/>
      <c r="AWW25" s="46"/>
      <c r="AWX25" s="131"/>
      <c r="AWY25" s="130">
        <f t="shared" si="1233"/>
        <v>0.50180795637437525</v>
      </c>
      <c r="AWZ25" s="46">
        <f t="shared" si="1234"/>
        <v>0.56464548106544843</v>
      </c>
      <c r="AXA25" s="46">
        <f t="shared" si="1235"/>
        <v>0.70177894610277936</v>
      </c>
      <c r="AXB25" s="46">
        <f t="shared" si="1236"/>
        <v>0.65139326539574871</v>
      </c>
      <c r="AXC25" s="46">
        <f t="shared" si="1237"/>
        <v>0.66181586560994965</v>
      </c>
      <c r="AXD25" s="131">
        <f t="shared" si="1238"/>
        <v>0.56286682505204466</v>
      </c>
      <c r="AXE25" s="46"/>
      <c r="AXF25" s="46"/>
      <c r="AXG25" s="131"/>
      <c r="AXH25" s="130">
        <f t="shared" si="1239"/>
        <v>0.89149554259827279</v>
      </c>
      <c r="AXI25" s="46">
        <f t="shared" si="1240"/>
        <v>0.91514142349990946</v>
      </c>
      <c r="AXJ25" s="46">
        <f t="shared" si="1241"/>
        <v>0.92991724885438509</v>
      </c>
      <c r="AXK25" s="46">
        <f t="shared" si="1242"/>
        <v>0.90746916275920197</v>
      </c>
      <c r="AXL25" s="46">
        <f t="shared" si="1243"/>
        <v>0.87588956014274677</v>
      </c>
      <c r="AXM25" s="131">
        <f t="shared" si="1244"/>
        <v>0.70676149859957627</v>
      </c>
      <c r="AXN25" s="46"/>
      <c r="AXO25" s="46"/>
      <c r="AXP25" s="131"/>
      <c r="AXQ25" s="130">
        <f t="shared" si="1245"/>
        <v>0.5332632173056443</v>
      </c>
      <c r="AXR25" s="46">
        <f t="shared" si="1246"/>
        <v>0.62672502075003256</v>
      </c>
      <c r="AXS25" s="46">
        <f t="shared" si="1247"/>
        <v>0.70783340448124454</v>
      </c>
      <c r="AXT25" s="46">
        <f t="shared" si="1248"/>
        <v>0.73342121506779334</v>
      </c>
      <c r="AXU25" s="46">
        <f t="shared" si="1249"/>
        <v>0.80880940369905041</v>
      </c>
      <c r="AXV25" s="131">
        <f t="shared" si="1250"/>
        <v>0.73749194948441354</v>
      </c>
      <c r="AXW25" s="46"/>
      <c r="AXX25" s="46"/>
      <c r="AXY25" s="131"/>
      <c r="AXZ25" s="130">
        <f t="shared" si="1251"/>
        <v>0.56052998472647209</v>
      </c>
      <c r="AYA25" s="46">
        <f t="shared" si="1252"/>
        <v>0.71336957166771298</v>
      </c>
      <c r="AYB25" s="46">
        <f t="shared" si="1253"/>
        <v>0.82218502670433491</v>
      </c>
      <c r="AYC25" s="46">
        <f t="shared" si="1254"/>
        <v>0.87665920710712075</v>
      </c>
      <c r="AYD25" s="46">
        <f t="shared" si="1255"/>
        <v>0.80800957968679499</v>
      </c>
      <c r="AYE25" s="131">
        <f t="shared" si="1256"/>
        <v>0.7285218448137798</v>
      </c>
      <c r="AYF25" s="46"/>
      <c r="AYG25" s="46"/>
      <c r="AYH25" s="131"/>
      <c r="AYI25" s="130">
        <f t="shared" si="1257"/>
        <v>0.48958331030894814</v>
      </c>
      <c r="AYJ25" s="46">
        <f t="shared" si="1258"/>
        <v>0.68473056689059753</v>
      </c>
      <c r="AYK25" s="46">
        <f t="shared" si="1259"/>
        <v>0.7855089601307218</v>
      </c>
      <c r="AYL25" s="46">
        <f t="shared" si="1260"/>
        <v>0.67269475933697598</v>
      </c>
      <c r="AYM25" s="46">
        <f t="shared" si="1261"/>
        <v>0.69329620416658011</v>
      </c>
      <c r="AYN25" s="131">
        <f t="shared" si="1262"/>
        <v>0.46852328298668061</v>
      </c>
      <c r="AYO25" s="46"/>
      <c r="AYP25" s="46"/>
      <c r="AYQ25" s="131"/>
      <c r="AYR25" s="130">
        <f t="shared" si="1263"/>
        <v>0.46794291945109906</v>
      </c>
      <c r="AYS25" s="46">
        <f t="shared" si="1264"/>
        <v>0.5372822089031406</v>
      </c>
      <c r="AYT25" s="46">
        <f t="shared" si="1265"/>
        <v>0.65532442381980849</v>
      </c>
      <c r="AYU25" s="46">
        <f t="shared" si="1266"/>
        <v>0.67795609689615088</v>
      </c>
      <c r="AYV25" s="46">
        <f t="shared" si="1267"/>
        <v>0.61294872199361428</v>
      </c>
      <c r="AYW25" s="131">
        <f t="shared" si="1268"/>
        <v>0.60272709272721148</v>
      </c>
      <c r="AYX25" s="46"/>
      <c r="AYY25" s="46"/>
      <c r="AYZ25" s="131"/>
      <c r="AZA25" s="130">
        <f t="shared" si="1269"/>
        <v>0.62471979309449732</v>
      </c>
      <c r="AZB25" s="46">
        <f t="shared" si="1270"/>
        <v>0.74613637618687279</v>
      </c>
      <c r="AZC25" s="46">
        <f t="shared" si="1271"/>
        <v>0.80199357535450111</v>
      </c>
      <c r="AZD25" s="46">
        <f t="shared" si="1272"/>
        <v>0.67703630539464665</v>
      </c>
      <c r="AZE25" s="46">
        <f t="shared" si="1273"/>
        <v>0.65392223712149233</v>
      </c>
      <c r="AZF25" s="131">
        <f t="shared" si="1274"/>
        <v>0.46852328298668061</v>
      </c>
      <c r="AZG25" s="46"/>
      <c r="AZH25" s="46"/>
      <c r="AZI25" s="131"/>
      <c r="AZJ25" s="130">
        <f t="shared" si="1275"/>
        <v>0.81811169121438931</v>
      </c>
      <c r="AZK25" s="46">
        <f t="shared" si="1276"/>
        <v>0.90017930381038735</v>
      </c>
      <c r="AZL25" s="46">
        <f t="shared" si="1277"/>
        <v>0.96251633781769119</v>
      </c>
      <c r="AZM25" s="46">
        <f t="shared" si="1278"/>
        <v>0.94521472222193159</v>
      </c>
      <c r="AZN25" s="46">
        <f t="shared" si="1279"/>
        <v>0.86586904016841482</v>
      </c>
      <c r="AZO25" s="131">
        <f t="shared" si="1280"/>
        <v>0.74080103601775504</v>
      </c>
      <c r="AZP25" s="46"/>
      <c r="AZQ25" s="46"/>
      <c r="AZR25" s="131"/>
      <c r="AZS25" s="130">
        <f t="shared" si="1281"/>
        <v>0.47328323012849499</v>
      </c>
      <c r="AZT25" s="46">
        <f t="shared" si="1282"/>
        <v>0.50017110071219595</v>
      </c>
      <c r="AZU25" s="46">
        <f t="shared" si="1283"/>
        <v>0.66322283667633519</v>
      </c>
      <c r="AZV25" s="46">
        <f t="shared" si="1284"/>
        <v>0.75362832944430291</v>
      </c>
      <c r="AZW25" s="46">
        <f t="shared" si="1285"/>
        <v>0.69300277037305824</v>
      </c>
      <c r="AZX25" s="131">
        <f t="shared" si="1286"/>
        <v>0.67683727935976579</v>
      </c>
      <c r="AZY25" s="46"/>
      <c r="AZZ25" s="46"/>
      <c r="BAA25" s="131"/>
      <c r="BAB25" s="130">
        <f t="shared" si="1287"/>
        <v>0.46794291945109906</v>
      </c>
      <c r="BAC25" s="46">
        <f t="shared" si="1288"/>
        <v>0.56924188170909251</v>
      </c>
      <c r="BAD25" s="46">
        <f t="shared" si="1289"/>
        <v>0.69739702106969914</v>
      </c>
      <c r="BAE25" s="46">
        <f t="shared" si="1290"/>
        <v>0.74910415059522151</v>
      </c>
      <c r="BAF25" s="46">
        <f t="shared" si="1291"/>
        <v>0.66636672158746402</v>
      </c>
      <c r="BAG25" s="131">
        <f t="shared" si="1292"/>
        <v>0.65259524967382099</v>
      </c>
      <c r="BAH25" s="46"/>
      <c r="BAI25" s="46"/>
      <c r="BAJ25" s="131"/>
      <c r="BAK25" s="130">
        <f t="shared" si="1293"/>
        <v>0.48824649854821567</v>
      </c>
      <c r="BAL25" s="46">
        <f t="shared" si="1294"/>
        <v>0.56721597830104242</v>
      </c>
      <c r="BAM25" s="46">
        <f t="shared" si="1295"/>
        <v>0.6994713294328363</v>
      </c>
      <c r="BAN25" s="46">
        <f t="shared" si="1296"/>
        <v>0.68612333351196308</v>
      </c>
      <c r="BAO25" s="46">
        <f t="shared" si="1297"/>
        <v>0.68581477012507353</v>
      </c>
      <c r="BAP25" s="131">
        <f t="shared" si="1298"/>
        <v>0.59040998422367064</v>
      </c>
      <c r="BAQ25" s="46"/>
      <c r="BAR25" s="46"/>
      <c r="BAS25" s="131"/>
      <c r="BAT25" s="130">
        <f t="shared" si="1299"/>
        <v>0.46794291945109906</v>
      </c>
      <c r="BAU25" s="46">
        <f t="shared" si="1300"/>
        <v>0.62639989300543286</v>
      </c>
      <c r="BAV25" s="46">
        <f t="shared" si="1301"/>
        <v>0.78891819452517109</v>
      </c>
      <c r="BAW25" s="46">
        <f t="shared" si="1302"/>
        <v>0.7083454161334144</v>
      </c>
      <c r="BAX25" s="46">
        <f t="shared" si="1303"/>
        <v>0.71447594411016135</v>
      </c>
      <c r="BAY25" s="131">
        <f t="shared" si="1304"/>
        <v>0.52714631015008206</v>
      </c>
      <c r="BAZ25" s="46"/>
      <c r="BBA25" s="46"/>
      <c r="BBB25" s="131"/>
      <c r="BBC25" s="130">
        <f t="shared" si="1305"/>
        <v>0.49217128709465857</v>
      </c>
      <c r="BBD25" s="46">
        <f t="shared" si="1306"/>
        <v>0.58147177166719555</v>
      </c>
      <c r="BBE25" s="46">
        <f t="shared" si="1307"/>
        <v>0.72331976493961547</v>
      </c>
      <c r="BBF25" s="46">
        <f t="shared" si="1308"/>
        <v>0.80503750148723141</v>
      </c>
      <c r="BBG25" s="46">
        <f t="shared" si="1309"/>
        <v>0.81881893004979378</v>
      </c>
      <c r="BBH25" s="131">
        <f t="shared" si="1310"/>
        <v>0.7565611611113594</v>
      </c>
      <c r="BBI25" s="46"/>
      <c r="BBJ25" s="46"/>
      <c r="BBK25" s="131"/>
      <c r="BBL25" s="130">
        <f t="shared" si="1311"/>
        <v>0.53925389888518882</v>
      </c>
      <c r="BBM25" s="46">
        <f t="shared" si="1312"/>
        <v>0.62085275195984801</v>
      </c>
      <c r="BBN25" s="46">
        <f t="shared" si="1313"/>
        <v>0.73814946527717551</v>
      </c>
      <c r="BBO25" s="46">
        <f t="shared" si="1314"/>
        <v>0.66676792653209338</v>
      </c>
      <c r="BBP25" s="46">
        <f t="shared" si="1315"/>
        <v>0.64636022448284935</v>
      </c>
      <c r="BBQ25" s="131">
        <f t="shared" si="1316"/>
        <v>0.53880358993711563</v>
      </c>
      <c r="BBR25" s="46"/>
      <c r="BBS25" s="46"/>
      <c r="BBT25" s="131"/>
      <c r="BBU25" s="130">
        <f t="shared" si="1317"/>
        <v>0.64616847310500114</v>
      </c>
      <c r="BBV25" s="46">
        <f t="shared" si="1318"/>
        <v>0.79896173061385978</v>
      </c>
      <c r="BBW25" s="46">
        <f t="shared" si="1319"/>
        <v>0.70973687552551112</v>
      </c>
      <c r="BBX25" s="46">
        <f t="shared" si="1320"/>
        <v>0.72807085097138258</v>
      </c>
      <c r="BBY25" s="46">
        <f t="shared" si="1321"/>
        <v>0.51951381603919911</v>
      </c>
      <c r="BBZ25" s="131">
        <f t="shared" si="1322"/>
        <v>0.46794291945109906</v>
      </c>
      <c r="BCA25" s="46"/>
      <c r="BCB25" s="46"/>
      <c r="BCC25" s="131"/>
      <c r="BCD25" s="130">
        <f t="shared" si="1323"/>
        <v>0.49478976795823049</v>
      </c>
      <c r="BCE25" s="46">
        <f t="shared" si="1324"/>
        <v>0.61184637922143803</v>
      </c>
      <c r="BCF25" s="46">
        <f t="shared" si="1325"/>
        <v>0.75897055547798575</v>
      </c>
      <c r="BCG25" s="46">
        <f t="shared" si="1326"/>
        <v>0.72810647411378104</v>
      </c>
      <c r="BCH25" s="46">
        <f t="shared" si="1327"/>
        <v>0.69595932453344767</v>
      </c>
      <c r="BCI25" s="131">
        <f t="shared" si="1328"/>
        <v>0.60021852018073685</v>
      </c>
      <c r="BCJ25" s="46"/>
      <c r="BCK25" s="46"/>
      <c r="BCL25" s="131"/>
      <c r="BCM25" s="130">
        <f t="shared" si="1329"/>
        <v>0.54322251309135872</v>
      </c>
      <c r="BCN25" s="46">
        <f t="shared" si="1330"/>
        <v>0.74791074489026155</v>
      </c>
      <c r="BCO25" s="46">
        <f t="shared" si="1331"/>
        <v>0.88466470779885042</v>
      </c>
      <c r="BCP25" s="46">
        <f t="shared" si="1332"/>
        <v>0.88547896548874294</v>
      </c>
      <c r="BCQ25" s="46">
        <f t="shared" si="1333"/>
        <v>0.80864023181144573</v>
      </c>
      <c r="BCR25" s="131">
        <f t="shared" si="1334"/>
        <v>0.67967305582094895</v>
      </c>
      <c r="BCS25" s="46"/>
      <c r="BCT25" s="46"/>
      <c r="BCU25" s="131"/>
      <c r="BCV25" s="130">
        <f t="shared" si="1335"/>
        <v>0.47292253047236943</v>
      </c>
      <c r="BCW25" s="46">
        <f t="shared" si="1336"/>
        <v>0.63342193254537638</v>
      </c>
      <c r="BCX25" s="46">
        <f t="shared" si="1337"/>
        <v>0.76794426375557168</v>
      </c>
      <c r="BCY25" s="46">
        <f t="shared" si="1338"/>
        <v>0.68641780543597997</v>
      </c>
      <c r="BCZ25" s="46">
        <f t="shared" si="1339"/>
        <v>0.6954395426673432</v>
      </c>
      <c r="BDA25" s="131">
        <f t="shared" si="1340"/>
        <v>0.52833504574287948</v>
      </c>
      <c r="BDB25" s="46"/>
      <c r="BDC25" s="46"/>
      <c r="BDD25" s="131"/>
      <c r="BDE25" s="130">
        <f t="shared" si="1341"/>
        <v>0.53895607561165704</v>
      </c>
      <c r="BDF25" s="46">
        <f t="shared" si="1342"/>
        <v>0.54325098752823908</v>
      </c>
      <c r="BDG25" s="46">
        <f t="shared" si="1343"/>
        <v>0.7197838563174096</v>
      </c>
      <c r="BDH25" s="46">
        <f t="shared" si="1344"/>
        <v>0.78400294771165502</v>
      </c>
      <c r="BDI25" s="46">
        <f t="shared" si="1345"/>
        <v>0.6411865270373982</v>
      </c>
      <c r="BDJ25" s="131">
        <f t="shared" si="1346"/>
        <v>0.66376550255827871</v>
      </c>
      <c r="BDK25" s="46"/>
      <c r="BDL25" s="46"/>
      <c r="BDM25" s="131"/>
      <c r="BDN25" s="130">
        <f t="shared" si="1347"/>
        <v>0.46829840609080431</v>
      </c>
      <c r="BDO25" s="46">
        <f t="shared" si="1348"/>
        <v>0.51677364978160423</v>
      </c>
      <c r="BDP25" s="46">
        <f t="shared" si="1349"/>
        <v>0.60361096149390447</v>
      </c>
      <c r="BDQ25" s="46">
        <f t="shared" si="1350"/>
        <v>0.76560231559826319</v>
      </c>
      <c r="BDR25" s="46">
        <f t="shared" si="1351"/>
        <v>0.80324070272443826</v>
      </c>
      <c r="BDS25" s="131">
        <f t="shared" si="1352"/>
        <v>0.72880410288343711</v>
      </c>
      <c r="BDT25" s="46"/>
      <c r="BDU25" s="46"/>
      <c r="BDV25" s="131"/>
      <c r="BDW25" s="130">
        <f t="shared" si="1353"/>
        <v>0.62629228789047742</v>
      </c>
      <c r="BDX25" s="46">
        <f t="shared" si="1354"/>
        <v>0.6725831444314545</v>
      </c>
      <c r="BDY25" s="46">
        <f t="shared" si="1355"/>
        <v>0.69673383040439463</v>
      </c>
      <c r="BDZ25" s="46">
        <f t="shared" si="1356"/>
        <v>0.78907683539086015</v>
      </c>
      <c r="BEA25" s="46">
        <f t="shared" si="1357"/>
        <v>0.81086338247505518</v>
      </c>
      <c r="BEB25" s="131">
        <f t="shared" si="1358"/>
        <v>0.65614169566825054</v>
      </c>
      <c r="BEC25" s="46"/>
      <c r="BED25" s="46"/>
      <c r="BEE25" s="131"/>
      <c r="BEF25" s="130">
        <f t="shared" si="1359"/>
        <v>0.76402982881967751</v>
      </c>
      <c r="BEG25" s="46">
        <f t="shared" si="1360"/>
        <v>0.80173077303986817</v>
      </c>
      <c r="BEH25" s="46">
        <f t="shared" si="1361"/>
        <v>0.77151502768114255</v>
      </c>
      <c r="BEI25" s="46">
        <f t="shared" si="1362"/>
        <v>0.83517137041267908</v>
      </c>
      <c r="BEJ25" s="46">
        <f t="shared" si="1363"/>
        <v>0.88069735020642259</v>
      </c>
      <c r="BEK25" s="131">
        <f t="shared" si="1364"/>
        <v>0.76206042514461092</v>
      </c>
      <c r="BEL25" s="46"/>
      <c r="BEM25" s="46"/>
      <c r="BEN25" s="131"/>
      <c r="BEO25" s="130">
        <f t="shared" si="1365"/>
        <v>0.46794291945109906</v>
      </c>
      <c r="BEP25" s="46">
        <f t="shared" si="1366"/>
        <v>0.53146192899805211</v>
      </c>
      <c r="BEQ25" s="46">
        <f t="shared" si="1367"/>
        <v>0.60471004264047745</v>
      </c>
      <c r="BER25" s="46">
        <f t="shared" si="1368"/>
        <v>0.74754367594250148</v>
      </c>
      <c r="BES25" s="46">
        <f t="shared" si="1369"/>
        <v>0.69064597493729907</v>
      </c>
      <c r="BET25" s="131">
        <f t="shared" si="1370"/>
        <v>0.67556237759199578</v>
      </c>
      <c r="BEU25" s="46"/>
      <c r="BEV25" s="46"/>
      <c r="BEW25" s="131"/>
      <c r="BEX25" s="130">
        <f t="shared" si="1371"/>
        <v>0.58007254847899437</v>
      </c>
      <c r="BEY25" s="46">
        <f t="shared" si="1372"/>
        <v>0.70015449995072321</v>
      </c>
      <c r="BEZ25" s="46">
        <f t="shared" si="1373"/>
        <v>0.63760340419036199</v>
      </c>
      <c r="BFA25" s="46">
        <f t="shared" si="1374"/>
        <v>0.64617069780375425</v>
      </c>
      <c r="BFB25" s="46">
        <f t="shared" si="1375"/>
        <v>0.49581813947546943</v>
      </c>
      <c r="BFC25" s="131">
        <f t="shared" si="1376"/>
        <v>0.46794291945109906</v>
      </c>
      <c r="BFD25" s="46"/>
      <c r="BFE25" s="46"/>
      <c r="BFF25" s="131"/>
      <c r="BFG25" s="130">
        <f t="shared" si="1377"/>
        <v>0.4807581493941574</v>
      </c>
      <c r="BFH25" s="46">
        <f t="shared" si="1378"/>
        <v>0.57396645692582871</v>
      </c>
      <c r="BFI25" s="46">
        <f t="shared" si="1379"/>
        <v>0.70878146360571692</v>
      </c>
      <c r="BFJ25" s="46">
        <f t="shared" si="1380"/>
        <v>0.78473497969221273</v>
      </c>
      <c r="BFK25" s="46">
        <f t="shared" si="1381"/>
        <v>0.77307535742741529</v>
      </c>
      <c r="BFL25" s="131">
        <f t="shared" si="1382"/>
        <v>0.70316311671274523</v>
      </c>
      <c r="BFM25" s="46"/>
      <c r="BFN25" s="46"/>
      <c r="BFO25" s="131"/>
      <c r="BFP25" s="130">
        <f t="shared" si="1383"/>
        <v>0.66776646377888926</v>
      </c>
      <c r="BFQ25" s="46">
        <f t="shared" si="1384"/>
        <v>0.76524437974310111</v>
      </c>
      <c r="BFR25" s="46">
        <f t="shared" si="1385"/>
        <v>0.76883648042626285</v>
      </c>
      <c r="BFS25" s="46">
        <f t="shared" si="1386"/>
        <v>0.8276413623199339</v>
      </c>
      <c r="BFT25" s="46">
        <f t="shared" si="1387"/>
        <v>0.82392237109050104</v>
      </c>
      <c r="BFU25" s="131">
        <f t="shared" si="1388"/>
        <v>0.66413587282494002</v>
      </c>
      <c r="BFV25" s="46"/>
      <c r="BFW25" s="46"/>
      <c r="BFX25" s="131"/>
      <c r="BFY25" s="130">
        <f t="shared" si="1389"/>
        <v>0.47292253047236943</v>
      </c>
      <c r="BFZ25" s="46">
        <f t="shared" si="1390"/>
        <v>0.57378779989010675</v>
      </c>
      <c r="BGA25" s="46">
        <f t="shared" si="1391"/>
        <v>0.77921227984478925</v>
      </c>
      <c r="BGB25" s="46">
        <f t="shared" si="1392"/>
        <v>0.83266344088073674</v>
      </c>
      <c r="BGC25" s="46">
        <f t="shared" si="1393"/>
        <v>0.75050621846919285</v>
      </c>
      <c r="BGD25" s="131">
        <f t="shared" si="1394"/>
        <v>0.71520677570442659</v>
      </c>
      <c r="BGE25" s="46"/>
      <c r="BGF25" s="46"/>
      <c r="BGG25" s="131"/>
      <c r="BGH25" s="130">
        <f t="shared" si="1395"/>
        <v>0.60281248569702151</v>
      </c>
      <c r="BGI25" s="46">
        <f t="shared" si="1396"/>
        <v>0.63936665925788072</v>
      </c>
      <c r="BGJ25" s="46">
        <f t="shared" si="1397"/>
        <v>0.7076427503945879</v>
      </c>
      <c r="BGK25" s="46">
        <f t="shared" si="1398"/>
        <v>0.77010909786713178</v>
      </c>
      <c r="BGL25" s="46">
        <f t="shared" si="1399"/>
        <v>0.79891223228869046</v>
      </c>
      <c r="BGM25" s="131">
        <f t="shared" si="1400"/>
        <v>0.69109243643304163</v>
      </c>
      <c r="BGN25" s="46"/>
      <c r="BGO25" s="46"/>
      <c r="BGP25" s="131"/>
      <c r="BGQ25" s="130">
        <f t="shared" si="1401"/>
        <v>0.74400388746088097</v>
      </c>
      <c r="BGR25" s="46">
        <f t="shared" si="1402"/>
        <v>0.80022885258093657</v>
      </c>
      <c r="BGS25" s="46">
        <f t="shared" si="1403"/>
        <v>0.70574700075261421</v>
      </c>
      <c r="BGT25" s="46">
        <f t="shared" si="1404"/>
        <v>0.67687223107101113</v>
      </c>
      <c r="BGU25" s="46">
        <f t="shared" si="1405"/>
        <v>0.46829492699069486</v>
      </c>
      <c r="BGV25" s="131">
        <f t="shared" si="1406"/>
        <v>0.46794291945109906</v>
      </c>
      <c r="BGW25" s="46"/>
      <c r="BGX25" s="46"/>
      <c r="BGY25" s="131"/>
      <c r="BGZ25" s="130">
        <f t="shared" si="1407"/>
        <v>0.52017511973558728</v>
      </c>
      <c r="BHA25" s="46">
        <f t="shared" si="1408"/>
        <v>0.65811194411444074</v>
      </c>
      <c r="BHB25" s="46">
        <f t="shared" si="1409"/>
        <v>0.67667696508085784</v>
      </c>
      <c r="BHC25" s="46">
        <f t="shared" si="1410"/>
        <v>0.74563805336855771</v>
      </c>
      <c r="BHD25" s="46">
        <f t="shared" si="1411"/>
        <v>0.81546447844059933</v>
      </c>
      <c r="BHE25" s="131">
        <f t="shared" si="1412"/>
        <v>0.75736490996833716</v>
      </c>
      <c r="BHF25" s="46"/>
      <c r="BHG25" s="46"/>
      <c r="BHH25" s="131"/>
      <c r="BHI25" s="130">
        <f t="shared" si="1413"/>
        <v>0.59434946426838198</v>
      </c>
      <c r="BHJ25" s="46">
        <f t="shared" si="1414"/>
        <v>0.74165038404254002</v>
      </c>
      <c r="BHK25" s="46">
        <f t="shared" si="1415"/>
        <v>0.68957735482617621</v>
      </c>
      <c r="BHL25" s="46">
        <f t="shared" si="1416"/>
        <v>0.69333806994648106</v>
      </c>
      <c r="BHM25" s="46">
        <f t="shared" si="1417"/>
        <v>0.52203433598163107</v>
      </c>
      <c r="BHN25" s="131">
        <f t="shared" si="1418"/>
        <v>0.46794291945109906</v>
      </c>
      <c r="BHO25" s="46"/>
      <c r="BHP25" s="46"/>
      <c r="BHQ25" s="131"/>
      <c r="BHR25" s="130">
        <f t="shared" si="1419"/>
        <v>0.50422879806900667</v>
      </c>
      <c r="BHS25" s="46">
        <f t="shared" si="1420"/>
        <v>0.56597145521549452</v>
      </c>
      <c r="BHT25" s="46">
        <f t="shared" si="1421"/>
        <v>0.71280485332984511</v>
      </c>
      <c r="BHU25" s="46">
        <f t="shared" si="1422"/>
        <v>0.80625794756329094</v>
      </c>
      <c r="BHV25" s="46">
        <f t="shared" si="1423"/>
        <v>0.70553774062475394</v>
      </c>
      <c r="BHW25" s="131">
        <f t="shared" si="1424"/>
        <v>0.66770066694089114</v>
      </c>
      <c r="BHX25" s="46"/>
      <c r="BHY25" s="46"/>
      <c r="BHZ25" s="131"/>
      <c r="BIA25" s="130">
        <f t="shared" si="1425"/>
        <v>0.78860459294577334</v>
      </c>
      <c r="BIB25" s="46">
        <f t="shared" si="1426"/>
        <v>0.81190001272566215</v>
      </c>
      <c r="BIC25" s="46">
        <f t="shared" si="1427"/>
        <v>0.81004665978641799</v>
      </c>
      <c r="BID25" s="46">
        <f t="shared" si="1428"/>
        <v>0.80746857006016082</v>
      </c>
      <c r="BIE25" s="46">
        <f t="shared" si="1429"/>
        <v>0.64624429971295905</v>
      </c>
      <c r="BIF25" s="131">
        <f t="shared" si="1430"/>
        <v>0.59578316284442978</v>
      </c>
      <c r="BIG25" s="46"/>
      <c r="BIH25" s="46"/>
      <c r="BII25" s="131"/>
      <c r="BIJ25" s="130">
        <f t="shared" si="1431"/>
        <v>0.52951809266129701</v>
      </c>
      <c r="BIK25" s="46">
        <f t="shared" si="1432"/>
        <v>0.69863221791274899</v>
      </c>
      <c r="BIL25" s="46">
        <f t="shared" si="1433"/>
        <v>0.83310008949357817</v>
      </c>
      <c r="BIM25" s="46">
        <f t="shared" si="1434"/>
        <v>0.8765423811489963</v>
      </c>
      <c r="BIN25" s="46">
        <f t="shared" si="1435"/>
        <v>0.76336429781420956</v>
      </c>
      <c r="BIO25" s="131">
        <f t="shared" si="1436"/>
        <v>0.68157078684372485</v>
      </c>
      <c r="BIP25" s="46"/>
      <c r="BIQ25" s="46"/>
      <c r="BIR25" s="131"/>
      <c r="BIS25" s="130">
        <f t="shared" si="1437"/>
        <v>0.62053948959018557</v>
      </c>
      <c r="BIT25" s="46">
        <f t="shared" si="1438"/>
        <v>0.70554268053755065</v>
      </c>
      <c r="BIU25" s="46">
        <f t="shared" si="1439"/>
        <v>0.78154459303377843</v>
      </c>
      <c r="BIV25" s="46">
        <f t="shared" si="1440"/>
        <v>0.82591327566473705</v>
      </c>
      <c r="BIW25" s="46">
        <f t="shared" si="1441"/>
        <v>0.84747034003484867</v>
      </c>
      <c r="BIX25" s="131">
        <f t="shared" si="1442"/>
        <v>0.74591656204419554</v>
      </c>
      <c r="BIY25" s="46"/>
      <c r="BIZ25" s="46"/>
      <c r="BJA25" s="131"/>
      <c r="BJB25" s="130">
        <f t="shared" si="1443"/>
        <v>0.79240640748996316</v>
      </c>
      <c r="BJC25" s="46">
        <f t="shared" si="1444"/>
        <v>0.84044122336514548</v>
      </c>
      <c r="BJD25" s="46">
        <f t="shared" si="1445"/>
        <v>0.87443431156553164</v>
      </c>
      <c r="BJE25" s="46">
        <f t="shared" si="1446"/>
        <v>0.73616652496186019</v>
      </c>
      <c r="BJF25" s="46">
        <f t="shared" si="1447"/>
        <v>0.67091716435989224</v>
      </c>
      <c r="BJG25" s="131">
        <f t="shared" si="1448"/>
        <v>0.49786335615454697</v>
      </c>
      <c r="BJH25" s="46"/>
      <c r="BJI25" s="46"/>
      <c r="BJJ25" s="131"/>
      <c r="BJK25" s="130">
        <f t="shared" si="1449"/>
        <v>0.46794291945109906</v>
      </c>
      <c r="BJL25" s="46">
        <f t="shared" si="1450"/>
        <v>0.54727073857589725</v>
      </c>
      <c r="BJM25" s="46">
        <f t="shared" si="1451"/>
        <v>0.63031700521481515</v>
      </c>
      <c r="BJN25" s="46">
        <f t="shared" si="1452"/>
        <v>0.75681387573142633</v>
      </c>
      <c r="BJO25" s="46">
        <f t="shared" si="1453"/>
        <v>0.73325281155020938</v>
      </c>
      <c r="BJP25" s="131">
        <f t="shared" si="1454"/>
        <v>0.71456967408457317</v>
      </c>
      <c r="BJQ25" s="46"/>
      <c r="BJR25" s="46"/>
      <c r="BJS25" s="131"/>
      <c r="BJT25" s="130">
        <f t="shared" si="1455"/>
        <v>0.50332100579751682</v>
      </c>
      <c r="BJU25" s="46">
        <f t="shared" si="1456"/>
        <v>0.66237679549790107</v>
      </c>
      <c r="BJV25" s="46">
        <f t="shared" si="1457"/>
        <v>0.76720484175141535</v>
      </c>
      <c r="BJW25" s="46">
        <f t="shared" si="1458"/>
        <v>0.63461016141442983</v>
      </c>
      <c r="BJX25" s="46">
        <f t="shared" si="1459"/>
        <v>0.67381259405918192</v>
      </c>
      <c r="BJY25" s="131">
        <f t="shared" si="1460"/>
        <v>0.46881046672717275</v>
      </c>
      <c r="BJZ25" s="46"/>
      <c r="BKA25" s="46"/>
      <c r="BKB25" s="131"/>
      <c r="BKC25" s="130">
        <f t="shared" si="1461"/>
        <v>0.48015187659716385</v>
      </c>
      <c r="BKD25" s="46">
        <f t="shared" si="1462"/>
        <v>0.65075482722550249</v>
      </c>
      <c r="BKE25" s="46">
        <f t="shared" si="1463"/>
        <v>0.8007003083824521</v>
      </c>
      <c r="BKF25" s="46">
        <f t="shared" si="1464"/>
        <v>0.7372322437463229</v>
      </c>
      <c r="BKG25" s="46">
        <f t="shared" si="1465"/>
        <v>0.72868588121292932</v>
      </c>
      <c r="BKH25" s="131">
        <f t="shared" si="1466"/>
        <v>0.57007193192788508</v>
      </c>
      <c r="BKI25" s="46"/>
      <c r="BKJ25" s="46"/>
      <c r="BKK25" s="131"/>
      <c r="BKL25" s="130">
        <f t="shared" si="1467"/>
        <v>0.64350580517904588</v>
      </c>
      <c r="BKM25" s="46">
        <f t="shared" si="1468"/>
        <v>0.73594486230668743</v>
      </c>
      <c r="BKN25" s="46">
        <f t="shared" si="1469"/>
        <v>0.77414969742293982</v>
      </c>
      <c r="BKO25" s="46">
        <f t="shared" si="1470"/>
        <v>0.82533477427481872</v>
      </c>
      <c r="BKP25" s="46">
        <f t="shared" si="1471"/>
        <v>0.71483740354876801</v>
      </c>
      <c r="BKQ25" s="131">
        <f t="shared" si="1472"/>
        <v>0.66705292448193709</v>
      </c>
      <c r="BKR25" s="46"/>
      <c r="BKS25" s="46"/>
      <c r="BKT25" s="131"/>
      <c r="BKU25" s="130">
        <f t="shared" si="1473"/>
        <v>0.58506518984349232</v>
      </c>
      <c r="BKV25" s="46">
        <f t="shared" si="1474"/>
        <v>0.66766898405689756</v>
      </c>
      <c r="BKW25" s="46">
        <f t="shared" si="1475"/>
        <v>0.79945947921636484</v>
      </c>
      <c r="BKX25" s="46">
        <f t="shared" si="1476"/>
        <v>0.70452861955592738</v>
      </c>
      <c r="BKY25" s="46">
        <f t="shared" si="1477"/>
        <v>0.66920184911214076</v>
      </c>
      <c r="BKZ25" s="131">
        <f t="shared" si="1478"/>
        <v>0.537051140004556</v>
      </c>
      <c r="BLA25" s="46"/>
      <c r="BLB25" s="46"/>
      <c r="BLC25" s="131"/>
      <c r="BLD25" s="130">
        <f t="shared" si="1479"/>
        <v>0.46794291945109906</v>
      </c>
      <c r="BLE25" s="46">
        <f t="shared" si="1480"/>
        <v>0.59594083669008857</v>
      </c>
      <c r="BLF25" s="46">
        <f t="shared" si="1481"/>
        <v>0.78683970681205007</v>
      </c>
      <c r="BLG25" s="46">
        <f t="shared" si="1482"/>
        <v>0.77171060193750618</v>
      </c>
      <c r="BLH25" s="46">
        <f t="shared" si="1483"/>
        <v>0.73090964935352531</v>
      </c>
      <c r="BLI25" s="131">
        <f t="shared" si="1484"/>
        <v>0.63056454929201833</v>
      </c>
      <c r="BLJ25" s="46"/>
      <c r="BLK25" s="46"/>
      <c r="BLL25" s="131"/>
      <c r="BLM25" s="130">
        <f t="shared" si="1485"/>
        <v>0.48083002269411612</v>
      </c>
      <c r="BLN25" s="46">
        <f t="shared" si="1486"/>
        <v>0.55797359679329639</v>
      </c>
      <c r="BLO25" s="46">
        <f t="shared" si="1487"/>
        <v>0.64668032508526141</v>
      </c>
      <c r="BLP25" s="46">
        <f t="shared" si="1488"/>
        <v>0.76996249077563028</v>
      </c>
      <c r="BLQ25" s="46">
        <f t="shared" si="1489"/>
        <v>0.82185197331607329</v>
      </c>
      <c r="BLR25" s="131">
        <f t="shared" si="1490"/>
        <v>0.78216120482610696</v>
      </c>
      <c r="BLS25" s="46"/>
      <c r="BLT25" s="46"/>
      <c r="BLU25" s="131"/>
      <c r="BLV25" s="130">
        <f t="shared" si="1491"/>
        <v>0.5064529250412616</v>
      </c>
      <c r="BLW25" s="46">
        <f t="shared" si="1492"/>
        <v>0.58712920346670439</v>
      </c>
      <c r="BLX25" s="46">
        <f t="shared" si="1493"/>
        <v>0.57643195905210487</v>
      </c>
      <c r="BLY25" s="46">
        <f t="shared" si="1494"/>
        <v>0.64504276230062862</v>
      </c>
      <c r="BLZ25" s="46">
        <f t="shared" si="1495"/>
        <v>0.6514833714645204</v>
      </c>
      <c r="BMA25" s="131">
        <f t="shared" si="1496"/>
        <v>0.69582228018132275</v>
      </c>
      <c r="BMB25" s="46"/>
      <c r="BMC25" s="46"/>
      <c r="BMD25" s="131"/>
      <c r="BME25" s="130">
        <f t="shared" si="1497"/>
        <v>0.51156581831282455</v>
      </c>
      <c r="BMF25" s="46">
        <f t="shared" si="1498"/>
        <v>0.70539283410970377</v>
      </c>
      <c r="BMG25" s="46">
        <f t="shared" si="1499"/>
        <v>0.85357849944385256</v>
      </c>
      <c r="BMH25" s="46">
        <f t="shared" si="1500"/>
        <v>0.80989965258811225</v>
      </c>
      <c r="BMI25" s="46">
        <f t="shared" si="1501"/>
        <v>0.74634825755343692</v>
      </c>
      <c r="BMJ25" s="131">
        <f t="shared" si="1502"/>
        <v>0.56126638777422433</v>
      </c>
      <c r="BMK25" s="46"/>
      <c r="BML25" s="46"/>
      <c r="BMM25" s="131"/>
      <c r="BMN25" s="130">
        <f t="shared" si="1503"/>
        <v>0.77996920143911597</v>
      </c>
      <c r="BMO25" s="46">
        <f t="shared" si="1504"/>
        <v>0.80447430831978917</v>
      </c>
      <c r="BMP25" s="46">
        <f t="shared" si="1505"/>
        <v>0.88375580286465705</v>
      </c>
      <c r="BMQ25" s="46">
        <f t="shared" si="1506"/>
        <v>0.7587644837371772</v>
      </c>
      <c r="BMR25" s="46">
        <f t="shared" si="1507"/>
        <v>0.82691531621805581</v>
      </c>
      <c r="BMS25" s="131">
        <f t="shared" si="1508"/>
        <v>0.67158496708806914</v>
      </c>
      <c r="BMT25" s="46"/>
      <c r="BMU25" s="46"/>
      <c r="BMV25" s="131"/>
      <c r="BMW25" s="130">
        <f t="shared" si="1509"/>
        <v>0.46865392491201324</v>
      </c>
      <c r="BMX25" s="46">
        <f t="shared" si="1510"/>
        <v>0.63181746903776648</v>
      </c>
      <c r="BMY25" s="46">
        <f t="shared" si="1511"/>
        <v>0.76372868406381356</v>
      </c>
      <c r="BMZ25" s="46">
        <f t="shared" si="1512"/>
        <v>0.65779449672945289</v>
      </c>
      <c r="BNA25" s="46">
        <f t="shared" si="1513"/>
        <v>0.69031570173883239</v>
      </c>
      <c r="BNB25" s="131">
        <f t="shared" si="1514"/>
        <v>0.49630912373009661</v>
      </c>
      <c r="BNC25" s="46"/>
      <c r="BND25" s="46"/>
      <c r="BNE25" s="131"/>
      <c r="BNF25" s="46"/>
      <c r="BNG25" s="46"/>
      <c r="BNH25" s="46"/>
      <c r="BNI25" s="46"/>
      <c r="BNJ25" s="46"/>
      <c r="BNK25" s="46"/>
      <c r="BNL25" s="46"/>
      <c r="BNM25" s="46"/>
      <c r="BNN25" s="46"/>
      <c r="BNO25" s="46"/>
      <c r="BNP25" s="46"/>
      <c r="BNQ25" s="46"/>
      <c r="BNR25" s="46"/>
      <c r="BNS25" s="46"/>
      <c r="BNT25" s="46"/>
    </row>
    <row r="26" spans="2:1737" s="22" customFormat="1" x14ac:dyDescent="0.15">
      <c r="B26" s="286"/>
      <c r="C26" s="268"/>
      <c r="D26" s="212"/>
      <c r="E26" s="58">
        <v>9.6296299399970378E-2</v>
      </c>
      <c r="F26" s="55">
        <v>6.5064984016091731E-2</v>
      </c>
      <c r="G26" s="56">
        <v>0.12614708300055419</v>
      </c>
      <c r="I26" s="117"/>
      <c r="J26" s="286"/>
      <c r="K26" s="268"/>
      <c r="L26" s="130">
        <f t="shared" ref="L26:Q26" si="1516">1/(1+EXP(-SUMPRODUCT($E$20:$H$23,L4:O7)+$G$24))</f>
        <v>0.5693708634665694</v>
      </c>
      <c r="M26" s="46">
        <f t="shared" si="1516"/>
        <v>0.68476455756417876</v>
      </c>
      <c r="N26" s="46">
        <f t="shared" si="1516"/>
        <v>0.77506502372895381</v>
      </c>
      <c r="O26" s="46">
        <f t="shared" si="1516"/>
        <v>0.75739638163076084</v>
      </c>
      <c r="P26" s="46">
        <f t="shared" si="1516"/>
        <v>0.701713054335386</v>
      </c>
      <c r="Q26" s="131">
        <f t="shared" si="1516"/>
        <v>0.57578524971109268</v>
      </c>
      <c r="R26" s="46"/>
      <c r="S26" s="46"/>
      <c r="T26" s="131"/>
      <c r="U26" s="130">
        <f t="shared" si="381"/>
        <v>0.58272229684387578</v>
      </c>
      <c r="V26" s="46">
        <f t="shared" si="382"/>
        <v>0.75849436319759467</v>
      </c>
      <c r="W26" s="46">
        <f t="shared" si="383"/>
        <v>0.73116731486718112</v>
      </c>
      <c r="X26" s="46">
        <f t="shared" si="384"/>
        <v>0.71127919862976841</v>
      </c>
      <c r="Y26" s="46">
        <f t="shared" si="385"/>
        <v>0.59662577386671733</v>
      </c>
      <c r="Z26" s="131">
        <f t="shared" si="386"/>
        <v>0.46794291945109906</v>
      </c>
      <c r="AA26" s="46"/>
      <c r="AB26" s="46"/>
      <c r="AC26" s="131"/>
      <c r="AD26" s="130">
        <f t="shared" si="387"/>
        <v>0.46841038648113248</v>
      </c>
      <c r="AE26" s="46">
        <f t="shared" si="388"/>
        <v>0.59708952033968465</v>
      </c>
      <c r="AF26" s="46">
        <f t="shared" si="389"/>
        <v>0.73327913615202833</v>
      </c>
      <c r="AG26" s="46">
        <f t="shared" si="390"/>
        <v>0.70503538603831895</v>
      </c>
      <c r="AH26" s="46">
        <f t="shared" si="391"/>
        <v>0.68053470225868429</v>
      </c>
      <c r="AI26" s="131">
        <f t="shared" si="392"/>
        <v>0.58043039581391964</v>
      </c>
      <c r="AJ26" s="46"/>
      <c r="AK26" s="46"/>
      <c r="AL26" s="131"/>
      <c r="AM26" s="130">
        <f t="shared" si="393"/>
        <v>0.46794291945109906</v>
      </c>
      <c r="AN26" s="46">
        <f t="shared" si="394"/>
        <v>0.58456530856802325</v>
      </c>
      <c r="AO26" s="46">
        <f t="shared" si="395"/>
        <v>0.69498451529371519</v>
      </c>
      <c r="AP26" s="46">
        <f t="shared" si="396"/>
        <v>0.63646643407818093</v>
      </c>
      <c r="AQ26" s="46">
        <f t="shared" si="397"/>
        <v>0.62164280551759621</v>
      </c>
      <c r="AR26" s="131">
        <f t="shared" si="398"/>
        <v>0.53872492940020789</v>
      </c>
      <c r="AS26" s="46"/>
      <c r="AT26" s="46"/>
      <c r="AU26" s="131"/>
      <c r="AV26" s="130">
        <f t="shared" si="399"/>
        <v>0.64826963183946806</v>
      </c>
      <c r="AW26" s="46">
        <f t="shared" si="400"/>
        <v>0.81013183436132696</v>
      </c>
      <c r="AX26" s="46">
        <f t="shared" si="401"/>
        <v>0.89244841707147038</v>
      </c>
      <c r="AY26" s="46">
        <f t="shared" si="402"/>
        <v>0.9058795453354791</v>
      </c>
      <c r="AZ26" s="46">
        <f t="shared" si="403"/>
        <v>0.82512426245960824</v>
      </c>
      <c r="BA26" s="131">
        <f t="shared" si="404"/>
        <v>0.70449676353481638</v>
      </c>
      <c r="BB26" s="46"/>
      <c r="BC26" s="46"/>
      <c r="BD26" s="131"/>
      <c r="BE26" s="130">
        <f t="shared" si="405"/>
        <v>0.58798055778084424</v>
      </c>
      <c r="BF26" s="46">
        <f t="shared" si="406"/>
        <v>0.72330028362279708</v>
      </c>
      <c r="BG26" s="46">
        <f t="shared" si="407"/>
        <v>0.71283223469842627</v>
      </c>
      <c r="BH26" s="46">
        <f t="shared" si="408"/>
        <v>0.70304580816347595</v>
      </c>
      <c r="BI26" s="46">
        <f t="shared" si="409"/>
        <v>0.60817411543974886</v>
      </c>
      <c r="BJ26" s="131">
        <f t="shared" si="410"/>
        <v>0.51213591149789606</v>
      </c>
      <c r="BK26" s="46"/>
      <c r="BL26" s="46"/>
      <c r="BM26" s="131"/>
      <c r="BN26" s="130">
        <f t="shared" si="411"/>
        <v>0.5786697795471375</v>
      </c>
      <c r="BO26" s="46">
        <f t="shared" si="412"/>
        <v>0.62270352934575546</v>
      </c>
      <c r="BP26" s="46">
        <f t="shared" si="413"/>
        <v>0.75030926590420299</v>
      </c>
      <c r="BQ26" s="46">
        <f t="shared" si="414"/>
        <v>0.70042225187351137</v>
      </c>
      <c r="BR26" s="46">
        <f t="shared" si="415"/>
        <v>0.68459364486581908</v>
      </c>
      <c r="BS26" s="131">
        <f t="shared" si="416"/>
        <v>0.58024030965152851</v>
      </c>
      <c r="BT26" s="46"/>
      <c r="BU26" s="46"/>
      <c r="BV26" s="131"/>
      <c r="BW26" s="130">
        <f t="shared" si="417"/>
        <v>0.70184334824580608</v>
      </c>
      <c r="BX26" s="46">
        <f t="shared" si="418"/>
        <v>0.82667869731778465</v>
      </c>
      <c r="BY26" s="46">
        <f t="shared" si="419"/>
        <v>0.87018436203161986</v>
      </c>
      <c r="BZ26" s="46">
        <f t="shared" si="420"/>
        <v>0.85421188887477517</v>
      </c>
      <c r="CA26" s="46">
        <f t="shared" si="421"/>
        <v>0.80004606355738128</v>
      </c>
      <c r="CB26" s="131">
        <f t="shared" si="422"/>
        <v>0.71206796096844027</v>
      </c>
      <c r="CC26" s="46"/>
      <c r="CD26" s="46"/>
      <c r="CE26" s="131"/>
      <c r="CF26" s="130">
        <f t="shared" si="423"/>
        <v>0.53254664441066646</v>
      </c>
      <c r="CG26" s="46">
        <f t="shared" si="424"/>
        <v>0.68078950774797209</v>
      </c>
      <c r="CH26" s="46">
        <f t="shared" si="425"/>
        <v>0.68920498273900854</v>
      </c>
      <c r="CI26" s="46">
        <f t="shared" si="426"/>
        <v>0.63990715603469284</v>
      </c>
      <c r="CJ26" s="46">
        <f t="shared" si="427"/>
        <v>0.56922071201129698</v>
      </c>
      <c r="CK26" s="131">
        <f t="shared" si="428"/>
        <v>0.46794291945109906</v>
      </c>
      <c r="CL26" s="46"/>
      <c r="CM26" s="46"/>
      <c r="CN26" s="131"/>
      <c r="CO26" s="130">
        <f t="shared" si="429"/>
        <v>0.46972067088365604</v>
      </c>
      <c r="CP26" s="46">
        <f t="shared" si="430"/>
        <v>0.61391952234507108</v>
      </c>
      <c r="CQ26" s="46">
        <f t="shared" si="431"/>
        <v>0.74134185992672086</v>
      </c>
      <c r="CR26" s="46">
        <f t="shared" si="432"/>
        <v>0.66713636630327844</v>
      </c>
      <c r="CS26" s="46">
        <f t="shared" si="433"/>
        <v>0.66439954758990427</v>
      </c>
      <c r="CT26" s="131">
        <f t="shared" si="434"/>
        <v>0.52576665629039954</v>
      </c>
      <c r="CU26" s="46"/>
      <c r="CV26" s="46"/>
      <c r="CW26" s="131"/>
      <c r="CX26" s="130">
        <f t="shared" si="435"/>
        <v>0.56217124983637623</v>
      </c>
      <c r="CY26" s="46">
        <f t="shared" si="436"/>
        <v>0.68641631217567567</v>
      </c>
      <c r="CZ26" s="46">
        <f t="shared" si="437"/>
        <v>0.73355521366430532</v>
      </c>
      <c r="DA26" s="46">
        <f t="shared" si="438"/>
        <v>0.66711338254184616</v>
      </c>
      <c r="DB26" s="46">
        <f t="shared" si="439"/>
        <v>0.64017930867586348</v>
      </c>
      <c r="DC26" s="131">
        <f t="shared" si="440"/>
        <v>0.48446190320607935</v>
      </c>
      <c r="DD26" s="46"/>
      <c r="DE26" s="46"/>
      <c r="DF26" s="131"/>
      <c r="DG26" s="130">
        <f t="shared" si="441"/>
        <v>0.47434631019588902</v>
      </c>
      <c r="DH26" s="46">
        <f t="shared" si="442"/>
        <v>0.65083215463001909</v>
      </c>
      <c r="DI26" s="46">
        <f t="shared" si="443"/>
        <v>0.7804585570964524</v>
      </c>
      <c r="DJ26" s="46">
        <f t="shared" si="444"/>
        <v>0.68322115693022445</v>
      </c>
      <c r="DK26" s="46">
        <f t="shared" si="445"/>
        <v>0.70711666618131841</v>
      </c>
      <c r="DL26" s="131">
        <f t="shared" si="446"/>
        <v>0.50723942864065585</v>
      </c>
      <c r="DM26" s="46"/>
      <c r="DN26" s="46"/>
      <c r="DO26" s="131"/>
      <c r="DP26" s="130">
        <f t="shared" si="447"/>
        <v>0.70301543917158349</v>
      </c>
      <c r="DQ26" s="46">
        <f t="shared" si="448"/>
        <v>0.86326438104140768</v>
      </c>
      <c r="DR26" s="46">
        <f t="shared" si="449"/>
        <v>0.83918548851841857</v>
      </c>
      <c r="DS26" s="46">
        <f t="shared" si="450"/>
        <v>0.83149645825751861</v>
      </c>
      <c r="DT26" s="46">
        <f t="shared" si="451"/>
        <v>0.70713369800162851</v>
      </c>
      <c r="DU26" s="131">
        <f t="shared" si="452"/>
        <v>0.5641729970695708</v>
      </c>
      <c r="DV26" s="46"/>
      <c r="DW26" s="46"/>
      <c r="DX26" s="131"/>
      <c r="DY26" s="130">
        <f t="shared" si="453"/>
        <v>0.46794291945109906</v>
      </c>
      <c r="DZ26" s="46">
        <f t="shared" si="454"/>
        <v>0.59618306166853396</v>
      </c>
      <c r="EA26" s="46">
        <f t="shared" si="455"/>
        <v>0.73542211531905988</v>
      </c>
      <c r="EB26" s="46">
        <f t="shared" si="456"/>
        <v>0.68553907780381995</v>
      </c>
      <c r="EC26" s="46">
        <f t="shared" si="457"/>
        <v>0.6636070673937311</v>
      </c>
      <c r="ED26" s="131">
        <f t="shared" si="458"/>
        <v>0.55479182085283107</v>
      </c>
      <c r="EE26" s="46"/>
      <c r="EF26" s="46"/>
      <c r="EG26" s="131"/>
      <c r="EH26" s="130">
        <f t="shared" si="459"/>
        <v>0.71500257266133982</v>
      </c>
      <c r="EI26" s="46">
        <f t="shared" si="460"/>
        <v>0.76447151965844318</v>
      </c>
      <c r="EJ26" s="46">
        <f t="shared" si="461"/>
        <v>0.65144901094872032</v>
      </c>
      <c r="EK26" s="46">
        <f t="shared" si="462"/>
        <v>0.63623309892738766</v>
      </c>
      <c r="EL26" s="46">
        <f t="shared" si="463"/>
        <v>0.5212465099416862</v>
      </c>
      <c r="EM26" s="131">
        <f t="shared" si="464"/>
        <v>0.50895223006801826</v>
      </c>
      <c r="EN26" s="46"/>
      <c r="EO26" s="46"/>
      <c r="EP26" s="131"/>
      <c r="EQ26" s="130">
        <f t="shared" si="465"/>
        <v>0.60890016170509464</v>
      </c>
      <c r="ER26" s="46">
        <f t="shared" si="466"/>
        <v>0.61131932766489427</v>
      </c>
      <c r="ES26" s="46">
        <f t="shared" si="467"/>
        <v>0.73205862927163923</v>
      </c>
      <c r="ET26" s="46">
        <f t="shared" si="468"/>
        <v>0.70338012950201578</v>
      </c>
      <c r="EU26" s="46">
        <f t="shared" si="469"/>
        <v>0.68900742752186495</v>
      </c>
      <c r="EV26" s="131">
        <f t="shared" si="470"/>
        <v>0.61589353490618559</v>
      </c>
      <c r="EW26" s="46"/>
      <c r="EX26" s="46"/>
      <c r="EY26" s="131"/>
      <c r="EZ26" s="130">
        <f t="shared" si="471"/>
        <v>0.55835382746451256</v>
      </c>
      <c r="FA26" s="46">
        <f t="shared" si="472"/>
        <v>0.67501167646215221</v>
      </c>
      <c r="FB26" s="46">
        <f t="shared" si="473"/>
        <v>0.70743978794326179</v>
      </c>
      <c r="FC26" s="46">
        <f t="shared" si="474"/>
        <v>0.64349892345586668</v>
      </c>
      <c r="FD26" s="46">
        <f t="shared" si="475"/>
        <v>0.61658917436545835</v>
      </c>
      <c r="FE26" s="131">
        <f t="shared" si="476"/>
        <v>0.46872257003398704</v>
      </c>
      <c r="FF26" s="46"/>
      <c r="FG26" s="46"/>
      <c r="FH26" s="131"/>
      <c r="FI26" s="130">
        <f t="shared" si="477"/>
        <v>0.56818438020442563</v>
      </c>
      <c r="FJ26" s="46">
        <f t="shared" si="478"/>
        <v>0.63601583867966438</v>
      </c>
      <c r="FK26" s="46">
        <f t="shared" si="479"/>
        <v>0.74559318769777572</v>
      </c>
      <c r="FL26" s="46">
        <f t="shared" si="480"/>
        <v>0.78295574854792249</v>
      </c>
      <c r="FM26" s="46">
        <f t="shared" si="481"/>
        <v>0.79720745399840254</v>
      </c>
      <c r="FN26" s="131">
        <f t="shared" si="482"/>
        <v>0.71728977322647625</v>
      </c>
      <c r="FO26" s="46"/>
      <c r="FP26" s="46"/>
      <c r="FQ26" s="131"/>
      <c r="FR26" s="130">
        <f t="shared" si="483"/>
        <v>0.52875580482069051</v>
      </c>
      <c r="FS26" s="46">
        <f t="shared" si="484"/>
        <v>0.70322575559551725</v>
      </c>
      <c r="FT26" s="46">
        <f t="shared" si="485"/>
        <v>0.81673690989847092</v>
      </c>
      <c r="FU26" s="46">
        <f t="shared" si="486"/>
        <v>0.74131797133343946</v>
      </c>
      <c r="FV26" s="46">
        <f t="shared" si="487"/>
        <v>0.72361236011583863</v>
      </c>
      <c r="FW26" s="131">
        <f t="shared" si="488"/>
        <v>0.55544357867116878</v>
      </c>
      <c r="FX26" s="46"/>
      <c r="FY26" s="46"/>
      <c r="FZ26" s="131"/>
      <c r="GA26" s="130">
        <f t="shared" si="489"/>
        <v>0.48779657192091119</v>
      </c>
      <c r="GB26" s="46">
        <f t="shared" si="490"/>
        <v>0.5078590718299657</v>
      </c>
      <c r="GC26" s="46">
        <f t="shared" si="491"/>
        <v>0.62147469959618362</v>
      </c>
      <c r="GD26" s="46">
        <f t="shared" si="492"/>
        <v>0.82758579530736598</v>
      </c>
      <c r="GE26" s="46">
        <f t="shared" si="493"/>
        <v>0.90798772193178801</v>
      </c>
      <c r="GF26" s="131">
        <f t="shared" si="494"/>
        <v>0.89101360758898063</v>
      </c>
      <c r="GG26" s="46"/>
      <c r="GH26" s="46"/>
      <c r="GI26" s="131"/>
      <c r="GJ26" s="130">
        <f t="shared" si="495"/>
        <v>0.48274293065382118</v>
      </c>
      <c r="GK26" s="46">
        <f t="shared" si="496"/>
        <v>0.61467155024205455</v>
      </c>
      <c r="GL26" s="46">
        <f t="shared" si="497"/>
        <v>0.69287159909006191</v>
      </c>
      <c r="GM26" s="46">
        <f t="shared" si="498"/>
        <v>0.60035974078589016</v>
      </c>
      <c r="GN26" s="46">
        <f t="shared" si="499"/>
        <v>0.6267629233303772</v>
      </c>
      <c r="GO26" s="131">
        <f t="shared" si="500"/>
        <v>0.46794291945109906</v>
      </c>
      <c r="GP26" s="46"/>
      <c r="GQ26" s="46"/>
      <c r="GR26" s="131"/>
      <c r="GS26" s="130">
        <f t="shared" si="501"/>
        <v>0.58235865407138887</v>
      </c>
      <c r="GT26" s="46">
        <f t="shared" si="502"/>
        <v>0.76438820030401922</v>
      </c>
      <c r="GU26" s="46">
        <f t="shared" si="503"/>
        <v>0.79242152150082623</v>
      </c>
      <c r="GV26" s="46">
        <f t="shared" si="504"/>
        <v>0.72366650709278002</v>
      </c>
      <c r="GW26" s="46">
        <f t="shared" si="505"/>
        <v>0.67070321988251125</v>
      </c>
      <c r="GX26" s="131">
        <f t="shared" si="506"/>
        <v>0.48289799097892522</v>
      </c>
      <c r="GY26" s="46"/>
      <c r="GZ26" s="46"/>
      <c r="HA26" s="131"/>
      <c r="HB26" s="130">
        <f t="shared" si="507"/>
        <v>0.48978776943490243</v>
      </c>
      <c r="HC26" s="46">
        <f t="shared" si="508"/>
        <v>0.55080129255410581</v>
      </c>
      <c r="HD26" s="46">
        <f t="shared" si="509"/>
        <v>0.64206525892812261</v>
      </c>
      <c r="HE26" s="46">
        <f t="shared" si="510"/>
        <v>0.63529437040540104</v>
      </c>
      <c r="HF26" s="46">
        <f t="shared" si="511"/>
        <v>0.60345227931052137</v>
      </c>
      <c r="HG26" s="131">
        <f t="shared" si="512"/>
        <v>0.57435888936373558</v>
      </c>
      <c r="HH26" s="46"/>
      <c r="HI26" s="46"/>
      <c r="HJ26" s="131"/>
      <c r="HK26" s="130">
        <f t="shared" si="513"/>
        <v>0.49958983431539589</v>
      </c>
      <c r="HL26" s="46">
        <f t="shared" si="514"/>
        <v>0.62577617643016814</v>
      </c>
      <c r="HM26" s="46">
        <f t="shared" si="515"/>
        <v>0.73353524287764515</v>
      </c>
      <c r="HN26" s="46">
        <f t="shared" si="516"/>
        <v>0.63313216143145346</v>
      </c>
      <c r="HO26" s="46">
        <f t="shared" si="517"/>
        <v>0.65992086451514931</v>
      </c>
      <c r="HP26" s="131">
        <f t="shared" si="518"/>
        <v>0.48088242945679133</v>
      </c>
      <c r="HQ26" s="46"/>
      <c r="HR26" s="46"/>
      <c r="HS26" s="131"/>
      <c r="HT26" s="130">
        <f t="shared" si="519"/>
        <v>0.66596990317483462</v>
      </c>
      <c r="HU26" s="46">
        <f t="shared" si="520"/>
        <v>0.69466186827346676</v>
      </c>
      <c r="HV26" s="46">
        <f t="shared" si="521"/>
        <v>0.64848357588741279</v>
      </c>
      <c r="HW26" s="46">
        <f t="shared" si="522"/>
        <v>0.70886608408855023</v>
      </c>
      <c r="HX26" s="46">
        <f t="shared" si="523"/>
        <v>0.75469970035300826</v>
      </c>
      <c r="HY26" s="131">
        <f t="shared" si="524"/>
        <v>0.64895775348669649</v>
      </c>
      <c r="HZ26" s="46"/>
      <c r="IA26" s="46"/>
      <c r="IB26" s="131"/>
      <c r="IC26" s="130">
        <f t="shared" si="525"/>
        <v>0.62499440550134611</v>
      </c>
      <c r="ID26" s="46">
        <f t="shared" si="526"/>
        <v>0.75049032501693658</v>
      </c>
      <c r="IE26" s="46">
        <f t="shared" si="527"/>
        <v>0.77174980079296496</v>
      </c>
      <c r="IF26" s="46">
        <f t="shared" si="528"/>
        <v>0.7635484317583684</v>
      </c>
      <c r="IG26" s="46">
        <f t="shared" si="529"/>
        <v>0.66508082891335008</v>
      </c>
      <c r="IH26" s="131">
        <f t="shared" si="530"/>
        <v>0.55960606261029411</v>
      </c>
      <c r="II26" s="46"/>
      <c r="IJ26" s="46"/>
      <c r="IK26" s="131"/>
      <c r="IL26" s="130">
        <f t="shared" si="531"/>
        <v>0.74623573943648314</v>
      </c>
      <c r="IM26" s="46">
        <f t="shared" si="532"/>
        <v>0.81967195581636276</v>
      </c>
      <c r="IN26" s="46">
        <f t="shared" si="533"/>
        <v>0.86417363599678299</v>
      </c>
      <c r="IO26" s="46">
        <f t="shared" si="534"/>
        <v>0.82268238621789358</v>
      </c>
      <c r="IP26" s="46">
        <f t="shared" si="535"/>
        <v>0.8451327184824553</v>
      </c>
      <c r="IQ26" s="131">
        <f t="shared" si="536"/>
        <v>0.80312943687937177</v>
      </c>
      <c r="IR26" s="46"/>
      <c r="IS26" s="46"/>
      <c r="IT26" s="131"/>
      <c r="IU26" s="130">
        <f t="shared" si="537"/>
        <v>0.66238755180329401</v>
      </c>
      <c r="IV26" s="46">
        <f t="shared" si="538"/>
        <v>0.75687118914879592</v>
      </c>
      <c r="IW26" s="46">
        <f t="shared" si="539"/>
        <v>0.80184879014220267</v>
      </c>
      <c r="IX26" s="46">
        <f t="shared" si="540"/>
        <v>0.75972942197977955</v>
      </c>
      <c r="IY26" s="46">
        <f t="shared" si="541"/>
        <v>0.67117200224878115</v>
      </c>
      <c r="IZ26" s="131">
        <f t="shared" si="542"/>
        <v>0.55192273537645697</v>
      </c>
      <c r="JA26" s="46"/>
      <c r="JB26" s="46"/>
      <c r="JC26" s="131"/>
      <c r="JD26" s="130">
        <f t="shared" si="543"/>
        <v>0.49809359929223301</v>
      </c>
      <c r="JE26" s="46">
        <f t="shared" si="544"/>
        <v>0.69198849733904566</v>
      </c>
      <c r="JF26" s="46">
        <f t="shared" si="545"/>
        <v>0.79195965370229071</v>
      </c>
      <c r="JG26" s="46">
        <f t="shared" si="546"/>
        <v>0.67169947791115026</v>
      </c>
      <c r="JH26" s="46">
        <f t="shared" si="547"/>
        <v>0.6959006941702508</v>
      </c>
      <c r="JI26" s="131">
        <f t="shared" si="548"/>
        <v>0.46888088119126548</v>
      </c>
      <c r="JJ26" s="46"/>
      <c r="JK26" s="46"/>
      <c r="JL26" s="131"/>
      <c r="JM26" s="130">
        <f t="shared" si="549"/>
        <v>0.5587803861462094</v>
      </c>
      <c r="JN26" s="46">
        <f t="shared" si="550"/>
        <v>0.68573073144251362</v>
      </c>
      <c r="JO26" s="46">
        <f t="shared" si="551"/>
        <v>0.7867006465318398</v>
      </c>
      <c r="JP26" s="46">
        <f t="shared" si="552"/>
        <v>0.8421664906212768</v>
      </c>
      <c r="JQ26" s="46">
        <f t="shared" si="553"/>
        <v>0.81390176451173912</v>
      </c>
      <c r="JR26" s="131">
        <f t="shared" si="554"/>
        <v>0.73438824436337158</v>
      </c>
      <c r="JS26" s="46"/>
      <c r="JT26" s="46"/>
      <c r="JU26" s="131"/>
      <c r="JV26" s="130">
        <f t="shared" si="555"/>
        <v>0.60144803772070576</v>
      </c>
      <c r="JW26" s="46">
        <f t="shared" si="556"/>
        <v>0.72697228498169963</v>
      </c>
      <c r="JX26" s="46">
        <f t="shared" si="557"/>
        <v>0.82513483313592884</v>
      </c>
      <c r="JY26" s="46">
        <f t="shared" si="558"/>
        <v>0.8010937899228634</v>
      </c>
      <c r="JZ26" s="46">
        <f t="shared" si="559"/>
        <v>0.74693865227976186</v>
      </c>
      <c r="KA26" s="131">
        <f t="shared" si="560"/>
        <v>0.61421296402708903</v>
      </c>
      <c r="KB26" s="46"/>
      <c r="KC26" s="46"/>
      <c r="KD26" s="131"/>
      <c r="KE26" s="130">
        <f t="shared" si="561"/>
        <v>0.47897635649431547</v>
      </c>
      <c r="KF26" s="46">
        <f t="shared" si="562"/>
        <v>0.65010423482572932</v>
      </c>
      <c r="KG26" s="46">
        <f t="shared" si="563"/>
        <v>0.83981440750624992</v>
      </c>
      <c r="KH26" s="46">
        <f t="shared" si="564"/>
        <v>0.80152516491348935</v>
      </c>
      <c r="KI26" s="46">
        <f t="shared" si="565"/>
        <v>0.78064668683703853</v>
      </c>
      <c r="KJ26" s="131">
        <f t="shared" si="566"/>
        <v>0.62173319907693958</v>
      </c>
      <c r="KK26" s="46"/>
      <c r="KL26" s="46"/>
      <c r="KM26" s="131"/>
      <c r="KN26" s="130">
        <f t="shared" si="567"/>
        <v>0.64963037363270315</v>
      </c>
      <c r="KO26" s="46">
        <f t="shared" si="568"/>
        <v>0.83197884920891907</v>
      </c>
      <c r="KP26" s="46">
        <f t="shared" si="569"/>
        <v>0.85360245041916194</v>
      </c>
      <c r="KQ26" s="46">
        <f t="shared" si="570"/>
        <v>0.78536558522298761</v>
      </c>
      <c r="KR26" s="46">
        <f t="shared" si="571"/>
        <v>0.69786750403900077</v>
      </c>
      <c r="KS26" s="131">
        <f t="shared" si="572"/>
        <v>0.51451983422985159</v>
      </c>
      <c r="KT26" s="46"/>
      <c r="KU26" s="46"/>
      <c r="KV26" s="131"/>
      <c r="KW26" s="130">
        <f t="shared" si="573"/>
        <v>0.67061429347554624</v>
      </c>
      <c r="KX26" s="46">
        <f t="shared" si="574"/>
        <v>0.73518484973861908</v>
      </c>
      <c r="KY26" s="46">
        <f t="shared" si="575"/>
        <v>0.78849747750046673</v>
      </c>
      <c r="KZ26" s="46">
        <f t="shared" si="576"/>
        <v>0.88579183986865428</v>
      </c>
      <c r="LA26" s="46">
        <f t="shared" si="577"/>
        <v>0.90458785724733304</v>
      </c>
      <c r="LB26" s="131">
        <f t="shared" si="578"/>
        <v>0.82111789063350116</v>
      </c>
      <c r="LC26" s="46"/>
      <c r="LD26" s="46"/>
      <c r="LE26" s="131"/>
      <c r="LF26" s="130">
        <f t="shared" si="579"/>
        <v>0.46794291945109906</v>
      </c>
      <c r="LG26" s="46">
        <f t="shared" si="580"/>
        <v>0.48856835804265181</v>
      </c>
      <c r="LH26" s="46">
        <f t="shared" si="581"/>
        <v>0.68044343848291766</v>
      </c>
      <c r="LI26" s="46">
        <f t="shared" si="582"/>
        <v>0.78599410789349788</v>
      </c>
      <c r="LJ26" s="46">
        <f t="shared" si="583"/>
        <v>0.70699918877049794</v>
      </c>
      <c r="LK26" s="131">
        <f t="shared" si="584"/>
        <v>0.69068180849716465</v>
      </c>
      <c r="LL26" s="46"/>
      <c r="LM26" s="46"/>
      <c r="LN26" s="131"/>
      <c r="LO26" s="130">
        <f t="shared" si="585"/>
        <v>0.46829840609080431</v>
      </c>
      <c r="LP26" s="46">
        <f t="shared" si="586"/>
        <v>0.54896033415070578</v>
      </c>
      <c r="LQ26" s="46">
        <f t="shared" si="587"/>
        <v>0.64476576894037774</v>
      </c>
      <c r="LR26" s="46">
        <f t="shared" si="588"/>
        <v>0.71817993587285656</v>
      </c>
      <c r="LS26" s="46">
        <f t="shared" si="589"/>
        <v>0.63693328328766052</v>
      </c>
      <c r="LT26" s="131">
        <f t="shared" si="590"/>
        <v>0.62880971311196143</v>
      </c>
      <c r="LU26" s="46"/>
      <c r="LV26" s="46"/>
      <c r="LW26" s="131"/>
      <c r="LX26" s="130">
        <f t="shared" si="591"/>
        <v>0.56185344578603202</v>
      </c>
      <c r="LY26" s="46">
        <f t="shared" si="592"/>
        <v>0.69640789198673236</v>
      </c>
      <c r="LZ26" s="46">
        <f t="shared" si="593"/>
        <v>0.8116153289962672</v>
      </c>
      <c r="MA26" s="46">
        <f t="shared" si="594"/>
        <v>0.81640206852921882</v>
      </c>
      <c r="MB26" s="46">
        <f t="shared" si="595"/>
        <v>0.75657377425440142</v>
      </c>
      <c r="MC26" s="131">
        <f t="shared" si="596"/>
        <v>0.64156079714420144</v>
      </c>
      <c r="MD26" s="46"/>
      <c r="ME26" s="46"/>
      <c r="MF26" s="131"/>
      <c r="MG26" s="130">
        <f t="shared" si="597"/>
        <v>0.6487885070448991</v>
      </c>
      <c r="MH26" s="46">
        <f t="shared" si="598"/>
        <v>0.75572072117446532</v>
      </c>
      <c r="MI26" s="46">
        <f t="shared" si="599"/>
        <v>0.83235123637935382</v>
      </c>
      <c r="MJ26" s="46">
        <f t="shared" si="600"/>
        <v>0.85911516043104119</v>
      </c>
      <c r="MK26" s="46">
        <f t="shared" si="601"/>
        <v>0.75487574239834165</v>
      </c>
      <c r="ML26" s="131">
        <f t="shared" si="602"/>
        <v>0.66897061267880509</v>
      </c>
      <c r="MM26" s="46"/>
      <c r="MN26" s="46"/>
      <c r="MO26" s="131"/>
      <c r="MP26" s="130">
        <f t="shared" si="603"/>
        <v>0.71845656588039108</v>
      </c>
      <c r="MQ26" s="46">
        <f t="shared" si="604"/>
        <v>0.74668502088413669</v>
      </c>
      <c r="MR26" s="46">
        <f t="shared" si="605"/>
        <v>0.81683850973622907</v>
      </c>
      <c r="MS26" s="46">
        <f t="shared" si="606"/>
        <v>0.87080418291410655</v>
      </c>
      <c r="MT26" s="46">
        <f t="shared" si="607"/>
        <v>0.74089703905046589</v>
      </c>
      <c r="MU26" s="131">
        <f t="shared" si="608"/>
        <v>0.73543646025582954</v>
      </c>
      <c r="MV26" s="46"/>
      <c r="MW26" s="46"/>
      <c r="MX26" s="131"/>
      <c r="MY26" s="130">
        <f t="shared" si="609"/>
        <v>0.58744119323656785</v>
      </c>
      <c r="MZ26" s="46">
        <f t="shared" si="610"/>
        <v>0.7946044426025386</v>
      </c>
      <c r="NA26" s="46">
        <f t="shared" si="611"/>
        <v>0.81644743358227212</v>
      </c>
      <c r="NB26" s="46">
        <f t="shared" si="612"/>
        <v>0.74093344954886686</v>
      </c>
      <c r="NC26" s="46">
        <f t="shared" si="613"/>
        <v>0.6479546201041646</v>
      </c>
      <c r="ND26" s="131">
        <f t="shared" si="614"/>
        <v>0.46794291945109906</v>
      </c>
      <c r="NE26" s="46"/>
      <c r="NF26" s="46"/>
      <c r="NG26" s="131"/>
      <c r="NH26" s="130">
        <f t="shared" si="615"/>
        <v>0.53173817524085198</v>
      </c>
      <c r="NI26" s="46">
        <f t="shared" si="616"/>
        <v>0.67994045765162714</v>
      </c>
      <c r="NJ26" s="46">
        <f t="shared" si="617"/>
        <v>0.78242483745410973</v>
      </c>
      <c r="NK26" s="46">
        <f t="shared" si="618"/>
        <v>0.69501388679548193</v>
      </c>
      <c r="NL26" s="46">
        <f t="shared" si="619"/>
        <v>0.67475095196598189</v>
      </c>
      <c r="NM26" s="131">
        <f t="shared" si="620"/>
        <v>0.5198149601044616</v>
      </c>
      <c r="NN26" s="46"/>
      <c r="NO26" s="46"/>
      <c r="NP26" s="131"/>
      <c r="NQ26" s="130">
        <f t="shared" si="621"/>
        <v>0.66596768229344783</v>
      </c>
      <c r="NR26" s="46">
        <f t="shared" si="622"/>
        <v>0.83031929083708345</v>
      </c>
      <c r="NS26" s="46">
        <f t="shared" si="623"/>
        <v>0.83489328573217036</v>
      </c>
      <c r="NT26" s="46">
        <f t="shared" si="624"/>
        <v>0.77830257042531814</v>
      </c>
      <c r="NU26" s="46">
        <f t="shared" si="625"/>
        <v>0.66958531479897332</v>
      </c>
      <c r="NV26" s="131">
        <f t="shared" si="626"/>
        <v>0.49747298346709151</v>
      </c>
      <c r="NW26" s="46"/>
      <c r="NX26" s="46"/>
      <c r="NY26" s="131"/>
      <c r="NZ26" s="130">
        <f t="shared" si="627"/>
        <v>0.55934721676314658</v>
      </c>
      <c r="OA26" s="46">
        <f t="shared" si="628"/>
        <v>0.68994828587758161</v>
      </c>
      <c r="OB26" s="46">
        <f t="shared" si="629"/>
        <v>0.80391948868232355</v>
      </c>
      <c r="OC26" s="46">
        <f t="shared" si="630"/>
        <v>0.84003407137818364</v>
      </c>
      <c r="OD26" s="46">
        <f t="shared" si="631"/>
        <v>0.74010256737833768</v>
      </c>
      <c r="OE26" s="131">
        <f t="shared" si="632"/>
        <v>0.65541511860703516</v>
      </c>
      <c r="OF26" s="46"/>
      <c r="OG26" s="46"/>
      <c r="OH26" s="131"/>
      <c r="OI26" s="130">
        <f t="shared" si="633"/>
        <v>0.70827670832376965</v>
      </c>
      <c r="OJ26" s="46">
        <f t="shared" si="634"/>
        <v>0.72018889814809894</v>
      </c>
      <c r="OK26" s="46">
        <f t="shared" si="635"/>
        <v>0.65259417664998154</v>
      </c>
      <c r="OL26" s="46">
        <f t="shared" si="636"/>
        <v>0.57612494813637805</v>
      </c>
      <c r="OM26" s="46">
        <f t="shared" si="637"/>
        <v>0.54297737926634237</v>
      </c>
      <c r="ON26" s="131">
        <f t="shared" si="638"/>
        <v>0.53133803807037361</v>
      </c>
      <c r="OO26" s="46"/>
      <c r="OP26" s="46"/>
      <c r="OQ26" s="131"/>
      <c r="OR26" s="130">
        <f t="shared" si="639"/>
        <v>0.56522680111588253</v>
      </c>
      <c r="OS26" s="46">
        <f t="shared" si="640"/>
        <v>0.6237421970564625</v>
      </c>
      <c r="OT26" s="46">
        <f t="shared" si="641"/>
        <v>0.5989514716140204</v>
      </c>
      <c r="OU26" s="46">
        <f t="shared" si="642"/>
        <v>0.56097825408372637</v>
      </c>
      <c r="OV26" s="46">
        <f t="shared" si="643"/>
        <v>0.53101584938540702</v>
      </c>
      <c r="OW26" s="131">
        <f t="shared" si="644"/>
        <v>0.46823006085829233</v>
      </c>
      <c r="OX26" s="46"/>
      <c r="OY26" s="46"/>
      <c r="OZ26" s="131"/>
      <c r="PA26" s="130">
        <f t="shared" si="645"/>
        <v>0.65458931190372216</v>
      </c>
      <c r="PB26" s="46">
        <f t="shared" si="646"/>
        <v>0.79637014018422814</v>
      </c>
      <c r="PC26" s="46">
        <f t="shared" si="647"/>
        <v>0.84057769411242955</v>
      </c>
      <c r="PD26" s="46">
        <f t="shared" si="648"/>
        <v>0.74493610495687546</v>
      </c>
      <c r="PE26" s="46">
        <f t="shared" si="649"/>
        <v>0.75347887146178305</v>
      </c>
      <c r="PF26" s="131">
        <f t="shared" si="650"/>
        <v>0.54814130304607822</v>
      </c>
      <c r="PG26" s="46"/>
      <c r="PH26" s="46"/>
      <c r="PI26" s="131"/>
      <c r="PJ26" s="130">
        <f t="shared" si="651"/>
        <v>0.69516370156184271</v>
      </c>
      <c r="PK26" s="46">
        <f t="shared" si="652"/>
        <v>0.73823757576208837</v>
      </c>
      <c r="PL26" s="46">
        <f t="shared" si="653"/>
        <v>0.81910745195859769</v>
      </c>
      <c r="PM26" s="46">
        <f t="shared" si="654"/>
        <v>0.8621835719658969</v>
      </c>
      <c r="PN26" s="46">
        <f t="shared" si="655"/>
        <v>0.81733905486084013</v>
      </c>
      <c r="PO26" s="131">
        <f t="shared" si="656"/>
        <v>0.73211198181274795</v>
      </c>
      <c r="PP26" s="46"/>
      <c r="PQ26" s="46"/>
      <c r="PR26" s="131"/>
      <c r="PS26" s="130">
        <f t="shared" si="657"/>
        <v>0.48004537095463179</v>
      </c>
      <c r="PT26" s="46">
        <f t="shared" si="658"/>
        <v>0.55956283272765717</v>
      </c>
      <c r="PU26" s="46">
        <f t="shared" si="659"/>
        <v>0.68535050075782733</v>
      </c>
      <c r="PV26" s="46">
        <f t="shared" si="660"/>
        <v>0.7174528288695462</v>
      </c>
      <c r="PW26" s="46">
        <f t="shared" si="661"/>
        <v>0.65535596839739008</v>
      </c>
      <c r="PX26" s="131">
        <f t="shared" si="662"/>
        <v>0.63415123960114128</v>
      </c>
      <c r="PY26" s="46"/>
      <c r="PZ26" s="46"/>
      <c r="QA26" s="131"/>
      <c r="QB26" s="130">
        <f t="shared" si="663"/>
        <v>0.53511593856668072</v>
      </c>
      <c r="QC26" s="46">
        <f t="shared" si="664"/>
        <v>0.61846541385117748</v>
      </c>
      <c r="QD26" s="46">
        <f t="shared" si="665"/>
        <v>0.76524087835195898</v>
      </c>
      <c r="QE26" s="46">
        <f t="shared" si="666"/>
        <v>0.72124060041826643</v>
      </c>
      <c r="QF26" s="46">
        <f t="shared" si="667"/>
        <v>0.70474478173721877</v>
      </c>
      <c r="QG26" s="131">
        <f t="shared" si="668"/>
        <v>0.59388350238598431</v>
      </c>
      <c r="QH26" s="46"/>
      <c r="QI26" s="46"/>
      <c r="QJ26" s="131"/>
      <c r="QK26" s="130">
        <f t="shared" si="669"/>
        <v>0.55871949215930905</v>
      </c>
      <c r="QL26" s="46">
        <f t="shared" si="670"/>
        <v>0.6676708895190091</v>
      </c>
      <c r="QM26" s="46">
        <f t="shared" si="671"/>
        <v>0.66557007637771859</v>
      </c>
      <c r="QN26" s="46">
        <f t="shared" si="672"/>
        <v>0.66285694811329599</v>
      </c>
      <c r="QO26" s="46">
        <f t="shared" si="673"/>
        <v>0.56163301671275145</v>
      </c>
      <c r="QP26" s="131">
        <f t="shared" si="674"/>
        <v>0.50484502430924882</v>
      </c>
      <c r="QQ26" s="46"/>
      <c r="QR26" s="46"/>
      <c r="QS26" s="131"/>
      <c r="QT26" s="130">
        <f t="shared" si="675"/>
        <v>0.51026500083970805</v>
      </c>
      <c r="QU26" s="46">
        <f t="shared" si="676"/>
        <v>0.66489045015291148</v>
      </c>
      <c r="QV26" s="46">
        <f t="shared" si="677"/>
        <v>0.71851024271909658</v>
      </c>
      <c r="QW26" s="46">
        <f t="shared" si="678"/>
        <v>0.64723053948585108</v>
      </c>
      <c r="QX26" s="46">
        <f t="shared" si="679"/>
        <v>0.61050298248084334</v>
      </c>
      <c r="QY26" s="131">
        <f t="shared" si="680"/>
        <v>0.46794291945109906</v>
      </c>
      <c r="QZ26" s="46"/>
      <c r="RA26" s="46"/>
      <c r="RB26" s="131"/>
      <c r="RC26" s="130">
        <f t="shared" si="681"/>
        <v>0.53197763945455956</v>
      </c>
      <c r="RD26" s="46">
        <f t="shared" si="682"/>
        <v>0.69454840698312204</v>
      </c>
      <c r="RE26" s="46">
        <f t="shared" si="683"/>
        <v>0.81954937823350626</v>
      </c>
      <c r="RF26" s="46">
        <f t="shared" si="684"/>
        <v>0.76560619691642429</v>
      </c>
      <c r="RG26" s="46">
        <f t="shared" si="685"/>
        <v>0.73455363931415074</v>
      </c>
      <c r="RH26" s="131">
        <f t="shared" si="686"/>
        <v>0.58059436262957975</v>
      </c>
      <c r="RI26" s="46"/>
      <c r="RJ26" s="46"/>
      <c r="RK26" s="131"/>
      <c r="RL26" s="130">
        <f t="shared" si="687"/>
        <v>0.59417894230950308</v>
      </c>
      <c r="RM26" s="46">
        <f t="shared" si="688"/>
        <v>0.63524299915614879</v>
      </c>
      <c r="RN26" s="46">
        <f t="shared" si="689"/>
        <v>0.7345305629418365</v>
      </c>
      <c r="RO26" s="46">
        <f t="shared" si="690"/>
        <v>0.76139853095817012</v>
      </c>
      <c r="RP26" s="46">
        <f t="shared" si="691"/>
        <v>0.75628510631597001</v>
      </c>
      <c r="RQ26" s="131">
        <f t="shared" si="692"/>
        <v>0.66460617665180699</v>
      </c>
      <c r="RR26" s="46"/>
      <c r="RS26" s="46"/>
      <c r="RT26" s="131"/>
      <c r="RU26" s="130">
        <f t="shared" si="693"/>
        <v>0.77545290472570794</v>
      </c>
      <c r="RV26" s="46">
        <f t="shared" si="694"/>
        <v>0.8331701766955586</v>
      </c>
      <c r="RW26" s="46">
        <f t="shared" si="695"/>
        <v>0.83368886366934114</v>
      </c>
      <c r="RX26" s="46">
        <f t="shared" si="696"/>
        <v>0.76609128807408688</v>
      </c>
      <c r="RY26" s="46">
        <f t="shared" si="697"/>
        <v>0.61879179543960483</v>
      </c>
      <c r="RZ26" s="131">
        <f t="shared" si="698"/>
        <v>0.53637462040692352</v>
      </c>
      <c r="SA26" s="46"/>
      <c r="SB26" s="46"/>
      <c r="SC26" s="131"/>
      <c r="SD26" s="130">
        <f t="shared" si="699"/>
        <v>0.53559846077550455</v>
      </c>
      <c r="SE26" s="46">
        <f t="shared" si="700"/>
        <v>0.56742767786478776</v>
      </c>
      <c r="SF26" s="46">
        <f t="shared" si="701"/>
        <v>0.7061216340044878</v>
      </c>
      <c r="SG26" s="46">
        <f t="shared" si="702"/>
        <v>0.65394202485696284</v>
      </c>
      <c r="SH26" s="46">
        <f t="shared" si="703"/>
        <v>0.64702475219691324</v>
      </c>
      <c r="SI26" s="131">
        <f t="shared" si="704"/>
        <v>0.56144558532380329</v>
      </c>
      <c r="SJ26" s="46"/>
      <c r="SK26" s="46"/>
      <c r="SL26" s="131"/>
      <c r="SM26" s="130">
        <f t="shared" si="705"/>
        <v>0.55072508424953426</v>
      </c>
      <c r="SN26" s="46">
        <f t="shared" si="706"/>
        <v>0.57727684247658473</v>
      </c>
      <c r="SO26" s="46">
        <f t="shared" si="707"/>
        <v>0.62662183281716666</v>
      </c>
      <c r="SP26" s="46">
        <f t="shared" si="708"/>
        <v>0.66851121366555843</v>
      </c>
      <c r="SQ26" s="46">
        <f t="shared" si="709"/>
        <v>0.77102759687152234</v>
      </c>
      <c r="SR26" s="131">
        <f t="shared" si="710"/>
        <v>0.70743468990872682</v>
      </c>
      <c r="SS26" s="46"/>
      <c r="ST26" s="46"/>
      <c r="SU26" s="131"/>
      <c r="SV26" s="130">
        <f t="shared" si="711"/>
        <v>0.70480789170722269</v>
      </c>
      <c r="SW26" s="46">
        <f t="shared" si="712"/>
        <v>0.70288681582899093</v>
      </c>
      <c r="SX26" s="46">
        <f t="shared" si="713"/>
        <v>0.75214314808582516</v>
      </c>
      <c r="SY26" s="46">
        <f t="shared" si="714"/>
        <v>0.65713154669798446</v>
      </c>
      <c r="SZ26" s="46">
        <f t="shared" si="715"/>
        <v>0.65175121903931088</v>
      </c>
      <c r="TA26" s="131">
        <f t="shared" si="716"/>
        <v>0.58907630265322686</v>
      </c>
      <c r="TB26" s="46"/>
      <c r="TC26" s="46"/>
      <c r="TD26" s="131"/>
      <c r="TE26" s="130">
        <f t="shared" si="717"/>
        <v>0.55804902116927635</v>
      </c>
      <c r="TF26" s="46">
        <f t="shared" si="718"/>
        <v>0.70035962080135283</v>
      </c>
      <c r="TG26" s="46">
        <f t="shared" si="719"/>
        <v>0.73596246069537397</v>
      </c>
      <c r="TH26" s="46">
        <f t="shared" si="720"/>
        <v>0.67875906627977667</v>
      </c>
      <c r="TI26" s="46">
        <f t="shared" si="721"/>
        <v>0.64317077185876748</v>
      </c>
      <c r="TJ26" s="131">
        <f t="shared" si="722"/>
        <v>0.47886748997152512</v>
      </c>
      <c r="TK26" s="46"/>
      <c r="TL26" s="46"/>
      <c r="TM26" s="131"/>
      <c r="TN26" s="130">
        <f t="shared" si="723"/>
        <v>0.54778218034786952</v>
      </c>
      <c r="TO26" s="46">
        <f t="shared" si="724"/>
        <v>0.59588799193504116</v>
      </c>
      <c r="TP26" s="46">
        <f t="shared" si="725"/>
        <v>0.66189132462691569</v>
      </c>
      <c r="TQ26" s="46">
        <f t="shared" si="726"/>
        <v>0.61155189587105085</v>
      </c>
      <c r="TR26" s="46">
        <f t="shared" si="727"/>
        <v>0.57651131683352785</v>
      </c>
      <c r="TS26" s="131">
        <f t="shared" si="728"/>
        <v>0.51258826521489131</v>
      </c>
      <c r="TT26" s="46"/>
      <c r="TU26" s="46"/>
      <c r="TV26" s="131"/>
      <c r="TW26" s="130">
        <f t="shared" si="729"/>
        <v>0.5928538110552044</v>
      </c>
      <c r="TX26" s="46">
        <f t="shared" si="730"/>
        <v>0.64569002875239778</v>
      </c>
      <c r="TY26" s="46">
        <f t="shared" si="731"/>
        <v>0.69509089637593124</v>
      </c>
      <c r="TZ26" s="46">
        <f t="shared" si="732"/>
        <v>0.74484680808873549</v>
      </c>
      <c r="UA26" s="46">
        <f t="shared" si="733"/>
        <v>0.6315540163602853</v>
      </c>
      <c r="UB26" s="131">
        <f t="shared" si="734"/>
        <v>0.63427395007777254</v>
      </c>
      <c r="UC26" s="46"/>
      <c r="UD26" s="46"/>
      <c r="UE26" s="131"/>
      <c r="UF26" s="130">
        <f t="shared" si="735"/>
        <v>0.46794291945109906</v>
      </c>
      <c r="UG26" s="46">
        <f t="shared" si="736"/>
        <v>0.62689371654378379</v>
      </c>
      <c r="UH26" s="46">
        <f t="shared" si="737"/>
        <v>0.76668360474548525</v>
      </c>
      <c r="UI26" s="46">
        <f t="shared" si="738"/>
        <v>0.65311795630554492</v>
      </c>
      <c r="UJ26" s="46">
        <f t="shared" si="739"/>
        <v>0.69856792760039066</v>
      </c>
      <c r="UK26" s="131">
        <f t="shared" si="740"/>
        <v>0.483467267758455</v>
      </c>
      <c r="UL26" s="46"/>
      <c r="UM26" s="46"/>
      <c r="UN26" s="131"/>
      <c r="UO26" s="130">
        <f t="shared" si="741"/>
        <v>0.66587198043872042</v>
      </c>
      <c r="UP26" s="46">
        <f t="shared" si="742"/>
        <v>0.73387540864147061</v>
      </c>
      <c r="UQ26" s="46">
        <f t="shared" si="743"/>
        <v>0.73907808599237801</v>
      </c>
      <c r="UR26" s="46">
        <f t="shared" si="744"/>
        <v>0.84084190858466634</v>
      </c>
      <c r="US26" s="46">
        <f t="shared" si="745"/>
        <v>0.76355259610634862</v>
      </c>
      <c r="UT26" s="131">
        <f t="shared" si="746"/>
        <v>0.69287344103954707</v>
      </c>
      <c r="UU26" s="46"/>
      <c r="UV26" s="46"/>
      <c r="UW26" s="131"/>
      <c r="UX26" s="130">
        <f t="shared" si="747"/>
        <v>0.73606595712178691</v>
      </c>
      <c r="UY26" s="46">
        <f t="shared" si="748"/>
        <v>0.81721296698036905</v>
      </c>
      <c r="UZ26" s="46">
        <f t="shared" si="749"/>
        <v>0.90404960924132183</v>
      </c>
      <c r="VA26" s="46">
        <f t="shared" si="750"/>
        <v>0.80472725929725542</v>
      </c>
      <c r="VB26" s="46">
        <f t="shared" si="751"/>
        <v>0.74194898932880582</v>
      </c>
      <c r="VC26" s="131">
        <f t="shared" si="752"/>
        <v>0.53956158164257273</v>
      </c>
      <c r="VD26" s="46"/>
      <c r="VE26" s="46"/>
      <c r="VF26" s="131"/>
      <c r="VG26" s="130">
        <f t="shared" si="753"/>
        <v>0.64633546847598056</v>
      </c>
      <c r="VH26" s="46">
        <f t="shared" si="754"/>
        <v>0.60072352780053129</v>
      </c>
      <c r="VI26" s="46">
        <f t="shared" si="755"/>
        <v>0.59814910368737639</v>
      </c>
      <c r="VJ26" s="46">
        <f t="shared" si="756"/>
        <v>0.58362310483680635</v>
      </c>
      <c r="VK26" s="46">
        <f t="shared" si="757"/>
        <v>0.67578522401773555</v>
      </c>
      <c r="VL26" s="131">
        <f t="shared" si="758"/>
        <v>0.58288972699199892</v>
      </c>
      <c r="VM26" s="46"/>
      <c r="VN26" s="46"/>
      <c r="VO26" s="131"/>
      <c r="VP26" s="130">
        <f t="shared" si="759"/>
        <v>0.55940415232176732</v>
      </c>
      <c r="VQ26" s="46">
        <f t="shared" si="760"/>
        <v>0.59444021363219601</v>
      </c>
      <c r="VR26" s="46">
        <f t="shared" si="761"/>
        <v>0.73165259332146237</v>
      </c>
      <c r="VS26" s="46">
        <f t="shared" si="762"/>
        <v>0.68525548376455214</v>
      </c>
      <c r="VT26" s="46">
        <f t="shared" si="763"/>
        <v>0.6809980826821288</v>
      </c>
      <c r="VU26" s="131">
        <f t="shared" si="764"/>
        <v>0.58233739462023193</v>
      </c>
      <c r="VV26" s="46"/>
      <c r="VW26" s="46"/>
      <c r="VX26" s="131"/>
      <c r="VY26" s="130">
        <f t="shared" si="765"/>
        <v>0.54025646117248838</v>
      </c>
      <c r="VZ26" s="46">
        <f t="shared" si="766"/>
        <v>0.60944189050411779</v>
      </c>
      <c r="WA26" s="46">
        <f t="shared" si="767"/>
        <v>0.62011029558018271</v>
      </c>
      <c r="WB26" s="46">
        <f t="shared" si="768"/>
        <v>0.73522991846476993</v>
      </c>
      <c r="WC26" s="46">
        <f t="shared" si="769"/>
        <v>0.71805725085250227</v>
      </c>
      <c r="WD26" s="131">
        <f t="shared" si="770"/>
        <v>0.70296533858513355</v>
      </c>
      <c r="WE26" s="46"/>
      <c r="WF26" s="46"/>
      <c r="WG26" s="131"/>
      <c r="WH26" s="130">
        <f t="shared" si="771"/>
        <v>0.48044360548431925</v>
      </c>
      <c r="WI26" s="46">
        <f t="shared" si="772"/>
        <v>0.6840415452507147</v>
      </c>
      <c r="WJ26" s="46">
        <f t="shared" si="773"/>
        <v>0.80194868407229947</v>
      </c>
      <c r="WK26" s="46">
        <f t="shared" si="774"/>
        <v>0.68743415770771221</v>
      </c>
      <c r="WL26" s="46">
        <f t="shared" si="775"/>
        <v>0.70698181946098948</v>
      </c>
      <c r="WM26" s="131">
        <f t="shared" si="776"/>
        <v>0.47303743261820819</v>
      </c>
      <c r="WN26" s="46"/>
      <c r="WO26" s="46"/>
      <c r="WP26" s="131"/>
      <c r="WQ26" s="130">
        <f t="shared" si="777"/>
        <v>0.63861531655408499</v>
      </c>
      <c r="WR26" s="46">
        <f t="shared" si="778"/>
        <v>0.72263233731119192</v>
      </c>
      <c r="WS26" s="46">
        <f t="shared" si="779"/>
        <v>0.7609125214023208</v>
      </c>
      <c r="WT26" s="46">
        <f t="shared" si="780"/>
        <v>0.73100358874997406</v>
      </c>
      <c r="WU26" s="46">
        <f t="shared" si="781"/>
        <v>0.79966273628138107</v>
      </c>
      <c r="WV26" s="131">
        <f t="shared" si="782"/>
        <v>0.70874196134804512</v>
      </c>
      <c r="WW26" s="46"/>
      <c r="WX26" s="46"/>
      <c r="WY26" s="131"/>
      <c r="WZ26" s="130">
        <f t="shared" si="783"/>
        <v>0.48182746302103185</v>
      </c>
      <c r="XA26" s="46">
        <f t="shared" si="784"/>
        <v>0.54363983328472454</v>
      </c>
      <c r="XB26" s="46">
        <f t="shared" si="785"/>
        <v>0.62708860030988123</v>
      </c>
      <c r="XC26" s="46">
        <f t="shared" si="786"/>
        <v>0.65755644173519368</v>
      </c>
      <c r="XD26" s="46">
        <f t="shared" si="787"/>
        <v>0.65495750672216746</v>
      </c>
      <c r="XE26" s="131">
        <f t="shared" si="788"/>
        <v>0.56781972287449201</v>
      </c>
      <c r="XF26" s="46"/>
      <c r="XG26" s="46"/>
      <c r="XH26" s="131"/>
      <c r="XI26" s="130">
        <f t="shared" si="789"/>
        <v>0.52923322014616891</v>
      </c>
      <c r="XJ26" s="46">
        <f t="shared" si="790"/>
        <v>0.63452534475946343</v>
      </c>
      <c r="XK26" s="46">
        <f t="shared" si="791"/>
        <v>0.7500347613432804</v>
      </c>
      <c r="XL26" s="46">
        <f t="shared" si="792"/>
        <v>0.66089310354275499</v>
      </c>
      <c r="XM26" s="46">
        <f t="shared" si="793"/>
        <v>0.66123013741639503</v>
      </c>
      <c r="XN26" s="131">
        <f t="shared" si="794"/>
        <v>0.51745353915069592</v>
      </c>
      <c r="XO26" s="46"/>
      <c r="XP26" s="46"/>
      <c r="XQ26" s="131"/>
      <c r="XR26" s="130">
        <f t="shared" si="795"/>
        <v>0.65828200929943415</v>
      </c>
      <c r="XS26" s="46">
        <f t="shared" si="796"/>
        <v>0.68722116003855782</v>
      </c>
      <c r="XT26" s="46">
        <f t="shared" si="797"/>
        <v>0.69841577710786018</v>
      </c>
      <c r="XU26" s="46">
        <f t="shared" si="798"/>
        <v>0.66785590436420417</v>
      </c>
      <c r="XV26" s="46">
        <f t="shared" si="799"/>
        <v>0.69235677323280942</v>
      </c>
      <c r="XW26" s="131">
        <f t="shared" si="800"/>
        <v>0.73593724452143272</v>
      </c>
      <c r="XX26" s="46"/>
      <c r="XY26" s="46"/>
      <c r="XZ26" s="131"/>
      <c r="YA26" s="130">
        <f t="shared" si="801"/>
        <v>0.76067422872786672</v>
      </c>
      <c r="YB26" s="46">
        <f t="shared" si="802"/>
        <v>0.74038268236778138</v>
      </c>
      <c r="YC26" s="46">
        <f t="shared" si="803"/>
        <v>0.75675614786016776</v>
      </c>
      <c r="YD26" s="46">
        <f t="shared" si="804"/>
        <v>0.77561964429457697</v>
      </c>
      <c r="YE26" s="46">
        <f t="shared" si="805"/>
        <v>0.77082608510986139</v>
      </c>
      <c r="YF26" s="131">
        <f t="shared" si="806"/>
        <v>0.6636161134173526</v>
      </c>
      <c r="YG26" s="46"/>
      <c r="YH26" s="46"/>
      <c r="YI26" s="131"/>
      <c r="YJ26" s="130">
        <f t="shared" si="807"/>
        <v>0.49834041566889725</v>
      </c>
      <c r="YK26" s="46">
        <f t="shared" si="808"/>
        <v>0.57424708189143581</v>
      </c>
      <c r="YL26" s="46">
        <f t="shared" si="809"/>
        <v>0.59881989704998029</v>
      </c>
      <c r="YM26" s="46">
        <f t="shared" si="810"/>
        <v>0.72005529894034481</v>
      </c>
      <c r="YN26" s="46">
        <f t="shared" si="811"/>
        <v>0.66170172957642226</v>
      </c>
      <c r="YO26" s="131">
        <f t="shared" si="812"/>
        <v>0.66196148340651229</v>
      </c>
      <c r="YP26" s="46"/>
      <c r="YQ26" s="46"/>
      <c r="YR26" s="131"/>
      <c r="YS26" s="130">
        <f t="shared" si="813"/>
        <v>0.63112409256833468</v>
      </c>
      <c r="YT26" s="46">
        <f t="shared" si="814"/>
        <v>0.75614789111964686</v>
      </c>
      <c r="YU26" s="46">
        <f t="shared" si="815"/>
        <v>0.70621246562693218</v>
      </c>
      <c r="YV26" s="46">
        <f t="shared" si="816"/>
        <v>0.69457287405567436</v>
      </c>
      <c r="YW26" s="46">
        <f t="shared" si="817"/>
        <v>0.54474574381329721</v>
      </c>
      <c r="YX26" s="131">
        <f t="shared" si="818"/>
        <v>0.47766882073313166</v>
      </c>
      <c r="YY26" s="46"/>
      <c r="YZ26" s="46"/>
      <c r="ZA26" s="131"/>
      <c r="ZB26" s="130">
        <f t="shared" si="819"/>
        <v>0.6835189160219608</v>
      </c>
      <c r="ZC26" s="46">
        <f t="shared" si="820"/>
        <v>0.71675098197069476</v>
      </c>
      <c r="ZD26" s="46">
        <f t="shared" si="821"/>
        <v>0.72537671802336401</v>
      </c>
      <c r="ZE26" s="46">
        <f t="shared" si="822"/>
        <v>0.84001746456488757</v>
      </c>
      <c r="ZF26" s="46">
        <f t="shared" si="823"/>
        <v>0.84951898005380377</v>
      </c>
      <c r="ZG26" s="131">
        <f t="shared" si="824"/>
        <v>0.73412123271731311</v>
      </c>
      <c r="ZH26" s="46"/>
      <c r="ZI26" s="46"/>
      <c r="ZJ26" s="131"/>
      <c r="ZK26" s="130">
        <f t="shared" si="825"/>
        <v>0.53390356926952875</v>
      </c>
      <c r="ZL26" s="46">
        <f t="shared" si="826"/>
        <v>0.56864187307581948</v>
      </c>
      <c r="ZM26" s="46">
        <f t="shared" si="827"/>
        <v>0.70831657024455219</v>
      </c>
      <c r="ZN26" s="46">
        <f t="shared" si="828"/>
        <v>0.7595076091177827</v>
      </c>
      <c r="ZO26" s="46">
        <f t="shared" si="829"/>
        <v>0.83091808085119301</v>
      </c>
      <c r="ZP26" s="131">
        <f t="shared" si="830"/>
        <v>0.75484183799387994</v>
      </c>
      <c r="ZQ26" s="46"/>
      <c r="ZR26" s="46"/>
      <c r="ZS26" s="131"/>
      <c r="ZT26" s="130">
        <f t="shared" si="831"/>
        <v>0.53851741428422106</v>
      </c>
      <c r="ZU26" s="46">
        <f t="shared" si="832"/>
        <v>0.58309078162976036</v>
      </c>
      <c r="ZV26" s="46">
        <f t="shared" si="833"/>
        <v>0.7066980587995938</v>
      </c>
      <c r="ZW26" s="46">
        <f t="shared" si="834"/>
        <v>0.62413688937385736</v>
      </c>
      <c r="ZX26" s="46">
        <f t="shared" si="835"/>
        <v>0.63064524775882946</v>
      </c>
      <c r="ZY26" s="131">
        <f t="shared" si="836"/>
        <v>0.5419701897575413</v>
      </c>
      <c r="ZZ26" s="46"/>
      <c r="AAA26" s="46"/>
      <c r="AAB26" s="131"/>
      <c r="AAC26" s="130">
        <f t="shared" si="837"/>
        <v>0.46984091906010528</v>
      </c>
      <c r="AAD26" s="46">
        <f t="shared" si="838"/>
        <v>0.62306702005058567</v>
      </c>
      <c r="AAE26" s="46">
        <f t="shared" si="839"/>
        <v>0.73070897276440294</v>
      </c>
      <c r="AAF26" s="46">
        <f t="shared" si="840"/>
        <v>0.61994616937531577</v>
      </c>
      <c r="AAG26" s="46">
        <f t="shared" si="841"/>
        <v>0.65040560390189783</v>
      </c>
      <c r="AAH26" s="131">
        <f t="shared" si="842"/>
        <v>0.46794291945109906</v>
      </c>
      <c r="AAI26" s="46"/>
      <c r="AAJ26" s="46"/>
      <c r="AAK26" s="131"/>
      <c r="AAL26" s="130">
        <f t="shared" si="843"/>
        <v>0.56941210967577782</v>
      </c>
      <c r="AAM26" s="46">
        <f t="shared" si="844"/>
        <v>0.69941867803517288</v>
      </c>
      <c r="AAN26" s="46">
        <f t="shared" si="845"/>
        <v>0.80071747850626462</v>
      </c>
      <c r="AAO26" s="46">
        <f t="shared" si="846"/>
        <v>0.73981208206908</v>
      </c>
      <c r="AAP26" s="46">
        <f t="shared" si="847"/>
        <v>0.7006832010828864</v>
      </c>
      <c r="AAQ26" s="131">
        <f t="shared" si="848"/>
        <v>0.55962779612365443</v>
      </c>
      <c r="AAR26" s="46"/>
      <c r="AAS26" s="46"/>
      <c r="AAT26" s="131"/>
      <c r="AAU26" s="130">
        <f t="shared" si="849"/>
        <v>0.61120597559720014</v>
      </c>
      <c r="AAV26" s="46">
        <f t="shared" si="850"/>
        <v>0.71327627380485492</v>
      </c>
      <c r="AAW26" s="46">
        <f t="shared" si="851"/>
        <v>0.71895237717325033</v>
      </c>
      <c r="AAX26" s="46">
        <f t="shared" si="852"/>
        <v>0.7965421915939932</v>
      </c>
      <c r="AAY26" s="46">
        <f t="shared" si="853"/>
        <v>0.84879038716756761</v>
      </c>
      <c r="AAZ26" s="131">
        <f t="shared" si="854"/>
        <v>0.78018545950980711</v>
      </c>
      <c r="ABA26" s="46"/>
      <c r="ABB26" s="46"/>
      <c r="ABC26" s="131"/>
      <c r="ABD26" s="130">
        <f t="shared" si="855"/>
        <v>0.46794291945109906</v>
      </c>
      <c r="ABE26" s="46">
        <f t="shared" si="856"/>
        <v>0.56816398576549731</v>
      </c>
      <c r="ABF26" s="46">
        <f t="shared" si="857"/>
        <v>0.71415357178631989</v>
      </c>
      <c r="ABG26" s="46">
        <f t="shared" si="858"/>
        <v>0.66661919893217791</v>
      </c>
      <c r="ABH26" s="46">
        <f t="shared" si="859"/>
        <v>0.65827234654883515</v>
      </c>
      <c r="ABI26" s="131">
        <f t="shared" si="860"/>
        <v>0.53378543516540022</v>
      </c>
      <c r="ABJ26" s="46"/>
      <c r="ABK26" s="46"/>
      <c r="ABL26" s="131"/>
      <c r="ABM26" s="130">
        <f t="shared" si="861"/>
        <v>0.75666417774175354</v>
      </c>
      <c r="ABN26" s="46">
        <f t="shared" si="862"/>
        <v>0.84899483720045177</v>
      </c>
      <c r="ABO26" s="46">
        <f t="shared" si="863"/>
        <v>0.86369504169390088</v>
      </c>
      <c r="ABP26" s="46">
        <f t="shared" si="864"/>
        <v>0.83311593135334061</v>
      </c>
      <c r="ABQ26" s="46">
        <f t="shared" si="865"/>
        <v>0.80082031544600552</v>
      </c>
      <c r="ABR26" s="131">
        <f t="shared" si="866"/>
        <v>0.7319901709328529</v>
      </c>
      <c r="ABS26" s="46"/>
      <c r="ABT26" s="46"/>
      <c r="ABU26" s="131"/>
      <c r="ABV26" s="130">
        <f t="shared" si="867"/>
        <v>0.59010703404636244</v>
      </c>
      <c r="ABW26" s="46">
        <f t="shared" si="868"/>
        <v>0.73572363229519189</v>
      </c>
      <c r="ABX26" s="46">
        <f t="shared" si="869"/>
        <v>0.69390574495976776</v>
      </c>
      <c r="ABY26" s="46">
        <f t="shared" si="870"/>
        <v>0.68321905873617661</v>
      </c>
      <c r="ABZ26" s="46">
        <f t="shared" si="871"/>
        <v>0.56114104723379765</v>
      </c>
      <c r="ACA26" s="131">
        <f t="shared" si="872"/>
        <v>0.46794291945109906</v>
      </c>
      <c r="ACB26" s="46"/>
      <c r="ACC26" s="46"/>
      <c r="ACD26" s="131"/>
      <c r="ACE26" s="130">
        <f t="shared" si="873"/>
        <v>0.55089530251771024</v>
      </c>
      <c r="ACF26" s="46">
        <f t="shared" si="874"/>
        <v>0.6620233201885084</v>
      </c>
      <c r="ACG26" s="46">
        <f t="shared" si="875"/>
        <v>0.72536474398725836</v>
      </c>
      <c r="ACH26" s="46">
        <f t="shared" si="876"/>
        <v>0.64881036979261342</v>
      </c>
      <c r="ACI26" s="46">
        <f t="shared" si="877"/>
        <v>0.6364949792991399</v>
      </c>
      <c r="ACJ26" s="131">
        <f t="shared" si="878"/>
        <v>0.48076013949995022</v>
      </c>
      <c r="ACK26" s="46"/>
      <c r="ACL26" s="46"/>
      <c r="ACM26" s="131"/>
      <c r="ACN26" s="130">
        <f t="shared" si="879"/>
        <v>0.7539778753096088</v>
      </c>
      <c r="ACO26" s="46">
        <f t="shared" si="880"/>
        <v>0.83294042402690205</v>
      </c>
      <c r="ACP26" s="46">
        <f t="shared" si="881"/>
        <v>0.8861010764105326</v>
      </c>
      <c r="ACQ26" s="46">
        <f t="shared" si="882"/>
        <v>0.75530753163421493</v>
      </c>
      <c r="ACR26" s="46">
        <f t="shared" si="883"/>
        <v>0.80158879469157607</v>
      </c>
      <c r="ACS26" s="131">
        <f t="shared" si="884"/>
        <v>0.63324616190977179</v>
      </c>
      <c r="ACT26" s="46"/>
      <c r="ACU26" s="46"/>
      <c r="ACV26" s="131"/>
      <c r="ACW26" s="130">
        <f t="shared" si="885"/>
        <v>0.58084811008760484</v>
      </c>
      <c r="ACX26" s="46">
        <f t="shared" si="886"/>
        <v>0.67021495953073906</v>
      </c>
      <c r="ACY26" s="46">
        <f t="shared" si="887"/>
        <v>0.76658855799179104</v>
      </c>
      <c r="ACZ26" s="46">
        <f t="shared" si="888"/>
        <v>0.87734682471832204</v>
      </c>
      <c r="ADA26" s="46">
        <f t="shared" si="889"/>
        <v>0.82597372981988815</v>
      </c>
      <c r="ADB26" s="131">
        <f t="shared" si="890"/>
        <v>0.73406897482893219</v>
      </c>
      <c r="ADC26" s="46"/>
      <c r="ADD26" s="46"/>
      <c r="ADE26" s="131"/>
      <c r="ADF26" s="130">
        <f t="shared" si="891"/>
        <v>0.46794291945109906</v>
      </c>
      <c r="ADG26" s="46">
        <f t="shared" si="892"/>
        <v>0.5210240983423633</v>
      </c>
      <c r="ADH26" s="46">
        <f t="shared" si="893"/>
        <v>0.6125646714467694</v>
      </c>
      <c r="ADI26" s="46">
        <f t="shared" si="894"/>
        <v>0.59380554904472671</v>
      </c>
      <c r="ADJ26" s="46">
        <f t="shared" si="895"/>
        <v>0.5817908017545409</v>
      </c>
      <c r="ADK26" s="131">
        <f t="shared" si="896"/>
        <v>0.52151805580857169</v>
      </c>
      <c r="ADL26" s="46"/>
      <c r="ADM26" s="46"/>
      <c r="ADN26" s="131"/>
      <c r="ADO26" s="130">
        <f t="shared" si="897"/>
        <v>0.51029169300917432</v>
      </c>
      <c r="ADP26" s="46">
        <f t="shared" si="898"/>
        <v>0.68271523573838411</v>
      </c>
      <c r="ADQ26" s="46">
        <f t="shared" si="899"/>
        <v>0.79487972364181636</v>
      </c>
      <c r="ADR26" s="46">
        <f t="shared" si="900"/>
        <v>0.69228422301441872</v>
      </c>
      <c r="ADS26" s="46">
        <f t="shared" si="901"/>
        <v>0.70337409609659329</v>
      </c>
      <c r="ADT26" s="131">
        <f t="shared" si="902"/>
        <v>0.50818482916970731</v>
      </c>
      <c r="ADU26" s="46"/>
      <c r="ADV26" s="46"/>
      <c r="ADW26" s="131"/>
      <c r="ADX26" s="130">
        <f t="shared" si="903"/>
        <v>0.51322688289601881</v>
      </c>
      <c r="ADY26" s="46">
        <f t="shared" si="904"/>
        <v>0.59829813902315332</v>
      </c>
      <c r="ADZ26" s="46">
        <f t="shared" si="905"/>
        <v>0.71469519091088241</v>
      </c>
      <c r="AEA26" s="46">
        <f t="shared" si="906"/>
        <v>0.63820892809069796</v>
      </c>
      <c r="AEB26" s="46">
        <f t="shared" si="907"/>
        <v>0.63939371528766353</v>
      </c>
      <c r="AEC26" s="131">
        <f t="shared" si="908"/>
        <v>0.53253754899210271</v>
      </c>
      <c r="AED26" s="46"/>
      <c r="AEE26" s="46"/>
      <c r="AEF26" s="131"/>
      <c r="AEG26" s="130">
        <f t="shared" si="909"/>
        <v>0.66998192860742878</v>
      </c>
      <c r="AEH26" s="46">
        <f t="shared" si="910"/>
        <v>0.76319137827489802</v>
      </c>
      <c r="AEI26" s="46">
        <f t="shared" si="911"/>
        <v>0.81851261916796891</v>
      </c>
      <c r="AEJ26" s="46">
        <f t="shared" si="912"/>
        <v>0.86894264645490971</v>
      </c>
      <c r="AEK26" s="46">
        <f t="shared" si="913"/>
        <v>0.77054526684880909</v>
      </c>
      <c r="AEL26" s="131">
        <f t="shared" si="914"/>
        <v>0.71107588068716243</v>
      </c>
      <c r="AEM26" s="46"/>
      <c r="AEN26" s="46"/>
      <c r="AEO26" s="131"/>
      <c r="AEP26" s="130">
        <f t="shared" si="915"/>
        <v>0.62857425607671469</v>
      </c>
      <c r="AEQ26" s="46">
        <f t="shared" si="916"/>
        <v>0.61881591934705937</v>
      </c>
      <c r="AER26" s="46">
        <f t="shared" si="917"/>
        <v>0.69344001350137474</v>
      </c>
      <c r="AES26" s="46">
        <f t="shared" si="918"/>
        <v>0.78423345609188522</v>
      </c>
      <c r="AET26" s="46">
        <f t="shared" si="919"/>
        <v>0.7985429231152803</v>
      </c>
      <c r="AEU26" s="131">
        <f t="shared" si="920"/>
        <v>0.75056525303271315</v>
      </c>
      <c r="AEV26" s="46"/>
      <c r="AEW26" s="46"/>
      <c r="AEX26" s="131"/>
      <c r="AEY26" s="130">
        <f t="shared" si="921"/>
        <v>0.57223301998522491</v>
      </c>
      <c r="AEZ26" s="46">
        <f t="shared" si="922"/>
        <v>0.76352016214077889</v>
      </c>
      <c r="AFA26" s="46">
        <f t="shared" si="923"/>
        <v>0.82513139242830014</v>
      </c>
      <c r="AFB26" s="46">
        <f t="shared" si="924"/>
        <v>0.72395177575429381</v>
      </c>
      <c r="AFC26" s="46">
        <f t="shared" si="925"/>
        <v>0.69827021561851599</v>
      </c>
      <c r="AFD26" s="131">
        <f t="shared" si="926"/>
        <v>0.48196114410159852</v>
      </c>
      <c r="AFE26" s="46"/>
      <c r="AFF26" s="46"/>
      <c r="AFG26" s="131"/>
      <c r="AFH26" s="130">
        <f t="shared" si="927"/>
        <v>0.5800520779367716</v>
      </c>
      <c r="AFI26" s="46">
        <f t="shared" si="928"/>
        <v>0.59899241976936313</v>
      </c>
      <c r="AFJ26" s="46">
        <f t="shared" si="929"/>
        <v>0.71132947851660155</v>
      </c>
      <c r="AFK26" s="46">
        <f t="shared" si="930"/>
        <v>0.73246245911236629</v>
      </c>
      <c r="AFL26" s="46">
        <f t="shared" si="931"/>
        <v>0.68612093363679272</v>
      </c>
      <c r="AFM26" s="131">
        <f t="shared" si="932"/>
        <v>0.64989892725862952</v>
      </c>
      <c r="AFN26" s="46"/>
      <c r="AFO26" s="46"/>
      <c r="AFP26" s="131"/>
      <c r="AFQ26" s="130">
        <f t="shared" si="933"/>
        <v>0.6794414097077025</v>
      </c>
      <c r="AFR26" s="46">
        <f t="shared" si="934"/>
        <v>0.69770358159879842</v>
      </c>
      <c r="AFS26" s="46">
        <f t="shared" si="935"/>
        <v>0.67216877528303309</v>
      </c>
      <c r="AFT26" s="46">
        <f t="shared" si="936"/>
        <v>0.69469830933159016</v>
      </c>
      <c r="AFU26" s="46">
        <f t="shared" si="937"/>
        <v>0.71432397870584274</v>
      </c>
      <c r="AFV26" s="131">
        <f t="shared" si="938"/>
        <v>0.63428726414955117</v>
      </c>
      <c r="AFW26" s="46"/>
      <c r="AFX26" s="46"/>
      <c r="AFY26" s="131"/>
      <c r="AFZ26" s="130">
        <f t="shared" si="939"/>
        <v>0.60180635177849118</v>
      </c>
      <c r="AGA26" s="46">
        <f t="shared" si="940"/>
        <v>0.67185919867181876</v>
      </c>
      <c r="AGB26" s="46">
        <f t="shared" si="941"/>
        <v>0.68010038403808493</v>
      </c>
      <c r="AGC26" s="46">
        <f t="shared" si="942"/>
        <v>0.71453771598501481</v>
      </c>
      <c r="AGD26" s="46">
        <f t="shared" si="943"/>
        <v>0.70760339982238929</v>
      </c>
      <c r="AGE26" s="131">
        <f t="shared" si="944"/>
        <v>0.59475221416741919</v>
      </c>
      <c r="AGF26" s="46"/>
      <c r="AGG26" s="46"/>
      <c r="AGH26" s="131"/>
      <c r="AGI26" s="130">
        <f t="shared" si="945"/>
        <v>0.68217057872490194</v>
      </c>
      <c r="AGJ26" s="46">
        <f t="shared" si="946"/>
        <v>0.74031975336113398</v>
      </c>
      <c r="AGK26" s="46">
        <f t="shared" si="947"/>
        <v>0.75708451145315303</v>
      </c>
      <c r="AGL26" s="46">
        <f t="shared" si="948"/>
        <v>0.77185867109802586</v>
      </c>
      <c r="AGM26" s="46">
        <f t="shared" si="949"/>
        <v>0.62670397932367361</v>
      </c>
      <c r="AGN26" s="131">
        <f t="shared" si="950"/>
        <v>0.60850439592123207</v>
      </c>
      <c r="AGO26" s="46"/>
      <c r="AGP26" s="46"/>
      <c r="AGQ26" s="131"/>
      <c r="AGR26" s="130">
        <f t="shared" si="951"/>
        <v>0.51356799665711328</v>
      </c>
      <c r="AGS26" s="46">
        <f t="shared" si="952"/>
        <v>0.56673202387310218</v>
      </c>
      <c r="AGT26" s="46">
        <f t="shared" si="953"/>
        <v>0.68668587194542918</v>
      </c>
      <c r="AGU26" s="46">
        <f t="shared" si="954"/>
        <v>0.61527182602527641</v>
      </c>
      <c r="AGV26" s="46">
        <f t="shared" si="955"/>
        <v>0.62130056503311493</v>
      </c>
      <c r="AGW26" s="131">
        <f t="shared" si="956"/>
        <v>0.52789066094699644</v>
      </c>
      <c r="AGX26" s="46"/>
      <c r="AGY26" s="46"/>
      <c r="AGZ26" s="131"/>
      <c r="AHA26" s="130">
        <f t="shared" si="957"/>
        <v>0.69592318228274019</v>
      </c>
      <c r="AHB26" s="46">
        <f t="shared" si="958"/>
        <v>0.73294241937424454</v>
      </c>
      <c r="AHC26" s="46">
        <f t="shared" si="959"/>
        <v>0.73506315676733169</v>
      </c>
      <c r="AHD26" s="46">
        <f t="shared" si="960"/>
        <v>0.77412384489997021</v>
      </c>
      <c r="AHE26" s="46">
        <f t="shared" si="961"/>
        <v>0.76686174063821189</v>
      </c>
      <c r="AHF26" s="131">
        <f t="shared" si="962"/>
        <v>0.73306110871000174</v>
      </c>
      <c r="AHG26" s="46"/>
      <c r="AHH26" s="46"/>
      <c r="AHI26" s="131"/>
      <c r="AHJ26" s="130">
        <f t="shared" si="963"/>
        <v>0.5141302100117271</v>
      </c>
      <c r="AHK26" s="46">
        <f t="shared" si="964"/>
        <v>0.58307437070376222</v>
      </c>
      <c r="AHL26" s="46">
        <f t="shared" si="965"/>
        <v>0.71149273624638532</v>
      </c>
      <c r="AHM26" s="46">
        <f t="shared" si="966"/>
        <v>0.78451237165157306</v>
      </c>
      <c r="AHN26" s="46">
        <f t="shared" si="967"/>
        <v>0.65128064116144313</v>
      </c>
      <c r="AHO26" s="131">
        <f t="shared" si="968"/>
        <v>0.66720435871864125</v>
      </c>
      <c r="AHP26" s="46"/>
      <c r="AHQ26" s="46"/>
      <c r="AHR26" s="131"/>
      <c r="AHS26" s="130">
        <f t="shared" si="969"/>
        <v>0.49186860865412324</v>
      </c>
      <c r="AHT26" s="46">
        <f t="shared" si="970"/>
        <v>0.66542013386976817</v>
      </c>
      <c r="AHU26" s="46">
        <f t="shared" si="971"/>
        <v>0.77675483823418356</v>
      </c>
      <c r="AHV26" s="46">
        <f t="shared" si="972"/>
        <v>0.6719225571549643</v>
      </c>
      <c r="AHW26" s="46">
        <f t="shared" si="973"/>
        <v>0.69400786661686242</v>
      </c>
      <c r="AHX26" s="131">
        <f t="shared" si="974"/>
        <v>0.49203900680572166</v>
      </c>
      <c r="AHY26" s="46"/>
      <c r="AHZ26" s="46"/>
      <c r="AIA26" s="131"/>
      <c r="AIB26" s="130">
        <f t="shared" si="975"/>
        <v>0.76677073160433218</v>
      </c>
      <c r="AIC26" s="46">
        <f t="shared" si="976"/>
        <v>0.86485821526915196</v>
      </c>
      <c r="AID26" s="46">
        <f t="shared" si="977"/>
        <v>0.90789005836814207</v>
      </c>
      <c r="AIE26" s="46">
        <f t="shared" si="978"/>
        <v>0.86971884247807474</v>
      </c>
      <c r="AIF26" s="46">
        <f t="shared" si="979"/>
        <v>0.78421731282384766</v>
      </c>
      <c r="AIG26" s="131">
        <f t="shared" si="980"/>
        <v>0.60732671792183923</v>
      </c>
      <c r="AIH26" s="46"/>
      <c r="AII26" s="46"/>
      <c r="AIJ26" s="131"/>
      <c r="AIK26" s="130">
        <f t="shared" si="981"/>
        <v>0.58933809289705064</v>
      </c>
      <c r="AIL26" s="46">
        <f t="shared" si="982"/>
        <v>0.70130272450530817</v>
      </c>
      <c r="AIM26" s="46">
        <f t="shared" si="983"/>
        <v>0.82927738453095146</v>
      </c>
      <c r="AIN26" s="46">
        <f t="shared" si="984"/>
        <v>0.76784880440980996</v>
      </c>
      <c r="AIO26" s="46">
        <f t="shared" si="985"/>
        <v>0.71181527448830528</v>
      </c>
      <c r="AIP26" s="131">
        <f t="shared" si="986"/>
        <v>0.57157663134342085</v>
      </c>
      <c r="AIQ26" s="46"/>
      <c r="AIR26" s="46"/>
      <c r="AIS26" s="131"/>
      <c r="AIT26" s="130">
        <f t="shared" si="987"/>
        <v>0.63075481053389848</v>
      </c>
      <c r="AIU26" s="46">
        <f t="shared" si="988"/>
        <v>0.63558752418703035</v>
      </c>
      <c r="AIV26" s="46">
        <f t="shared" si="989"/>
        <v>0.69311554612030657</v>
      </c>
      <c r="AIW26" s="46">
        <f t="shared" si="990"/>
        <v>0.74102053109441424</v>
      </c>
      <c r="AIX26" s="46">
        <f t="shared" si="991"/>
        <v>0.74279378316300138</v>
      </c>
      <c r="AIY26" s="131">
        <f t="shared" si="992"/>
        <v>0.65161770679554343</v>
      </c>
      <c r="AIZ26" s="46"/>
      <c r="AJA26" s="46"/>
      <c r="AJB26" s="131"/>
      <c r="AJC26" s="130">
        <f t="shared" si="993"/>
        <v>0.54771875931316727</v>
      </c>
      <c r="AJD26" s="46">
        <f t="shared" si="994"/>
        <v>0.61133709540316916</v>
      </c>
      <c r="AJE26" s="46">
        <f t="shared" si="995"/>
        <v>0.73236818591798447</v>
      </c>
      <c r="AJF26" s="46">
        <f t="shared" si="996"/>
        <v>0.66627787514907033</v>
      </c>
      <c r="AJG26" s="46">
        <f t="shared" si="997"/>
        <v>0.64332541665699128</v>
      </c>
      <c r="AJH26" s="131">
        <f t="shared" si="998"/>
        <v>0.54881682914156271</v>
      </c>
      <c r="AJI26" s="46"/>
      <c r="AJJ26" s="46"/>
      <c r="AJK26" s="131"/>
      <c r="AJL26" s="130">
        <f t="shared" si="999"/>
        <v>0.6498793349029901</v>
      </c>
      <c r="AJM26" s="46">
        <f t="shared" si="1000"/>
        <v>0.7543536566166551</v>
      </c>
      <c r="AJN26" s="46">
        <f t="shared" si="1001"/>
        <v>0.65456219100357904</v>
      </c>
      <c r="AJO26" s="46">
        <f t="shared" si="1002"/>
        <v>0.66251300318200079</v>
      </c>
      <c r="AJP26" s="46">
        <f t="shared" si="1003"/>
        <v>0.50176197562348535</v>
      </c>
      <c r="AJQ26" s="131">
        <f t="shared" si="1004"/>
        <v>0.46794291945109906</v>
      </c>
      <c r="AJR26" s="46"/>
      <c r="AJS26" s="46"/>
      <c r="AJT26" s="131"/>
      <c r="AJU26" s="130">
        <f t="shared" si="1005"/>
        <v>0.52287998154028059</v>
      </c>
      <c r="AJV26" s="46">
        <f t="shared" si="1006"/>
        <v>0.59705435671506368</v>
      </c>
      <c r="AJW26" s="46">
        <f t="shared" si="1007"/>
        <v>0.7223783905106459</v>
      </c>
      <c r="AJX26" s="46">
        <f t="shared" si="1008"/>
        <v>0.74540576838671302</v>
      </c>
      <c r="AJY26" s="46">
        <f t="shared" si="1009"/>
        <v>0.83617331890719915</v>
      </c>
      <c r="AJZ26" s="131">
        <f t="shared" si="1010"/>
        <v>0.79343385086947205</v>
      </c>
      <c r="AKA26" s="46"/>
      <c r="AKB26" s="46"/>
      <c r="AKC26" s="131"/>
      <c r="AKD26" s="130">
        <f t="shared" si="1011"/>
        <v>0.62777739973442093</v>
      </c>
      <c r="AKE26" s="46">
        <f t="shared" si="1012"/>
        <v>0.65921614204296586</v>
      </c>
      <c r="AKF26" s="46">
        <f t="shared" si="1013"/>
        <v>0.76497908497555833</v>
      </c>
      <c r="AKG26" s="46">
        <f t="shared" si="1014"/>
        <v>0.87372566121142381</v>
      </c>
      <c r="AKH26" s="46">
        <f t="shared" si="1015"/>
        <v>0.88914745466139955</v>
      </c>
      <c r="AKI26" s="131">
        <f t="shared" si="1016"/>
        <v>0.77272272695976307</v>
      </c>
      <c r="AKJ26" s="46"/>
      <c r="AKK26" s="46"/>
      <c r="AKL26" s="131"/>
      <c r="AKM26" s="130">
        <f t="shared" si="1017"/>
        <v>0.56521759137909122</v>
      </c>
      <c r="AKN26" s="46">
        <f t="shared" si="1018"/>
        <v>0.70674485276128773</v>
      </c>
      <c r="AKO26" s="46">
        <f t="shared" si="1019"/>
        <v>0.68934036279868571</v>
      </c>
      <c r="AKP26" s="46">
        <f t="shared" si="1020"/>
        <v>0.67139451820963258</v>
      </c>
      <c r="AKQ26" s="46">
        <f t="shared" si="1021"/>
        <v>0.5938166154925687</v>
      </c>
      <c r="AKR26" s="131">
        <f t="shared" si="1022"/>
        <v>0.47483973837262711</v>
      </c>
      <c r="AKS26" s="46"/>
      <c r="AKT26" s="46"/>
      <c r="AKU26" s="131"/>
      <c r="AKV26" s="130">
        <f t="shared" si="1023"/>
        <v>0.5611264271357419</v>
      </c>
      <c r="AKW26" s="46">
        <f t="shared" si="1024"/>
        <v>0.75156433498302366</v>
      </c>
      <c r="AKX26" s="46">
        <f t="shared" si="1025"/>
        <v>0.86683971128895543</v>
      </c>
      <c r="AKY26" s="46">
        <f t="shared" si="1026"/>
        <v>0.86310159570883571</v>
      </c>
      <c r="AKZ26" s="46">
        <f t="shared" si="1027"/>
        <v>0.81341531495478381</v>
      </c>
      <c r="ALA26" s="131">
        <f t="shared" si="1028"/>
        <v>0.66186639235750044</v>
      </c>
      <c r="ALB26" s="46"/>
      <c r="ALC26" s="46"/>
      <c r="ALD26" s="131"/>
      <c r="ALE26" s="130">
        <f t="shared" si="1029"/>
        <v>0.47445467555547616</v>
      </c>
      <c r="ALF26" s="46">
        <f t="shared" si="1030"/>
        <v>0.58948916039704946</v>
      </c>
      <c r="ALG26" s="46">
        <f t="shared" si="1031"/>
        <v>0.71884254830672067</v>
      </c>
      <c r="ALH26" s="46">
        <f t="shared" si="1032"/>
        <v>0.71636212543330702</v>
      </c>
      <c r="ALI26" s="46">
        <f t="shared" si="1033"/>
        <v>0.65581624782513015</v>
      </c>
      <c r="ALJ26" s="131">
        <f t="shared" si="1034"/>
        <v>0.58194844762313314</v>
      </c>
      <c r="ALK26" s="46"/>
      <c r="ALL26" s="46"/>
      <c r="ALM26" s="131"/>
      <c r="ALN26" s="130">
        <f t="shared" si="1035"/>
        <v>0.46935514569694631</v>
      </c>
      <c r="ALO26" s="46">
        <f t="shared" si="1036"/>
        <v>0.55361610198386701</v>
      </c>
      <c r="ALP26" s="46">
        <f t="shared" si="1037"/>
        <v>0.6250761815125585</v>
      </c>
      <c r="ALQ26" s="46">
        <f t="shared" si="1038"/>
        <v>0.76174575727744831</v>
      </c>
      <c r="ALR26" s="46">
        <f t="shared" si="1039"/>
        <v>0.69563514735021847</v>
      </c>
      <c r="ALS26" s="131">
        <f t="shared" si="1040"/>
        <v>0.68135557341834474</v>
      </c>
      <c r="ALT26" s="46"/>
      <c r="ALU26" s="46"/>
      <c r="ALV26" s="131"/>
      <c r="ALW26" s="130">
        <f t="shared" si="1041"/>
        <v>0.72310867979308224</v>
      </c>
      <c r="ALX26" s="46">
        <f t="shared" si="1042"/>
        <v>0.75915966267450841</v>
      </c>
      <c r="ALY26" s="46">
        <f t="shared" si="1043"/>
        <v>0.80474809247068257</v>
      </c>
      <c r="ALZ26" s="46">
        <f t="shared" si="1044"/>
        <v>0.78956081606440909</v>
      </c>
      <c r="AMA26" s="46">
        <f t="shared" si="1045"/>
        <v>0.69090898159126324</v>
      </c>
      <c r="AMB26" s="131">
        <f t="shared" si="1046"/>
        <v>0.58823042293573602</v>
      </c>
      <c r="AMC26" s="46"/>
      <c r="AMD26" s="46"/>
      <c r="AME26" s="131"/>
      <c r="AMF26" s="130">
        <f t="shared" si="1047"/>
        <v>0.75100600618439461</v>
      </c>
      <c r="AMG26" s="46">
        <f t="shared" si="1048"/>
        <v>0.80647714045225183</v>
      </c>
      <c r="AMH26" s="46">
        <f t="shared" si="1049"/>
        <v>0.87694919284336614</v>
      </c>
      <c r="AMI26" s="46">
        <f t="shared" si="1050"/>
        <v>0.86349578867650978</v>
      </c>
      <c r="AMJ26" s="46">
        <f t="shared" si="1051"/>
        <v>0.76413587089929502</v>
      </c>
      <c r="AMK26" s="131">
        <f t="shared" si="1052"/>
        <v>0.66697972819490159</v>
      </c>
      <c r="AML26" s="46"/>
      <c r="AMM26" s="46"/>
      <c r="AMN26" s="131"/>
      <c r="AMO26" s="130">
        <f t="shared" si="1053"/>
        <v>0.60390038804841917</v>
      </c>
      <c r="AMP26" s="46">
        <f t="shared" si="1054"/>
        <v>0.75114631651097341</v>
      </c>
      <c r="AMQ26" s="46">
        <f t="shared" si="1055"/>
        <v>0.88071153827340187</v>
      </c>
      <c r="AMR26" s="46">
        <f t="shared" si="1056"/>
        <v>0.8679819847735124</v>
      </c>
      <c r="AMS26" s="46">
        <f t="shared" si="1057"/>
        <v>0.75676731945365128</v>
      </c>
      <c r="AMT26" s="131">
        <f t="shared" si="1058"/>
        <v>0.63820780112825504</v>
      </c>
      <c r="AMU26" s="46"/>
      <c r="AMV26" s="46"/>
      <c r="AMW26" s="131"/>
      <c r="AMX26" s="130">
        <f t="shared" si="1059"/>
        <v>0.56813093267108317</v>
      </c>
      <c r="AMY26" s="46">
        <f t="shared" si="1060"/>
        <v>0.70790031266833486</v>
      </c>
      <c r="AMZ26" s="46">
        <f t="shared" si="1061"/>
        <v>0.76905262759724036</v>
      </c>
      <c r="ANA26" s="46">
        <f t="shared" si="1062"/>
        <v>0.69256673962349669</v>
      </c>
      <c r="ANB26" s="46">
        <f t="shared" si="1063"/>
        <v>0.66442904048104223</v>
      </c>
      <c r="ANC26" s="131">
        <f t="shared" si="1064"/>
        <v>0.49603146537721227</v>
      </c>
      <c r="AND26" s="46"/>
      <c r="ANE26" s="46"/>
      <c r="ANF26" s="131"/>
      <c r="ANG26" s="130">
        <f t="shared" si="1065"/>
        <v>0.51251412144997632</v>
      </c>
      <c r="ANH26" s="46">
        <f t="shared" si="1066"/>
        <v>0.59604324202006942</v>
      </c>
      <c r="ANI26" s="46">
        <f t="shared" si="1067"/>
        <v>0.73036442159279025</v>
      </c>
      <c r="ANJ26" s="46">
        <f t="shared" si="1068"/>
        <v>0.7561333405920202</v>
      </c>
      <c r="ANK26" s="46">
        <f t="shared" si="1069"/>
        <v>0.71717717053526941</v>
      </c>
      <c r="ANL26" s="131">
        <f t="shared" si="1070"/>
        <v>0.66073531497586857</v>
      </c>
      <c r="ANM26" s="46"/>
      <c r="ANN26" s="46"/>
      <c r="ANO26" s="131"/>
      <c r="ANP26" s="130">
        <f t="shared" si="1071"/>
        <v>0.49696488306392</v>
      </c>
      <c r="ANQ26" s="46">
        <f t="shared" si="1072"/>
        <v>0.69759221803317994</v>
      </c>
      <c r="ANR26" s="46">
        <f t="shared" si="1073"/>
        <v>0.7920459715924264</v>
      </c>
      <c r="ANS26" s="46">
        <f t="shared" si="1074"/>
        <v>0.67396426106275997</v>
      </c>
      <c r="ANT26" s="46">
        <f t="shared" si="1075"/>
        <v>0.69332234375984236</v>
      </c>
      <c r="ANU26" s="131">
        <f t="shared" si="1076"/>
        <v>0.46794291945109906</v>
      </c>
      <c r="ANV26" s="46"/>
      <c r="ANW26" s="46"/>
      <c r="ANX26" s="131"/>
      <c r="ANY26" s="130">
        <f t="shared" si="1077"/>
        <v>0.54966951987957335</v>
      </c>
      <c r="ANZ26" s="46">
        <f t="shared" si="1078"/>
        <v>0.60901892684734271</v>
      </c>
      <c r="AOA26" s="46">
        <f t="shared" si="1079"/>
        <v>0.54954819629305596</v>
      </c>
      <c r="AOB26" s="46">
        <f t="shared" si="1080"/>
        <v>0.5663482985697379</v>
      </c>
      <c r="AOC26" s="46">
        <f t="shared" si="1081"/>
        <v>0.47570257038569919</v>
      </c>
      <c r="AOD26" s="131">
        <f t="shared" si="1082"/>
        <v>0.46794291945109906</v>
      </c>
      <c r="AOE26" s="46"/>
      <c r="AOF26" s="46"/>
      <c r="AOG26" s="131"/>
      <c r="AOH26" s="130">
        <f t="shared" si="1083"/>
        <v>0.59167974912424126</v>
      </c>
      <c r="AOI26" s="46">
        <f t="shared" si="1084"/>
        <v>0.65153339950961708</v>
      </c>
      <c r="AOJ26" s="46">
        <f t="shared" si="1085"/>
        <v>0.76898099576457701</v>
      </c>
      <c r="AOK26" s="46">
        <f t="shared" si="1086"/>
        <v>0.8406738420067571</v>
      </c>
      <c r="AOL26" s="46">
        <f t="shared" si="1087"/>
        <v>0.80251679924439512</v>
      </c>
      <c r="AOM26" s="131">
        <f t="shared" si="1088"/>
        <v>0.71918499612815479</v>
      </c>
      <c r="AON26" s="46"/>
      <c r="AOO26" s="46"/>
      <c r="AOP26" s="131"/>
      <c r="AOQ26" s="130">
        <f t="shared" si="1089"/>
        <v>0.55405023488368965</v>
      </c>
      <c r="AOR26" s="46">
        <f t="shared" si="1090"/>
        <v>0.64295133843597119</v>
      </c>
      <c r="AOS26" s="46">
        <f t="shared" si="1091"/>
        <v>0.69164842506257862</v>
      </c>
      <c r="AOT26" s="46">
        <f t="shared" si="1092"/>
        <v>0.6516079948292951</v>
      </c>
      <c r="AOU26" s="46">
        <f t="shared" si="1093"/>
        <v>0.59419631009201335</v>
      </c>
      <c r="AOV26" s="131">
        <f t="shared" si="1094"/>
        <v>0.50863426963121394</v>
      </c>
      <c r="AOW26" s="46"/>
      <c r="AOX26" s="46"/>
      <c r="AOY26" s="131"/>
      <c r="AOZ26" s="130">
        <f t="shared" si="1095"/>
        <v>0.58264199869245636</v>
      </c>
      <c r="APA26" s="46">
        <f t="shared" si="1096"/>
        <v>0.72278292915558318</v>
      </c>
      <c r="APB26" s="46">
        <f t="shared" si="1097"/>
        <v>0.70044797850556129</v>
      </c>
      <c r="APC26" s="46">
        <f t="shared" si="1098"/>
        <v>0.66986136394973195</v>
      </c>
      <c r="APD26" s="46">
        <f t="shared" si="1099"/>
        <v>0.59160546891169086</v>
      </c>
      <c r="APE26" s="131">
        <f t="shared" si="1100"/>
        <v>0.46794291945109906</v>
      </c>
      <c r="APF26" s="46"/>
      <c r="APG26" s="46"/>
      <c r="APH26" s="131"/>
      <c r="API26" s="130">
        <f t="shared" si="1101"/>
        <v>0.68503445121120676</v>
      </c>
      <c r="APJ26" s="46">
        <f t="shared" si="1102"/>
        <v>0.74207794850427322</v>
      </c>
      <c r="APK26" s="46">
        <f t="shared" si="1103"/>
        <v>0.83924458690924053</v>
      </c>
      <c r="APL26" s="46">
        <f t="shared" si="1104"/>
        <v>0.79668321325570524</v>
      </c>
      <c r="APM26" s="46">
        <f t="shared" si="1105"/>
        <v>0.72568589907573833</v>
      </c>
      <c r="APN26" s="131">
        <f t="shared" si="1106"/>
        <v>0.6339796131984845</v>
      </c>
      <c r="APO26" s="46"/>
      <c r="APP26" s="46"/>
      <c r="APQ26" s="131"/>
      <c r="APR26" s="130">
        <f t="shared" si="1107"/>
        <v>0.66853728570302284</v>
      </c>
      <c r="APS26" s="46">
        <f t="shared" si="1108"/>
        <v>0.67533422256647246</v>
      </c>
      <c r="APT26" s="46">
        <f t="shared" si="1109"/>
        <v>0.74236797041193925</v>
      </c>
      <c r="APU26" s="46">
        <f t="shared" si="1110"/>
        <v>0.80664290495273017</v>
      </c>
      <c r="APV26" s="46">
        <f t="shared" si="1111"/>
        <v>0.74951071114092438</v>
      </c>
      <c r="APW26" s="131">
        <f t="shared" si="1112"/>
        <v>0.70184047831411589</v>
      </c>
      <c r="APX26" s="46"/>
      <c r="APY26" s="46"/>
      <c r="APZ26" s="131"/>
      <c r="AQA26" s="130">
        <f t="shared" si="1113"/>
        <v>0.55138552362163151</v>
      </c>
      <c r="AQB26" s="46">
        <f t="shared" si="1114"/>
        <v>0.63481540329117603</v>
      </c>
      <c r="AQC26" s="46">
        <f t="shared" si="1115"/>
        <v>0.64976120782367597</v>
      </c>
      <c r="AQD26" s="46">
        <f t="shared" si="1116"/>
        <v>0.63035943808263706</v>
      </c>
      <c r="AQE26" s="46">
        <f t="shared" si="1117"/>
        <v>0.70307843088268807</v>
      </c>
      <c r="AQF26" s="131">
        <f t="shared" si="1118"/>
        <v>0.69709016135121238</v>
      </c>
      <c r="AQG26" s="46"/>
      <c r="AQH26" s="46"/>
      <c r="AQI26" s="131"/>
      <c r="AQJ26" s="130">
        <f t="shared" si="1119"/>
        <v>0.65831254433936581</v>
      </c>
      <c r="AQK26" s="46">
        <f t="shared" si="1120"/>
        <v>0.72750909730287405</v>
      </c>
      <c r="AQL26" s="46">
        <f t="shared" si="1121"/>
        <v>0.78652533140084535</v>
      </c>
      <c r="AQM26" s="46">
        <f t="shared" si="1122"/>
        <v>0.82517963701235353</v>
      </c>
      <c r="AQN26" s="46">
        <f t="shared" si="1123"/>
        <v>0.76382484581221533</v>
      </c>
      <c r="AQO26" s="131">
        <f t="shared" si="1124"/>
        <v>0.69162966726530439</v>
      </c>
      <c r="AQP26" s="46"/>
      <c r="AQQ26" s="46"/>
      <c r="AQR26" s="131"/>
      <c r="AQS26" s="130">
        <f t="shared" si="1125"/>
        <v>0.54853517465291191</v>
      </c>
      <c r="AQT26" s="46">
        <f t="shared" si="1126"/>
        <v>0.60662645575539265</v>
      </c>
      <c r="AQU26" s="46">
        <f t="shared" si="1127"/>
        <v>0.72044897272178221</v>
      </c>
      <c r="AQV26" s="46">
        <f t="shared" si="1128"/>
        <v>0.77815487967967245</v>
      </c>
      <c r="AQW26" s="46">
        <f t="shared" si="1129"/>
        <v>0.63550024626651791</v>
      </c>
      <c r="AQX26" s="131">
        <f t="shared" si="1130"/>
        <v>0.66310858821284424</v>
      </c>
      <c r="AQY26" s="46"/>
      <c r="AQZ26" s="46"/>
      <c r="ARA26" s="131"/>
      <c r="ARB26" s="130">
        <f t="shared" si="1131"/>
        <v>0.60981645782486849</v>
      </c>
      <c r="ARC26" s="46">
        <f t="shared" si="1132"/>
        <v>0.6706646706190974</v>
      </c>
      <c r="ARD26" s="46">
        <f t="shared" si="1133"/>
        <v>0.69530554074782169</v>
      </c>
      <c r="ARE26" s="46">
        <f t="shared" si="1134"/>
        <v>0.77648357471162344</v>
      </c>
      <c r="ARF26" s="46">
        <f t="shared" si="1135"/>
        <v>0.8029129708982401</v>
      </c>
      <c r="ARG26" s="131">
        <f t="shared" si="1136"/>
        <v>0.76922038943530002</v>
      </c>
      <c r="ARH26" s="46"/>
      <c r="ARI26" s="46"/>
      <c r="ARJ26" s="131"/>
      <c r="ARK26" s="130">
        <f t="shared" si="1137"/>
        <v>0.69746999119005992</v>
      </c>
      <c r="ARL26" s="46">
        <f t="shared" si="1138"/>
        <v>0.83788813648400939</v>
      </c>
      <c r="ARM26" s="46">
        <f t="shared" si="1139"/>
        <v>0.87247822334259439</v>
      </c>
      <c r="ARN26" s="46">
        <f t="shared" si="1140"/>
        <v>0.8579995344937339</v>
      </c>
      <c r="ARO26" s="46">
        <f t="shared" si="1141"/>
        <v>0.81881754632783765</v>
      </c>
      <c r="ARP26" s="131">
        <f t="shared" si="1142"/>
        <v>0.59585689904665273</v>
      </c>
      <c r="ARQ26" s="46"/>
      <c r="ARR26" s="46"/>
      <c r="ARS26" s="131"/>
      <c r="ART26" s="130">
        <f t="shared" si="1143"/>
        <v>0.61997959596651775</v>
      </c>
      <c r="ARU26" s="46">
        <f t="shared" si="1144"/>
        <v>0.67991703113376201</v>
      </c>
      <c r="ARV26" s="46">
        <f t="shared" si="1145"/>
        <v>0.69355188084348185</v>
      </c>
      <c r="ARW26" s="46">
        <f t="shared" si="1146"/>
        <v>0.76471943129912823</v>
      </c>
      <c r="ARX26" s="46">
        <f t="shared" si="1147"/>
        <v>0.76012388928218944</v>
      </c>
      <c r="ARY26" s="131">
        <f t="shared" si="1148"/>
        <v>0.70313855821797033</v>
      </c>
      <c r="ARZ26" s="46"/>
      <c r="ASA26" s="46"/>
      <c r="ASB26" s="131"/>
      <c r="ASC26" s="130">
        <f t="shared" si="1149"/>
        <v>0.64903512527881468</v>
      </c>
      <c r="ASD26" s="46">
        <f t="shared" si="1150"/>
        <v>0.84465564181364161</v>
      </c>
      <c r="ASE26" s="46">
        <f t="shared" si="1151"/>
        <v>0.80955352319594254</v>
      </c>
      <c r="ASF26" s="46">
        <f t="shared" si="1152"/>
        <v>0.78776986185171116</v>
      </c>
      <c r="ASG26" s="46">
        <f t="shared" si="1153"/>
        <v>0.62648558609998106</v>
      </c>
      <c r="ASH26" s="131">
        <f t="shared" si="1154"/>
        <v>0.46794291945109906</v>
      </c>
      <c r="ASI26" s="46"/>
      <c r="ASJ26" s="46"/>
      <c r="ASK26" s="131"/>
      <c r="ASL26" s="130">
        <f t="shared" si="1155"/>
        <v>0.46794291945109906</v>
      </c>
      <c r="ASM26" s="46">
        <f t="shared" si="1156"/>
        <v>0.55541272680513432</v>
      </c>
      <c r="ASN26" s="46">
        <f t="shared" si="1157"/>
        <v>0.65055662815411053</v>
      </c>
      <c r="ASO26" s="46">
        <f t="shared" si="1158"/>
        <v>0.65106984859994399</v>
      </c>
      <c r="ASP26" s="46">
        <f t="shared" si="1159"/>
        <v>0.6098959304868542</v>
      </c>
      <c r="ASQ26" s="131">
        <f t="shared" si="1160"/>
        <v>0.57828477750159857</v>
      </c>
      <c r="ASR26" s="46"/>
      <c r="ASS26" s="46"/>
      <c r="AST26" s="131"/>
      <c r="ASU26" s="130">
        <f t="shared" si="1161"/>
        <v>0.54127503296510515</v>
      </c>
      <c r="ASV26" s="46">
        <f t="shared" si="1162"/>
        <v>0.7457488825863855</v>
      </c>
      <c r="ASW26" s="46">
        <f t="shared" si="1163"/>
        <v>0.84643455562226577</v>
      </c>
      <c r="ASX26" s="46">
        <f t="shared" si="1164"/>
        <v>0.83352188896928014</v>
      </c>
      <c r="ASY26" s="46">
        <f t="shared" si="1165"/>
        <v>0.76713629386490445</v>
      </c>
      <c r="ASZ26" s="131">
        <f t="shared" si="1166"/>
        <v>0.62023925071955111</v>
      </c>
      <c r="ATA26" s="46"/>
      <c r="ATB26" s="46"/>
      <c r="ATC26" s="131"/>
      <c r="ATD26" s="130">
        <f t="shared" si="1167"/>
        <v>0.55124847850965453</v>
      </c>
      <c r="ATE26" s="46">
        <f t="shared" si="1168"/>
        <v>0.75853498211641979</v>
      </c>
      <c r="ATF26" s="46">
        <f t="shared" si="1169"/>
        <v>0.83330511751217651</v>
      </c>
      <c r="ATG26" s="46">
        <f t="shared" si="1170"/>
        <v>0.76403478422648297</v>
      </c>
      <c r="ATH26" s="46">
        <f t="shared" si="1171"/>
        <v>0.72830728040319892</v>
      </c>
      <c r="ATI26" s="131">
        <f t="shared" si="1172"/>
        <v>0.53229887183643443</v>
      </c>
      <c r="ATJ26" s="46"/>
      <c r="ATK26" s="46"/>
      <c r="ATL26" s="131"/>
      <c r="ATM26" s="130">
        <f t="shared" si="1173"/>
        <v>0.48637372142357288</v>
      </c>
      <c r="ATN26" s="46">
        <f t="shared" si="1174"/>
        <v>0.59793067595808913</v>
      </c>
      <c r="ATO26" s="46">
        <f t="shared" si="1175"/>
        <v>0.74431999844058838</v>
      </c>
      <c r="ATP26" s="46">
        <f t="shared" si="1176"/>
        <v>0.83682636609614292</v>
      </c>
      <c r="ATQ26" s="46">
        <f t="shared" si="1177"/>
        <v>0.72180653775303916</v>
      </c>
      <c r="ATR26" s="131">
        <f t="shared" si="1178"/>
        <v>0.69484854739052737</v>
      </c>
      <c r="ATS26" s="46"/>
      <c r="ATT26" s="46"/>
      <c r="ATU26" s="131"/>
      <c r="ATV26" s="130">
        <f t="shared" si="1179"/>
        <v>0.47556741467543057</v>
      </c>
      <c r="ATW26" s="46">
        <f t="shared" si="1180"/>
        <v>0.47895312735996548</v>
      </c>
      <c r="ATX26" s="46">
        <f t="shared" si="1181"/>
        <v>0.58094743714928465</v>
      </c>
      <c r="ATY26" s="46">
        <f t="shared" si="1182"/>
        <v>0.69200761255334875</v>
      </c>
      <c r="ATZ26" s="46">
        <f t="shared" si="1183"/>
        <v>0.70297703197948347</v>
      </c>
      <c r="AUA26" s="131">
        <f t="shared" si="1184"/>
        <v>0.65169874661741201</v>
      </c>
      <c r="AUB26" s="46"/>
      <c r="AUC26" s="46"/>
      <c r="AUD26" s="131"/>
      <c r="AUE26" s="130">
        <f t="shared" si="1185"/>
        <v>0.52339913416063932</v>
      </c>
      <c r="AUF26" s="46">
        <f t="shared" si="1186"/>
        <v>0.56157008554830479</v>
      </c>
      <c r="AUG26" s="46">
        <f t="shared" si="1187"/>
        <v>0.6982636892601729</v>
      </c>
      <c r="AUH26" s="46">
        <f t="shared" si="1188"/>
        <v>0.64150094062505414</v>
      </c>
      <c r="AUI26" s="46">
        <f t="shared" si="1189"/>
        <v>0.66842947550716092</v>
      </c>
      <c r="AUJ26" s="131">
        <f t="shared" si="1190"/>
        <v>0.54722377433929092</v>
      </c>
      <c r="AUK26" s="46"/>
      <c r="AUL26" s="46"/>
      <c r="AUM26" s="131"/>
      <c r="AUN26" s="130">
        <f t="shared" si="1191"/>
        <v>0.60074145602466056</v>
      </c>
      <c r="AUO26" s="46">
        <f t="shared" si="1192"/>
        <v>0.65686101525789231</v>
      </c>
      <c r="AUP26" s="46">
        <f t="shared" si="1193"/>
        <v>0.69305398479880054</v>
      </c>
      <c r="AUQ26" s="46">
        <f t="shared" si="1194"/>
        <v>0.76900208462887765</v>
      </c>
      <c r="AUR26" s="46">
        <f t="shared" si="1195"/>
        <v>0.63640620539127701</v>
      </c>
      <c r="AUS26" s="131">
        <f t="shared" si="1196"/>
        <v>0.65443774538797217</v>
      </c>
      <c r="AUT26" s="46"/>
      <c r="AUU26" s="46"/>
      <c r="AUV26" s="131"/>
      <c r="AUW26" s="130">
        <f t="shared" si="1197"/>
        <v>0.51360480379118845</v>
      </c>
      <c r="AUX26" s="46">
        <f t="shared" si="1198"/>
        <v>0.65305512305925328</v>
      </c>
      <c r="AUY26" s="46">
        <f t="shared" si="1199"/>
        <v>0.75294464053783694</v>
      </c>
      <c r="AUZ26" s="46">
        <f t="shared" si="1200"/>
        <v>0.66847948959415038</v>
      </c>
      <c r="AVA26" s="46">
        <f t="shared" si="1201"/>
        <v>0.66882895524485131</v>
      </c>
      <c r="AVB26" s="131">
        <f t="shared" si="1202"/>
        <v>0.52854954485922567</v>
      </c>
      <c r="AVC26" s="46"/>
      <c r="AVD26" s="46"/>
      <c r="AVE26" s="131"/>
      <c r="AVF26" s="130">
        <f t="shared" si="1203"/>
        <v>0.65881390748208823</v>
      </c>
      <c r="AVG26" s="46">
        <f t="shared" si="1204"/>
        <v>0.65344121298111557</v>
      </c>
      <c r="AVH26" s="46">
        <f t="shared" si="1205"/>
        <v>0.63267719957050872</v>
      </c>
      <c r="AVI26" s="46">
        <f t="shared" si="1206"/>
        <v>0.72507183600888514</v>
      </c>
      <c r="AVJ26" s="46">
        <f t="shared" si="1207"/>
        <v>0.75787821640490738</v>
      </c>
      <c r="AVK26" s="131">
        <f t="shared" si="1208"/>
        <v>0.67927803070901394</v>
      </c>
      <c r="AVL26" s="46"/>
      <c r="AVM26" s="46"/>
      <c r="AVN26" s="131"/>
      <c r="AVO26" s="130">
        <f t="shared" si="1209"/>
        <v>0.63895082409651227</v>
      </c>
      <c r="AVP26" s="46">
        <f t="shared" si="1210"/>
        <v>0.75588579648584064</v>
      </c>
      <c r="AVQ26" s="46">
        <f t="shared" si="1211"/>
        <v>0.80114441008877912</v>
      </c>
      <c r="AVR26" s="46">
        <f t="shared" si="1212"/>
        <v>0.80132795214549257</v>
      </c>
      <c r="AVS26" s="46">
        <f t="shared" si="1213"/>
        <v>0.72102071801612044</v>
      </c>
      <c r="AVT26" s="131">
        <f t="shared" si="1214"/>
        <v>0.5918256645695984</v>
      </c>
      <c r="AVU26" s="46"/>
      <c r="AVV26" s="46"/>
      <c r="AVW26" s="131"/>
      <c r="AVX26" s="130">
        <f t="shared" si="1215"/>
        <v>0.47397722029808165</v>
      </c>
      <c r="AVY26" s="46">
        <f t="shared" si="1216"/>
        <v>0.56208876756821247</v>
      </c>
      <c r="AVZ26" s="46">
        <f t="shared" si="1217"/>
        <v>0.66025232620587182</v>
      </c>
      <c r="AWA26" s="46">
        <f t="shared" si="1218"/>
        <v>0.69843497454338399</v>
      </c>
      <c r="AWB26" s="46">
        <f t="shared" si="1219"/>
        <v>0.62044357943330053</v>
      </c>
      <c r="AWC26" s="131">
        <f t="shared" si="1220"/>
        <v>0.60543816428715147</v>
      </c>
      <c r="AWD26" s="46"/>
      <c r="AWE26" s="46"/>
      <c r="AWF26" s="131"/>
      <c r="AWG26" s="130">
        <f t="shared" si="1221"/>
        <v>0.59310288475344897</v>
      </c>
      <c r="AWH26" s="46">
        <f t="shared" si="1222"/>
        <v>0.75503501361159386</v>
      </c>
      <c r="AWI26" s="46">
        <f t="shared" si="1223"/>
        <v>0.77806819904082825</v>
      </c>
      <c r="AWJ26" s="46">
        <f t="shared" si="1224"/>
        <v>0.74281319533517098</v>
      </c>
      <c r="AWK26" s="46">
        <f t="shared" si="1225"/>
        <v>0.65857006399114271</v>
      </c>
      <c r="AWL26" s="131">
        <f t="shared" si="1226"/>
        <v>0.52689551943568769</v>
      </c>
      <c r="AWM26" s="46"/>
      <c r="AWN26" s="46"/>
      <c r="AWO26" s="131"/>
      <c r="AWP26" s="130">
        <f t="shared" si="1227"/>
        <v>0.65032469280383376</v>
      </c>
      <c r="AWQ26" s="46">
        <f t="shared" si="1228"/>
        <v>0.75098700214309988</v>
      </c>
      <c r="AWR26" s="46">
        <f t="shared" si="1229"/>
        <v>0.85851711146357157</v>
      </c>
      <c r="AWS26" s="46">
        <f t="shared" si="1230"/>
        <v>0.89297312921536565</v>
      </c>
      <c r="AWT26" s="46">
        <f t="shared" si="1231"/>
        <v>0.87058467874988177</v>
      </c>
      <c r="AWU26" s="131">
        <f t="shared" si="1232"/>
        <v>0.75222718297727931</v>
      </c>
      <c r="AWV26" s="46"/>
      <c r="AWW26" s="46"/>
      <c r="AWX26" s="131"/>
      <c r="AWY26" s="130">
        <f t="shared" si="1233"/>
        <v>0.55850704383383631</v>
      </c>
      <c r="AWZ26" s="46">
        <f t="shared" si="1234"/>
        <v>0.64048644512757347</v>
      </c>
      <c r="AXA26" s="46">
        <f t="shared" si="1235"/>
        <v>0.70336304679396722</v>
      </c>
      <c r="AXB26" s="46">
        <f t="shared" si="1236"/>
        <v>0.6613557268980168</v>
      </c>
      <c r="AXC26" s="46">
        <f t="shared" si="1237"/>
        <v>0.60699784923616462</v>
      </c>
      <c r="AXD26" s="131">
        <f t="shared" si="1238"/>
        <v>0.52307789381849856</v>
      </c>
      <c r="AXE26" s="46"/>
      <c r="AXF26" s="46"/>
      <c r="AXG26" s="131"/>
      <c r="AXH26" s="130">
        <f t="shared" si="1239"/>
        <v>0.84277002267275525</v>
      </c>
      <c r="AXI26" s="46">
        <f t="shared" si="1240"/>
        <v>0.90315598734561309</v>
      </c>
      <c r="AXJ26" s="46">
        <f t="shared" si="1241"/>
        <v>0.91710870963426305</v>
      </c>
      <c r="AXK26" s="46">
        <f t="shared" si="1242"/>
        <v>0.91991152249254693</v>
      </c>
      <c r="AXL26" s="46">
        <f t="shared" si="1243"/>
        <v>0.8686237304382366</v>
      </c>
      <c r="AXM26" s="131">
        <f t="shared" si="1244"/>
        <v>0.75207846768198727</v>
      </c>
      <c r="AXN26" s="46"/>
      <c r="AXO26" s="46"/>
      <c r="AXP26" s="131"/>
      <c r="AXQ26" s="130">
        <f t="shared" si="1245"/>
        <v>0.54336391282560226</v>
      </c>
      <c r="AXR26" s="46">
        <f t="shared" si="1246"/>
        <v>0.60650336025008333</v>
      </c>
      <c r="AXS26" s="46">
        <f t="shared" si="1247"/>
        <v>0.636758897274604</v>
      </c>
      <c r="AXT26" s="46">
        <f t="shared" si="1248"/>
        <v>0.70943260051109935</v>
      </c>
      <c r="AXU26" s="46">
        <f t="shared" si="1249"/>
        <v>0.6753491139184401</v>
      </c>
      <c r="AXV26" s="131">
        <f t="shared" si="1250"/>
        <v>0.68368915368396233</v>
      </c>
      <c r="AXW26" s="46"/>
      <c r="AXX26" s="46"/>
      <c r="AXY26" s="131"/>
      <c r="AXZ26" s="130">
        <f t="shared" si="1251"/>
        <v>0.62259673013600436</v>
      </c>
      <c r="AYA26" s="46">
        <f t="shared" si="1252"/>
        <v>0.80332649061407635</v>
      </c>
      <c r="AYB26" s="46">
        <f t="shared" si="1253"/>
        <v>0.86463704335102465</v>
      </c>
      <c r="AYC26" s="46">
        <f t="shared" si="1254"/>
        <v>0.85818650897547422</v>
      </c>
      <c r="AYD26" s="46">
        <f t="shared" si="1255"/>
        <v>0.78217478281947495</v>
      </c>
      <c r="AYE26" s="131">
        <f t="shared" si="1256"/>
        <v>0.6233364439984036</v>
      </c>
      <c r="AYF26" s="46"/>
      <c r="AYG26" s="46"/>
      <c r="AYH26" s="131"/>
      <c r="AYI26" s="130">
        <f t="shared" si="1257"/>
        <v>0.48704383479585756</v>
      </c>
      <c r="AYJ26" s="46">
        <f t="shared" si="1258"/>
        <v>0.68018389298536464</v>
      </c>
      <c r="AYK26" s="46">
        <f t="shared" si="1259"/>
        <v>0.78419339834903157</v>
      </c>
      <c r="AYL26" s="46">
        <f t="shared" si="1260"/>
        <v>0.66605751526276313</v>
      </c>
      <c r="AYM26" s="46">
        <f t="shared" si="1261"/>
        <v>0.69315363162174826</v>
      </c>
      <c r="AYN26" s="131">
        <f t="shared" si="1262"/>
        <v>0.46843539265453243</v>
      </c>
      <c r="AYO26" s="46"/>
      <c r="AYP26" s="46"/>
      <c r="AYQ26" s="131"/>
      <c r="AYR26" s="130">
        <f t="shared" si="1263"/>
        <v>0.46794291945109906</v>
      </c>
      <c r="AYS26" s="46">
        <f t="shared" si="1264"/>
        <v>0.56352379276067455</v>
      </c>
      <c r="AYT26" s="46">
        <f t="shared" si="1265"/>
        <v>0.68195577146900399</v>
      </c>
      <c r="AYU26" s="46">
        <f t="shared" si="1266"/>
        <v>0.66000500466825363</v>
      </c>
      <c r="AYV26" s="46">
        <f t="shared" si="1267"/>
        <v>0.62696076472499507</v>
      </c>
      <c r="AYW26" s="131">
        <f t="shared" si="1268"/>
        <v>0.55693347462026366</v>
      </c>
      <c r="AYX26" s="46"/>
      <c r="AYY26" s="46"/>
      <c r="AYZ26" s="131"/>
      <c r="AZA26" s="130">
        <f t="shared" si="1269"/>
        <v>0.61235553282794664</v>
      </c>
      <c r="AZB26" s="46">
        <f t="shared" si="1270"/>
        <v>0.74925748529943181</v>
      </c>
      <c r="AZC26" s="46">
        <f t="shared" si="1271"/>
        <v>0.76346568269222204</v>
      </c>
      <c r="AZD26" s="46">
        <f t="shared" si="1272"/>
        <v>0.72454438221489625</v>
      </c>
      <c r="AZE26" s="46">
        <f t="shared" si="1273"/>
        <v>0.68458105689312587</v>
      </c>
      <c r="AZF26" s="131">
        <f t="shared" si="1274"/>
        <v>0.53031818896399563</v>
      </c>
      <c r="AZG26" s="46"/>
      <c r="AZH26" s="46"/>
      <c r="AZI26" s="131"/>
      <c r="AZJ26" s="130">
        <f t="shared" si="1275"/>
        <v>0.84606529804341624</v>
      </c>
      <c r="AZK26" s="46">
        <f t="shared" si="1276"/>
        <v>0.91479362894676408</v>
      </c>
      <c r="AZL26" s="46">
        <f t="shared" si="1277"/>
        <v>0.95573279247873399</v>
      </c>
      <c r="AZM26" s="46">
        <f t="shared" si="1278"/>
        <v>0.95195488962115793</v>
      </c>
      <c r="AZN26" s="46">
        <f t="shared" si="1279"/>
        <v>0.91564372734319932</v>
      </c>
      <c r="AZO26" s="131">
        <f t="shared" si="1280"/>
        <v>0.8124022928888277</v>
      </c>
      <c r="AZP26" s="46"/>
      <c r="AZQ26" s="46"/>
      <c r="AZR26" s="131"/>
      <c r="AZS26" s="130">
        <f t="shared" si="1281"/>
        <v>0.46794291945109906</v>
      </c>
      <c r="AZT26" s="46">
        <f t="shared" si="1282"/>
        <v>0.52961439958491441</v>
      </c>
      <c r="AZU26" s="46">
        <f t="shared" si="1283"/>
        <v>0.63276462282534152</v>
      </c>
      <c r="AZV26" s="46">
        <f t="shared" si="1284"/>
        <v>0.74924066175607307</v>
      </c>
      <c r="AZW26" s="46">
        <f t="shared" si="1285"/>
        <v>0.6362537821656552</v>
      </c>
      <c r="AZX26" s="131">
        <f t="shared" si="1286"/>
        <v>0.66255215011087099</v>
      </c>
      <c r="AZY26" s="46"/>
      <c r="AZZ26" s="46"/>
      <c r="BAA26" s="131"/>
      <c r="BAB26" s="130">
        <f t="shared" si="1287"/>
        <v>0.48182746302103185</v>
      </c>
      <c r="BAC26" s="46">
        <f t="shared" si="1288"/>
        <v>0.58771125160520288</v>
      </c>
      <c r="BAD26" s="46">
        <f t="shared" si="1289"/>
        <v>0.74436282608517401</v>
      </c>
      <c r="BAE26" s="46">
        <f t="shared" si="1290"/>
        <v>0.6953688826509371</v>
      </c>
      <c r="BAF26" s="46">
        <f t="shared" si="1291"/>
        <v>0.68486727607608755</v>
      </c>
      <c r="BAG26" s="131">
        <f t="shared" si="1292"/>
        <v>0.58317032640780664</v>
      </c>
      <c r="BAH26" s="46"/>
      <c r="BAI26" s="46"/>
      <c r="BAJ26" s="131"/>
      <c r="BAK26" s="130">
        <f t="shared" si="1293"/>
        <v>0.55520779443899704</v>
      </c>
      <c r="BAL26" s="46">
        <f t="shared" si="1294"/>
        <v>0.62119332763218515</v>
      </c>
      <c r="BAM26" s="46">
        <f t="shared" si="1295"/>
        <v>0.72751269602938817</v>
      </c>
      <c r="BAN26" s="46">
        <f t="shared" si="1296"/>
        <v>0.67110031891915189</v>
      </c>
      <c r="BAO26" s="46">
        <f t="shared" si="1297"/>
        <v>0.63582139209135524</v>
      </c>
      <c r="BAP26" s="131">
        <f t="shared" si="1298"/>
        <v>0.54871396234328185</v>
      </c>
      <c r="BAQ26" s="46"/>
      <c r="BAR26" s="46"/>
      <c r="BAS26" s="131"/>
      <c r="BAT26" s="130">
        <f t="shared" si="1299"/>
        <v>0.46794291945109906</v>
      </c>
      <c r="BAU26" s="46">
        <f t="shared" si="1300"/>
        <v>0.59929919832625322</v>
      </c>
      <c r="BAV26" s="46">
        <f t="shared" si="1301"/>
        <v>0.78765164178038571</v>
      </c>
      <c r="BAW26" s="46">
        <f t="shared" si="1302"/>
        <v>0.73562773845554696</v>
      </c>
      <c r="BAX26" s="46">
        <f t="shared" si="1303"/>
        <v>0.72099721798182115</v>
      </c>
      <c r="BAY26" s="131">
        <f t="shared" si="1304"/>
        <v>0.5595022234027891</v>
      </c>
      <c r="BAZ26" s="46"/>
      <c r="BBA26" s="46"/>
      <c r="BBB26" s="131"/>
      <c r="BBC26" s="130">
        <f t="shared" si="1305"/>
        <v>0.58624401321873709</v>
      </c>
      <c r="BBD26" s="46">
        <f t="shared" si="1306"/>
        <v>0.6835827743365781</v>
      </c>
      <c r="BBE26" s="46">
        <f t="shared" si="1307"/>
        <v>0.80352857765100383</v>
      </c>
      <c r="BBF26" s="46">
        <f t="shared" si="1308"/>
        <v>0.80970513094848451</v>
      </c>
      <c r="BBG26" s="46">
        <f t="shared" si="1309"/>
        <v>0.77659507687307427</v>
      </c>
      <c r="BBH26" s="131">
        <f t="shared" si="1310"/>
        <v>0.65710200497371263</v>
      </c>
      <c r="BBI26" s="46"/>
      <c r="BBJ26" s="46"/>
      <c r="BBK26" s="131"/>
      <c r="BBL26" s="130">
        <f t="shared" si="1311"/>
        <v>0.56536027869907202</v>
      </c>
      <c r="BBM26" s="46">
        <f t="shared" si="1312"/>
        <v>0.70283835364909719</v>
      </c>
      <c r="BBN26" s="46">
        <f t="shared" si="1313"/>
        <v>0.7076688354628724</v>
      </c>
      <c r="BBO26" s="46">
        <f t="shared" si="1314"/>
        <v>0.67962458758945465</v>
      </c>
      <c r="BBP26" s="46">
        <f t="shared" si="1315"/>
        <v>0.61302554182199942</v>
      </c>
      <c r="BBQ26" s="131">
        <f t="shared" si="1316"/>
        <v>0.48894775322800249</v>
      </c>
      <c r="BBR26" s="46"/>
      <c r="BBS26" s="46"/>
      <c r="BBT26" s="131"/>
      <c r="BBU26" s="130">
        <f t="shared" si="1317"/>
        <v>0.65258695856618887</v>
      </c>
      <c r="BBV26" s="46">
        <f t="shared" si="1318"/>
        <v>0.79582080006332645</v>
      </c>
      <c r="BBW26" s="46">
        <f t="shared" si="1319"/>
        <v>0.71178520674491452</v>
      </c>
      <c r="BBX26" s="46">
        <f t="shared" si="1320"/>
        <v>0.72367937268001536</v>
      </c>
      <c r="BBY26" s="46">
        <f t="shared" si="1321"/>
        <v>0.52279740264421637</v>
      </c>
      <c r="BBZ26" s="131">
        <f t="shared" si="1322"/>
        <v>0.46794291945109906</v>
      </c>
      <c r="BCA26" s="46"/>
      <c r="BCB26" s="46"/>
      <c r="BCC26" s="131"/>
      <c r="BCD26" s="130">
        <f t="shared" si="1323"/>
        <v>0.5552096083974889</v>
      </c>
      <c r="BCE26" s="46">
        <f t="shared" si="1324"/>
        <v>0.66497244459809657</v>
      </c>
      <c r="BCF26" s="46">
        <f t="shared" si="1325"/>
        <v>0.77176734832436933</v>
      </c>
      <c r="BCG26" s="46">
        <f t="shared" si="1326"/>
        <v>0.69514898907502509</v>
      </c>
      <c r="BCH26" s="46">
        <f t="shared" si="1327"/>
        <v>0.67587702186905163</v>
      </c>
      <c r="BCI26" s="131">
        <f t="shared" si="1328"/>
        <v>0.53708361653028347</v>
      </c>
      <c r="BCJ26" s="46"/>
      <c r="BCK26" s="46"/>
      <c r="BCL26" s="131"/>
      <c r="BCM26" s="130">
        <f t="shared" si="1329"/>
        <v>0.57147230852620967</v>
      </c>
      <c r="BCN26" s="46">
        <f t="shared" si="1330"/>
        <v>0.79650911787633361</v>
      </c>
      <c r="BCO26" s="46">
        <f t="shared" si="1331"/>
        <v>0.89404607001630065</v>
      </c>
      <c r="BCP26" s="46">
        <f t="shared" si="1332"/>
        <v>0.88497517493689426</v>
      </c>
      <c r="BCQ26" s="46">
        <f t="shared" si="1333"/>
        <v>0.80066363043113908</v>
      </c>
      <c r="BCR26" s="131">
        <f t="shared" si="1334"/>
        <v>0.64527663472945307</v>
      </c>
      <c r="BCS26" s="46"/>
      <c r="BCT26" s="46"/>
      <c r="BCU26" s="131"/>
      <c r="BCV26" s="130">
        <f t="shared" si="1335"/>
        <v>0.47998721533500099</v>
      </c>
      <c r="BCW26" s="46">
        <f t="shared" si="1336"/>
        <v>0.63475483225807061</v>
      </c>
      <c r="BCX26" s="46">
        <f t="shared" si="1337"/>
        <v>0.76542489591803475</v>
      </c>
      <c r="BCY26" s="46">
        <f t="shared" si="1338"/>
        <v>0.65755715270090731</v>
      </c>
      <c r="BCZ26" s="46">
        <f t="shared" si="1339"/>
        <v>0.69022508098831059</v>
      </c>
      <c r="BDA26" s="131">
        <f t="shared" si="1340"/>
        <v>0.49871144872640422</v>
      </c>
      <c r="BDB26" s="46"/>
      <c r="BDC26" s="46"/>
      <c r="BDD26" s="131"/>
      <c r="BDE26" s="130">
        <f t="shared" si="1341"/>
        <v>0.48776577693928824</v>
      </c>
      <c r="BDF26" s="46">
        <f t="shared" si="1342"/>
        <v>0.57130645223864096</v>
      </c>
      <c r="BDG26" s="46">
        <f t="shared" si="1343"/>
        <v>0.6895385072444431</v>
      </c>
      <c r="BDH26" s="46">
        <f t="shared" si="1344"/>
        <v>0.83014648469239927</v>
      </c>
      <c r="BDI26" s="46">
        <f t="shared" si="1345"/>
        <v>0.71025679953281073</v>
      </c>
      <c r="BDJ26" s="131">
        <f t="shared" si="1346"/>
        <v>0.71406670942960826</v>
      </c>
      <c r="BDK26" s="46"/>
      <c r="BDL26" s="46"/>
      <c r="BDM26" s="131"/>
      <c r="BDN26" s="130">
        <f t="shared" si="1347"/>
        <v>0.54110617873519751</v>
      </c>
      <c r="BDO26" s="46">
        <f t="shared" si="1348"/>
        <v>0.61625244406009572</v>
      </c>
      <c r="BDP26" s="46">
        <f t="shared" si="1349"/>
        <v>0.7396836993613356</v>
      </c>
      <c r="BDQ26" s="46">
        <f t="shared" si="1350"/>
        <v>0.82010967567159887</v>
      </c>
      <c r="BDR26" s="46">
        <f t="shared" si="1351"/>
        <v>0.81378836353359485</v>
      </c>
      <c r="BDS26" s="131">
        <f t="shared" si="1352"/>
        <v>0.73183891985156124</v>
      </c>
      <c r="BDT26" s="46"/>
      <c r="BDU26" s="46"/>
      <c r="BDV26" s="131"/>
      <c r="BDW26" s="130">
        <f t="shared" si="1353"/>
        <v>0.57526253897988577</v>
      </c>
      <c r="BDX26" s="46">
        <f t="shared" si="1354"/>
        <v>0.60597236684893552</v>
      </c>
      <c r="BDY26" s="46">
        <f t="shared" si="1355"/>
        <v>0.62969659505387221</v>
      </c>
      <c r="BDZ26" s="46">
        <f t="shared" si="1356"/>
        <v>0.75539564632177592</v>
      </c>
      <c r="BEA26" s="46">
        <f t="shared" si="1357"/>
        <v>0.77760261472884884</v>
      </c>
      <c r="BEB26" s="131">
        <f t="shared" si="1358"/>
        <v>0.66017311858773942</v>
      </c>
      <c r="BEC26" s="46"/>
      <c r="BED26" s="46"/>
      <c r="BEE26" s="131"/>
      <c r="BEF26" s="130">
        <f t="shared" si="1359"/>
        <v>0.7237437773382871</v>
      </c>
      <c r="BEG26" s="46">
        <f t="shared" si="1360"/>
        <v>0.69364562110507433</v>
      </c>
      <c r="BEH26" s="46">
        <f t="shared" si="1361"/>
        <v>0.75557009946460574</v>
      </c>
      <c r="BEI26" s="46">
        <f t="shared" si="1362"/>
        <v>0.8052976632845058</v>
      </c>
      <c r="BEJ26" s="46">
        <f t="shared" si="1363"/>
        <v>0.89267572766863645</v>
      </c>
      <c r="BEK26" s="131">
        <f t="shared" si="1364"/>
        <v>0.84531259335078712</v>
      </c>
      <c r="BEL26" s="46"/>
      <c r="BEM26" s="46"/>
      <c r="BEN26" s="131"/>
      <c r="BEO26" s="130">
        <f t="shared" si="1365"/>
        <v>0.5000232759201404</v>
      </c>
      <c r="BEP26" s="46">
        <f t="shared" si="1366"/>
        <v>0.5767355437404188</v>
      </c>
      <c r="BEQ26" s="46">
        <f t="shared" si="1367"/>
        <v>0.70117533158306689</v>
      </c>
      <c r="BER26" s="46">
        <f t="shared" si="1368"/>
        <v>0.71856417803978034</v>
      </c>
      <c r="BES26" s="46">
        <f t="shared" si="1369"/>
        <v>0.69317626930520815</v>
      </c>
      <c r="BET26" s="131">
        <f t="shared" si="1370"/>
        <v>0.61525451053575131</v>
      </c>
      <c r="BEU26" s="46"/>
      <c r="BEV26" s="46"/>
      <c r="BEW26" s="131"/>
      <c r="BEX26" s="130">
        <f t="shared" si="1371"/>
        <v>0.5393610176266761</v>
      </c>
      <c r="BEY26" s="46">
        <f t="shared" si="1372"/>
        <v>0.68000876929275145</v>
      </c>
      <c r="BEZ26" s="46">
        <f t="shared" si="1373"/>
        <v>0.64816424433020048</v>
      </c>
      <c r="BFA26" s="46">
        <f t="shared" si="1374"/>
        <v>0.63974942000936663</v>
      </c>
      <c r="BFB26" s="46">
        <f t="shared" si="1375"/>
        <v>0.53039454856253432</v>
      </c>
      <c r="BFC26" s="131">
        <f t="shared" si="1376"/>
        <v>0.46794291945109906</v>
      </c>
      <c r="BFD26" s="46"/>
      <c r="BFE26" s="46"/>
      <c r="BFF26" s="131"/>
      <c r="BFG26" s="130">
        <f t="shared" si="1377"/>
        <v>0.54811469679956148</v>
      </c>
      <c r="BFH26" s="46">
        <f t="shared" si="1378"/>
        <v>0.64119135559588558</v>
      </c>
      <c r="BFI26" s="46">
        <f t="shared" si="1379"/>
        <v>0.77959555605272957</v>
      </c>
      <c r="BFJ26" s="46">
        <f t="shared" si="1380"/>
        <v>0.7465113836994467</v>
      </c>
      <c r="BFK26" s="46">
        <f t="shared" si="1381"/>
        <v>0.73224205775418472</v>
      </c>
      <c r="BFL26" s="131">
        <f t="shared" si="1382"/>
        <v>0.60001337957480494</v>
      </c>
      <c r="BFM26" s="46"/>
      <c r="BFN26" s="46"/>
      <c r="BFO26" s="131"/>
      <c r="BFP26" s="130">
        <f t="shared" si="1383"/>
        <v>0.68393675889791072</v>
      </c>
      <c r="BFQ26" s="46">
        <f t="shared" si="1384"/>
        <v>0.76117151854035237</v>
      </c>
      <c r="BFR26" s="46">
        <f t="shared" si="1385"/>
        <v>0.82549806957419936</v>
      </c>
      <c r="BFS26" s="46">
        <f t="shared" si="1386"/>
        <v>0.84973426077944325</v>
      </c>
      <c r="BFT26" s="46">
        <f t="shared" si="1387"/>
        <v>0.87676378480900152</v>
      </c>
      <c r="BFU26" s="131">
        <f t="shared" si="1388"/>
        <v>0.77372934460388931</v>
      </c>
      <c r="BFV26" s="46"/>
      <c r="BFW26" s="46"/>
      <c r="BFX26" s="131"/>
      <c r="BFY26" s="130">
        <f t="shared" si="1389"/>
        <v>0.49104254405048692</v>
      </c>
      <c r="BFZ26" s="46">
        <f t="shared" si="1390"/>
        <v>0.62858036264303019</v>
      </c>
      <c r="BGA26" s="46">
        <f t="shared" si="1391"/>
        <v>0.83073189857902963</v>
      </c>
      <c r="BGB26" s="46">
        <f t="shared" si="1392"/>
        <v>0.84979012808101839</v>
      </c>
      <c r="BGC26" s="46">
        <f t="shared" si="1393"/>
        <v>0.77160581203237533</v>
      </c>
      <c r="BGD26" s="131">
        <f t="shared" si="1394"/>
        <v>0.69547048708551795</v>
      </c>
      <c r="BGE26" s="46"/>
      <c r="BGF26" s="46"/>
      <c r="BGG26" s="131"/>
      <c r="BGH26" s="130">
        <f t="shared" si="1395"/>
        <v>0.50728792749198348</v>
      </c>
      <c r="BGI26" s="46">
        <f t="shared" si="1396"/>
        <v>0.59743883516764196</v>
      </c>
      <c r="BGJ26" s="46">
        <f t="shared" si="1397"/>
        <v>0.59364541227086987</v>
      </c>
      <c r="BGK26" s="46">
        <f t="shared" si="1398"/>
        <v>0.72906737840258451</v>
      </c>
      <c r="BGL26" s="46">
        <f t="shared" si="1399"/>
        <v>0.69405016962026678</v>
      </c>
      <c r="BGM26" s="131">
        <f t="shared" si="1400"/>
        <v>0.67922326758567886</v>
      </c>
      <c r="BGN26" s="46"/>
      <c r="BGO26" s="46"/>
      <c r="BGP26" s="131"/>
      <c r="BGQ26" s="130">
        <f t="shared" si="1401"/>
        <v>0.73593015227665604</v>
      </c>
      <c r="BGR26" s="46">
        <f t="shared" si="1402"/>
        <v>0.80672413746353255</v>
      </c>
      <c r="BGS26" s="46">
        <f t="shared" si="1403"/>
        <v>0.71077659501245538</v>
      </c>
      <c r="BGT26" s="46">
        <f t="shared" si="1404"/>
        <v>0.68407566806789055</v>
      </c>
      <c r="BGU26" s="46">
        <f t="shared" si="1405"/>
        <v>0.47024101851434169</v>
      </c>
      <c r="BGV26" s="131">
        <f t="shared" si="1406"/>
        <v>0.46794291945109906</v>
      </c>
      <c r="BGW26" s="46"/>
      <c r="BGX26" s="46"/>
      <c r="BGY26" s="131"/>
      <c r="BGZ26" s="130">
        <f t="shared" si="1407"/>
        <v>0.68151671215537912</v>
      </c>
      <c r="BHA26" s="46">
        <f t="shared" si="1408"/>
        <v>0.72999143010473988</v>
      </c>
      <c r="BHB26" s="46">
        <f t="shared" si="1409"/>
        <v>0.68473263948031282</v>
      </c>
      <c r="BHC26" s="46">
        <f t="shared" si="1410"/>
        <v>0.75170853403308102</v>
      </c>
      <c r="BHD26" s="46">
        <f t="shared" si="1411"/>
        <v>0.78553827927801922</v>
      </c>
      <c r="BHE26" s="131">
        <f t="shared" si="1412"/>
        <v>0.70427597518101381</v>
      </c>
      <c r="BHF26" s="46"/>
      <c r="BHG26" s="46"/>
      <c r="BHH26" s="131"/>
      <c r="BHI26" s="130">
        <f t="shared" si="1413"/>
        <v>0.5694984081013833</v>
      </c>
      <c r="BHJ26" s="46">
        <f t="shared" si="1414"/>
        <v>0.71707745556192293</v>
      </c>
      <c r="BHK26" s="46">
        <f t="shared" si="1415"/>
        <v>0.69040287381868881</v>
      </c>
      <c r="BHL26" s="46">
        <f t="shared" si="1416"/>
        <v>0.66829988544488916</v>
      </c>
      <c r="BHM26" s="46">
        <f t="shared" si="1417"/>
        <v>0.5489218859338737</v>
      </c>
      <c r="BHN26" s="131">
        <f t="shared" si="1418"/>
        <v>0.46794291945109906</v>
      </c>
      <c r="BHO26" s="46"/>
      <c r="BHP26" s="46"/>
      <c r="BHQ26" s="131"/>
      <c r="BHR26" s="130">
        <f t="shared" si="1419"/>
        <v>0.47257080854820038</v>
      </c>
      <c r="BHS26" s="46">
        <f t="shared" si="1420"/>
        <v>0.55198414965408049</v>
      </c>
      <c r="BHT26" s="46">
        <f t="shared" si="1421"/>
        <v>0.63358580942207288</v>
      </c>
      <c r="BHU26" s="46">
        <f t="shared" si="1422"/>
        <v>0.7593740541145132</v>
      </c>
      <c r="BHV26" s="46">
        <f t="shared" si="1423"/>
        <v>0.62946468839301517</v>
      </c>
      <c r="BHW26" s="131">
        <f t="shared" si="1424"/>
        <v>0.67287024986888599</v>
      </c>
      <c r="BHX26" s="46"/>
      <c r="BHY26" s="46"/>
      <c r="BHZ26" s="131"/>
      <c r="BIA26" s="130">
        <f t="shared" si="1425"/>
        <v>0.72381938485686903</v>
      </c>
      <c r="BIB26" s="46">
        <f t="shared" si="1426"/>
        <v>0.75569719530723212</v>
      </c>
      <c r="BIC26" s="46">
        <f t="shared" si="1427"/>
        <v>0.8031385704124997</v>
      </c>
      <c r="BID26" s="46">
        <f t="shared" si="1428"/>
        <v>0.804297830951066</v>
      </c>
      <c r="BIE26" s="46">
        <f t="shared" si="1429"/>
        <v>0.70145803879431434</v>
      </c>
      <c r="BIF26" s="131">
        <f t="shared" si="1430"/>
        <v>0.63508641886415518</v>
      </c>
      <c r="BIG26" s="46"/>
      <c r="BIH26" s="46"/>
      <c r="BII26" s="131"/>
      <c r="BIJ26" s="130">
        <f t="shared" si="1431"/>
        <v>0.64084301991430115</v>
      </c>
      <c r="BIK26" s="46">
        <f t="shared" si="1432"/>
        <v>0.73552634887963442</v>
      </c>
      <c r="BIL26" s="46">
        <f t="shared" si="1433"/>
        <v>0.82132465733935267</v>
      </c>
      <c r="BIM26" s="46">
        <f t="shared" si="1434"/>
        <v>0.81329458781724828</v>
      </c>
      <c r="BIN26" s="46">
        <f t="shared" si="1435"/>
        <v>0.74958390200232516</v>
      </c>
      <c r="BIO26" s="131">
        <f t="shared" si="1436"/>
        <v>0.65667055170357624</v>
      </c>
      <c r="BIP26" s="46"/>
      <c r="BIQ26" s="46"/>
      <c r="BIR26" s="131"/>
      <c r="BIS26" s="130">
        <f t="shared" si="1437"/>
        <v>0.71432357894783116</v>
      </c>
      <c r="BIT26" s="46">
        <f t="shared" si="1438"/>
        <v>0.74609178498429218</v>
      </c>
      <c r="BIU26" s="46">
        <f t="shared" si="1439"/>
        <v>0.7513276318404476</v>
      </c>
      <c r="BIV26" s="46">
        <f t="shared" si="1440"/>
        <v>0.8234185012444919</v>
      </c>
      <c r="BIW26" s="46">
        <f t="shared" si="1441"/>
        <v>0.74723515626850134</v>
      </c>
      <c r="BIX26" s="131">
        <f t="shared" si="1442"/>
        <v>0.70315901083118681</v>
      </c>
      <c r="BIY26" s="46"/>
      <c r="BIZ26" s="46"/>
      <c r="BJA26" s="131"/>
      <c r="BJB26" s="130">
        <f t="shared" si="1443"/>
        <v>0.74849581331755743</v>
      </c>
      <c r="BJC26" s="46">
        <f t="shared" si="1444"/>
        <v>0.83939235314360017</v>
      </c>
      <c r="BJD26" s="46">
        <f t="shared" si="1445"/>
        <v>0.75928407827552313</v>
      </c>
      <c r="BJE26" s="46">
        <f t="shared" si="1446"/>
        <v>0.72457105251741105</v>
      </c>
      <c r="BJF26" s="46">
        <f t="shared" si="1447"/>
        <v>0.64315476146998452</v>
      </c>
      <c r="BJG26" s="131">
        <f t="shared" si="1448"/>
        <v>0.53986596403225651</v>
      </c>
      <c r="BJH26" s="46"/>
      <c r="BJI26" s="46"/>
      <c r="BJJ26" s="131"/>
      <c r="BJK26" s="130">
        <f t="shared" si="1449"/>
        <v>0.4975247324741815</v>
      </c>
      <c r="BJL26" s="46">
        <f t="shared" si="1450"/>
        <v>0.57722994533579275</v>
      </c>
      <c r="BJM26" s="46">
        <f t="shared" si="1451"/>
        <v>0.72472584395045336</v>
      </c>
      <c r="BJN26" s="46">
        <f t="shared" si="1452"/>
        <v>0.72795570775899898</v>
      </c>
      <c r="BJO26" s="46">
        <f t="shared" si="1453"/>
        <v>0.72217822795142861</v>
      </c>
      <c r="BJP26" s="131">
        <f t="shared" si="1454"/>
        <v>0.62113964269287336</v>
      </c>
      <c r="BJQ26" s="46"/>
      <c r="BJR26" s="46"/>
      <c r="BJS26" s="131"/>
      <c r="BJT26" s="130">
        <f t="shared" si="1455"/>
        <v>0.56136741109113253</v>
      </c>
      <c r="BJU26" s="46">
        <f t="shared" si="1456"/>
        <v>0.72090577665403466</v>
      </c>
      <c r="BJV26" s="46">
        <f t="shared" si="1457"/>
        <v>0.79135291068826219</v>
      </c>
      <c r="BJW26" s="46">
        <f t="shared" si="1458"/>
        <v>0.67866177212273271</v>
      </c>
      <c r="BJX26" s="46">
        <f t="shared" si="1459"/>
        <v>0.67999675881834931</v>
      </c>
      <c r="BJY26" s="131">
        <f t="shared" si="1460"/>
        <v>0.46843539265453243</v>
      </c>
      <c r="BJZ26" s="46"/>
      <c r="BKA26" s="46"/>
      <c r="BKB26" s="131"/>
      <c r="BKC26" s="130">
        <f t="shared" si="1461"/>
        <v>0.50771550140558774</v>
      </c>
      <c r="BKD26" s="46">
        <f t="shared" si="1462"/>
        <v>0.68650840136248836</v>
      </c>
      <c r="BKE26" s="46">
        <f t="shared" si="1463"/>
        <v>0.7994278244405596</v>
      </c>
      <c r="BKF26" s="46">
        <f t="shared" si="1464"/>
        <v>0.69999217628819665</v>
      </c>
      <c r="BKG26" s="46">
        <f t="shared" si="1465"/>
        <v>0.71319295372246183</v>
      </c>
      <c r="BKH26" s="131">
        <f t="shared" si="1466"/>
        <v>0.50816281525818352</v>
      </c>
      <c r="BKI26" s="46"/>
      <c r="BKJ26" s="46"/>
      <c r="BKK26" s="131"/>
      <c r="BKL26" s="130">
        <f t="shared" si="1467"/>
        <v>0.59113613153025046</v>
      </c>
      <c r="BKM26" s="46">
        <f t="shared" si="1468"/>
        <v>0.67140435194040671</v>
      </c>
      <c r="BKN26" s="46">
        <f t="shared" si="1469"/>
        <v>0.76800521677694156</v>
      </c>
      <c r="BKO26" s="46">
        <f t="shared" si="1470"/>
        <v>0.83445139983924477</v>
      </c>
      <c r="BKP26" s="46">
        <f t="shared" si="1471"/>
        <v>0.6880638798461971</v>
      </c>
      <c r="BKQ26" s="131">
        <f t="shared" si="1472"/>
        <v>0.67324547538921442</v>
      </c>
      <c r="BKR26" s="46"/>
      <c r="BKS26" s="46"/>
      <c r="BKT26" s="131"/>
      <c r="BKU26" s="130">
        <f t="shared" si="1473"/>
        <v>0.57001260588060987</v>
      </c>
      <c r="BKV26" s="46">
        <f t="shared" si="1474"/>
        <v>0.69201267523439791</v>
      </c>
      <c r="BKW26" s="46">
        <f t="shared" si="1475"/>
        <v>0.73234532481838532</v>
      </c>
      <c r="BKX26" s="46">
        <f t="shared" si="1476"/>
        <v>0.6728740684374136</v>
      </c>
      <c r="BKY26" s="46">
        <f t="shared" si="1477"/>
        <v>0.62627219269185808</v>
      </c>
      <c r="BKZ26" s="131">
        <f t="shared" si="1478"/>
        <v>0.49261244081961603</v>
      </c>
      <c r="BLA26" s="46"/>
      <c r="BLB26" s="46"/>
      <c r="BLC26" s="131"/>
      <c r="BLD26" s="130">
        <f t="shared" si="1479"/>
        <v>0.46794291945109906</v>
      </c>
      <c r="BLE26" s="46">
        <f t="shared" si="1480"/>
        <v>0.61804837155624293</v>
      </c>
      <c r="BLF26" s="46">
        <f t="shared" si="1481"/>
        <v>0.79393882451173448</v>
      </c>
      <c r="BLG26" s="46">
        <f t="shared" si="1482"/>
        <v>0.76277749681026863</v>
      </c>
      <c r="BLH26" s="46">
        <f t="shared" si="1483"/>
        <v>0.72335850581939343</v>
      </c>
      <c r="BLI26" s="131">
        <f t="shared" si="1484"/>
        <v>0.59923422469323551</v>
      </c>
      <c r="BLJ26" s="46"/>
      <c r="BLK26" s="46"/>
      <c r="BLL26" s="131"/>
      <c r="BLM26" s="130">
        <f t="shared" si="1485"/>
        <v>0.47387699801751632</v>
      </c>
      <c r="BLN26" s="46">
        <f t="shared" si="1486"/>
        <v>0.50907412266067198</v>
      </c>
      <c r="BLO26" s="46">
        <f t="shared" si="1487"/>
        <v>0.59177528030215421</v>
      </c>
      <c r="BLP26" s="46">
        <f t="shared" si="1488"/>
        <v>0.69254703704441245</v>
      </c>
      <c r="BLQ26" s="46">
        <f t="shared" si="1489"/>
        <v>0.8229081263869702</v>
      </c>
      <c r="BLR26" s="131">
        <f t="shared" si="1490"/>
        <v>0.72992035894839635</v>
      </c>
      <c r="BLS26" s="46"/>
      <c r="BLT26" s="46"/>
      <c r="BLU26" s="131"/>
      <c r="BLV26" s="130">
        <f t="shared" si="1491"/>
        <v>0.57540254941601854</v>
      </c>
      <c r="BLW26" s="46">
        <f t="shared" si="1492"/>
        <v>0.59097773594629011</v>
      </c>
      <c r="BLX26" s="46">
        <f t="shared" si="1493"/>
        <v>0.68400771661963922</v>
      </c>
      <c r="BLY26" s="46">
        <f t="shared" si="1494"/>
        <v>0.71593842153821308</v>
      </c>
      <c r="BLZ26" s="46">
        <f t="shared" si="1495"/>
        <v>0.75010907847756991</v>
      </c>
      <c r="BMA26" s="131">
        <f t="shared" si="1496"/>
        <v>0.6478863751812407</v>
      </c>
      <c r="BMB26" s="46"/>
      <c r="BMC26" s="46"/>
      <c r="BMD26" s="131"/>
      <c r="BME26" s="130">
        <f t="shared" si="1497"/>
        <v>0.48312105646612763</v>
      </c>
      <c r="BMF26" s="46">
        <f t="shared" si="1498"/>
        <v>0.65684096987697804</v>
      </c>
      <c r="BMG26" s="46">
        <f t="shared" si="1499"/>
        <v>0.8441503455802517</v>
      </c>
      <c r="BMH26" s="46">
        <f t="shared" si="1500"/>
        <v>0.83887356921300893</v>
      </c>
      <c r="BMI26" s="46">
        <f t="shared" si="1501"/>
        <v>0.78047502290534976</v>
      </c>
      <c r="BMJ26" s="131">
        <f t="shared" si="1502"/>
        <v>0.61368571954204454</v>
      </c>
      <c r="BMK26" s="46"/>
      <c r="BML26" s="46"/>
      <c r="BMM26" s="131"/>
      <c r="BMN26" s="130">
        <f t="shared" si="1503"/>
        <v>0.80254259347844958</v>
      </c>
      <c r="BMO26" s="46">
        <f t="shared" si="1504"/>
        <v>0.90341890269553449</v>
      </c>
      <c r="BMP26" s="46">
        <f t="shared" si="1505"/>
        <v>0.90696821436775499</v>
      </c>
      <c r="BMQ26" s="46">
        <f t="shared" si="1506"/>
        <v>0.85923862734075962</v>
      </c>
      <c r="BMR26" s="46">
        <f t="shared" si="1507"/>
        <v>0.84492653856373379</v>
      </c>
      <c r="BMS26" s="131">
        <f t="shared" si="1508"/>
        <v>0.76909261446160171</v>
      </c>
      <c r="BMT26" s="46"/>
      <c r="BMU26" s="46"/>
      <c r="BMV26" s="131"/>
      <c r="BMW26" s="130">
        <f t="shared" si="1509"/>
        <v>0.4822265541854136</v>
      </c>
      <c r="BMX26" s="46">
        <f t="shared" si="1510"/>
        <v>0.6430733614601386</v>
      </c>
      <c r="BMY26" s="46">
        <f t="shared" si="1511"/>
        <v>0.7628097506561059</v>
      </c>
      <c r="BMZ26" s="46">
        <f t="shared" si="1512"/>
        <v>0.64818367247169184</v>
      </c>
      <c r="BNA26" s="46">
        <f t="shared" si="1513"/>
        <v>0.68418782065247907</v>
      </c>
      <c r="BNB26" s="131">
        <f t="shared" si="1514"/>
        <v>0.4811316038351518</v>
      </c>
      <c r="BNC26" s="46"/>
      <c r="BND26" s="46"/>
      <c r="BNE26" s="131"/>
      <c r="BNF26" s="46"/>
      <c r="BNG26" s="46"/>
      <c r="BNH26" s="46"/>
      <c r="BNI26" s="46"/>
      <c r="BNJ26" s="46"/>
      <c r="BNK26" s="46"/>
      <c r="BNL26" s="46"/>
      <c r="BNM26" s="46"/>
      <c r="BNN26" s="46"/>
      <c r="BNO26" s="46"/>
      <c r="BNP26" s="46"/>
      <c r="BNQ26" s="46"/>
      <c r="BNR26" s="46"/>
      <c r="BNS26" s="46"/>
      <c r="BNT26" s="46"/>
    </row>
    <row r="27" spans="2:1737" s="22" customFormat="1" x14ac:dyDescent="0.15">
      <c r="B27" s="286"/>
      <c r="C27" s="268"/>
      <c r="D27" s="132"/>
      <c r="E27" s="59">
        <v>0.12313395981081841</v>
      </c>
      <c r="F27" s="60">
        <v>0.1551672349752482</v>
      </c>
      <c r="G27" s="61">
        <v>3.2248049586917515E-2</v>
      </c>
      <c r="I27" s="117"/>
      <c r="J27" s="286"/>
      <c r="K27" s="211"/>
      <c r="L27" s="130">
        <f t="shared" ref="L27:Q27" si="1517">1/(1+EXP(-SUMPRODUCT($E$20:$H$23,L5:O8)+$G$24))</f>
        <v>0.61996257954795231</v>
      </c>
      <c r="M27" s="46">
        <f t="shared" si="1517"/>
        <v>0.76704085923051035</v>
      </c>
      <c r="N27" s="46">
        <f t="shared" si="1517"/>
        <v>0.73671870165798359</v>
      </c>
      <c r="O27" s="46">
        <f t="shared" si="1517"/>
        <v>0.72525403462137095</v>
      </c>
      <c r="P27" s="46">
        <f t="shared" si="1517"/>
        <v>0.60338176021269041</v>
      </c>
      <c r="Q27" s="131">
        <f t="shared" si="1517"/>
        <v>0.51221495905569603</v>
      </c>
      <c r="R27" s="46"/>
      <c r="S27" s="46"/>
      <c r="T27" s="131"/>
      <c r="U27" s="130">
        <f t="shared" si="381"/>
        <v>0.61210416931054512</v>
      </c>
      <c r="V27" s="46">
        <f t="shared" si="382"/>
        <v>0.77960665304359289</v>
      </c>
      <c r="W27" s="46">
        <f t="shared" si="383"/>
        <v>0.76165593079073279</v>
      </c>
      <c r="X27" s="46">
        <f t="shared" si="384"/>
        <v>0.70598663244444182</v>
      </c>
      <c r="Y27" s="46">
        <f t="shared" si="385"/>
        <v>0.59662577386671733</v>
      </c>
      <c r="Z27" s="131">
        <f t="shared" si="386"/>
        <v>0.46794291945109906</v>
      </c>
      <c r="AA27" s="46"/>
      <c r="AB27" s="46"/>
      <c r="AC27" s="131"/>
      <c r="AD27" s="130">
        <f t="shared" si="387"/>
        <v>0.4734522454022792</v>
      </c>
      <c r="AE27" s="46">
        <f t="shared" si="388"/>
        <v>0.63636202123054031</v>
      </c>
      <c r="AF27" s="46">
        <f t="shared" si="389"/>
        <v>0.7783612329794195</v>
      </c>
      <c r="AG27" s="46">
        <f t="shared" si="390"/>
        <v>0.70334453394450658</v>
      </c>
      <c r="AH27" s="46">
        <f t="shared" si="391"/>
        <v>0.69747758071861576</v>
      </c>
      <c r="AI27" s="131">
        <f t="shared" si="392"/>
        <v>0.53339930154431725</v>
      </c>
      <c r="AJ27" s="46"/>
      <c r="AK27" s="46"/>
      <c r="AL27" s="131"/>
      <c r="AM27" s="130">
        <f t="shared" si="393"/>
        <v>0.47114342765146106</v>
      </c>
      <c r="AN27" s="46">
        <f t="shared" si="394"/>
        <v>0.59975073158849734</v>
      </c>
      <c r="AO27" s="46">
        <f t="shared" si="395"/>
        <v>0.71937421861214423</v>
      </c>
      <c r="AP27" s="46">
        <f t="shared" si="396"/>
        <v>0.61434717420167428</v>
      </c>
      <c r="AQ27" s="46">
        <f t="shared" si="397"/>
        <v>0.64501353615191792</v>
      </c>
      <c r="AR27" s="131">
        <f t="shared" si="398"/>
        <v>0.48569622354312575</v>
      </c>
      <c r="AS27" s="46"/>
      <c r="AT27" s="46"/>
      <c r="AU27" s="131"/>
      <c r="AV27" s="130">
        <f t="shared" si="399"/>
        <v>0.65308033736366655</v>
      </c>
      <c r="AW27" s="46">
        <f t="shared" si="400"/>
        <v>0.84098609518413037</v>
      </c>
      <c r="AX27" s="46">
        <f t="shared" si="401"/>
        <v>0.89942583072926285</v>
      </c>
      <c r="AY27" s="46">
        <f t="shared" si="402"/>
        <v>0.88207597284448647</v>
      </c>
      <c r="AZ27" s="46">
        <f t="shared" si="403"/>
        <v>0.85146553140560288</v>
      </c>
      <c r="BA27" s="131">
        <f t="shared" si="404"/>
        <v>0.70160689432430612</v>
      </c>
      <c r="BB27" s="46"/>
      <c r="BC27" s="46"/>
      <c r="BD27" s="131"/>
      <c r="BE27" s="130">
        <f t="shared" si="405"/>
        <v>0.72376363654939491</v>
      </c>
      <c r="BF27" s="46">
        <f t="shared" si="406"/>
        <v>0.80152539456701422</v>
      </c>
      <c r="BG27" s="46">
        <f t="shared" si="407"/>
        <v>0.81905364763653987</v>
      </c>
      <c r="BH27" s="46">
        <f t="shared" si="408"/>
        <v>0.77304415973386575</v>
      </c>
      <c r="BI27" s="46">
        <f t="shared" si="409"/>
        <v>0.66430488991933201</v>
      </c>
      <c r="BJ27" s="131">
        <f t="shared" si="410"/>
        <v>0.53258425399256148</v>
      </c>
      <c r="BK27" s="46"/>
      <c r="BL27" s="46"/>
      <c r="BM27" s="131"/>
      <c r="BN27" s="130">
        <f t="shared" si="411"/>
        <v>0.58058211347590927</v>
      </c>
      <c r="BO27" s="46">
        <f t="shared" si="412"/>
        <v>0.73123780720578457</v>
      </c>
      <c r="BP27" s="46">
        <f t="shared" si="413"/>
        <v>0.73030927415429292</v>
      </c>
      <c r="BQ27" s="46">
        <f t="shared" si="414"/>
        <v>0.79486405750047895</v>
      </c>
      <c r="BR27" s="46">
        <f t="shared" si="415"/>
        <v>0.71581251218212927</v>
      </c>
      <c r="BS27" s="131">
        <f t="shared" si="416"/>
        <v>0.62087100163856035</v>
      </c>
      <c r="BT27" s="46"/>
      <c r="BU27" s="46"/>
      <c r="BV27" s="131"/>
      <c r="BW27" s="130">
        <f t="shared" si="417"/>
        <v>0.68942239060986543</v>
      </c>
      <c r="BX27" s="46">
        <f t="shared" si="418"/>
        <v>0.79711796381587718</v>
      </c>
      <c r="BY27" s="46">
        <f t="shared" si="419"/>
        <v>0.8781248911258609</v>
      </c>
      <c r="BZ27" s="46">
        <f t="shared" si="420"/>
        <v>0.87690382536446732</v>
      </c>
      <c r="CA27" s="46">
        <f t="shared" si="421"/>
        <v>0.84161689530745776</v>
      </c>
      <c r="CB27" s="131">
        <f t="shared" si="422"/>
        <v>0.81082541174451994</v>
      </c>
      <c r="CC27" s="46"/>
      <c r="CD27" s="46"/>
      <c r="CE27" s="131"/>
      <c r="CF27" s="130">
        <f t="shared" si="423"/>
        <v>0.49843305899114504</v>
      </c>
      <c r="CG27" s="46">
        <f t="shared" si="424"/>
        <v>0.66068387652403504</v>
      </c>
      <c r="CH27" s="46">
        <f t="shared" si="425"/>
        <v>0.71449713524538838</v>
      </c>
      <c r="CI27" s="46">
        <f t="shared" si="426"/>
        <v>0.64290125819335975</v>
      </c>
      <c r="CJ27" s="46">
        <f t="shared" si="427"/>
        <v>0.60889468898603805</v>
      </c>
      <c r="CK27" s="131">
        <f t="shared" si="428"/>
        <v>0.46794291945109906</v>
      </c>
      <c r="CL27" s="46"/>
      <c r="CM27" s="46"/>
      <c r="CN27" s="131"/>
      <c r="CO27" s="130">
        <f t="shared" si="429"/>
        <v>0.51047960797054981</v>
      </c>
      <c r="CP27" s="46">
        <f t="shared" si="430"/>
        <v>0.66115137955229053</v>
      </c>
      <c r="CQ27" s="46">
        <f t="shared" si="431"/>
        <v>0.77561005460920018</v>
      </c>
      <c r="CR27" s="46">
        <f t="shared" si="432"/>
        <v>0.66149400381624468</v>
      </c>
      <c r="CS27" s="46">
        <f t="shared" si="433"/>
        <v>0.68443583307232958</v>
      </c>
      <c r="CT27" s="131">
        <f t="shared" si="434"/>
        <v>0.49427057057391288</v>
      </c>
      <c r="CU27" s="46"/>
      <c r="CV27" s="46"/>
      <c r="CW27" s="131"/>
      <c r="CX27" s="130">
        <f t="shared" si="435"/>
        <v>0.60784949516994669</v>
      </c>
      <c r="CY27" s="46">
        <f t="shared" si="436"/>
        <v>0.75404236509741063</v>
      </c>
      <c r="CZ27" s="46">
        <f t="shared" si="437"/>
        <v>0.70142534657843802</v>
      </c>
      <c r="DA27" s="46">
        <f t="shared" si="438"/>
        <v>0.68135442812901503</v>
      </c>
      <c r="DB27" s="46">
        <f t="shared" si="439"/>
        <v>0.5789585556809197</v>
      </c>
      <c r="DC27" s="131">
        <f t="shared" si="440"/>
        <v>0.46851722330747386</v>
      </c>
      <c r="DD27" s="46"/>
      <c r="DE27" s="46"/>
      <c r="DF27" s="131"/>
      <c r="DG27" s="130">
        <f t="shared" si="441"/>
        <v>0.48506343049879191</v>
      </c>
      <c r="DH27" s="46">
        <f t="shared" si="442"/>
        <v>0.66647724127540775</v>
      </c>
      <c r="DI27" s="46">
        <f t="shared" si="443"/>
        <v>0.78517292338334455</v>
      </c>
      <c r="DJ27" s="46">
        <f t="shared" si="444"/>
        <v>0.67119708043339366</v>
      </c>
      <c r="DK27" s="46">
        <f t="shared" si="445"/>
        <v>0.70250659933496085</v>
      </c>
      <c r="DL27" s="131">
        <f t="shared" si="446"/>
        <v>0.49054763050303307</v>
      </c>
      <c r="DM27" s="46"/>
      <c r="DN27" s="46"/>
      <c r="DO27" s="131"/>
      <c r="DP27" s="130">
        <f t="shared" si="447"/>
        <v>0.72765844642079236</v>
      </c>
      <c r="DQ27" s="46">
        <f t="shared" si="448"/>
        <v>0.80928711900595685</v>
      </c>
      <c r="DR27" s="46">
        <f t="shared" si="449"/>
        <v>0.84614587614442527</v>
      </c>
      <c r="DS27" s="46">
        <f t="shared" si="450"/>
        <v>0.81104567198624111</v>
      </c>
      <c r="DT27" s="46">
        <f t="shared" si="451"/>
        <v>0.75983181111827691</v>
      </c>
      <c r="DU27" s="131">
        <f t="shared" si="452"/>
        <v>0.64530613527551139</v>
      </c>
      <c r="DV27" s="46"/>
      <c r="DW27" s="46"/>
      <c r="DX27" s="131"/>
      <c r="DY27" s="130">
        <f t="shared" si="453"/>
        <v>0.46794291945109906</v>
      </c>
      <c r="DZ27" s="46">
        <f t="shared" si="454"/>
        <v>0.62957880837757418</v>
      </c>
      <c r="EA27" s="46">
        <f t="shared" si="455"/>
        <v>0.75069074492098298</v>
      </c>
      <c r="EB27" s="46">
        <f t="shared" si="456"/>
        <v>0.67191323644802148</v>
      </c>
      <c r="EC27" s="46">
        <f t="shared" si="457"/>
        <v>0.67688187933319821</v>
      </c>
      <c r="ED27" s="131">
        <f t="shared" si="458"/>
        <v>0.51551189451500701</v>
      </c>
      <c r="EE27" s="46"/>
      <c r="EF27" s="46"/>
      <c r="EG27" s="131"/>
      <c r="EH27" s="130">
        <f t="shared" si="459"/>
        <v>0.64784363352442953</v>
      </c>
      <c r="EI27" s="46">
        <f t="shared" si="460"/>
        <v>0.72784651466002626</v>
      </c>
      <c r="EJ27" s="46">
        <f t="shared" si="461"/>
        <v>0.6626758678138982</v>
      </c>
      <c r="EK27" s="46">
        <f t="shared" si="462"/>
        <v>0.649387897781042</v>
      </c>
      <c r="EL27" s="46">
        <f t="shared" si="463"/>
        <v>0.54339130111427847</v>
      </c>
      <c r="EM27" s="131">
        <f t="shared" si="464"/>
        <v>0.52660361619069873</v>
      </c>
      <c r="EN27" s="46"/>
      <c r="EO27" s="46"/>
      <c r="EP27" s="131"/>
      <c r="EQ27" s="130">
        <f t="shared" si="465"/>
        <v>0.69871755336019981</v>
      </c>
      <c r="ER27" s="46">
        <f t="shared" si="466"/>
        <v>0.8150225698861564</v>
      </c>
      <c r="ES27" s="46">
        <f t="shared" si="467"/>
        <v>0.86070196901014062</v>
      </c>
      <c r="ET27" s="46">
        <f t="shared" si="468"/>
        <v>0.86545058754113491</v>
      </c>
      <c r="EU27" s="46">
        <f t="shared" si="469"/>
        <v>0.74913945298668061</v>
      </c>
      <c r="EV27" s="131">
        <f t="shared" si="470"/>
        <v>0.70245331859647708</v>
      </c>
      <c r="EW27" s="46"/>
      <c r="EX27" s="46"/>
      <c r="EY27" s="131"/>
      <c r="EZ27" s="130">
        <f t="shared" si="471"/>
        <v>0.59212110809468421</v>
      </c>
      <c r="FA27" s="46">
        <f t="shared" si="472"/>
        <v>0.72757763016193366</v>
      </c>
      <c r="FB27" s="46">
        <f t="shared" si="473"/>
        <v>0.66995519254865288</v>
      </c>
      <c r="FC27" s="46">
        <f t="shared" si="474"/>
        <v>0.65743413062891587</v>
      </c>
      <c r="FD27" s="46">
        <f t="shared" si="475"/>
        <v>0.56164125885334548</v>
      </c>
      <c r="FE27" s="131">
        <f t="shared" si="476"/>
        <v>0.46823006085829233</v>
      </c>
      <c r="FF27" s="46"/>
      <c r="FG27" s="46"/>
      <c r="FH27" s="131"/>
      <c r="FI27" s="130">
        <f t="shared" si="477"/>
        <v>0.63746845201701863</v>
      </c>
      <c r="FJ27" s="46">
        <f t="shared" si="478"/>
        <v>0.74399054782770924</v>
      </c>
      <c r="FK27" s="46">
        <f t="shared" si="479"/>
        <v>0.78193078335757649</v>
      </c>
      <c r="FL27" s="46">
        <f t="shared" si="480"/>
        <v>0.79374300743653048</v>
      </c>
      <c r="FM27" s="46">
        <f t="shared" si="481"/>
        <v>0.71270480286119986</v>
      </c>
      <c r="FN27" s="131">
        <f t="shared" si="482"/>
        <v>0.59241885188182863</v>
      </c>
      <c r="FO27" s="46"/>
      <c r="FP27" s="46"/>
      <c r="FQ27" s="131"/>
      <c r="FR27" s="130">
        <f t="shared" si="483"/>
        <v>0.56855724611577141</v>
      </c>
      <c r="FS27" s="46">
        <f t="shared" si="484"/>
        <v>0.75940433290181797</v>
      </c>
      <c r="FT27" s="46">
        <f t="shared" si="485"/>
        <v>0.8081279602981587</v>
      </c>
      <c r="FU27" s="46">
        <f t="shared" si="486"/>
        <v>0.72488647990501687</v>
      </c>
      <c r="FV27" s="46">
        <f t="shared" si="487"/>
        <v>0.68932877090941935</v>
      </c>
      <c r="FW27" s="131">
        <f t="shared" si="488"/>
        <v>0.48882687420533227</v>
      </c>
      <c r="FX27" s="46"/>
      <c r="FY27" s="46"/>
      <c r="FZ27" s="131"/>
      <c r="GA27" s="130">
        <f t="shared" si="489"/>
        <v>0.46794291945109906</v>
      </c>
      <c r="GB27" s="46">
        <f t="shared" si="490"/>
        <v>0.47185498335267356</v>
      </c>
      <c r="GC27" s="46">
        <f t="shared" si="491"/>
        <v>0.59616117967421034</v>
      </c>
      <c r="GD27" s="46">
        <f t="shared" si="492"/>
        <v>0.80148251493748679</v>
      </c>
      <c r="GE27" s="46">
        <f t="shared" si="493"/>
        <v>0.88319405703662701</v>
      </c>
      <c r="GF27" s="131">
        <f t="shared" si="494"/>
        <v>0.89038662468551732</v>
      </c>
      <c r="GG27" s="46"/>
      <c r="GH27" s="46"/>
      <c r="GI27" s="131"/>
      <c r="GJ27" s="130">
        <f t="shared" si="495"/>
        <v>0.47692463240155003</v>
      </c>
      <c r="GK27" s="46">
        <f t="shared" si="496"/>
        <v>0.62118717216857078</v>
      </c>
      <c r="GL27" s="46">
        <f t="shared" si="497"/>
        <v>0.68807482507637718</v>
      </c>
      <c r="GM27" s="46">
        <f t="shared" si="498"/>
        <v>0.60496041683237045</v>
      </c>
      <c r="GN27" s="46">
        <f t="shared" si="499"/>
        <v>0.61376564807651957</v>
      </c>
      <c r="GO27" s="131">
        <f t="shared" si="500"/>
        <v>0.46794291945109906</v>
      </c>
      <c r="GP27" s="46"/>
      <c r="GQ27" s="46"/>
      <c r="GR27" s="131"/>
      <c r="GS27" s="130">
        <f t="shared" si="501"/>
        <v>0.64442333175687105</v>
      </c>
      <c r="GT27" s="46">
        <f t="shared" si="502"/>
        <v>0.79796036847239649</v>
      </c>
      <c r="GU27" s="46">
        <f t="shared" si="503"/>
        <v>0.77197931157861399</v>
      </c>
      <c r="GV27" s="46">
        <f t="shared" si="504"/>
        <v>0.72730992422007801</v>
      </c>
      <c r="GW27" s="46">
        <f t="shared" si="505"/>
        <v>0.61512062552128044</v>
      </c>
      <c r="GX27" s="131">
        <f t="shared" si="506"/>
        <v>0.46794291945109906</v>
      </c>
      <c r="GY27" s="46"/>
      <c r="GZ27" s="46"/>
      <c r="HA27" s="131"/>
      <c r="HB27" s="130">
        <f t="shared" si="507"/>
        <v>0.64719988990076338</v>
      </c>
      <c r="HC27" s="46">
        <f t="shared" si="508"/>
        <v>0.6880707254994648</v>
      </c>
      <c r="HD27" s="46">
        <f t="shared" si="509"/>
        <v>0.74116330691038523</v>
      </c>
      <c r="HE27" s="46">
        <f t="shared" si="510"/>
        <v>0.63353634274124138</v>
      </c>
      <c r="HF27" s="46">
        <f t="shared" si="511"/>
        <v>0.59949274009777653</v>
      </c>
      <c r="HG27" s="131">
        <f t="shared" si="512"/>
        <v>0.51698274108617126</v>
      </c>
      <c r="HH27" s="46"/>
      <c r="HI27" s="46"/>
      <c r="HJ27" s="131"/>
      <c r="HK27" s="130">
        <f t="shared" si="513"/>
        <v>0.56349688490171479</v>
      </c>
      <c r="HL27" s="46">
        <f t="shared" si="514"/>
        <v>0.66588875808233838</v>
      </c>
      <c r="HM27" s="46">
        <f t="shared" si="515"/>
        <v>0.70121479482176363</v>
      </c>
      <c r="HN27" s="46">
        <f t="shared" si="516"/>
        <v>0.6276653485895638</v>
      </c>
      <c r="HO27" s="46">
        <f t="shared" si="517"/>
        <v>0.61418209332424023</v>
      </c>
      <c r="HP27" s="131">
        <f t="shared" si="518"/>
        <v>0.46794291945109906</v>
      </c>
      <c r="HQ27" s="46"/>
      <c r="HR27" s="46"/>
      <c r="HS27" s="131"/>
      <c r="HT27" s="130">
        <f t="shared" si="519"/>
        <v>0.67076304201252523</v>
      </c>
      <c r="HU27" s="46">
        <f t="shared" si="520"/>
        <v>0.73227573449538341</v>
      </c>
      <c r="HV27" s="46">
        <f t="shared" si="521"/>
        <v>0.79634043934945054</v>
      </c>
      <c r="HW27" s="46">
        <f t="shared" si="522"/>
        <v>0.84579925924212418</v>
      </c>
      <c r="HX27" s="46">
        <f t="shared" si="523"/>
        <v>0.78110817619806294</v>
      </c>
      <c r="HY27" s="131">
        <f t="shared" si="524"/>
        <v>0.70013996220103181</v>
      </c>
      <c r="HZ27" s="46"/>
      <c r="IA27" s="46"/>
      <c r="IB27" s="131"/>
      <c r="IC27" s="130">
        <f t="shared" si="525"/>
        <v>0.80159734813762085</v>
      </c>
      <c r="ID27" s="46">
        <f t="shared" si="526"/>
        <v>0.8572779682422178</v>
      </c>
      <c r="IE27" s="46">
        <f t="shared" si="527"/>
        <v>0.8466057181429486</v>
      </c>
      <c r="IF27" s="46">
        <f t="shared" si="528"/>
        <v>0.76088044658499088</v>
      </c>
      <c r="IG27" s="46">
        <f t="shared" si="529"/>
        <v>0.63651940276266872</v>
      </c>
      <c r="IH27" s="131">
        <f t="shared" si="530"/>
        <v>0.53434446952542025</v>
      </c>
      <c r="II27" s="46"/>
      <c r="IJ27" s="46"/>
      <c r="IK27" s="131"/>
      <c r="IL27" s="130">
        <f t="shared" si="531"/>
        <v>0.85712781805351546</v>
      </c>
      <c r="IM27" s="46">
        <f t="shared" si="532"/>
        <v>0.89471796738088483</v>
      </c>
      <c r="IN27" s="46">
        <f t="shared" si="533"/>
        <v>0.90830195945747372</v>
      </c>
      <c r="IO27" s="46">
        <f t="shared" si="534"/>
        <v>0.8893871231497732</v>
      </c>
      <c r="IP27" s="46">
        <f t="shared" si="535"/>
        <v>0.8309853755484804</v>
      </c>
      <c r="IQ27" s="131">
        <f t="shared" si="536"/>
        <v>0.73292834164281684</v>
      </c>
      <c r="IR27" s="46"/>
      <c r="IS27" s="46"/>
      <c r="IT27" s="131"/>
      <c r="IU27" s="130">
        <f t="shared" si="537"/>
        <v>0.66637825013557384</v>
      </c>
      <c r="IV27" s="46">
        <f t="shared" si="538"/>
        <v>0.78496758526101684</v>
      </c>
      <c r="IW27" s="46">
        <f t="shared" si="539"/>
        <v>0.82685097493068482</v>
      </c>
      <c r="IX27" s="46">
        <f t="shared" si="540"/>
        <v>0.78974359942476136</v>
      </c>
      <c r="IY27" s="46">
        <f t="shared" si="541"/>
        <v>0.71468940427809269</v>
      </c>
      <c r="IZ27" s="131">
        <f t="shared" si="542"/>
        <v>0.57766606658429864</v>
      </c>
      <c r="JA27" s="46"/>
      <c r="JB27" s="46"/>
      <c r="JC27" s="131"/>
      <c r="JD27" s="130">
        <f t="shared" si="543"/>
        <v>0.50571389217348794</v>
      </c>
      <c r="JE27" s="46">
        <f t="shared" si="544"/>
        <v>0.70794571935679484</v>
      </c>
      <c r="JF27" s="46">
        <f t="shared" si="545"/>
        <v>0.80429837140644</v>
      </c>
      <c r="JG27" s="46">
        <f t="shared" si="546"/>
        <v>0.69178459167896456</v>
      </c>
      <c r="JH27" s="46">
        <f t="shared" si="547"/>
        <v>0.70154819735297091</v>
      </c>
      <c r="JI27" s="131">
        <f t="shared" si="548"/>
        <v>0.47127569206221215</v>
      </c>
      <c r="JJ27" s="46"/>
      <c r="JK27" s="46"/>
      <c r="JL27" s="131"/>
      <c r="JM27" s="130">
        <f t="shared" si="549"/>
        <v>0.60640831508633886</v>
      </c>
      <c r="JN27" s="46">
        <f t="shared" si="550"/>
        <v>0.75954135443136661</v>
      </c>
      <c r="JO27" s="46">
        <f t="shared" si="551"/>
        <v>0.8254062227386959</v>
      </c>
      <c r="JP27" s="46">
        <f t="shared" si="552"/>
        <v>0.82228747537953095</v>
      </c>
      <c r="JQ27" s="46">
        <f t="shared" si="553"/>
        <v>0.75923804572912656</v>
      </c>
      <c r="JR27" s="131">
        <f t="shared" si="554"/>
        <v>0.59919487880936284</v>
      </c>
      <c r="JS27" s="46"/>
      <c r="JT27" s="46"/>
      <c r="JU27" s="131"/>
      <c r="JV27" s="130">
        <f t="shared" si="555"/>
        <v>0.64565501925439628</v>
      </c>
      <c r="JW27" s="46">
        <f t="shared" si="556"/>
        <v>0.76715006196678626</v>
      </c>
      <c r="JX27" s="46">
        <f t="shared" si="557"/>
        <v>0.81328131017058236</v>
      </c>
      <c r="JY27" s="46">
        <f t="shared" si="558"/>
        <v>0.76861526580485007</v>
      </c>
      <c r="JZ27" s="46">
        <f t="shared" si="559"/>
        <v>0.67399198858753395</v>
      </c>
      <c r="KA27" s="131">
        <f t="shared" si="560"/>
        <v>0.53945343746288388</v>
      </c>
      <c r="KB27" s="46"/>
      <c r="KC27" s="46"/>
      <c r="KD27" s="131"/>
      <c r="KE27" s="130">
        <f t="shared" si="561"/>
        <v>0.48962108213988254</v>
      </c>
      <c r="KF27" s="46">
        <f t="shared" si="562"/>
        <v>0.67505671070263595</v>
      </c>
      <c r="KG27" s="46">
        <f t="shared" si="563"/>
        <v>0.82423485556601572</v>
      </c>
      <c r="KH27" s="46">
        <f t="shared" si="564"/>
        <v>0.7822508618284304</v>
      </c>
      <c r="KI27" s="46">
        <f t="shared" si="565"/>
        <v>0.75005169299964702</v>
      </c>
      <c r="KJ27" s="131">
        <f t="shared" si="566"/>
        <v>0.59469991002395417</v>
      </c>
      <c r="KK27" s="46"/>
      <c r="KL27" s="46"/>
      <c r="KM27" s="131"/>
      <c r="KN27" s="130">
        <f t="shared" si="567"/>
        <v>0.72964275869135597</v>
      </c>
      <c r="KO27" s="46">
        <f t="shared" si="568"/>
        <v>0.84696205879312836</v>
      </c>
      <c r="KP27" s="46">
        <f t="shared" si="569"/>
        <v>0.83145887235432547</v>
      </c>
      <c r="KQ27" s="46">
        <f t="shared" si="570"/>
        <v>0.77651419592601534</v>
      </c>
      <c r="KR27" s="46">
        <f t="shared" si="571"/>
        <v>0.62941313045813563</v>
      </c>
      <c r="KS27" s="131">
        <f t="shared" si="572"/>
        <v>0.46823006085829233</v>
      </c>
      <c r="KT27" s="46"/>
      <c r="KU27" s="46"/>
      <c r="KV27" s="131"/>
      <c r="KW27" s="130">
        <f t="shared" si="573"/>
        <v>0.77263276039933204</v>
      </c>
      <c r="KX27" s="46">
        <f t="shared" si="574"/>
        <v>0.84688715952189575</v>
      </c>
      <c r="KY27" s="46">
        <f t="shared" si="575"/>
        <v>0.86585730964965413</v>
      </c>
      <c r="KZ27" s="46">
        <f t="shared" si="576"/>
        <v>0.89595255904238336</v>
      </c>
      <c r="LA27" s="46">
        <f t="shared" si="577"/>
        <v>0.8804384298977751</v>
      </c>
      <c r="LB27" s="131">
        <f t="shared" si="578"/>
        <v>0.82764725496938185</v>
      </c>
      <c r="LC27" s="46"/>
      <c r="LD27" s="46"/>
      <c r="LE27" s="131"/>
      <c r="LF27" s="130">
        <f t="shared" si="579"/>
        <v>0.46829840609080431</v>
      </c>
      <c r="LG27" s="46">
        <f t="shared" si="580"/>
        <v>0.48875825364392084</v>
      </c>
      <c r="LH27" s="46">
        <f t="shared" si="581"/>
        <v>0.66010629718850644</v>
      </c>
      <c r="LI27" s="46">
        <f t="shared" si="582"/>
        <v>0.78536500269685017</v>
      </c>
      <c r="LJ27" s="46">
        <f t="shared" si="583"/>
        <v>0.67486480856591702</v>
      </c>
      <c r="LK27" s="131">
        <f t="shared" si="584"/>
        <v>0.70621676007767242</v>
      </c>
      <c r="LL27" s="46"/>
      <c r="LM27" s="46"/>
      <c r="LN27" s="131"/>
      <c r="LO27" s="130">
        <f t="shared" si="585"/>
        <v>0.48434447265564318</v>
      </c>
      <c r="LP27" s="46">
        <f t="shared" si="586"/>
        <v>0.58637301418967902</v>
      </c>
      <c r="LQ27" s="46">
        <f t="shared" si="587"/>
        <v>0.72846792323213605</v>
      </c>
      <c r="LR27" s="46">
        <f t="shared" si="588"/>
        <v>0.68259959725281749</v>
      </c>
      <c r="LS27" s="46">
        <f t="shared" si="589"/>
        <v>0.66965267618462476</v>
      </c>
      <c r="LT27" s="131">
        <f t="shared" si="590"/>
        <v>0.57733336484296593</v>
      </c>
      <c r="LU27" s="46"/>
      <c r="LV27" s="46"/>
      <c r="LW27" s="131"/>
      <c r="LX27" s="130">
        <f t="shared" si="591"/>
        <v>0.6295697504987916</v>
      </c>
      <c r="LY27" s="46">
        <f t="shared" si="592"/>
        <v>0.80682542923114087</v>
      </c>
      <c r="LZ27" s="46">
        <f t="shared" si="593"/>
        <v>0.83020395775181632</v>
      </c>
      <c r="MA27" s="46">
        <f t="shared" si="594"/>
        <v>0.80125305177961315</v>
      </c>
      <c r="MB27" s="46">
        <f t="shared" si="595"/>
        <v>0.70074691479332607</v>
      </c>
      <c r="MC27" s="131">
        <f t="shared" si="596"/>
        <v>0.55898123479657191</v>
      </c>
      <c r="MD27" s="46"/>
      <c r="ME27" s="46"/>
      <c r="MF27" s="131"/>
      <c r="MG27" s="130">
        <f t="shared" si="597"/>
        <v>0.79467522695247017</v>
      </c>
      <c r="MH27" s="46">
        <f t="shared" si="598"/>
        <v>0.82242007719668686</v>
      </c>
      <c r="MI27" s="46">
        <f t="shared" si="599"/>
        <v>0.90847431773941778</v>
      </c>
      <c r="MJ27" s="46">
        <f t="shared" si="600"/>
        <v>0.89427816320015174</v>
      </c>
      <c r="MK27" s="46">
        <f t="shared" si="601"/>
        <v>0.76173244847860655</v>
      </c>
      <c r="ML27" s="131">
        <f t="shared" si="602"/>
        <v>0.69072921096781548</v>
      </c>
      <c r="MM27" s="46"/>
      <c r="MN27" s="46"/>
      <c r="MO27" s="131"/>
      <c r="MP27" s="130">
        <f t="shared" si="603"/>
        <v>0.69793336930375793</v>
      </c>
      <c r="MQ27" s="46">
        <f t="shared" si="604"/>
        <v>0.78041143056120954</v>
      </c>
      <c r="MR27" s="46">
        <f t="shared" si="605"/>
        <v>0.80462378120131739</v>
      </c>
      <c r="MS27" s="46">
        <f t="shared" si="606"/>
        <v>0.83885265475039883</v>
      </c>
      <c r="MT27" s="46">
        <f t="shared" si="607"/>
        <v>0.77707307670008197</v>
      </c>
      <c r="MU27" s="131">
        <f t="shared" si="608"/>
        <v>0.74121195693103969</v>
      </c>
      <c r="MV27" s="46"/>
      <c r="MW27" s="46"/>
      <c r="MX27" s="131"/>
      <c r="MY27" s="130">
        <f t="shared" si="609"/>
        <v>0.56608389226075173</v>
      </c>
      <c r="MZ27" s="46">
        <f t="shared" si="610"/>
        <v>0.79002626519826591</v>
      </c>
      <c r="NA27" s="46">
        <f t="shared" si="611"/>
        <v>0.82408181702242522</v>
      </c>
      <c r="NB27" s="46">
        <f t="shared" si="612"/>
        <v>0.75667473799147611</v>
      </c>
      <c r="NC27" s="46">
        <f t="shared" si="613"/>
        <v>0.67480600165645699</v>
      </c>
      <c r="ND27" s="131">
        <f t="shared" si="614"/>
        <v>0.46794291945109906</v>
      </c>
      <c r="NE27" s="46"/>
      <c r="NF27" s="46"/>
      <c r="NG27" s="131"/>
      <c r="NH27" s="130">
        <f t="shared" si="615"/>
        <v>0.56385442973492095</v>
      </c>
      <c r="NI27" s="46">
        <f t="shared" si="616"/>
        <v>0.74920615130342971</v>
      </c>
      <c r="NJ27" s="46">
        <f t="shared" si="617"/>
        <v>0.79879995903948664</v>
      </c>
      <c r="NK27" s="46">
        <f t="shared" si="618"/>
        <v>0.71906123739814498</v>
      </c>
      <c r="NL27" s="46">
        <f t="shared" si="619"/>
        <v>0.68656177396195983</v>
      </c>
      <c r="NM27" s="131">
        <f t="shared" si="620"/>
        <v>0.48739827082383563</v>
      </c>
      <c r="NN27" s="46"/>
      <c r="NO27" s="46"/>
      <c r="NP27" s="131"/>
      <c r="NQ27" s="130">
        <f t="shared" si="621"/>
        <v>0.75346554770853347</v>
      </c>
      <c r="NR27" s="46">
        <f t="shared" si="622"/>
        <v>0.85301664768538499</v>
      </c>
      <c r="NS27" s="46">
        <f t="shared" si="623"/>
        <v>0.80918483622395621</v>
      </c>
      <c r="NT27" s="46">
        <f t="shared" si="624"/>
        <v>0.76604006849723438</v>
      </c>
      <c r="NU27" s="46">
        <f t="shared" si="625"/>
        <v>0.59111026808327682</v>
      </c>
      <c r="NV27" s="131">
        <f t="shared" si="626"/>
        <v>0.46937883501993971</v>
      </c>
      <c r="NW27" s="46"/>
      <c r="NX27" s="46"/>
      <c r="NY27" s="131"/>
      <c r="NZ27" s="130">
        <f t="shared" si="627"/>
        <v>0.5507970125701579</v>
      </c>
      <c r="OA27" s="46">
        <f t="shared" si="628"/>
        <v>0.70912809280038891</v>
      </c>
      <c r="OB27" s="46">
        <f t="shared" si="629"/>
        <v>0.80796375138818699</v>
      </c>
      <c r="OC27" s="46">
        <f t="shared" si="630"/>
        <v>0.88785471203738697</v>
      </c>
      <c r="OD27" s="46">
        <f t="shared" si="631"/>
        <v>0.77406556320842157</v>
      </c>
      <c r="OE27" s="131">
        <f t="shared" si="632"/>
        <v>0.69448406961289566</v>
      </c>
      <c r="OF27" s="46"/>
      <c r="OG27" s="46"/>
      <c r="OH27" s="131"/>
      <c r="OI27" s="130">
        <f t="shared" si="633"/>
        <v>0.63459596968250975</v>
      </c>
      <c r="OJ27" s="46">
        <f t="shared" si="634"/>
        <v>0.68037713511219822</v>
      </c>
      <c r="OK27" s="46">
        <f t="shared" si="635"/>
        <v>0.61773329287144629</v>
      </c>
      <c r="OL27" s="46">
        <f t="shared" si="636"/>
        <v>0.61424004566614832</v>
      </c>
      <c r="OM27" s="46">
        <f t="shared" si="637"/>
        <v>0.60219083843018084</v>
      </c>
      <c r="ON27" s="131">
        <f t="shared" si="638"/>
        <v>0.57910896589150407</v>
      </c>
      <c r="OO27" s="46"/>
      <c r="OP27" s="46"/>
      <c r="OQ27" s="131"/>
      <c r="OR27" s="130">
        <f t="shared" si="639"/>
        <v>0.67847327074401231</v>
      </c>
      <c r="OS27" s="46">
        <f t="shared" si="640"/>
        <v>0.68960172241477879</v>
      </c>
      <c r="OT27" s="46">
        <f t="shared" si="641"/>
        <v>0.733783968965387</v>
      </c>
      <c r="OU27" s="46">
        <f t="shared" si="642"/>
        <v>0.63393455262875298</v>
      </c>
      <c r="OV27" s="46">
        <f t="shared" si="643"/>
        <v>0.53747670587728436</v>
      </c>
      <c r="OW27" s="131">
        <f t="shared" si="644"/>
        <v>0.48649972975017824</v>
      </c>
      <c r="OX27" s="46"/>
      <c r="OY27" s="46"/>
      <c r="OZ27" s="131"/>
      <c r="PA27" s="130">
        <f t="shared" si="645"/>
        <v>0.75329418072982235</v>
      </c>
      <c r="PB27" s="46">
        <f t="shared" si="646"/>
        <v>0.84902822695576463</v>
      </c>
      <c r="PC27" s="46">
        <f t="shared" si="647"/>
        <v>0.81205136724467319</v>
      </c>
      <c r="PD27" s="46">
        <f t="shared" si="648"/>
        <v>0.79668734192244395</v>
      </c>
      <c r="PE27" s="46">
        <f t="shared" si="649"/>
        <v>0.74816983609340659</v>
      </c>
      <c r="PF27" s="131">
        <f t="shared" si="650"/>
        <v>0.65231280443764739</v>
      </c>
      <c r="PG27" s="46"/>
      <c r="PH27" s="46"/>
      <c r="PI27" s="131"/>
      <c r="PJ27" s="130">
        <f t="shared" si="651"/>
        <v>0.80971358757226275</v>
      </c>
      <c r="PK27" s="46">
        <f t="shared" si="652"/>
        <v>0.85584037819322323</v>
      </c>
      <c r="PL27" s="46">
        <f t="shared" si="653"/>
        <v>0.88421429882897862</v>
      </c>
      <c r="PM27" s="46">
        <f t="shared" si="654"/>
        <v>0.90082674162583598</v>
      </c>
      <c r="PN27" s="46">
        <f t="shared" si="655"/>
        <v>0.81120709653903389</v>
      </c>
      <c r="PO27" s="131">
        <f t="shared" si="656"/>
        <v>0.70955773609945161</v>
      </c>
      <c r="PP27" s="46"/>
      <c r="PQ27" s="46"/>
      <c r="PR27" s="131"/>
      <c r="PS27" s="130">
        <f t="shared" si="657"/>
        <v>0.56860139006607502</v>
      </c>
      <c r="PT27" s="46">
        <f t="shared" si="658"/>
        <v>0.60249538553245141</v>
      </c>
      <c r="PU27" s="46">
        <f t="shared" si="659"/>
        <v>0.72304504811128978</v>
      </c>
      <c r="PV27" s="46">
        <f t="shared" si="660"/>
        <v>0.67059694637714784</v>
      </c>
      <c r="PW27" s="46">
        <f t="shared" si="661"/>
        <v>0.67121788812443273</v>
      </c>
      <c r="PX27" s="131">
        <f t="shared" si="662"/>
        <v>0.60490381298047291</v>
      </c>
      <c r="PY27" s="46"/>
      <c r="PZ27" s="46"/>
      <c r="QA27" s="131"/>
      <c r="QB27" s="130">
        <f t="shared" si="663"/>
        <v>0.57421706014734053</v>
      </c>
      <c r="QC27" s="46">
        <f t="shared" si="664"/>
        <v>0.70222960654185418</v>
      </c>
      <c r="QD27" s="46">
        <f t="shared" si="665"/>
        <v>0.74360642903713414</v>
      </c>
      <c r="QE27" s="46">
        <f t="shared" si="666"/>
        <v>0.71583420937763031</v>
      </c>
      <c r="QF27" s="46">
        <f t="shared" si="667"/>
        <v>0.64543708629551932</v>
      </c>
      <c r="QG27" s="131">
        <f t="shared" si="668"/>
        <v>0.53227852313118584</v>
      </c>
      <c r="QH27" s="46"/>
      <c r="QI27" s="46"/>
      <c r="QJ27" s="131"/>
      <c r="QK27" s="130">
        <f t="shared" si="669"/>
        <v>0.57753292655624133</v>
      </c>
      <c r="QL27" s="46">
        <f t="shared" si="670"/>
        <v>0.69276027564148601</v>
      </c>
      <c r="QM27" s="46">
        <f t="shared" si="671"/>
        <v>0.62962846256067662</v>
      </c>
      <c r="QN27" s="46">
        <f t="shared" si="672"/>
        <v>0.62198836257608281</v>
      </c>
      <c r="QO27" s="46">
        <f t="shared" si="673"/>
        <v>0.54254761603510959</v>
      </c>
      <c r="QP27" s="131">
        <f t="shared" si="674"/>
        <v>0.46880440660997053</v>
      </c>
      <c r="QQ27" s="46"/>
      <c r="QR27" s="46"/>
      <c r="QS27" s="131"/>
      <c r="QT27" s="130">
        <f t="shared" si="675"/>
        <v>0.48481206269155958</v>
      </c>
      <c r="QU27" s="46">
        <f t="shared" si="676"/>
        <v>0.66110802876919772</v>
      </c>
      <c r="QV27" s="46">
        <f t="shared" si="677"/>
        <v>0.74055473653871828</v>
      </c>
      <c r="QW27" s="46">
        <f t="shared" si="678"/>
        <v>0.6477551281973255</v>
      </c>
      <c r="QX27" s="46">
        <f t="shared" si="679"/>
        <v>0.64591292399252365</v>
      </c>
      <c r="QY27" s="131">
        <f t="shared" si="680"/>
        <v>0.46794291945109906</v>
      </c>
      <c r="QZ27" s="46"/>
      <c r="RA27" s="46"/>
      <c r="RB27" s="131"/>
      <c r="RC27" s="130">
        <f t="shared" si="681"/>
        <v>0.57894015400368692</v>
      </c>
      <c r="RD27" s="46">
        <f t="shared" si="682"/>
        <v>0.7819189167402022</v>
      </c>
      <c r="RE27" s="46">
        <f t="shared" si="683"/>
        <v>0.82636083890262646</v>
      </c>
      <c r="RF27" s="46">
        <f t="shared" si="684"/>
        <v>0.75663380808648617</v>
      </c>
      <c r="RG27" s="46">
        <f t="shared" si="685"/>
        <v>0.69920214809540193</v>
      </c>
      <c r="RH27" s="131">
        <f t="shared" si="686"/>
        <v>0.51818643602511949</v>
      </c>
      <c r="RI27" s="46"/>
      <c r="RJ27" s="46"/>
      <c r="RK27" s="131"/>
      <c r="RL27" s="130">
        <f t="shared" si="687"/>
        <v>0.67645608610306851</v>
      </c>
      <c r="RM27" s="46">
        <f t="shared" si="688"/>
        <v>0.78740485901339086</v>
      </c>
      <c r="RN27" s="46">
        <f t="shared" si="689"/>
        <v>0.85331024838347425</v>
      </c>
      <c r="RO27" s="46">
        <f t="shared" si="690"/>
        <v>0.87767146437391963</v>
      </c>
      <c r="RP27" s="46">
        <f t="shared" si="691"/>
        <v>0.79433095402110765</v>
      </c>
      <c r="RQ27" s="131">
        <f t="shared" si="692"/>
        <v>0.68583319849247282</v>
      </c>
      <c r="RR27" s="46"/>
      <c r="RS27" s="46"/>
      <c r="RT27" s="131"/>
      <c r="RU27" s="130">
        <f t="shared" si="693"/>
        <v>0.86304172433364945</v>
      </c>
      <c r="RV27" s="46">
        <f t="shared" si="694"/>
        <v>0.86689600040086101</v>
      </c>
      <c r="RW27" s="46">
        <f t="shared" si="695"/>
        <v>0.81542847273807995</v>
      </c>
      <c r="RX27" s="46">
        <f t="shared" si="696"/>
        <v>0.65966813409777647</v>
      </c>
      <c r="RY27" s="46">
        <f t="shared" si="697"/>
        <v>0.57084820932072888</v>
      </c>
      <c r="RZ27" s="131">
        <f t="shared" si="698"/>
        <v>0.48843573589855194</v>
      </c>
      <c r="SA27" s="46"/>
      <c r="SB27" s="46"/>
      <c r="SC27" s="131"/>
      <c r="SD27" s="130">
        <f t="shared" si="699"/>
        <v>0.58427081748624499</v>
      </c>
      <c r="SE27" s="46">
        <f t="shared" si="700"/>
        <v>0.69646588977277624</v>
      </c>
      <c r="SF27" s="46">
        <f t="shared" si="701"/>
        <v>0.65900794618528757</v>
      </c>
      <c r="SG27" s="46">
        <f t="shared" si="702"/>
        <v>0.67088447759443703</v>
      </c>
      <c r="SH27" s="46">
        <f t="shared" si="703"/>
        <v>0.56753098937291235</v>
      </c>
      <c r="SI27" s="131">
        <f t="shared" si="704"/>
        <v>0.51085626080299917</v>
      </c>
      <c r="SJ27" s="46"/>
      <c r="SK27" s="46"/>
      <c r="SL27" s="131"/>
      <c r="SM27" s="130">
        <f t="shared" si="705"/>
        <v>0.72083917786068519</v>
      </c>
      <c r="SN27" s="46">
        <f t="shared" si="706"/>
        <v>0.73833086025536121</v>
      </c>
      <c r="SO27" s="46">
        <f t="shared" si="707"/>
        <v>0.76231793813908466</v>
      </c>
      <c r="SP27" s="46">
        <f t="shared" si="708"/>
        <v>0.8495198176533133</v>
      </c>
      <c r="SQ27" s="46">
        <f t="shared" si="709"/>
        <v>0.85724249704255306</v>
      </c>
      <c r="SR27" s="131">
        <f t="shared" si="710"/>
        <v>0.80089825884824994</v>
      </c>
      <c r="SS27" s="46"/>
      <c r="ST27" s="46"/>
      <c r="SU27" s="131"/>
      <c r="SV27" s="130">
        <f t="shared" si="711"/>
        <v>0.80378798008680152</v>
      </c>
      <c r="SW27" s="46">
        <f t="shared" si="712"/>
        <v>0.84224796191289131</v>
      </c>
      <c r="SX27" s="46">
        <f t="shared" si="713"/>
        <v>0.77365313353188625</v>
      </c>
      <c r="SY27" s="46">
        <f t="shared" si="714"/>
        <v>0.74129883759720894</v>
      </c>
      <c r="SZ27" s="46">
        <f t="shared" si="715"/>
        <v>0.69480326623526456</v>
      </c>
      <c r="TA27" s="131">
        <f t="shared" si="716"/>
        <v>0.68124147379638789</v>
      </c>
      <c r="TB27" s="46"/>
      <c r="TC27" s="46"/>
      <c r="TD27" s="131"/>
      <c r="TE27" s="130">
        <f t="shared" si="717"/>
        <v>0.60210978304303631</v>
      </c>
      <c r="TF27" s="46">
        <f t="shared" si="718"/>
        <v>0.7503561800353733</v>
      </c>
      <c r="TG27" s="46">
        <f t="shared" si="719"/>
        <v>0.69983537749314129</v>
      </c>
      <c r="TH27" s="46">
        <f t="shared" si="720"/>
        <v>0.68195713996943796</v>
      </c>
      <c r="TI27" s="46">
        <f t="shared" si="721"/>
        <v>0.57076575450119438</v>
      </c>
      <c r="TJ27" s="131">
        <f t="shared" si="722"/>
        <v>0.46794291945109906</v>
      </c>
      <c r="TK27" s="46"/>
      <c r="TL27" s="46"/>
      <c r="TM27" s="131"/>
      <c r="TN27" s="130">
        <f t="shared" si="723"/>
        <v>0.54052700291305855</v>
      </c>
      <c r="TO27" s="46">
        <f t="shared" si="724"/>
        <v>0.67944011922559089</v>
      </c>
      <c r="TP27" s="46">
        <f t="shared" si="725"/>
        <v>0.62561098356281963</v>
      </c>
      <c r="TQ27" s="46">
        <f t="shared" si="726"/>
        <v>0.65359052137291895</v>
      </c>
      <c r="TR27" s="46">
        <f t="shared" si="727"/>
        <v>0.57324096647700695</v>
      </c>
      <c r="TS27" s="131">
        <f t="shared" si="728"/>
        <v>0.4855504951534978</v>
      </c>
      <c r="TT27" s="46"/>
      <c r="TU27" s="46"/>
      <c r="TV27" s="131"/>
      <c r="TW27" s="130">
        <f t="shared" si="729"/>
        <v>0.63771286962471618</v>
      </c>
      <c r="TX27" s="46">
        <f t="shared" si="730"/>
        <v>0.68688564005966102</v>
      </c>
      <c r="TY27" s="46">
        <f t="shared" si="731"/>
        <v>0.82967082529534408</v>
      </c>
      <c r="TZ27" s="46">
        <f t="shared" si="732"/>
        <v>0.79011375259707783</v>
      </c>
      <c r="UA27" s="46">
        <f t="shared" si="733"/>
        <v>0.69689883094108263</v>
      </c>
      <c r="UB27" s="131">
        <f t="shared" si="734"/>
        <v>0.62046244651148319</v>
      </c>
      <c r="UC27" s="46"/>
      <c r="UD27" s="46"/>
      <c r="UE27" s="131"/>
      <c r="UF27" s="130">
        <f t="shared" si="735"/>
        <v>0.46794291945109906</v>
      </c>
      <c r="UG27" s="46">
        <f t="shared" si="736"/>
        <v>0.58104256175419144</v>
      </c>
      <c r="UH27" s="46">
        <f t="shared" si="737"/>
        <v>0.74972162869725356</v>
      </c>
      <c r="UI27" s="46">
        <f t="shared" si="738"/>
        <v>0.65792536315179218</v>
      </c>
      <c r="UJ27" s="46">
        <f t="shared" si="739"/>
        <v>0.6887168511055668</v>
      </c>
      <c r="UK27" s="131">
        <f t="shared" si="740"/>
        <v>0.49493342410177671</v>
      </c>
      <c r="UL27" s="46"/>
      <c r="UM27" s="46"/>
      <c r="UN27" s="131"/>
      <c r="UO27" s="130">
        <f t="shared" si="741"/>
        <v>0.73287287486765407</v>
      </c>
      <c r="UP27" s="46">
        <f t="shared" si="742"/>
        <v>0.78517260805098588</v>
      </c>
      <c r="UQ27" s="46">
        <f t="shared" si="743"/>
        <v>0.85827493364763918</v>
      </c>
      <c r="UR27" s="46">
        <f t="shared" si="744"/>
        <v>0.90306156604260113</v>
      </c>
      <c r="US27" s="46">
        <f t="shared" si="745"/>
        <v>0.84999889847681098</v>
      </c>
      <c r="UT27" s="131">
        <f t="shared" si="746"/>
        <v>0.7457795982333919</v>
      </c>
      <c r="UU27" s="46"/>
      <c r="UV27" s="46"/>
      <c r="UW27" s="131"/>
      <c r="UX27" s="130">
        <f t="shared" si="747"/>
        <v>0.76923272775151486</v>
      </c>
      <c r="UY27" s="46">
        <f t="shared" si="748"/>
        <v>0.82486992325880448</v>
      </c>
      <c r="UZ27" s="46">
        <f t="shared" si="749"/>
        <v>0.86914468808643697</v>
      </c>
      <c r="VA27" s="46">
        <f t="shared" si="750"/>
        <v>0.85517522022530001</v>
      </c>
      <c r="VB27" s="46">
        <f t="shared" si="751"/>
        <v>0.78118576800121498</v>
      </c>
      <c r="VC27" s="131">
        <f t="shared" si="752"/>
        <v>0.63627009416331592</v>
      </c>
      <c r="VD27" s="46"/>
      <c r="VE27" s="46"/>
      <c r="VF27" s="131"/>
      <c r="VG27" s="130">
        <f t="shared" si="753"/>
        <v>0.72731318019313529</v>
      </c>
      <c r="VH27" s="46">
        <f t="shared" si="754"/>
        <v>0.66278944529610218</v>
      </c>
      <c r="VI27" s="46">
        <f t="shared" si="755"/>
        <v>0.69686049881499279</v>
      </c>
      <c r="VJ27" s="46">
        <f t="shared" si="756"/>
        <v>0.67737385317774679</v>
      </c>
      <c r="VK27" s="46">
        <f t="shared" si="757"/>
        <v>0.67215585720198379</v>
      </c>
      <c r="VL27" s="131">
        <f t="shared" si="758"/>
        <v>0.63778934490156558</v>
      </c>
      <c r="VM27" s="46"/>
      <c r="VN27" s="46"/>
      <c r="VO27" s="131"/>
      <c r="VP27" s="130">
        <f t="shared" si="759"/>
        <v>0.59355086543536539</v>
      </c>
      <c r="VQ27" s="46">
        <f t="shared" si="760"/>
        <v>0.73406933134382402</v>
      </c>
      <c r="VR27" s="46">
        <f t="shared" si="761"/>
        <v>0.69313001585513956</v>
      </c>
      <c r="VS27" s="46">
        <f t="shared" si="762"/>
        <v>0.71719913982091321</v>
      </c>
      <c r="VT27" s="46">
        <f t="shared" si="763"/>
        <v>0.58031405085311116</v>
      </c>
      <c r="VU27" s="131">
        <f t="shared" si="764"/>
        <v>0.52225495366029495</v>
      </c>
      <c r="VV27" s="46"/>
      <c r="VW27" s="46"/>
      <c r="VX27" s="131"/>
      <c r="VY27" s="130">
        <f t="shared" si="765"/>
        <v>0.62317743168481365</v>
      </c>
      <c r="VZ27" s="46">
        <f t="shared" si="766"/>
        <v>0.66674687713649483</v>
      </c>
      <c r="WA27" s="46">
        <f t="shared" si="767"/>
        <v>0.71346221592179326</v>
      </c>
      <c r="WB27" s="46">
        <f t="shared" si="768"/>
        <v>0.73563347493807074</v>
      </c>
      <c r="WC27" s="46">
        <f t="shared" si="769"/>
        <v>0.73478145390635508</v>
      </c>
      <c r="WD27" s="131">
        <f t="shared" si="770"/>
        <v>0.59956770173692886</v>
      </c>
      <c r="WE27" s="46"/>
      <c r="WF27" s="46"/>
      <c r="WG27" s="131"/>
      <c r="WH27" s="130">
        <f t="shared" si="771"/>
        <v>0.47976196902341711</v>
      </c>
      <c r="WI27" s="46">
        <f t="shared" si="772"/>
        <v>0.67146888064228749</v>
      </c>
      <c r="WJ27" s="46">
        <f t="shared" si="773"/>
        <v>0.8248213584069447</v>
      </c>
      <c r="WK27" s="46">
        <f t="shared" si="774"/>
        <v>0.72397510834375167</v>
      </c>
      <c r="WL27" s="46">
        <f t="shared" si="775"/>
        <v>0.72710048283785911</v>
      </c>
      <c r="WM27" s="131">
        <f t="shared" si="776"/>
        <v>0.5028624855222168</v>
      </c>
      <c r="WN27" s="46"/>
      <c r="WO27" s="46"/>
      <c r="WP27" s="131"/>
      <c r="WQ27" s="130">
        <f t="shared" si="777"/>
        <v>0.76909412226852436</v>
      </c>
      <c r="WR27" s="46">
        <f t="shared" si="778"/>
        <v>0.80687533758455854</v>
      </c>
      <c r="WS27" s="46">
        <f t="shared" si="779"/>
        <v>0.82006010518986616</v>
      </c>
      <c r="WT27" s="46">
        <f t="shared" si="780"/>
        <v>0.85477731502660981</v>
      </c>
      <c r="WU27" s="46">
        <f t="shared" si="781"/>
        <v>0.86567202025312862</v>
      </c>
      <c r="WV27" s="131">
        <f t="shared" si="782"/>
        <v>0.79208008589361978</v>
      </c>
      <c r="WW27" s="46"/>
      <c r="WX27" s="46"/>
      <c r="WY27" s="131"/>
      <c r="WZ27" s="130">
        <f t="shared" si="783"/>
        <v>0.54003260875049997</v>
      </c>
      <c r="XA27" s="46">
        <f t="shared" si="784"/>
        <v>0.56986625421919157</v>
      </c>
      <c r="XB27" s="46">
        <f t="shared" si="785"/>
        <v>0.66649195975813946</v>
      </c>
      <c r="XC27" s="46">
        <f t="shared" si="786"/>
        <v>0.62389928996035582</v>
      </c>
      <c r="XD27" s="46">
        <f t="shared" si="787"/>
        <v>0.60107883788352634</v>
      </c>
      <c r="XE27" s="131">
        <f t="shared" si="788"/>
        <v>0.54838580305354734</v>
      </c>
      <c r="XF27" s="46"/>
      <c r="XG27" s="46"/>
      <c r="XH27" s="131"/>
      <c r="XI27" s="130">
        <f t="shared" si="789"/>
        <v>0.55856596414750992</v>
      </c>
      <c r="XJ27" s="46">
        <f t="shared" si="790"/>
        <v>0.68327869001240304</v>
      </c>
      <c r="XK27" s="46">
        <f t="shared" si="791"/>
        <v>0.79594883277519912</v>
      </c>
      <c r="XL27" s="46">
        <f t="shared" si="792"/>
        <v>0.74847269755162982</v>
      </c>
      <c r="XM27" s="46">
        <f t="shared" si="793"/>
        <v>0.72034109136481683</v>
      </c>
      <c r="XN27" s="131">
        <f t="shared" si="794"/>
        <v>0.52362523607924194</v>
      </c>
      <c r="XO27" s="46"/>
      <c r="XP27" s="46"/>
      <c r="XQ27" s="131"/>
      <c r="XR27" s="130">
        <f t="shared" si="795"/>
        <v>0.69833826160681434</v>
      </c>
      <c r="XS27" s="46">
        <f t="shared" si="796"/>
        <v>0.76276430427215192</v>
      </c>
      <c r="XT27" s="46">
        <f t="shared" si="797"/>
        <v>0.80106564193074936</v>
      </c>
      <c r="XU27" s="46">
        <f t="shared" si="798"/>
        <v>0.82215819810731805</v>
      </c>
      <c r="XV27" s="46">
        <f t="shared" si="799"/>
        <v>0.79143743024999258</v>
      </c>
      <c r="XW27" s="131">
        <f t="shared" si="800"/>
        <v>0.80206396000344427</v>
      </c>
      <c r="XX27" s="46"/>
      <c r="XY27" s="46"/>
      <c r="XZ27" s="131"/>
      <c r="YA27" s="130">
        <f t="shared" si="801"/>
        <v>0.7496858334944323</v>
      </c>
      <c r="YB27" s="46">
        <f t="shared" si="802"/>
        <v>0.79444560643731588</v>
      </c>
      <c r="YC27" s="46">
        <f t="shared" si="803"/>
        <v>0.81824009829923294</v>
      </c>
      <c r="YD27" s="46">
        <f t="shared" si="804"/>
        <v>0.85947039229804223</v>
      </c>
      <c r="YE27" s="46">
        <f t="shared" si="805"/>
        <v>0.76309826600004915</v>
      </c>
      <c r="YF27" s="131">
        <f t="shared" si="806"/>
        <v>0.71016690747186162</v>
      </c>
      <c r="YG27" s="46"/>
      <c r="YH27" s="46"/>
      <c r="YI27" s="131"/>
      <c r="YJ27" s="130">
        <f t="shared" si="807"/>
        <v>0.59977651917763641</v>
      </c>
      <c r="YK27" s="46">
        <f t="shared" si="808"/>
        <v>0.65865638024758966</v>
      </c>
      <c r="YL27" s="46">
        <f t="shared" si="809"/>
        <v>0.75468695052970347</v>
      </c>
      <c r="YM27" s="46">
        <f t="shared" si="810"/>
        <v>0.69695140787027765</v>
      </c>
      <c r="YN27" s="46">
        <f t="shared" si="811"/>
        <v>0.71306950193298158</v>
      </c>
      <c r="YO27" s="131">
        <f t="shared" si="812"/>
        <v>0.56620278151109971</v>
      </c>
      <c r="YP27" s="46"/>
      <c r="YQ27" s="46"/>
      <c r="YR27" s="131"/>
      <c r="YS27" s="130">
        <f t="shared" si="813"/>
        <v>0.71983001978571814</v>
      </c>
      <c r="YT27" s="46">
        <f t="shared" si="814"/>
        <v>0.79611455079115656</v>
      </c>
      <c r="YU27" s="46">
        <f t="shared" si="815"/>
        <v>0.75380996731543259</v>
      </c>
      <c r="YV27" s="46">
        <f t="shared" si="816"/>
        <v>0.72723969304625213</v>
      </c>
      <c r="YW27" s="46">
        <f t="shared" si="817"/>
        <v>0.52102104933378546</v>
      </c>
      <c r="YX27" s="131">
        <f t="shared" si="818"/>
        <v>0.52006503755278588</v>
      </c>
      <c r="YY27" s="46"/>
      <c r="YZ27" s="46"/>
      <c r="ZA27" s="131"/>
      <c r="ZB27" s="130">
        <f t="shared" si="819"/>
        <v>0.77883431880494369</v>
      </c>
      <c r="ZC27" s="46">
        <f t="shared" si="820"/>
        <v>0.84732468070025413</v>
      </c>
      <c r="ZD27" s="46">
        <f t="shared" si="821"/>
        <v>0.84979448777755162</v>
      </c>
      <c r="ZE27" s="46">
        <f t="shared" si="822"/>
        <v>0.89058223581885598</v>
      </c>
      <c r="ZF27" s="46">
        <f t="shared" si="823"/>
        <v>0.90774357777747594</v>
      </c>
      <c r="ZG27" s="131">
        <f t="shared" si="824"/>
        <v>0.83138803880054601</v>
      </c>
      <c r="ZH27" s="46"/>
      <c r="ZI27" s="46"/>
      <c r="ZJ27" s="131"/>
      <c r="ZK27" s="130">
        <f t="shared" si="825"/>
        <v>0.58217160405795354</v>
      </c>
      <c r="ZL27" s="46">
        <f t="shared" si="826"/>
        <v>0.68540984360703805</v>
      </c>
      <c r="ZM27" s="46">
        <f t="shared" si="827"/>
        <v>0.71183039299122908</v>
      </c>
      <c r="ZN27" s="46">
        <f t="shared" si="828"/>
        <v>0.75761287297155278</v>
      </c>
      <c r="ZO27" s="46">
        <f t="shared" si="829"/>
        <v>0.70787526277000146</v>
      </c>
      <c r="ZP27" s="131">
        <f t="shared" si="830"/>
        <v>0.62894933525987129</v>
      </c>
      <c r="ZQ27" s="46"/>
      <c r="ZR27" s="46"/>
      <c r="ZS27" s="131"/>
      <c r="ZT27" s="130">
        <f t="shared" si="831"/>
        <v>0.55927959987720366</v>
      </c>
      <c r="ZU27" s="46">
        <f t="shared" si="832"/>
        <v>0.68636359372285471</v>
      </c>
      <c r="ZV27" s="46">
        <f t="shared" si="833"/>
        <v>0.67543197475306893</v>
      </c>
      <c r="ZW27" s="46">
        <f t="shared" si="834"/>
        <v>0.66907391986527609</v>
      </c>
      <c r="ZX27" s="46">
        <f t="shared" si="835"/>
        <v>0.58522871843334501</v>
      </c>
      <c r="ZY27" s="131">
        <f t="shared" si="836"/>
        <v>0.48899110780595784</v>
      </c>
      <c r="ZZ27" s="46"/>
      <c r="AAA27" s="46"/>
      <c r="AAB27" s="131"/>
      <c r="AAC27" s="130">
        <f t="shared" si="837"/>
        <v>0.46794291945109906</v>
      </c>
      <c r="AAD27" s="46">
        <f t="shared" si="838"/>
        <v>0.60691881296244321</v>
      </c>
      <c r="AAE27" s="46">
        <f t="shared" si="839"/>
        <v>0.72880809011614422</v>
      </c>
      <c r="AAF27" s="46">
        <f t="shared" si="840"/>
        <v>0.61405623561921674</v>
      </c>
      <c r="AAG27" s="46">
        <f t="shared" si="841"/>
        <v>0.66431766270989412</v>
      </c>
      <c r="AAH27" s="131">
        <f t="shared" si="842"/>
        <v>0.46801331841768534</v>
      </c>
      <c r="AAI27" s="46"/>
      <c r="AAJ27" s="46"/>
      <c r="AAK27" s="131"/>
      <c r="AAL27" s="130">
        <f t="shared" si="843"/>
        <v>0.65596140009746173</v>
      </c>
      <c r="AAM27" s="46">
        <f t="shared" si="844"/>
        <v>0.79079146230366248</v>
      </c>
      <c r="AAN27" s="46">
        <f t="shared" si="845"/>
        <v>0.78641445824504208</v>
      </c>
      <c r="AAO27" s="46">
        <f t="shared" si="846"/>
        <v>0.73382920085708214</v>
      </c>
      <c r="AAP27" s="46">
        <f t="shared" si="847"/>
        <v>0.64481412752589296</v>
      </c>
      <c r="AAQ27" s="131">
        <f t="shared" si="848"/>
        <v>0.49965548833368079</v>
      </c>
      <c r="AAR27" s="46"/>
      <c r="AAS27" s="46"/>
      <c r="AAT27" s="131"/>
      <c r="AAU27" s="130">
        <f t="shared" si="849"/>
        <v>0.75920027210115981</v>
      </c>
      <c r="AAV27" s="46">
        <f t="shared" si="850"/>
        <v>0.79034510215413356</v>
      </c>
      <c r="AAW27" s="46">
        <f t="shared" si="851"/>
        <v>0.84909230162135152</v>
      </c>
      <c r="AAX27" s="46">
        <f t="shared" si="852"/>
        <v>0.79770618633849455</v>
      </c>
      <c r="AAY27" s="46">
        <f t="shared" si="853"/>
        <v>0.817279558707659</v>
      </c>
      <c r="AAZ27" s="131">
        <f t="shared" si="854"/>
        <v>0.80521038280989743</v>
      </c>
      <c r="ABA27" s="46"/>
      <c r="ABB27" s="46"/>
      <c r="ABC27" s="131"/>
      <c r="ABD27" s="130">
        <f t="shared" si="855"/>
        <v>0.46794291945109906</v>
      </c>
      <c r="ABE27" s="46">
        <f t="shared" si="856"/>
        <v>0.55918529865348043</v>
      </c>
      <c r="ABF27" s="46">
        <f t="shared" si="857"/>
        <v>0.70912765304023684</v>
      </c>
      <c r="ABG27" s="46">
        <f t="shared" si="858"/>
        <v>0.69182643613279149</v>
      </c>
      <c r="ABH27" s="46">
        <f t="shared" si="859"/>
        <v>0.6587899333405034</v>
      </c>
      <c r="ABI27" s="131">
        <f t="shared" si="860"/>
        <v>0.55443392606773656</v>
      </c>
      <c r="ABJ27" s="46"/>
      <c r="ABK27" s="46"/>
      <c r="ABL27" s="131"/>
      <c r="ABM27" s="130">
        <f t="shared" si="861"/>
        <v>0.79721544260969368</v>
      </c>
      <c r="ABN27" s="46">
        <f t="shared" si="862"/>
        <v>0.79162115070945371</v>
      </c>
      <c r="ABO27" s="46">
        <f t="shared" si="863"/>
        <v>0.8826197497840661</v>
      </c>
      <c r="ABP27" s="46">
        <f t="shared" si="864"/>
        <v>0.90635247640051553</v>
      </c>
      <c r="ABQ27" s="46">
        <f t="shared" si="865"/>
        <v>0.83888736351098148</v>
      </c>
      <c r="ABR27" s="131">
        <f t="shared" si="866"/>
        <v>0.68834360317967669</v>
      </c>
      <c r="ABS27" s="46"/>
      <c r="ABT27" s="46"/>
      <c r="ABU27" s="131"/>
      <c r="ABV27" s="130">
        <f t="shared" si="867"/>
        <v>0.54964829003124582</v>
      </c>
      <c r="ABW27" s="46">
        <f t="shared" si="868"/>
        <v>0.73873343803973079</v>
      </c>
      <c r="ABX27" s="46">
        <f t="shared" si="869"/>
        <v>0.68782907570965501</v>
      </c>
      <c r="ABY27" s="46">
        <f t="shared" si="870"/>
        <v>0.68063467636691732</v>
      </c>
      <c r="ABZ27" s="46">
        <f t="shared" si="871"/>
        <v>0.54677919270945174</v>
      </c>
      <c r="ACA27" s="131">
        <f t="shared" si="872"/>
        <v>0.46794291945109906</v>
      </c>
      <c r="ACB27" s="46"/>
      <c r="ACC27" s="46"/>
      <c r="ACD27" s="131"/>
      <c r="ACE27" s="130">
        <f t="shared" si="873"/>
        <v>0.59280417305331978</v>
      </c>
      <c r="ACF27" s="46">
        <f t="shared" si="874"/>
        <v>0.73131151258042715</v>
      </c>
      <c r="ACG27" s="46">
        <f t="shared" si="875"/>
        <v>0.68927504514930338</v>
      </c>
      <c r="ACH27" s="46">
        <f t="shared" si="876"/>
        <v>0.66856967219053587</v>
      </c>
      <c r="ACI27" s="46">
        <f t="shared" si="877"/>
        <v>0.5803045682825595</v>
      </c>
      <c r="ACJ27" s="131">
        <f t="shared" si="878"/>
        <v>0.46937883501993971</v>
      </c>
      <c r="ACK27" s="46"/>
      <c r="ACL27" s="46"/>
      <c r="ACM27" s="131"/>
      <c r="ACN27" s="130">
        <f t="shared" si="879"/>
        <v>0.83409634058770032</v>
      </c>
      <c r="ACO27" s="46">
        <f t="shared" si="880"/>
        <v>0.88739266095245939</v>
      </c>
      <c r="ACP27" s="46">
        <f t="shared" si="881"/>
        <v>0.90818953421652948</v>
      </c>
      <c r="ACQ27" s="46">
        <f t="shared" si="882"/>
        <v>0.85505620627865764</v>
      </c>
      <c r="ACR27" s="46">
        <f t="shared" si="883"/>
        <v>0.84948686929806105</v>
      </c>
      <c r="ACS27" s="131">
        <f t="shared" si="884"/>
        <v>0.74077914867852612</v>
      </c>
      <c r="ACT27" s="46"/>
      <c r="ACU27" s="46"/>
      <c r="ACV27" s="131"/>
      <c r="ACW27" s="130">
        <f t="shared" si="885"/>
        <v>0.73477429149562601</v>
      </c>
      <c r="ACX27" s="46">
        <f t="shared" si="886"/>
        <v>0.79050977006245127</v>
      </c>
      <c r="ACY27" s="46">
        <f t="shared" si="887"/>
        <v>0.86835525147126769</v>
      </c>
      <c r="ACZ27" s="46">
        <f t="shared" si="888"/>
        <v>0.89175063309340163</v>
      </c>
      <c r="ADA27" s="46">
        <f t="shared" si="889"/>
        <v>0.88013069011726042</v>
      </c>
      <c r="ADB27" s="131">
        <f t="shared" si="890"/>
        <v>0.76617151107899228</v>
      </c>
      <c r="ADC27" s="46"/>
      <c r="ADD27" s="46"/>
      <c r="ADE27" s="131"/>
      <c r="ADF27" s="130">
        <f t="shared" si="891"/>
        <v>0.46794291945109906</v>
      </c>
      <c r="ADG27" s="46">
        <f t="shared" si="892"/>
        <v>0.52265562092000661</v>
      </c>
      <c r="ADH27" s="46">
        <f t="shared" si="893"/>
        <v>0.61226053409009062</v>
      </c>
      <c r="ADI27" s="46">
        <f t="shared" si="894"/>
        <v>0.6002415248076225</v>
      </c>
      <c r="ADJ27" s="46">
        <f t="shared" si="895"/>
        <v>0.57804686505117508</v>
      </c>
      <c r="ADK27" s="131">
        <f t="shared" si="896"/>
        <v>0.52206737708611939</v>
      </c>
      <c r="ADL27" s="46"/>
      <c r="ADM27" s="46"/>
      <c r="ADN27" s="131"/>
      <c r="ADO27" s="130">
        <f t="shared" si="897"/>
        <v>0.55672343044890749</v>
      </c>
      <c r="ADP27" s="46">
        <f t="shared" si="898"/>
        <v>0.70518563078485008</v>
      </c>
      <c r="ADQ27" s="46">
        <f t="shared" si="899"/>
        <v>0.77381056983232988</v>
      </c>
      <c r="ADR27" s="46">
        <f t="shared" si="900"/>
        <v>0.67742041537211872</v>
      </c>
      <c r="ADS27" s="46">
        <f t="shared" si="901"/>
        <v>0.67246404131043513</v>
      </c>
      <c r="ADT27" s="131">
        <f t="shared" si="902"/>
        <v>0.47426460016127192</v>
      </c>
      <c r="ADU27" s="46"/>
      <c r="ADV27" s="46"/>
      <c r="ADW27" s="131"/>
      <c r="ADX27" s="130">
        <f t="shared" si="903"/>
        <v>0.58717699180309568</v>
      </c>
      <c r="ADY27" s="46">
        <f t="shared" si="904"/>
        <v>0.69567735476490977</v>
      </c>
      <c r="ADZ27" s="46">
        <f t="shared" si="905"/>
        <v>0.74094269370466248</v>
      </c>
      <c r="AEA27" s="46">
        <f t="shared" si="906"/>
        <v>0.6979496732220517</v>
      </c>
      <c r="AEB27" s="46">
        <f t="shared" si="907"/>
        <v>0.67388853714489838</v>
      </c>
      <c r="AEC27" s="131">
        <f t="shared" si="908"/>
        <v>0.52929217582054433</v>
      </c>
      <c r="AED27" s="46"/>
      <c r="AEE27" s="46"/>
      <c r="AEF27" s="131"/>
      <c r="AEG27" s="130">
        <f t="shared" si="909"/>
        <v>0.71473399699433837</v>
      </c>
      <c r="AEH27" s="46">
        <f t="shared" si="910"/>
        <v>0.78438472078181709</v>
      </c>
      <c r="AEI27" s="46">
        <f t="shared" si="911"/>
        <v>0.88858435957986504</v>
      </c>
      <c r="AEJ27" s="46">
        <f t="shared" si="912"/>
        <v>0.85885919664130417</v>
      </c>
      <c r="AEK27" s="46">
        <f t="shared" si="913"/>
        <v>0.76153409817941009</v>
      </c>
      <c r="AEL27" s="131">
        <f t="shared" si="914"/>
        <v>0.6466618810985737</v>
      </c>
      <c r="AEM27" s="46"/>
      <c r="AEN27" s="46"/>
      <c r="AEO27" s="131"/>
      <c r="AEP27" s="130">
        <f t="shared" si="915"/>
        <v>0.69398372235745942</v>
      </c>
      <c r="AEQ27" s="46">
        <f t="shared" si="916"/>
        <v>0.71898709492742352</v>
      </c>
      <c r="AER27" s="46">
        <f t="shared" si="917"/>
        <v>0.75066967120275041</v>
      </c>
      <c r="AES27" s="46">
        <f t="shared" si="918"/>
        <v>0.8240468287553806</v>
      </c>
      <c r="AET27" s="46">
        <f t="shared" si="919"/>
        <v>0.75301236601195054</v>
      </c>
      <c r="AEU27" s="131">
        <f t="shared" si="920"/>
        <v>0.72191320297175832</v>
      </c>
      <c r="AEV27" s="46"/>
      <c r="AEW27" s="46"/>
      <c r="AEX27" s="131"/>
      <c r="AEY27" s="130">
        <f t="shared" si="921"/>
        <v>0.61506160128143605</v>
      </c>
      <c r="AEZ27" s="46">
        <f t="shared" si="922"/>
        <v>0.81891212133060509</v>
      </c>
      <c r="AFA27" s="46">
        <f t="shared" si="923"/>
        <v>0.8271896828809725</v>
      </c>
      <c r="AFB27" s="46">
        <f t="shared" si="924"/>
        <v>0.76674555037750414</v>
      </c>
      <c r="AFC27" s="46">
        <f t="shared" si="925"/>
        <v>0.67808489465167965</v>
      </c>
      <c r="AFD27" s="131">
        <f t="shared" si="926"/>
        <v>0.47591130207376514</v>
      </c>
      <c r="AFE27" s="46"/>
      <c r="AFF27" s="46"/>
      <c r="AFG27" s="131"/>
      <c r="AFH27" s="130">
        <f t="shared" si="927"/>
        <v>0.48062420764602443</v>
      </c>
      <c r="AFI27" s="46">
        <f t="shared" si="928"/>
        <v>0.48163984990901698</v>
      </c>
      <c r="AFJ27" s="46">
        <f t="shared" si="929"/>
        <v>0.6319514977179792</v>
      </c>
      <c r="AFK27" s="46">
        <f t="shared" si="930"/>
        <v>0.7221297160757334</v>
      </c>
      <c r="AFL27" s="46">
        <f t="shared" si="931"/>
        <v>0.63715000991969817</v>
      </c>
      <c r="AFM27" s="131">
        <f t="shared" si="932"/>
        <v>0.66152419138499552</v>
      </c>
      <c r="AFN27" s="46"/>
      <c r="AFO27" s="46"/>
      <c r="AFP27" s="131"/>
      <c r="AFQ27" s="130">
        <f t="shared" si="933"/>
        <v>0.66500143197313832</v>
      </c>
      <c r="AFR27" s="46">
        <f t="shared" si="934"/>
        <v>0.76841142384661709</v>
      </c>
      <c r="AFS27" s="46">
        <f t="shared" si="935"/>
        <v>0.7709385563520389</v>
      </c>
      <c r="AFT27" s="46">
        <f t="shared" si="936"/>
        <v>0.84822806972407461</v>
      </c>
      <c r="AFU27" s="46">
        <f t="shared" si="937"/>
        <v>0.80213568106148492</v>
      </c>
      <c r="AFV27" s="131">
        <f t="shared" si="938"/>
        <v>0.7113088504745616</v>
      </c>
      <c r="AFW27" s="46"/>
      <c r="AFX27" s="46"/>
      <c r="AFY27" s="131"/>
      <c r="AFZ27" s="130">
        <f t="shared" si="939"/>
        <v>0.56299138338512256</v>
      </c>
      <c r="AGA27" s="46">
        <f t="shared" si="940"/>
        <v>0.67177168031079648</v>
      </c>
      <c r="AGB27" s="46">
        <f t="shared" si="941"/>
        <v>0.68200241185586563</v>
      </c>
      <c r="AGC27" s="46">
        <f t="shared" si="942"/>
        <v>0.77437863191717338</v>
      </c>
      <c r="AGD27" s="46">
        <f t="shared" si="943"/>
        <v>0.69609591989123343</v>
      </c>
      <c r="AGE27" s="131">
        <f t="shared" si="944"/>
        <v>0.63611912193891973</v>
      </c>
      <c r="AGF27" s="46"/>
      <c r="AGG27" s="46"/>
      <c r="AGH27" s="131"/>
      <c r="AGI27" s="130">
        <f t="shared" si="945"/>
        <v>0.73093650809750133</v>
      </c>
      <c r="AGJ27" s="46">
        <f t="shared" si="946"/>
        <v>0.75783361029329044</v>
      </c>
      <c r="AGK27" s="46">
        <f t="shared" si="947"/>
        <v>0.83406707728497154</v>
      </c>
      <c r="AGL27" s="46">
        <f t="shared" si="948"/>
        <v>0.85018139951760807</v>
      </c>
      <c r="AGM27" s="46">
        <f t="shared" si="949"/>
        <v>0.77391206719566341</v>
      </c>
      <c r="AGN27" s="131">
        <f t="shared" si="950"/>
        <v>0.76001089418298096</v>
      </c>
      <c r="AGO27" s="46"/>
      <c r="AGP27" s="46"/>
      <c r="AGQ27" s="131"/>
      <c r="AGR27" s="130">
        <f t="shared" si="951"/>
        <v>0.55119066050303744</v>
      </c>
      <c r="AGS27" s="46">
        <f t="shared" si="952"/>
        <v>0.65697524965173948</v>
      </c>
      <c r="AGT27" s="46">
        <f t="shared" si="953"/>
        <v>0.6583171345665626</v>
      </c>
      <c r="AGU27" s="46">
        <f t="shared" si="954"/>
        <v>0.63709302031349624</v>
      </c>
      <c r="AGV27" s="46">
        <f t="shared" si="955"/>
        <v>0.57102700724534583</v>
      </c>
      <c r="AGW27" s="131">
        <f t="shared" si="956"/>
        <v>0.48088242945679133</v>
      </c>
      <c r="AGX27" s="46"/>
      <c r="AGY27" s="46"/>
      <c r="AGZ27" s="131"/>
      <c r="AHA27" s="130">
        <f t="shared" si="957"/>
        <v>0.84458956714353817</v>
      </c>
      <c r="AHB27" s="46">
        <f t="shared" si="958"/>
        <v>0.83195333971710772</v>
      </c>
      <c r="AHC27" s="46">
        <f t="shared" si="959"/>
        <v>0.79908118985244014</v>
      </c>
      <c r="AHD27" s="46">
        <f t="shared" si="960"/>
        <v>0.78530617628124544</v>
      </c>
      <c r="AHE27" s="46">
        <f t="shared" si="961"/>
        <v>0.76037329961677824</v>
      </c>
      <c r="AHF27" s="131">
        <f t="shared" si="962"/>
        <v>0.68348779416785443</v>
      </c>
      <c r="AHG27" s="46"/>
      <c r="AHH27" s="46"/>
      <c r="AHI27" s="131"/>
      <c r="AHJ27" s="130">
        <f t="shared" si="963"/>
        <v>0.5272539151631066</v>
      </c>
      <c r="AHK27" s="46">
        <f t="shared" si="964"/>
        <v>0.63928432865476248</v>
      </c>
      <c r="AHL27" s="46">
        <f t="shared" si="965"/>
        <v>0.75970247764098764</v>
      </c>
      <c r="AHM27" s="46">
        <f t="shared" si="966"/>
        <v>0.83122206918611419</v>
      </c>
      <c r="AHN27" s="46">
        <f t="shared" si="967"/>
        <v>0.72785497929748588</v>
      </c>
      <c r="AHO27" s="131">
        <f t="shared" si="968"/>
        <v>0.69080781830199811</v>
      </c>
      <c r="AHP27" s="46"/>
      <c r="AHQ27" s="46"/>
      <c r="AHR27" s="131"/>
      <c r="AHS27" s="130">
        <f t="shared" si="969"/>
        <v>0.4833353819080648</v>
      </c>
      <c r="AHT27" s="46">
        <f t="shared" si="970"/>
        <v>0.67881404447522764</v>
      </c>
      <c r="AHU27" s="46">
        <f t="shared" si="971"/>
        <v>0.76349914706403499</v>
      </c>
      <c r="AHV27" s="46">
        <f t="shared" si="972"/>
        <v>0.66452202180730369</v>
      </c>
      <c r="AHW27" s="46">
        <f t="shared" si="973"/>
        <v>0.67565108078578451</v>
      </c>
      <c r="AHX27" s="131">
        <f t="shared" si="974"/>
        <v>0.47225216404759185</v>
      </c>
      <c r="AHY27" s="46"/>
      <c r="AHZ27" s="46"/>
      <c r="AIA27" s="131"/>
      <c r="AIB27" s="130">
        <f t="shared" si="975"/>
        <v>0.82627573433248547</v>
      </c>
      <c r="AIC27" s="46">
        <f t="shared" si="976"/>
        <v>0.91486375410659304</v>
      </c>
      <c r="AID27" s="46">
        <f t="shared" si="977"/>
        <v>0.9339563868856785</v>
      </c>
      <c r="AIE27" s="46">
        <f t="shared" si="978"/>
        <v>0.89323296421673826</v>
      </c>
      <c r="AIF27" s="46">
        <f t="shared" si="979"/>
        <v>0.8627435836325783</v>
      </c>
      <c r="AIG27" s="131">
        <f t="shared" si="980"/>
        <v>0.68652610976357242</v>
      </c>
      <c r="AIH27" s="46"/>
      <c r="AII27" s="46"/>
      <c r="AIJ27" s="131"/>
      <c r="AIK27" s="130">
        <f t="shared" si="981"/>
        <v>0.56052713012254951</v>
      </c>
      <c r="AIL27" s="46">
        <f t="shared" si="982"/>
        <v>0.69165912834598964</v>
      </c>
      <c r="AIM27" s="46">
        <f t="shared" si="983"/>
        <v>0.74691916491383603</v>
      </c>
      <c r="AIN27" s="46">
        <f t="shared" si="984"/>
        <v>0.691232830638706</v>
      </c>
      <c r="AIO27" s="46">
        <f t="shared" si="985"/>
        <v>0.64947001847919206</v>
      </c>
      <c r="AIP27" s="131">
        <f t="shared" si="986"/>
        <v>0.50888219659357459</v>
      </c>
      <c r="AIQ27" s="46"/>
      <c r="AIR27" s="46"/>
      <c r="AIS27" s="131"/>
      <c r="AIT27" s="130">
        <f t="shared" si="987"/>
        <v>0.70968636826863118</v>
      </c>
      <c r="AIU27" s="46">
        <f t="shared" si="988"/>
        <v>0.744654963404907</v>
      </c>
      <c r="AIV27" s="46">
        <f t="shared" si="989"/>
        <v>0.78851229471869178</v>
      </c>
      <c r="AIW27" s="46">
        <f t="shared" si="990"/>
        <v>0.83364442152880902</v>
      </c>
      <c r="AIX27" s="46">
        <f t="shared" si="991"/>
        <v>0.74715808336693723</v>
      </c>
      <c r="AIY27" s="131">
        <f t="shared" si="992"/>
        <v>0.68850429740385921</v>
      </c>
      <c r="AIZ27" s="46"/>
      <c r="AJA27" s="46"/>
      <c r="AJB27" s="131"/>
      <c r="AJC27" s="130">
        <f t="shared" si="993"/>
        <v>0.57633641470629049</v>
      </c>
      <c r="AJD27" s="46">
        <f t="shared" si="994"/>
        <v>0.72070775396102915</v>
      </c>
      <c r="AJE27" s="46">
        <f t="shared" si="995"/>
        <v>0.6968837415482837</v>
      </c>
      <c r="AJF27" s="46">
        <f t="shared" si="996"/>
        <v>0.68922448043520801</v>
      </c>
      <c r="AJG27" s="46">
        <f t="shared" si="997"/>
        <v>0.59434309774204297</v>
      </c>
      <c r="AJH27" s="131">
        <f t="shared" si="998"/>
        <v>0.48894775322800249</v>
      </c>
      <c r="AJI27" s="46"/>
      <c r="AJJ27" s="46"/>
      <c r="AJK27" s="131"/>
      <c r="AJL27" s="130">
        <f t="shared" si="999"/>
        <v>0.73021033105334998</v>
      </c>
      <c r="AJM27" s="46">
        <f t="shared" si="1000"/>
        <v>0.72125530371112745</v>
      </c>
      <c r="AJN27" s="46">
        <f t="shared" si="1001"/>
        <v>0.68626170310568813</v>
      </c>
      <c r="AJO27" s="46">
        <f t="shared" si="1002"/>
        <v>0.61613948024683152</v>
      </c>
      <c r="AJP27" s="46">
        <f t="shared" si="1003"/>
        <v>0.47656554747712487</v>
      </c>
      <c r="AJQ27" s="131">
        <f t="shared" si="1004"/>
        <v>0.46794291945109906</v>
      </c>
      <c r="AJR27" s="46"/>
      <c r="AJS27" s="46"/>
      <c r="AJT27" s="131"/>
      <c r="AJU27" s="130">
        <f t="shared" si="1005"/>
        <v>0.718132127008134</v>
      </c>
      <c r="AJV27" s="46">
        <f t="shared" si="1006"/>
        <v>0.74019396195800102</v>
      </c>
      <c r="AJW27" s="46">
        <f t="shared" si="1007"/>
        <v>0.7710203068407141</v>
      </c>
      <c r="AJX27" s="46">
        <f t="shared" si="1008"/>
        <v>0.81235682150862887</v>
      </c>
      <c r="AJY27" s="46">
        <f t="shared" si="1009"/>
        <v>0.87273126018620339</v>
      </c>
      <c r="AJZ27" s="131">
        <f t="shared" si="1010"/>
        <v>0.82431416108007671</v>
      </c>
      <c r="AKA27" s="46"/>
      <c r="AKB27" s="46"/>
      <c r="AKC27" s="131"/>
      <c r="AKD27" s="130">
        <f t="shared" si="1011"/>
        <v>0.7397188546815856</v>
      </c>
      <c r="AKE27" s="46">
        <f t="shared" si="1012"/>
        <v>0.8414013353053581</v>
      </c>
      <c r="AKF27" s="46">
        <f t="shared" si="1013"/>
        <v>0.85201358186847331</v>
      </c>
      <c r="AKG27" s="46">
        <f t="shared" si="1014"/>
        <v>0.88144178852653676</v>
      </c>
      <c r="AKH27" s="46">
        <f t="shared" si="1015"/>
        <v>0.85832003280158153</v>
      </c>
      <c r="AKI27" s="131">
        <f t="shared" si="1016"/>
        <v>0.78188152807538325</v>
      </c>
      <c r="AKJ27" s="46"/>
      <c r="AKK27" s="46"/>
      <c r="AKL27" s="131"/>
      <c r="AKM27" s="130">
        <f t="shared" si="1017"/>
        <v>0.6124966213431785</v>
      </c>
      <c r="AKN27" s="46">
        <f t="shared" si="1018"/>
        <v>0.73094732993359179</v>
      </c>
      <c r="AKO27" s="46">
        <f t="shared" si="1019"/>
        <v>0.66100661464289789</v>
      </c>
      <c r="AKP27" s="46">
        <f t="shared" si="1020"/>
        <v>0.64150256457490396</v>
      </c>
      <c r="AKQ27" s="46">
        <f t="shared" si="1021"/>
        <v>0.54313474479763379</v>
      </c>
      <c r="AKR27" s="131">
        <f t="shared" si="1022"/>
        <v>0.46794291945109906</v>
      </c>
      <c r="AKS27" s="46"/>
      <c r="AKT27" s="46"/>
      <c r="AKU27" s="131"/>
      <c r="AKV27" s="130">
        <f t="shared" si="1023"/>
        <v>0.62670622923012309</v>
      </c>
      <c r="AKW27" s="46">
        <f t="shared" si="1024"/>
        <v>0.81770279889830455</v>
      </c>
      <c r="AKX27" s="46">
        <f t="shared" si="1025"/>
        <v>0.86755211962171552</v>
      </c>
      <c r="AKY27" s="46">
        <f t="shared" si="1026"/>
        <v>0.83026537896169705</v>
      </c>
      <c r="AKZ27" s="46">
        <f t="shared" si="1027"/>
        <v>0.75674394983589055</v>
      </c>
      <c r="ALA27" s="131">
        <f t="shared" si="1028"/>
        <v>0.57972053907381182</v>
      </c>
      <c r="ALB27" s="46"/>
      <c r="ALC27" s="46"/>
      <c r="ALD27" s="131"/>
      <c r="ALE27" s="130">
        <f t="shared" si="1029"/>
        <v>0.47102761546477301</v>
      </c>
      <c r="ALF27" s="46">
        <f t="shared" si="1030"/>
        <v>0.60158221327106742</v>
      </c>
      <c r="ALG27" s="46">
        <f t="shared" si="1031"/>
        <v>0.74461911840500694</v>
      </c>
      <c r="ALH27" s="46">
        <f t="shared" si="1032"/>
        <v>0.70642627293181082</v>
      </c>
      <c r="ALI27" s="46">
        <f t="shared" si="1033"/>
        <v>0.68619171314821481</v>
      </c>
      <c r="ALJ27" s="131">
        <f t="shared" si="1034"/>
        <v>0.56444260798563695</v>
      </c>
      <c r="ALK27" s="46"/>
      <c r="ALL27" s="46"/>
      <c r="ALM27" s="131"/>
      <c r="ALN27" s="130">
        <f t="shared" si="1035"/>
        <v>0.54415084080880183</v>
      </c>
      <c r="ALO27" s="46">
        <f t="shared" si="1036"/>
        <v>0.62558381491079995</v>
      </c>
      <c r="ALP27" s="46">
        <f t="shared" si="1037"/>
        <v>0.78481347677156443</v>
      </c>
      <c r="ALQ27" s="46">
        <f t="shared" si="1038"/>
        <v>0.76109270117678807</v>
      </c>
      <c r="ALR27" s="46">
        <f t="shared" si="1039"/>
        <v>0.73731489899139946</v>
      </c>
      <c r="ALS27" s="131">
        <f t="shared" si="1040"/>
        <v>0.62632172137586939</v>
      </c>
      <c r="ALT27" s="46"/>
      <c r="ALU27" s="46"/>
      <c r="ALV27" s="131"/>
      <c r="ALW27" s="130">
        <f t="shared" si="1041"/>
        <v>0.88064833887167449</v>
      </c>
      <c r="ALX27" s="46">
        <f t="shared" si="1042"/>
        <v>0.91385131771120498</v>
      </c>
      <c r="ALY27" s="46">
        <f t="shared" si="1043"/>
        <v>0.87100054216691136</v>
      </c>
      <c r="ALZ27" s="46">
        <f t="shared" si="1044"/>
        <v>0.72850908453178842</v>
      </c>
      <c r="AMA27" s="46">
        <f t="shared" si="1045"/>
        <v>0.6374495319699196</v>
      </c>
      <c r="AMB27" s="131">
        <f t="shared" si="1046"/>
        <v>0.54989619268507484</v>
      </c>
      <c r="AMC27" s="46"/>
      <c r="AMD27" s="46"/>
      <c r="AME27" s="131"/>
      <c r="AMF27" s="130">
        <f t="shared" si="1047"/>
        <v>0.86579714636591187</v>
      </c>
      <c r="AMG27" s="46">
        <f t="shared" si="1048"/>
        <v>0.90056092955301847</v>
      </c>
      <c r="AMH27" s="46">
        <f t="shared" si="1049"/>
        <v>0.91200631286792333</v>
      </c>
      <c r="AMI27" s="46">
        <f t="shared" si="1050"/>
        <v>0.89697473631505087</v>
      </c>
      <c r="AMJ27" s="46">
        <f t="shared" si="1051"/>
        <v>0.75701641776740503</v>
      </c>
      <c r="AMK27" s="131">
        <f t="shared" si="1052"/>
        <v>0.67819016136600074</v>
      </c>
      <c r="AML27" s="46"/>
      <c r="AMM27" s="46"/>
      <c r="AMN27" s="131"/>
      <c r="AMO27" s="130">
        <f t="shared" si="1053"/>
        <v>0.64317077608098172</v>
      </c>
      <c r="AMP27" s="46">
        <f t="shared" si="1054"/>
        <v>0.74378355251240436</v>
      </c>
      <c r="AMQ27" s="46">
        <f t="shared" si="1055"/>
        <v>0.87727657197000009</v>
      </c>
      <c r="AMR27" s="46">
        <f t="shared" si="1056"/>
        <v>0.84167515811691174</v>
      </c>
      <c r="AMS27" s="46">
        <f t="shared" si="1057"/>
        <v>0.74933923877243158</v>
      </c>
      <c r="AMT27" s="131">
        <f t="shared" si="1058"/>
        <v>0.63686167174633734</v>
      </c>
      <c r="AMU27" s="46"/>
      <c r="AMV27" s="46"/>
      <c r="AMW27" s="131"/>
      <c r="AMX27" s="130">
        <f t="shared" si="1059"/>
        <v>0.63945616835528485</v>
      </c>
      <c r="AMY27" s="46">
        <f t="shared" si="1060"/>
        <v>0.78318392973818385</v>
      </c>
      <c r="AMZ27" s="46">
        <f t="shared" si="1061"/>
        <v>0.7336863217221733</v>
      </c>
      <c r="ANA27" s="46">
        <f t="shared" si="1062"/>
        <v>0.70402534091961977</v>
      </c>
      <c r="ANB27" s="46">
        <f t="shared" si="1063"/>
        <v>0.59862068770614585</v>
      </c>
      <c r="ANC27" s="131">
        <f t="shared" si="1064"/>
        <v>0.46937883501993971</v>
      </c>
      <c r="AND27" s="46"/>
      <c r="ANE27" s="46"/>
      <c r="ANF27" s="131"/>
      <c r="ANG27" s="130">
        <f t="shared" si="1065"/>
        <v>0.56088166083528657</v>
      </c>
      <c r="ANH27" s="46">
        <f t="shared" si="1066"/>
        <v>0.72015656220319146</v>
      </c>
      <c r="ANI27" s="46">
        <f t="shared" si="1067"/>
        <v>0.852255922435594</v>
      </c>
      <c r="ANJ27" s="46">
        <f t="shared" si="1068"/>
        <v>0.85749559948079768</v>
      </c>
      <c r="ANK27" s="46">
        <f t="shared" si="1069"/>
        <v>0.84115443406203638</v>
      </c>
      <c r="ANL27" s="131">
        <f t="shared" si="1070"/>
        <v>0.71717728600863007</v>
      </c>
      <c r="ANM27" s="46"/>
      <c r="ANN27" s="46"/>
      <c r="ANO27" s="131"/>
      <c r="ANP27" s="130">
        <f t="shared" si="1071"/>
        <v>0.49192062518973761</v>
      </c>
      <c r="ANQ27" s="46">
        <f t="shared" si="1072"/>
        <v>0.70108714290779672</v>
      </c>
      <c r="ANR27" s="46">
        <f t="shared" si="1073"/>
        <v>0.79429831464239431</v>
      </c>
      <c r="ANS27" s="46">
        <f t="shared" si="1074"/>
        <v>0.68316586767387966</v>
      </c>
      <c r="ANT27" s="46">
        <f t="shared" si="1075"/>
        <v>0.69589340410465728</v>
      </c>
      <c r="ANU27" s="131">
        <f t="shared" si="1076"/>
        <v>0.46794291945109906</v>
      </c>
      <c r="ANV27" s="46"/>
      <c r="ANW27" s="46"/>
      <c r="ANX27" s="131"/>
      <c r="ANY27" s="130">
        <f t="shared" si="1077"/>
        <v>0.53487590342701496</v>
      </c>
      <c r="ANZ27" s="46">
        <f t="shared" si="1078"/>
        <v>0.60627161149172393</v>
      </c>
      <c r="AOA27" s="46">
        <f t="shared" si="1079"/>
        <v>0.53915167573555189</v>
      </c>
      <c r="AOB27" s="46">
        <f t="shared" si="1080"/>
        <v>0.56845139712771608</v>
      </c>
      <c r="AOC27" s="46">
        <f t="shared" si="1081"/>
        <v>0.46871737766436211</v>
      </c>
      <c r="AOD27" s="131">
        <f t="shared" si="1082"/>
        <v>0.46794291945109906</v>
      </c>
      <c r="AOE27" s="46"/>
      <c r="AOF27" s="46"/>
      <c r="AOG27" s="131"/>
      <c r="AOH27" s="130">
        <f t="shared" si="1083"/>
        <v>0.71806251718825254</v>
      </c>
      <c r="AOI27" s="46">
        <f t="shared" si="1084"/>
        <v>0.76863195663019923</v>
      </c>
      <c r="AOJ27" s="46">
        <f t="shared" si="1085"/>
        <v>0.85413810931854461</v>
      </c>
      <c r="AOK27" s="46">
        <f t="shared" si="1086"/>
        <v>0.90267784128283868</v>
      </c>
      <c r="AOL27" s="46">
        <f t="shared" si="1087"/>
        <v>0.8768405715671721</v>
      </c>
      <c r="AOM27" s="131">
        <f t="shared" si="1088"/>
        <v>0.75966382518588849</v>
      </c>
      <c r="AON27" s="46"/>
      <c r="AOO27" s="46"/>
      <c r="AOP27" s="131"/>
      <c r="AOQ27" s="130">
        <f t="shared" si="1089"/>
        <v>0.57496933691630059</v>
      </c>
      <c r="AOR27" s="46">
        <f t="shared" si="1090"/>
        <v>0.71125498520250563</v>
      </c>
      <c r="AOS27" s="46">
        <f t="shared" si="1091"/>
        <v>0.65276014850769248</v>
      </c>
      <c r="AOT27" s="46">
        <f t="shared" si="1092"/>
        <v>0.64740811502899676</v>
      </c>
      <c r="AOU27" s="46">
        <f t="shared" si="1093"/>
        <v>0.56549321002227004</v>
      </c>
      <c r="AOV27" s="131">
        <f t="shared" si="1094"/>
        <v>0.46966607974979174</v>
      </c>
      <c r="AOW27" s="46"/>
      <c r="AOX27" s="46"/>
      <c r="AOY27" s="131"/>
      <c r="AOZ27" s="130">
        <f t="shared" si="1095"/>
        <v>0.60506548776716196</v>
      </c>
      <c r="APA27" s="46">
        <f t="shared" si="1096"/>
        <v>0.74316765660972472</v>
      </c>
      <c r="APB27" s="46">
        <f t="shared" si="1097"/>
        <v>0.66051534126340006</v>
      </c>
      <c r="APC27" s="46">
        <f t="shared" si="1098"/>
        <v>0.66689907692748218</v>
      </c>
      <c r="APD27" s="46">
        <f t="shared" si="1099"/>
        <v>0.53338972383307537</v>
      </c>
      <c r="APE27" s="131">
        <f t="shared" si="1100"/>
        <v>0.46794291945109906</v>
      </c>
      <c r="APF27" s="46"/>
      <c r="APG27" s="46"/>
      <c r="APH27" s="131"/>
      <c r="API27" s="130">
        <f t="shared" si="1101"/>
        <v>0.77679706872099941</v>
      </c>
      <c r="APJ27" s="46">
        <f t="shared" si="1102"/>
        <v>0.88074026584164067</v>
      </c>
      <c r="APK27" s="46">
        <f t="shared" si="1103"/>
        <v>0.91726071478210425</v>
      </c>
      <c r="APL27" s="46">
        <f t="shared" si="1104"/>
        <v>0.8453289416584453</v>
      </c>
      <c r="APM27" s="46">
        <f t="shared" si="1105"/>
        <v>0.78979340198644665</v>
      </c>
      <c r="APN27" s="131">
        <f t="shared" si="1106"/>
        <v>0.60747502193991842</v>
      </c>
      <c r="APO27" s="46"/>
      <c r="APP27" s="46"/>
      <c r="APQ27" s="131"/>
      <c r="APR27" s="130">
        <f t="shared" si="1107"/>
        <v>0.64901195582745119</v>
      </c>
      <c r="APS27" s="46">
        <f t="shared" si="1108"/>
        <v>0.68677323597598094</v>
      </c>
      <c r="APT27" s="46">
        <f t="shared" si="1109"/>
        <v>0.71618471075469226</v>
      </c>
      <c r="APU27" s="46">
        <f t="shared" si="1110"/>
        <v>0.76195402251792743</v>
      </c>
      <c r="APV27" s="46">
        <f t="shared" si="1111"/>
        <v>0.74728590222053004</v>
      </c>
      <c r="APW27" s="131">
        <f t="shared" si="1112"/>
        <v>0.69835585748398621</v>
      </c>
      <c r="APX27" s="46"/>
      <c r="APY27" s="46"/>
      <c r="APZ27" s="131"/>
      <c r="AQA27" s="130">
        <f t="shared" si="1113"/>
        <v>0.57317928822238284</v>
      </c>
      <c r="AQB27" s="46">
        <f t="shared" si="1114"/>
        <v>0.58365910101044127</v>
      </c>
      <c r="AQC27" s="46">
        <f t="shared" si="1115"/>
        <v>0.66714864003274699</v>
      </c>
      <c r="AQD27" s="46">
        <f t="shared" si="1116"/>
        <v>0.69908571881860926</v>
      </c>
      <c r="AQE27" s="46">
        <f t="shared" si="1117"/>
        <v>0.74302539287811931</v>
      </c>
      <c r="AQF27" s="131">
        <f t="shared" si="1118"/>
        <v>0.6936053473691175</v>
      </c>
      <c r="AQG27" s="46"/>
      <c r="AQH27" s="46"/>
      <c r="AQI27" s="131"/>
      <c r="AQJ27" s="130">
        <f t="shared" si="1119"/>
        <v>0.69497506938699116</v>
      </c>
      <c r="AQK27" s="46">
        <f t="shared" si="1120"/>
        <v>0.7488529410614958</v>
      </c>
      <c r="AQL27" s="46">
        <f t="shared" si="1121"/>
        <v>0.78176713540180842</v>
      </c>
      <c r="AQM27" s="46">
        <f t="shared" si="1122"/>
        <v>0.77222099354478457</v>
      </c>
      <c r="AQN27" s="46">
        <f t="shared" si="1123"/>
        <v>0.69324299702414283</v>
      </c>
      <c r="AQO27" s="131">
        <f t="shared" si="1124"/>
        <v>0.63426561152934069</v>
      </c>
      <c r="AQP27" s="46"/>
      <c r="AQQ27" s="46"/>
      <c r="AQR27" s="131"/>
      <c r="AQS27" s="130">
        <f t="shared" si="1125"/>
        <v>0.53731674695047393</v>
      </c>
      <c r="AQT27" s="46">
        <f t="shared" si="1126"/>
        <v>0.64444463146769426</v>
      </c>
      <c r="AQU27" s="46">
        <f t="shared" si="1127"/>
        <v>0.77705995729783606</v>
      </c>
      <c r="AQV27" s="46">
        <f t="shared" si="1128"/>
        <v>0.82305755661102009</v>
      </c>
      <c r="AQW27" s="46">
        <f t="shared" si="1129"/>
        <v>0.70829155963449753</v>
      </c>
      <c r="AQX27" s="131">
        <f t="shared" si="1130"/>
        <v>0.66745997356810971</v>
      </c>
      <c r="AQY27" s="46"/>
      <c r="AQZ27" s="46"/>
      <c r="ARA27" s="131"/>
      <c r="ARB27" s="130">
        <f t="shared" si="1131"/>
        <v>0.720518598022722</v>
      </c>
      <c r="ARC27" s="46">
        <f t="shared" si="1132"/>
        <v>0.77885161068461706</v>
      </c>
      <c r="ARD27" s="46">
        <f t="shared" si="1133"/>
        <v>0.86030169953121904</v>
      </c>
      <c r="ARE27" s="46">
        <f t="shared" si="1134"/>
        <v>0.91423813838791779</v>
      </c>
      <c r="ARF27" s="46">
        <f t="shared" si="1135"/>
        <v>0.88423539913838256</v>
      </c>
      <c r="ARG27" s="131">
        <f t="shared" si="1136"/>
        <v>0.80488132330898732</v>
      </c>
      <c r="ARH27" s="46"/>
      <c r="ARI27" s="46"/>
      <c r="ARJ27" s="131"/>
      <c r="ARK27" s="130">
        <f t="shared" si="1137"/>
        <v>0.81667678122848852</v>
      </c>
      <c r="ARL27" s="46">
        <f t="shared" si="1138"/>
        <v>0.89317093344618703</v>
      </c>
      <c r="ARM27" s="46">
        <f t="shared" si="1139"/>
        <v>0.89559805801423709</v>
      </c>
      <c r="ARN27" s="46">
        <f t="shared" si="1140"/>
        <v>0.83765985969813495</v>
      </c>
      <c r="ARO27" s="46">
        <f t="shared" si="1141"/>
        <v>0.76771452288126574</v>
      </c>
      <c r="ARP27" s="131">
        <f t="shared" si="1142"/>
        <v>0.66740629988921085</v>
      </c>
      <c r="ARQ27" s="46"/>
      <c r="ARR27" s="46"/>
      <c r="ARS27" s="131"/>
      <c r="ART27" s="130">
        <f t="shared" si="1143"/>
        <v>0.75197468753450492</v>
      </c>
      <c r="ARU27" s="46">
        <f t="shared" si="1144"/>
        <v>0.76702767307529762</v>
      </c>
      <c r="ARV27" s="46">
        <f t="shared" si="1145"/>
        <v>0.81695586753397142</v>
      </c>
      <c r="ARW27" s="46">
        <f t="shared" si="1146"/>
        <v>0.87216422122340487</v>
      </c>
      <c r="ARX27" s="46">
        <f t="shared" si="1147"/>
        <v>0.86887273516597829</v>
      </c>
      <c r="ARY27" s="131">
        <f t="shared" si="1148"/>
        <v>0.76937552233342421</v>
      </c>
      <c r="ARZ27" s="46"/>
      <c r="ASA27" s="46"/>
      <c r="ASB27" s="131"/>
      <c r="ASC27" s="130">
        <f t="shared" si="1149"/>
        <v>0.65163480627441839</v>
      </c>
      <c r="ASD27" s="46">
        <f t="shared" si="1150"/>
        <v>0.82299707541570077</v>
      </c>
      <c r="ASE27" s="46">
        <f t="shared" si="1151"/>
        <v>0.76923674746011084</v>
      </c>
      <c r="ASF27" s="46">
        <f t="shared" si="1152"/>
        <v>0.75470820022990404</v>
      </c>
      <c r="ASG27" s="46">
        <f t="shared" si="1153"/>
        <v>0.59168065062147723</v>
      </c>
      <c r="ASH27" s="131">
        <f t="shared" si="1154"/>
        <v>0.46794291945109906</v>
      </c>
      <c r="ASI27" s="46"/>
      <c r="ASJ27" s="46"/>
      <c r="ASK27" s="131"/>
      <c r="ASL27" s="130">
        <f t="shared" si="1155"/>
        <v>0.46794291945109906</v>
      </c>
      <c r="ASM27" s="46">
        <f t="shared" si="1156"/>
        <v>0.576436364455016</v>
      </c>
      <c r="ASN27" s="46">
        <f t="shared" si="1157"/>
        <v>0.69198013637224975</v>
      </c>
      <c r="ASO27" s="46">
        <f t="shared" si="1158"/>
        <v>0.61548597641447655</v>
      </c>
      <c r="ASP27" s="46">
        <f t="shared" si="1159"/>
        <v>0.62180038779119318</v>
      </c>
      <c r="ASQ27" s="131">
        <f t="shared" si="1160"/>
        <v>0.52086848003011799</v>
      </c>
      <c r="ASR27" s="46"/>
      <c r="ASS27" s="46"/>
      <c r="AST27" s="131"/>
      <c r="ASU27" s="130">
        <f t="shared" si="1161"/>
        <v>0.59558271115275763</v>
      </c>
      <c r="ASV27" s="46">
        <f t="shared" si="1162"/>
        <v>0.81027869468859892</v>
      </c>
      <c r="ASW27" s="46">
        <f t="shared" si="1163"/>
        <v>0.87646032790559958</v>
      </c>
      <c r="ASX27" s="46">
        <f t="shared" si="1164"/>
        <v>0.81671647300852379</v>
      </c>
      <c r="ASY27" s="46">
        <f t="shared" si="1165"/>
        <v>0.74366295905345614</v>
      </c>
      <c r="ASZ27" s="131">
        <f t="shared" si="1166"/>
        <v>0.5566267782563431</v>
      </c>
      <c r="ATA27" s="46"/>
      <c r="ATB27" s="46"/>
      <c r="ATC27" s="131"/>
      <c r="ATD27" s="130">
        <f t="shared" si="1167"/>
        <v>0.59602444701881618</v>
      </c>
      <c r="ATE27" s="46">
        <f t="shared" si="1168"/>
        <v>0.80761431283958773</v>
      </c>
      <c r="ATF27" s="46">
        <f t="shared" si="1169"/>
        <v>0.84032903314706275</v>
      </c>
      <c r="ATG27" s="46">
        <f t="shared" si="1170"/>
        <v>0.76418079090328928</v>
      </c>
      <c r="ATH27" s="46">
        <f t="shared" si="1171"/>
        <v>0.69693317400114252</v>
      </c>
      <c r="ATI27" s="131">
        <f t="shared" si="1172"/>
        <v>0.49151499716712238</v>
      </c>
      <c r="ATJ27" s="46"/>
      <c r="ATK27" s="46"/>
      <c r="ATL27" s="131"/>
      <c r="ATM27" s="130">
        <f t="shared" si="1173"/>
        <v>0.62541704388991193</v>
      </c>
      <c r="ATN27" s="46">
        <f t="shared" si="1174"/>
        <v>0.67791453325358497</v>
      </c>
      <c r="ATO27" s="46">
        <f t="shared" si="1175"/>
        <v>0.77517769218758559</v>
      </c>
      <c r="ATP27" s="46">
        <f t="shared" si="1176"/>
        <v>0.78812541262303992</v>
      </c>
      <c r="ATQ27" s="46">
        <f t="shared" si="1177"/>
        <v>0.70456016676924127</v>
      </c>
      <c r="ATR27" s="131">
        <f t="shared" si="1178"/>
        <v>0.67876292877636524</v>
      </c>
      <c r="ATS27" s="46"/>
      <c r="ATT27" s="46"/>
      <c r="ATU27" s="131"/>
      <c r="ATV27" s="130">
        <f t="shared" si="1179"/>
        <v>0.62486244389505596</v>
      </c>
      <c r="ATW27" s="46">
        <f t="shared" si="1180"/>
        <v>0.66995738783054581</v>
      </c>
      <c r="ATX27" s="46">
        <f t="shared" si="1181"/>
        <v>0.71915454348061036</v>
      </c>
      <c r="ATY27" s="46">
        <f t="shared" si="1182"/>
        <v>0.79994869434554483</v>
      </c>
      <c r="ATZ27" s="46">
        <f t="shared" si="1183"/>
        <v>0.71084366307189517</v>
      </c>
      <c r="AUA27" s="131">
        <f t="shared" si="1184"/>
        <v>0.68474134280301879</v>
      </c>
      <c r="AUB27" s="46"/>
      <c r="AUC27" s="46"/>
      <c r="AUD27" s="131"/>
      <c r="AUE27" s="130">
        <f t="shared" si="1185"/>
        <v>0.55860800829117763</v>
      </c>
      <c r="AUF27" s="46">
        <f t="shared" si="1186"/>
        <v>0.666053044581287</v>
      </c>
      <c r="AUG27" s="46">
        <f t="shared" si="1187"/>
        <v>0.68154742171218341</v>
      </c>
      <c r="AUH27" s="46">
        <f t="shared" si="1188"/>
        <v>0.67949395752887554</v>
      </c>
      <c r="AUI27" s="46">
        <f t="shared" si="1189"/>
        <v>0.58077582197486388</v>
      </c>
      <c r="AUJ27" s="131">
        <f t="shared" si="1190"/>
        <v>0.52698692270101422</v>
      </c>
      <c r="AUK27" s="46"/>
      <c r="AUL27" s="46"/>
      <c r="AUM27" s="131"/>
      <c r="AUN27" s="130">
        <f t="shared" si="1191"/>
        <v>0.67009654375640182</v>
      </c>
      <c r="AUO27" s="46">
        <f t="shared" si="1192"/>
        <v>0.75461795452233427</v>
      </c>
      <c r="AUP27" s="46">
        <f t="shared" si="1193"/>
        <v>0.80465460937166366</v>
      </c>
      <c r="AUQ27" s="46">
        <f t="shared" si="1194"/>
        <v>0.82073228170903745</v>
      </c>
      <c r="AUR27" s="46">
        <f t="shared" si="1195"/>
        <v>0.74941079123522458</v>
      </c>
      <c r="AUS27" s="131">
        <f t="shared" si="1196"/>
        <v>0.657470810586126</v>
      </c>
      <c r="AUT27" s="46"/>
      <c r="AUU27" s="46"/>
      <c r="AUV27" s="131"/>
      <c r="AUW27" s="130">
        <f t="shared" si="1197"/>
        <v>0.46794291945109906</v>
      </c>
      <c r="AUX27" s="46">
        <f t="shared" si="1198"/>
        <v>0.58882690759367673</v>
      </c>
      <c r="AUY27" s="46">
        <f t="shared" si="1199"/>
        <v>0.73834958727956446</v>
      </c>
      <c r="AUZ27" s="46">
        <f t="shared" si="1200"/>
        <v>0.65877277167877157</v>
      </c>
      <c r="AVA27" s="46">
        <f t="shared" si="1201"/>
        <v>0.67432384785668997</v>
      </c>
      <c r="AVB27" s="131">
        <f t="shared" si="1202"/>
        <v>0.52522010564534727</v>
      </c>
      <c r="AVC27" s="46"/>
      <c r="AVD27" s="46"/>
      <c r="AVE27" s="131"/>
      <c r="AVF27" s="130">
        <f t="shared" si="1203"/>
        <v>0.63887149005736743</v>
      </c>
      <c r="AVG27" s="46">
        <f t="shared" si="1204"/>
        <v>0.70888936681128245</v>
      </c>
      <c r="AVH27" s="46">
        <f t="shared" si="1205"/>
        <v>0.73974449518281604</v>
      </c>
      <c r="AVI27" s="46">
        <f t="shared" si="1206"/>
        <v>0.79876874368839967</v>
      </c>
      <c r="AVJ27" s="46">
        <f t="shared" si="1207"/>
        <v>0.85139936706946917</v>
      </c>
      <c r="AVK27" s="131">
        <f t="shared" si="1208"/>
        <v>0.710227208306349</v>
      </c>
      <c r="AVL27" s="46"/>
      <c r="AVM27" s="46"/>
      <c r="AVN27" s="131"/>
      <c r="AVO27" s="130">
        <f t="shared" si="1209"/>
        <v>0.74968708135434814</v>
      </c>
      <c r="AVP27" s="46">
        <f t="shared" si="1210"/>
        <v>0.80010298239131528</v>
      </c>
      <c r="AVQ27" s="46">
        <f t="shared" si="1211"/>
        <v>0.79908857421749824</v>
      </c>
      <c r="AVR27" s="46">
        <f t="shared" si="1212"/>
        <v>0.73123038370005256</v>
      </c>
      <c r="AVS27" s="46">
        <f t="shared" si="1213"/>
        <v>0.59365550296261183</v>
      </c>
      <c r="AVT27" s="131">
        <f t="shared" si="1214"/>
        <v>0.52208790555452234</v>
      </c>
      <c r="AVU27" s="46"/>
      <c r="AVV27" s="46"/>
      <c r="AVW27" s="131"/>
      <c r="AVX27" s="130">
        <f t="shared" si="1215"/>
        <v>0.48681963648167748</v>
      </c>
      <c r="AVY27" s="46">
        <f t="shared" si="1216"/>
        <v>0.5865366268557346</v>
      </c>
      <c r="AVZ27" s="46">
        <f t="shared" si="1217"/>
        <v>0.71551915196651794</v>
      </c>
      <c r="AWA27" s="46">
        <f t="shared" si="1218"/>
        <v>0.67502718474816525</v>
      </c>
      <c r="AWB27" s="46">
        <f t="shared" si="1219"/>
        <v>0.72583679535527301</v>
      </c>
      <c r="AWC27" s="131">
        <f t="shared" si="1220"/>
        <v>0.62095239237102196</v>
      </c>
      <c r="AWD27" s="46"/>
      <c r="AWE27" s="46"/>
      <c r="AWF27" s="131"/>
      <c r="AWG27" s="130">
        <f t="shared" si="1221"/>
        <v>0.69744661671447516</v>
      </c>
      <c r="AWH27" s="46">
        <f t="shared" si="1222"/>
        <v>0.81557992880539254</v>
      </c>
      <c r="AWI27" s="46">
        <f t="shared" si="1223"/>
        <v>0.76755245089050894</v>
      </c>
      <c r="AWJ27" s="46">
        <f t="shared" si="1224"/>
        <v>0.71852871074736879</v>
      </c>
      <c r="AWK27" s="46">
        <f t="shared" si="1225"/>
        <v>0.58537387458780632</v>
      </c>
      <c r="AWL27" s="131">
        <f t="shared" si="1226"/>
        <v>0.46823006085829233</v>
      </c>
      <c r="AWM27" s="46"/>
      <c r="AWN27" s="46"/>
      <c r="AWO27" s="131"/>
      <c r="AWP27" s="130">
        <f t="shared" si="1227"/>
        <v>0.75143373109367162</v>
      </c>
      <c r="AWQ27" s="46">
        <f t="shared" si="1228"/>
        <v>0.78743103707121342</v>
      </c>
      <c r="AWR27" s="46">
        <f t="shared" si="1229"/>
        <v>0.8439623312850858</v>
      </c>
      <c r="AWS27" s="46">
        <f t="shared" si="1230"/>
        <v>0.88769442268159449</v>
      </c>
      <c r="AWT27" s="46">
        <f t="shared" si="1231"/>
        <v>0.83321463804440976</v>
      </c>
      <c r="AWU27" s="131">
        <f t="shared" si="1232"/>
        <v>0.80237925000499766</v>
      </c>
      <c r="AWV27" s="46"/>
      <c r="AWW27" s="46"/>
      <c r="AWX27" s="131"/>
      <c r="AWY27" s="130">
        <f t="shared" si="1233"/>
        <v>0.57737254626927492</v>
      </c>
      <c r="AWZ27" s="46">
        <f t="shared" si="1234"/>
        <v>0.71230102226178116</v>
      </c>
      <c r="AXA27" s="46">
        <f t="shared" si="1235"/>
        <v>0.65974934639512228</v>
      </c>
      <c r="AXB27" s="46">
        <f t="shared" si="1236"/>
        <v>0.65366452852674883</v>
      </c>
      <c r="AXC27" s="46">
        <f t="shared" si="1237"/>
        <v>0.56811357050572819</v>
      </c>
      <c r="AXD27" s="131">
        <f t="shared" si="1238"/>
        <v>0.47253960124948796</v>
      </c>
      <c r="AXE27" s="46"/>
      <c r="AXF27" s="46"/>
      <c r="AXG27" s="131"/>
      <c r="AXH27" s="130">
        <f t="shared" si="1239"/>
        <v>0.8972215748638589</v>
      </c>
      <c r="AXI27" s="46">
        <f t="shared" si="1240"/>
        <v>0.92017188922638171</v>
      </c>
      <c r="AXJ27" s="46">
        <f t="shared" si="1241"/>
        <v>0.90459553170260754</v>
      </c>
      <c r="AXK27" s="46">
        <f t="shared" si="1242"/>
        <v>0.91041869312494295</v>
      </c>
      <c r="AXL27" s="46">
        <f t="shared" si="1243"/>
        <v>0.89138998137295355</v>
      </c>
      <c r="AXM27" s="131">
        <f t="shared" si="1244"/>
        <v>0.77037006486871629</v>
      </c>
      <c r="AXN27" s="46"/>
      <c r="AXO27" s="46"/>
      <c r="AXP27" s="131"/>
      <c r="AXQ27" s="130">
        <f t="shared" si="1245"/>
        <v>0.57351695454744434</v>
      </c>
      <c r="AXR27" s="46">
        <f t="shared" si="1246"/>
        <v>0.63182995168626188</v>
      </c>
      <c r="AXS27" s="46">
        <f t="shared" si="1247"/>
        <v>0.68655281877182661</v>
      </c>
      <c r="AXT27" s="46">
        <f t="shared" si="1248"/>
        <v>0.68439909106068941</v>
      </c>
      <c r="AXU27" s="46">
        <f t="shared" si="1249"/>
        <v>0.67522785872692825</v>
      </c>
      <c r="AXV27" s="131">
        <f t="shared" si="1250"/>
        <v>0.54757826434821477</v>
      </c>
      <c r="AXW27" s="46"/>
      <c r="AXX27" s="46"/>
      <c r="AXY27" s="131"/>
      <c r="AXZ27" s="130">
        <f t="shared" si="1251"/>
        <v>0.73096400505696746</v>
      </c>
      <c r="AYA27" s="46">
        <f t="shared" si="1252"/>
        <v>0.8471354950170058</v>
      </c>
      <c r="AYB27" s="46">
        <f t="shared" si="1253"/>
        <v>0.85997434582799814</v>
      </c>
      <c r="AYC27" s="46">
        <f t="shared" si="1254"/>
        <v>0.81770638010821672</v>
      </c>
      <c r="AYD27" s="46">
        <f t="shared" si="1255"/>
        <v>0.67623222702174934</v>
      </c>
      <c r="AYE27" s="131">
        <f t="shared" si="1256"/>
        <v>0.5514002767582854</v>
      </c>
      <c r="AYF27" s="46"/>
      <c r="AYG27" s="46"/>
      <c r="AYH27" s="131"/>
      <c r="AYI27" s="130">
        <f t="shared" si="1257"/>
        <v>0.47953598701670014</v>
      </c>
      <c r="AYJ27" s="46">
        <f t="shared" si="1258"/>
        <v>0.67380450336177278</v>
      </c>
      <c r="AYK27" s="46">
        <f t="shared" si="1259"/>
        <v>0.77858619424754105</v>
      </c>
      <c r="AYL27" s="46">
        <f t="shared" si="1260"/>
        <v>0.66315564936659421</v>
      </c>
      <c r="AYM27" s="46">
        <f t="shared" si="1261"/>
        <v>0.69111714422059378</v>
      </c>
      <c r="AYN27" s="131">
        <f t="shared" si="1262"/>
        <v>0.46823006085829233</v>
      </c>
      <c r="AYO27" s="46"/>
      <c r="AYP27" s="46"/>
      <c r="AYQ27" s="131"/>
      <c r="AYR27" s="130">
        <f t="shared" si="1263"/>
        <v>0.46794291945109906</v>
      </c>
      <c r="AYS27" s="46">
        <f t="shared" si="1264"/>
        <v>0.60899086380575163</v>
      </c>
      <c r="AYT27" s="46">
        <f t="shared" si="1265"/>
        <v>0.72247980588041016</v>
      </c>
      <c r="AYU27" s="46">
        <f t="shared" si="1266"/>
        <v>0.66528914702904984</v>
      </c>
      <c r="AYV27" s="46">
        <f t="shared" si="1267"/>
        <v>0.65430924756528375</v>
      </c>
      <c r="AYW27" s="131">
        <f t="shared" si="1268"/>
        <v>0.52808651586643351</v>
      </c>
      <c r="AYX27" s="46"/>
      <c r="AYY27" s="46"/>
      <c r="AYZ27" s="131"/>
      <c r="AZA27" s="130">
        <f t="shared" si="1269"/>
        <v>0.73491514315244177</v>
      </c>
      <c r="AZB27" s="46">
        <f t="shared" si="1270"/>
        <v>0.78717521151996372</v>
      </c>
      <c r="AZC27" s="46">
        <f t="shared" si="1271"/>
        <v>0.80331141652000082</v>
      </c>
      <c r="AZD27" s="46">
        <f t="shared" si="1272"/>
        <v>0.75282455635572154</v>
      </c>
      <c r="AZE27" s="46">
        <f t="shared" si="1273"/>
        <v>0.71100067905601416</v>
      </c>
      <c r="AZF27" s="131">
        <f t="shared" si="1274"/>
        <v>0.62591782750824909</v>
      </c>
      <c r="AZG27" s="46"/>
      <c r="AZH27" s="46"/>
      <c r="AZI27" s="131"/>
      <c r="AZJ27" s="130">
        <f t="shared" si="1275"/>
        <v>0.89098740727439296</v>
      </c>
      <c r="AZK27" s="46">
        <f t="shared" si="1276"/>
        <v>0.92748792858417617</v>
      </c>
      <c r="AZL27" s="46">
        <f t="shared" si="1277"/>
        <v>0.95753045902106293</v>
      </c>
      <c r="AZM27" s="46">
        <f t="shared" si="1278"/>
        <v>0.95411465348494096</v>
      </c>
      <c r="AZN27" s="46">
        <f t="shared" si="1279"/>
        <v>0.93043927258899672</v>
      </c>
      <c r="AZO27" s="131">
        <f t="shared" si="1280"/>
        <v>0.85522812016051031</v>
      </c>
      <c r="AZP27" s="46"/>
      <c r="AZQ27" s="46"/>
      <c r="AZR27" s="131"/>
      <c r="AZS27" s="130">
        <f t="shared" si="1281"/>
        <v>0.49574012699255376</v>
      </c>
      <c r="AZT27" s="46">
        <f t="shared" si="1282"/>
        <v>0.55763080132414244</v>
      </c>
      <c r="AZU27" s="46">
        <f t="shared" si="1283"/>
        <v>0.68736075388016415</v>
      </c>
      <c r="AZV27" s="46">
        <f t="shared" si="1284"/>
        <v>0.71623538942945686</v>
      </c>
      <c r="AZW27" s="46">
        <f t="shared" si="1285"/>
        <v>0.66744102408025341</v>
      </c>
      <c r="AZX27" s="131">
        <f t="shared" si="1286"/>
        <v>0.63009370139606913</v>
      </c>
      <c r="AZY27" s="46"/>
      <c r="AZZ27" s="46"/>
      <c r="BAA27" s="131"/>
      <c r="BAB27" s="130">
        <f t="shared" si="1287"/>
        <v>0.53896847929254987</v>
      </c>
      <c r="BAC27" s="46">
        <f t="shared" si="1288"/>
        <v>0.63418357645731505</v>
      </c>
      <c r="BAD27" s="46">
        <f t="shared" si="1289"/>
        <v>0.74356281939088809</v>
      </c>
      <c r="BAE27" s="46">
        <f t="shared" si="1290"/>
        <v>0.66622153002711371</v>
      </c>
      <c r="BAF27" s="46">
        <f t="shared" si="1291"/>
        <v>0.65394136619873622</v>
      </c>
      <c r="BAG27" s="131">
        <f t="shared" si="1292"/>
        <v>0.52225801035936492</v>
      </c>
      <c r="BAH27" s="46"/>
      <c r="BAI27" s="46"/>
      <c r="BAJ27" s="131"/>
      <c r="BAK27" s="130">
        <f t="shared" si="1293"/>
        <v>0.58580376632767517</v>
      </c>
      <c r="BAL27" s="46">
        <f t="shared" si="1294"/>
        <v>0.73021443191584068</v>
      </c>
      <c r="BAM27" s="46">
        <f t="shared" si="1295"/>
        <v>0.68442554681845069</v>
      </c>
      <c r="BAN27" s="46">
        <f t="shared" si="1296"/>
        <v>0.68335171341363077</v>
      </c>
      <c r="BAO27" s="46">
        <f t="shared" si="1297"/>
        <v>0.58412067727150396</v>
      </c>
      <c r="BAP27" s="131">
        <f t="shared" si="1298"/>
        <v>0.48347397079831245</v>
      </c>
      <c r="BAQ27" s="46"/>
      <c r="BAR27" s="46"/>
      <c r="BAS27" s="131"/>
      <c r="BAT27" s="130">
        <f t="shared" si="1299"/>
        <v>0.46794291945109906</v>
      </c>
      <c r="BAU27" s="46">
        <f t="shared" si="1300"/>
        <v>0.57020604655771101</v>
      </c>
      <c r="BAV27" s="46">
        <f t="shared" si="1301"/>
        <v>0.7552352653867983</v>
      </c>
      <c r="BAW27" s="46">
        <f t="shared" si="1302"/>
        <v>0.75657630943000043</v>
      </c>
      <c r="BAX27" s="46">
        <f t="shared" si="1303"/>
        <v>0.71359063321002758</v>
      </c>
      <c r="BAY27" s="131">
        <f t="shared" si="1304"/>
        <v>0.59461928485112381</v>
      </c>
      <c r="BAZ27" s="46"/>
      <c r="BBA27" s="46"/>
      <c r="BBB27" s="131"/>
      <c r="BBC27" s="130">
        <f t="shared" si="1305"/>
        <v>0.69299737600787037</v>
      </c>
      <c r="BBD27" s="46">
        <f t="shared" si="1306"/>
        <v>0.82167522663153536</v>
      </c>
      <c r="BBE27" s="46">
        <f t="shared" si="1307"/>
        <v>0.84244294556344979</v>
      </c>
      <c r="BBF27" s="46">
        <f t="shared" si="1308"/>
        <v>0.80083749546834315</v>
      </c>
      <c r="BBG27" s="46">
        <f t="shared" si="1309"/>
        <v>0.69773719938284873</v>
      </c>
      <c r="BBH27" s="131">
        <f t="shared" si="1310"/>
        <v>0.5646893498373694</v>
      </c>
      <c r="BBI27" s="46"/>
      <c r="BBJ27" s="46"/>
      <c r="BBK27" s="131"/>
      <c r="BBL27" s="130">
        <f t="shared" si="1311"/>
        <v>0.60208584247208097</v>
      </c>
      <c r="BBM27" s="46">
        <f t="shared" si="1312"/>
        <v>0.74408628727128023</v>
      </c>
      <c r="BBN27" s="46">
        <f t="shared" si="1313"/>
        <v>0.6753084702244937</v>
      </c>
      <c r="BBO27" s="46">
        <f t="shared" si="1314"/>
        <v>0.66494167841288787</v>
      </c>
      <c r="BBP27" s="46">
        <f t="shared" si="1315"/>
        <v>0.55119218951944104</v>
      </c>
      <c r="BBQ27" s="131">
        <f t="shared" si="1316"/>
        <v>0.46794291945109906</v>
      </c>
      <c r="BBR27" s="46"/>
      <c r="BBS27" s="46"/>
      <c r="BBT27" s="131"/>
      <c r="BBU27" s="130">
        <f t="shared" si="1317"/>
        <v>0.6481948374034161</v>
      </c>
      <c r="BBV27" s="46">
        <f t="shared" si="1318"/>
        <v>0.79491452331738111</v>
      </c>
      <c r="BBW27" s="46">
        <f t="shared" si="1319"/>
        <v>0.69913616434211989</v>
      </c>
      <c r="BBX27" s="46">
        <f t="shared" si="1320"/>
        <v>0.72341673300392195</v>
      </c>
      <c r="BBY27" s="46">
        <f t="shared" si="1321"/>
        <v>0.5174029484848115</v>
      </c>
      <c r="BBZ27" s="131">
        <f t="shared" si="1322"/>
        <v>0.46794291945109906</v>
      </c>
      <c r="BCA27" s="46"/>
      <c r="BCB27" s="46"/>
      <c r="BCC27" s="131"/>
      <c r="BCD27" s="130">
        <f t="shared" si="1323"/>
        <v>0.58597213171571239</v>
      </c>
      <c r="BCE27" s="46">
        <f t="shared" si="1324"/>
        <v>0.7466545469352075</v>
      </c>
      <c r="BCF27" s="46">
        <f t="shared" si="1325"/>
        <v>0.73160256531289647</v>
      </c>
      <c r="BCG27" s="46">
        <f t="shared" si="1326"/>
        <v>0.70623132493813767</v>
      </c>
      <c r="BCH27" s="46">
        <f t="shared" si="1327"/>
        <v>0.61710536060384358</v>
      </c>
      <c r="BCI27" s="131">
        <f t="shared" si="1328"/>
        <v>0.4813761998200255</v>
      </c>
      <c r="BCJ27" s="46"/>
      <c r="BCK27" s="46"/>
      <c r="BCL27" s="131"/>
      <c r="BCM27" s="130">
        <f t="shared" si="1329"/>
        <v>0.60759338910976735</v>
      </c>
      <c r="BCN27" s="46">
        <f t="shared" si="1330"/>
        <v>0.83036366996385136</v>
      </c>
      <c r="BCO27" s="46">
        <f t="shared" si="1331"/>
        <v>0.89034083988857371</v>
      </c>
      <c r="BCP27" s="46">
        <f t="shared" si="1332"/>
        <v>0.8729730306692165</v>
      </c>
      <c r="BCQ27" s="46">
        <f t="shared" si="1333"/>
        <v>0.76705726284315212</v>
      </c>
      <c r="BCR27" s="131">
        <f t="shared" si="1334"/>
        <v>0.61110027971780534</v>
      </c>
      <c r="BCS27" s="46"/>
      <c r="BCT27" s="46"/>
      <c r="BCU27" s="131"/>
      <c r="BCV27" s="130">
        <f t="shared" si="1335"/>
        <v>0.54127277340247071</v>
      </c>
      <c r="BCW27" s="46">
        <f t="shared" si="1336"/>
        <v>0.6580226979522984</v>
      </c>
      <c r="BCX27" s="46">
        <f t="shared" si="1337"/>
        <v>0.74767711595752528</v>
      </c>
      <c r="BCY27" s="46">
        <f t="shared" si="1338"/>
        <v>0.63930017870769085</v>
      </c>
      <c r="BCZ27" s="46">
        <f t="shared" si="1339"/>
        <v>0.6587076192312239</v>
      </c>
      <c r="BDA27" s="131">
        <f t="shared" si="1340"/>
        <v>0.47311453008279847</v>
      </c>
      <c r="BDB27" s="46"/>
      <c r="BDC27" s="46"/>
      <c r="BDD27" s="131"/>
      <c r="BDE27" s="130">
        <f t="shared" si="1341"/>
        <v>0.55267309414438892</v>
      </c>
      <c r="BDF27" s="46">
        <f t="shared" si="1342"/>
        <v>0.639251527092632</v>
      </c>
      <c r="BDG27" s="46">
        <f t="shared" si="1343"/>
        <v>0.76161533820772909</v>
      </c>
      <c r="BDH27" s="46">
        <f t="shared" si="1344"/>
        <v>0.77340354443917492</v>
      </c>
      <c r="BDI27" s="46">
        <f t="shared" si="1345"/>
        <v>0.82665306302884567</v>
      </c>
      <c r="BDJ27" s="131">
        <f t="shared" si="1346"/>
        <v>0.71390369614422766</v>
      </c>
      <c r="BDK27" s="46"/>
      <c r="BDL27" s="46"/>
      <c r="BDM27" s="131"/>
      <c r="BDN27" s="130">
        <f t="shared" si="1347"/>
        <v>0.62952256252828875</v>
      </c>
      <c r="BDO27" s="46">
        <f t="shared" si="1348"/>
        <v>0.74316802214324706</v>
      </c>
      <c r="BDP27" s="46">
        <f t="shared" si="1349"/>
        <v>0.79949573568443932</v>
      </c>
      <c r="BDQ27" s="46">
        <f t="shared" si="1350"/>
        <v>0.85103003184111214</v>
      </c>
      <c r="BDR27" s="46">
        <f t="shared" si="1351"/>
        <v>0.78291946534431911</v>
      </c>
      <c r="BDS27" s="131">
        <f t="shared" si="1352"/>
        <v>0.69493330384288676</v>
      </c>
      <c r="BDT27" s="46"/>
      <c r="BDU27" s="46"/>
      <c r="BDV27" s="131"/>
      <c r="BDW27" s="130">
        <f t="shared" si="1353"/>
        <v>0.59499974721144067</v>
      </c>
      <c r="BDX27" s="46">
        <f t="shared" si="1354"/>
        <v>0.62021057349994291</v>
      </c>
      <c r="BDY27" s="46">
        <f t="shared" si="1355"/>
        <v>0.70900509848279702</v>
      </c>
      <c r="BDZ27" s="46">
        <f t="shared" si="1356"/>
        <v>0.83065090745031822</v>
      </c>
      <c r="BEA27" s="46">
        <f t="shared" si="1357"/>
        <v>0.83262966380288861</v>
      </c>
      <c r="BEB27" s="131">
        <f t="shared" si="1358"/>
        <v>0.7605032715131903</v>
      </c>
      <c r="BEC27" s="46"/>
      <c r="BED27" s="46"/>
      <c r="BEE27" s="131"/>
      <c r="BEF27" s="130">
        <f t="shared" si="1359"/>
        <v>0.70123062861789487</v>
      </c>
      <c r="BEG27" s="46">
        <f t="shared" si="1360"/>
        <v>0.7649462725289371</v>
      </c>
      <c r="BEH27" s="46">
        <f t="shared" si="1361"/>
        <v>0.82668800067042358</v>
      </c>
      <c r="BEI27" s="46">
        <f t="shared" si="1362"/>
        <v>0.88164622074581445</v>
      </c>
      <c r="BEJ27" s="46">
        <f t="shared" si="1363"/>
        <v>0.86424230301221716</v>
      </c>
      <c r="BEK27" s="131">
        <f t="shared" si="1364"/>
        <v>0.85440763389141916</v>
      </c>
      <c r="BEL27" s="46"/>
      <c r="BEM27" s="46"/>
      <c r="BEN27" s="131"/>
      <c r="BEO27" s="130">
        <f t="shared" si="1365"/>
        <v>0.5654900410781748</v>
      </c>
      <c r="BEP27" s="46">
        <f t="shared" si="1366"/>
        <v>0.63795385440235142</v>
      </c>
      <c r="BEQ27" s="46">
        <f t="shared" si="1367"/>
        <v>0.73733219000886463</v>
      </c>
      <c r="BER27" s="46">
        <f t="shared" si="1368"/>
        <v>0.69652049370112268</v>
      </c>
      <c r="BES27" s="46">
        <f t="shared" si="1369"/>
        <v>0.65166246227964719</v>
      </c>
      <c r="BET27" s="131">
        <f t="shared" si="1370"/>
        <v>0.56291237597694632</v>
      </c>
      <c r="BEU27" s="46"/>
      <c r="BEV27" s="46"/>
      <c r="BEW27" s="131"/>
      <c r="BEX27" s="130">
        <f t="shared" si="1371"/>
        <v>0.5075475561008691</v>
      </c>
      <c r="BEY27" s="46">
        <f t="shared" si="1372"/>
        <v>0.65431232814572526</v>
      </c>
      <c r="BEZ27" s="46">
        <f t="shared" si="1373"/>
        <v>0.68526298441914812</v>
      </c>
      <c r="BFA27" s="46">
        <f t="shared" si="1374"/>
        <v>0.62500327546046963</v>
      </c>
      <c r="BFB27" s="46">
        <f t="shared" si="1375"/>
        <v>0.57673442431652244</v>
      </c>
      <c r="BFC27" s="131">
        <f t="shared" si="1376"/>
        <v>0.46794291945109906</v>
      </c>
      <c r="BFD27" s="46"/>
      <c r="BFE27" s="46"/>
      <c r="BFF27" s="131"/>
      <c r="BFG27" s="130">
        <f t="shared" si="1377"/>
        <v>0.58607993333590747</v>
      </c>
      <c r="BFH27" s="46">
        <f t="shared" si="1378"/>
        <v>0.73182758778802648</v>
      </c>
      <c r="BFI27" s="46">
        <f t="shared" si="1379"/>
        <v>0.7485378538993479</v>
      </c>
      <c r="BFJ27" s="46">
        <f t="shared" si="1380"/>
        <v>0.72602351138081811</v>
      </c>
      <c r="BFK27" s="46">
        <f t="shared" si="1381"/>
        <v>0.64002020391463221</v>
      </c>
      <c r="BFL27" s="131">
        <f t="shared" si="1382"/>
        <v>0.52340581263006403</v>
      </c>
      <c r="BFM27" s="46"/>
      <c r="BFN27" s="46"/>
      <c r="BFO27" s="131"/>
      <c r="BFP27" s="130">
        <f t="shared" si="1383"/>
        <v>0.79434252180130882</v>
      </c>
      <c r="BFQ27" s="46">
        <f t="shared" si="1384"/>
        <v>0.86136788719730784</v>
      </c>
      <c r="BFR27" s="46">
        <f t="shared" si="1385"/>
        <v>0.90955780110704021</v>
      </c>
      <c r="BFS27" s="46">
        <f t="shared" si="1386"/>
        <v>0.92321731343073821</v>
      </c>
      <c r="BFT27" s="46">
        <f t="shared" si="1387"/>
        <v>0.92285853192369538</v>
      </c>
      <c r="BFU27" s="131">
        <f t="shared" si="1388"/>
        <v>0.85372875007682847</v>
      </c>
      <c r="BFV27" s="46"/>
      <c r="BFW27" s="46"/>
      <c r="BFX27" s="131"/>
      <c r="BFY27" s="130">
        <f t="shared" si="1389"/>
        <v>0.53838323927761378</v>
      </c>
      <c r="BFZ27" s="46">
        <f t="shared" si="1390"/>
        <v>0.71558279023984084</v>
      </c>
      <c r="BGA27" s="46">
        <f t="shared" si="1391"/>
        <v>0.85292140545256834</v>
      </c>
      <c r="BGB27" s="46">
        <f t="shared" si="1392"/>
        <v>0.84746453933560462</v>
      </c>
      <c r="BGC27" s="46">
        <f t="shared" si="1393"/>
        <v>0.7782894153860701</v>
      </c>
      <c r="BGD27" s="131">
        <f t="shared" si="1394"/>
        <v>0.65806972937741925</v>
      </c>
      <c r="BGE27" s="46"/>
      <c r="BGF27" s="46"/>
      <c r="BGG27" s="131"/>
      <c r="BGH27" s="130">
        <f t="shared" si="1395"/>
        <v>0.56774677026408427</v>
      </c>
      <c r="BGI27" s="46">
        <f t="shared" si="1396"/>
        <v>0.59276803591203453</v>
      </c>
      <c r="BGJ27" s="46">
        <f t="shared" si="1397"/>
        <v>0.69543960959151874</v>
      </c>
      <c r="BGK27" s="46">
        <f t="shared" si="1398"/>
        <v>0.68397980807679071</v>
      </c>
      <c r="BGL27" s="46">
        <f t="shared" si="1399"/>
        <v>0.7094923680912596</v>
      </c>
      <c r="BGM27" s="131">
        <f t="shared" si="1400"/>
        <v>0.57298104764398172</v>
      </c>
      <c r="BGN27" s="46"/>
      <c r="BGO27" s="46"/>
      <c r="BGP27" s="131"/>
      <c r="BGQ27" s="130">
        <f t="shared" si="1401"/>
        <v>0.70681100135787756</v>
      </c>
      <c r="BGR27" s="46">
        <f t="shared" si="1402"/>
        <v>0.79436677299903224</v>
      </c>
      <c r="BGS27" s="46">
        <f t="shared" si="1403"/>
        <v>0.69669515880559929</v>
      </c>
      <c r="BGT27" s="46">
        <f t="shared" si="1404"/>
        <v>0.6894270769403289</v>
      </c>
      <c r="BGU27" s="46">
        <f t="shared" si="1405"/>
        <v>0.47136177807252982</v>
      </c>
      <c r="BGV27" s="131">
        <f t="shared" si="1406"/>
        <v>0.46794291945109906</v>
      </c>
      <c r="BGW27" s="46"/>
      <c r="BGX27" s="46"/>
      <c r="BGY27" s="131"/>
      <c r="BGZ27" s="130">
        <f t="shared" si="1407"/>
        <v>0.67025019091546545</v>
      </c>
      <c r="BHA27" s="46">
        <f t="shared" si="1408"/>
        <v>0.77423852327488707</v>
      </c>
      <c r="BHB27" s="46">
        <f t="shared" si="1409"/>
        <v>0.78066920689325126</v>
      </c>
      <c r="BHC27" s="46">
        <f t="shared" si="1410"/>
        <v>0.79399958823542649</v>
      </c>
      <c r="BHD27" s="46">
        <f t="shared" si="1411"/>
        <v>0.81632773497169375</v>
      </c>
      <c r="BHE27" s="131">
        <f t="shared" si="1412"/>
        <v>0.66779947346715607</v>
      </c>
      <c r="BHF27" s="46"/>
      <c r="BHG27" s="46"/>
      <c r="BHH27" s="131"/>
      <c r="BHI27" s="130">
        <f t="shared" si="1413"/>
        <v>0.54555825475030151</v>
      </c>
      <c r="BHJ27" s="46">
        <f t="shared" si="1414"/>
        <v>0.69295510358932177</v>
      </c>
      <c r="BHK27" s="46">
        <f t="shared" si="1415"/>
        <v>0.69326832889558232</v>
      </c>
      <c r="BHL27" s="46">
        <f t="shared" si="1416"/>
        <v>0.65200235939817186</v>
      </c>
      <c r="BHM27" s="46">
        <f t="shared" si="1417"/>
        <v>0.574291988755256</v>
      </c>
      <c r="BHN27" s="131">
        <f t="shared" si="1418"/>
        <v>0.46794291945109906</v>
      </c>
      <c r="BHO27" s="46"/>
      <c r="BHP27" s="46"/>
      <c r="BHQ27" s="131"/>
      <c r="BHR27" s="130">
        <f t="shared" si="1419"/>
        <v>0.52961439958491441</v>
      </c>
      <c r="BHS27" s="46">
        <f t="shared" si="1420"/>
        <v>0.56668223408571972</v>
      </c>
      <c r="BHT27" s="46">
        <f t="shared" si="1421"/>
        <v>0.708815448109125</v>
      </c>
      <c r="BHU27" s="46">
        <f t="shared" si="1422"/>
        <v>0.70062351828419189</v>
      </c>
      <c r="BHV27" s="46">
        <f t="shared" si="1423"/>
        <v>0.68349788322425031</v>
      </c>
      <c r="BHW27" s="131">
        <f t="shared" si="1424"/>
        <v>0.61210072706769447</v>
      </c>
      <c r="BHX27" s="46"/>
      <c r="BHY27" s="46"/>
      <c r="BHZ27" s="131"/>
      <c r="BIA27" s="130">
        <f t="shared" si="1425"/>
        <v>0.65610133046879526</v>
      </c>
      <c r="BIB27" s="46">
        <f t="shared" si="1426"/>
        <v>0.70642734133666363</v>
      </c>
      <c r="BIC27" s="46">
        <f t="shared" si="1427"/>
        <v>0.82085103488371913</v>
      </c>
      <c r="BID27" s="46">
        <f t="shared" si="1428"/>
        <v>0.81155396296518811</v>
      </c>
      <c r="BIE27" s="46">
        <f t="shared" si="1429"/>
        <v>0.74393589999420495</v>
      </c>
      <c r="BIF27" s="131">
        <f t="shared" si="1430"/>
        <v>0.6359336460784778</v>
      </c>
      <c r="BIG27" s="46"/>
      <c r="BIH27" s="46"/>
      <c r="BII27" s="131"/>
      <c r="BIJ27" s="130">
        <f t="shared" si="1431"/>
        <v>0.78751762046146789</v>
      </c>
      <c r="BIK27" s="46">
        <f t="shared" si="1432"/>
        <v>0.84911131497893122</v>
      </c>
      <c r="BIL27" s="46">
        <f t="shared" si="1433"/>
        <v>0.88481491284606717</v>
      </c>
      <c r="BIM27" s="46">
        <f t="shared" si="1434"/>
        <v>0.81978645746572221</v>
      </c>
      <c r="BIN27" s="46">
        <f t="shared" si="1435"/>
        <v>0.70882028547897213</v>
      </c>
      <c r="BIO27" s="131">
        <f t="shared" si="1436"/>
        <v>0.58013370842616896</v>
      </c>
      <c r="BIP27" s="46"/>
      <c r="BIQ27" s="46"/>
      <c r="BIR27" s="131"/>
      <c r="BIS27" s="130">
        <f t="shared" si="1437"/>
        <v>0.7521481125409285</v>
      </c>
      <c r="BIT27" s="46">
        <f t="shared" si="1438"/>
        <v>0.80467860589863249</v>
      </c>
      <c r="BIU27" s="46">
        <f t="shared" si="1439"/>
        <v>0.86749785599244311</v>
      </c>
      <c r="BIV27" s="46">
        <f t="shared" si="1440"/>
        <v>0.84029232417189559</v>
      </c>
      <c r="BIW27" s="46">
        <f t="shared" si="1441"/>
        <v>0.77500803722974443</v>
      </c>
      <c r="BIX27" s="131">
        <f t="shared" si="1442"/>
        <v>0.64605760802366041</v>
      </c>
      <c r="BIY27" s="46"/>
      <c r="BIZ27" s="46"/>
      <c r="BJA27" s="131"/>
      <c r="BJB27" s="130">
        <f t="shared" si="1443"/>
        <v>0.75932094307038545</v>
      </c>
      <c r="BJC27" s="46">
        <f t="shared" si="1444"/>
        <v>0.7209452172197367</v>
      </c>
      <c r="BJD27" s="46">
        <f t="shared" si="1445"/>
        <v>0.7705071981916477</v>
      </c>
      <c r="BJE27" s="46">
        <f t="shared" si="1446"/>
        <v>0.66999854733557529</v>
      </c>
      <c r="BJF27" s="46">
        <f t="shared" si="1447"/>
        <v>0.66395799422780633</v>
      </c>
      <c r="BJG27" s="131">
        <f t="shared" si="1448"/>
        <v>0.60776538300825056</v>
      </c>
      <c r="BJH27" s="46"/>
      <c r="BJI27" s="46"/>
      <c r="BJJ27" s="131"/>
      <c r="BJK27" s="130">
        <f t="shared" si="1449"/>
        <v>0.55955720556777144</v>
      </c>
      <c r="BJL27" s="46">
        <f t="shared" si="1450"/>
        <v>0.6411897680102101</v>
      </c>
      <c r="BJM27" s="46">
        <f t="shared" si="1451"/>
        <v>0.73660236358314024</v>
      </c>
      <c r="BJN27" s="46">
        <f t="shared" si="1452"/>
        <v>0.69692508148954468</v>
      </c>
      <c r="BJO27" s="46">
        <f t="shared" si="1453"/>
        <v>0.6549944600913109</v>
      </c>
      <c r="BJP27" s="131">
        <f t="shared" si="1454"/>
        <v>0.55695793405328131</v>
      </c>
      <c r="BJQ27" s="46"/>
      <c r="BJR27" s="46"/>
      <c r="BJS27" s="131"/>
      <c r="BJT27" s="130">
        <f t="shared" si="1455"/>
        <v>0.5887412702587419</v>
      </c>
      <c r="BJU27" s="46">
        <f t="shared" si="1456"/>
        <v>0.76933418539995646</v>
      </c>
      <c r="BJV27" s="46">
        <f t="shared" si="1457"/>
        <v>0.77820504689276282</v>
      </c>
      <c r="BJW27" s="46">
        <f t="shared" si="1458"/>
        <v>0.72180338347258055</v>
      </c>
      <c r="BJX27" s="46">
        <f t="shared" si="1459"/>
        <v>0.65411967004927229</v>
      </c>
      <c r="BJY27" s="131">
        <f t="shared" si="1460"/>
        <v>0.46823006085829233</v>
      </c>
      <c r="BJZ27" s="46"/>
      <c r="BKA27" s="46"/>
      <c r="BKB27" s="131"/>
      <c r="BKC27" s="130">
        <f t="shared" si="1461"/>
        <v>0.54697883931284241</v>
      </c>
      <c r="BKD27" s="46">
        <f t="shared" si="1462"/>
        <v>0.73193331170901244</v>
      </c>
      <c r="BKE27" s="46">
        <f t="shared" si="1463"/>
        <v>0.79934225896356548</v>
      </c>
      <c r="BKF27" s="46">
        <f t="shared" si="1464"/>
        <v>0.69875489610755492</v>
      </c>
      <c r="BKG27" s="46">
        <f t="shared" si="1465"/>
        <v>0.68877456495320277</v>
      </c>
      <c r="BKH27" s="131">
        <f t="shared" si="1466"/>
        <v>0.48446190320607935</v>
      </c>
      <c r="BKI27" s="46"/>
      <c r="BKJ27" s="46"/>
      <c r="BKK27" s="131"/>
      <c r="BKL27" s="130">
        <f t="shared" si="1467"/>
        <v>0.61909747883611521</v>
      </c>
      <c r="BKM27" s="46">
        <f t="shared" si="1468"/>
        <v>0.708981590219389</v>
      </c>
      <c r="BKN27" s="46">
        <f t="shared" si="1469"/>
        <v>0.78407615630190786</v>
      </c>
      <c r="BKO27" s="46">
        <f t="shared" si="1470"/>
        <v>0.85796249716024475</v>
      </c>
      <c r="BKP27" s="46">
        <f t="shared" si="1471"/>
        <v>0.83218934773431297</v>
      </c>
      <c r="BKQ27" s="131">
        <f t="shared" si="1472"/>
        <v>0.75004256930110902</v>
      </c>
      <c r="BKR27" s="46"/>
      <c r="BKS27" s="46"/>
      <c r="BKT27" s="131"/>
      <c r="BKU27" s="130">
        <f t="shared" si="1473"/>
        <v>0.65590834318287405</v>
      </c>
      <c r="BKV27" s="46">
        <f t="shared" si="1474"/>
        <v>0.82779511638190284</v>
      </c>
      <c r="BKW27" s="46">
        <f t="shared" si="1475"/>
        <v>0.77063988627445767</v>
      </c>
      <c r="BKX27" s="46">
        <f t="shared" si="1476"/>
        <v>0.76476602184136921</v>
      </c>
      <c r="BKY27" s="46">
        <f t="shared" si="1477"/>
        <v>0.64517910876028328</v>
      </c>
      <c r="BKZ27" s="131">
        <f t="shared" si="1478"/>
        <v>0.5036865784490252</v>
      </c>
      <c r="BLA27" s="46"/>
      <c r="BLB27" s="46"/>
      <c r="BLC27" s="131"/>
      <c r="BLD27" s="130">
        <f t="shared" si="1479"/>
        <v>0.46794291945109906</v>
      </c>
      <c r="BLE27" s="46">
        <f t="shared" si="1480"/>
        <v>0.63938183340672927</v>
      </c>
      <c r="BLF27" s="46">
        <f t="shared" si="1481"/>
        <v>0.80626372949231884</v>
      </c>
      <c r="BLG27" s="46">
        <f t="shared" si="1482"/>
        <v>0.76012568958103821</v>
      </c>
      <c r="BLH27" s="46">
        <f t="shared" si="1483"/>
        <v>0.73755148734676224</v>
      </c>
      <c r="BLI27" s="131">
        <f t="shared" si="1484"/>
        <v>0.57745164228350288</v>
      </c>
      <c r="BLJ27" s="46"/>
      <c r="BLK27" s="46"/>
      <c r="BLL27" s="131"/>
      <c r="BLM27" s="130">
        <f t="shared" si="1485"/>
        <v>0.66522689800811896</v>
      </c>
      <c r="BLN27" s="46">
        <f t="shared" si="1486"/>
        <v>0.68105219989796806</v>
      </c>
      <c r="BLO27" s="46">
        <f t="shared" si="1487"/>
        <v>0.68852408304736223</v>
      </c>
      <c r="BLP27" s="46">
        <f t="shared" si="1488"/>
        <v>0.78744033346427877</v>
      </c>
      <c r="BLQ27" s="46">
        <f t="shared" si="1489"/>
        <v>0.8210501683401813</v>
      </c>
      <c r="BLR27" s="131">
        <f t="shared" si="1490"/>
        <v>0.74265919538415448</v>
      </c>
      <c r="BLS27" s="46"/>
      <c r="BLT27" s="46"/>
      <c r="BLU27" s="131"/>
      <c r="BLV27" s="130">
        <f t="shared" si="1491"/>
        <v>0.77057371280867326</v>
      </c>
      <c r="BLW27" s="46">
        <f t="shared" si="1492"/>
        <v>0.81013161433779057</v>
      </c>
      <c r="BLX27" s="46">
        <f t="shared" si="1493"/>
        <v>0.83786427330284063</v>
      </c>
      <c r="BLY27" s="46">
        <f t="shared" si="1494"/>
        <v>0.79191062650388788</v>
      </c>
      <c r="BLZ27" s="46">
        <f t="shared" si="1495"/>
        <v>0.69218550465430606</v>
      </c>
      <c r="BMA27" s="131">
        <f t="shared" si="1496"/>
        <v>0.59847365709040701</v>
      </c>
      <c r="BMB27" s="46"/>
      <c r="BMC27" s="46"/>
      <c r="BMD27" s="131"/>
      <c r="BME27" s="130">
        <f t="shared" si="1497"/>
        <v>0.46877318339847612</v>
      </c>
      <c r="BMF27" s="46">
        <f t="shared" si="1498"/>
        <v>0.59249179490133574</v>
      </c>
      <c r="BMG27" s="46">
        <f t="shared" si="1499"/>
        <v>0.82953529110224722</v>
      </c>
      <c r="BMH27" s="46">
        <f t="shared" si="1500"/>
        <v>0.84108709778972823</v>
      </c>
      <c r="BMI27" s="46">
        <f t="shared" si="1501"/>
        <v>0.79127645175598116</v>
      </c>
      <c r="BMJ27" s="131">
        <f t="shared" si="1502"/>
        <v>0.67139350819382471</v>
      </c>
      <c r="BMK27" s="46"/>
      <c r="BML27" s="46"/>
      <c r="BMM27" s="131"/>
      <c r="BMN27" s="130">
        <f t="shared" si="1503"/>
        <v>0.84259409017936782</v>
      </c>
      <c r="BMO27" s="46">
        <f t="shared" si="1504"/>
        <v>0.87666266853799268</v>
      </c>
      <c r="BMP27" s="46">
        <f t="shared" si="1505"/>
        <v>0.88269179604924253</v>
      </c>
      <c r="BMQ27" s="46">
        <f t="shared" si="1506"/>
        <v>0.80705081995655226</v>
      </c>
      <c r="BMR27" s="46">
        <f t="shared" si="1507"/>
        <v>0.84410816440287428</v>
      </c>
      <c r="BMS27" s="131">
        <f t="shared" si="1508"/>
        <v>0.75228755517945944</v>
      </c>
      <c r="BMT27" s="46"/>
      <c r="BMU27" s="46"/>
      <c r="BMV27" s="131"/>
      <c r="BMW27" s="130">
        <f t="shared" si="1509"/>
        <v>0.48781803208845254</v>
      </c>
      <c r="BMX27" s="46">
        <f t="shared" si="1510"/>
        <v>0.64497748898413376</v>
      </c>
      <c r="BMY27" s="46">
        <f t="shared" si="1511"/>
        <v>0.74223626784821184</v>
      </c>
      <c r="BMZ27" s="46">
        <f t="shared" si="1512"/>
        <v>0.63743057344156373</v>
      </c>
      <c r="BNA27" s="46">
        <f t="shared" si="1513"/>
        <v>0.6689598764425384</v>
      </c>
      <c r="BNB27" s="131">
        <f t="shared" si="1514"/>
        <v>0.47110260109050445</v>
      </c>
      <c r="BNC27" s="46"/>
      <c r="BND27" s="46"/>
      <c r="BNE27" s="131"/>
      <c r="BNF27" s="46"/>
      <c r="BNG27" s="46"/>
      <c r="BNH27" s="46"/>
      <c r="BNI27" s="46"/>
      <c r="BNJ27" s="46"/>
      <c r="BNK27" s="46"/>
      <c r="BNL27" s="46"/>
      <c r="BNM27" s="46"/>
      <c r="BNN27" s="46"/>
      <c r="BNO27" s="46"/>
      <c r="BNP27" s="46"/>
      <c r="BNQ27" s="46"/>
      <c r="BNR27" s="46"/>
      <c r="BNS27" s="46"/>
      <c r="BNT27" s="46"/>
    </row>
    <row r="28" spans="2:1737" s="22" customFormat="1" x14ac:dyDescent="0.15">
      <c r="B28" s="286"/>
      <c r="C28" s="268"/>
      <c r="D28" s="266" t="s">
        <v>4</v>
      </c>
      <c r="E28" s="57">
        <v>8.8077504051290778E-2</v>
      </c>
      <c r="F28" s="53">
        <v>0.10395622971430539</v>
      </c>
      <c r="G28" s="54">
        <v>4.4993503923345696E-2</v>
      </c>
      <c r="I28" s="117"/>
      <c r="J28" s="286"/>
      <c r="K28" s="268"/>
      <c r="L28" s="130">
        <f t="shared" ref="L28:Q28" si="1518">1/(1+EXP(-SUMPRODUCT($E$20:$H$23,L6:O9)+$G$24))</f>
        <v>0.74289852365663434</v>
      </c>
      <c r="M28" s="46">
        <f t="shared" si="1518"/>
        <v>0.74374813231020875</v>
      </c>
      <c r="N28" s="46">
        <f t="shared" si="1518"/>
        <v>0.74200260519926997</v>
      </c>
      <c r="O28" s="46">
        <f t="shared" si="1518"/>
        <v>0.62539739269109429</v>
      </c>
      <c r="P28" s="46">
        <f t="shared" si="1518"/>
        <v>0.53515498440106846</v>
      </c>
      <c r="Q28" s="131">
        <f t="shared" si="1518"/>
        <v>0.46823006085829233</v>
      </c>
      <c r="R28" s="46"/>
      <c r="S28" s="46"/>
      <c r="T28" s="131"/>
      <c r="U28" s="130">
        <f t="shared" si="381"/>
        <v>0.62354457467376723</v>
      </c>
      <c r="V28" s="46">
        <f t="shared" si="382"/>
        <v>0.80334983255397296</v>
      </c>
      <c r="W28" s="46">
        <f t="shared" si="383"/>
        <v>0.76577929789852595</v>
      </c>
      <c r="X28" s="46">
        <f t="shared" si="384"/>
        <v>0.74145703398966645</v>
      </c>
      <c r="Y28" s="46">
        <f t="shared" si="385"/>
        <v>0.59505966951223555</v>
      </c>
      <c r="Z28" s="131">
        <f t="shared" si="386"/>
        <v>0.46794291945109906</v>
      </c>
      <c r="AA28" s="46"/>
      <c r="AB28" s="46"/>
      <c r="AC28" s="131"/>
      <c r="AD28" s="130">
        <f t="shared" si="387"/>
        <v>0.47055289684543178</v>
      </c>
      <c r="AE28" s="46">
        <f t="shared" si="388"/>
        <v>0.64301804231279169</v>
      </c>
      <c r="AF28" s="46">
        <f t="shared" si="389"/>
        <v>0.77083504095052613</v>
      </c>
      <c r="AG28" s="46">
        <f t="shared" si="390"/>
        <v>0.66829690430926458</v>
      </c>
      <c r="AH28" s="46">
        <f t="shared" si="391"/>
        <v>0.69570400643871644</v>
      </c>
      <c r="AI28" s="131">
        <f t="shared" si="392"/>
        <v>0.50471569306582953</v>
      </c>
      <c r="AJ28" s="46"/>
      <c r="AK28" s="46"/>
      <c r="AL28" s="131"/>
      <c r="AM28" s="130">
        <f t="shared" si="393"/>
        <v>0.49236325552401455</v>
      </c>
      <c r="AN28" s="46">
        <f t="shared" si="394"/>
        <v>0.5931872311489027</v>
      </c>
      <c r="AO28" s="46">
        <f t="shared" si="395"/>
        <v>0.6997063418897258</v>
      </c>
      <c r="AP28" s="46">
        <f t="shared" si="396"/>
        <v>0.60128149504972683</v>
      </c>
      <c r="AQ28" s="46">
        <f t="shared" si="397"/>
        <v>0.63928759219808717</v>
      </c>
      <c r="AR28" s="131">
        <f t="shared" si="398"/>
        <v>0.46823006085829233</v>
      </c>
      <c r="AS28" s="46"/>
      <c r="AT28" s="46"/>
      <c r="AU28" s="131"/>
      <c r="AV28" s="130">
        <f t="shared" si="399"/>
        <v>0.71445126421904948</v>
      </c>
      <c r="AW28" s="46">
        <f t="shared" si="400"/>
        <v>0.87926796235123816</v>
      </c>
      <c r="AX28" s="46">
        <f t="shared" si="401"/>
        <v>0.92685701930893516</v>
      </c>
      <c r="AY28" s="46">
        <f t="shared" si="402"/>
        <v>0.91680724609084996</v>
      </c>
      <c r="AZ28" s="46">
        <f t="shared" si="403"/>
        <v>0.84852535307908161</v>
      </c>
      <c r="BA28" s="131">
        <f t="shared" si="404"/>
        <v>0.73301402280514905</v>
      </c>
      <c r="BB28" s="46"/>
      <c r="BC28" s="46"/>
      <c r="BD28" s="131"/>
      <c r="BE28" s="130">
        <f t="shared" si="405"/>
        <v>0.82882954370531203</v>
      </c>
      <c r="BF28" s="46">
        <f t="shared" si="406"/>
        <v>0.84693396058591786</v>
      </c>
      <c r="BG28" s="46">
        <f t="shared" si="407"/>
        <v>0.83234856124118328</v>
      </c>
      <c r="BH28" s="46">
        <f t="shared" si="408"/>
        <v>0.75949554541796682</v>
      </c>
      <c r="BI28" s="46">
        <f t="shared" si="409"/>
        <v>0.68197378541906273</v>
      </c>
      <c r="BJ28" s="131">
        <f t="shared" si="410"/>
        <v>0.5809826225531789</v>
      </c>
      <c r="BK28" s="46"/>
      <c r="BL28" s="46"/>
      <c r="BM28" s="131"/>
      <c r="BN28" s="130">
        <f t="shared" si="411"/>
        <v>0.69125828090848596</v>
      </c>
      <c r="BO28" s="46">
        <f t="shared" si="412"/>
        <v>0.80866073873581179</v>
      </c>
      <c r="BP28" s="46">
        <f t="shared" si="413"/>
        <v>0.81908042067456666</v>
      </c>
      <c r="BQ28" s="46">
        <f t="shared" si="414"/>
        <v>0.76558817388073608</v>
      </c>
      <c r="BR28" s="46">
        <f t="shared" si="415"/>
        <v>0.70081162558723964</v>
      </c>
      <c r="BS28" s="131">
        <f t="shared" si="416"/>
        <v>0.62151596997364777</v>
      </c>
      <c r="BT28" s="46"/>
      <c r="BU28" s="46"/>
      <c r="BV28" s="131"/>
      <c r="BW28" s="130">
        <f t="shared" si="417"/>
        <v>0.81385755353208999</v>
      </c>
      <c r="BX28" s="46">
        <f t="shared" si="418"/>
        <v>0.83005704590041907</v>
      </c>
      <c r="BY28" s="46">
        <f t="shared" si="419"/>
        <v>0.90843764708946806</v>
      </c>
      <c r="BZ28" s="46">
        <f t="shared" si="420"/>
        <v>0.81054984555480991</v>
      </c>
      <c r="CA28" s="46">
        <f t="shared" si="421"/>
        <v>0.79432926810281501</v>
      </c>
      <c r="CB28" s="131">
        <f t="shared" si="422"/>
        <v>0.68305600839957492</v>
      </c>
      <c r="CC28" s="46"/>
      <c r="CD28" s="46"/>
      <c r="CE28" s="131"/>
      <c r="CF28" s="130">
        <f t="shared" si="423"/>
        <v>0.48859764649506499</v>
      </c>
      <c r="CG28" s="46">
        <f t="shared" si="424"/>
        <v>0.64857852691277518</v>
      </c>
      <c r="CH28" s="46">
        <f t="shared" si="425"/>
        <v>0.80186306911293836</v>
      </c>
      <c r="CI28" s="46">
        <f t="shared" si="426"/>
        <v>0.6990446457848738</v>
      </c>
      <c r="CJ28" s="46">
        <f t="shared" si="427"/>
        <v>0.6865245327473638</v>
      </c>
      <c r="CK28" s="131">
        <f t="shared" si="428"/>
        <v>0.48564574639544583</v>
      </c>
      <c r="CL28" s="46"/>
      <c r="CM28" s="46"/>
      <c r="CN28" s="131"/>
      <c r="CO28" s="130">
        <f t="shared" si="429"/>
        <v>0.54191232786854082</v>
      </c>
      <c r="CP28" s="46">
        <f t="shared" si="430"/>
        <v>0.69828915017342863</v>
      </c>
      <c r="CQ28" s="46">
        <f t="shared" si="431"/>
        <v>0.76481867122351088</v>
      </c>
      <c r="CR28" s="46">
        <f t="shared" si="432"/>
        <v>0.6724758238093026</v>
      </c>
      <c r="CS28" s="46">
        <f t="shared" si="433"/>
        <v>0.67023106061275683</v>
      </c>
      <c r="CT28" s="131">
        <f t="shared" si="434"/>
        <v>0.47504537935822416</v>
      </c>
      <c r="CU28" s="46"/>
      <c r="CV28" s="46"/>
      <c r="CW28" s="131"/>
      <c r="CX28" s="130">
        <f t="shared" si="435"/>
        <v>0.68127292579619081</v>
      </c>
      <c r="CY28" s="46">
        <f t="shared" si="436"/>
        <v>0.76283791455303673</v>
      </c>
      <c r="CZ28" s="46">
        <f t="shared" si="437"/>
        <v>0.69144902891039717</v>
      </c>
      <c r="DA28" s="46">
        <f t="shared" si="438"/>
        <v>0.65985674315753362</v>
      </c>
      <c r="DB28" s="46">
        <f t="shared" si="439"/>
        <v>0.51933807554375999</v>
      </c>
      <c r="DC28" s="131">
        <f t="shared" si="440"/>
        <v>0.46794291945109906</v>
      </c>
      <c r="DD28" s="46"/>
      <c r="DE28" s="46"/>
      <c r="DF28" s="131"/>
      <c r="DG28" s="130">
        <f t="shared" si="441"/>
        <v>0.50947440951366918</v>
      </c>
      <c r="DH28" s="46">
        <f t="shared" si="442"/>
        <v>0.69965246412469428</v>
      </c>
      <c r="DI28" s="46">
        <f t="shared" si="443"/>
        <v>0.79439900241354144</v>
      </c>
      <c r="DJ28" s="46">
        <f t="shared" si="444"/>
        <v>0.67657212028825653</v>
      </c>
      <c r="DK28" s="46">
        <f t="shared" si="445"/>
        <v>0.69411083617471858</v>
      </c>
      <c r="DL28" s="131">
        <f t="shared" si="446"/>
        <v>0.47614877941645684</v>
      </c>
      <c r="DM28" s="46"/>
      <c r="DN28" s="46"/>
      <c r="DO28" s="131"/>
      <c r="DP28" s="130">
        <f t="shared" si="447"/>
        <v>0.72582383632178538</v>
      </c>
      <c r="DQ28" s="46">
        <f t="shared" si="448"/>
        <v>0.78970927886470288</v>
      </c>
      <c r="DR28" s="46">
        <f t="shared" si="449"/>
        <v>0.83180531852054318</v>
      </c>
      <c r="DS28" s="46">
        <f t="shared" si="450"/>
        <v>0.82026954439284727</v>
      </c>
      <c r="DT28" s="46">
        <f t="shared" si="451"/>
        <v>0.74804985287386283</v>
      </c>
      <c r="DU28" s="131">
        <f t="shared" si="452"/>
        <v>0.69244811098737502</v>
      </c>
      <c r="DV28" s="46"/>
      <c r="DW28" s="46"/>
      <c r="DX28" s="131"/>
      <c r="DY28" s="130">
        <f t="shared" si="453"/>
        <v>0.46794291945109906</v>
      </c>
      <c r="DZ28" s="46">
        <f t="shared" si="454"/>
        <v>0.63355575614682313</v>
      </c>
      <c r="EA28" s="46">
        <f t="shared" si="455"/>
        <v>0.78303491317878038</v>
      </c>
      <c r="EB28" s="46">
        <f t="shared" si="456"/>
        <v>0.67769556410350329</v>
      </c>
      <c r="EC28" s="46">
        <f t="shared" si="457"/>
        <v>0.70402392694610405</v>
      </c>
      <c r="ED28" s="131">
        <f t="shared" si="458"/>
        <v>0.5032362625293304</v>
      </c>
      <c r="EE28" s="46"/>
      <c r="EF28" s="46"/>
      <c r="EG28" s="131"/>
      <c r="EH28" s="130">
        <f t="shared" si="459"/>
        <v>0.70956823196813024</v>
      </c>
      <c r="EI28" s="46">
        <f t="shared" si="460"/>
        <v>0.72134489445042194</v>
      </c>
      <c r="EJ28" s="46">
        <f t="shared" si="461"/>
        <v>0.66683066519845968</v>
      </c>
      <c r="EK28" s="46">
        <f t="shared" si="462"/>
        <v>0.61716649250603983</v>
      </c>
      <c r="EL28" s="46">
        <f t="shared" si="463"/>
        <v>0.5554541583051481</v>
      </c>
      <c r="EM28" s="131">
        <f t="shared" si="464"/>
        <v>0.54200872262520228</v>
      </c>
      <c r="EN28" s="46"/>
      <c r="EO28" s="46"/>
      <c r="EP28" s="131"/>
      <c r="EQ28" s="130">
        <f t="shared" si="465"/>
        <v>0.69051087370286646</v>
      </c>
      <c r="ER28" s="46">
        <f t="shared" si="466"/>
        <v>0.780083457173251</v>
      </c>
      <c r="ES28" s="46">
        <f t="shared" si="467"/>
        <v>0.82592230743034389</v>
      </c>
      <c r="ET28" s="46">
        <f t="shared" si="468"/>
        <v>0.77816077086798729</v>
      </c>
      <c r="EU28" s="46">
        <f t="shared" si="469"/>
        <v>0.74415246577720628</v>
      </c>
      <c r="EV28" s="131">
        <f t="shared" si="470"/>
        <v>0.67106871032712112</v>
      </c>
      <c r="EW28" s="46"/>
      <c r="EX28" s="46"/>
      <c r="EY28" s="131"/>
      <c r="EZ28" s="130">
        <f t="shared" si="471"/>
        <v>0.62730344357763079</v>
      </c>
      <c r="FA28" s="46">
        <f t="shared" si="472"/>
        <v>0.75237082008663647</v>
      </c>
      <c r="FB28" s="46">
        <f t="shared" si="473"/>
        <v>0.65582743537234356</v>
      </c>
      <c r="FC28" s="46">
        <f t="shared" si="474"/>
        <v>0.66714712444671587</v>
      </c>
      <c r="FD28" s="46">
        <f t="shared" si="475"/>
        <v>0.504459216190982</v>
      </c>
      <c r="FE28" s="131">
        <f t="shared" si="476"/>
        <v>0.46794291945109906</v>
      </c>
      <c r="FF28" s="46"/>
      <c r="FG28" s="46"/>
      <c r="FH28" s="131"/>
      <c r="FI28" s="130">
        <f t="shared" si="477"/>
        <v>0.72616317319698842</v>
      </c>
      <c r="FJ28" s="46">
        <f t="shared" si="478"/>
        <v>0.77818777934784056</v>
      </c>
      <c r="FK28" s="46">
        <f t="shared" si="479"/>
        <v>0.78611020976480295</v>
      </c>
      <c r="FL28" s="46">
        <f t="shared" si="480"/>
        <v>0.70144948124929352</v>
      </c>
      <c r="FM28" s="46">
        <f t="shared" si="481"/>
        <v>0.58948388841098043</v>
      </c>
      <c r="FN28" s="131">
        <f t="shared" si="482"/>
        <v>0.51863386485941287</v>
      </c>
      <c r="FO28" s="46"/>
      <c r="FP28" s="46"/>
      <c r="FQ28" s="131"/>
      <c r="FR28" s="130">
        <f t="shared" si="483"/>
        <v>0.6061277611490663</v>
      </c>
      <c r="FS28" s="46">
        <f t="shared" si="484"/>
        <v>0.77247147046378872</v>
      </c>
      <c r="FT28" s="46">
        <f t="shared" si="485"/>
        <v>0.78004081582480489</v>
      </c>
      <c r="FU28" s="46">
        <f t="shared" si="486"/>
        <v>0.72414917122564115</v>
      </c>
      <c r="FV28" s="46">
        <f t="shared" si="487"/>
        <v>0.64586186723475913</v>
      </c>
      <c r="FW28" s="131">
        <f t="shared" si="488"/>
        <v>0.47138996357359719</v>
      </c>
      <c r="FX28" s="46"/>
      <c r="FY28" s="46"/>
      <c r="FZ28" s="131"/>
      <c r="GA28" s="130">
        <f t="shared" si="489"/>
        <v>0.68466663004178951</v>
      </c>
      <c r="GB28" s="46">
        <f t="shared" si="490"/>
        <v>0.6847551665640389</v>
      </c>
      <c r="GC28" s="46">
        <f t="shared" si="491"/>
        <v>0.72571786784124714</v>
      </c>
      <c r="GD28" s="46">
        <f t="shared" si="492"/>
        <v>0.86306306241804631</v>
      </c>
      <c r="GE28" s="46">
        <f t="shared" si="493"/>
        <v>0.89473959907116662</v>
      </c>
      <c r="GF28" s="131">
        <f t="shared" si="494"/>
        <v>0.87021193082349169</v>
      </c>
      <c r="GG28" s="46"/>
      <c r="GH28" s="46"/>
      <c r="GI28" s="131"/>
      <c r="GJ28" s="130">
        <f t="shared" si="495"/>
        <v>0.47643499652122723</v>
      </c>
      <c r="GK28" s="46">
        <f t="shared" si="496"/>
        <v>0.60297735338122971</v>
      </c>
      <c r="GL28" s="46">
        <f t="shared" si="497"/>
        <v>0.6977813452848517</v>
      </c>
      <c r="GM28" s="46">
        <f t="shared" si="498"/>
        <v>0.59429336107075581</v>
      </c>
      <c r="GN28" s="46">
        <f t="shared" si="499"/>
        <v>0.62656346381982653</v>
      </c>
      <c r="GO28" s="131">
        <f t="shared" si="500"/>
        <v>0.46794291945109906</v>
      </c>
      <c r="GP28" s="46"/>
      <c r="GQ28" s="46"/>
      <c r="GR28" s="131"/>
      <c r="GS28" s="130">
        <f t="shared" si="501"/>
        <v>0.67333250214207752</v>
      </c>
      <c r="GT28" s="46">
        <f t="shared" si="502"/>
        <v>0.80242337000429509</v>
      </c>
      <c r="GU28" s="46">
        <f t="shared" si="503"/>
        <v>0.7312670974980604</v>
      </c>
      <c r="GV28" s="46">
        <f t="shared" si="504"/>
        <v>0.72721879157377678</v>
      </c>
      <c r="GW28" s="46">
        <f t="shared" si="505"/>
        <v>0.54331450914877533</v>
      </c>
      <c r="GX28" s="131">
        <f t="shared" si="506"/>
        <v>0.46794291945109906</v>
      </c>
      <c r="GY28" s="46"/>
      <c r="GZ28" s="46"/>
      <c r="HA28" s="131"/>
      <c r="HB28" s="130">
        <f t="shared" si="507"/>
        <v>0.6611530866887726</v>
      </c>
      <c r="HC28" s="46">
        <f t="shared" si="508"/>
        <v>0.76195089839831331</v>
      </c>
      <c r="HD28" s="46">
        <f t="shared" si="509"/>
        <v>0.7460665520435702</v>
      </c>
      <c r="HE28" s="46">
        <f t="shared" si="510"/>
        <v>0.66435983103334628</v>
      </c>
      <c r="HF28" s="46">
        <f t="shared" si="511"/>
        <v>0.61616020110500958</v>
      </c>
      <c r="HG28" s="131">
        <f t="shared" si="512"/>
        <v>0.48372616092491771</v>
      </c>
      <c r="HH28" s="46"/>
      <c r="HI28" s="46"/>
      <c r="HJ28" s="131"/>
      <c r="HK28" s="130">
        <f t="shared" si="513"/>
        <v>0.58337042458660893</v>
      </c>
      <c r="HL28" s="46">
        <f t="shared" si="514"/>
        <v>0.71701778418016593</v>
      </c>
      <c r="HM28" s="46">
        <f t="shared" si="515"/>
        <v>0.65186076661144443</v>
      </c>
      <c r="HN28" s="46">
        <f t="shared" si="516"/>
        <v>0.6518630537404414</v>
      </c>
      <c r="HO28" s="46">
        <f t="shared" si="517"/>
        <v>0.55196028002074093</v>
      </c>
      <c r="HP28" s="131">
        <f t="shared" si="518"/>
        <v>0.46794291945109906</v>
      </c>
      <c r="HQ28" s="46"/>
      <c r="HR28" s="46"/>
      <c r="HS28" s="131"/>
      <c r="HT28" s="130">
        <f t="shared" si="519"/>
        <v>0.82260728251408777</v>
      </c>
      <c r="HU28" s="46">
        <f t="shared" si="520"/>
        <v>0.85239414998895924</v>
      </c>
      <c r="HV28" s="46">
        <f t="shared" si="521"/>
        <v>0.89639397207308602</v>
      </c>
      <c r="HW28" s="46">
        <f t="shared" si="522"/>
        <v>0.86240210990262667</v>
      </c>
      <c r="HX28" s="46">
        <f t="shared" si="523"/>
        <v>0.85301313694622893</v>
      </c>
      <c r="HY28" s="131">
        <f t="shared" si="524"/>
        <v>0.77946264848050806</v>
      </c>
      <c r="HZ28" s="46"/>
      <c r="IA28" s="46"/>
      <c r="IB28" s="131"/>
      <c r="IC28" s="130">
        <f t="shared" si="525"/>
        <v>0.77909211648616117</v>
      </c>
      <c r="ID28" s="46">
        <f t="shared" si="526"/>
        <v>0.8811852657090925</v>
      </c>
      <c r="IE28" s="46">
        <f t="shared" si="527"/>
        <v>0.85748756839410578</v>
      </c>
      <c r="IF28" s="46">
        <f t="shared" si="528"/>
        <v>0.82984979512918611</v>
      </c>
      <c r="IG28" s="46">
        <f t="shared" si="529"/>
        <v>0.75532997876332431</v>
      </c>
      <c r="IH28" s="131">
        <f t="shared" si="530"/>
        <v>0.65225696933140365</v>
      </c>
      <c r="II28" s="46"/>
      <c r="IJ28" s="46"/>
      <c r="IK28" s="131"/>
      <c r="IL28" s="130">
        <f t="shared" si="531"/>
        <v>0.80047765704642415</v>
      </c>
      <c r="IM28" s="46">
        <f t="shared" si="532"/>
        <v>0.87402234844107385</v>
      </c>
      <c r="IN28" s="46">
        <f t="shared" si="533"/>
        <v>0.89666157935766699</v>
      </c>
      <c r="IO28" s="46">
        <f t="shared" si="534"/>
        <v>0.90839523826574675</v>
      </c>
      <c r="IP28" s="46">
        <f t="shared" si="535"/>
        <v>0.79444983223715393</v>
      </c>
      <c r="IQ28" s="131">
        <f t="shared" si="536"/>
        <v>0.69838324955023823</v>
      </c>
      <c r="IR28" s="46"/>
      <c r="IS28" s="46"/>
      <c r="IT28" s="131"/>
      <c r="IU28" s="130">
        <f t="shared" si="537"/>
        <v>0.82644863880150765</v>
      </c>
      <c r="IV28" s="46">
        <f t="shared" si="538"/>
        <v>0.86663845316179577</v>
      </c>
      <c r="IW28" s="46">
        <f t="shared" si="539"/>
        <v>0.86993281425517377</v>
      </c>
      <c r="IX28" s="46">
        <f t="shared" si="540"/>
        <v>0.75262558423076664</v>
      </c>
      <c r="IY28" s="46">
        <f t="shared" si="541"/>
        <v>0.70289152044994285</v>
      </c>
      <c r="IZ28" s="131">
        <f t="shared" si="542"/>
        <v>0.55410141467061969</v>
      </c>
      <c r="JA28" s="46"/>
      <c r="JB28" s="46"/>
      <c r="JC28" s="131"/>
      <c r="JD28" s="130">
        <f t="shared" si="543"/>
        <v>0.50075461773667906</v>
      </c>
      <c r="JE28" s="46">
        <f t="shared" si="544"/>
        <v>0.7143199671296625</v>
      </c>
      <c r="JF28" s="46">
        <f t="shared" si="545"/>
        <v>0.80472114475015288</v>
      </c>
      <c r="JG28" s="46">
        <f t="shared" si="546"/>
        <v>0.70978784428137442</v>
      </c>
      <c r="JH28" s="46">
        <f t="shared" si="547"/>
        <v>0.70169804869128172</v>
      </c>
      <c r="JI28" s="131">
        <f t="shared" si="548"/>
        <v>0.48327563083001368</v>
      </c>
      <c r="JJ28" s="46"/>
      <c r="JK28" s="46"/>
      <c r="JL28" s="131"/>
      <c r="JM28" s="130">
        <f t="shared" si="549"/>
        <v>0.70871988573942013</v>
      </c>
      <c r="JN28" s="46">
        <f t="shared" si="550"/>
        <v>0.82887011329230253</v>
      </c>
      <c r="JO28" s="46">
        <f t="shared" si="551"/>
        <v>0.80398842331870701</v>
      </c>
      <c r="JP28" s="46">
        <f t="shared" si="552"/>
        <v>0.77743474018877456</v>
      </c>
      <c r="JQ28" s="46">
        <f t="shared" si="553"/>
        <v>0.61014915191864805</v>
      </c>
      <c r="JR28" s="131">
        <f t="shared" si="554"/>
        <v>0.52870196935785951</v>
      </c>
      <c r="JS28" s="46"/>
      <c r="JT28" s="46"/>
      <c r="JU28" s="131"/>
      <c r="JV28" s="130">
        <f t="shared" si="555"/>
        <v>0.69490308245828414</v>
      </c>
      <c r="JW28" s="46">
        <f t="shared" si="556"/>
        <v>0.80022433290495798</v>
      </c>
      <c r="JX28" s="46">
        <f t="shared" si="557"/>
        <v>0.7466623827337705</v>
      </c>
      <c r="JY28" s="46">
        <f t="shared" si="558"/>
        <v>0.6979868420272255</v>
      </c>
      <c r="JZ28" s="46">
        <f t="shared" si="559"/>
        <v>0.57019393039999611</v>
      </c>
      <c r="KA28" s="131">
        <f t="shared" si="560"/>
        <v>0.48577831391729265</v>
      </c>
      <c r="KB28" s="46"/>
      <c r="KC28" s="46"/>
      <c r="KD28" s="131"/>
      <c r="KE28" s="130">
        <f t="shared" si="561"/>
        <v>0.51263869642398274</v>
      </c>
      <c r="KF28" s="46">
        <f t="shared" si="562"/>
        <v>0.71024346238631819</v>
      </c>
      <c r="KG28" s="46">
        <f t="shared" si="563"/>
        <v>0.82916419662532415</v>
      </c>
      <c r="KH28" s="46">
        <f t="shared" si="564"/>
        <v>0.75778693528926111</v>
      </c>
      <c r="KI28" s="46">
        <f t="shared" si="565"/>
        <v>0.74388767000910117</v>
      </c>
      <c r="KJ28" s="131">
        <f t="shared" si="566"/>
        <v>0.54512856680430699</v>
      </c>
      <c r="KK28" s="46"/>
      <c r="KL28" s="46"/>
      <c r="KM28" s="131"/>
      <c r="KN28" s="130">
        <f t="shared" si="567"/>
        <v>0.76335770168694128</v>
      </c>
      <c r="KO28" s="46">
        <f t="shared" si="568"/>
        <v>0.81678112599956731</v>
      </c>
      <c r="KP28" s="46">
        <f t="shared" si="569"/>
        <v>0.7892234337296764</v>
      </c>
      <c r="KQ28" s="46">
        <f t="shared" si="570"/>
        <v>0.70669509151446752</v>
      </c>
      <c r="KR28" s="46">
        <f t="shared" si="571"/>
        <v>0.56188228277528185</v>
      </c>
      <c r="KS28" s="131">
        <f t="shared" si="572"/>
        <v>0.46794291945109906</v>
      </c>
      <c r="KT28" s="46"/>
      <c r="KU28" s="46"/>
      <c r="KV28" s="131"/>
      <c r="KW28" s="130">
        <f t="shared" si="573"/>
        <v>0.88505950661038446</v>
      </c>
      <c r="KX28" s="46">
        <f t="shared" si="574"/>
        <v>0.88492342676044822</v>
      </c>
      <c r="KY28" s="46">
        <f t="shared" si="575"/>
        <v>0.88339275169482812</v>
      </c>
      <c r="KZ28" s="46">
        <f t="shared" si="576"/>
        <v>0.8830763445427825</v>
      </c>
      <c r="LA28" s="46">
        <f t="shared" si="577"/>
        <v>0.8574271678916171</v>
      </c>
      <c r="LB28" s="131">
        <f t="shared" si="578"/>
        <v>0.78668052792773302</v>
      </c>
      <c r="LC28" s="46"/>
      <c r="LD28" s="46"/>
      <c r="LE28" s="131"/>
      <c r="LF28" s="130">
        <f t="shared" si="579"/>
        <v>0.64964158638998093</v>
      </c>
      <c r="LG28" s="46">
        <f t="shared" si="580"/>
        <v>0.67162609407808849</v>
      </c>
      <c r="LH28" s="46">
        <f t="shared" si="581"/>
        <v>0.76686069752755337</v>
      </c>
      <c r="LI28" s="46">
        <f t="shared" si="582"/>
        <v>0.83606034777427407</v>
      </c>
      <c r="LJ28" s="46">
        <f t="shared" si="583"/>
        <v>0.71638639687922034</v>
      </c>
      <c r="LK28" s="131">
        <f t="shared" si="584"/>
        <v>0.71577340593713268</v>
      </c>
      <c r="LL28" s="46"/>
      <c r="LM28" s="46"/>
      <c r="LN28" s="131"/>
      <c r="LO28" s="130">
        <f t="shared" si="585"/>
        <v>0.51089156599465702</v>
      </c>
      <c r="LP28" s="46">
        <f t="shared" si="586"/>
        <v>0.61940112772447831</v>
      </c>
      <c r="LQ28" s="46">
        <f t="shared" si="587"/>
        <v>0.72801856150532374</v>
      </c>
      <c r="LR28" s="46">
        <f t="shared" si="588"/>
        <v>0.65298653699017473</v>
      </c>
      <c r="LS28" s="46">
        <f t="shared" si="589"/>
        <v>0.64148763277422638</v>
      </c>
      <c r="LT28" s="131">
        <f t="shared" si="590"/>
        <v>0.52229365823244667</v>
      </c>
      <c r="LU28" s="46"/>
      <c r="LV28" s="46"/>
      <c r="LW28" s="131"/>
      <c r="LX28" s="130">
        <f t="shared" si="591"/>
        <v>0.73370811903003119</v>
      </c>
      <c r="LY28" s="46">
        <f t="shared" si="592"/>
        <v>0.84948635732473232</v>
      </c>
      <c r="LZ28" s="46">
        <f t="shared" si="593"/>
        <v>0.84624338149886924</v>
      </c>
      <c r="MA28" s="46">
        <f t="shared" si="594"/>
        <v>0.76926802274170913</v>
      </c>
      <c r="MB28" s="46">
        <f t="shared" si="595"/>
        <v>0.63738959167995213</v>
      </c>
      <c r="MC28" s="131">
        <f t="shared" si="596"/>
        <v>0.49854862514176895</v>
      </c>
      <c r="MD28" s="46"/>
      <c r="ME28" s="46"/>
      <c r="MF28" s="131"/>
      <c r="MG28" s="130">
        <f t="shared" si="597"/>
        <v>0.82731640821489938</v>
      </c>
      <c r="MH28" s="46">
        <f t="shared" si="598"/>
        <v>0.89491297065792319</v>
      </c>
      <c r="MI28" s="46">
        <f t="shared" si="599"/>
        <v>0.9108478816437684</v>
      </c>
      <c r="MJ28" s="46">
        <f t="shared" si="600"/>
        <v>0.90978516596608827</v>
      </c>
      <c r="MK28" s="46">
        <f t="shared" si="601"/>
        <v>0.76255234088672119</v>
      </c>
      <c r="ML28" s="131">
        <f t="shared" si="602"/>
        <v>0.6716413578462902</v>
      </c>
      <c r="MM28" s="46"/>
      <c r="MN28" s="46"/>
      <c r="MO28" s="131"/>
      <c r="MP28" s="130">
        <f t="shared" si="603"/>
        <v>0.78522453864139341</v>
      </c>
      <c r="MQ28" s="46">
        <f t="shared" si="604"/>
        <v>0.8224454607183177</v>
      </c>
      <c r="MR28" s="46">
        <f t="shared" si="605"/>
        <v>0.8677982724288984</v>
      </c>
      <c r="MS28" s="46">
        <f t="shared" si="606"/>
        <v>0.83078488111099047</v>
      </c>
      <c r="MT28" s="46">
        <f t="shared" si="607"/>
        <v>0.78136271306187044</v>
      </c>
      <c r="MU28" s="131">
        <f t="shared" si="608"/>
        <v>0.6799457980214092</v>
      </c>
      <c r="MV28" s="46"/>
      <c r="MW28" s="46"/>
      <c r="MX28" s="131"/>
      <c r="MY28" s="130">
        <f t="shared" si="609"/>
        <v>0.51745515144607779</v>
      </c>
      <c r="MZ28" s="46">
        <f t="shared" si="610"/>
        <v>0.75352286496624976</v>
      </c>
      <c r="NA28" s="46">
        <f t="shared" si="611"/>
        <v>0.82066119863613196</v>
      </c>
      <c r="NB28" s="46">
        <f t="shared" si="612"/>
        <v>0.73807601585896387</v>
      </c>
      <c r="NC28" s="46">
        <f t="shared" si="613"/>
        <v>0.69980386945876072</v>
      </c>
      <c r="ND28" s="131">
        <f t="shared" si="614"/>
        <v>0.46998499633917173</v>
      </c>
      <c r="NE28" s="46"/>
      <c r="NF28" s="46"/>
      <c r="NG28" s="131"/>
      <c r="NH28" s="130">
        <f t="shared" si="615"/>
        <v>0.60403761063049222</v>
      </c>
      <c r="NI28" s="46">
        <f t="shared" si="616"/>
        <v>0.78209618797749625</v>
      </c>
      <c r="NJ28" s="46">
        <f t="shared" si="617"/>
        <v>0.78562841550528595</v>
      </c>
      <c r="NK28" s="46">
        <f t="shared" si="618"/>
        <v>0.73023913758877712</v>
      </c>
      <c r="NL28" s="46">
        <f t="shared" si="619"/>
        <v>0.64372033200953727</v>
      </c>
      <c r="NM28" s="131">
        <f t="shared" si="620"/>
        <v>0.47237578538101593</v>
      </c>
      <c r="NN28" s="46"/>
      <c r="NO28" s="46"/>
      <c r="NP28" s="131"/>
      <c r="NQ28" s="130">
        <f t="shared" si="621"/>
        <v>0.77837220129277529</v>
      </c>
      <c r="NR28" s="46">
        <f t="shared" si="622"/>
        <v>0.82663167582313912</v>
      </c>
      <c r="NS28" s="46">
        <f t="shared" si="623"/>
        <v>0.77489417388582071</v>
      </c>
      <c r="NT28" s="46">
        <f t="shared" si="624"/>
        <v>0.70668399901927526</v>
      </c>
      <c r="NU28" s="46">
        <f t="shared" si="625"/>
        <v>0.53113142200932362</v>
      </c>
      <c r="NV28" s="131">
        <f t="shared" si="626"/>
        <v>0.46794291945109906</v>
      </c>
      <c r="NW28" s="46"/>
      <c r="NX28" s="46"/>
      <c r="NY28" s="131"/>
      <c r="NZ28" s="130">
        <f t="shared" si="627"/>
        <v>0.53923270593453942</v>
      </c>
      <c r="OA28" s="46">
        <f t="shared" si="628"/>
        <v>0.71726673629716653</v>
      </c>
      <c r="OB28" s="46">
        <f t="shared" si="629"/>
        <v>0.78022526107790013</v>
      </c>
      <c r="OC28" s="46">
        <f t="shared" si="630"/>
        <v>0.82613819340044992</v>
      </c>
      <c r="OD28" s="46">
        <f t="shared" si="631"/>
        <v>0.80555086436590384</v>
      </c>
      <c r="OE28" s="131">
        <f t="shared" si="632"/>
        <v>0.64361050675762976</v>
      </c>
      <c r="OF28" s="46"/>
      <c r="OG28" s="46"/>
      <c r="OH28" s="131"/>
      <c r="OI28" s="130">
        <f t="shared" si="633"/>
        <v>0.63502991977197742</v>
      </c>
      <c r="OJ28" s="46">
        <f t="shared" si="634"/>
        <v>0.69387315194337551</v>
      </c>
      <c r="OK28" s="46">
        <f t="shared" si="635"/>
        <v>0.65282145768903554</v>
      </c>
      <c r="OL28" s="46">
        <f t="shared" si="636"/>
        <v>0.63125108562043297</v>
      </c>
      <c r="OM28" s="46">
        <f t="shared" si="637"/>
        <v>0.58554619234039729</v>
      </c>
      <c r="ON28" s="131">
        <f t="shared" si="638"/>
        <v>0.54623005333394592</v>
      </c>
      <c r="OO28" s="46"/>
      <c r="OP28" s="46"/>
      <c r="OQ28" s="131"/>
      <c r="OR28" s="130">
        <f t="shared" si="639"/>
        <v>0.69328131794092918</v>
      </c>
      <c r="OS28" s="46">
        <f t="shared" si="640"/>
        <v>0.7368929244311706</v>
      </c>
      <c r="OT28" s="46">
        <f t="shared" si="641"/>
        <v>0.66188120016059548</v>
      </c>
      <c r="OU28" s="46">
        <f t="shared" si="642"/>
        <v>0.64861750899679627</v>
      </c>
      <c r="OV28" s="46">
        <f t="shared" si="643"/>
        <v>0.57082603954550515</v>
      </c>
      <c r="OW28" s="131">
        <f t="shared" si="644"/>
        <v>0.54844534633125208</v>
      </c>
      <c r="OX28" s="46"/>
      <c r="OY28" s="46"/>
      <c r="OZ28" s="131"/>
      <c r="PA28" s="130">
        <f t="shared" si="645"/>
        <v>0.86612734604645769</v>
      </c>
      <c r="PB28" s="46">
        <f t="shared" si="646"/>
        <v>0.92371901258365918</v>
      </c>
      <c r="PC28" s="46">
        <f t="shared" si="647"/>
        <v>0.89635904766099417</v>
      </c>
      <c r="PD28" s="46">
        <f t="shared" si="648"/>
        <v>0.85890048568116129</v>
      </c>
      <c r="PE28" s="46">
        <f t="shared" si="649"/>
        <v>0.80890362324527898</v>
      </c>
      <c r="PF28" s="131">
        <f t="shared" si="650"/>
        <v>0.72810734557376722</v>
      </c>
      <c r="PG28" s="46"/>
      <c r="PH28" s="46"/>
      <c r="PI28" s="131"/>
      <c r="PJ28" s="130">
        <f t="shared" si="651"/>
        <v>0.87620661755720508</v>
      </c>
      <c r="PK28" s="46">
        <f t="shared" si="652"/>
        <v>0.90648879329799881</v>
      </c>
      <c r="PL28" s="46">
        <f t="shared" si="653"/>
        <v>0.88183010888902225</v>
      </c>
      <c r="PM28" s="46">
        <f t="shared" si="654"/>
        <v>0.85842749176810995</v>
      </c>
      <c r="PN28" s="46">
        <f t="shared" si="655"/>
        <v>0.76579727131162711</v>
      </c>
      <c r="PO28" s="131">
        <f t="shared" si="656"/>
        <v>0.64671876057145017</v>
      </c>
      <c r="PP28" s="46"/>
      <c r="PQ28" s="46"/>
      <c r="PR28" s="131"/>
      <c r="PS28" s="130">
        <f t="shared" si="657"/>
        <v>0.67881009829670658</v>
      </c>
      <c r="PT28" s="46">
        <f t="shared" si="658"/>
        <v>0.80793280608270091</v>
      </c>
      <c r="PU28" s="46">
        <f t="shared" si="659"/>
        <v>0.7969553639045156</v>
      </c>
      <c r="PV28" s="46">
        <f t="shared" si="660"/>
        <v>0.81312034321205229</v>
      </c>
      <c r="PW28" s="46">
        <f t="shared" si="661"/>
        <v>0.71622824038699817</v>
      </c>
      <c r="PX28" s="131">
        <f t="shared" si="662"/>
        <v>0.63201193769452402</v>
      </c>
      <c r="PY28" s="46"/>
      <c r="PZ28" s="46"/>
      <c r="QA28" s="131"/>
      <c r="QB28" s="130">
        <f t="shared" si="663"/>
        <v>0.63172616929119396</v>
      </c>
      <c r="QC28" s="46">
        <f t="shared" si="664"/>
        <v>0.75040220746127806</v>
      </c>
      <c r="QD28" s="46">
        <f t="shared" si="665"/>
        <v>0.71623749419978555</v>
      </c>
      <c r="QE28" s="46">
        <f t="shared" si="666"/>
        <v>0.67701969700753728</v>
      </c>
      <c r="QF28" s="46">
        <f t="shared" si="667"/>
        <v>0.57630761631196203</v>
      </c>
      <c r="QG28" s="131">
        <f t="shared" si="668"/>
        <v>0.47656554747712487</v>
      </c>
      <c r="QH28" s="46"/>
      <c r="QI28" s="46"/>
      <c r="QJ28" s="131"/>
      <c r="QK28" s="130">
        <f t="shared" si="669"/>
        <v>0.67047731254400877</v>
      </c>
      <c r="QL28" s="46">
        <f t="shared" si="670"/>
        <v>0.65198325748970798</v>
      </c>
      <c r="QM28" s="46">
        <f t="shared" si="671"/>
        <v>0.64467406757649059</v>
      </c>
      <c r="QN28" s="46">
        <f t="shared" si="672"/>
        <v>0.56479001231017667</v>
      </c>
      <c r="QO28" s="46">
        <f t="shared" si="673"/>
        <v>0.47973095510472863</v>
      </c>
      <c r="QP28" s="131">
        <f t="shared" si="674"/>
        <v>0.46794291945109906</v>
      </c>
      <c r="QQ28" s="46"/>
      <c r="QR28" s="46"/>
      <c r="QS28" s="131"/>
      <c r="QT28" s="130">
        <f t="shared" si="675"/>
        <v>0.48668050632002896</v>
      </c>
      <c r="QU28" s="46">
        <f t="shared" si="676"/>
        <v>0.64960041056294948</v>
      </c>
      <c r="QV28" s="46">
        <f t="shared" si="677"/>
        <v>0.75200966788033652</v>
      </c>
      <c r="QW28" s="46">
        <f t="shared" si="678"/>
        <v>0.63737468974152278</v>
      </c>
      <c r="QX28" s="46">
        <f t="shared" si="679"/>
        <v>0.66459117564650627</v>
      </c>
      <c r="QY28" s="131">
        <f t="shared" si="680"/>
        <v>0.46794291945109906</v>
      </c>
      <c r="QZ28" s="46"/>
      <c r="RA28" s="46"/>
      <c r="RB28" s="131"/>
      <c r="RC28" s="130">
        <f t="shared" si="681"/>
        <v>0.62870254427301275</v>
      </c>
      <c r="RD28" s="46">
        <f t="shared" si="682"/>
        <v>0.8045411426567679</v>
      </c>
      <c r="RE28" s="46">
        <f t="shared" si="683"/>
        <v>0.81984695847891798</v>
      </c>
      <c r="RF28" s="46">
        <f t="shared" si="684"/>
        <v>0.74662417773518375</v>
      </c>
      <c r="RG28" s="46">
        <f t="shared" si="685"/>
        <v>0.67035649368623862</v>
      </c>
      <c r="RH28" s="131">
        <f t="shared" si="686"/>
        <v>0.47455216082735086</v>
      </c>
      <c r="RI28" s="46"/>
      <c r="RJ28" s="46"/>
      <c r="RK28" s="131"/>
      <c r="RL28" s="130">
        <f t="shared" si="687"/>
        <v>0.84464177399752738</v>
      </c>
      <c r="RM28" s="46">
        <f t="shared" si="688"/>
        <v>0.88273665739143092</v>
      </c>
      <c r="RN28" s="46">
        <f t="shared" si="689"/>
        <v>0.88610687191386228</v>
      </c>
      <c r="RO28" s="46">
        <f t="shared" si="690"/>
        <v>0.79945522572264005</v>
      </c>
      <c r="RP28" s="46">
        <f t="shared" si="691"/>
        <v>0.76206168869443347</v>
      </c>
      <c r="RQ28" s="131">
        <f t="shared" si="692"/>
        <v>0.68615005515021876</v>
      </c>
      <c r="RR28" s="46"/>
      <c r="RS28" s="46"/>
      <c r="RT28" s="131"/>
      <c r="RU28" s="130">
        <f t="shared" si="693"/>
        <v>0.88234756325553565</v>
      </c>
      <c r="RV28" s="46">
        <f t="shared" si="694"/>
        <v>0.88952825626932397</v>
      </c>
      <c r="RW28" s="46">
        <f t="shared" si="695"/>
        <v>0.85630110908454238</v>
      </c>
      <c r="RX28" s="46">
        <f t="shared" si="696"/>
        <v>0.77107709804588742</v>
      </c>
      <c r="RY28" s="46">
        <f t="shared" si="697"/>
        <v>0.71131612669500011</v>
      </c>
      <c r="RZ28" s="131">
        <f t="shared" si="698"/>
        <v>0.62376401575084695</v>
      </c>
      <c r="SA28" s="46"/>
      <c r="SB28" s="46"/>
      <c r="SC28" s="131"/>
      <c r="SD28" s="130">
        <f t="shared" si="699"/>
        <v>0.75259821237886204</v>
      </c>
      <c r="SE28" s="46">
        <f t="shared" si="700"/>
        <v>0.80173064016112361</v>
      </c>
      <c r="SF28" s="46">
        <f t="shared" si="701"/>
        <v>0.82435237310513543</v>
      </c>
      <c r="SG28" s="46">
        <f t="shared" si="702"/>
        <v>0.69554856681858779</v>
      </c>
      <c r="SH28" s="46">
        <f t="shared" si="703"/>
        <v>0.58983930926103922</v>
      </c>
      <c r="SI28" s="131">
        <f t="shared" si="704"/>
        <v>0.48371594033771942</v>
      </c>
      <c r="SJ28" s="46"/>
      <c r="SK28" s="46"/>
      <c r="SL28" s="131"/>
      <c r="SM28" s="130">
        <f t="shared" si="705"/>
        <v>0.78905629580092773</v>
      </c>
      <c r="SN28" s="46">
        <f t="shared" si="706"/>
        <v>0.83184351736733497</v>
      </c>
      <c r="SO28" s="46">
        <f t="shared" si="707"/>
        <v>0.83404637491138101</v>
      </c>
      <c r="SP28" s="46">
        <f t="shared" si="708"/>
        <v>0.83538069410605065</v>
      </c>
      <c r="SQ28" s="46">
        <f t="shared" si="709"/>
        <v>0.82752260915426512</v>
      </c>
      <c r="SR28" s="131">
        <f t="shared" si="710"/>
        <v>0.75455906590306931</v>
      </c>
      <c r="SS28" s="46"/>
      <c r="ST28" s="46"/>
      <c r="SU28" s="131"/>
      <c r="SV28" s="130">
        <f t="shared" si="711"/>
        <v>0.75189497712608711</v>
      </c>
      <c r="SW28" s="46">
        <f t="shared" si="712"/>
        <v>0.77696839035423237</v>
      </c>
      <c r="SX28" s="46">
        <f t="shared" si="713"/>
        <v>0.77788312156857498</v>
      </c>
      <c r="SY28" s="46">
        <f t="shared" si="714"/>
        <v>0.75928782370289005</v>
      </c>
      <c r="SZ28" s="46">
        <f t="shared" si="715"/>
        <v>0.76310613604062361</v>
      </c>
      <c r="TA28" s="131">
        <f t="shared" si="716"/>
        <v>0.73580300395461151</v>
      </c>
      <c r="TB28" s="46"/>
      <c r="TC28" s="46"/>
      <c r="TD28" s="131"/>
      <c r="TE28" s="130">
        <f t="shared" si="717"/>
        <v>0.64816094983533745</v>
      </c>
      <c r="TF28" s="46">
        <f t="shared" si="718"/>
        <v>0.750687100794733</v>
      </c>
      <c r="TG28" s="46">
        <f t="shared" si="719"/>
        <v>0.6610415384574968</v>
      </c>
      <c r="TH28" s="46">
        <f t="shared" si="720"/>
        <v>0.66165249488263045</v>
      </c>
      <c r="TI28" s="46">
        <f t="shared" si="721"/>
        <v>0.51299725203164248</v>
      </c>
      <c r="TJ28" s="131">
        <f t="shared" si="722"/>
        <v>0.46794291945109906</v>
      </c>
      <c r="TK28" s="46"/>
      <c r="TL28" s="46"/>
      <c r="TM28" s="131"/>
      <c r="TN28" s="130">
        <f t="shared" si="723"/>
        <v>0.75004672453427679</v>
      </c>
      <c r="TO28" s="46">
        <f t="shared" si="724"/>
        <v>0.7662245206955709</v>
      </c>
      <c r="TP28" s="46">
        <f t="shared" si="725"/>
        <v>0.81011883464678391</v>
      </c>
      <c r="TQ28" s="46">
        <f t="shared" si="726"/>
        <v>0.71498465633537067</v>
      </c>
      <c r="TR28" s="46">
        <f t="shared" si="727"/>
        <v>0.64057206965219193</v>
      </c>
      <c r="TS28" s="131">
        <f t="shared" si="728"/>
        <v>0.53538207364723644</v>
      </c>
      <c r="TT28" s="46"/>
      <c r="TU28" s="46"/>
      <c r="TV28" s="131"/>
      <c r="TW28" s="130">
        <f t="shared" si="729"/>
        <v>0.62690012185616162</v>
      </c>
      <c r="TX28" s="46">
        <f t="shared" si="730"/>
        <v>0.73308572104469893</v>
      </c>
      <c r="TY28" s="46">
        <f t="shared" si="731"/>
        <v>0.8068519768232193</v>
      </c>
      <c r="TZ28" s="46">
        <f t="shared" si="732"/>
        <v>0.84446655931532377</v>
      </c>
      <c r="UA28" s="46">
        <f t="shared" si="733"/>
        <v>0.73322944277397017</v>
      </c>
      <c r="UB28" s="131">
        <f t="shared" si="734"/>
        <v>0.68015624961351751</v>
      </c>
      <c r="UC28" s="46"/>
      <c r="UD28" s="46"/>
      <c r="UE28" s="131"/>
      <c r="UF28" s="130">
        <f t="shared" si="735"/>
        <v>0.46794291945109906</v>
      </c>
      <c r="UG28" s="46">
        <f t="shared" si="736"/>
        <v>0.55869866965186743</v>
      </c>
      <c r="UH28" s="46">
        <f t="shared" si="737"/>
        <v>0.71571036345129013</v>
      </c>
      <c r="UI28" s="46">
        <f t="shared" si="738"/>
        <v>0.70372229270354736</v>
      </c>
      <c r="UJ28" s="46">
        <f t="shared" si="739"/>
        <v>0.6603608184976314</v>
      </c>
      <c r="UK28" s="131">
        <f t="shared" si="740"/>
        <v>0.55069354433665929</v>
      </c>
      <c r="UL28" s="46"/>
      <c r="UM28" s="46"/>
      <c r="UN28" s="131"/>
      <c r="UO28" s="130">
        <f t="shared" si="741"/>
        <v>0.85314021262894379</v>
      </c>
      <c r="UP28" s="46">
        <f t="shared" si="742"/>
        <v>0.90607657798250796</v>
      </c>
      <c r="UQ28" s="46">
        <f t="shared" si="743"/>
        <v>0.88787263350082668</v>
      </c>
      <c r="UR28" s="46">
        <f t="shared" si="744"/>
        <v>0.88430719456611007</v>
      </c>
      <c r="US28" s="46">
        <f t="shared" si="745"/>
        <v>0.83186161019344618</v>
      </c>
      <c r="UT28" s="131">
        <f t="shared" si="746"/>
        <v>0.72802310674233905</v>
      </c>
      <c r="UU28" s="46"/>
      <c r="UV28" s="46"/>
      <c r="UW28" s="131"/>
      <c r="UX28" s="130">
        <f t="shared" si="747"/>
        <v>0.84440255348541282</v>
      </c>
      <c r="UY28" s="46">
        <f t="shared" si="748"/>
        <v>0.89381447171022466</v>
      </c>
      <c r="UZ28" s="46">
        <f t="shared" si="749"/>
        <v>0.85521035551299318</v>
      </c>
      <c r="VA28" s="46">
        <f t="shared" si="750"/>
        <v>0.81417199886569569</v>
      </c>
      <c r="VB28" s="46">
        <f t="shared" si="751"/>
        <v>0.82605784123613146</v>
      </c>
      <c r="VC28" s="131">
        <f t="shared" si="752"/>
        <v>0.67125098499383573</v>
      </c>
      <c r="VD28" s="46"/>
      <c r="VE28" s="46"/>
      <c r="VF28" s="131"/>
      <c r="VG28" s="130">
        <f t="shared" si="753"/>
        <v>0.84592689046286829</v>
      </c>
      <c r="VH28" s="46">
        <f t="shared" si="754"/>
        <v>0.81873619994886693</v>
      </c>
      <c r="VI28" s="46">
        <f t="shared" si="755"/>
        <v>0.73911143845268346</v>
      </c>
      <c r="VJ28" s="46">
        <f t="shared" si="756"/>
        <v>0.78015859226063888</v>
      </c>
      <c r="VK28" s="46">
        <f t="shared" si="757"/>
        <v>0.68287234990867085</v>
      </c>
      <c r="VL28" s="131">
        <f t="shared" si="758"/>
        <v>0.62428835764942836</v>
      </c>
      <c r="VM28" s="46"/>
      <c r="VN28" s="46"/>
      <c r="VO28" s="131"/>
      <c r="VP28" s="130">
        <f t="shared" si="759"/>
        <v>0.69651571111400856</v>
      </c>
      <c r="VQ28" s="46">
        <f t="shared" si="760"/>
        <v>0.73281860425178291</v>
      </c>
      <c r="VR28" s="46">
        <f t="shared" si="761"/>
        <v>0.72774875626331825</v>
      </c>
      <c r="VS28" s="46">
        <f t="shared" si="762"/>
        <v>0.62837480251876354</v>
      </c>
      <c r="VT28" s="46">
        <f t="shared" si="763"/>
        <v>0.54945039696161824</v>
      </c>
      <c r="VU28" s="131">
        <f t="shared" si="764"/>
        <v>0.47138996357359719</v>
      </c>
      <c r="VV28" s="46"/>
      <c r="VW28" s="46"/>
      <c r="VX28" s="131"/>
      <c r="VY28" s="130">
        <f t="shared" si="765"/>
        <v>0.77625552962881417</v>
      </c>
      <c r="VZ28" s="46">
        <f t="shared" si="766"/>
        <v>0.83413665300885576</v>
      </c>
      <c r="WA28" s="46">
        <f t="shared" si="767"/>
        <v>0.85424971924967075</v>
      </c>
      <c r="WB28" s="46">
        <f t="shared" si="768"/>
        <v>0.82839600034115868</v>
      </c>
      <c r="WC28" s="46">
        <f t="shared" si="769"/>
        <v>0.68063839577882368</v>
      </c>
      <c r="WD28" s="131">
        <f t="shared" si="770"/>
        <v>0.60620503548823368</v>
      </c>
      <c r="WE28" s="46"/>
      <c r="WF28" s="46"/>
      <c r="WG28" s="131"/>
      <c r="WH28" s="130">
        <f t="shared" si="771"/>
        <v>0.47173979140521966</v>
      </c>
      <c r="WI28" s="46">
        <f t="shared" si="772"/>
        <v>0.64746502794354444</v>
      </c>
      <c r="WJ28" s="46">
        <f t="shared" si="773"/>
        <v>0.80349636222674747</v>
      </c>
      <c r="WK28" s="46">
        <f t="shared" si="774"/>
        <v>0.75067223469206013</v>
      </c>
      <c r="WL28" s="46">
        <f t="shared" si="775"/>
        <v>0.73494805445009992</v>
      </c>
      <c r="WM28" s="131">
        <f t="shared" si="776"/>
        <v>0.5496625719953403</v>
      </c>
      <c r="WN28" s="46"/>
      <c r="WO28" s="46"/>
      <c r="WP28" s="131"/>
      <c r="WQ28" s="130">
        <f t="shared" si="777"/>
        <v>0.87661187808760688</v>
      </c>
      <c r="WR28" s="46">
        <f t="shared" si="778"/>
        <v>0.90075214936715331</v>
      </c>
      <c r="WS28" s="46">
        <f t="shared" si="779"/>
        <v>0.8921981586384059</v>
      </c>
      <c r="WT28" s="46">
        <f t="shared" si="780"/>
        <v>0.86224413098895936</v>
      </c>
      <c r="WU28" s="46">
        <f t="shared" si="781"/>
        <v>0.88065587775026866</v>
      </c>
      <c r="WV28" s="131">
        <f t="shared" si="782"/>
        <v>0.74213833219627123</v>
      </c>
      <c r="WW28" s="46"/>
      <c r="WX28" s="46"/>
      <c r="WY28" s="131"/>
      <c r="WZ28" s="130">
        <f t="shared" si="783"/>
        <v>0.53511173605900864</v>
      </c>
      <c r="XA28" s="46">
        <f t="shared" si="784"/>
        <v>0.66317359484811766</v>
      </c>
      <c r="XB28" s="46">
        <f t="shared" si="785"/>
        <v>0.62090476479069701</v>
      </c>
      <c r="XC28" s="46">
        <f t="shared" si="786"/>
        <v>0.64625165014535824</v>
      </c>
      <c r="XD28" s="46">
        <f t="shared" si="787"/>
        <v>0.54055987624904644</v>
      </c>
      <c r="XE28" s="131">
        <f t="shared" si="788"/>
        <v>0.48808326182102485</v>
      </c>
      <c r="XF28" s="46"/>
      <c r="XG28" s="46"/>
      <c r="XH28" s="131"/>
      <c r="XI28" s="130">
        <f t="shared" si="789"/>
        <v>0.61898118692339177</v>
      </c>
      <c r="XJ28" s="46">
        <f t="shared" si="790"/>
        <v>0.82201621455223861</v>
      </c>
      <c r="XK28" s="46">
        <f t="shared" si="791"/>
        <v>0.80106248293505855</v>
      </c>
      <c r="XL28" s="46">
        <f t="shared" si="792"/>
        <v>0.82007401118686274</v>
      </c>
      <c r="XM28" s="46">
        <f t="shared" si="793"/>
        <v>0.69102172272043638</v>
      </c>
      <c r="XN28" s="131">
        <f t="shared" si="794"/>
        <v>0.56546426633724345</v>
      </c>
      <c r="XO28" s="46"/>
      <c r="XP28" s="46"/>
      <c r="XQ28" s="131"/>
      <c r="XR28" s="130">
        <f t="shared" si="795"/>
        <v>0.84660396498783497</v>
      </c>
      <c r="XS28" s="46">
        <f t="shared" si="796"/>
        <v>0.90405480808590355</v>
      </c>
      <c r="XT28" s="46">
        <f t="shared" si="797"/>
        <v>0.86935082843021494</v>
      </c>
      <c r="XU28" s="46">
        <f t="shared" si="798"/>
        <v>0.8878283620865417</v>
      </c>
      <c r="XV28" s="46">
        <f t="shared" si="799"/>
        <v>0.87291383756001395</v>
      </c>
      <c r="XW28" s="131">
        <f t="shared" si="800"/>
        <v>0.80534528818423012</v>
      </c>
      <c r="XX28" s="46"/>
      <c r="XY28" s="46"/>
      <c r="XZ28" s="131"/>
      <c r="YA28" s="130">
        <f t="shared" si="801"/>
        <v>0.85688593296025284</v>
      </c>
      <c r="YB28" s="46">
        <f t="shared" si="802"/>
        <v>0.83605377314053264</v>
      </c>
      <c r="YC28" s="46">
        <f t="shared" si="803"/>
        <v>0.83573581786883244</v>
      </c>
      <c r="YD28" s="46">
        <f t="shared" si="804"/>
        <v>0.85551837934571917</v>
      </c>
      <c r="YE28" s="46">
        <f t="shared" si="805"/>
        <v>0.79252218829297094</v>
      </c>
      <c r="YF28" s="131">
        <f t="shared" si="806"/>
        <v>0.68304322198568324</v>
      </c>
      <c r="YG28" s="46"/>
      <c r="YH28" s="46"/>
      <c r="YI28" s="131"/>
      <c r="YJ28" s="130">
        <f t="shared" si="807"/>
        <v>0.6721083156833555</v>
      </c>
      <c r="YK28" s="46">
        <f t="shared" si="808"/>
        <v>0.73335995785884756</v>
      </c>
      <c r="YL28" s="46">
        <f t="shared" si="809"/>
        <v>0.82763039836558205</v>
      </c>
      <c r="YM28" s="46">
        <f t="shared" si="810"/>
        <v>0.78362884523646437</v>
      </c>
      <c r="YN28" s="46">
        <f t="shared" si="811"/>
        <v>0.69272010262762307</v>
      </c>
      <c r="YO28" s="131">
        <f t="shared" si="812"/>
        <v>0.57396682097590346</v>
      </c>
      <c r="YP28" s="46"/>
      <c r="YQ28" s="46"/>
      <c r="YR28" s="131"/>
      <c r="YS28" s="130">
        <f t="shared" si="813"/>
        <v>0.81432617305769239</v>
      </c>
      <c r="YT28" s="46">
        <f t="shared" si="814"/>
        <v>0.78660931710028581</v>
      </c>
      <c r="YU28" s="46">
        <f t="shared" si="815"/>
        <v>0.82882119814216892</v>
      </c>
      <c r="YV28" s="46">
        <f t="shared" si="816"/>
        <v>0.67841028116945479</v>
      </c>
      <c r="YW28" s="46">
        <f t="shared" si="817"/>
        <v>0.6157828343814773</v>
      </c>
      <c r="YX28" s="131">
        <f t="shared" si="818"/>
        <v>0.49747848669890238</v>
      </c>
      <c r="YY28" s="46"/>
      <c r="YZ28" s="46"/>
      <c r="ZA28" s="131"/>
      <c r="ZB28" s="130">
        <f t="shared" si="819"/>
        <v>0.85567604692082655</v>
      </c>
      <c r="ZC28" s="46">
        <f t="shared" si="820"/>
        <v>0.90804465390725631</v>
      </c>
      <c r="ZD28" s="46">
        <f t="shared" si="821"/>
        <v>0.90481797801769748</v>
      </c>
      <c r="ZE28" s="46">
        <f t="shared" si="822"/>
        <v>0.89299317799643463</v>
      </c>
      <c r="ZF28" s="46">
        <f t="shared" si="823"/>
        <v>0.86683512731759127</v>
      </c>
      <c r="ZG28" s="131">
        <f t="shared" si="824"/>
        <v>0.81206912668623554</v>
      </c>
      <c r="ZH28" s="46"/>
      <c r="ZI28" s="46"/>
      <c r="ZJ28" s="131"/>
      <c r="ZK28" s="130">
        <f t="shared" si="825"/>
        <v>0.68444378304642761</v>
      </c>
      <c r="ZL28" s="46">
        <f t="shared" si="826"/>
        <v>0.73223576765229947</v>
      </c>
      <c r="ZM28" s="46">
        <f t="shared" si="827"/>
        <v>0.78968314365126202</v>
      </c>
      <c r="ZN28" s="46">
        <f t="shared" si="828"/>
        <v>0.76107725553675665</v>
      </c>
      <c r="ZO28" s="46">
        <f t="shared" si="829"/>
        <v>0.67458040929065544</v>
      </c>
      <c r="ZP28" s="131">
        <f t="shared" si="830"/>
        <v>0.5666936873515942</v>
      </c>
      <c r="ZQ28" s="46"/>
      <c r="ZR28" s="46"/>
      <c r="ZS28" s="131"/>
      <c r="ZT28" s="130">
        <f t="shared" si="831"/>
        <v>0.67115810104535323</v>
      </c>
      <c r="ZU28" s="46">
        <f t="shared" si="832"/>
        <v>0.73973909676418192</v>
      </c>
      <c r="ZV28" s="46">
        <f t="shared" si="833"/>
        <v>0.73444813322255453</v>
      </c>
      <c r="ZW28" s="46">
        <f t="shared" si="834"/>
        <v>0.67480342966037521</v>
      </c>
      <c r="ZX28" s="46">
        <f t="shared" si="835"/>
        <v>0.6498273253831931</v>
      </c>
      <c r="ZY28" s="131">
        <f t="shared" si="836"/>
        <v>0.54937182974478249</v>
      </c>
      <c r="ZZ28" s="46"/>
      <c r="AAA28" s="46"/>
      <c r="AAB28" s="131"/>
      <c r="AAC28" s="130">
        <f t="shared" si="837"/>
        <v>0.46794291945109906</v>
      </c>
      <c r="AAD28" s="46">
        <f t="shared" si="838"/>
        <v>0.60199106945176639</v>
      </c>
      <c r="AAE28" s="46">
        <f t="shared" si="839"/>
        <v>0.70029879601726619</v>
      </c>
      <c r="AAF28" s="46">
        <f t="shared" si="840"/>
        <v>0.60633053307729379</v>
      </c>
      <c r="AAG28" s="46">
        <f t="shared" si="841"/>
        <v>0.6415160593224486</v>
      </c>
      <c r="AAH28" s="131">
        <f t="shared" si="842"/>
        <v>0.46845875930153047</v>
      </c>
      <c r="AAI28" s="46"/>
      <c r="AAJ28" s="46"/>
      <c r="AAK28" s="131"/>
      <c r="AAL28" s="130">
        <f t="shared" si="843"/>
        <v>0.74641905226217498</v>
      </c>
      <c r="AAM28" s="46">
        <f t="shared" si="844"/>
        <v>0.8149620741499517</v>
      </c>
      <c r="AAN28" s="46">
        <f t="shared" si="845"/>
        <v>0.78963693757504994</v>
      </c>
      <c r="AAO28" s="46">
        <f t="shared" si="846"/>
        <v>0.70722406955490569</v>
      </c>
      <c r="AAP28" s="46">
        <f t="shared" si="847"/>
        <v>0.57356899568585495</v>
      </c>
      <c r="AAQ28" s="131">
        <f t="shared" si="848"/>
        <v>0.46880440660997053</v>
      </c>
      <c r="AAR28" s="46"/>
      <c r="AAS28" s="46"/>
      <c r="AAT28" s="131"/>
      <c r="AAU28" s="130">
        <f t="shared" si="849"/>
        <v>0.72422084063645598</v>
      </c>
      <c r="AAV28" s="46">
        <f t="shared" si="850"/>
        <v>0.7950530970577171</v>
      </c>
      <c r="AAW28" s="46">
        <f t="shared" si="851"/>
        <v>0.79945583124810615</v>
      </c>
      <c r="AAX28" s="46">
        <f t="shared" si="852"/>
        <v>0.78390978213427065</v>
      </c>
      <c r="AAY28" s="46">
        <f t="shared" si="853"/>
        <v>0.73431476370419257</v>
      </c>
      <c r="AAZ28" s="131">
        <f t="shared" si="854"/>
        <v>0.70536770131719395</v>
      </c>
      <c r="ABA28" s="46"/>
      <c r="ABB28" s="46"/>
      <c r="ABC28" s="131"/>
      <c r="ABD28" s="130">
        <f t="shared" si="855"/>
        <v>0.46794291945109906</v>
      </c>
      <c r="ABE28" s="46">
        <f t="shared" si="856"/>
        <v>0.55190654998033128</v>
      </c>
      <c r="ABF28" s="46">
        <f t="shared" si="857"/>
        <v>0.69819631678453631</v>
      </c>
      <c r="ABG28" s="46">
        <f t="shared" si="858"/>
        <v>0.7090855321775309</v>
      </c>
      <c r="ABH28" s="46">
        <f t="shared" si="859"/>
        <v>0.65987383170630687</v>
      </c>
      <c r="ABI28" s="131">
        <f t="shared" si="860"/>
        <v>0.58270495911486253</v>
      </c>
      <c r="ABJ28" s="46"/>
      <c r="ABK28" s="46"/>
      <c r="ABL28" s="131"/>
      <c r="ABM28" s="130">
        <f t="shared" si="861"/>
        <v>0.73383851507308473</v>
      </c>
      <c r="ABN28" s="46">
        <f t="shared" si="862"/>
        <v>0.79296495663841648</v>
      </c>
      <c r="ABO28" s="46">
        <f t="shared" si="863"/>
        <v>0.81301460745460086</v>
      </c>
      <c r="ABP28" s="46">
        <f t="shared" si="864"/>
        <v>0.82725496248913011</v>
      </c>
      <c r="ABQ28" s="46">
        <f t="shared" si="865"/>
        <v>0.74131958837791201</v>
      </c>
      <c r="ABR28" s="131">
        <f t="shared" si="866"/>
        <v>0.67720260130279852</v>
      </c>
      <c r="ABS28" s="46"/>
      <c r="ABT28" s="46"/>
      <c r="ABU28" s="131"/>
      <c r="ABV28" s="130">
        <f t="shared" si="867"/>
        <v>0.52793291819379051</v>
      </c>
      <c r="ABW28" s="46">
        <f t="shared" si="868"/>
        <v>0.65981440528661695</v>
      </c>
      <c r="ABX28" s="46">
        <f t="shared" si="869"/>
        <v>0.74318652825525378</v>
      </c>
      <c r="ABY28" s="46">
        <f t="shared" si="870"/>
        <v>0.66578325084838486</v>
      </c>
      <c r="ABZ28" s="46">
        <f t="shared" si="871"/>
        <v>0.61497168592037876</v>
      </c>
      <c r="ACA28" s="131">
        <f t="shared" si="872"/>
        <v>0.47724554947326159</v>
      </c>
      <c r="ACB28" s="46"/>
      <c r="ACC28" s="46"/>
      <c r="ACD28" s="131"/>
      <c r="ACE28" s="130">
        <f t="shared" si="873"/>
        <v>0.63487030306721881</v>
      </c>
      <c r="ACF28" s="46">
        <f t="shared" si="874"/>
        <v>0.75557096616263353</v>
      </c>
      <c r="ACG28" s="46">
        <f t="shared" si="875"/>
        <v>0.66580142511317142</v>
      </c>
      <c r="ACH28" s="46">
        <f t="shared" si="876"/>
        <v>0.66570797083016697</v>
      </c>
      <c r="ACI28" s="46">
        <f t="shared" si="877"/>
        <v>0.52040598597997889</v>
      </c>
      <c r="ACJ28" s="131">
        <f t="shared" si="878"/>
        <v>0.46822452294700284</v>
      </c>
      <c r="ACK28" s="46"/>
      <c r="ACL28" s="46"/>
      <c r="ACM28" s="131"/>
      <c r="ACN28" s="130">
        <f t="shared" si="879"/>
        <v>0.85954471517531128</v>
      </c>
      <c r="ACO28" s="46">
        <f t="shared" si="880"/>
        <v>0.88935284446537011</v>
      </c>
      <c r="ACP28" s="46">
        <f t="shared" si="881"/>
        <v>0.89377231236329491</v>
      </c>
      <c r="ACQ28" s="46">
        <f t="shared" si="882"/>
        <v>0.85327310219996588</v>
      </c>
      <c r="ACR28" s="46">
        <f t="shared" si="883"/>
        <v>0.83508069844906219</v>
      </c>
      <c r="ACS28" s="131">
        <f t="shared" si="884"/>
        <v>0.78979916865560262</v>
      </c>
      <c r="ACT28" s="46"/>
      <c r="ACU28" s="46"/>
      <c r="ACV28" s="131"/>
      <c r="ACW28" s="130">
        <f t="shared" si="885"/>
        <v>0.77416324626601363</v>
      </c>
      <c r="ACX28" s="46">
        <f t="shared" si="886"/>
        <v>0.86331810557638533</v>
      </c>
      <c r="ACY28" s="46">
        <f t="shared" si="887"/>
        <v>0.84853990158043369</v>
      </c>
      <c r="ACZ28" s="46">
        <f t="shared" si="888"/>
        <v>0.84898356706726086</v>
      </c>
      <c r="ADA28" s="46">
        <f t="shared" si="889"/>
        <v>0.88009973903780381</v>
      </c>
      <c r="ADB28" s="131">
        <f t="shared" si="890"/>
        <v>0.767379523269207</v>
      </c>
      <c r="ADC28" s="46"/>
      <c r="ADD28" s="46"/>
      <c r="ADE28" s="131"/>
      <c r="ADF28" s="130">
        <f t="shared" si="891"/>
        <v>0.46794291945109906</v>
      </c>
      <c r="ADG28" s="46">
        <f t="shared" si="892"/>
        <v>0.51835200160127459</v>
      </c>
      <c r="ADH28" s="46">
        <f t="shared" si="893"/>
        <v>0.62225976697535645</v>
      </c>
      <c r="ADI28" s="46">
        <f t="shared" si="894"/>
        <v>0.61088728802965653</v>
      </c>
      <c r="ADJ28" s="46">
        <f t="shared" si="895"/>
        <v>0.58892837717992519</v>
      </c>
      <c r="ADK28" s="131">
        <f t="shared" si="896"/>
        <v>0.52560730929593324</v>
      </c>
      <c r="ADL28" s="46"/>
      <c r="ADM28" s="46"/>
      <c r="ADN28" s="131"/>
      <c r="ADO28" s="130">
        <f t="shared" si="897"/>
        <v>0.59307480368803656</v>
      </c>
      <c r="ADP28" s="46">
        <f t="shared" si="898"/>
        <v>0.78663027083890558</v>
      </c>
      <c r="ADQ28" s="46">
        <f t="shared" si="899"/>
        <v>0.7635107199020732</v>
      </c>
      <c r="ADR28" s="46">
        <f t="shared" si="900"/>
        <v>0.72089291763998642</v>
      </c>
      <c r="ADS28" s="46">
        <f t="shared" si="901"/>
        <v>0.62104848153101899</v>
      </c>
      <c r="ADT28" s="131">
        <f t="shared" si="902"/>
        <v>0.46794291945109906</v>
      </c>
      <c r="ADU28" s="46"/>
      <c r="ADV28" s="46"/>
      <c r="ADW28" s="131"/>
      <c r="ADX28" s="130">
        <f t="shared" si="903"/>
        <v>0.63201548547622566</v>
      </c>
      <c r="ADY28" s="46">
        <f t="shared" si="904"/>
        <v>0.80406613100082214</v>
      </c>
      <c r="ADZ28" s="46">
        <f t="shared" si="905"/>
        <v>0.82274837413399116</v>
      </c>
      <c r="AEA28" s="46">
        <f t="shared" si="906"/>
        <v>0.8053782146623446</v>
      </c>
      <c r="AEB28" s="46">
        <f t="shared" si="907"/>
        <v>0.72073975523831091</v>
      </c>
      <c r="AEC28" s="131">
        <f t="shared" si="908"/>
        <v>0.58981779748672813</v>
      </c>
      <c r="AED28" s="46"/>
      <c r="AEE28" s="46"/>
      <c r="AEF28" s="131"/>
      <c r="AEG28" s="130">
        <f t="shared" si="909"/>
        <v>0.81288055986370189</v>
      </c>
      <c r="AEH28" s="46">
        <f t="shared" si="910"/>
        <v>0.8738098427618769</v>
      </c>
      <c r="AEI28" s="46">
        <f t="shared" si="911"/>
        <v>0.91592372765963814</v>
      </c>
      <c r="AEJ28" s="46">
        <f t="shared" si="912"/>
        <v>0.9001273827750973</v>
      </c>
      <c r="AEK28" s="46">
        <f t="shared" si="913"/>
        <v>0.75992614664979541</v>
      </c>
      <c r="AEL28" s="131">
        <f t="shared" si="914"/>
        <v>0.68280528896983039</v>
      </c>
      <c r="AEM28" s="46"/>
      <c r="AEN28" s="46"/>
      <c r="AEO28" s="131"/>
      <c r="AEP28" s="130">
        <f t="shared" si="915"/>
        <v>0.77190682895094809</v>
      </c>
      <c r="AEQ28" s="46">
        <f t="shared" si="916"/>
        <v>0.86382817975112025</v>
      </c>
      <c r="AER28" s="46">
        <f t="shared" si="917"/>
        <v>0.88551865702298449</v>
      </c>
      <c r="AES28" s="46">
        <f t="shared" si="918"/>
        <v>0.89586568595954685</v>
      </c>
      <c r="AET28" s="46">
        <f t="shared" si="919"/>
        <v>0.82026163276948416</v>
      </c>
      <c r="AEU28" s="131">
        <f t="shared" si="920"/>
        <v>0.69253045481489328</v>
      </c>
      <c r="AEV28" s="46"/>
      <c r="AEW28" s="46"/>
      <c r="AEX28" s="131"/>
      <c r="AEY28" s="130">
        <f t="shared" si="921"/>
        <v>0.65073620505852159</v>
      </c>
      <c r="AEZ28" s="46">
        <f t="shared" si="922"/>
        <v>0.8195809488728677</v>
      </c>
      <c r="AFA28" s="46">
        <f t="shared" si="923"/>
        <v>0.81975162955265235</v>
      </c>
      <c r="AFB28" s="46">
        <f t="shared" si="924"/>
        <v>0.75741841910792151</v>
      </c>
      <c r="AFC28" s="46">
        <f t="shared" si="925"/>
        <v>0.65365801426812031</v>
      </c>
      <c r="AFD28" s="131">
        <f t="shared" si="926"/>
        <v>0.47225216404759185</v>
      </c>
      <c r="AFE28" s="46"/>
      <c r="AFF28" s="46"/>
      <c r="AFG28" s="131"/>
      <c r="AFH28" s="130">
        <f t="shared" si="927"/>
        <v>0.46794291945109906</v>
      </c>
      <c r="AFI28" s="46">
        <f t="shared" si="928"/>
        <v>0.52285135645906655</v>
      </c>
      <c r="AFJ28" s="46">
        <f t="shared" si="929"/>
        <v>0.61518166163650578</v>
      </c>
      <c r="AFK28" s="46">
        <f t="shared" si="930"/>
        <v>0.73205046341457491</v>
      </c>
      <c r="AFL28" s="46">
        <f t="shared" si="931"/>
        <v>0.61020821679943116</v>
      </c>
      <c r="AFM28" s="131">
        <f t="shared" si="932"/>
        <v>0.65638118169221316</v>
      </c>
      <c r="AFN28" s="46"/>
      <c r="AFO28" s="46"/>
      <c r="AFP28" s="131"/>
      <c r="AFQ28" s="130">
        <f t="shared" si="933"/>
        <v>0.7687037014198147</v>
      </c>
      <c r="AFR28" s="46">
        <f t="shared" si="934"/>
        <v>0.82222927715927996</v>
      </c>
      <c r="AFS28" s="46">
        <f t="shared" si="935"/>
        <v>0.87688008765333092</v>
      </c>
      <c r="AFT28" s="46">
        <f t="shared" si="936"/>
        <v>0.86425446223920321</v>
      </c>
      <c r="AFU28" s="46">
        <f t="shared" si="937"/>
        <v>0.86839229996245604</v>
      </c>
      <c r="AFV28" s="131">
        <f t="shared" si="938"/>
        <v>0.79749764094223818</v>
      </c>
      <c r="AFW28" s="46"/>
      <c r="AFX28" s="46"/>
      <c r="AFY28" s="131"/>
      <c r="AFZ28" s="130">
        <f t="shared" si="939"/>
        <v>0.72053853357087405</v>
      </c>
      <c r="AGA28" s="46">
        <f t="shared" si="940"/>
        <v>0.70818423824102161</v>
      </c>
      <c r="AGB28" s="46">
        <f t="shared" si="941"/>
        <v>0.85475492419539056</v>
      </c>
      <c r="AGC28" s="46">
        <f t="shared" si="942"/>
        <v>0.78221348830838555</v>
      </c>
      <c r="AGD28" s="46">
        <f t="shared" si="943"/>
        <v>0.72027693443513285</v>
      </c>
      <c r="AGE28" s="131">
        <f t="shared" si="944"/>
        <v>0.58717039668597903</v>
      </c>
      <c r="AGF28" s="46"/>
      <c r="AGG28" s="46"/>
      <c r="AGH28" s="131"/>
      <c r="AGI28" s="130">
        <f t="shared" si="945"/>
        <v>0.78379921175754141</v>
      </c>
      <c r="AGJ28" s="46">
        <f t="shared" si="946"/>
        <v>0.8164585545091656</v>
      </c>
      <c r="AGK28" s="46">
        <f t="shared" si="947"/>
        <v>0.89403086338393611</v>
      </c>
      <c r="AGL28" s="46">
        <f t="shared" si="948"/>
        <v>0.89384291052333731</v>
      </c>
      <c r="AGM28" s="46">
        <f t="shared" si="949"/>
        <v>0.8572508661223579</v>
      </c>
      <c r="AGN28" s="131">
        <f t="shared" si="950"/>
        <v>0.83707902983010296</v>
      </c>
      <c r="AGO28" s="46"/>
      <c r="AGP28" s="46"/>
      <c r="AGQ28" s="131"/>
      <c r="AGR28" s="130">
        <f t="shared" si="951"/>
        <v>0.54808012183982258</v>
      </c>
      <c r="AGS28" s="46">
        <f t="shared" si="952"/>
        <v>0.67570384479522794</v>
      </c>
      <c r="AGT28" s="46">
        <f t="shared" si="953"/>
        <v>0.60736247452317282</v>
      </c>
      <c r="AGU28" s="46">
        <f t="shared" si="954"/>
        <v>0.61311967177246651</v>
      </c>
      <c r="AGV28" s="46">
        <f t="shared" si="955"/>
        <v>0.53908859306315682</v>
      </c>
      <c r="AGW28" s="131">
        <f t="shared" si="956"/>
        <v>0.46794291945109906</v>
      </c>
      <c r="AGX28" s="46"/>
      <c r="AGY28" s="46"/>
      <c r="AGZ28" s="131"/>
      <c r="AHA28" s="130">
        <f t="shared" si="957"/>
        <v>0.87453153708931086</v>
      </c>
      <c r="AHB28" s="46">
        <f t="shared" si="958"/>
        <v>0.8493204545885501</v>
      </c>
      <c r="AHC28" s="46">
        <f t="shared" si="959"/>
        <v>0.83388588224350957</v>
      </c>
      <c r="AHD28" s="46">
        <f t="shared" si="960"/>
        <v>0.81466460477138503</v>
      </c>
      <c r="AHE28" s="46">
        <f t="shared" si="961"/>
        <v>0.68639927792737976</v>
      </c>
      <c r="AHF28" s="131">
        <f t="shared" si="962"/>
        <v>0.58622655639662435</v>
      </c>
      <c r="AHG28" s="46"/>
      <c r="AHH28" s="46"/>
      <c r="AHI28" s="131"/>
      <c r="AHJ28" s="130">
        <f t="shared" si="963"/>
        <v>0.67655910726095947</v>
      </c>
      <c r="AHK28" s="46">
        <f t="shared" si="964"/>
        <v>0.6575972047191857</v>
      </c>
      <c r="AHL28" s="46">
        <f t="shared" si="965"/>
        <v>0.82789053048609562</v>
      </c>
      <c r="AHM28" s="46">
        <f t="shared" si="966"/>
        <v>0.81813424355663245</v>
      </c>
      <c r="AHN28" s="46">
        <f t="shared" si="967"/>
        <v>0.77232865578176124</v>
      </c>
      <c r="AHO28" s="131">
        <f t="shared" si="968"/>
        <v>0.67125307924566657</v>
      </c>
      <c r="AHP28" s="46"/>
      <c r="AHQ28" s="46"/>
      <c r="AHR28" s="131"/>
      <c r="AHS28" s="130">
        <f t="shared" si="969"/>
        <v>0.48882035800784945</v>
      </c>
      <c r="AHT28" s="46">
        <f t="shared" si="970"/>
        <v>0.66700363618235337</v>
      </c>
      <c r="AHU28" s="46">
        <f t="shared" si="971"/>
        <v>0.76713409206940264</v>
      </c>
      <c r="AHV28" s="46">
        <f t="shared" si="972"/>
        <v>0.65263027010149521</v>
      </c>
      <c r="AHW28" s="46">
        <f t="shared" si="973"/>
        <v>0.672932818092979</v>
      </c>
      <c r="AHX28" s="131">
        <f t="shared" si="974"/>
        <v>0.46913987318102263</v>
      </c>
      <c r="AHY28" s="46"/>
      <c r="AHZ28" s="46"/>
      <c r="AIA28" s="131"/>
      <c r="AIB28" s="130">
        <f t="shared" si="975"/>
        <v>0.90701464970307233</v>
      </c>
      <c r="AIC28" s="46">
        <f t="shared" si="976"/>
        <v>0.94293801170262104</v>
      </c>
      <c r="AID28" s="46">
        <f t="shared" si="977"/>
        <v>0.9419288349170265</v>
      </c>
      <c r="AIE28" s="46">
        <f t="shared" si="978"/>
        <v>0.9170095448856298</v>
      </c>
      <c r="AIF28" s="46">
        <f t="shared" si="979"/>
        <v>0.90042175231250832</v>
      </c>
      <c r="AIG28" s="131">
        <f t="shared" si="980"/>
        <v>0.80195792496511253</v>
      </c>
      <c r="AIH28" s="46"/>
      <c r="AII28" s="46"/>
      <c r="AIJ28" s="131"/>
      <c r="AIK28" s="130">
        <f t="shared" si="981"/>
        <v>0.59707747890305995</v>
      </c>
      <c r="AIL28" s="46">
        <f t="shared" si="982"/>
        <v>0.75066949723005028</v>
      </c>
      <c r="AIM28" s="46">
        <f t="shared" si="983"/>
        <v>0.70886786626522014</v>
      </c>
      <c r="AIN28" s="46">
        <f t="shared" si="984"/>
        <v>0.68867574711070489</v>
      </c>
      <c r="AIO28" s="46">
        <f t="shared" si="985"/>
        <v>0.58443809211152631</v>
      </c>
      <c r="AIP28" s="131">
        <f t="shared" si="986"/>
        <v>0.47081525776024413</v>
      </c>
      <c r="AIQ28" s="46"/>
      <c r="AIR28" s="46"/>
      <c r="AIS28" s="131"/>
      <c r="AIT28" s="130">
        <f t="shared" si="987"/>
        <v>0.80821246779419997</v>
      </c>
      <c r="AIU28" s="46">
        <f t="shared" si="988"/>
        <v>0.85102368347300816</v>
      </c>
      <c r="AIV28" s="46">
        <f t="shared" si="989"/>
        <v>0.88019427140842199</v>
      </c>
      <c r="AIW28" s="46">
        <f t="shared" si="990"/>
        <v>0.8994205053908203</v>
      </c>
      <c r="AIX28" s="46">
        <f t="shared" si="991"/>
        <v>0.85346408085933978</v>
      </c>
      <c r="AIY28" s="131">
        <f t="shared" si="992"/>
        <v>0.7508867063579393</v>
      </c>
      <c r="AIZ28" s="46"/>
      <c r="AJA28" s="46"/>
      <c r="AJB28" s="131"/>
      <c r="AJC28" s="130">
        <f t="shared" si="993"/>
        <v>0.67158322776869062</v>
      </c>
      <c r="AJD28" s="46">
        <f t="shared" si="994"/>
        <v>0.76298928076777783</v>
      </c>
      <c r="AJE28" s="46">
        <f t="shared" si="995"/>
        <v>0.70130439001712785</v>
      </c>
      <c r="AJF28" s="46">
        <f t="shared" si="996"/>
        <v>0.65251106291347494</v>
      </c>
      <c r="AJG28" s="46">
        <f t="shared" si="997"/>
        <v>0.54604702827796758</v>
      </c>
      <c r="AJH28" s="131">
        <f t="shared" si="998"/>
        <v>0.46794291945109906</v>
      </c>
      <c r="AJI28" s="46"/>
      <c r="AJJ28" s="46"/>
      <c r="AJK28" s="131"/>
      <c r="AJL28" s="130">
        <f t="shared" si="999"/>
        <v>0.76357719650380151</v>
      </c>
      <c r="AJM28" s="46">
        <f t="shared" si="1000"/>
        <v>0.70247007975224984</v>
      </c>
      <c r="AJN28" s="46">
        <f t="shared" si="1001"/>
        <v>0.67305415261608403</v>
      </c>
      <c r="AJO28" s="46">
        <f t="shared" si="1002"/>
        <v>0.55835924668291914</v>
      </c>
      <c r="AJP28" s="46">
        <f t="shared" si="1003"/>
        <v>0.46794291945109906</v>
      </c>
      <c r="AJQ28" s="131">
        <f t="shared" si="1004"/>
        <v>0.46794291945109906</v>
      </c>
      <c r="AJR28" s="46"/>
      <c r="AJS28" s="46"/>
      <c r="AJT28" s="131"/>
      <c r="AJU28" s="130">
        <f t="shared" si="1005"/>
        <v>0.84388497850094013</v>
      </c>
      <c r="AJV28" s="46">
        <f t="shared" si="1006"/>
        <v>0.84837694670818031</v>
      </c>
      <c r="AJW28" s="46">
        <f t="shared" si="1007"/>
        <v>0.84678876493663147</v>
      </c>
      <c r="AJX28" s="46">
        <f t="shared" si="1008"/>
        <v>0.88536240963308899</v>
      </c>
      <c r="AJY28" s="46">
        <f t="shared" si="1009"/>
        <v>0.86626450593072102</v>
      </c>
      <c r="AJZ28" s="131">
        <f t="shared" si="1010"/>
        <v>0.82932304541888135</v>
      </c>
      <c r="AKA28" s="46"/>
      <c r="AKB28" s="46"/>
      <c r="AKC28" s="131"/>
      <c r="AKD28" s="130">
        <f t="shared" si="1011"/>
        <v>0.86357154875440911</v>
      </c>
      <c r="AKE28" s="46">
        <f t="shared" si="1012"/>
        <v>0.85267704943458023</v>
      </c>
      <c r="AKF28" s="46">
        <f t="shared" si="1013"/>
        <v>0.84182376568425032</v>
      </c>
      <c r="AKG28" s="46">
        <f t="shared" si="1014"/>
        <v>0.85881060142555321</v>
      </c>
      <c r="AKH28" s="46">
        <f t="shared" si="1015"/>
        <v>0.85715381139827251</v>
      </c>
      <c r="AKI28" s="131">
        <f t="shared" si="1016"/>
        <v>0.75821276812114147</v>
      </c>
      <c r="AKJ28" s="46"/>
      <c r="AKK28" s="46"/>
      <c r="AKL28" s="131"/>
      <c r="AKM28" s="130">
        <f t="shared" si="1017"/>
        <v>0.69885849149589296</v>
      </c>
      <c r="AKN28" s="46">
        <f t="shared" si="1018"/>
        <v>0.69207081759185685</v>
      </c>
      <c r="AKO28" s="46">
        <f t="shared" si="1019"/>
        <v>0.6713433806739677</v>
      </c>
      <c r="AKP28" s="46">
        <f t="shared" si="1020"/>
        <v>0.59902630909396282</v>
      </c>
      <c r="AKQ28" s="46">
        <f t="shared" si="1021"/>
        <v>0.48174616918265656</v>
      </c>
      <c r="AKR28" s="131">
        <f t="shared" si="1022"/>
        <v>0.46794291945109906</v>
      </c>
      <c r="AKS28" s="46"/>
      <c r="AKT28" s="46"/>
      <c r="AKU28" s="131"/>
      <c r="AKV28" s="130">
        <f t="shared" si="1023"/>
        <v>0.74318044939435968</v>
      </c>
      <c r="AKW28" s="46">
        <f t="shared" si="1024"/>
        <v>0.84414768611954738</v>
      </c>
      <c r="AKX28" s="46">
        <f t="shared" si="1025"/>
        <v>0.86053198566067013</v>
      </c>
      <c r="AKY28" s="46">
        <f t="shared" si="1026"/>
        <v>0.79027933707174181</v>
      </c>
      <c r="AKZ28" s="46">
        <f t="shared" si="1027"/>
        <v>0.6705252293713323</v>
      </c>
      <c r="ALA28" s="131">
        <f t="shared" si="1028"/>
        <v>0.51678688388959448</v>
      </c>
      <c r="ALB28" s="46"/>
      <c r="ALC28" s="46"/>
      <c r="ALD28" s="131"/>
      <c r="ALE28" s="130">
        <f t="shared" si="1029"/>
        <v>0.46794291945109906</v>
      </c>
      <c r="ALF28" s="46">
        <f t="shared" si="1030"/>
        <v>0.62113565831646533</v>
      </c>
      <c r="ALG28" s="46">
        <f t="shared" si="1031"/>
        <v>0.75394266204034455</v>
      </c>
      <c r="ALH28" s="46">
        <f t="shared" si="1032"/>
        <v>0.6928865078757187</v>
      </c>
      <c r="ALI28" s="46">
        <f t="shared" si="1033"/>
        <v>0.6819805935002704</v>
      </c>
      <c r="ALJ28" s="131">
        <f t="shared" si="1034"/>
        <v>0.54204922470657302</v>
      </c>
      <c r="ALK28" s="46"/>
      <c r="ALL28" s="46"/>
      <c r="ALM28" s="131"/>
      <c r="ALN28" s="130">
        <f t="shared" si="1035"/>
        <v>0.61481860546073475</v>
      </c>
      <c r="ALO28" s="46">
        <f t="shared" si="1036"/>
        <v>0.75123610529005802</v>
      </c>
      <c r="ALP28" s="46">
        <f t="shared" si="1037"/>
        <v>0.83975008283046493</v>
      </c>
      <c r="ALQ28" s="46">
        <f t="shared" si="1038"/>
        <v>0.87549103991280874</v>
      </c>
      <c r="ALR28" s="46">
        <f t="shared" si="1039"/>
        <v>0.79421222155960081</v>
      </c>
      <c r="ALS28" s="131">
        <f t="shared" si="1040"/>
        <v>0.69217086634786995</v>
      </c>
      <c r="ALT28" s="46"/>
      <c r="ALU28" s="46"/>
      <c r="ALV28" s="131"/>
      <c r="ALW28" s="130">
        <f t="shared" si="1041"/>
        <v>0.88658362733631679</v>
      </c>
      <c r="ALX28" s="46">
        <f t="shared" si="1042"/>
        <v>0.90360975402753541</v>
      </c>
      <c r="ALY28" s="46">
        <f t="shared" si="1043"/>
        <v>0.8953549762255345</v>
      </c>
      <c r="ALZ28" s="46">
        <f t="shared" si="1044"/>
        <v>0.82746917970940959</v>
      </c>
      <c r="AMA28" s="46">
        <f t="shared" si="1045"/>
        <v>0.75072696977132347</v>
      </c>
      <c r="AMB28" s="131">
        <f t="shared" si="1046"/>
        <v>0.61897989809948883</v>
      </c>
      <c r="AMC28" s="46"/>
      <c r="AMD28" s="46"/>
      <c r="AME28" s="131"/>
      <c r="AMF28" s="130">
        <f t="shared" si="1047"/>
        <v>0.88302404924602251</v>
      </c>
      <c r="AMG28" s="46">
        <f t="shared" si="1048"/>
        <v>0.88065049868068346</v>
      </c>
      <c r="AMH28" s="46">
        <f t="shared" si="1049"/>
        <v>0.90491560629577905</v>
      </c>
      <c r="AMI28" s="46">
        <f t="shared" si="1050"/>
        <v>0.88868209202065007</v>
      </c>
      <c r="AMJ28" s="46">
        <f t="shared" si="1051"/>
        <v>0.72511086011503756</v>
      </c>
      <c r="AMK28" s="131">
        <f t="shared" si="1052"/>
        <v>0.65840142979440164</v>
      </c>
      <c r="AML28" s="46"/>
      <c r="AMM28" s="46"/>
      <c r="AMN28" s="131"/>
      <c r="AMO28" s="130">
        <f t="shared" si="1053"/>
        <v>0.5751800152703499</v>
      </c>
      <c r="AMP28" s="46">
        <f t="shared" si="1054"/>
        <v>0.63256352037499097</v>
      </c>
      <c r="AMQ28" s="46">
        <f t="shared" si="1055"/>
        <v>0.80556965368818634</v>
      </c>
      <c r="AMR28" s="46">
        <f t="shared" si="1056"/>
        <v>0.84258742490718674</v>
      </c>
      <c r="AMS28" s="46">
        <f t="shared" si="1057"/>
        <v>0.71650762125752276</v>
      </c>
      <c r="AMT28" s="131">
        <f t="shared" si="1058"/>
        <v>0.6654131259948769</v>
      </c>
      <c r="AMU28" s="46"/>
      <c r="AMV28" s="46"/>
      <c r="AMW28" s="131"/>
      <c r="AMX28" s="130">
        <f t="shared" si="1059"/>
        <v>0.72649987931318161</v>
      </c>
      <c r="AMY28" s="46">
        <f t="shared" si="1060"/>
        <v>0.78904903409459559</v>
      </c>
      <c r="AMZ28" s="46">
        <f t="shared" si="1061"/>
        <v>0.74172939740808863</v>
      </c>
      <c r="ANA28" s="46">
        <f t="shared" si="1062"/>
        <v>0.68191682156490918</v>
      </c>
      <c r="ANB28" s="46">
        <f t="shared" si="1063"/>
        <v>0.53583734932730165</v>
      </c>
      <c r="ANC28" s="131">
        <f t="shared" si="1064"/>
        <v>0.46794291945109906</v>
      </c>
      <c r="AND28" s="46"/>
      <c r="ANE28" s="46"/>
      <c r="ANF28" s="131"/>
      <c r="ANG28" s="130">
        <f t="shared" si="1065"/>
        <v>0.59415508411105089</v>
      </c>
      <c r="ANH28" s="46">
        <f t="shared" si="1066"/>
        <v>0.80721297865365726</v>
      </c>
      <c r="ANI28" s="46">
        <f t="shared" si="1067"/>
        <v>0.86490465441309927</v>
      </c>
      <c r="ANJ28" s="46">
        <f t="shared" si="1068"/>
        <v>0.88176517722956116</v>
      </c>
      <c r="ANK28" s="46">
        <f t="shared" si="1069"/>
        <v>0.83798716383232119</v>
      </c>
      <c r="ANL28" s="131">
        <f t="shared" si="1070"/>
        <v>0.76255943693194106</v>
      </c>
      <c r="ANM28" s="46"/>
      <c r="ANN28" s="46"/>
      <c r="ANO28" s="131"/>
      <c r="ANP28" s="130">
        <f t="shared" si="1071"/>
        <v>0.48713224388554166</v>
      </c>
      <c r="ANQ28" s="46">
        <f t="shared" si="1072"/>
        <v>0.66864560623387792</v>
      </c>
      <c r="ANR28" s="46">
        <f t="shared" si="1073"/>
        <v>0.78031927138534274</v>
      </c>
      <c r="ANS28" s="46">
        <f t="shared" si="1074"/>
        <v>0.66413516795122962</v>
      </c>
      <c r="ANT28" s="46">
        <f t="shared" si="1075"/>
        <v>0.69176971310110691</v>
      </c>
      <c r="ANU28" s="131">
        <f t="shared" si="1076"/>
        <v>0.46794291945109906</v>
      </c>
      <c r="ANV28" s="46"/>
      <c r="ANW28" s="46"/>
      <c r="ANX28" s="131"/>
      <c r="ANY28" s="130">
        <f t="shared" si="1077"/>
        <v>0.52434566380673098</v>
      </c>
      <c r="ANZ28" s="46">
        <f t="shared" si="1078"/>
        <v>0.59461321718297377</v>
      </c>
      <c r="AOA28" s="46">
        <f t="shared" si="1079"/>
        <v>0.54787296102166549</v>
      </c>
      <c r="AOB28" s="46">
        <f t="shared" si="1080"/>
        <v>0.56045090565779632</v>
      </c>
      <c r="AOC28" s="46">
        <f t="shared" si="1081"/>
        <v>0.47460767696371325</v>
      </c>
      <c r="AOD28" s="131">
        <f t="shared" si="1082"/>
        <v>0.46794291945109906</v>
      </c>
      <c r="AOE28" s="46"/>
      <c r="AOF28" s="46"/>
      <c r="AOG28" s="131"/>
      <c r="AOH28" s="130">
        <f t="shared" si="1083"/>
        <v>0.7655478555985733</v>
      </c>
      <c r="AOI28" s="46">
        <f t="shared" si="1084"/>
        <v>0.84786374623789595</v>
      </c>
      <c r="AOJ28" s="46">
        <f t="shared" si="1085"/>
        <v>0.87059122240034204</v>
      </c>
      <c r="AOK28" s="46">
        <f t="shared" si="1086"/>
        <v>0.86471648381959576</v>
      </c>
      <c r="AOL28" s="46">
        <f t="shared" si="1087"/>
        <v>0.82963837528222328</v>
      </c>
      <c r="AOM28" s="131">
        <f t="shared" si="1088"/>
        <v>0.76352263569940404</v>
      </c>
      <c r="AON28" s="46"/>
      <c r="AOO28" s="46"/>
      <c r="AOP28" s="131"/>
      <c r="AOQ28" s="130">
        <f t="shared" si="1089"/>
        <v>0.64482572170172081</v>
      </c>
      <c r="AOR28" s="46">
        <f t="shared" si="1090"/>
        <v>0.70042823025625445</v>
      </c>
      <c r="AOS28" s="46">
        <f t="shared" si="1091"/>
        <v>0.65363742127727109</v>
      </c>
      <c r="AOT28" s="46">
        <f t="shared" si="1092"/>
        <v>0.60924245801489008</v>
      </c>
      <c r="AOU28" s="46">
        <f t="shared" si="1093"/>
        <v>0.5035290703600861</v>
      </c>
      <c r="AOV28" s="131">
        <f t="shared" si="1094"/>
        <v>0.46794291945109906</v>
      </c>
      <c r="AOW28" s="46"/>
      <c r="AOX28" s="46"/>
      <c r="AOY28" s="131"/>
      <c r="AOZ28" s="130">
        <f t="shared" si="1095"/>
        <v>0.6186014171852916</v>
      </c>
      <c r="APA28" s="46">
        <f t="shared" si="1096"/>
        <v>0.70541615230359145</v>
      </c>
      <c r="APB28" s="46">
        <f t="shared" si="1097"/>
        <v>0.63248989574708647</v>
      </c>
      <c r="APC28" s="46">
        <f t="shared" si="1098"/>
        <v>0.63960103861316475</v>
      </c>
      <c r="APD28" s="46">
        <f t="shared" si="1099"/>
        <v>0.48174616918265656</v>
      </c>
      <c r="APE28" s="131">
        <f t="shared" si="1100"/>
        <v>0.46794291945109906</v>
      </c>
      <c r="APF28" s="46"/>
      <c r="APG28" s="46"/>
      <c r="APH28" s="131"/>
      <c r="API28" s="130">
        <f t="shared" si="1101"/>
        <v>0.827704554412656</v>
      </c>
      <c r="APJ28" s="46">
        <f t="shared" si="1102"/>
        <v>0.90285082911609282</v>
      </c>
      <c r="APK28" s="46">
        <f t="shared" si="1103"/>
        <v>0.92116241129327847</v>
      </c>
      <c r="APL28" s="46">
        <f t="shared" si="1104"/>
        <v>0.89362977197057147</v>
      </c>
      <c r="APM28" s="46">
        <f t="shared" si="1105"/>
        <v>0.84072685733807584</v>
      </c>
      <c r="APN28" s="131">
        <f t="shared" si="1106"/>
        <v>0.73207557519427868</v>
      </c>
      <c r="APO28" s="46"/>
      <c r="APP28" s="46"/>
      <c r="APQ28" s="131"/>
      <c r="APR28" s="130">
        <f t="shared" si="1107"/>
        <v>0.74569067444542458</v>
      </c>
      <c r="APS28" s="46">
        <f t="shared" si="1108"/>
        <v>0.76460259134987352</v>
      </c>
      <c r="APT28" s="46">
        <f t="shared" si="1109"/>
        <v>0.77314078365189798</v>
      </c>
      <c r="APU28" s="46">
        <f t="shared" si="1110"/>
        <v>0.7461567271672267</v>
      </c>
      <c r="APV28" s="46">
        <f t="shared" si="1111"/>
        <v>0.70661554605640986</v>
      </c>
      <c r="APW28" s="131">
        <f t="shared" si="1112"/>
        <v>0.69587694891148255</v>
      </c>
      <c r="APX28" s="46"/>
      <c r="APY28" s="46"/>
      <c r="APZ28" s="131"/>
      <c r="AQA28" s="130">
        <f t="shared" si="1113"/>
        <v>0.67189938368476809</v>
      </c>
      <c r="AQB28" s="46">
        <f t="shared" si="1114"/>
        <v>0.78688801426588284</v>
      </c>
      <c r="AQC28" s="46">
        <f t="shared" si="1115"/>
        <v>0.82914022322326764</v>
      </c>
      <c r="AQD28" s="46">
        <f t="shared" si="1116"/>
        <v>0.86651963648808672</v>
      </c>
      <c r="AQE28" s="46">
        <f t="shared" si="1117"/>
        <v>0.76387061058664496</v>
      </c>
      <c r="AQF28" s="131">
        <f t="shared" si="1118"/>
        <v>0.63511144488774951</v>
      </c>
      <c r="AQG28" s="46"/>
      <c r="AQH28" s="46"/>
      <c r="AQI28" s="131"/>
      <c r="AQJ28" s="130">
        <f t="shared" si="1119"/>
        <v>0.73172146262257121</v>
      </c>
      <c r="AQK28" s="46">
        <f t="shared" si="1120"/>
        <v>0.78713211621237267</v>
      </c>
      <c r="AQL28" s="46">
        <f t="shared" si="1121"/>
        <v>0.7582845670626891</v>
      </c>
      <c r="AQM28" s="46">
        <f t="shared" si="1122"/>
        <v>0.66836809693234722</v>
      </c>
      <c r="AQN28" s="46">
        <f t="shared" si="1123"/>
        <v>0.65475324385521394</v>
      </c>
      <c r="AQO28" s="131">
        <f t="shared" si="1124"/>
        <v>0.62667589375560795</v>
      </c>
      <c r="AQP28" s="46"/>
      <c r="AQQ28" s="46"/>
      <c r="AQR28" s="131"/>
      <c r="AQS28" s="130">
        <f t="shared" si="1125"/>
        <v>0.68195374218529248</v>
      </c>
      <c r="AQT28" s="46">
        <f t="shared" si="1126"/>
        <v>0.71383944847484893</v>
      </c>
      <c r="AQU28" s="46">
        <f t="shared" si="1127"/>
        <v>0.87295440309012773</v>
      </c>
      <c r="AQV28" s="46">
        <f t="shared" si="1128"/>
        <v>0.85408456661916832</v>
      </c>
      <c r="AQW28" s="46">
        <f t="shared" si="1129"/>
        <v>0.71107354935159583</v>
      </c>
      <c r="AQX28" s="131">
        <f t="shared" si="1130"/>
        <v>0.67572804941782039</v>
      </c>
      <c r="AQY28" s="46"/>
      <c r="AQZ28" s="46"/>
      <c r="ARA28" s="131"/>
      <c r="ARB28" s="130">
        <f t="shared" si="1131"/>
        <v>0.82785070851152487</v>
      </c>
      <c r="ARC28" s="46">
        <f t="shared" si="1132"/>
        <v>0.86793907057627551</v>
      </c>
      <c r="ARD28" s="46">
        <f t="shared" si="1133"/>
        <v>0.90179599220789308</v>
      </c>
      <c r="ARE28" s="46">
        <f t="shared" si="1134"/>
        <v>0.90893074641665395</v>
      </c>
      <c r="ARF28" s="46">
        <f t="shared" si="1135"/>
        <v>0.89229707921484414</v>
      </c>
      <c r="ARG28" s="131">
        <f t="shared" si="1136"/>
        <v>0.84895034975711037</v>
      </c>
      <c r="ARH28" s="46"/>
      <c r="ARI28" s="46"/>
      <c r="ARJ28" s="131"/>
      <c r="ARK28" s="130">
        <f t="shared" si="1137"/>
        <v>0.86783347714029957</v>
      </c>
      <c r="ARL28" s="46">
        <f t="shared" si="1138"/>
        <v>0.89933698679023977</v>
      </c>
      <c r="ARM28" s="46">
        <f t="shared" si="1139"/>
        <v>0.88161044281947898</v>
      </c>
      <c r="ARN28" s="46">
        <f t="shared" si="1140"/>
        <v>0.84924039941838814</v>
      </c>
      <c r="ARO28" s="46">
        <f t="shared" si="1141"/>
        <v>0.79568742969478168</v>
      </c>
      <c r="ARP28" s="131">
        <f t="shared" si="1142"/>
        <v>0.67822211383189934</v>
      </c>
      <c r="ARQ28" s="46"/>
      <c r="ARR28" s="46"/>
      <c r="ARS28" s="131"/>
      <c r="ART28" s="130">
        <f t="shared" si="1143"/>
        <v>0.79886860859603381</v>
      </c>
      <c r="ARU28" s="46">
        <f t="shared" si="1144"/>
        <v>0.86911549115079723</v>
      </c>
      <c r="ARV28" s="46">
        <f t="shared" si="1145"/>
        <v>0.87033796362566895</v>
      </c>
      <c r="ARW28" s="46">
        <f t="shared" si="1146"/>
        <v>0.85703091892717098</v>
      </c>
      <c r="ARX28" s="46">
        <f t="shared" si="1147"/>
        <v>0.84419238518459738</v>
      </c>
      <c r="ARY28" s="131">
        <f t="shared" si="1148"/>
        <v>0.77081626046261276</v>
      </c>
      <c r="ARZ28" s="46"/>
      <c r="ASA28" s="46"/>
      <c r="ASB28" s="131"/>
      <c r="ASC28" s="130">
        <f t="shared" si="1149"/>
        <v>0.65163480627441839</v>
      </c>
      <c r="ASD28" s="46">
        <f t="shared" si="1150"/>
        <v>0.81285480952925582</v>
      </c>
      <c r="ASE28" s="46">
        <f t="shared" si="1151"/>
        <v>0.73761033977688317</v>
      </c>
      <c r="ASF28" s="46">
        <f t="shared" si="1152"/>
        <v>0.74413339110684651</v>
      </c>
      <c r="ASG28" s="46">
        <f t="shared" si="1153"/>
        <v>0.54623698080371441</v>
      </c>
      <c r="ASH28" s="131">
        <f t="shared" si="1154"/>
        <v>0.46794291945109906</v>
      </c>
      <c r="ASI28" s="46"/>
      <c r="ASJ28" s="46"/>
      <c r="ASK28" s="131"/>
      <c r="ASL28" s="130">
        <f t="shared" si="1155"/>
        <v>0.49431251857153641</v>
      </c>
      <c r="ASM28" s="46">
        <f t="shared" si="1156"/>
        <v>0.61031581583839567</v>
      </c>
      <c r="ASN28" s="46">
        <f t="shared" si="1157"/>
        <v>0.71650324459050019</v>
      </c>
      <c r="ASO28" s="46">
        <f t="shared" si="1158"/>
        <v>0.61432708610175646</v>
      </c>
      <c r="ASP28" s="46">
        <f t="shared" si="1159"/>
        <v>0.6350131207814721</v>
      </c>
      <c r="ASQ28" s="131">
        <f t="shared" si="1160"/>
        <v>0.47878548007602445</v>
      </c>
      <c r="ASR28" s="46"/>
      <c r="ASS28" s="46"/>
      <c r="AST28" s="131"/>
      <c r="ASU28" s="130">
        <f t="shared" si="1161"/>
        <v>0.60292734500338441</v>
      </c>
      <c r="ASV28" s="46">
        <f t="shared" si="1162"/>
        <v>0.84123357715738101</v>
      </c>
      <c r="ASW28" s="46">
        <f t="shared" si="1163"/>
        <v>0.85836034116553883</v>
      </c>
      <c r="ASX28" s="46">
        <f t="shared" si="1164"/>
        <v>0.81927590144915263</v>
      </c>
      <c r="ASY28" s="46">
        <f t="shared" si="1165"/>
        <v>0.70495377577556306</v>
      </c>
      <c r="ASZ28" s="131">
        <f t="shared" si="1166"/>
        <v>0.51425456913886058</v>
      </c>
      <c r="ATA28" s="46"/>
      <c r="ATB28" s="46"/>
      <c r="ATC28" s="131"/>
      <c r="ATD28" s="130">
        <f t="shared" si="1167"/>
        <v>0.63835186059906679</v>
      </c>
      <c r="ATE28" s="46">
        <f t="shared" si="1168"/>
        <v>0.83573992278700726</v>
      </c>
      <c r="ATF28" s="46">
        <f t="shared" si="1169"/>
        <v>0.83506698894358988</v>
      </c>
      <c r="ATG28" s="46">
        <f t="shared" si="1170"/>
        <v>0.777922263967883</v>
      </c>
      <c r="ATH28" s="46">
        <f t="shared" si="1171"/>
        <v>0.67027159687575377</v>
      </c>
      <c r="ATI28" s="131">
        <f t="shared" si="1172"/>
        <v>0.47208835863983556</v>
      </c>
      <c r="ATJ28" s="46"/>
      <c r="ATK28" s="46"/>
      <c r="ATL28" s="131"/>
      <c r="ATM28" s="130">
        <f t="shared" si="1173"/>
        <v>0.65345103718053976</v>
      </c>
      <c r="ATN28" s="46">
        <f t="shared" si="1174"/>
        <v>0.74755545458524042</v>
      </c>
      <c r="ATO28" s="46">
        <f t="shared" si="1175"/>
        <v>0.88608257917213029</v>
      </c>
      <c r="ATP28" s="46">
        <f t="shared" si="1176"/>
        <v>0.87107497709749704</v>
      </c>
      <c r="ATQ28" s="46">
        <f t="shared" si="1177"/>
        <v>0.80426871666239164</v>
      </c>
      <c r="ATR28" s="131">
        <f t="shared" si="1178"/>
        <v>0.67433664444278363</v>
      </c>
      <c r="ATS28" s="46"/>
      <c r="ATT28" s="46"/>
      <c r="ATU28" s="131"/>
      <c r="ATV28" s="130">
        <f t="shared" si="1179"/>
        <v>0.73512414014901217</v>
      </c>
      <c r="ATW28" s="46">
        <f t="shared" si="1180"/>
        <v>0.73337006435764096</v>
      </c>
      <c r="ATX28" s="46">
        <f t="shared" si="1181"/>
        <v>0.82347071907806657</v>
      </c>
      <c r="ATY28" s="46">
        <f t="shared" si="1182"/>
        <v>0.8398241646093183</v>
      </c>
      <c r="ATZ28" s="46">
        <f t="shared" si="1183"/>
        <v>0.77374884285360068</v>
      </c>
      <c r="AUA28" s="131">
        <f t="shared" si="1184"/>
        <v>0.69630197540115057</v>
      </c>
      <c r="AUB28" s="46"/>
      <c r="AUC28" s="46"/>
      <c r="AUD28" s="131"/>
      <c r="AUE28" s="130">
        <f t="shared" si="1185"/>
        <v>0.60442085954919067</v>
      </c>
      <c r="AUF28" s="46">
        <f t="shared" si="1186"/>
        <v>0.71640329385595669</v>
      </c>
      <c r="AUG28" s="46">
        <f t="shared" si="1187"/>
        <v>0.65482374408038613</v>
      </c>
      <c r="AUH28" s="46">
        <f t="shared" si="1188"/>
        <v>0.63351355923242059</v>
      </c>
      <c r="AUI28" s="46">
        <f t="shared" si="1189"/>
        <v>0.55257872785058093</v>
      </c>
      <c r="AUJ28" s="131">
        <f t="shared" si="1190"/>
        <v>0.46823006085829233</v>
      </c>
      <c r="AUK28" s="46"/>
      <c r="AUL28" s="46"/>
      <c r="AUM28" s="131"/>
      <c r="AUN28" s="130">
        <f t="shared" si="1191"/>
        <v>0.7557854644212626</v>
      </c>
      <c r="AUO28" s="46">
        <f t="shared" si="1192"/>
        <v>0.78255836419829883</v>
      </c>
      <c r="AUP28" s="46">
        <f t="shared" si="1193"/>
        <v>0.79576307650682943</v>
      </c>
      <c r="AUQ28" s="46">
        <f t="shared" si="1194"/>
        <v>0.8149229463406239</v>
      </c>
      <c r="AUR28" s="46">
        <f t="shared" si="1195"/>
        <v>0.73123341625893867</v>
      </c>
      <c r="AUS28" s="131">
        <f t="shared" si="1196"/>
        <v>0.64500910849633719</v>
      </c>
      <c r="AUT28" s="46"/>
      <c r="AUU28" s="46"/>
      <c r="AUV28" s="131"/>
      <c r="AUW28" s="130">
        <f t="shared" si="1197"/>
        <v>0.57530178697237477</v>
      </c>
      <c r="AUX28" s="46">
        <f t="shared" si="1198"/>
        <v>0.70368735535339288</v>
      </c>
      <c r="AUY28" s="46">
        <f t="shared" si="1199"/>
        <v>0.82483623376122095</v>
      </c>
      <c r="AUZ28" s="46">
        <f t="shared" si="1200"/>
        <v>0.78739492971875591</v>
      </c>
      <c r="AVA28" s="46">
        <f t="shared" si="1201"/>
        <v>0.7983849658941421</v>
      </c>
      <c r="AVB28" s="131">
        <f t="shared" si="1202"/>
        <v>0.61350971277095612</v>
      </c>
      <c r="AVC28" s="46"/>
      <c r="AVD28" s="46"/>
      <c r="AVE28" s="131"/>
      <c r="AVF28" s="130">
        <f t="shared" si="1203"/>
        <v>0.82142778644347059</v>
      </c>
      <c r="AVG28" s="46">
        <f t="shared" si="1204"/>
        <v>0.82954077212599664</v>
      </c>
      <c r="AVH28" s="46">
        <f t="shared" si="1205"/>
        <v>0.80933486331190629</v>
      </c>
      <c r="AVI28" s="46">
        <f t="shared" si="1206"/>
        <v>0.82592241772793917</v>
      </c>
      <c r="AVJ28" s="46">
        <f t="shared" si="1207"/>
        <v>0.83302212143648302</v>
      </c>
      <c r="AVK28" s="131">
        <f t="shared" si="1208"/>
        <v>0.73956939148247136</v>
      </c>
      <c r="AVL28" s="46"/>
      <c r="AVM28" s="46"/>
      <c r="AVN28" s="131"/>
      <c r="AVO28" s="130">
        <f t="shared" si="1209"/>
        <v>0.79019193881226013</v>
      </c>
      <c r="AVP28" s="46">
        <f t="shared" si="1210"/>
        <v>0.80023637555090577</v>
      </c>
      <c r="AVQ28" s="46">
        <f t="shared" si="1211"/>
        <v>0.74112813603864602</v>
      </c>
      <c r="AVR28" s="46">
        <f t="shared" si="1212"/>
        <v>0.60310800332705461</v>
      </c>
      <c r="AVS28" s="46">
        <f t="shared" si="1213"/>
        <v>0.52122458044149134</v>
      </c>
      <c r="AVT28" s="131">
        <f t="shared" si="1214"/>
        <v>0.46794291945109906</v>
      </c>
      <c r="AVU28" s="46"/>
      <c r="AVV28" s="46"/>
      <c r="AVW28" s="131"/>
      <c r="AVX28" s="130">
        <f t="shared" si="1215"/>
        <v>0.54918107419023832</v>
      </c>
      <c r="AVY28" s="46">
        <f t="shared" si="1216"/>
        <v>0.68064103627385897</v>
      </c>
      <c r="AVZ28" s="46">
        <f t="shared" si="1217"/>
        <v>0.81558636375768234</v>
      </c>
      <c r="AWA28" s="46">
        <f t="shared" si="1218"/>
        <v>0.79670838661170984</v>
      </c>
      <c r="AWB28" s="46">
        <f t="shared" si="1219"/>
        <v>0.78217625756152276</v>
      </c>
      <c r="AWC28" s="131">
        <f t="shared" si="1220"/>
        <v>0.68929391512125004</v>
      </c>
      <c r="AWD28" s="46"/>
      <c r="AWE28" s="46"/>
      <c r="AWF28" s="131"/>
      <c r="AWG28" s="130">
        <f t="shared" si="1221"/>
        <v>0.76184400756989201</v>
      </c>
      <c r="AWH28" s="46">
        <f t="shared" si="1222"/>
        <v>0.8186449282964352</v>
      </c>
      <c r="AWI28" s="46">
        <f t="shared" si="1223"/>
        <v>0.75494632223474578</v>
      </c>
      <c r="AWJ28" s="46">
        <f t="shared" si="1224"/>
        <v>0.70467623048424477</v>
      </c>
      <c r="AWK28" s="46">
        <f t="shared" si="1225"/>
        <v>0.52247589980410947</v>
      </c>
      <c r="AWL28" s="131">
        <f t="shared" si="1226"/>
        <v>0.46794291945109906</v>
      </c>
      <c r="AWM28" s="46"/>
      <c r="AWN28" s="46"/>
      <c r="AWO28" s="131"/>
      <c r="AWP28" s="130">
        <f t="shared" si="1227"/>
        <v>0.78898806836417623</v>
      </c>
      <c r="AWQ28" s="46">
        <f t="shared" si="1228"/>
        <v>0.81928001005560713</v>
      </c>
      <c r="AWR28" s="46">
        <f t="shared" si="1229"/>
        <v>0.86155239710722498</v>
      </c>
      <c r="AWS28" s="46">
        <f t="shared" si="1230"/>
        <v>0.89320822177603076</v>
      </c>
      <c r="AWT28" s="46">
        <f t="shared" si="1231"/>
        <v>0.8506279804404262</v>
      </c>
      <c r="AWU28" s="131">
        <f t="shared" si="1232"/>
        <v>0.81965270790162659</v>
      </c>
      <c r="AWV28" s="46"/>
      <c r="AWW28" s="46"/>
      <c r="AWX28" s="131"/>
      <c r="AWY28" s="130">
        <f t="shared" si="1233"/>
        <v>0.6975873389786903</v>
      </c>
      <c r="AWZ28" s="46">
        <f t="shared" si="1234"/>
        <v>0.66261985766901443</v>
      </c>
      <c r="AXA28" s="46">
        <f t="shared" si="1235"/>
        <v>0.68855368001042716</v>
      </c>
      <c r="AXB28" s="46">
        <f t="shared" si="1236"/>
        <v>0.566009398780837</v>
      </c>
      <c r="AXC28" s="46">
        <f t="shared" si="1237"/>
        <v>0.51344956584959356</v>
      </c>
      <c r="AXD28" s="131">
        <f t="shared" si="1238"/>
        <v>0.46794291945109906</v>
      </c>
      <c r="AXE28" s="46"/>
      <c r="AXF28" s="46"/>
      <c r="AXG28" s="131"/>
      <c r="AXH28" s="130">
        <f t="shared" si="1239"/>
        <v>0.84372974593721628</v>
      </c>
      <c r="AXI28" s="46">
        <f t="shared" si="1240"/>
        <v>0.91212679796515117</v>
      </c>
      <c r="AXJ28" s="46">
        <f t="shared" si="1241"/>
        <v>0.89580515558032503</v>
      </c>
      <c r="AXK28" s="46">
        <f t="shared" si="1242"/>
        <v>0.88652468990281708</v>
      </c>
      <c r="AXL28" s="46">
        <f t="shared" si="1243"/>
        <v>0.83532454148281898</v>
      </c>
      <c r="AXM28" s="131">
        <f t="shared" si="1244"/>
        <v>0.76844476030872133</v>
      </c>
      <c r="AXN28" s="46"/>
      <c r="AXO28" s="46"/>
      <c r="AXP28" s="131"/>
      <c r="AXQ28" s="130">
        <f t="shared" si="1245"/>
        <v>0.64415406496365923</v>
      </c>
      <c r="AXR28" s="46">
        <f t="shared" si="1246"/>
        <v>0.6998100300422796</v>
      </c>
      <c r="AXS28" s="46">
        <f t="shared" si="1247"/>
        <v>0.70702524979341941</v>
      </c>
      <c r="AXT28" s="46">
        <f t="shared" si="1248"/>
        <v>0.6738569490659142</v>
      </c>
      <c r="AXU28" s="46">
        <f t="shared" si="1249"/>
        <v>0.55384807174992057</v>
      </c>
      <c r="AXV28" s="131">
        <f t="shared" si="1250"/>
        <v>0.52070972416019512</v>
      </c>
      <c r="AXW28" s="46"/>
      <c r="AXX28" s="46"/>
      <c r="AXY28" s="131"/>
      <c r="AXZ28" s="130">
        <f t="shared" si="1251"/>
        <v>0.793968000840651</v>
      </c>
      <c r="AYA28" s="46">
        <f t="shared" si="1252"/>
        <v>0.85630505759215136</v>
      </c>
      <c r="AYB28" s="46">
        <f t="shared" si="1253"/>
        <v>0.81764530083103015</v>
      </c>
      <c r="AYC28" s="46">
        <f t="shared" si="1254"/>
        <v>0.75245133378447593</v>
      </c>
      <c r="AYD28" s="46">
        <f t="shared" si="1255"/>
        <v>0.57600882035694356</v>
      </c>
      <c r="AYE28" s="131">
        <f t="shared" si="1256"/>
        <v>0.48232205659822514</v>
      </c>
      <c r="AYF28" s="46"/>
      <c r="AYG28" s="46"/>
      <c r="AYH28" s="131"/>
      <c r="AYI28" s="130">
        <f t="shared" si="1257"/>
        <v>0.47772649418744906</v>
      </c>
      <c r="AYJ28" s="46">
        <f t="shared" si="1258"/>
        <v>0.65942952117967379</v>
      </c>
      <c r="AYK28" s="46">
        <f t="shared" si="1259"/>
        <v>0.77283628997104048</v>
      </c>
      <c r="AYL28" s="46">
        <f t="shared" si="1260"/>
        <v>0.65167137418802779</v>
      </c>
      <c r="AYM28" s="46">
        <f t="shared" si="1261"/>
        <v>0.687887828778597</v>
      </c>
      <c r="AYN28" s="131">
        <f t="shared" si="1262"/>
        <v>0.46801331841768534</v>
      </c>
      <c r="AYO28" s="46"/>
      <c r="AYP28" s="46"/>
      <c r="AYQ28" s="131"/>
      <c r="AYR28" s="130">
        <f t="shared" si="1263"/>
        <v>0.46794291945109906</v>
      </c>
      <c r="AYS28" s="46">
        <f t="shared" si="1264"/>
        <v>0.62629829151421335</v>
      </c>
      <c r="AYT28" s="46">
        <f t="shared" si="1265"/>
        <v>0.76743573409945054</v>
      </c>
      <c r="AYU28" s="46">
        <f t="shared" si="1266"/>
        <v>0.66569027861844499</v>
      </c>
      <c r="AYV28" s="46">
        <f t="shared" si="1267"/>
        <v>0.68814206525614507</v>
      </c>
      <c r="AYW28" s="131">
        <f t="shared" si="1268"/>
        <v>0.50781753027857868</v>
      </c>
      <c r="AYX28" s="46"/>
      <c r="AYY28" s="46"/>
      <c r="AYZ28" s="131"/>
      <c r="AZA28" s="130">
        <f t="shared" si="1269"/>
        <v>0.72760391137169522</v>
      </c>
      <c r="AZB28" s="46">
        <f t="shared" si="1270"/>
        <v>0.80920438416427853</v>
      </c>
      <c r="AZC28" s="46">
        <f t="shared" si="1271"/>
        <v>0.78130586000492874</v>
      </c>
      <c r="AZD28" s="46">
        <f t="shared" si="1272"/>
        <v>0.72537261890681548</v>
      </c>
      <c r="AZE28" s="46">
        <f t="shared" si="1273"/>
        <v>0.67605792273923249</v>
      </c>
      <c r="AZF28" s="131">
        <f t="shared" si="1274"/>
        <v>0.63557303383889874</v>
      </c>
      <c r="AZG28" s="46"/>
      <c r="AZH28" s="46"/>
      <c r="AZI28" s="131"/>
      <c r="AZJ28" s="130">
        <f t="shared" si="1275"/>
        <v>0.90590183430573978</v>
      </c>
      <c r="AZK28" s="46">
        <f t="shared" si="1276"/>
        <v>0.93647347276006754</v>
      </c>
      <c r="AZL28" s="46">
        <f t="shared" si="1277"/>
        <v>0.93476438248366622</v>
      </c>
      <c r="AZM28" s="46">
        <f t="shared" si="1278"/>
        <v>0.92634284986855508</v>
      </c>
      <c r="AZN28" s="46">
        <f t="shared" si="1279"/>
        <v>0.91984417221105197</v>
      </c>
      <c r="AZO28" s="131">
        <f t="shared" si="1280"/>
        <v>0.87563993691817943</v>
      </c>
      <c r="AZP28" s="46"/>
      <c r="AZQ28" s="46"/>
      <c r="AZR28" s="131"/>
      <c r="AZS28" s="130">
        <f t="shared" si="1281"/>
        <v>0.64897635180740898</v>
      </c>
      <c r="AZT28" s="46">
        <f t="shared" si="1282"/>
        <v>0.74440182260132337</v>
      </c>
      <c r="AZU28" s="46">
        <f t="shared" si="1283"/>
        <v>0.84034641236024266</v>
      </c>
      <c r="AZV28" s="46">
        <f t="shared" si="1284"/>
        <v>0.84031043553036633</v>
      </c>
      <c r="AZW28" s="46">
        <f t="shared" si="1285"/>
        <v>0.76298395060910296</v>
      </c>
      <c r="AZX28" s="131">
        <f t="shared" si="1286"/>
        <v>0.63698351698368205</v>
      </c>
      <c r="AZY28" s="46"/>
      <c r="AZZ28" s="46"/>
      <c r="BAA28" s="131"/>
      <c r="BAB28" s="130">
        <f t="shared" si="1287"/>
        <v>0.56540556948797294</v>
      </c>
      <c r="BAC28" s="46">
        <f t="shared" si="1288"/>
        <v>0.70608485396617748</v>
      </c>
      <c r="BAD28" s="46">
        <f t="shared" si="1289"/>
        <v>0.69379509388415905</v>
      </c>
      <c r="BAE28" s="46">
        <f t="shared" si="1290"/>
        <v>0.66870896866899809</v>
      </c>
      <c r="BAF28" s="46">
        <f t="shared" si="1291"/>
        <v>0.60214175165571104</v>
      </c>
      <c r="BAG28" s="131">
        <f t="shared" si="1292"/>
        <v>0.47541494334163953</v>
      </c>
      <c r="BAH28" s="46"/>
      <c r="BAI28" s="46"/>
      <c r="BAJ28" s="131"/>
      <c r="BAK28" s="130">
        <f t="shared" si="1293"/>
        <v>0.68773702791851465</v>
      </c>
      <c r="BAL28" s="46">
        <f t="shared" si="1294"/>
        <v>0.71313671852084259</v>
      </c>
      <c r="BAM28" s="46">
        <f t="shared" si="1295"/>
        <v>0.70567279020229956</v>
      </c>
      <c r="BAN28" s="46">
        <f t="shared" si="1296"/>
        <v>0.60780991791399719</v>
      </c>
      <c r="BAO28" s="46">
        <f t="shared" si="1297"/>
        <v>0.53559740813219014</v>
      </c>
      <c r="BAP28" s="131">
        <f t="shared" si="1298"/>
        <v>0.46794291945109906</v>
      </c>
      <c r="BAQ28" s="46"/>
      <c r="BAR28" s="46"/>
      <c r="BAS28" s="131"/>
      <c r="BAT28" s="130">
        <f t="shared" si="1299"/>
        <v>0.46794291945109906</v>
      </c>
      <c r="BAU28" s="46">
        <f t="shared" si="1300"/>
        <v>0.53630656191236559</v>
      </c>
      <c r="BAV28" s="46">
        <f t="shared" si="1301"/>
        <v>0.73165508977843197</v>
      </c>
      <c r="BAW28" s="46">
        <f t="shared" si="1302"/>
        <v>0.76069574796582196</v>
      </c>
      <c r="BAX28" s="46">
        <f t="shared" si="1303"/>
        <v>0.70533929208369606</v>
      </c>
      <c r="BAY28" s="131">
        <f t="shared" si="1304"/>
        <v>0.62296245269502493</v>
      </c>
      <c r="BAZ28" s="46"/>
      <c r="BBA28" s="46"/>
      <c r="BBB28" s="131"/>
      <c r="BBC28" s="130">
        <f t="shared" si="1305"/>
        <v>0.75379231142651903</v>
      </c>
      <c r="BBD28" s="46">
        <f t="shared" si="1306"/>
        <v>0.82122944467553716</v>
      </c>
      <c r="BBE28" s="46">
        <f t="shared" si="1307"/>
        <v>0.83831981002669953</v>
      </c>
      <c r="BBF28" s="46">
        <f t="shared" si="1308"/>
        <v>0.72496172254333757</v>
      </c>
      <c r="BBG28" s="46">
        <f t="shared" si="1309"/>
        <v>0.6337895618620647</v>
      </c>
      <c r="BBH28" s="131">
        <f t="shared" si="1310"/>
        <v>0.49598962373633276</v>
      </c>
      <c r="BBI28" s="46"/>
      <c r="BBJ28" s="46"/>
      <c r="BBK28" s="131"/>
      <c r="BBL28" s="130">
        <f t="shared" si="1311"/>
        <v>0.66433755227510072</v>
      </c>
      <c r="BBM28" s="46">
        <f t="shared" si="1312"/>
        <v>0.72209593954548024</v>
      </c>
      <c r="BBN28" s="46">
        <f t="shared" si="1313"/>
        <v>0.65917150238851663</v>
      </c>
      <c r="BBO28" s="46">
        <f t="shared" si="1314"/>
        <v>0.63325030607188193</v>
      </c>
      <c r="BBP28" s="46">
        <f t="shared" si="1315"/>
        <v>0.4952068938422125</v>
      </c>
      <c r="BBQ28" s="131">
        <f t="shared" si="1316"/>
        <v>0.46794291945109906</v>
      </c>
      <c r="BBR28" s="46"/>
      <c r="BBS28" s="46"/>
      <c r="BBT28" s="131"/>
      <c r="BBU28" s="130">
        <f t="shared" si="1317"/>
        <v>0.63134276641574205</v>
      </c>
      <c r="BBV28" s="46">
        <f t="shared" si="1318"/>
        <v>0.77399132785773861</v>
      </c>
      <c r="BBW28" s="46">
        <f t="shared" si="1319"/>
        <v>0.67799796592067341</v>
      </c>
      <c r="BBX28" s="46">
        <f t="shared" si="1320"/>
        <v>0.70765231133194895</v>
      </c>
      <c r="BBY28" s="46">
        <f t="shared" si="1321"/>
        <v>0.50840059079499544</v>
      </c>
      <c r="BBZ28" s="131">
        <f t="shared" si="1322"/>
        <v>0.46794291945109906</v>
      </c>
      <c r="BCA28" s="46"/>
      <c r="BCB28" s="46"/>
      <c r="BCC28" s="131"/>
      <c r="BCD28" s="130">
        <f t="shared" si="1323"/>
        <v>0.66030574252514118</v>
      </c>
      <c r="BCE28" s="46">
        <f t="shared" si="1324"/>
        <v>0.78101827662068435</v>
      </c>
      <c r="BCF28" s="46">
        <f t="shared" si="1325"/>
        <v>0.71272769087939858</v>
      </c>
      <c r="BCG28" s="46">
        <f t="shared" si="1326"/>
        <v>0.68314083362200262</v>
      </c>
      <c r="BCH28" s="46">
        <f t="shared" si="1327"/>
        <v>0.55669316992712414</v>
      </c>
      <c r="BCI28" s="131">
        <f t="shared" si="1328"/>
        <v>0.46823006085829233</v>
      </c>
      <c r="BCJ28" s="46"/>
      <c r="BCK28" s="46"/>
      <c r="BCL28" s="131"/>
      <c r="BCM28" s="130">
        <f t="shared" si="1329"/>
        <v>0.55476157829755579</v>
      </c>
      <c r="BCN28" s="46">
        <f t="shared" si="1330"/>
        <v>0.81387557305747416</v>
      </c>
      <c r="BCO28" s="46">
        <f t="shared" si="1331"/>
        <v>0.86730694406931363</v>
      </c>
      <c r="BCP28" s="46">
        <f t="shared" si="1332"/>
        <v>0.84928965363783693</v>
      </c>
      <c r="BCQ28" s="46">
        <f t="shared" si="1333"/>
        <v>0.74679960077829588</v>
      </c>
      <c r="BCR28" s="131">
        <f t="shared" si="1334"/>
        <v>0.55493412741679848</v>
      </c>
      <c r="BCS28" s="46"/>
      <c r="BCT28" s="46"/>
      <c r="BCU28" s="131"/>
      <c r="BCV28" s="130">
        <f t="shared" si="1335"/>
        <v>0.54788389119804726</v>
      </c>
      <c r="BCW28" s="46">
        <f t="shared" si="1336"/>
        <v>0.69122175462396163</v>
      </c>
      <c r="BCX28" s="46">
        <f t="shared" si="1337"/>
        <v>0.68565239809172018</v>
      </c>
      <c r="BCY28" s="46">
        <f t="shared" si="1338"/>
        <v>0.656222377349991</v>
      </c>
      <c r="BCZ28" s="46">
        <f t="shared" si="1339"/>
        <v>0.60546942899297995</v>
      </c>
      <c r="BDA28" s="131">
        <f t="shared" si="1340"/>
        <v>0.46794291945109906</v>
      </c>
      <c r="BDB28" s="46"/>
      <c r="BDC28" s="46"/>
      <c r="BDD28" s="131"/>
      <c r="BDE28" s="130">
        <f t="shared" si="1341"/>
        <v>0.58439409393141639</v>
      </c>
      <c r="BDF28" s="46">
        <f t="shared" si="1342"/>
        <v>0.72358059045371859</v>
      </c>
      <c r="BDG28" s="46">
        <f t="shared" si="1343"/>
        <v>0.7829490523560656</v>
      </c>
      <c r="BDH28" s="46">
        <f t="shared" si="1344"/>
        <v>0.81713891922942905</v>
      </c>
      <c r="BDI28" s="46">
        <f t="shared" si="1345"/>
        <v>0.81171583313468698</v>
      </c>
      <c r="BDJ28" s="131">
        <f t="shared" si="1346"/>
        <v>0.77515419257211948</v>
      </c>
      <c r="BDK28" s="46"/>
      <c r="BDL28" s="46"/>
      <c r="BDM28" s="131"/>
      <c r="BDN28" s="130">
        <f t="shared" si="1347"/>
        <v>0.7095362529926651</v>
      </c>
      <c r="BDO28" s="46">
        <f t="shared" si="1348"/>
        <v>0.78481469515418212</v>
      </c>
      <c r="BDP28" s="46">
        <f t="shared" si="1349"/>
        <v>0.85376873561532862</v>
      </c>
      <c r="BDQ28" s="46">
        <f t="shared" si="1350"/>
        <v>0.80984147986258537</v>
      </c>
      <c r="BDR28" s="46">
        <f t="shared" si="1351"/>
        <v>0.70919457655560358</v>
      </c>
      <c r="BDS28" s="131">
        <f t="shared" si="1352"/>
        <v>0.58562497817627934</v>
      </c>
      <c r="BDT28" s="46"/>
      <c r="BDU28" s="46"/>
      <c r="BDV28" s="131"/>
      <c r="BDW28" s="130">
        <f t="shared" si="1353"/>
        <v>0.54404210088941718</v>
      </c>
      <c r="BDX28" s="46">
        <f t="shared" si="1354"/>
        <v>0.71129572923373963</v>
      </c>
      <c r="BDY28" s="46">
        <f t="shared" si="1355"/>
        <v>0.73185819895671944</v>
      </c>
      <c r="BDZ28" s="46">
        <f t="shared" si="1356"/>
        <v>0.84286717212056417</v>
      </c>
      <c r="BEA28" s="46">
        <f t="shared" si="1357"/>
        <v>0.81106039951540687</v>
      </c>
      <c r="BEB28" s="131">
        <f t="shared" si="1358"/>
        <v>0.75634297290046137</v>
      </c>
      <c r="BEC28" s="46"/>
      <c r="BED28" s="46"/>
      <c r="BEE28" s="131"/>
      <c r="BEF28" s="130">
        <f t="shared" si="1359"/>
        <v>0.809135255229395</v>
      </c>
      <c r="BEG28" s="46">
        <f t="shared" si="1360"/>
        <v>0.84644197262231047</v>
      </c>
      <c r="BEH28" s="46">
        <f t="shared" si="1361"/>
        <v>0.83380186514910193</v>
      </c>
      <c r="BEI28" s="46">
        <f t="shared" si="1362"/>
        <v>0.82550601405526691</v>
      </c>
      <c r="BEJ28" s="46">
        <f t="shared" si="1363"/>
        <v>0.85766429108466391</v>
      </c>
      <c r="BEK28" s="131">
        <f t="shared" si="1364"/>
        <v>0.8200092183424883</v>
      </c>
      <c r="BEL28" s="46"/>
      <c r="BEM28" s="46"/>
      <c r="BEN28" s="131"/>
      <c r="BEO28" s="130">
        <f t="shared" si="1365"/>
        <v>0.64126933845889478</v>
      </c>
      <c r="BEP28" s="46">
        <f t="shared" si="1366"/>
        <v>0.76666878036502939</v>
      </c>
      <c r="BEQ28" s="46">
        <f t="shared" si="1367"/>
        <v>0.71940920649969342</v>
      </c>
      <c r="BER28" s="46">
        <f t="shared" si="1368"/>
        <v>0.70864063606621286</v>
      </c>
      <c r="BES28" s="46">
        <f t="shared" si="1369"/>
        <v>0.58177560047985188</v>
      </c>
      <c r="BET28" s="131">
        <f t="shared" si="1370"/>
        <v>0.50039643461258465</v>
      </c>
      <c r="BEU28" s="46"/>
      <c r="BEV28" s="46"/>
      <c r="BEW28" s="131"/>
      <c r="BEX28" s="130">
        <f t="shared" si="1371"/>
        <v>0.49263761670930822</v>
      </c>
      <c r="BEY28" s="46">
        <f t="shared" si="1372"/>
        <v>0.65113575159297454</v>
      </c>
      <c r="BEZ28" s="46">
        <f t="shared" si="1373"/>
        <v>0.72269013445287844</v>
      </c>
      <c r="BFA28" s="46">
        <f t="shared" si="1374"/>
        <v>0.63473067571675501</v>
      </c>
      <c r="BFB28" s="46">
        <f t="shared" si="1375"/>
        <v>0.61971284548414229</v>
      </c>
      <c r="BFC28" s="131">
        <f t="shared" si="1376"/>
        <v>0.46794291945109906</v>
      </c>
      <c r="BFD28" s="46"/>
      <c r="BFE28" s="46"/>
      <c r="BFF28" s="131"/>
      <c r="BFG28" s="130">
        <f t="shared" si="1377"/>
        <v>0.68861066957265205</v>
      </c>
      <c r="BFH28" s="46">
        <f t="shared" si="1378"/>
        <v>0.80020061479572568</v>
      </c>
      <c r="BFI28" s="46">
        <f t="shared" si="1379"/>
        <v>0.73640683537987872</v>
      </c>
      <c r="BFJ28" s="46">
        <f t="shared" si="1380"/>
        <v>0.6962708463994941</v>
      </c>
      <c r="BFK28" s="46">
        <f t="shared" si="1381"/>
        <v>0.56653300061351397</v>
      </c>
      <c r="BFL28" s="131">
        <f t="shared" si="1382"/>
        <v>0.47138996357359719</v>
      </c>
      <c r="BFM28" s="46"/>
      <c r="BFN28" s="46"/>
      <c r="BFO28" s="131"/>
      <c r="BFP28" s="130">
        <f t="shared" si="1383"/>
        <v>0.76565719075154171</v>
      </c>
      <c r="BFQ28" s="46">
        <f t="shared" si="1384"/>
        <v>0.88258558617845495</v>
      </c>
      <c r="BFR28" s="46">
        <f t="shared" si="1385"/>
        <v>0.93229034682544165</v>
      </c>
      <c r="BFS28" s="46">
        <f t="shared" si="1386"/>
        <v>0.93561725628772785</v>
      </c>
      <c r="BFT28" s="46">
        <f t="shared" si="1387"/>
        <v>0.94315382115480495</v>
      </c>
      <c r="BFU28" s="131">
        <f t="shared" si="1388"/>
        <v>0.90465966687746513</v>
      </c>
      <c r="BFV28" s="46"/>
      <c r="BFW28" s="46"/>
      <c r="BFX28" s="131"/>
      <c r="BFY28" s="130">
        <f t="shared" si="1389"/>
        <v>0.56908357568852841</v>
      </c>
      <c r="BFZ28" s="46">
        <f t="shared" si="1390"/>
        <v>0.76503304186195498</v>
      </c>
      <c r="BGA28" s="46">
        <f t="shared" si="1391"/>
        <v>0.85326149092747461</v>
      </c>
      <c r="BGB28" s="46">
        <f t="shared" si="1392"/>
        <v>0.81922428676281112</v>
      </c>
      <c r="BGC28" s="46">
        <f t="shared" si="1393"/>
        <v>0.76295199260515212</v>
      </c>
      <c r="BGD28" s="131">
        <f t="shared" si="1394"/>
        <v>0.58862074455330249</v>
      </c>
      <c r="BGE28" s="46"/>
      <c r="BGF28" s="46"/>
      <c r="BGG28" s="131"/>
      <c r="BGH28" s="130">
        <f t="shared" si="1395"/>
        <v>0.70856062157897226</v>
      </c>
      <c r="BGI28" s="46">
        <f t="shared" si="1396"/>
        <v>0.79201322307778654</v>
      </c>
      <c r="BGJ28" s="46">
        <f t="shared" si="1397"/>
        <v>0.79675093447842682</v>
      </c>
      <c r="BGK28" s="46">
        <f t="shared" si="1398"/>
        <v>0.79718914075216984</v>
      </c>
      <c r="BGL28" s="46">
        <f t="shared" si="1399"/>
        <v>0.68337260079485862</v>
      </c>
      <c r="BGM28" s="131">
        <f t="shared" si="1400"/>
        <v>0.63287070619721075</v>
      </c>
      <c r="BGN28" s="46"/>
      <c r="BGO28" s="46"/>
      <c r="BGP28" s="131"/>
      <c r="BGQ28" s="130">
        <f t="shared" si="1401"/>
        <v>0.70443912590975677</v>
      </c>
      <c r="BGR28" s="46">
        <f t="shared" si="1402"/>
        <v>0.7926468871118969</v>
      </c>
      <c r="BGS28" s="46">
        <f t="shared" si="1403"/>
        <v>0.68074205106501584</v>
      </c>
      <c r="BGT28" s="46">
        <f t="shared" si="1404"/>
        <v>0.68872249293590115</v>
      </c>
      <c r="BGU28" s="46">
        <f t="shared" si="1405"/>
        <v>0.47136191048413018</v>
      </c>
      <c r="BGV28" s="131">
        <f t="shared" si="1406"/>
        <v>0.46794291945109906</v>
      </c>
      <c r="BGW28" s="46"/>
      <c r="BGX28" s="46"/>
      <c r="BGY28" s="131"/>
      <c r="BGZ28" s="130">
        <f t="shared" si="1407"/>
        <v>0.80460791289602773</v>
      </c>
      <c r="BHA28" s="46">
        <f t="shared" si="1408"/>
        <v>0.8812284961465261</v>
      </c>
      <c r="BHB28" s="46">
        <f t="shared" si="1409"/>
        <v>0.85629748909408199</v>
      </c>
      <c r="BHC28" s="46">
        <f t="shared" si="1410"/>
        <v>0.85323614622944122</v>
      </c>
      <c r="BHD28" s="46">
        <f t="shared" si="1411"/>
        <v>0.80846107558626412</v>
      </c>
      <c r="BHE28" s="131">
        <f t="shared" si="1412"/>
        <v>0.70974733325486694</v>
      </c>
      <c r="BHF28" s="46"/>
      <c r="BHG28" s="46"/>
      <c r="BHH28" s="131"/>
      <c r="BHI28" s="130">
        <f t="shared" si="1413"/>
        <v>0.50366356729388984</v>
      </c>
      <c r="BHJ28" s="46">
        <f t="shared" si="1414"/>
        <v>0.66225798577104533</v>
      </c>
      <c r="BHK28" s="46">
        <f t="shared" si="1415"/>
        <v>0.69750187230497329</v>
      </c>
      <c r="BHL28" s="46">
        <f t="shared" si="1416"/>
        <v>0.64425035996092239</v>
      </c>
      <c r="BHM28" s="46">
        <f t="shared" si="1417"/>
        <v>0.59511415622994679</v>
      </c>
      <c r="BHN28" s="131">
        <f t="shared" si="1418"/>
        <v>0.46794291945109906</v>
      </c>
      <c r="BHO28" s="46"/>
      <c r="BHP28" s="46"/>
      <c r="BHQ28" s="131"/>
      <c r="BHR28" s="130">
        <f t="shared" si="1419"/>
        <v>0.5594299846147055</v>
      </c>
      <c r="BHS28" s="46">
        <f t="shared" si="1420"/>
        <v>0.66166454338777592</v>
      </c>
      <c r="BHT28" s="46">
        <f t="shared" si="1421"/>
        <v>0.74224057872788129</v>
      </c>
      <c r="BHU28" s="46">
        <f t="shared" si="1422"/>
        <v>0.76791895674161414</v>
      </c>
      <c r="BHV28" s="46">
        <f t="shared" si="1423"/>
        <v>0.68296902163107476</v>
      </c>
      <c r="BHW28" s="131">
        <f t="shared" si="1424"/>
        <v>0.58650142034667985</v>
      </c>
      <c r="BHX28" s="46"/>
      <c r="BHY28" s="46"/>
      <c r="BHZ28" s="131"/>
      <c r="BIA28" s="130">
        <f t="shared" si="1425"/>
        <v>0.60656868050932655</v>
      </c>
      <c r="BIB28" s="46">
        <f t="shared" si="1426"/>
        <v>0.74618684574909666</v>
      </c>
      <c r="BIC28" s="46">
        <f t="shared" si="1427"/>
        <v>0.81362881677417742</v>
      </c>
      <c r="BID28" s="46">
        <f t="shared" si="1428"/>
        <v>0.86044840973753767</v>
      </c>
      <c r="BIE28" s="46">
        <f t="shared" si="1429"/>
        <v>0.82672757884461889</v>
      </c>
      <c r="BIF28" s="131">
        <f t="shared" si="1430"/>
        <v>0.70120424165173678</v>
      </c>
      <c r="BIG28" s="46"/>
      <c r="BIH28" s="46"/>
      <c r="BII28" s="131"/>
      <c r="BIJ28" s="130">
        <f t="shared" si="1431"/>
        <v>0.86997643783266465</v>
      </c>
      <c r="BIK28" s="46">
        <f t="shared" si="1432"/>
        <v>0.94153700876122193</v>
      </c>
      <c r="BIL28" s="46">
        <f t="shared" si="1433"/>
        <v>0.91790292608671864</v>
      </c>
      <c r="BIM28" s="46">
        <f t="shared" si="1434"/>
        <v>0.82252064139415093</v>
      </c>
      <c r="BIN28" s="46">
        <f t="shared" si="1435"/>
        <v>0.67684228629551901</v>
      </c>
      <c r="BIO28" s="131">
        <f t="shared" si="1436"/>
        <v>0.53354494595362201</v>
      </c>
      <c r="BIP28" s="46"/>
      <c r="BIQ28" s="46"/>
      <c r="BIR28" s="131"/>
      <c r="BIS28" s="130">
        <f t="shared" si="1437"/>
        <v>0.86383864584970016</v>
      </c>
      <c r="BIT28" s="46">
        <f t="shared" si="1438"/>
        <v>0.87882825864248926</v>
      </c>
      <c r="BIU28" s="46">
        <f t="shared" si="1439"/>
        <v>0.90843104744850911</v>
      </c>
      <c r="BIV28" s="46">
        <f t="shared" si="1440"/>
        <v>0.88836447165474552</v>
      </c>
      <c r="BIW28" s="46">
        <f t="shared" si="1441"/>
        <v>0.74551312196768638</v>
      </c>
      <c r="BIX28" s="131">
        <f t="shared" si="1442"/>
        <v>0.66747402401077571</v>
      </c>
      <c r="BIY28" s="46"/>
      <c r="BIZ28" s="46"/>
      <c r="BJA28" s="131"/>
      <c r="BJB28" s="130">
        <f t="shared" si="1443"/>
        <v>0.76943056992256953</v>
      </c>
      <c r="BJC28" s="46">
        <f t="shared" si="1444"/>
        <v>0.79391808876089831</v>
      </c>
      <c r="BJD28" s="46">
        <f t="shared" si="1445"/>
        <v>0.71960767559537953</v>
      </c>
      <c r="BJE28" s="46">
        <f t="shared" si="1446"/>
        <v>0.66673406618229825</v>
      </c>
      <c r="BJF28" s="46">
        <f t="shared" si="1447"/>
        <v>0.66310425538568418</v>
      </c>
      <c r="BJG28" s="131">
        <f t="shared" si="1448"/>
        <v>0.63196391610015146</v>
      </c>
      <c r="BJH28" s="46"/>
      <c r="BJI28" s="46"/>
      <c r="BJJ28" s="131"/>
      <c r="BJK28" s="130">
        <f t="shared" si="1449"/>
        <v>0.57309227451162559</v>
      </c>
      <c r="BJL28" s="46">
        <f t="shared" si="1450"/>
        <v>0.71675273647679594</v>
      </c>
      <c r="BJM28" s="46">
        <f t="shared" si="1451"/>
        <v>0.68134939220963719</v>
      </c>
      <c r="BJN28" s="46">
        <f t="shared" si="1452"/>
        <v>0.68063216805918403</v>
      </c>
      <c r="BJO28" s="46">
        <f t="shared" si="1453"/>
        <v>0.5810087041889912</v>
      </c>
      <c r="BJP28" s="131">
        <f t="shared" si="1454"/>
        <v>0.4906769292229024</v>
      </c>
      <c r="BJQ28" s="46"/>
      <c r="BJR28" s="46"/>
      <c r="BJS28" s="131"/>
      <c r="BJT28" s="130">
        <f t="shared" si="1455"/>
        <v>0.63510735389741413</v>
      </c>
      <c r="BJU28" s="46">
        <f t="shared" si="1456"/>
        <v>0.80540620875138913</v>
      </c>
      <c r="BJV28" s="46">
        <f t="shared" si="1457"/>
        <v>0.75568253452854317</v>
      </c>
      <c r="BJW28" s="46">
        <f t="shared" si="1458"/>
        <v>0.73473462483849961</v>
      </c>
      <c r="BJX28" s="46">
        <f t="shared" si="1459"/>
        <v>0.58908069240158312</v>
      </c>
      <c r="BJY28" s="131">
        <f t="shared" si="1460"/>
        <v>0.46794291945109906</v>
      </c>
      <c r="BJZ28" s="46"/>
      <c r="BKA28" s="46"/>
      <c r="BKB28" s="131"/>
      <c r="BKC28" s="130">
        <f t="shared" si="1461"/>
        <v>0.57139284560176806</v>
      </c>
      <c r="BKD28" s="46">
        <f t="shared" si="1462"/>
        <v>0.7826840880767223</v>
      </c>
      <c r="BKE28" s="46">
        <f t="shared" si="1463"/>
        <v>0.80634417537935843</v>
      </c>
      <c r="BKF28" s="46">
        <f t="shared" si="1464"/>
        <v>0.72866817657571281</v>
      </c>
      <c r="BKG28" s="46">
        <f t="shared" si="1465"/>
        <v>0.67062885324019261</v>
      </c>
      <c r="BKH28" s="131">
        <f t="shared" si="1466"/>
        <v>0.46851722330747386</v>
      </c>
      <c r="BKI28" s="46"/>
      <c r="BKJ28" s="46"/>
      <c r="BKK28" s="131"/>
      <c r="BKL28" s="130">
        <f t="shared" si="1467"/>
        <v>0.72920368760933485</v>
      </c>
      <c r="BKM28" s="46">
        <f t="shared" si="1468"/>
        <v>0.77983506364947763</v>
      </c>
      <c r="BKN28" s="46">
        <f t="shared" si="1469"/>
        <v>0.86132791875329062</v>
      </c>
      <c r="BKO28" s="46">
        <f t="shared" si="1470"/>
        <v>0.8380645233101387</v>
      </c>
      <c r="BKP28" s="46">
        <f t="shared" si="1471"/>
        <v>0.80967751425432477</v>
      </c>
      <c r="BKQ28" s="131">
        <f t="shared" si="1472"/>
        <v>0.73197852063867619</v>
      </c>
      <c r="BKR28" s="46"/>
      <c r="BKS28" s="46"/>
      <c r="BKT28" s="131"/>
      <c r="BKU28" s="130">
        <f t="shared" si="1473"/>
        <v>0.71596577163121888</v>
      </c>
      <c r="BKV28" s="46">
        <f t="shared" si="1474"/>
        <v>0.79380396077830029</v>
      </c>
      <c r="BKW28" s="46">
        <f t="shared" si="1475"/>
        <v>0.85508604359439211</v>
      </c>
      <c r="BKX28" s="46">
        <f t="shared" si="1476"/>
        <v>0.81156977249614204</v>
      </c>
      <c r="BKY28" s="46">
        <f t="shared" si="1477"/>
        <v>0.74885707873343299</v>
      </c>
      <c r="BKZ28" s="131">
        <f t="shared" si="1478"/>
        <v>0.55615638022981007</v>
      </c>
      <c r="BLA28" s="46"/>
      <c r="BLB28" s="46"/>
      <c r="BLC28" s="131"/>
      <c r="BLD28" s="130">
        <f t="shared" si="1479"/>
        <v>0.46794291945109906</v>
      </c>
      <c r="BLE28" s="46">
        <f t="shared" si="1480"/>
        <v>0.6056030207239933</v>
      </c>
      <c r="BLF28" s="46">
        <f t="shared" si="1481"/>
        <v>0.78272905403820769</v>
      </c>
      <c r="BLG28" s="46">
        <f t="shared" si="1482"/>
        <v>0.73241243069284345</v>
      </c>
      <c r="BLH28" s="46">
        <f t="shared" si="1483"/>
        <v>0.73245806554286896</v>
      </c>
      <c r="BLI28" s="131">
        <f t="shared" si="1484"/>
        <v>0.57261489492584206</v>
      </c>
      <c r="BLJ28" s="46"/>
      <c r="BLK28" s="46"/>
      <c r="BLL28" s="131"/>
      <c r="BLM28" s="130">
        <f t="shared" si="1485"/>
        <v>0.77817498133278762</v>
      </c>
      <c r="BLN28" s="46">
        <f t="shared" si="1486"/>
        <v>0.78991816604847742</v>
      </c>
      <c r="BLO28" s="46">
        <f t="shared" si="1487"/>
        <v>0.77886851852648864</v>
      </c>
      <c r="BLP28" s="46">
        <f t="shared" si="1488"/>
        <v>0.81604476314295127</v>
      </c>
      <c r="BLQ28" s="46">
        <f t="shared" si="1489"/>
        <v>0.81976366503205789</v>
      </c>
      <c r="BLR28" s="131">
        <f t="shared" si="1490"/>
        <v>0.72960196857892801</v>
      </c>
      <c r="BLS28" s="46"/>
      <c r="BLT28" s="46"/>
      <c r="BLU28" s="131"/>
      <c r="BLV28" s="130">
        <f t="shared" si="1491"/>
        <v>0.7701276487732257</v>
      </c>
      <c r="BLW28" s="46">
        <f t="shared" si="1492"/>
        <v>0.83774673117009613</v>
      </c>
      <c r="BLX28" s="46">
        <f t="shared" si="1493"/>
        <v>0.81734747757871096</v>
      </c>
      <c r="BLY28" s="46">
        <f t="shared" si="1494"/>
        <v>0.78269865974953756</v>
      </c>
      <c r="BLZ28" s="46">
        <f t="shared" si="1495"/>
        <v>0.72371660027303752</v>
      </c>
      <c r="BMA28" s="131">
        <f t="shared" si="1496"/>
        <v>0.63039181508724729</v>
      </c>
      <c r="BMB28" s="46"/>
      <c r="BMC28" s="46"/>
      <c r="BMD28" s="131"/>
      <c r="BME28" s="130">
        <f t="shared" si="1497"/>
        <v>0.46794291945109906</v>
      </c>
      <c r="BMF28" s="46">
        <f t="shared" si="1498"/>
        <v>0.54241955341203263</v>
      </c>
      <c r="BMG28" s="46">
        <f t="shared" si="1499"/>
        <v>0.77791080522419553</v>
      </c>
      <c r="BMH28" s="46">
        <f t="shared" si="1500"/>
        <v>0.82766926015423814</v>
      </c>
      <c r="BMI28" s="46">
        <f t="shared" si="1501"/>
        <v>0.76386350982221707</v>
      </c>
      <c r="BMJ28" s="131">
        <f t="shared" si="1502"/>
        <v>0.6874655147448886</v>
      </c>
      <c r="BMK28" s="46"/>
      <c r="BML28" s="46"/>
      <c r="BMM28" s="131"/>
      <c r="BMN28" s="130">
        <f t="shared" si="1503"/>
        <v>0.78322099367781628</v>
      </c>
      <c r="BMO28" s="46">
        <f t="shared" si="1504"/>
        <v>0.84414051462527262</v>
      </c>
      <c r="BMP28" s="46">
        <f t="shared" si="1505"/>
        <v>0.80960604617026732</v>
      </c>
      <c r="BMQ28" s="46">
        <f t="shared" si="1506"/>
        <v>0.79337076551887509</v>
      </c>
      <c r="BMR28" s="46">
        <f t="shared" si="1507"/>
        <v>0.76249045638074109</v>
      </c>
      <c r="BMS28" s="131">
        <f t="shared" si="1508"/>
        <v>0.65277630740455939</v>
      </c>
      <c r="BMT28" s="46"/>
      <c r="BMU28" s="46"/>
      <c r="BMV28" s="131"/>
      <c r="BMW28" s="130">
        <f t="shared" si="1509"/>
        <v>0.48144820248774073</v>
      </c>
      <c r="BMX28" s="46">
        <f t="shared" si="1510"/>
        <v>0.66425247349142613</v>
      </c>
      <c r="BMY28" s="46">
        <f t="shared" si="1511"/>
        <v>0.73278949161890317</v>
      </c>
      <c r="BMZ28" s="46">
        <f t="shared" si="1512"/>
        <v>0.64229379313496837</v>
      </c>
      <c r="BNA28" s="46">
        <f t="shared" si="1513"/>
        <v>0.64662261229107909</v>
      </c>
      <c r="BNB28" s="131">
        <f t="shared" si="1514"/>
        <v>0.46794291945109906</v>
      </c>
      <c r="BNC28" s="46"/>
      <c r="BND28" s="46"/>
      <c r="BNE28" s="131"/>
      <c r="BNF28" s="46"/>
      <c r="BNG28" s="46"/>
      <c r="BNH28" s="46"/>
      <c r="BNI28" s="46"/>
      <c r="BNJ28" s="46"/>
      <c r="BNK28" s="46"/>
      <c r="BNL28" s="46"/>
      <c r="BNM28" s="46"/>
      <c r="BNN28" s="46"/>
      <c r="BNO28" s="46"/>
      <c r="BNP28" s="46"/>
      <c r="BNQ28" s="46"/>
      <c r="BNR28" s="46"/>
      <c r="BNS28" s="46"/>
      <c r="BNT28" s="46"/>
    </row>
    <row r="29" spans="2:1737" s="22" customFormat="1" ht="13.5" customHeight="1" x14ac:dyDescent="0.15">
      <c r="B29" s="286"/>
      <c r="C29" s="268"/>
      <c r="D29" s="212"/>
      <c r="E29" s="58">
        <v>0.18537347709100824</v>
      </c>
      <c r="F29" s="55">
        <v>0.16458482457570009</v>
      </c>
      <c r="G29" s="56">
        <v>0.19039542388190692</v>
      </c>
      <c r="I29" s="117"/>
      <c r="J29" s="287"/>
      <c r="K29" s="275"/>
      <c r="L29" s="132">
        <f t="shared" ref="L29:Q29" si="1519">1/(1+EXP(-SUMPRODUCT($E$20:$H$23,L7:O10)+$G$24))</f>
        <v>0.71532788462927044</v>
      </c>
      <c r="M29" s="133">
        <f t="shared" si="1519"/>
        <v>0.69484389240466282</v>
      </c>
      <c r="N29" s="133">
        <f t="shared" si="1519"/>
        <v>0.67214382533812789</v>
      </c>
      <c r="O29" s="133">
        <f t="shared" si="1519"/>
        <v>0.58509972149120049</v>
      </c>
      <c r="P29" s="133">
        <f t="shared" si="1519"/>
        <v>0.47282705665770641</v>
      </c>
      <c r="Q29" s="134">
        <f t="shared" si="1519"/>
        <v>0.46794291945109906</v>
      </c>
      <c r="R29" s="46"/>
      <c r="S29" s="46"/>
      <c r="T29" s="131"/>
      <c r="U29" s="132">
        <f t="shared" si="381"/>
        <v>0.55485089501618312</v>
      </c>
      <c r="V29" s="133">
        <f t="shared" si="382"/>
        <v>0.7398123181334787</v>
      </c>
      <c r="W29" s="133">
        <f t="shared" si="383"/>
        <v>0.71128987360191076</v>
      </c>
      <c r="X29" s="133">
        <f t="shared" si="384"/>
        <v>0.71474485605869398</v>
      </c>
      <c r="Y29" s="133">
        <f t="shared" si="385"/>
        <v>0.57877869412290195</v>
      </c>
      <c r="Z29" s="134">
        <f t="shared" si="386"/>
        <v>0.46794291945109906</v>
      </c>
      <c r="AA29" s="46"/>
      <c r="AB29" s="46"/>
      <c r="AC29" s="131"/>
      <c r="AD29" s="132">
        <f t="shared" si="387"/>
        <v>0.46794291945109906</v>
      </c>
      <c r="AE29" s="133">
        <f t="shared" si="388"/>
        <v>0.57695224485018837</v>
      </c>
      <c r="AF29" s="133">
        <f t="shared" si="389"/>
        <v>0.71563971343960653</v>
      </c>
      <c r="AG29" s="133">
        <f t="shared" si="390"/>
        <v>0.60293618559194051</v>
      </c>
      <c r="AH29" s="133">
        <f t="shared" si="391"/>
        <v>0.66822283748556011</v>
      </c>
      <c r="AI29" s="134">
        <f t="shared" si="392"/>
        <v>0.47032402228916831</v>
      </c>
      <c r="AJ29" s="46"/>
      <c r="AK29" s="46"/>
      <c r="AL29" s="131"/>
      <c r="AM29" s="132">
        <f t="shared" si="393"/>
        <v>0.48553587273386789</v>
      </c>
      <c r="AN29" s="133">
        <f t="shared" si="394"/>
        <v>0.58512447046041505</v>
      </c>
      <c r="AO29" s="133">
        <f t="shared" si="395"/>
        <v>0.62486139520730799</v>
      </c>
      <c r="AP29" s="133">
        <f t="shared" si="396"/>
        <v>0.58656380171929967</v>
      </c>
      <c r="AQ29" s="133">
        <f t="shared" si="397"/>
        <v>0.58891480792523876</v>
      </c>
      <c r="AR29" s="134">
        <f t="shared" si="398"/>
        <v>0.46794291945109906</v>
      </c>
      <c r="AS29" s="46"/>
      <c r="AT29" s="46"/>
      <c r="AU29" s="131"/>
      <c r="AV29" s="132">
        <f t="shared" si="399"/>
        <v>0.64706790245348622</v>
      </c>
      <c r="AW29" s="133">
        <f t="shared" si="400"/>
        <v>0.8321486563048468</v>
      </c>
      <c r="AX29" s="133">
        <f t="shared" si="401"/>
        <v>0.8628843114872411</v>
      </c>
      <c r="AY29" s="133">
        <f t="shared" si="402"/>
        <v>0.88641468521786126</v>
      </c>
      <c r="AZ29" s="133">
        <f t="shared" si="403"/>
        <v>0.86114185169751145</v>
      </c>
      <c r="BA29" s="134">
        <f t="shared" si="404"/>
        <v>0.77184316650412632</v>
      </c>
      <c r="BB29" s="46"/>
      <c r="BC29" s="46"/>
      <c r="BD29" s="131"/>
      <c r="BE29" s="132">
        <f t="shared" si="405"/>
        <v>0.78075653047667859</v>
      </c>
      <c r="BF29" s="133">
        <f t="shared" si="406"/>
        <v>0.83639935485696026</v>
      </c>
      <c r="BG29" s="133">
        <f t="shared" si="407"/>
        <v>0.83851653884819755</v>
      </c>
      <c r="BH29" s="133">
        <f t="shared" si="408"/>
        <v>0.79912947800101519</v>
      </c>
      <c r="BI29" s="133">
        <f t="shared" si="409"/>
        <v>0.71547636551422578</v>
      </c>
      <c r="BJ29" s="134">
        <f t="shared" si="410"/>
        <v>0.61279714064367152</v>
      </c>
      <c r="BK29" s="46"/>
      <c r="BL29" s="46"/>
      <c r="BM29" s="131"/>
      <c r="BN29" s="132">
        <f t="shared" si="411"/>
        <v>0.61517131312763318</v>
      </c>
      <c r="BO29" s="133">
        <f t="shared" si="412"/>
        <v>0.73749223833156685</v>
      </c>
      <c r="BP29" s="133">
        <f t="shared" si="413"/>
        <v>0.74098039292296247</v>
      </c>
      <c r="BQ29" s="133">
        <f t="shared" si="414"/>
        <v>0.81167893307228434</v>
      </c>
      <c r="BR29" s="133">
        <f t="shared" si="415"/>
        <v>0.73155302257054478</v>
      </c>
      <c r="BS29" s="134">
        <f t="shared" si="416"/>
        <v>0.69857471298751117</v>
      </c>
      <c r="BT29" s="46"/>
      <c r="BU29" s="46"/>
      <c r="BV29" s="131"/>
      <c r="BW29" s="132">
        <f t="shared" si="417"/>
        <v>0.73587421049543189</v>
      </c>
      <c r="BX29" s="133">
        <f t="shared" si="418"/>
        <v>0.81239122715498169</v>
      </c>
      <c r="BY29" s="133">
        <f t="shared" si="419"/>
        <v>0.82925639620667213</v>
      </c>
      <c r="BZ29" s="133">
        <f t="shared" si="420"/>
        <v>0.76439652601963803</v>
      </c>
      <c r="CA29" s="133">
        <f t="shared" si="421"/>
        <v>0.61188692100078601</v>
      </c>
      <c r="CB29" s="134">
        <f t="shared" si="422"/>
        <v>0.52933280967864726</v>
      </c>
      <c r="CC29" s="46"/>
      <c r="CD29" s="46"/>
      <c r="CE29" s="131"/>
      <c r="CF29" s="132">
        <f t="shared" si="423"/>
        <v>0.47424637688171178</v>
      </c>
      <c r="CG29" s="133">
        <f t="shared" si="424"/>
        <v>0.56286675107216499</v>
      </c>
      <c r="CH29" s="133">
        <f t="shared" si="425"/>
        <v>0.70574499103978716</v>
      </c>
      <c r="CI29" s="133">
        <f t="shared" si="426"/>
        <v>0.70492787490335274</v>
      </c>
      <c r="CJ29" s="133">
        <f t="shared" si="427"/>
        <v>0.6679237556603228</v>
      </c>
      <c r="CK29" s="134">
        <f t="shared" si="428"/>
        <v>0.56487447837697902</v>
      </c>
      <c r="CL29" s="46"/>
      <c r="CM29" s="46"/>
      <c r="CN29" s="131"/>
      <c r="CO29" s="132">
        <f t="shared" si="429"/>
        <v>0.51865428575714267</v>
      </c>
      <c r="CP29" s="133">
        <f t="shared" si="430"/>
        <v>0.69981734030438569</v>
      </c>
      <c r="CQ29" s="133">
        <f t="shared" si="431"/>
        <v>0.7161967087109784</v>
      </c>
      <c r="CR29" s="133">
        <f t="shared" si="432"/>
        <v>0.67791577490455746</v>
      </c>
      <c r="CS29" s="133">
        <f t="shared" si="433"/>
        <v>0.62284048608165443</v>
      </c>
      <c r="CT29" s="134">
        <f t="shared" si="434"/>
        <v>0.46823006085829233</v>
      </c>
      <c r="CU29" s="46"/>
      <c r="CV29" s="46"/>
      <c r="CW29" s="131"/>
      <c r="CX29" s="132">
        <f t="shared" si="435"/>
        <v>0.70658976041623289</v>
      </c>
      <c r="CY29" s="133">
        <f t="shared" si="436"/>
        <v>0.69364995165935994</v>
      </c>
      <c r="CZ29" s="133">
        <f t="shared" si="437"/>
        <v>0.68811762073572702</v>
      </c>
      <c r="DA29" s="133">
        <f t="shared" si="438"/>
        <v>0.60943261240759505</v>
      </c>
      <c r="DB29" s="133">
        <f t="shared" si="439"/>
        <v>0.47455216082735086</v>
      </c>
      <c r="DC29" s="134">
        <f t="shared" si="440"/>
        <v>0.46794291945109906</v>
      </c>
      <c r="DD29" s="46"/>
      <c r="DE29" s="46"/>
      <c r="DF29" s="131"/>
      <c r="DG29" s="132">
        <f t="shared" si="441"/>
        <v>0.48579638267511266</v>
      </c>
      <c r="DH29" s="133">
        <f t="shared" si="442"/>
        <v>0.65104637707788171</v>
      </c>
      <c r="DI29" s="133">
        <f t="shared" si="443"/>
        <v>0.75472833245238269</v>
      </c>
      <c r="DJ29" s="133">
        <f t="shared" si="444"/>
        <v>0.66013219223036013</v>
      </c>
      <c r="DK29" s="133">
        <f t="shared" si="445"/>
        <v>0.68360140314369466</v>
      </c>
      <c r="DL29" s="134">
        <f t="shared" si="446"/>
        <v>0.46852328298668061</v>
      </c>
      <c r="DM29" s="46"/>
      <c r="DN29" s="46"/>
      <c r="DO29" s="131"/>
      <c r="DP29" s="132">
        <f t="shared" si="447"/>
        <v>0.64291188947530975</v>
      </c>
      <c r="DQ29" s="133">
        <f t="shared" si="448"/>
        <v>0.68978344659692969</v>
      </c>
      <c r="DR29" s="133">
        <f t="shared" si="449"/>
        <v>0.73475192626681218</v>
      </c>
      <c r="DS29" s="133">
        <f t="shared" si="450"/>
        <v>0.71605578398173353</v>
      </c>
      <c r="DT29" s="133">
        <f t="shared" si="451"/>
        <v>0.69625333053351335</v>
      </c>
      <c r="DU29" s="134">
        <f t="shared" si="452"/>
        <v>0.65273173071614365</v>
      </c>
      <c r="DV29" s="46"/>
      <c r="DW29" s="46"/>
      <c r="DX29" s="131"/>
      <c r="DY29" s="132">
        <f t="shared" si="453"/>
        <v>0.46794291945109906</v>
      </c>
      <c r="DZ29" s="133">
        <f t="shared" si="454"/>
        <v>0.57387950458236869</v>
      </c>
      <c r="EA29" s="133">
        <f t="shared" si="455"/>
        <v>0.73046086299430224</v>
      </c>
      <c r="EB29" s="133">
        <f t="shared" si="456"/>
        <v>0.65670124516764306</v>
      </c>
      <c r="EC29" s="133">
        <f t="shared" si="457"/>
        <v>0.68361561688653227</v>
      </c>
      <c r="ED29" s="134">
        <f t="shared" si="458"/>
        <v>0.51812032034238631</v>
      </c>
      <c r="EE29" s="46"/>
      <c r="EF29" s="46"/>
      <c r="EG29" s="131"/>
      <c r="EH29" s="132">
        <f t="shared" si="459"/>
        <v>0.59296493284034812</v>
      </c>
      <c r="EI29" s="133">
        <f t="shared" si="460"/>
        <v>0.62906571245464893</v>
      </c>
      <c r="EJ29" s="133">
        <f t="shared" si="461"/>
        <v>0.59655207604709248</v>
      </c>
      <c r="EK29" s="133">
        <f t="shared" si="462"/>
        <v>0.57146660471426047</v>
      </c>
      <c r="EL29" s="133">
        <f t="shared" si="463"/>
        <v>0.53149781804756202</v>
      </c>
      <c r="EM29" s="134">
        <f t="shared" si="464"/>
        <v>0.51960486431512842</v>
      </c>
      <c r="EN29" s="46"/>
      <c r="EO29" s="46"/>
      <c r="EP29" s="131"/>
      <c r="EQ29" s="132">
        <f t="shared" si="465"/>
        <v>0.67304299039607751</v>
      </c>
      <c r="ER29" s="133">
        <f t="shared" si="466"/>
        <v>0.75551504257459812</v>
      </c>
      <c r="ES29" s="133">
        <f t="shared" si="467"/>
        <v>0.80119069236289042</v>
      </c>
      <c r="ET29" s="133">
        <f t="shared" si="468"/>
        <v>0.79711116421338168</v>
      </c>
      <c r="EU29" s="133">
        <f t="shared" si="469"/>
        <v>0.73087655697965803</v>
      </c>
      <c r="EV29" s="134">
        <f t="shared" si="470"/>
        <v>0.69046233113301525</v>
      </c>
      <c r="EW29" s="46"/>
      <c r="EX29" s="46"/>
      <c r="EY29" s="131"/>
      <c r="EZ29" s="132">
        <f t="shared" si="471"/>
        <v>0.61026197656973713</v>
      </c>
      <c r="FA29" s="133">
        <f t="shared" si="472"/>
        <v>0.74978630160231929</v>
      </c>
      <c r="FB29" s="133">
        <f t="shared" si="473"/>
        <v>0.63361548206814722</v>
      </c>
      <c r="FC29" s="133">
        <f t="shared" si="474"/>
        <v>0.68611080709599603</v>
      </c>
      <c r="FD29" s="133">
        <f t="shared" si="475"/>
        <v>0.47672216075162493</v>
      </c>
      <c r="FE29" s="134">
        <f t="shared" si="476"/>
        <v>0.46794291945109906</v>
      </c>
      <c r="FF29" s="46"/>
      <c r="FG29" s="46"/>
      <c r="FH29" s="131"/>
      <c r="FI29" s="132">
        <f t="shared" si="477"/>
        <v>0.72064717848994964</v>
      </c>
      <c r="FJ29" s="133">
        <f t="shared" si="478"/>
        <v>0.78304273037430838</v>
      </c>
      <c r="FK29" s="133">
        <f t="shared" si="479"/>
        <v>0.67091612240615095</v>
      </c>
      <c r="FL29" s="133">
        <f t="shared" si="480"/>
        <v>0.58585541964408205</v>
      </c>
      <c r="FM29" s="133">
        <f t="shared" si="481"/>
        <v>0.51633016079182514</v>
      </c>
      <c r="FN29" s="134">
        <f t="shared" si="482"/>
        <v>0.46794291945109906</v>
      </c>
      <c r="FO29" s="46"/>
      <c r="FP29" s="46"/>
      <c r="FQ29" s="131"/>
      <c r="FR29" s="132">
        <f t="shared" si="483"/>
        <v>0.5627674600232605</v>
      </c>
      <c r="FS29" s="133">
        <f t="shared" si="484"/>
        <v>0.74310424675935371</v>
      </c>
      <c r="FT29" s="133">
        <f t="shared" si="485"/>
        <v>0.69882368211937829</v>
      </c>
      <c r="FU29" s="133">
        <f t="shared" si="486"/>
        <v>0.71366929367134024</v>
      </c>
      <c r="FV29" s="133">
        <f t="shared" si="487"/>
        <v>0.56623037650930763</v>
      </c>
      <c r="FW29" s="134">
        <f t="shared" si="488"/>
        <v>0.46794291945109906</v>
      </c>
      <c r="FX29" s="46"/>
      <c r="FY29" s="46"/>
      <c r="FZ29" s="131"/>
      <c r="GA29" s="132">
        <f t="shared" si="489"/>
        <v>0.73462278527203617</v>
      </c>
      <c r="GB29" s="133">
        <f t="shared" si="490"/>
        <v>0.7370079666253806</v>
      </c>
      <c r="GC29" s="133">
        <f t="shared" si="491"/>
        <v>0.79242935415783655</v>
      </c>
      <c r="GD29" s="133">
        <f t="shared" si="492"/>
        <v>0.86516767013476092</v>
      </c>
      <c r="GE29" s="133">
        <f t="shared" si="493"/>
        <v>0.88628363579596037</v>
      </c>
      <c r="GF29" s="134">
        <f t="shared" si="494"/>
        <v>0.8165742117540592</v>
      </c>
      <c r="GG29" s="46"/>
      <c r="GH29" s="46"/>
      <c r="GI29" s="131"/>
      <c r="GJ29" s="132">
        <f t="shared" si="495"/>
        <v>0.47067157153971401</v>
      </c>
      <c r="GK29" s="133">
        <f t="shared" si="496"/>
        <v>0.54473823093824514</v>
      </c>
      <c r="GL29" s="133">
        <f t="shared" si="497"/>
        <v>0.65573930239330724</v>
      </c>
      <c r="GM29" s="133">
        <f t="shared" si="498"/>
        <v>0.57279997235619007</v>
      </c>
      <c r="GN29" s="133">
        <f t="shared" si="499"/>
        <v>0.61592264586318213</v>
      </c>
      <c r="GO29" s="134">
        <f t="shared" si="500"/>
        <v>0.46794291945109906</v>
      </c>
      <c r="GP29" s="46"/>
      <c r="GQ29" s="46"/>
      <c r="GR29" s="131"/>
      <c r="GS29" s="132">
        <f t="shared" si="501"/>
        <v>0.60523792227592399</v>
      </c>
      <c r="GT29" s="133">
        <f t="shared" si="502"/>
        <v>0.74067150450510533</v>
      </c>
      <c r="GU29" s="133">
        <f t="shared" si="503"/>
        <v>0.64517882212154853</v>
      </c>
      <c r="GV29" s="133">
        <f t="shared" si="504"/>
        <v>0.67653439447398511</v>
      </c>
      <c r="GW29" s="133">
        <f t="shared" si="505"/>
        <v>0.49578347893591473</v>
      </c>
      <c r="GX29" s="134">
        <f t="shared" si="506"/>
        <v>0.46794291945109906</v>
      </c>
      <c r="GY29" s="46"/>
      <c r="GZ29" s="46"/>
      <c r="HA29" s="131"/>
      <c r="HB29" s="132">
        <f t="shared" si="507"/>
        <v>0.74072206849018885</v>
      </c>
      <c r="HC29" s="133">
        <f t="shared" si="508"/>
        <v>0.7689410632014807</v>
      </c>
      <c r="HD29" s="133">
        <f t="shared" si="509"/>
        <v>0.78227772685404595</v>
      </c>
      <c r="HE29" s="133">
        <f t="shared" si="510"/>
        <v>0.63749844258315724</v>
      </c>
      <c r="HF29" s="133">
        <f t="shared" si="511"/>
        <v>0.57057675231143012</v>
      </c>
      <c r="HG29" s="134">
        <f t="shared" si="512"/>
        <v>0.47390123142694346</v>
      </c>
      <c r="HH29" s="46"/>
      <c r="HI29" s="46"/>
      <c r="HJ29" s="131"/>
      <c r="HK29" s="132">
        <f t="shared" si="513"/>
        <v>0.59518498789317276</v>
      </c>
      <c r="HL29" s="133">
        <f t="shared" si="514"/>
        <v>0.73157500427978073</v>
      </c>
      <c r="HM29" s="133">
        <f t="shared" si="515"/>
        <v>0.63946059598515748</v>
      </c>
      <c r="HN29" s="133">
        <f t="shared" si="516"/>
        <v>0.6559473660184949</v>
      </c>
      <c r="HO29" s="133">
        <f t="shared" si="517"/>
        <v>0.50065970663933212</v>
      </c>
      <c r="HP29" s="134">
        <f t="shared" si="518"/>
        <v>0.46794291945109906</v>
      </c>
      <c r="HQ29" s="46"/>
      <c r="HR29" s="46"/>
      <c r="HS29" s="131"/>
      <c r="HT29" s="132">
        <f t="shared" si="519"/>
        <v>0.77706400182236968</v>
      </c>
      <c r="HU29" s="133">
        <f t="shared" si="520"/>
        <v>0.81793797573540827</v>
      </c>
      <c r="HV29" s="133">
        <f t="shared" si="521"/>
        <v>0.88563695668052889</v>
      </c>
      <c r="HW29" s="133">
        <f t="shared" si="522"/>
        <v>0.84809752503864611</v>
      </c>
      <c r="HX29" s="133">
        <f t="shared" si="523"/>
        <v>0.79431302138466753</v>
      </c>
      <c r="HY29" s="134">
        <f t="shared" si="524"/>
        <v>0.72682452917071771</v>
      </c>
      <c r="HZ29" s="46"/>
      <c r="IA29" s="46"/>
      <c r="IB29" s="131"/>
      <c r="IC29" s="132">
        <f t="shared" si="525"/>
        <v>0.77077011094466652</v>
      </c>
      <c r="ID29" s="133">
        <f t="shared" si="526"/>
        <v>0.80149619727797472</v>
      </c>
      <c r="IE29" s="133">
        <f t="shared" si="527"/>
        <v>0.79775120643742004</v>
      </c>
      <c r="IF29" s="133">
        <f t="shared" si="528"/>
        <v>0.75396067412401768</v>
      </c>
      <c r="IG29" s="133">
        <f t="shared" si="529"/>
        <v>0.71064436173591972</v>
      </c>
      <c r="IH29" s="134">
        <f t="shared" si="530"/>
        <v>0.69704255129553361</v>
      </c>
      <c r="II29" s="46"/>
      <c r="IJ29" s="46"/>
      <c r="IK29" s="131"/>
      <c r="IL29" s="132">
        <f t="shared" si="531"/>
        <v>0.7400774723278053</v>
      </c>
      <c r="IM29" s="133">
        <f t="shared" si="532"/>
        <v>0.79435710634962498</v>
      </c>
      <c r="IN29" s="133">
        <f t="shared" si="533"/>
        <v>0.79255987816912532</v>
      </c>
      <c r="IO29" s="133">
        <f t="shared" si="534"/>
        <v>0.79480310587963587</v>
      </c>
      <c r="IP29" s="133">
        <f t="shared" si="535"/>
        <v>0.73836813201686946</v>
      </c>
      <c r="IQ29" s="134">
        <f t="shared" si="536"/>
        <v>0.65354147356380277</v>
      </c>
      <c r="IR29" s="46"/>
      <c r="IS29" s="46"/>
      <c r="IT29" s="131"/>
      <c r="IU29" s="132">
        <f t="shared" si="537"/>
        <v>0.75278672084615572</v>
      </c>
      <c r="IV29" s="133">
        <f t="shared" si="538"/>
        <v>0.8156436074703165</v>
      </c>
      <c r="IW29" s="133">
        <f t="shared" si="539"/>
        <v>0.80541137515182482</v>
      </c>
      <c r="IX29" s="133">
        <f t="shared" si="540"/>
        <v>0.76014505789614906</v>
      </c>
      <c r="IY29" s="133">
        <f t="shared" si="541"/>
        <v>0.61441716308126726</v>
      </c>
      <c r="IZ29" s="134">
        <f t="shared" si="542"/>
        <v>0.51826389604696865</v>
      </c>
      <c r="JA29" s="46"/>
      <c r="JB29" s="46"/>
      <c r="JC29" s="131"/>
      <c r="JD29" s="132">
        <f t="shared" si="543"/>
        <v>0.4933181406383404</v>
      </c>
      <c r="JE29" s="133">
        <f t="shared" si="544"/>
        <v>0.62203350806411251</v>
      </c>
      <c r="JF29" s="133">
        <f t="shared" si="545"/>
        <v>0.75575843420930355</v>
      </c>
      <c r="JG29" s="133">
        <f t="shared" si="546"/>
        <v>0.66450582898979493</v>
      </c>
      <c r="JH29" s="133">
        <f t="shared" si="547"/>
        <v>0.69242830376013631</v>
      </c>
      <c r="JI29" s="134">
        <f t="shared" si="548"/>
        <v>0.4844451474268317</v>
      </c>
      <c r="JJ29" s="46"/>
      <c r="JK29" s="46"/>
      <c r="JL29" s="131"/>
      <c r="JM29" s="132">
        <f t="shared" si="549"/>
        <v>0.77415767293460558</v>
      </c>
      <c r="JN29" s="133">
        <f t="shared" si="550"/>
        <v>0.81904452045390075</v>
      </c>
      <c r="JO29" s="133">
        <f t="shared" si="551"/>
        <v>0.77046956703756353</v>
      </c>
      <c r="JP29" s="133">
        <f t="shared" si="552"/>
        <v>0.69845565487343908</v>
      </c>
      <c r="JQ29" s="133">
        <f t="shared" si="553"/>
        <v>0.53670754539093735</v>
      </c>
      <c r="JR29" s="134">
        <f t="shared" si="554"/>
        <v>0.46794291945109906</v>
      </c>
      <c r="JS29" s="46"/>
      <c r="JT29" s="46"/>
      <c r="JU29" s="131"/>
      <c r="JV29" s="132">
        <f t="shared" si="555"/>
        <v>0.70286552816396497</v>
      </c>
      <c r="JW29" s="133">
        <f t="shared" si="556"/>
        <v>0.67757322143635679</v>
      </c>
      <c r="JX29" s="133">
        <f t="shared" si="557"/>
        <v>0.72205692825823953</v>
      </c>
      <c r="JY29" s="133">
        <f t="shared" si="558"/>
        <v>0.59863110658269958</v>
      </c>
      <c r="JZ29" s="133">
        <f t="shared" si="559"/>
        <v>0.50463888409847701</v>
      </c>
      <c r="KA29" s="134">
        <f t="shared" si="560"/>
        <v>0.46794291945109906</v>
      </c>
      <c r="KB29" s="46"/>
      <c r="KC29" s="46"/>
      <c r="KD29" s="131"/>
      <c r="KE29" s="132">
        <f t="shared" si="561"/>
        <v>0.50425528517151286</v>
      </c>
      <c r="KF29" s="133">
        <f t="shared" si="562"/>
        <v>0.70565770886930179</v>
      </c>
      <c r="KG29" s="133">
        <f t="shared" si="563"/>
        <v>0.80500511528434915</v>
      </c>
      <c r="KH29" s="133">
        <f t="shared" si="564"/>
        <v>0.73160562446582833</v>
      </c>
      <c r="KI29" s="133">
        <f t="shared" si="565"/>
        <v>0.71555297121501804</v>
      </c>
      <c r="KJ29" s="134">
        <f t="shared" si="566"/>
        <v>0.51673366898821016</v>
      </c>
      <c r="KK29" s="46"/>
      <c r="KL29" s="46"/>
      <c r="KM29" s="131"/>
      <c r="KN29" s="132">
        <f t="shared" si="567"/>
        <v>0.75345351997956733</v>
      </c>
      <c r="KO29" s="133">
        <f t="shared" si="568"/>
        <v>0.71563371397276154</v>
      </c>
      <c r="KP29" s="133">
        <f t="shared" si="569"/>
        <v>0.7366877992411498</v>
      </c>
      <c r="KQ29" s="133">
        <f t="shared" si="570"/>
        <v>0.58565709639344787</v>
      </c>
      <c r="KR29" s="133">
        <f t="shared" si="571"/>
        <v>0.49817207220600057</v>
      </c>
      <c r="KS29" s="134">
        <f t="shared" si="572"/>
        <v>0.46794291945109906</v>
      </c>
      <c r="KT29" s="46"/>
      <c r="KU29" s="46"/>
      <c r="KV29" s="131"/>
      <c r="KW29" s="132">
        <f t="shared" si="573"/>
        <v>0.84868275457220343</v>
      </c>
      <c r="KX29" s="133">
        <f t="shared" si="574"/>
        <v>0.86106753404966319</v>
      </c>
      <c r="KY29" s="133">
        <f t="shared" si="575"/>
        <v>0.81941532248004034</v>
      </c>
      <c r="KZ29" s="133">
        <f t="shared" si="576"/>
        <v>0.74892731868976758</v>
      </c>
      <c r="LA29" s="133">
        <f t="shared" si="577"/>
        <v>0.69909616907317984</v>
      </c>
      <c r="LB29" s="134">
        <f t="shared" si="578"/>
        <v>0.65702564219272042</v>
      </c>
      <c r="LC29" s="46"/>
      <c r="LD29" s="46"/>
      <c r="LE29" s="131"/>
      <c r="LF29" s="132">
        <f t="shared" si="579"/>
        <v>0.67413292091034627</v>
      </c>
      <c r="LG29" s="133">
        <f t="shared" si="580"/>
        <v>0.7151853220673523</v>
      </c>
      <c r="LH29" s="133">
        <f t="shared" si="581"/>
        <v>0.77444608773811363</v>
      </c>
      <c r="LI29" s="133">
        <f t="shared" si="582"/>
        <v>0.80304404685360375</v>
      </c>
      <c r="LJ29" s="133">
        <f t="shared" si="583"/>
        <v>0.73542349561031983</v>
      </c>
      <c r="LK29" s="134">
        <f t="shared" si="584"/>
        <v>0.67411519018747101</v>
      </c>
      <c r="LL29" s="46"/>
      <c r="LM29" s="46"/>
      <c r="LN29" s="131"/>
      <c r="LO29" s="132">
        <f t="shared" si="585"/>
        <v>0.48208115493235187</v>
      </c>
      <c r="LP29" s="133">
        <f t="shared" si="586"/>
        <v>0.62070273757340566</v>
      </c>
      <c r="LQ29" s="133">
        <f t="shared" si="587"/>
        <v>0.66416192862976586</v>
      </c>
      <c r="LR29" s="133">
        <f t="shared" si="588"/>
        <v>0.62800847393268455</v>
      </c>
      <c r="LS29" s="133">
        <f t="shared" si="589"/>
        <v>0.60852390417920299</v>
      </c>
      <c r="LT29" s="134">
        <f t="shared" si="590"/>
        <v>0.46823006085829233</v>
      </c>
      <c r="LU29" s="46"/>
      <c r="LV29" s="46"/>
      <c r="LW29" s="131"/>
      <c r="LX29" s="132">
        <f t="shared" si="591"/>
        <v>0.69459620364524155</v>
      </c>
      <c r="LY29" s="133">
        <f t="shared" si="592"/>
        <v>0.80381504596937969</v>
      </c>
      <c r="LZ29" s="133">
        <f t="shared" si="593"/>
        <v>0.79606845471304166</v>
      </c>
      <c r="MA29" s="133">
        <f t="shared" si="594"/>
        <v>0.73437661008802657</v>
      </c>
      <c r="MB29" s="133">
        <f t="shared" si="595"/>
        <v>0.58426870557788291</v>
      </c>
      <c r="MC29" s="134">
        <f t="shared" si="596"/>
        <v>0.46814823618216189</v>
      </c>
      <c r="MD29" s="46"/>
      <c r="ME29" s="46"/>
      <c r="MF29" s="131"/>
      <c r="MG29" s="132">
        <f t="shared" si="597"/>
        <v>0.81675248679967938</v>
      </c>
      <c r="MH29" s="133">
        <f t="shared" si="598"/>
        <v>0.82969783529404117</v>
      </c>
      <c r="MI29" s="133">
        <f t="shared" si="599"/>
        <v>0.83775448790633789</v>
      </c>
      <c r="MJ29" s="133">
        <f t="shared" si="600"/>
        <v>0.80258319720415106</v>
      </c>
      <c r="MK29" s="133">
        <f t="shared" si="601"/>
        <v>0.67427492976361614</v>
      </c>
      <c r="ML29" s="134">
        <f t="shared" si="602"/>
        <v>0.67206851159808445</v>
      </c>
      <c r="MM29" s="46"/>
      <c r="MN29" s="46"/>
      <c r="MO29" s="131"/>
      <c r="MP29" s="132">
        <f t="shared" si="603"/>
        <v>0.79912730380268371</v>
      </c>
      <c r="MQ29" s="133">
        <f t="shared" si="604"/>
        <v>0.8824539012649163</v>
      </c>
      <c r="MR29" s="133">
        <f t="shared" si="605"/>
        <v>0.8403723428875628</v>
      </c>
      <c r="MS29" s="133">
        <f t="shared" si="606"/>
        <v>0.79387591206215169</v>
      </c>
      <c r="MT29" s="133">
        <f t="shared" si="607"/>
        <v>0.68571705760896251</v>
      </c>
      <c r="MU29" s="134">
        <f t="shared" si="608"/>
        <v>0.62506778030631704</v>
      </c>
      <c r="MV29" s="46"/>
      <c r="MW29" s="46"/>
      <c r="MX29" s="131"/>
      <c r="MY29" s="132">
        <f t="shared" si="609"/>
        <v>0.50891030422133887</v>
      </c>
      <c r="MZ29" s="133">
        <f t="shared" si="610"/>
        <v>0.64675170042741459</v>
      </c>
      <c r="NA29" s="133">
        <f t="shared" si="611"/>
        <v>0.76512577251860125</v>
      </c>
      <c r="NB29" s="133">
        <f t="shared" si="612"/>
        <v>0.67169240034712963</v>
      </c>
      <c r="NC29" s="133">
        <f t="shared" si="613"/>
        <v>0.68002679912694053</v>
      </c>
      <c r="ND29" s="134">
        <f t="shared" si="614"/>
        <v>0.47883169988347851</v>
      </c>
      <c r="NE29" s="46"/>
      <c r="NF29" s="46"/>
      <c r="NG29" s="131"/>
      <c r="NH29" s="132">
        <f t="shared" si="615"/>
        <v>0.55311533355878717</v>
      </c>
      <c r="NI29" s="133">
        <f t="shared" si="616"/>
        <v>0.74854258973024468</v>
      </c>
      <c r="NJ29" s="133">
        <f t="shared" si="617"/>
        <v>0.70294773446359604</v>
      </c>
      <c r="NK29" s="133">
        <f t="shared" si="618"/>
        <v>0.71936237135428882</v>
      </c>
      <c r="NL29" s="133">
        <f t="shared" si="619"/>
        <v>0.57875449251046118</v>
      </c>
      <c r="NM29" s="134">
        <f t="shared" si="620"/>
        <v>0.46851722330747386</v>
      </c>
      <c r="NN29" s="46"/>
      <c r="NO29" s="46"/>
      <c r="NP29" s="131"/>
      <c r="NQ29" s="132">
        <f t="shared" si="621"/>
        <v>0.76606836409188905</v>
      </c>
      <c r="NR29" s="133">
        <f t="shared" si="622"/>
        <v>0.74688106574646262</v>
      </c>
      <c r="NS29" s="133">
        <f t="shared" si="623"/>
        <v>0.74831362591982886</v>
      </c>
      <c r="NT29" s="133">
        <f t="shared" si="624"/>
        <v>0.61273620135313434</v>
      </c>
      <c r="NU29" s="133">
        <f t="shared" si="625"/>
        <v>0.47857969606299938</v>
      </c>
      <c r="NV29" s="134">
        <f t="shared" si="626"/>
        <v>0.46794291945109906</v>
      </c>
      <c r="NW29" s="46"/>
      <c r="NX29" s="46"/>
      <c r="NY29" s="131"/>
      <c r="NZ29" s="132">
        <f t="shared" si="627"/>
        <v>0.5271484666668711</v>
      </c>
      <c r="OA29" s="133">
        <f t="shared" si="628"/>
        <v>0.60280259587424134</v>
      </c>
      <c r="OB29" s="133">
        <f t="shared" si="629"/>
        <v>0.62963485317833745</v>
      </c>
      <c r="OC29" s="133">
        <f t="shared" si="630"/>
        <v>0.68901021725852374</v>
      </c>
      <c r="OD29" s="133">
        <f t="shared" si="631"/>
        <v>0.66775128866036881</v>
      </c>
      <c r="OE29" s="134">
        <f t="shared" si="632"/>
        <v>0.66074634967065193</v>
      </c>
      <c r="OF29" s="46"/>
      <c r="OG29" s="46"/>
      <c r="OH29" s="131"/>
      <c r="OI29" s="132">
        <f t="shared" si="633"/>
        <v>0.55330160120694438</v>
      </c>
      <c r="OJ29" s="133">
        <f t="shared" si="634"/>
        <v>0.58592766708875621</v>
      </c>
      <c r="OK29" s="133">
        <f t="shared" si="635"/>
        <v>0.56818456083327518</v>
      </c>
      <c r="OL29" s="133">
        <f t="shared" si="636"/>
        <v>0.56880837112655769</v>
      </c>
      <c r="OM29" s="133">
        <f t="shared" si="637"/>
        <v>0.54241234144995143</v>
      </c>
      <c r="ON29" s="134">
        <f t="shared" si="638"/>
        <v>0.50702672391438597</v>
      </c>
      <c r="OO29" s="46"/>
      <c r="OP29" s="46"/>
      <c r="OQ29" s="131"/>
      <c r="OR29" s="132">
        <f t="shared" si="639"/>
        <v>0.6962750500565037</v>
      </c>
      <c r="OS29" s="133">
        <f t="shared" si="640"/>
        <v>0.74477128882851862</v>
      </c>
      <c r="OT29" s="133">
        <f t="shared" si="641"/>
        <v>0.73708296104877147</v>
      </c>
      <c r="OU29" s="133">
        <f t="shared" si="642"/>
        <v>0.67165086181161004</v>
      </c>
      <c r="OV29" s="133">
        <f t="shared" si="643"/>
        <v>0.59676364787337177</v>
      </c>
      <c r="OW29" s="134">
        <f t="shared" si="644"/>
        <v>0.51841430194003935</v>
      </c>
      <c r="OX29" s="46"/>
      <c r="OY29" s="46"/>
      <c r="OZ29" s="131"/>
      <c r="PA29" s="132">
        <f t="shared" si="645"/>
        <v>0.88868531365309966</v>
      </c>
      <c r="PB29" s="133">
        <f t="shared" si="646"/>
        <v>0.90096773667777197</v>
      </c>
      <c r="PC29" s="133">
        <f t="shared" si="647"/>
        <v>0.86426584885703284</v>
      </c>
      <c r="PD29" s="133">
        <f t="shared" si="648"/>
        <v>0.85246014021553762</v>
      </c>
      <c r="PE29" s="133">
        <f t="shared" si="649"/>
        <v>0.8337155370439131</v>
      </c>
      <c r="PF29" s="134">
        <f t="shared" si="650"/>
        <v>0.77798586566749695</v>
      </c>
      <c r="PG29" s="46"/>
      <c r="PH29" s="46"/>
      <c r="PI29" s="131"/>
      <c r="PJ29" s="132">
        <f t="shared" si="651"/>
        <v>0.8391373668083808</v>
      </c>
      <c r="PK29" s="133">
        <f t="shared" si="652"/>
        <v>0.86408999957942345</v>
      </c>
      <c r="PL29" s="133">
        <f t="shared" si="653"/>
        <v>0.78535993912984237</v>
      </c>
      <c r="PM29" s="133">
        <f t="shared" si="654"/>
        <v>0.71387011764259545</v>
      </c>
      <c r="PN29" s="133">
        <f t="shared" si="655"/>
        <v>0.65134059104690656</v>
      </c>
      <c r="PO29" s="134">
        <f t="shared" si="656"/>
        <v>0.60858325834519011</v>
      </c>
      <c r="PP29" s="46"/>
      <c r="PQ29" s="46"/>
      <c r="PR29" s="131"/>
      <c r="PS29" s="132">
        <f t="shared" si="657"/>
        <v>0.66390900482169213</v>
      </c>
      <c r="PT29" s="133">
        <f t="shared" si="658"/>
        <v>0.78687932483403944</v>
      </c>
      <c r="PU29" s="133">
        <f t="shared" si="659"/>
        <v>0.78313747168239078</v>
      </c>
      <c r="PV29" s="133">
        <f t="shared" si="660"/>
        <v>0.72753541828194335</v>
      </c>
      <c r="PW29" s="133">
        <f t="shared" si="661"/>
        <v>0.71807430943123318</v>
      </c>
      <c r="PX29" s="134">
        <f t="shared" si="662"/>
        <v>0.66051033246432822</v>
      </c>
      <c r="PY29" s="46"/>
      <c r="PZ29" s="46"/>
      <c r="QA29" s="131"/>
      <c r="QB29" s="132">
        <f t="shared" si="663"/>
        <v>0.68048604742910501</v>
      </c>
      <c r="QC29" s="133">
        <f t="shared" si="664"/>
        <v>0.66946100597780134</v>
      </c>
      <c r="QD29" s="133">
        <f t="shared" si="665"/>
        <v>0.70416572567683311</v>
      </c>
      <c r="QE29" s="133">
        <f t="shared" si="666"/>
        <v>0.59301260352666729</v>
      </c>
      <c r="QF29" s="133">
        <f t="shared" si="667"/>
        <v>0.51488998698491895</v>
      </c>
      <c r="QG29" s="134">
        <f t="shared" si="668"/>
        <v>0.46794291945109906</v>
      </c>
      <c r="QH29" s="46"/>
      <c r="QI29" s="46"/>
      <c r="QJ29" s="131"/>
      <c r="QK29" s="132">
        <f t="shared" si="669"/>
        <v>0.67244315405404809</v>
      </c>
      <c r="QL29" s="133">
        <f t="shared" si="670"/>
        <v>0.61193397717047959</v>
      </c>
      <c r="QM29" s="133">
        <f t="shared" si="671"/>
        <v>0.61901453763999925</v>
      </c>
      <c r="QN29" s="133">
        <f t="shared" si="672"/>
        <v>0.53158074693913804</v>
      </c>
      <c r="QO29" s="133">
        <f t="shared" si="673"/>
        <v>0.46794291945109906</v>
      </c>
      <c r="QP29" s="134">
        <f t="shared" si="674"/>
        <v>0.46794291945109906</v>
      </c>
      <c r="QQ29" s="46"/>
      <c r="QR29" s="46"/>
      <c r="QS29" s="131"/>
      <c r="QT29" s="132">
        <f t="shared" si="675"/>
        <v>0.4734802901569698</v>
      </c>
      <c r="QU29" s="133">
        <f t="shared" si="676"/>
        <v>0.56926665560061684</v>
      </c>
      <c r="QV29" s="133">
        <f t="shared" si="677"/>
        <v>0.69417413427642349</v>
      </c>
      <c r="QW29" s="133">
        <f t="shared" si="678"/>
        <v>0.59926931074639767</v>
      </c>
      <c r="QX29" s="133">
        <f t="shared" si="679"/>
        <v>0.6496476836257481</v>
      </c>
      <c r="QY29" s="134">
        <f t="shared" si="680"/>
        <v>0.46794291945109906</v>
      </c>
      <c r="QZ29" s="46"/>
      <c r="RA29" s="46"/>
      <c r="RB29" s="131"/>
      <c r="RC29" s="132">
        <f t="shared" si="681"/>
        <v>0.57754557910075277</v>
      </c>
      <c r="RD29" s="133">
        <f t="shared" si="682"/>
        <v>0.77667919676191866</v>
      </c>
      <c r="RE29" s="133">
        <f t="shared" si="683"/>
        <v>0.75295228721043672</v>
      </c>
      <c r="RF29" s="133">
        <f t="shared" si="684"/>
        <v>0.74909473573163576</v>
      </c>
      <c r="RG29" s="133">
        <f t="shared" si="685"/>
        <v>0.6019645040570426</v>
      </c>
      <c r="RH29" s="134">
        <f t="shared" si="686"/>
        <v>0.46794291945109906</v>
      </c>
      <c r="RI29" s="46"/>
      <c r="RJ29" s="46"/>
      <c r="RK29" s="131"/>
      <c r="RL29" s="132">
        <f t="shared" si="687"/>
        <v>0.81001548911370413</v>
      </c>
      <c r="RM29" s="133">
        <f t="shared" si="688"/>
        <v>0.87560438436654431</v>
      </c>
      <c r="RN29" s="133">
        <f t="shared" si="689"/>
        <v>0.8533747372871705</v>
      </c>
      <c r="RO29" s="133">
        <f t="shared" si="690"/>
        <v>0.83705688761631769</v>
      </c>
      <c r="RP29" s="133">
        <f t="shared" si="691"/>
        <v>0.77620552895048422</v>
      </c>
      <c r="RQ29" s="134">
        <f t="shared" si="692"/>
        <v>0.6725600796949438</v>
      </c>
      <c r="RR29" s="46"/>
      <c r="RS29" s="46"/>
      <c r="RT29" s="131"/>
      <c r="RU29" s="132">
        <f t="shared" si="693"/>
        <v>0.79420420720112461</v>
      </c>
      <c r="RV29" s="133">
        <f t="shared" si="694"/>
        <v>0.81354389363495361</v>
      </c>
      <c r="RW29" s="133">
        <f t="shared" si="695"/>
        <v>0.79348245480215285</v>
      </c>
      <c r="RX29" s="133">
        <f t="shared" si="696"/>
        <v>0.7241952232643446</v>
      </c>
      <c r="RY29" s="133">
        <f t="shared" si="697"/>
        <v>0.71913208502875503</v>
      </c>
      <c r="RZ29" s="134">
        <f t="shared" si="698"/>
        <v>0.70113820863752496</v>
      </c>
      <c r="SA29" s="46"/>
      <c r="SB29" s="46"/>
      <c r="SC29" s="131"/>
      <c r="SD29" s="132">
        <f t="shared" si="699"/>
        <v>0.71481900059152959</v>
      </c>
      <c r="SE29" s="133">
        <f t="shared" si="700"/>
        <v>0.76053894807062239</v>
      </c>
      <c r="SF29" s="133">
        <f t="shared" si="701"/>
        <v>0.76955639643752916</v>
      </c>
      <c r="SG29" s="133">
        <f t="shared" si="702"/>
        <v>0.72760173539133743</v>
      </c>
      <c r="SH29" s="133">
        <f t="shared" si="703"/>
        <v>0.57746578042915064</v>
      </c>
      <c r="SI29" s="134">
        <f t="shared" si="704"/>
        <v>0.54331480628663764</v>
      </c>
      <c r="SJ29" s="46"/>
      <c r="SK29" s="46"/>
      <c r="SL29" s="131"/>
      <c r="SM29" s="132">
        <f t="shared" si="705"/>
        <v>0.83538265696478375</v>
      </c>
      <c r="SN29" s="133">
        <f t="shared" si="706"/>
        <v>0.86328737745205797</v>
      </c>
      <c r="SO29" s="133">
        <f t="shared" si="707"/>
        <v>0.84596786059321427</v>
      </c>
      <c r="SP29" s="133">
        <f t="shared" si="708"/>
        <v>0.81406200924883543</v>
      </c>
      <c r="SQ29" s="133">
        <f t="shared" si="709"/>
        <v>0.77599034176326531</v>
      </c>
      <c r="SR29" s="134">
        <f t="shared" si="710"/>
        <v>0.74229996690746114</v>
      </c>
      <c r="SS29" s="46"/>
      <c r="ST29" s="46"/>
      <c r="SU29" s="131"/>
      <c r="SV29" s="132">
        <f t="shared" si="711"/>
        <v>0.72647745791130047</v>
      </c>
      <c r="SW29" s="133">
        <f t="shared" si="712"/>
        <v>0.78713230498507558</v>
      </c>
      <c r="SX29" s="133">
        <f t="shared" si="713"/>
        <v>0.74919356738887588</v>
      </c>
      <c r="SY29" s="133">
        <f t="shared" si="714"/>
        <v>0.72897425641654767</v>
      </c>
      <c r="SZ29" s="133">
        <f t="shared" si="715"/>
        <v>0.73332076011731329</v>
      </c>
      <c r="TA29" s="134">
        <f t="shared" si="716"/>
        <v>0.69536845507086642</v>
      </c>
      <c r="TB29" s="46"/>
      <c r="TC29" s="46"/>
      <c r="TD29" s="131"/>
      <c r="TE29" s="132">
        <f t="shared" si="717"/>
        <v>0.62402956269116772</v>
      </c>
      <c r="TF29" s="133">
        <f t="shared" si="718"/>
        <v>0.67558465439527171</v>
      </c>
      <c r="TG29" s="133">
        <f t="shared" si="719"/>
        <v>0.63159424391317565</v>
      </c>
      <c r="TH29" s="133">
        <f t="shared" si="720"/>
        <v>0.62364040685784172</v>
      </c>
      <c r="TI29" s="133">
        <f t="shared" si="721"/>
        <v>0.46851722330747386</v>
      </c>
      <c r="TJ29" s="134">
        <f t="shared" si="722"/>
        <v>0.46794291945109906</v>
      </c>
      <c r="TK29" s="46"/>
      <c r="TL29" s="46"/>
      <c r="TM29" s="131"/>
      <c r="TN29" s="132">
        <f t="shared" si="723"/>
        <v>0.68327449385664318</v>
      </c>
      <c r="TO29" s="133">
        <f t="shared" si="724"/>
        <v>0.73207103522419448</v>
      </c>
      <c r="TP29" s="133">
        <f t="shared" si="725"/>
        <v>0.73775003469094003</v>
      </c>
      <c r="TQ29" s="133">
        <f t="shared" si="726"/>
        <v>0.74846601348068487</v>
      </c>
      <c r="TR29" s="133">
        <f t="shared" si="727"/>
        <v>0.65595135909622859</v>
      </c>
      <c r="TS29" s="134">
        <f t="shared" si="728"/>
        <v>0.59228185809580403</v>
      </c>
      <c r="TT29" s="46"/>
      <c r="TU29" s="46"/>
      <c r="TV29" s="131"/>
      <c r="TW29" s="132">
        <f t="shared" si="729"/>
        <v>0.60160914614418748</v>
      </c>
      <c r="TX29" s="133">
        <f t="shared" si="730"/>
        <v>0.68081422180367701</v>
      </c>
      <c r="TY29" s="133">
        <f t="shared" si="731"/>
        <v>0.77011989322509011</v>
      </c>
      <c r="TZ29" s="133">
        <f t="shared" si="732"/>
        <v>0.7549823593276922</v>
      </c>
      <c r="UA29" s="133">
        <f t="shared" si="733"/>
        <v>0.76798999515388677</v>
      </c>
      <c r="UB29" s="134">
        <f t="shared" si="734"/>
        <v>0.62841226407666761</v>
      </c>
      <c r="UC29" s="46"/>
      <c r="UD29" s="46"/>
      <c r="UE29" s="131"/>
      <c r="UF29" s="132">
        <f t="shared" si="735"/>
        <v>0.46794291945109906</v>
      </c>
      <c r="UG29" s="133">
        <f t="shared" si="736"/>
        <v>0.50567744409143489</v>
      </c>
      <c r="UH29" s="133">
        <f t="shared" si="737"/>
        <v>0.63414689108320776</v>
      </c>
      <c r="UI29" s="133">
        <f t="shared" si="738"/>
        <v>0.70280331039688482</v>
      </c>
      <c r="UJ29" s="133">
        <f t="shared" si="739"/>
        <v>0.63892994666045244</v>
      </c>
      <c r="UK29" s="134">
        <f t="shared" si="740"/>
        <v>0.60650107348846338</v>
      </c>
      <c r="UL29" s="46"/>
      <c r="UM29" s="46"/>
      <c r="UN29" s="131"/>
      <c r="UO29" s="132">
        <f t="shared" si="741"/>
        <v>0.84904637906288316</v>
      </c>
      <c r="UP29" s="133">
        <f t="shared" si="742"/>
        <v>0.89477109111337194</v>
      </c>
      <c r="UQ29" s="133">
        <f t="shared" si="743"/>
        <v>0.88299457046355978</v>
      </c>
      <c r="UR29" s="133">
        <f t="shared" si="744"/>
        <v>0.86903142584347959</v>
      </c>
      <c r="US29" s="133">
        <f t="shared" si="745"/>
        <v>0.78796396040156746</v>
      </c>
      <c r="UT29" s="134">
        <f t="shared" si="746"/>
        <v>0.70276168344512924</v>
      </c>
      <c r="UU29" s="46"/>
      <c r="UV29" s="46"/>
      <c r="UW29" s="131"/>
      <c r="UX29" s="132">
        <f t="shared" si="747"/>
        <v>0.83447921124356084</v>
      </c>
      <c r="UY29" s="133">
        <f t="shared" si="748"/>
        <v>0.85646693344002023</v>
      </c>
      <c r="UZ29" s="133">
        <f t="shared" si="749"/>
        <v>0.8011101138681419</v>
      </c>
      <c r="VA29" s="133">
        <f t="shared" si="750"/>
        <v>0.7351111932569715</v>
      </c>
      <c r="VB29" s="133">
        <f t="shared" si="751"/>
        <v>0.7684310236198445</v>
      </c>
      <c r="VC29" s="134">
        <f t="shared" si="752"/>
        <v>0.79654975379498549</v>
      </c>
      <c r="VD29" s="46"/>
      <c r="VE29" s="46"/>
      <c r="VF29" s="131"/>
      <c r="VG29" s="132">
        <f t="shared" si="753"/>
        <v>0.82568523710157493</v>
      </c>
      <c r="VH29" s="133">
        <f t="shared" si="754"/>
        <v>0.81313135132501446</v>
      </c>
      <c r="VI29" s="133">
        <f t="shared" si="755"/>
        <v>0.85070386873843307</v>
      </c>
      <c r="VJ29" s="133">
        <f t="shared" si="756"/>
        <v>0.82185007957253486</v>
      </c>
      <c r="VK29" s="133">
        <f t="shared" si="757"/>
        <v>0.73684471708406396</v>
      </c>
      <c r="VL29" s="134">
        <f t="shared" si="758"/>
        <v>0.60819725852467377</v>
      </c>
      <c r="VM29" s="46"/>
      <c r="VN29" s="46"/>
      <c r="VO29" s="131"/>
      <c r="VP29" s="132">
        <f t="shared" si="759"/>
        <v>0.75895949271016394</v>
      </c>
      <c r="VQ29" s="133">
        <f t="shared" si="760"/>
        <v>0.71873810556452178</v>
      </c>
      <c r="VR29" s="133">
        <f t="shared" si="761"/>
        <v>0.69796145014179412</v>
      </c>
      <c r="VS29" s="133">
        <f t="shared" si="762"/>
        <v>0.57724205920148763</v>
      </c>
      <c r="VT29" s="133">
        <f t="shared" si="763"/>
        <v>0.47944311968279107</v>
      </c>
      <c r="VU29" s="134">
        <f t="shared" si="764"/>
        <v>0.46794291945109906</v>
      </c>
      <c r="VV29" s="46"/>
      <c r="VW29" s="46"/>
      <c r="VX29" s="131"/>
      <c r="VY29" s="132">
        <f t="shared" si="765"/>
        <v>0.85436066347912554</v>
      </c>
      <c r="VZ29" s="133">
        <f t="shared" si="766"/>
        <v>0.90263897306798091</v>
      </c>
      <c r="WA29" s="133">
        <f t="shared" si="767"/>
        <v>0.86696540663885668</v>
      </c>
      <c r="WB29" s="133">
        <f t="shared" si="768"/>
        <v>0.80600244382000075</v>
      </c>
      <c r="WC29" s="133">
        <f t="shared" si="769"/>
        <v>0.73504451449138686</v>
      </c>
      <c r="WD29" s="134">
        <f t="shared" si="770"/>
        <v>0.59821128292577952</v>
      </c>
      <c r="WE29" s="46"/>
      <c r="WF29" s="46"/>
      <c r="WG29" s="131"/>
      <c r="WH29" s="132">
        <f t="shared" si="771"/>
        <v>0.46794291945109906</v>
      </c>
      <c r="WI29" s="133">
        <f t="shared" si="772"/>
        <v>0.56653473441418678</v>
      </c>
      <c r="WJ29" s="133">
        <f t="shared" si="773"/>
        <v>0.74980530117953226</v>
      </c>
      <c r="WK29" s="133">
        <f t="shared" si="774"/>
        <v>0.70451343507175046</v>
      </c>
      <c r="WL29" s="133">
        <f t="shared" si="775"/>
        <v>0.72958578732070012</v>
      </c>
      <c r="WM29" s="134">
        <f t="shared" si="776"/>
        <v>0.55165490583695276</v>
      </c>
      <c r="WN29" s="46"/>
      <c r="WO29" s="46"/>
      <c r="WP29" s="131"/>
      <c r="WQ29" s="132">
        <f t="shared" si="777"/>
        <v>0.89424856489141258</v>
      </c>
      <c r="WR29" s="133">
        <f t="shared" si="778"/>
        <v>0.9046740857959189</v>
      </c>
      <c r="WS29" s="133">
        <f t="shared" si="779"/>
        <v>0.87992628137650375</v>
      </c>
      <c r="WT29" s="133">
        <f t="shared" si="780"/>
        <v>0.84650435230863419</v>
      </c>
      <c r="WU29" s="133">
        <f t="shared" si="781"/>
        <v>0.77557963100800054</v>
      </c>
      <c r="WV29" s="134">
        <f t="shared" si="782"/>
        <v>0.73134258593068269</v>
      </c>
      <c r="WW29" s="46"/>
      <c r="WX29" s="46"/>
      <c r="WY29" s="131"/>
      <c r="WZ29" s="132">
        <f t="shared" si="783"/>
        <v>0.58738645190952476</v>
      </c>
      <c r="XA29" s="133">
        <f t="shared" si="784"/>
        <v>0.66246146270533701</v>
      </c>
      <c r="XB29" s="133">
        <f t="shared" si="785"/>
        <v>0.62129005532737558</v>
      </c>
      <c r="XC29" s="133">
        <f t="shared" si="786"/>
        <v>0.58529970590357538</v>
      </c>
      <c r="XD29" s="133">
        <f t="shared" si="787"/>
        <v>0.51945730320457972</v>
      </c>
      <c r="XE29" s="134">
        <f t="shared" si="788"/>
        <v>0.46794291945109906</v>
      </c>
      <c r="XF29" s="46"/>
      <c r="XG29" s="46"/>
      <c r="XH29" s="131"/>
      <c r="XI29" s="132">
        <f t="shared" si="789"/>
        <v>0.68489096946722616</v>
      </c>
      <c r="XJ29" s="133">
        <f t="shared" si="790"/>
        <v>0.78880913744024928</v>
      </c>
      <c r="XK29" s="133">
        <f t="shared" si="791"/>
        <v>0.82265583580411505</v>
      </c>
      <c r="XL29" s="133">
        <f t="shared" si="792"/>
        <v>0.81384359167250719</v>
      </c>
      <c r="XM29" s="133">
        <f t="shared" si="793"/>
        <v>0.7322185055425755</v>
      </c>
      <c r="XN29" s="134">
        <f t="shared" si="794"/>
        <v>0.59632759280896963</v>
      </c>
      <c r="XO29" s="46"/>
      <c r="XP29" s="46"/>
      <c r="XQ29" s="131"/>
      <c r="XR29" s="132">
        <f t="shared" si="795"/>
        <v>0.77002458763845449</v>
      </c>
      <c r="XS29" s="133">
        <f t="shared" si="796"/>
        <v>0.81873329613934409</v>
      </c>
      <c r="XT29" s="133">
        <f t="shared" si="797"/>
        <v>0.84892167252343953</v>
      </c>
      <c r="XU29" s="133">
        <f t="shared" si="798"/>
        <v>0.85917241596911853</v>
      </c>
      <c r="XV29" s="133">
        <f t="shared" si="799"/>
        <v>0.86738976681024471</v>
      </c>
      <c r="XW29" s="134">
        <f t="shared" si="800"/>
        <v>0.75999268183429669</v>
      </c>
      <c r="XX29" s="46"/>
      <c r="XY29" s="46"/>
      <c r="XZ29" s="131"/>
      <c r="YA29" s="132">
        <f t="shared" si="801"/>
        <v>0.83868694846688197</v>
      </c>
      <c r="YB29" s="133">
        <f t="shared" si="802"/>
        <v>0.86828103968419146</v>
      </c>
      <c r="YC29" s="133">
        <f t="shared" si="803"/>
        <v>0.8579062444702833</v>
      </c>
      <c r="YD29" s="133">
        <f t="shared" si="804"/>
        <v>0.8554548061111833</v>
      </c>
      <c r="YE29" s="133">
        <f t="shared" si="805"/>
        <v>0.72526890223998919</v>
      </c>
      <c r="YF29" s="134">
        <f t="shared" si="806"/>
        <v>0.66595586194293721</v>
      </c>
      <c r="YG29" s="46"/>
      <c r="YH29" s="46"/>
      <c r="YI29" s="131"/>
      <c r="YJ29" s="132">
        <f t="shared" si="807"/>
        <v>0.74788817126128471</v>
      </c>
      <c r="YK29" s="133">
        <f t="shared" si="808"/>
        <v>0.80524653631863075</v>
      </c>
      <c r="YL29" s="133">
        <f t="shared" si="809"/>
        <v>0.80980630910455076</v>
      </c>
      <c r="YM29" s="133">
        <f t="shared" si="810"/>
        <v>0.76342395123163986</v>
      </c>
      <c r="YN29" s="133">
        <f t="shared" si="811"/>
        <v>0.63178110989281011</v>
      </c>
      <c r="YO29" s="134">
        <f t="shared" si="812"/>
        <v>0.57689182347021994</v>
      </c>
      <c r="YP29" s="46"/>
      <c r="YQ29" s="46"/>
      <c r="YR29" s="131"/>
      <c r="YS29" s="132">
        <f t="shared" si="813"/>
        <v>0.74074422319015731</v>
      </c>
      <c r="YT29" s="133">
        <f t="shared" si="814"/>
        <v>0.78796291271958074</v>
      </c>
      <c r="YU29" s="133">
        <f t="shared" si="815"/>
        <v>0.79750919733135306</v>
      </c>
      <c r="YV29" s="133">
        <f t="shared" si="816"/>
        <v>0.71334161907844473</v>
      </c>
      <c r="YW29" s="133">
        <f t="shared" si="817"/>
        <v>0.54962475037009917</v>
      </c>
      <c r="YX29" s="134">
        <f t="shared" si="818"/>
        <v>0.50830420408289601</v>
      </c>
      <c r="YY29" s="46"/>
      <c r="YZ29" s="46"/>
      <c r="ZA29" s="131"/>
      <c r="ZB29" s="132">
        <f t="shared" si="819"/>
        <v>0.82023606461098664</v>
      </c>
      <c r="ZC29" s="133">
        <f t="shared" si="820"/>
        <v>0.89852413510238716</v>
      </c>
      <c r="ZD29" s="133">
        <f t="shared" si="821"/>
        <v>0.87373403604967226</v>
      </c>
      <c r="ZE29" s="133">
        <f t="shared" si="822"/>
        <v>0.86413617708654222</v>
      </c>
      <c r="ZF29" s="133">
        <f t="shared" si="823"/>
        <v>0.80666765230075088</v>
      </c>
      <c r="ZG29" s="134">
        <f t="shared" si="824"/>
        <v>0.75577868723524666</v>
      </c>
      <c r="ZH29" s="46"/>
      <c r="ZI29" s="46"/>
      <c r="ZJ29" s="131"/>
      <c r="ZK29" s="132">
        <f t="shared" si="825"/>
        <v>0.80437380137399794</v>
      </c>
      <c r="ZL29" s="133">
        <f t="shared" si="826"/>
        <v>0.82450422466137785</v>
      </c>
      <c r="ZM29" s="133">
        <f t="shared" si="827"/>
        <v>0.78305698702899285</v>
      </c>
      <c r="ZN29" s="133">
        <f t="shared" si="828"/>
        <v>0.69934754648348474</v>
      </c>
      <c r="ZO29" s="133">
        <f t="shared" si="829"/>
        <v>0.6453401121193052</v>
      </c>
      <c r="ZP29" s="134">
        <f t="shared" si="830"/>
        <v>0.55953318166225086</v>
      </c>
      <c r="ZQ29" s="46"/>
      <c r="ZR29" s="46"/>
      <c r="ZS29" s="131"/>
      <c r="ZT29" s="132">
        <f t="shared" si="831"/>
        <v>0.73707817856425772</v>
      </c>
      <c r="ZU29" s="133">
        <f t="shared" si="832"/>
        <v>0.77332545943286146</v>
      </c>
      <c r="ZV29" s="133">
        <f t="shared" si="833"/>
        <v>0.79064777863679447</v>
      </c>
      <c r="ZW29" s="133">
        <f t="shared" si="834"/>
        <v>0.72490061865129951</v>
      </c>
      <c r="ZX29" s="133">
        <f t="shared" si="835"/>
        <v>0.64895973694368003</v>
      </c>
      <c r="ZY29" s="134">
        <f t="shared" si="836"/>
        <v>0.62187207895066143</v>
      </c>
      <c r="ZZ29" s="46"/>
      <c r="AAA29" s="46"/>
      <c r="AAB29" s="131"/>
      <c r="AAC29" s="132">
        <f t="shared" si="837"/>
        <v>0.46794291945109906</v>
      </c>
      <c r="AAD29" s="133">
        <f t="shared" si="838"/>
        <v>0.55307685055778133</v>
      </c>
      <c r="AAE29" s="133">
        <f t="shared" si="839"/>
        <v>0.64956129994263656</v>
      </c>
      <c r="AAF29" s="133">
        <f t="shared" si="840"/>
        <v>0.56321013267037912</v>
      </c>
      <c r="AAG29" s="133">
        <f t="shared" si="841"/>
        <v>0.61631772564579712</v>
      </c>
      <c r="AAH29" s="134">
        <f t="shared" si="842"/>
        <v>0.46896878136618181</v>
      </c>
      <c r="AAI29" s="46"/>
      <c r="AAJ29" s="46"/>
      <c r="AAK29" s="131"/>
      <c r="AAL29" s="132">
        <f t="shared" si="843"/>
        <v>0.7456206128042886</v>
      </c>
      <c r="AAM29" s="133">
        <f t="shared" si="844"/>
        <v>0.76822588568855976</v>
      </c>
      <c r="AAN29" s="133">
        <f t="shared" si="845"/>
        <v>0.75303486674494557</v>
      </c>
      <c r="AAO29" s="133">
        <f t="shared" si="846"/>
        <v>0.65165817084880862</v>
      </c>
      <c r="AAP29" s="133">
        <f t="shared" si="847"/>
        <v>0.50867916324255469</v>
      </c>
      <c r="AAQ29" s="134">
        <f t="shared" si="848"/>
        <v>0.46794291945109906</v>
      </c>
      <c r="AAR29" s="46"/>
      <c r="AAS29" s="46"/>
      <c r="AAT29" s="131"/>
      <c r="AAU29" s="132">
        <f t="shared" si="849"/>
        <v>0.67621422589684144</v>
      </c>
      <c r="AAV29" s="133">
        <f t="shared" si="850"/>
        <v>0.70665111753332543</v>
      </c>
      <c r="AAW29" s="133">
        <f t="shared" si="851"/>
        <v>0.66776398730973352</v>
      </c>
      <c r="AAX29" s="133">
        <f t="shared" si="852"/>
        <v>0.5489571537842034</v>
      </c>
      <c r="AAY29" s="133">
        <f t="shared" si="853"/>
        <v>0.57545423852583744</v>
      </c>
      <c r="AAZ29" s="134">
        <f t="shared" si="854"/>
        <v>0.6018952474623902</v>
      </c>
      <c r="ABA29" s="46"/>
      <c r="ABB29" s="46"/>
      <c r="ABC29" s="131"/>
      <c r="ABD29" s="132">
        <f t="shared" si="855"/>
        <v>0.46794291945109906</v>
      </c>
      <c r="ABE29" s="133">
        <f t="shared" si="856"/>
        <v>0.50573453837081139</v>
      </c>
      <c r="ABF29" s="133">
        <f t="shared" si="857"/>
        <v>0.62689673784484701</v>
      </c>
      <c r="ABG29" s="133">
        <f t="shared" si="858"/>
        <v>0.66511116481446719</v>
      </c>
      <c r="ABH29" s="133">
        <f t="shared" si="859"/>
        <v>0.63083446540500332</v>
      </c>
      <c r="ABI29" s="134">
        <f t="shared" si="860"/>
        <v>0.58829334934255095</v>
      </c>
      <c r="ABJ29" s="46"/>
      <c r="ABK29" s="46"/>
      <c r="ABL29" s="131"/>
      <c r="ABM29" s="132">
        <f t="shared" si="861"/>
        <v>0.69598187127139666</v>
      </c>
      <c r="ABN29" s="133">
        <f t="shared" si="862"/>
        <v>0.64358938900368978</v>
      </c>
      <c r="ABO29" s="133">
        <f t="shared" si="863"/>
        <v>0.68859614260651547</v>
      </c>
      <c r="ABP29" s="133">
        <f t="shared" si="864"/>
        <v>0.71154662375112843</v>
      </c>
      <c r="ABQ29" s="133">
        <f t="shared" si="865"/>
        <v>0.66888502099253189</v>
      </c>
      <c r="ABR29" s="134">
        <f t="shared" si="866"/>
        <v>0.59944973056837836</v>
      </c>
      <c r="ABS29" s="46"/>
      <c r="ABT29" s="46"/>
      <c r="ABU29" s="131"/>
      <c r="ABV29" s="132">
        <f t="shared" si="867"/>
        <v>0.50065449806798734</v>
      </c>
      <c r="ABW29" s="133">
        <f t="shared" si="868"/>
        <v>0.59079390496892936</v>
      </c>
      <c r="ABX29" s="133">
        <f t="shared" si="869"/>
        <v>0.65755708362067078</v>
      </c>
      <c r="ABY29" s="133">
        <f t="shared" si="870"/>
        <v>0.6723405027725331</v>
      </c>
      <c r="ABZ29" s="133">
        <f t="shared" si="871"/>
        <v>0.5873576028213271</v>
      </c>
      <c r="ACA29" s="134">
        <f t="shared" si="872"/>
        <v>0.51759713941098406</v>
      </c>
      <c r="ACB29" s="46"/>
      <c r="ACC29" s="46"/>
      <c r="ACD29" s="131"/>
      <c r="ACE29" s="132">
        <f t="shared" si="873"/>
        <v>0.61867040482013691</v>
      </c>
      <c r="ACF29" s="133">
        <f t="shared" si="874"/>
        <v>0.698072853031797</v>
      </c>
      <c r="ACG29" s="133">
        <f t="shared" si="875"/>
        <v>0.64137214592853831</v>
      </c>
      <c r="ACH29" s="133">
        <f t="shared" si="876"/>
        <v>0.64447569992257392</v>
      </c>
      <c r="ACI29" s="133">
        <f t="shared" si="877"/>
        <v>0.47530692066074287</v>
      </c>
      <c r="ACJ29" s="134">
        <f t="shared" si="878"/>
        <v>0.46944324115892933</v>
      </c>
      <c r="ACK29" s="46"/>
      <c r="ACL29" s="46"/>
      <c r="ACM29" s="131"/>
      <c r="ACN29" s="132">
        <f t="shared" si="879"/>
        <v>0.83126402826521306</v>
      </c>
      <c r="ACO29" s="133">
        <f t="shared" si="880"/>
        <v>0.84013383110385675</v>
      </c>
      <c r="ACP29" s="133">
        <f t="shared" si="881"/>
        <v>0.81758884343708849</v>
      </c>
      <c r="ACQ29" s="133">
        <f t="shared" si="882"/>
        <v>0.82186087070284175</v>
      </c>
      <c r="ACR29" s="133">
        <f t="shared" si="883"/>
        <v>0.82220651853140714</v>
      </c>
      <c r="ACS29" s="134">
        <f t="shared" si="884"/>
        <v>0.77100132442297209</v>
      </c>
      <c r="ACT29" s="46"/>
      <c r="ACU29" s="46"/>
      <c r="ACV29" s="131"/>
      <c r="ACW29" s="132">
        <f t="shared" si="885"/>
        <v>0.77957964418769155</v>
      </c>
      <c r="ACX29" s="133">
        <f t="shared" si="886"/>
        <v>0.81851928222837178</v>
      </c>
      <c r="ACY29" s="133">
        <f t="shared" si="887"/>
        <v>0.81781886609286569</v>
      </c>
      <c r="ACZ29" s="133">
        <f t="shared" si="888"/>
        <v>0.76800350321070865</v>
      </c>
      <c r="ADA29" s="133">
        <f t="shared" si="889"/>
        <v>0.74959244070839637</v>
      </c>
      <c r="ADB29" s="134">
        <f t="shared" si="890"/>
        <v>0.70735582272640651</v>
      </c>
      <c r="ADC29" s="46"/>
      <c r="ADD29" s="46"/>
      <c r="ADE29" s="131"/>
      <c r="ADF29" s="132">
        <f t="shared" si="891"/>
        <v>0.46794291945109906</v>
      </c>
      <c r="ADG29" s="133">
        <f t="shared" si="892"/>
        <v>0.49412852809439517</v>
      </c>
      <c r="ADH29" s="133">
        <f t="shared" si="893"/>
        <v>0.5587680277271212</v>
      </c>
      <c r="ADI29" s="133">
        <f t="shared" si="894"/>
        <v>0.59026336111228828</v>
      </c>
      <c r="ADJ29" s="133">
        <f t="shared" si="895"/>
        <v>0.55873801691123537</v>
      </c>
      <c r="ADK29" s="134">
        <f t="shared" si="896"/>
        <v>0.54053579349072989</v>
      </c>
      <c r="ADL29" s="46"/>
      <c r="ADM29" s="46"/>
      <c r="ADN29" s="131"/>
      <c r="ADO29" s="132">
        <f t="shared" si="897"/>
        <v>0.53972496707293527</v>
      </c>
      <c r="ADP29" s="133">
        <f t="shared" si="898"/>
        <v>0.71912687207535175</v>
      </c>
      <c r="ADQ29" s="133">
        <f t="shared" si="899"/>
        <v>0.70893540964727086</v>
      </c>
      <c r="ADR29" s="133">
        <f t="shared" si="900"/>
        <v>0.68491929111389338</v>
      </c>
      <c r="ADS29" s="133">
        <f t="shared" si="901"/>
        <v>0.60291725959606568</v>
      </c>
      <c r="ADT29" s="134">
        <f t="shared" si="902"/>
        <v>0.46794291945109906</v>
      </c>
      <c r="ADU29" s="46"/>
      <c r="ADV29" s="46"/>
      <c r="ADW29" s="131"/>
      <c r="ADX29" s="132">
        <f t="shared" si="903"/>
        <v>0.61285041701959697</v>
      </c>
      <c r="ADY29" s="133">
        <f t="shared" si="904"/>
        <v>0.74018826927786074</v>
      </c>
      <c r="ADZ29" s="133">
        <f t="shared" si="905"/>
        <v>0.7713277114788244</v>
      </c>
      <c r="AEA29" s="133">
        <f t="shared" si="906"/>
        <v>0.76938227788407421</v>
      </c>
      <c r="AEB29" s="133">
        <f t="shared" si="907"/>
        <v>0.72512178868173061</v>
      </c>
      <c r="AEC29" s="134">
        <f t="shared" si="908"/>
        <v>0.64189673418600557</v>
      </c>
      <c r="AED29" s="46"/>
      <c r="AEE29" s="46"/>
      <c r="AEF29" s="131"/>
      <c r="AEG29" s="132">
        <f t="shared" si="909"/>
        <v>0.7860721997627339</v>
      </c>
      <c r="AEH29" s="133">
        <f t="shared" si="910"/>
        <v>0.84535725517737903</v>
      </c>
      <c r="AEI29" s="133">
        <f t="shared" si="911"/>
        <v>0.88681781971278006</v>
      </c>
      <c r="AEJ29" s="133">
        <f t="shared" si="912"/>
        <v>0.89221090952028592</v>
      </c>
      <c r="AEK29" s="133">
        <f t="shared" si="913"/>
        <v>0.78053690260856612</v>
      </c>
      <c r="AEL29" s="134">
        <f t="shared" si="914"/>
        <v>0.64850267885689517</v>
      </c>
      <c r="AEM29" s="46"/>
      <c r="AEN29" s="46"/>
      <c r="AEO29" s="131"/>
      <c r="AEP29" s="132">
        <f t="shared" si="915"/>
        <v>0.86477850574579429</v>
      </c>
      <c r="AEQ29" s="133">
        <f t="shared" si="916"/>
        <v>0.85364479748311839</v>
      </c>
      <c r="AER29" s="133">
        <f t="shared" si="917"/>
        <v>0.8827721424464422</v>
      </c>
      <c r="AES29" s="133">
        <f t="shared" si="918"/>
        <v>0.86564475040574618</v>
      </c>
      <c r="AET29" s="133">
        <f t="shared" si="919"/>
        <v>0.77362621725702618</v>
      </c>
      <c r="AEU29" s="134">
        <f t="shared" si="920"/>
        <v>0.67184802865814774</v>
      </c>
      <c r="AEV29" s="46"/>
      <c r="AEW29" s="46"/>
      <c r="AEX29" s="131"/>
      <c r="AEY29" s="132">
        <f t="shared" si="921"/>
        <v>0.59012842155809675</v>
      </c>
      <c r="AEZ29" s="133">
        <f t="shared" si="922"/>
        <v>0.77992373607583276</v>
      </c>
      <c r="AFA29" s="133">
        <f t="shared" si="923"/>
        <v>0.74670421864866254</v>
      </c>
      <c r="AFB29" s="133">
        <f t="shared" si="924"/>
        <v>0.74500465433897267</v>
      </c>
      <c r="AFC29" s="133">
        <f t="shared" si="925"/>
        <v>0.59007971134526238</v>
      </c>
      <c r="AFD29" s="134">
        <f t="shared" si="926"/>
        <v>0.46794291945109906</v>
      </c>
      <c r="AFE29" s="46"/>
      <c r="AFF29" s="46"/>
      <c r="AFG29" s="131"/>
      <c r="AFH29" s="132">
        <f t="shared" si="927"/>
        <v>0.47648275492420322</v>
      </c>
      <c r="AFI29" s="133">
        <f t="shared" si="928"/>
        <v>0.56412994214403311</v>
      </c>
      <c r="AFJ29" s="133">
        <f t="shared" si="929"/>
        <v>0.75326675155047196</v>
      </c>
      <c r="AFK29" s="133">
        <f t="shared" si="930"/>
        <v>0.8108506857745239</v>
      </c>
      <c r="AFL29" s="133">
        <f t="shared" si="931"/>
        <v>0.79328435069539271</v>
      </c>
      <c r="AFM29" s="134">
        <f t="shared" si="932"/>
        <v>0.70875787432302728</v>
      </c>
      <c r="AFN29" s="46"/>
      <c r="AFO29" s="46"/>
      <c r="AFP29" s="131"/>
      <c r="AFQ29" s="132">
        <f t="shared" si="933"/>
        <v>0.74080359884536151</v>
      </c>
      <c r="AFR29" s="133">
        <f t="shared" si="934"/>
        <v>0.82976166515073124</v>
      </c>
      <c r="AFS29" s="133">
        <f t="shared" si="935"/>
        <v>0.89443779725680272</v>
      </c>
      <c r="AFT29" s="133">
        <f t="shared" si="936"/>
        <v>0.8757898811794641</v>
      </c>
      <c r="AFU29" s="133">
        <f t="shared" si="937"/>
        <v>0.82909843341917377</v>
      </c>
      <c r="AFV29" s="134">
        <f t="shared" si="938"/>
        <v>0.77323224694424808</v>
      </c>
      <c r="AFW29" s="46"/>
      <c r="AFX29" s="46"/>
      <c r="AFY29" s="131"/>
      <c r="AFZ29" s="132">
        <f t="shared" si="939"/>
        <v>0.63669957413217637</v>
      </c>
      <c r="AGA29" s="133">
        <f t="shared" si="940"/>
        <v>0.79881151129439287</v>
      </c>
      <c r="AGB29" s="133">
        <f t="shared" si="941"/>
        <v>0.72669750217485929</v>
      </c>
      <c r="AGC29" s="133">
        <f t="shared" si="942"/>
        <v>0.81480094832008032</v>
      </c>
      <c r="AGD29" s="133">
        <f t="shared" si="943"/>
        <v>0.6394438398700415</v>
      </c>
      <c r="AGE29" s="134">
        <f t="shared" si="944"/>
        <v>0.63013017787080039</v>
      </c>
      <c r="AGF29" s="46"/>
      <c r="AGG29" s="46"/>
      <c r="AGH29" s="131"/>
      <c r="AGI29" s="132">
        <f t="shared" si="945"/>
        <v>0.79404372086682662</v>
      </c>
      <c r="AGJ29" s="133">
        <f t="shared" si="946"/>
        <v>0.85385890041780854</v>
      </c>
      <c r="AGK29" s="133">
        <f t="shared" si="947"/>
        <v>0.89520805312371865</v>
      </c>
      <c r="AGL29" s="133">
        <f t="shared" si="948"/>
        <v>0.88529587684811639</v>
      </c>
      <c r="AGM29" s="133">
        <f t="shared" si="949"/>
        <v>0.84653414356359713</v>
      </c>
      <c r="AGN29" s="134">
        <f t="shared" si="950"/>
        <v>0.8607813280848422</v>
      </c>
      <c r="AGO29" s="46"/>
      <c r="AGP29" s="46"/>
      <c r="AGQ29" s="131"/>
      <c r="AGR29" s="132">
        <f t="shared" si="951"/>
        <v>0.61044211984597896</v>
      </c>
      <c r="AGS29" s="133">
        <f t="shared" si="952"/>
        <v>0.60945967117546562</v>
      </c>
      <c r="AGT29" s="133">
        <f t="shared" si="953"/>
        <v>0.62144909917416136</v>
      </c>
      <c r="AGU29" s="133">
        <f t="shared" si="954"/>
        <v>0.55779624989784637</v>
      </c>
      <c r="AGV29" s="133">
        <f t="shared" si="955"/>
        <v>0.47936110188550829</v>
      </c>
      <c r="AGW29" s="134">
        <f t="shared" si="956"/>
        <v>0.46794291945109906</v>
      </c>
      <c r="AGX29" s="46"/>
      <c r="AGY29" s="46"/>
      <c r="AGZ29" s="131"/>
      <c r="AHA29" s="132">
        <f t="shared" si="957"/>
        <v>0.82826772646475688</v>
      </c>
      <c r="AHB29" s="133">
        <f t="shared" si="958"/>
        <v>0.8062498860193591</v>
      </c>
      <c r="AHC29" s="133">
        <f t="shared" si="959"/>
        <v>0.72648128072942486</v>
      </c>
      <c r="AHD29" s="133">
        <f t="shared" si="960"/>
        <v>0.64621956564892802</v>
      </c>
      <c r="AHE29" s="133">
        <f t="shared" si="961"/>
        <v>0.58217366146109895</v>
      </c>
      <c r="AHF29" s="134">
        <f t="shared" si="962"/>
        <v>0.53866445565638077</v>
      </c>
      <c r="AHG29" s="46"/>
      <c r="AHH29" s="46"/>
      <c r="AHI29" s="131"/>
      <c r="AHJ29" s="132">
        <f t="shared" si="963"/>
        <v>0.62671513688862213</v>
      </c>
      <c r="AHK29" s="133">
        <f t="shared" si="964"/>
        <v>0.78584934672456064</v>
      </c>
      <c r="AHL29" s="133">
        <f t="shared" si="965"/>
        <v>0.72844702267500328</v>
      </c>
      <c r="AHM29" s="133">
        <f t="shared" si="966"/>
        <v>0.7764063566975864</v>
      </c>
      <c r="AHN29" s="133">
        <f t="shared" si="967"/>
        <v>0.75190539098471521</v>
      </c>
      <c r="AHO29" s="134">
        <f t="shared" si="968"/>
        <v>0.61581655297308202</v>
      </c>
      <c r="AHP29" s="46"/>
      <c r="AHQ29" s="46"/>
      <c r="AHR29" s="131"/>
      <c r="AHS29" s="132">
        <f t="shared" si="969"/>
        <v>0.47916959888496152</v>
      </c>
      <c r="AHT29" s="133">
        <f t="shared" si="970"/>
        <v>0.57612324247979207</v>
      </c>
      <c r="AHU29" s="133">
        <f t="shared" si="971"/>
        <v>0.705686910254954</v>
      </c>
      <c r="AHV29" s="133">
        <f t="shared" si="972"/>
        <v>0.61258843030858479</v>
      </c>
      <c r="AHW29" s="133">
        <f t="shared" si="973"/>
        <v>0.65501283296411295</v>
      </c>
      <c r="AHX29" s="134">
        <f t="shared" si="974"/>
        <v>0.47446396992940465</v>
      </c>
      <c r="AHY29" s="46"/>
      <c r="AHZ29" s="46"/>
      <c r="AIA29" s="131"/>
      <c r="AIB29" s="132">
        <f t="shared" si="975"/>
        <v>0.87419580826161547</v>
      </c>
      <c r="AIC29" s="133">
        <f t="shared" si="976"/>
        <v>0.91286663028191517</v>
      </c>
      <c r="AID29" s="133">
        <f t="shared" si="977"/>
        <v>0.90648103433519822</v>
      </c>
      <c r="AIE29" s="133">
        <f t="shared" si="978"/>
        <v>0.87723652874185487</v>
      </c>
      <c r="AIF29" s="133">
        <f t="shared" si="979"/>
        <v>0.89016301607722004</v>
      </c>
      <c r="AIG29" s="134">
        <f t="shared" si="980"/>
        <v>0.84496344282434366</v>
      </c>
      <c r="AIH29" s="46"/>
      <c r="AII29" s="46"/>
      <c r="AIJ29" s="131"/>
      <c r="AIK29" s="132">
        <f t="shared" si="981"/>
        <v>0.62891633173326256</v>
      </c>
      <c r="AIL29" s="133">
        <f t="shared" si="982"/>
        <v>0.76280636886514752</v>
      </c>
      <c r="AIM29" s="133">
        <f t="shared" si="983"/>
        <v>0.66851586270940344</v>
      </c>
      <c r="AIN29" s="133">
        <f t="shared" si="984"/>
        <v>0.67936428403860583</v>
      </c>
      <c r="AIO29" s="133">
        <f t="shared" si="985"/>
        <v>0.52343315046865868</v>
      </c>
      <c r="AIP29" s="134">
        <f t="shared" si="986"/>
        <v>0.46794291945109906</v>
      </c>
      <c r="AIQ29" s="46"/>
      <c r="AIR29" s="46"/>
      <c r="AIS29" s="131"/>
      <c r="AIT29" s="132">
        <f t="shared" si="987"/>
        <v>0.87037981348993476</v>
      </c>
      <c r="AIU29" s="133">
        <f t="shared" si="988"/>
        <v>0.85889635825891752</v>
      </c>
      <c r="AIV29" s="133">
        <f t="shared" si="989"/>
        <v>0.86343977784297832</v>
      </c>
      <c r="AIW29" s="133">
        <f t="shared" si="990"/>
        <v>0.85345617572660804</v>
      </c>
      <c r="AIX29" s="133">
        <f t="shared" si="991"/>
        <v>0.75521490458257845</v>
      </c>
      <c r="AIY29" s="134">
        <f t="shared" si="992"/>
        <v>0.75484305966527065</v>
      </c>
      <c r="AIZ29" s="46"/>
      <c r="AJA29" s="46"/>
      <c r="AJB29" s="131"/>
      <c r="AJC29" s="132">
        <f t="shared" si="993"/>
        <v>0.66261877829805493</v>
      </c>
      <c r="AJD29" s="133">
        <f t="shared" si="994"/>
        <v>0.71249538460416029</v>
      </c>
      <c r="AJE29" s="133">
        <f t="shared" si="995"/>
        <v>0.67406955805053237</v>
      </c>
      <c r="AJF29" s="133">
        <f t="shared" si="996"/>
        <v>0.64427340247260356</v>
      </c>
      <c r="AJG29" s="133">
        <f t="shared" si="997"/>
        <v>0.48158207570540523</v>
      </c>
      <c r="AJH29" s="134">
        <f t="shared" si="998"/>
        <v>0.46794291945109906</v>
      </c>
      <c r="AJI29" s="46"/>
      <c r="AJJ29" s="46"/>
      <c r="AJK29" s="131"/>
      <c r="AJL29" s="132">
        <f t="shared" si="999"/>
        <v>0.69511780025643133</v>
      </c>
      <c r="AJM29" s="133">
        <f t="shared" si="1000"/>
        <v>0.69000050682527336</v>
      </c>
      <c r="AJN29" s="133">
        <f t="shared" si="1001"/>
        <v>0.6305709946742114</v>
      </c>
      <c r="AJO29" s="133">
        <f t="shared" si="1002"/>
        <v>0.49772251214704955</v>
      </c>
      <c r="AJP29" s="133">
        <f t="shared" si="1003"/>
        <v>0.46794291945109906</v>
      </c>
      <c r="AJQ29" s="134">
        <f t="shared" si="1004"/>
        <v>0.46794291945109906</v>
      </c>
      <c r="AJR29" s="46"/>
      <c r="AJS29" s="46"/>
      <c r="AJT29" s="131"/>
      <c r="AJU29" s="132">
        <f t="shared" si="1005"/>
        <v>0.88167979940712271</v>
      </c>
      <c r="AJV29" s="133">
        <f t="shared" si="1006"/>
        <v>0.89738561763974367</v>
      </c>
      <c r="AJW29" s="133">
        <f t="shared" si="1007"/>
        <v>0.87713670917284225</v>
      </c>
      <c r="AJX29" s="133">
        <f t="shared" si="1008"/>
        <v>0.87112478019900341</v>
      </c>
      <c r="AJY29" s="133">
        <f t="shared" si="1009"/>
        <v>0.83850153512807224</v>
      </c>
      <c r="AJZ29" s="134">
        <f t="shared" si="1010"/>
        <v>0.76102099622034458</v>
      </c>
      <c r="AKA29" s="46"/>
      <c r="AKB29" s="46"/>
      <c r="AKC29" s="131"/>
      <c r="AKD29" s="132">
        <f t="shared" si="1011"/>
        <v>0.79085298204645671</v>
      </c>
      <c r="AKE29" s="133">
        <f t="shared" si="1012"/>
        <v>0.84277408815994426</v>
      </c>
      <c r="AKF29" s="133">
        <f t="shared" si="1013"/>
        <v>0.79865122347485229</v>
      </c>
      <c r="AKG29" s="133">
        <f t="shared" si="1014"/>
        <v>0.7706337482822756</v>
      </c>
      <c r="AKH29" s="133">
        <f t="shared" si="1015"/>
        <v>0.67200800813542294</v>
      </c>
      <c r="AKI29" s="134">
        <f t="shared" si="1016"/>
        <v>0.61732486704831602</v>
      </c>
      <c r="AKJ29" s="46"/>
      <c r="AKK29" s="46"/>
      <c r="AKL29" s="131"/>
      <c r="AKM29" s="132">
        <f t="shared" si="1017"/>
        <v>0.68785658364088276</v>
      </c>
      <c r="AKN29" s="133">
        <f t="shared" si="1018"/>
        <v>0.63130957796985132</v>
      </c>
      <c r="AKO29" s="133">
        <f t="shared" si="1019"/>
        <v>0.64320141093644345</v>
      </c>
      <c r="AKP29" s="133">
        <f t="shared" si="1020"/>
        <v>0.54477882276230261</v>
      </c>
      <c r="AKQ29" s="133">
        <f t="shared" si="1021"/>
        <v>0.46794291945109906</v>
      </c>
      <c r="AKR29" s="134">
        <f t="shared" si="1022"/>
        <v>0.46794291945109906</v>
      </c>
      <c r="AKS29" s="46"/>
      <c r="AKT29" s="46"/>
      <c r="AKU29" s="131"/>
      <c r="AKV29" s="132">
        <f t="shared" si="1023"/>
        <v>0.73423136244275444</v>
      </c>
      <c r="AKW29" s="133">
        <f t="shared" si="1024"/>
        <v>0.82676539035519159</v>
      </c>
      <c r="AKX29" s="133">
        <f t="shared" si="1025"/>
        <v>0.80585934107910917</v>
      </c>
      <c r="AKY29" s="133">
        <f t="shared" si="1026"/>
        <v>0.74455451210860724</v>
      </c>
      <c r="AKZ29" s="133">
        <f t="shared" si="1027"/>
        <v>0.57714512065178303</v>
      </c>
      <c r="ALA29" s="134">
        <f t="shared" si="1028"/>
        <v>0.47340202133526799</v>
      </c>
      <c r="ALB29" s="46"/>
      <c r="ALC29" s="46"/>
      <c r="ALD29" s="131"/>
      <c r="ALE29" s="132">
        <f t="shared" si="1029"/>
        <v>0.46794291945109906</v>
      </c>
      <c r="ALF29" s="133">
        <f t="shared" si="1030"/>
        <v>0.56934161514155601</v>
      </c>
      <c r="ALG29" s="133">
        <f t="shared" si="1031"/>
        <v>0.72696095692796991</v>
      </c>
      <c r="ALH29" s="133">
        <f t="shared" si="1032"/>
        <v>0.6398792252420854</v>
      </c>
      <c r="ALI29" s="133">
        <f t="shared" si="1033"/>
        <v>0.68403600775867268</v>
      </c>
      <c r="ALJ29" s="134">
        <f t="shared" si="1034"/>
        <v>0.51187421731893368</v>
      </c>
      <c r="ALK29" s="46"/>
      <c r="ALL29" s="46"/>
      <c r="ALM29" s="131"/>
      <c r="ALN29" s="132">
        <f t="shared" si="1035"/>
        <v>0.63128500095356466</v>
      </c>
      <c r="ALO29" s="133">
        <f t="shared" si="1036"/>
        <v>0.74296807992763403</v>
      </c>
      <c r="ALP29" s="133">
        <f t="shared" si="1037"/>
        <v>0.83192745266525625</v>
      </c>
      <c r="ALQ29" s="133">
        <f t="shared" si="1038"/>
        <v>0.82762548710474315</v>
      </c>
      <c r="ALR29" s="133">
        <f t="shared" si="1039"/>
        <v>0.79398417035904179</v>
      </c>
      <c r="ALS29" s="134">
        <f t="shared" si="1040"/>
        <v>0.67637892969407587</v>
      </c>
      <c r="ALT29" s="46"/>
      <c r="ALU29" s="46"/>
      <c r="ALV29" s="131"/>
      <c r="ALW29" s="132">
        <f t="shared" si="1041"/>
        <v>0.85483210818406719</v>
      </c>
      <c r="ALX29" s="133">
        <f t="shared" si="1042"/>
        <v>0.83389498695745712</v>
      </c>
      <c r="ALY29" s="133">
        <f t="shared" si="1043"/>
        <v>0.84357689810765357</v>
      </c>
      <c r="ALZ29" s="133">
        <f t="shared" si="1044"/>
        <v>0.77274646232839284</v>
      </c>
      <c r="AMA29" s="133">
        <f t="shared" si="1045"/>
        <v>0.76626867799477127</v>
      </c>
      <c r="AMB29" s="134">
        <f t="shared" si="1046"/>
        <v>0.68639745457936308</v>
      </c>
      <c r="AMC29" s="46"/>
      <c r="AMD29" s="46"/>
      <c r="AME29" s="131"/>
      <c r="AMF29" s="132">
        <f t="shared" si="1047"/>
        <v>0.84683871240600639</v>
      </c>
      <c r="AMG29" s="133">
        <f t="shared" si="1048"/>
        <v>0.82571962427296774</v>
      </c>
      <c r="AMH29" s="133">
        <f t="shared" si="1049"/>
        <v>0.77794635484029351</v>
      </c>
      <c r="AMI29" s="133">
        <f t="shared" si="1050"/>
        <v>0.76399839682233306</v>
      </c>
      <c r="AMJ29" s="133">
        <f t="shared" si="1051"/>
        <v>0.65830070873076263</v>
      </c>
      <c r="AMK29" s="134">
        <f t="shared" si="1052"/>
        <v>0.60792248626487022</v>
      </c>
      <c r="AML29" s="46"/>
      <c r="AMM29" s="46"/>
      <c r="AMN29" s="131"/>
      <c r="AMO29" s="132">
        <f t="shared" si="1053"/>
        <v>0.4855407259261057</v>
      </c>
      <c r="AMP29" s="133">
        <f t="shared" si="1054"/>
        <v>0.50549745979864824</v>
      </c>
      <c r="AMQ29" s="133">
        <f t="shared" si="1055"/>
        <v>0.65343443881385543</v>
      </c>
      <c r="AMR29" s="133">
        <f t="shared" si="1056"/>
        <v>0.78512506467833176</v>
      </c>
      <c r="AMS29" s="133">
        <f t="shared" si="1057"/>
        <v>0.69138546479459118</v>
      </c>
      <c r="AMT29" s="134">
        <f t="shared" si="1058"/>
        <v>0.69168694352249649</v>
      </c>
      <c r="AMU29" s="46"/>
      <c r="AMV29" s="46"/>
      <c r="AMW29" s="131"/>
      <c r="AMX29" s="132">
        <f t="shared" si="1059"/>
        <v>0.73182534285441414</v>
      </c>
      <c r="AMY29" s="133">
        <f t="shared" si="1060"/>
        <v>0.74830600431916816</v>
      </c>
      <c r="AMZ29" s="133">
        <f t="shared" si="1061"/>
        <v>0.71482481591616243</v>
      </c>
      <c r="ANA29" s="133">
        <f t="shared" si="1062"/>
        <v>0.63818894985426244</v>
      </c>
      <c r="ANB29" s="133">
        <f t="shared" si="1063"/>
        <v>0.48277566513898806</v>
      </c>
      <c r="ANC29" s="134">
        <f t="shared" si="1064"/>
        <v>0.46794291945109906</v>
      </c>
      <c r="AND29" s="46"/>
      <c r="ANE29" s="46"/>
      <c r="ANF29" s="131"/>
      <c r="ANG29" s="132">
        <f t="shared" si="1065"/>
        <v>0.55506045532142068</v>
      </c>
      <c r="ANH29" s="133">
        <f t="shared" si="1066"/>
        <v>0.76880227369607701</v>
      </c>
      <c r="ANI29" s="133">
        <f t="shared" si="1067"/>
        <v>0.82703637228059312</v>
      </c>
      <c r="ANJ29" s="133">
        <f t="shared" si="1068"/>
        <v>0.88411130070375055</v>
      </c>
      <c r="ANK29" s="133">
        <f t="shared" si="1069"/>
        <v>0.86850010423488477</v>
      </c>
      <c r="ANL29" s="134">
        <f t="shared" si="1070"/>
        <v>0.77057177795796772</v>
      </c>
      <c r="ANM29" s="46"/>
      <c r="ANN29" s="46"/>
      <c r="ANO29" s="131"/>
      <c r="ANP29" s="132">
        <f t="shared" si="1071"/>
        <v>0.47800710904138832</v>
      </c>
      <c r="ANQ29" s="133">
        <f t="shared" si="1072"/>
        <v>0.58294025725802368</v>
      </c>
      <c r="ANR29" s="133">
        <f t="shared" si="1073"/>
        <v>0.70927209752868736</v>
      </c>
      <c r="ANS29" s="133">
        <f t="shared" si="1074"/>
        <v>0.61307624561994156</v>
      </c>
      <c r="ANT29" s="133">
        <f t="shared" si="1075"/>
        <v>0.66027968688720506</v>
      </c>
      <c r="ANU29" s="134">
        <f t="shared" si="1076"/>
        <v>0.46794291945109906</v>
      </c>
      <c r="ANV29" s="46"/>
      <c r="ANW29" s="46"/>
      <c r="ANX29" s="131"/>
      <c r="ANY29" s="132">
        <f t="shared" si="1077"/>
        <v>0.50271136989504295</v>
      </c>
      <c r="ANZ29" s="133">
        <f t="shared" si="1078"/>
        <v>0.54639430000933709</v>
      </c>
      <c r="AOA29" s="133">
        <f t="shared" si="1079"/>
        <v>0.53087226977694268</v>
      </c>
      <c r="AOB29" s="133">
        <f t="shared" si="1080"/>
        <v>0.53877597962942925</v>
      </c>
      <c r="AOC29" s="133">
        <f t="shared" si="1081"/>
        <v>0.48372843215888806</v>
      </c>
      <c r="AOD29" s="134">
        <f t="shared" si="1082"/>
        <v>0.46794291945109906</v>
      </c>
      <c r="AOE29" s="46"/>
      <c r="AOF29" s="46"/>
      <c r="AOG29" s="131"/>
      <c r="AOH29" s="132">
        <f t="shared" si="1083"/>
        <v>0.7969934353146414</v>
      </c>
      <c r="AOI29" s="133">
        <f t="shared" si="1084"/>
        <v>0.83561114905931211</v>
      </c>
      <c r="AOJ29" s="133">
        <f t="shared" si="1085"/>
        <v>0.79474197201059138</v>
      </c>
      <c r="AOK29" s="133">
        <f t="shared" si="1086"/>
        <v>0.78347730333179222</v>
      </c>
      <c r="AOL29" s="133">
        <f t="shared" si="1087"/>
        <v>0.76655181813365791</v>
      </c>
      <c r="AOM29" s="134">
        <f t="shared" si="1088"/>
        <v>0.71936945723599932</v>
      </c>
      <c r="AON29" s="46"/>
      <c r="AOO29" s="46"/>
      <c r="AOP29" s="131"/>
      <c r="AOQ29" s="132">
        <f t="shared" si="1089"/>
        <v>0.66744947319567838</v>
      </c>
      <c r="AOR29" s="133">
        <f t="shared" si="1090"/>
        <v>0.63156400831796056</v>
      </c>
      <c r="AOS29" s="133">
        <f t="shared" si="1091"/>
        <v>0.64786488342024895</v>
      </c>
      <c r="AOT29" s="133">
        <f t="shared" si="1092"/>
        <v>0.5669133396914855</v>
      </c>
      <c r="AOU29" s="133">
        <f t="shared" si="1093"/>
        <v>0.47138996357359719</v>
      </c>
      <c r="AOV29" s="134">
        <f t="shared" si="1094"/>
        <v>0.46794291945109906</v>
      </c>
      <c r="AOW29" s="46"/>
      <c r="AOX29" s="46"/>
      <c r="AOY29" s="131"/>
      <c r="AOZ29" s="132">
        <f t="shared" si="1095"/>
        <v>0.58505080534052689</v>
      </c>
      <c r="APA29" s="133">
        <f t="shared" si="1096"/>
        <v>0.63245383312991488</v>
      </c>
      <c r="APB29" s="133">
        <f t="shared" si="1097"/>
        <v>0.58495406934735039</v>
      </c>
      <c r="APC29" s="133">
        <f t="shared" si="1098"/>
        <v>0.59126126205689711</v>
      </c>
      <c r="APD29" s="133">
        <f t="shared" si="1099"/>
        <v>0.46794291945109906</v>
      </c>
      <c r="APE29" s="134">
        <f t="shared" si="1100"/>
        <v>0.46794291945109906</v>
      </c>
      <c r="APF29" s="46"/>
      <c r="APG29" s="46"/>
      <c r="APH29" s="131"/>
      <c r="API29" s="132">
        <f t="shared" si="1101"/>
        <v>0.82281141586582318</v>
      </c>
      <c r="APJ29" s="133">
        <f t="shared" si="1102"/>
        <v>0.86678099163651956</v>
      </c>
      <c r="APK29" s="133">
        <f t="shared" si="1103"/>
        <v>0.87083222756154399</v>
      </c>
      <c r="APL29" s="133">
        <f t="shared" si="1104"/>
        <v>0.85095328500336143</v>
      </c>
      <c r="APM29" s="133">
        <f t="shared" si="1105"/>
        <v>0.81244820768204373</v>
      </c>
      <c r="APN29" s="134">
        <f t="shared" si="1106"/>
        <v>0.75485857349844587</v>
      </c>
      <c r="APO29" s="46"/>
      <c r="APP29" s="46"/>
      <c r="APQ29" s="131"/>
      <c r="APR29" s="132">
        <f t="shared" si="1107"/>
        <v>0.70875439525988648</v>
      </c>
      <c r="APS29" s="133">
        <f t="shared" si="1108"/>
        <v>0.69385538164063765</v>
      </c>
      <c r="APT29" s="133">
        <f t="shared" si="1109"/>
        <v>0.63460760037124153</v>
      </c>
      <c r="APU29" s="133">
        <f t="shared" si="1110"/>
        <v>0.62036112167698976</v>
      </c>
      <c r="APV29" s="133">
        <f t="shared" si="1111"/>
        <v>0.60657912421417193</v>
      </c>
      <c r="APW29" s="134">
        <f t="shared" si="1112"/>
        <v>0.58398803385923947</v>
      </c>
      <c r="APX29" s="46"/>
      <c r="APY29" s="46"/>
      <c r="APZ29" s="131"/>
      <c r="AQA29" s="132">
        <f t="shared" si="1113"/>
        <v>0.7617336923487642</v>
      </c>
      <c r="AQB29" s="133">
        <f t="shared" si="1114"/>
        <v>0.81372206930471025</v>
      </c>
      <c r="AQC29" s="133">
        <f t="shared" si="1115"/>
        <v>0.86324758736347662</v>
      </c>
      <c r="AQD29" s="133">
        <f t="shared" si="1116"/>
        <v>0.80363211103707188</v>
      </c>
      <c r="AQE29" s="133">
        <f t="shared" si="1117"/>
        <v>0.76518646448388628</v>
      </c>
      <c r="AQF29" s="134">
        <f t="shared" si="1118"/>
        <v>0.64331967781693833</v>
      </c>
      <c r="AQG29" s="46"/>
      <c r="AQH29" s="46"/>
      <c r="AQI29" s="131"/>
      <c r="AQJ29" s="132">
        <f t="shared" si="1119"/>
        <v>0.70470131118114554</v>
      </c>
      <c r="AQK29" s="133">
        <f t="shared" si="1120"/>
        <v>0.66712872489217989</v>
      </c>
      <c r="AQL29" s="133">
        <f t="shared" si="1121"/>
        <v>0.60646282383604944</v>
      </c>
      <c r="AQM29" s="133">
        <f t="shared" si="1122"/>
        <v>0.565210948392598</v>
      </c>
      <c r="AQN29" s="133">
        <f t="shared" si="1123"/>
        <v>0.5253891358049334</v>
      </c>
      <c r="AQO29" s="134">
        <f t="shared" si="1124"/>
        <v>0.5180080453233501</v>
      </c>
      <c r="AQP29" s="46"/>
      <c r="AQQ29" s="46"/>
      <c r="AQR29" s="131"/>
      <c r="AQS29" s="132">
        <f t="shared" si="1125"/>
        <v>0.59747693763019716</v>
      </c>
      <c r="AQT29" s="133">
        <f t="shared" si="1126"/>
        <v>0.72255546456311737</v>
      </c>
      <c r="AQU29" s="133">
        <f t="shared" si="1127"/>
        <v>0.77257819953859419</v>
      </c>
      <c r="AQV29" s="133">
        <f t="shared" si="1128"/>
        <v>0.83864430182940253</v>
      </c>
      <c r="AQW29" s="133">
        <f t="shared" si="1129"/>
        <v>0.70725213508627538</v>
      </c>
      <c r="AQX29" s="134">
        <f t="shared" si="1130"/>
        <v>0.65293596521740327</v>
      </c>
      <c r="AQY29" s="46"/>
      <c r="AQZ29" s="46"/>
      <c r="ARA29" s="131"/>
      <c r="ARB29" s="132">
        <f t="shared" si="1131"/>
        <v>0.80794852678262996</v>
      </c>
      <c r="ARC29" s="133">
        <f t="shared" si="1132"/>
        <v>0.87910249956829056</v>
      </c>
      <c r="ARD29" s="133">
        <f t="shared" si="1133"/>
        <v>0.89126142653232021</v>
      </c>
      <c r="ARE29" s="133">
        <f t="shared" si="1134"/>
        <v>0.86782924653104698</v>
      </c>
      <c r="ARF29" s="133">
        <f t="shared" si="1135"/>
        <v>0.82656768504468336</v>
      </c>
      <c r="ARG29" s="134">
        <f t="shared" si="1136"/>
        <v>0.81507266220773278</v>
      </c>
      <c r="ARH29" s="46"/>
      <c r="ARI29" s="46"/>
      <c r="ARJ29" s="131"/>
      <c r="ARK29" s="132">
        <f t="shared" si="1137"/>
        <v>0.85058913975886674</v>
      </c>
      <c r="ARL29" s="133">
        <f t="shared" si="1138"/>
        <v>0.85268365119259204</v>
      </c>
      <c r="ARM29" s="133">
        <f t="shared" si="1139"/>
        <v>0.79371228475166933</v>
      </c>
      <c r="ARN29" s="133">
        <f t="shared" si="1140"/>
        <v>0.73303225506489389</v>
      </c>
      <c r="ARO29" s="133">
        <f t="shared" si="1141"/>
        <v>0.65838087315626659</v>
      </c>
      <c r="ARP29" s="134">
        <f t="shared" si="1142"/>
        <v>0.60510606994638605</v>
      </c>
      <c r="ARQ29" s="46"/>
      <c r="ARR29" s="46"/>
      <c r="ARS29" s="131"/>
      <c r="ART29" s="132">
        <f t="shared" si="1143"/>
        <v>0.81255758912299914</v>
      </c>
      <c r="ARU29" s="133">
        <f t="shared" si="1144"/>
        <v>0.85424147771952197</v>
      </c>
      <c r="ARV29" s="133">
        <f t="shared" si="1145"/>
        <v>0.83583203155423247</v>
      </c>
      <c r="ARW29" s="133">
        <f t="shared" si="1146"/>
        <v>0.78749570221914855</v>
      </c>
      <c r="ARX29" s="133">
        <f t="shared" si="1147"/>
        <v>0.76836883536475187</v>
      </c>
      <c r="ARY29" s="134">
        <f t="shared" si="1148"/>
        <v>0.76887212531276794</v>
      </c>
      <c r="ARZ29" s="46"/>
      <c r="ASA29" s="46"/>
      <c r="ASB29" s="131"/>
      <c r="ASC29" s="132">
        <f t="shared" si="1149"/>
        <v>0.60329398097368558</v>
      </c>
      <c r="ASD29" s="133">
        <f t="shared" si="1150"/>
        <v>0.77853953153566724</v>
      </c>
      <c r="ASE29" s="133">
        <f t="shared" si="1151"/>
        <v>0.70056721927130583</v>
      </c>
      <c r="ASF29" s="133">
        <f t="shared" si="1152"/>
        <v>0.72525283095002646</v>
      </c>
      <c r="ASG29" s="133">
        <f t="shared" si="1153"/>
        <v>0.53744229228559059</v>
      </c>
      <c r="ASH29" s="134">
        <f t="shared" si="1154"/>
        <v>0.46794291945109906</v>
      </c>
      <c r="ASI29" s="46"/>
      <c r="ASJ29" s="46"/>
      <c r="ASK29" s="131"/>
      <c r="ASL29" s="132">
        <f t="shared" si="1155"/>
        <v>0.49267914218584918</v>
      </c>
      <c r="ASM29" s="133">
        <f t="shared" si="1156"/>
        <v>0.61525275341036156</v>
      </c>
      <c r="ASN29" s="133">
        <f t="shared" si="1157"/>
        <v>0.68411425353982425</v>
      </c>
      <c r="ASO29" s="133">
        <f t="shared" si="1158"/>
        <v>0.61360308429441157</v>
      </c>
      <c r="ASP29" s="133">
        <f t="shared" si="1159"/>
        <v>0.6279947091149044</v>
      </c>
      <c r="ASQ29" s="134">
        <f t="shared" si="1160"/>
        <v>0.46823006085829233</v>
      </c>
      <c r="ASR29" s="46"/>
      <c r="ASS29" s="46"/>
      <c r="AST29" s="131"/>
      <c r="ASU29" s="132">
        <f t="shared" si="1161"/>
        <v>0.57455905707549348</v>
      </c>
      <c r="ASV29" s="133">
        <f t="shared" si="1162"/>
        <v>0.7831341216669444</v>
      </c>
      <c r="ASW29" s="133">
        <f t="shared" si="1163"/>
        <v>0.82864317162140344</v>
      </c>
      <c r="ASX29" s="133">
        <f t="shared" si="1164"/>
        <v>0.77927001802547091</v>
      </c>
      <c r="ASY29" s="133">
        <f t="shared" si="1165"/>
        <v>0.70190367707868362</v>
      </c>
      <c r="ASZ29" s="134">
        <f t="shared" si="1166"/>
        <v>0.48448703986520852</v>
      </c>
      <c r="ATA29" s="46"/>
      <c r="ATB29" s="46"/>
      <c r="ATC29" s="131"/>
      <c r="ATD29" s="132">
        <f t="shared" si="1167"/>
        <v>0.64265343279362974</v>
      </c>
      <c r="ATE29" s="133">
        <f t="shared" si="1168"/>
        <v>0.81322917473419865</v>
      </c>
      <c r="ATF29" s="133">
        <f t="shared" si="1169"/>
        <v>0.79842823486152914</v>
      </c>
      <c r="ATG29" s="133">
        <f t="shared" si="1170"/>
        <v>0.76340889396594924</v>
      </c>
      <c r="ATH29" s="133">
        <f t="shared" si="1171"/>
        <v>0.62891807943422717</v>
      </c>
      <c r="ATI29" s="134">
        <f t="shared" si="1172"/>
        <v>0.46851722330747386</v>
      </c>
      <c r="ATJ29" s="46"/>
      <c r="ATK29" s="46"/>
      <c r="ATL29" s="131"/>
      <c r="ATM29" s="132">
        <f t="shared" si="1173"/>
        <v>0.66735355726818224</v>
      </c>
      <c r="ATN29" s="133">
        <f t="shared" si="1174"/>
        <v>0.78195664775025153</v>
      </c>
      <c r="ATO29" s="133">
        <f t="shared" si="1175"/>
        <v>0.83787530326703807</v>
      </c>
      <c r="ATP29" s="133">
        <f t="shared" si="1176"/>
        <v>0.85370662154295618</v>
      </c>
      <c r="ATQ29" s="133">
        <f t="shared" si="1177"/>
        <v>0.79543922871757622</v>
      </c>
      <c r="ATR29" s="134">
        <f t="shared" si="1178"/>
        <v>0.73143012751398784</v>
      </c>
      <c r="ATS29" s="46"/>
      <c r="ATT29" s="46"/>
      <c r="ATU29" s="131"/>
      <c r="ATV29" s="132">
        <f t="shared" si="1179"/>
        <v>0.73563858663702919</v>
      </c>
      <c r="ATW29" s="133">
        <f t="shared" si="1180"/>
        <v>0.81023364510137652</v>
      </c>
      <c r="ATX29" s="133">
        <f t="shared" si="1181"/>
        <v>0.84704236059686766</v>
      </c>
      <c r="ATY29" s="133">
        <f t="shared" si="1182"/>
        <v>0.83076296165104713</v>
      </c>
      <c r="ATZ29" s="133">
        <f t="shared" si="1183"/>
        <v>0.71427668923212329</v>
      </c>
      <c r="AUA29" s="134">
        <f t="shared" si="1184"/>
        <v>0.64999207772272616</v>
      </c>
      <c r="AUB29" s="46"/>
      <c r="AUC29" s="46"/>
      <c r="AUD29" s="131"/>
      <c r="AUE29" s="132">
        <f t="shared" si="1185"/>
        <v>0.68100705954195773</v>
      </c>
      <c r="AUF29" s="133">
        <f t="shared" si="1186"/>
        <v>0.65345267009899277</v>
      </c>
      <c r="AUG29" s="133">
        <f t="shared" si="1187"/>
        <v>0.6775706225213235</v>
      </c>
      <c r="AUH29" s="133">
        <f t="shared" si="1188"/>
        <v>0.56959959288279938</v>
      </c>
      <c r="AUI29" s="133">
        <f t="shared" si="1189"/>
        <v>0.49211808141121965</v>
      </c>
      <c r="AUJ29" s="134">
        <f t="shared" si="1190"/>
        <v>0.46794291945109906</v>
      </c>
      <c r="AUK29" s="46"/>
      <c r="AUL29" s="46"/>
      <c r="AUM29" s="131"/>
      <c r="AUN29" s="132">
        <f t="shared" si="1191"/>
        <v>0.69975742151887643</v>
      </c>
      <c r="AUO29" s="133">
        <f t="shared" si="1192"/>
        <v>0.77889902013795997</v>
      </c>
      <c r="AUP29" s="133">
        <f t="shared" si="1193"/>
        <v>0.77583520613319223</v>
      </c>
      <c r="AUQ29" s="133">
        <f t="shared" si="1194"/>
        <v>0.74288967939877493</v>
      </c>
      <c r="AUR29" s="133">
        <f t="shared" si="1195"/>
        <v>0.69114847142857638</v>
      </c>
      <c r="AUS29" s="134">
        <f t="shared" si="1196"/>
        <v>0.59955950328788543</v>
      </c>
      <c r="AUT29" s="46"/>
      <c r="AUU29" s="46"/>
      <c r="AUV29" s="131"/>
      <c r="AUW29" s="132">
        <f t="shared" si="1197"/>
        <v>0.62768426346316109</v>
      </c>
      <c r="AUX29" s="133">
        <f t="shared" si="1198"/>
        <v>0.68832095462200027</v>
      </c>
      <c r="AUY29" s="133">
        <f t="shared" si="1199"/>
        <v>0.77887615697719581</v>
      </c>
      <c r="AUZ29" s="133">
        <f t="shared" si="1200"/>
        <v>0.7563606564531159</v>
      </c>
      <c r="AVA29" s="133">
        <f t="shared" si="1201"/>
        <v>0.77356119123380573</v>
      </c>
      <c r="AVB29" s="134">
        <f t="shared" si="1202"/>
        <v>0.67110133247219828</v>
      </c>
      <c r="AVC29" s="46"/>
      <c r="AVD29" s="46"/>
      <c r="AVE29" s="131"/>
      <c r="AVF29" s="132">
        <f t="shared" si="1203"/>
        <v>0.75936921491045795</v>
      </c>
      <c r="AVG29" s="133">
        <f t="shared" si="1204"/>
        <v>0.82512287486495794</v>
      </c>
      <c r="AVH29" s="133">
        <f t="shared" si="1205"/>
        <v>0.81474357613844739</v>
      </c>
      <c r="AVI29" s="133">
        <f t="shared" si="1206"/>
        <v>0.85113169390610677</v>
      </c>
      <c r="AVJ29" s="133">
        <f t="shared" si="1207"/>
        <v>0.81959059233524056</v>
      </c>
      <c r="AVK29" s="134">
        <f t="shared" si="1208"/>
        <v>0.76418455760078829</v>
      </c>
      <c r="AVL29" s="46"/>
      <c r="AVM29" s="46"/>
      <c r="AVN29" s="131"/>
      <c r="AVO29" s="132">
        <f t="shared" si="1209"/>
        <v>0.75369808796673565</v>
      </c>
      <c r="AVP29" s="133">
        <f t="shared" si="1210"/>
        <v>0.74710193089353338</v>
      </c>
      <c r="AVQ29" s="133">
        <f t="shared" si="1211"/>
        <v>0.60996196949869153</v>
      </c>
      <c r="AVR29" s="133">
        <f t="shared" si="1212"/>
        <v>0.5308381112213052</v>
      </c>
      <c r="AVS29" s="133">
        <f t="shared" si="1213"/>
        <v>0.46794291945109906</v>
      </c>
      <c r="AVT29" s="134">
        <f t="shared" si="1214"/>
        <v>0.46794291945109906</v>
      </c>
      <c r="AVU29" s="46"/>
      <c r="AVV29" s="46"/>
      <c r="AVW29" s="131"/>
      <c r="AVX29" s="132">
        <f t="shared" si="1215"/>
        <v>0.53450617543858214</v>
      </c>
      <c r="AVY29" s="133">
        <f t="shared" si="1216"/>
        <v>0.74947718020976362</v>
      </c>
      <c r="AVZ29" s="133">
        <f t="shared" si="1217"/>
        <v>0.77799220313296247</v>
      </c>
      <c r="AWA29" s="133">
        <f t="shared" si="1218"/>
        <v>0.80244107552446664</v>
      </c>
      <c r="AWB29" s="133">
        <f t="shared" si="1219"/>
        <v>0.80856369962818508</v>
      </c>
      <c r="AWC29" s="134">
        <f t="shared" si="1220"/>
        <v>0.70305957224319193</v>
      </c>
      <c r="AWD29" s="46"/>
      <c r="AWE29" s="46"/>
      <c r="AWF29" s="131"/>
      <c r="AWG29" s="132">
        <f t="shared" si="1221"/>
        <v>0.7364637486258695</v>
      </c>
      <c r="AWH29" s="133">
        <f t="shared" si="1222"/>
        <v>0.75757044540978113</v>
      </c>
      <c r="AWI29" s="133">
        <f t="shared" si="1223"/>
        <v>0.72520170051714228</v>
      </c>
      <c r="AWJ29" s="133">
        <f t="shared" si="1224"/>
        <v>0.64421528359998081</v>
      </c>
      <c r="AWK29" s="133">
        <f t="shared" si="1225"/>
        <v>0.47668927805002692</v>
      </c>
      <c r="AWL29" s="134">
        <f t="shared" si="1226"/>
        <v>0.46794291945109906</v>
      </c>
      <c r="AWM29" s="46"/>
      <c r="AWN29" s="46"/>
      <c r="AWO29" s="131"/>
      <c r="AWP29" s="132">
        <f t="shared" si="1227"/>
        <v>0.82054820486109192</v>
      </c>
      <c r="AWQ29" s="133">
        <f t="shared" si="1228"/>
        <v>0.88890159770161337</v>
      </c>
      <c r="AWR29" s="133">
        <f t="shared" si="1229"/>
        <v>0.87329299393403159</v>
      </c>
      <c r="AWS29" s="133">
        <f t="shared" si="1230"/>
        <v>0.85771099433223308</v>
      </c>
      <c r="AWT29" s="133">
        <f t="shared" si="1231"/>
        <v>0.80261329390896496</v>
      </c>
      <c r="AWU29" s="134">
        <f t="shared" si="1232"/>
        <v>0.7837884840316911</v>
      </c>
      <c r="AWV29" s="46"/>
      <c r="AWW29" s="46"/>
      <c r="AWX29" s="131"/>
      <c r="AWY29" s="132">
        <f t="shared" si="1233"/>
        <v>0.65810122195566489</v>
      </c>
      <c r="AWZ29" s="133">
        <f t="shared" si="1234"/>
        <v>0.66504284732268348</v>
      </c>
      <c r="AXA29" s="133">
        <f t="shared" si="1235"/>
        <v>0.60155333211751938</v>
      </c>
      <c r="AXB29" s="133">
        <f t="shared" si="1236"/>
        <v>0.53899784599927902</v>
      </c>
      <c r="AXC29" s="133">
        <f t="shared" si="1237"/>
        <v>0.46794291945109906</v>
      </c>
      <c r="AXD29" s="134">
        <f t="shared" si="1238"/>
        <v>0.46794291945109906</v>
      </c>
      <c r="AXE29" s="46"/>
      <c r="AXF29" s="46"/>
      <c r="AXG29" s="131"/>
      <c r="AXH29" s="132">
        <f t="shared" si="1239"/>
        <v>0.78202092076300611</v>
      </c>
      <c r="AXI29" s="133">
        <f t="shared" si="1240"/>
        <v>0.8084805057015696</v>
      </c>
      <c r="AXJ29" s="133">
        <f t="shared" si="1241"/>
        <v>0.76109806691997517</v>
      </c>
      <c r="AXK29" s="133">
        <f t="shared" si="1242"/>
        <v>0.74153587809454069</v>
      </c>
      <c r="AXL29" s="133">
        <f t="shared" si="1243"/>
        <v>0.73456849147949699</v>
      </c>
      <c r="AXM29" s="134">
        <f t="shared" si="1244"/>
        <v>0.72414724000432062</v>
      </c>
      <c r="AXN29" s="46"/>
      <c r="AXO29" s="46"/>
      <c r="AXP29" s="131"/>
      <c r="AXQ29" s="132">
        <f t="shared" si="1245"/>
        <v>0.7909938788739671</v>
      </c>
      <c r="AXR29" s="133">
        <f t="shared" si="1246"/>
        <v>0.77658253651918885</v>
      </c>
      <c r="AXS29" s="133">
        <f t="shared" si="1247"/>
        <v>0.73566453640795182</v>
      </c>
      <c r="AXT29" s="133">
        <f t="shared" si="1248"/>
        <v>0.58443120463999665</v>
      </c>
      <c r="AXU29" s="133">
        <f t="shared" si="1249"/>
        <v>0.52782093288882226</v>
      </c>
      <c r="AXV29" s="134">
        <f t="shared" si="1250"/>
        <v>0.46959011182656291</v>
      </c>
      <c r="AXW29" s="46"/>
      <c r="AXX29" s="46"/>
      <c r="AXY29" s="131"/>
      <c r="AXZ29" s="132">
        <f t="shared" si="1251"/>
        <v>0.76080336012453798</v>
      </c>
      <c r="AYA29" s="133">
        <f t="shared" si="1252"/>
        <v>0.78533480176132242</v>
      </c>
      <c r="AYB29" s="133">
        <f t="shared" si="1253"/>
        <v>0.76857951547433878</v>
      </c>
      <c r="AYC29" s="133">
        <f t="shared" si="1254"/>
        <v>0.66276116930925855</v>
      </c>
      <c r="AYD29" s="133">
        <f t="shared" si="1255"/>
        <v>0.50637163093622817</v>
      </c>
      <c r="AYE29" s="134">
        <f t="shared" si="1256"/>
        <v>0.46794291945109906</v>
      </c>
      <c r="AYF29" s="46"/>
      <c r="AYG29" s="46"/>
      <c r="AYH29" s="131"/>
      <c r="AYI29" s="132">
        <f t="shared" si="1257"/>
        <v>0.47177901799062266</v>
      </c>
      <c r="AYJ29" s="133">
        <f t="shared" si="1258"/>
        <v>0.58866677274467216</v>
      </c>
      <c r="AYK29" s="133">
        <f t="shared" si="1259"/>
        <v>0.72528023714354117</v>
      </c>
      <c r="AYL29" s="133">
        <f t="shared" si="1260"/>
        <v>0.6123444544014498</v>
      </c>
      <c r="AYM29" s="133">
        <f t="shared" si="1261"/>
        <v>0.67278860021385167</v>
      </c>
      <c r="AYN29" s="134">
        <f t="shared" si="1262"/>
        <v>0.46831794660660359</v>
      </c>
      <c r="AYO29" s="46"/>
      <c r="AYP29" s="46"/>
      <c r="AYQ29" s="131"/>
      <c r="AYR29" s="132">
        <f t="shared" si="1263"/>
        <v>0.46794291945109906</v>
      </c>
      <c r="AYS29" s="133">
        <f t="shared" si="1264"/>
        <v>0.57386971467788206</v>
      </c>
      <c r="AYT29" s="133">
        <f t="shared" si="1265"/>
        <v>0.7233172948700789</v>
      </c>
      <c r="AYU29" s="133">
        <f t="shared" si="1266"/>
        <v>0.63805191441531017</v>
      </c>
      <c r="AYV29" s="133">
        <f t="shared" si="1267"/>
        <v>0.67258678515472536</v>
      </c>
      <c r="AYW29" s="134">
        <f t="shared" si="1268"/>
        <v>0.5054685413688651</v>
      </c>
      <c r="AYX29" s="46"/>
      <c r="AYY29" s="46"/>
      <c r="AYZ29" s="131"/>
      <c r="AZA29" s="132">
        <f t="shared" si="1269"/>
        <v>0.71885258948956487</v>
      </c>
      <c r="AZB29" s="133">
        <f t="shared" si="1270"/>
        <v>0.71848509223187895</v>
      </c>
      <c r="AZC29" s="133">
        <f t="shared" si="1271"/>
        <v>0.69627518104742858</v>
      </c>
      <c r="AZD29" s="133">
        <f t="shared" si="1272"/>
        <v>0.6610741868245319</v>
      </c>
      <c r="AZE29" s="133">
        <f t="shared" si="1273"/>
        <v>0.63006963075046407</v>
      </c>
      <c r="AZF29" s="134">
        <f t="shared" si="1274"/>
        <v>0.63868158311235534</v>
      </c>
      <c r="AZG29" s="46"/>
      <c r="AZH29" s="46"/>
      <c r="AZI29" s="131"/>
      <c r="AZJ29" s="132">
        <f t="shared" si="1275"/>
        <v>0.8689437698849608</v>
      </c>
      <c r="AZK29" s="133">
        <f t="shared" si="1276"/>
        <v>0.90571508921322641</v>
      </c>
      <c r="AZL29" s="133">
        <f t="shared" si="1277"/>
        <v>0.89590222113880402</v>
      </c>
      <c r="AZM29" s="133">
        <f t="shared" si="1278"/>
        <v>0.88659826216967408</v>
      </c>
      <c r="AZN29" s="133">
        <f t="shared" si="1279"/>
        <v>0.86517308022494144</v>
      </c>
      <c r="AZO29" s="134">
        <f t="shared" si="1280"/>
        <v>0.80198081927479503</v>
      </c>
      <c r="AZP29" s="46"/>
      <c r="AZQ29" s="46"/>
      <c r="AZR29" s="131"/>
      <c r="AZS29" s="132">
        <f t="shared" si="1281"/>
        <v>0.63170506915634472</v>
      </c>
      <c r="AZT29" s="133">
        <f t="shared" si="1282"/>
        <v>0.74138628609944324</v>
      </c>
      <c r="AZU29" s="133">
        <f t="shared" si="1283"/>
        <v>0.81123233451762988</v>
      </c>
      <c r="AZV29" s="133">
        <f t="shared" si="1284"/>
        <v>0.79518158739911848</v>
      </c>
      <c r="AZW29" s="133">
        <f t="shared" si="1285"/>
        <v>0.76679530826474063</v>
      </c>
      <c r="AZX29" s="134">
        <f t="shared" si="1286"/>
        <v>0.62836675363724048</v>
      </c>
      <c r="AZY29" s="46"/>
      <c r="AZZ29" s="46"/>
      <c r="BAA29" s="131"/>
      <c r="BAB29" s="132">
        <f t="shared" si="1287"/>
        <v>0.52739048087520857</v>
      </c>
      <c r="BAC29" s="133">
        <f t="shared" si="1288"/>
        <v>0.68660761921775071</v>
      </c>
      <c r="BAD29" s="133">
        <f t="shared" si="1289"/>
        <v>0.62377186096338577</v>
      </c>
      <c r="BAE29" s="133">
        <f t="shared" si="1290"/>
        <v>0.64076307889116235</v>
      </c>
      <c r="BAF29" s="133">
        <f t="shared" si="1291"/>
        <v>0.53720088357356177</v>
      </c>
      <c r="BAG29" s="134">
        <f t="shared" si="1292"/>
        <v>0.46794291945109906</v>
      </c>
      <c r="BAH29" s="46"/>
      <c r="BAI29" s="46"/>
      <c r="BAJ29" s="131"/>
      <c r="BAK29" s="132">
        <f t="shared" si="1293"/>
        <v>0.70518894917367136</v>
      </c>
      <c r="BAL29" s="133">
        <f t="shared" si="1294"/>
        <v>0.66448923628361456</v>
      </c>
      <c r="BAM29" s="133">
        <f t="shared" si="1295"/>
        <v>0.67030944098718959</v>
      </c>
      <c r="BAN29" s="133">
        <f t="shared" si="1296"/>
        <v>0.5644705691802655</v>
      </c>
      <c r="BAO29" s="133">
        <f t="shared" si="1297"/>
        <v>0.47397705656411798</v>
      </c>
      <c r="BAP29" s="134">
        <f t="shared" si="1298"/>
        <v>0.46794291945109906</v>
      </c>
      <c r="BAQ29" s="46"/>
      <c r="BAR29" s="46"/>
      <c r="BAS29" s="131"/>
      <c r="BAT29" s="132">
        <f t="shared" si="1299"/>
        <v>0.46794291945109906</v>
      </c>
      <c r="BAU29" s="133">
        <f t="shared" si="1300"/>
        <v>0.49882416931548096</v>
      </c>
      <c r="BAV29" s="133">
        <f t="shared" si="1301"/>
        <v>0.60117157091359885</v>
      </c>
      <c r="BAW29" s="133">
        <f t="shared" si="1302"/>
        <v>0.70411354576291985</v>
      </c>
      <c r="BAX29" s="133">
        <f t="shared" si="1303"/>
        <v>0.62020738616187898</v>
      </c>
      <c r="BAY29" s="134">
        <f t="shared" si="1304"/>
        <v>0.64037292803421575</v>
      </c>
      <c r="BAZ29" s="46"/>
      <c r="BBA29" s="46"/>
      <c r="BBB29" s="131"/>
      <c r="BBC29" s="132">
        <f t="shared" si="1305"/>
        <v>0.76117136738505575</v>
      </c>
      <c r="BBD29" s="133">
        <f t="shared" si="1306"/>
        <v>0.80260318041775913</v>
      </c>
      <c r="BBE29" s="133">
        <f t="shared" si="1307"/>
        <v>0.79018687505058371</v>
      </c>
      <c r="BBF29" s="133">
        <f t="shared" si="1308"/>
        <v>0.66541244709629332</v>
      </c>
      <c r="BBG29" s="133">
        <f t="shared" si="1309"/>
        <v>0.53900408417015055</v>
      </c>
      <c r="BBH29" s="134">
        <f t="shared" si="1310"/>
        <v>0.46851722330747386</v>
      </c>
      <c r="BBI29" s="46"/>
      <c r="BBJ29" s="46"/>
      <c r="BBK29" s="131"/>
      <c r="BBL29" s="132">
        <f t="shared" si="1311"/>
        <v>0.67092964446933179</v>
      </c>
      <c r="BBM29" s="133">
        <f t="shared" si="1312"/>
        <v>0.6314011132225098</v>
      </c>
      <c r="BBN29" s="133">
        <f t="shared" si="1313"/>
        <v>0.64811912526894289</v>
      </c>
      <c r="BBO29" s="133">
        <f t="shared" si="1314"/>
        <v>0.56923044291427727</v>
      </c>
      <c r="BBP29" s="133">
        <f t="shared" si="1315"/>
        <v>0.46823006085829233</v>
      </c>
      <c r="BBQ29" s="134">
        <f t="shared" si="1316"/>
        <v>0.46794291945109906</v>
      </c>
      <c r="BBR29" s="46"/>
      <c r="BBS29" s="46"/>
      <c r="BBT29" s="131"/>
      <c r="BBU29" s="132">
        <f t="shared" si="1317"/>
        <v>0.56575160892642096</v>
      </c>
      <c r="BBV29" s="133">
        <f t="shared" si="1318"/>
        <v>0.71407579977903601</v>
      </c>
      <c r="BBW29" s="133">
        <f t="shared" si="1319"/>
        <v>0.6218452528348567</v>
      </c>
      <c r="BBX29" s="133">
        <f t="shared" si="1320"/>
        <v>0.67768198313821859</v>
      </c>
      <c r="BBY29" s="133">
        <f t="shared" si="1321"/>
        <v>0.48929757237369859</v>
      </c>
      <c r="BBZ29" s="134">
        <f t="shared" si="1322"/>
        <v>0.46794291945109906</v>
      </c>
      <c r="BCA29" s="46"/>
      <c r="BCB29" s="46"/>
      <c r="BCC29" s="131"/>
      <c r="BCD29" s="132">
        <f t="shared" si="1323"/>
        <v>0.65337944280462712</v>
      </c>
      <c r="BCE29" s="133">
        <f t="shared" si="1324"/>
        <v>0.71275089338522069</v>
      </c>
      <c r="BCF29" s="133">
        <f t="shared" si="1325"/>
        <v>0.68005375418250735</v>
      </c>
      <c r="BCG29" s="133">
        <f t="shared" si="1326"/>
        <v>0.65293007945403858</v>
      </c>
      <c r="BCH29" s="133">
        <f t="shared" si="1327"/>
        <v>0.49174923562562128</v>
      </c>
      <c r="BCI29" s="134">
        <f t="shared" si="1328"/>
        <v>0.46794291945109906</v>
      </c>
      <c r="BCJ29" s="46"/>
      <c r="BCK29" s="46"/>
      <c r="BCL29" s="131"/>
      <c r="BCM29" s="132">
        <f t="shared" si="1329"/>
        <v>0.54667139954408672</v>
      </c>
      <c r="BCN29" s="133">
        <f t="shared" si="1330"/>
        <v>0.70165144165419913</v>
      </c>
      <c r="BCO29" s="133">
        <f t="shared" si="1331"/>
        <v>0.80285425972634827</v>
      </c>
      <c r="BCP29" s="133">
        <f t="shared" si="1332"/>
        <v>0.75484858664299403</v>
      </c>
      <c r="BCQ29" s="133">
        <f t="shared" si="1333"/>
        <v>0.6952954646199061</v>
      </c>
      <c r="BCR29" s="134">
        <f t="shared" si="1334"/>
        <v>0.52929248219992819</v>
      </c>
      <c r="BCS29" s="46"/>
      <c r="BCT29" s="46"/>
      <c r="BCU29" s="131"/>
      <c r="BCV29" s="132">
        <f t="shared" si="1335"/>
        <v>0.54970373543128515</v>
      </c>
      <c r="BCW29" s="133">
        <f t="shared" si="1336"/>
        <v>0.68499329842122092</v>
      </c>
      <c r="BCX29" s="133">
        <f t="shared" si="1337"/>
        <v>0.63848040976854725</v>
      </c>
      <c r="BCY29" s="133">
        <f t="shared" si="1338"/>
        <v>0.63325436253453038</v>
      </c>
      <c r="BCZ29" s="133">
        <f t="shared" si="1339"/>
        <v>0.53772739871177033</v>
      </c>
      <c r="BDA29" s="134">
        <f t="shared" si="1340"/>
        <v>0.46794291945109906</v>
      </c>
      <c r="BDB29" s="46"/>
      <c r="BDC29" s="46"/>
      <c r="BDD29" s="131"/>
      <c r="BDE29" s="132">
        <f t="shared" si="1341"/>
        <v>0.5513776077942405</v>
      </c>
      <c r="BDF29" s="133">
        <f t="shared" si="1342"/>
        <v>0.7464498421825253</v>
      </c>
      <c r="BDG29" s="133">
        <f t="shared" si="1343"/>
        <v>0.72691739213156015</v>
      </c>
      <c r="BDH29" s="133">
        <f t="shared" si="1344"/>
        <v>0.76405714038022532</v>
      </c>
      <c r="BDI29" s="133">
        <f t="shared" si="1345"/>
        <v>0.69888624482787809</v>
      </c>
      <c r="BDJ29" s="134">
        <f t="shared" si="1346"/>
        <v>0.69372200674957052</v>
      </c>
      <c r="BDK29" s="46"/>
      <c r="BDL29" s="46"/>
      <c r="BDM29" s="131"/>
      <c r="BDN29" s="132">
        <f t="shared" si="1347"/>
        <v>0.74285724823161314</v>
      </c>
      <c r="BDO29" s="133">
        <f t="shared" si="1348"/>
        <v>0.78420239478261677</v>
      </c>
      <c r="BDP29" s="133">
        <f t="shared" si="1349"/>
        <v>0.80551974862872677</v>
      </c>
      <c r="BDQ29" s="133">
        <f t="shared" si="1350"/>
        <v>0.69526732653806833</v>
      </c>
      <c r="BDR29" s="133">
        <f t="shared" si="1351"/>
        <v>0.58440465377679696</v>
      </c>
      <c r="BDS29" s="134">
        <f t="shared" si="1352"/>
        <v>0.51863386485941287</v>
      </c>
      <c r="BDT29" s="46"/>
      <c r="BDU29" s="46"/>
      <c r="BDV29" s="131"/>
      <c r="BDW29" s="132">
        <f t="shared" si="1353"/>
        <v>0.53365949000578217</v>
      </c>
      <c r="BDX29" s="133">
        <f t="shared" si="1354"/>
        <v>0.6907501703809813</v>
      </c>
      <c r="BDY29" s="133">
        <f t="shared" si="1355"/>
        <v>0.79120864562881377</v>
      </c>
      <c r="BDZ29" s="133">
        <f t="shared" si="1356"/>
        <v>0.83571987482322052</v>
      </c>
      <c r="BEA29" s="133">
        <f t="shared" si="1357"/>
        <v>0.81116629556483721</v>
      </c>
      <c r="BEB29" s="134">
        <f t="shared" si="1358"/>
        <v>0.73452593247587328</v>
      </c>
      <c r="BEC29" s="46"/>
      <c r="BED29" s="46"/>
      <c r="BEE29" s="131"/>
      <c r="BEF29" s="132">
        <f t="shared" si="1359"/>
        <v>0.81766430218225727</v>
      </c>
      <c r="BEG29" s="133">
        <f t="shared" si="1360"/>
        <v>0.82806423602669221</v>
      </c>
      <c r="BEH29" s="133">
        <f t="shared" si="1361"/>
        <v>0.80645377651066796</v>
      </c>
      <c r="BEI29" s="133">
        <f t="shared" si="1362"/>
        <v>0.78825692281634208</v>
      </c>
      <c r="BEJ29" s="133">
        <f t="shared" si="1363"/>
        <v>0.68230492753913774</v>
      </c>
      <c r="BEK29" s="134">
        <f t="shared" si="1364"/>
        <v>0.64105828310274293</v>
      </c>
      <c r="BEL29" s="46"/>
      <c r="BEM29" s="46"/>
      <c r="BEN29" s="131"/>
      <c r="BEO29" s="132">
        <f t="shared" si="1365"/>
        <v>0.68415655669188868</v>
      </c>
      <c r="BEP29" s="133">
        <f t="shared" si="1366"/>
        <v>0.75951618509086416</v>
      </c>
      <c r="BEQ29" s="133">
        <f t="shared" si="1367"/>
        <v>0.71945970815471649</v>
      </c>
      <c r="BER29" s="133">
        <f t="shared" si="1368"/>
        <v>0.66251981125459225</v>
      </c>
      <c r="BES29" s="133">
        <f t="shared" si="1369"/>
        <v>0.53429573265958297</v>
      </c>
      <c r="BET29" s="134">
        <f t="shared" si="1370"/>
        <v>0.46823006085829233</v>
      </c>
      <c r="BEU29" s="46"/>
      <c r="BEV29" s="46"/>
      <c r="BEW29" s="131"/>
      <c r="BEX29" s="132">
        <f t="shared" si="1371"/>
        <v>0.47548656496972846</v>
      </c>
      <c r="BEY29" s="133">
        <f t="shared" si="1372"/>
        <v>0.62496010292539828</v>
      </c>
      <c r="BEZ29" s="133">
        <f t="shared" si="1373"/>
        <v>0.73362637015785248</v>
      </c>
      <c r="BFA29" s="133">
        <f t="shared" si="1374"/>
        <v>0.62484818139267939</v>
      </c>
      <c r="BFB29" s="133">
        <f t="shared" si="1375"/>
        <v>0.65630186469068996</v>
      </c>
      <c r="BFC29" s="134">
        <f t="shared" si="1376"/>
        <v>0.46794291945109906</v>
      </c>
      <c r="BFD29" s="46"/>
      <c r="BFE29" s="46"/>
      <c r="BFF29" s="131"/>
      <c r="BFG29" s="132">
        <f t="shared" si="1377"/>
        <v>0.74888253359496537</v>
      </c>
      <c r="BFH29" s="133">
        <f t="shared" si="1378"/>
        <v>0.78688746736362314</v>
      </c>
      <c r="BFI29" s="133">
        <f t="shared" si="1379"/>
        <v>0.72930727568900733</v>
      </c>
      <c r="BFJ29" s="133">
        <f t="shared" si="1380"/>
        <v>0.6733630827564272</v>
      </c>
      <c r="BFK29" s="133">
        <f t="shared" si="1381"/>
        <v>0.50365000288946327</v>
      </c>
      <c r="BFL29" s="134">
        <f t="shared" si="1382"/>
        <v>0.46794291945109906</v>
      </c>
      <c r="BFM29" s="46"/>
      <c r="BFN29" s="46"/>
      <c r="BFO29" s="131"/>
      <c r="BFP29" s="132">
        <f t="shared" si="1383"/>
        <v>0.68587601154753552</v>
      </c>
      <c r="BFQ29" s="133">
        <f t="shared" si="1384"/>
        <v>0.79734999626801017</v>
      </c>
      <c r="BFR29" s="133">
        <f t="shared" si="1385"/>
        <v>0.88761967065653136</v>
      </c>
      <c r="BFS29" s="133">
        <f t="shared" si="1386"/>
        <v>0.89640868928276995</v>
      </c>
      <c r="BFT29" s="133">
        <f t="shared" si="1387"/>
        <v>0.88627162508630219</v>
      </c>
      <c r="BFU29" s="134">
        <f t="shared" si="1388"/>
        <v>0.86731492576236635</v>
      </c>
      <c r="BFV29" s="46"/>
      <c r="BFW29" s="46"/>
      <c r="BFX29" s="131"/>
      <c r="BFY29" s="132">
        <f t="shared" si="1389"/>
        <v>0.59840788506419651</v>
      </c>
      <c r="BFZ29" s="133">
        <f t="shared" si="1390"/>
        <v>0.79346452897002584</v>
      </c>
      <c r="BGA29" s="133">
        <f t="shared" si="1391"/>
        <v>0.81748210763364282</v>
      </c>
      <c r="BGB29" s="133">
        <f t="shared" si="1392"/>
        <v>0.78307502795386463</v>
      </c>
      <c r="BGC29" s="133">
        <f t="shared" si="1393"/>
        <v>0.67732125367851659</v>
      </c>
      <c r="BGD29" s="134">
        <f t="shared" si="1394"/>
        <v>0.5278284385271973</v>
      </c>
      <c r="BGE29" s="46"/>
      <c r="BGF29" s="46"/>
      <c r="BGG29" s="131"/>
      <c r="BGH29" s="132">
        <f t="shared" si="1395"/>
        <v>0.76281607661104101</v>
      </c>
      <c r="BGI29" s="133">
        <f t="shared" si="1396"/>
        <v>0.82111670021798366</v>
      </c>
      <c r="BGJ29" s="133">
        <f t="shared" si="1397"/>
        <v>0.79549068555695968</v>
      </c>
      <c r="BGK29" s="133">
        <f t="shared" si="1398"/>
        <v>0.71846757755681889</v>
      </c>
      <c r="BGL29" s="133">
        <f t="shared" si="1399"/>
        <v>0.66755859334382084</v>
      </c>
      <c r="BGM29" s="134">
        <f t="shared" si="1400"/>
        <v>0.61853554424542145</v>
      </c>
      <c r="BGN29" s="46"/>
      <c r="BGO29" s="46"/>
      <c r="BGP29" s="131"/>
      <c r="BGQ29" s="132">
        <f t="shared" si="1401"/>
        <v>0.71420457421714034</v>
      </c>
      <c r="BGR29" s="133">
        <f t="shared" si="1402"/>
        <v>0.77262954228410519</v>
      </c>
      <c r="BGS29" s="133">
        <f t="shared" si="1403"/>
        <v>0.68587590930824305</v>
      </c>
      <c r="BGT29" s="133">
        <f t="shared" si="1404"/>
        <v>0.67327496290339861</v>
      </c>
      <c r="BGU29" s="133">
        <f t="shared" si="1405"/>
        <v>0.47007690015219261</v>
      </c>
      <c r="BGV29" s="134">
        <f t="shared" si="1406"/>
        <v>0.46794291945109906</v>
      </c>
      <c r="BGW29" s="46"/>
      <c r="BGX29" s="46"/>
      <c r="BGY29" s="131"/>
      <c r="BGZ29" s="132">
        <f t="shared" si="1407"/>
        <v>0.76361663788048806</v>
      </c>
      <c r="BHA29" s="133">
        <f t="shared" si="1408"/>
        <v>0.82452204374069393</v>
      </c>
      <c r="BHB29" s="133">
        <f t="shared" si="1409"/>
        <v>0.86792213431038523</v>
      </c>
      <c r="BHC29" s="133">
        <f t="shared" si="1410"/>
        <v>0.87121994834322314</v>
      </c>
      <c r="BHD29" s="133">
        <f t="shared" si="1411"/>
        <v>0.80282255832589478</v>
      </c>
      <c r="BHE29" s="134">
        <f t="shared" si="1412"/>
        <v>0.64818347338602833</v>
      </c>
      <c r="BHF29" s="46"/>
      <c r="BHG29" s="46"/>
      <c r="BHH29" s="131"/>
      <c r="BHI29" s="132">
        <f t="shared" si="1413"/>
        <v>0.50160306277335631</v>
      </c>
      <c r="BHJ29" s="133">
        <f t="shared" si="1414"/>
        <v>0.6079464064095047</v>
      </c>
      <c r="BHK29" s="133">
        <f t="shared" si="1415"/>
        <v>0.6843405250058634</v>
      </c>
      <c r="BHL29" s="133">
        <f t="shared" si="1416"/>
        <v>0.60914427084366563</v>
      </c>
      <c r="BHM29" s="133">
        <f t="shared" si="1417"/>
        <v>0.60348354691941297</v>
      </c>
      <c r="BHN29" s="134">
        <f t="shared" si="1418"/>
        <v>0.46794291945109906</v>
      </c>
      <c r="BHO29" s="46"/>
      <c r="BHP29" s="46"/>
      <c r="BHQ29" s="131"/>
      <c r="BHR29" s="132">
        <f t="shared" si="1419"/>
        <v>0.70887364278980247</v>
      </c>
      <c r="BHS29" s="133">
        <f t="shared" si="1420"/>
        <v>0.79989899416666299</v>
      </c>
      <c r="BHT29" s="133">
        <f t="shared" si="1421"/>
        <v>0.8073214194531404</v>
      </c>
      <c r="BHU29" s="133">
        <f t="shared" si="1422"/>
        <v>0.77847975632502975</v>
      </c>
      <c r="BHV29" s="133">
        <f t="shared" si="1423"/>
        <v>0.66687999530761377</v>
      </c>
      <c r="BHW29" s="134">
        <f t="shared" si="1424"/>
        <v>0.58296707633697997</v>
      </c>
      <c r="BHX29" s="46"/>
      <c r="BHY29" s="46"/>
      <c r="BHZ29" s="131"/>
      <c r="BIA29" s="132">
        <f t="shared" si="1425"/>
        <v>0.56096111120677572</v>
      </c>
      <c r="BIB29" s="133">
        <f t="shared" si="1426"/>
        <v>0.7500275253762152</v>
      </c>
      <c r="BIC29" s="133">
        <f t="shared" si="1427"/>
        <v>0.80022883507393205</v>
      </c>
      <c r="BID29" s="133">
        <f t="shared" si="1428"/>
        <v>0.83011020125326374</v>
      </c>
      <c r="BIE29" s="133">
        <f t="shared" si="1429"/>
        <v>0.78961464181792684</v>
      </c>
      <c r="BIF29" s="134">
        <f t="shared" si="1430"/>
        <v>0.69416260866611634</v>
      </c>
      <c r="BIG29" s="46"/>
      <c r="BIH29" s="46"/>
      <c r="BII29" s="131"/>
      <c r="BIJ29" s="132">
        <f t="shared" si="1431"/>
        <v>0.84772815767406651</v>
      </c>
      <c r="BIK29" s="133">
        <f t="shared" si="1432"/>
        <v>0.89577959316571742</v>
      </c>
      <c r="BIL29" s="133">
        <f t="shared" si="1433"/>
        <v>0.88353334429386543</v>
      </c>
      <c r="BIM29" s="133">
        <f t="shared" si="1434"/>
        <v>0.77276096581741527</v>
      </c>
      <c r="BIN29" s="133">
        <f t="shared" si="1435"/>
        <v>0.64487730254021303</v>
      </c>
      <c r="BIO29" s="134">
        <f t="shared" si="1436"/>
        <v>0.50557571609036001</v>
      </c>
      <c r="BIP29" s="46"/>
      <c r="BIQ29" s="46"/>
      <c r="BIR29" s="131"/>
      <c r="BIS29" s="132">
        <f t="shared" si="1437"/>
        <v>0.87486716395754582</v>
      </c>
      <c r="BIT29" s="133">
        <f t="shared" si="1438"/>
        <v>0.87390963390093224</v>
      </c>
      <c r="BIU29" s="133">
        <f t="shared" si="1439"/>
        <v>0.87899710552804833</v>
      </c>
      <c r="BIV29" s="133">
        <f t="shared" si="1440"/>
        <v>0.85340874441015058</v>
      </c>
      <c r="BIW29" s="133">
        <f t="shared" si="1441"/>
        <v>0.72275915848661076</v>
      </c>
      <c r="BIX29" s="134">
        <f t="shared" si="1442"/>
        <v>0.64565897218368196</v>
      </c>
      <c r="BIY29" s="46"/>
      <c r="BIZ29" s="46"/>
      <c r="BJA29" s="131"/>
      <c r="BJB29" s="132">
        <f t="shared" si="1443"/>
        <v>0.71771339335706019</v>
      </c>
      <c r="BJC29" s="133">
        <f t="shared" si="1444"/>
        <v>0.72883993060904828</v>
      </c>
      <c r="BJD29" s="133">
        <f t="shared" si="1445"/>
        <v>0.75891355746977962</v>
      </c>
      <c r="BJE29" s="133">
        <f t="shared" si="1446"/>
        <v>0.68224757719933071</v>
      </c>
      <c r="BJF29" s="133">
        <f t="shared" si="1447"/>
        <v>0.72763320105223717</v>
      </c>
      <c r="BJG29" s="134">
        <f t="shared" si="1448"/>
        <v>0.66567297493519373</v>
      </c>
      <c r="BJH29" s="46"/>
      <c r="BJI29" s="46"/>
      <c r="BJJ29" s="131"/>
      <c r="BJK29" s="132">
        <f t="shared" si="1449"/>
        <v>0.65540171867427555</v>
      </c>
      <c r="BJL29" s="133">
        <f t="shared" si="1450"/>
        <v>0.69631582656023983</v>
      </c>
      <c r="BJM29" s="133">
        <f t="shared" si="1451"/>
        <v>0.67503176235379558</v>
      </c>
      <c r="BJN29" s="133">
        <f t="shared" si="1452"/>
        <v>0.59929630964801506</v>
      </c>
      <c r="BJO29" s="133">
        <f t="shared" si="1453"/>
        <v>0.5244744633878744</v>
      </c>
      <c r="BJP29" s="134">
        <f t="shared" si="1454"/>
        <v>0.46794291945109906</v>
      </c>
      <c r="BJQ29" s="46"/>
      <c r="BJR29" s="46"/>
      <c r="BJS29" s="131"/>
      <c r="BJT29" s="132">
        <f t="shared" si="1455"/>
        <v>0.56717210366851734</v>
      </c>
      <c r="BJU29" s="133">
        <f t="shared" si="1456"/>
        <v>0.74489405219277227</v>
      </c>
      <c r="BJV29" s="133">
        <f t="shared" si="1457"/>
        <v>0.65915695346892067</v>
      </c>
      <c r="BJW29" s="133">
        <f t="shared" si="1458"/>
        <v>0.70463325140062172</v>
      </c>
      <c r="BJX29" s="133">
        <f t="shared" si="1459"/>
        <v>0.53222010911368656</v>
      </c>
      <c r="BJY29" s="134">
        <f t="shared" si="1460"/>
        <v>0.46794291945109906</v>
      </c>
      <c r="BJZ29" s="46"/>
      <c r="BKA29" s="46"/>
      <c r="BKB29" s="131"/>
      <c r="BKC29" s="132">
        <f t="shared" si="1461"/>
        <v>0.56803214140215885</v>
      </c>
      <c r="BKD29" s="133">
        <f t="shared" si="1462"/>
        <v>0.78159143081612237</v>
      </c>
      <c r="BKE29" s="133">
        <f t="shared" si="1463"/>
        <v>0.80108496210030034</v>
      </c>
      <c r="BKF29" s="133">
        <f t="shared" si="1464"/>
        <v>0.73752761830842606</v>
      </c>
      <c r="BKG29" s="133">
        <f t="shared" si="1465"/>
        <v>0.66007040087818258</v>
      </c>
      <c r="BKH29" s="134">
        <f t="shared" si="1466"/>
        <v>0.46794291945109906</v>
      </c>
      <c r="BKI29" s="46"/>
      <c r="BKJ29" s="46"/>
      <c r="BKK29" s="131"/>
      <c r="BKL29" s="132">
        <f t="shared" si="1467"/>
        <v>0.74265419077280304</v>
      </c>
      <c r="BKM29" s="133">
        <f t="shared" si="1468"/>
        <v>0.84204314198015673</v>
      </c>
      <c r="BKN29" s="133">
        <f t="shared" si="1469"/>
        <v>0.85289616596800677</v>
      </c>
      <c r="BKO29" s="133">
        <f t="shared" si="1470"/>
        <v>0.82596623892007115</v>
      </c>
      <c r="BKP29" s="133">
        <f t="shared" si="1471"/>
        <v>0.76259609946208862</v>
      </c>
      <c r="BKQ29" s="134">
        <f t="shared" si="1472"/>
        <v>0.70084372620832991</v>
      </c>
      <c r="BKR29" s="46"/>
      <c r="BKS29" s="46"/>
      <c r="BKT29" s="131"/>
      <c r="BKU29" s="132">
        <f t="shared" si="1473"/>
        <v>0.74387080630439839</v>
      </c>
      <c r="BKV29" s="133">
        <f t="shared" si="1474"/>
        <v>0.779032699779999</v>
      </c>
      <c r="BKW29" s="133">
        <f t="shared" si="1475"/>
        <v>0.81963234572360077</v>
      </c>
      <c r="BKX29" s="133">
        <f t="shared" si="1476"/>
        <v>0.80603469012466655</v>
      </c>
      <c r="BKY29" s="133">
        <f t="shared" si="1477"/>
        <v>0.72305427105610931</v>
      </c>
      <c r="BKZ29" s="134">
        <f t="shared" si="1478"/>
        <v>0.63341102652012726</v>
      </c>
      <c r="BLA29" s="46"/>
      <c r="BLB29" s="46"/>
      <c r="BLC29" s="131"/>
      <c r="BLD29" s="132">
        <f t="shared" si="1479"/>
        <v>0.46794291945109906</v>
      </c>
      <c r="BLE29" s="133">
        <f t="shared" si="1480"/>
        <v>0.56037457732079154</v>
      </c>
      <c r="BLF29" s="133">
        <f t="shared" si="1481"/>
        <v>0.71446936391299509</v>
      </c>
      <c r="BLG29" s="133">
        <f t="shared" si="1482"/>
        <v>0.67736043528527268</v>
      </c>
      <c r="BLH29" s="133">
        <f t="shared" si="1483"/>
        <v>0.68693756449529431</v>
      </c>
      <c r="BLI29" s="134">
        <f t="shared" si="1484"/>
        <v>0.54334156181141224</v>
      </c>
      <c r="BLJ29" s="46"/>
      <c r="BLK29" s="46"/>
      <c r="BLL29" s="131"/>
      <c r="BLM29" s="132">
        <f t="shared" si="1485"/>
        <v>0.84521795144684797</v>
      </c>
      <c r="BLN29" s="133">
        <f t="shared" si="1486"/>
        <v>0.87392171074574099</v>
      </c>
      <c r="BLO29" s="133">
        <f t="shared" si="1487"/>
        <v>0.84303656318524867</v>
      </c>
      <c r="BLP29" s="133">
        <f t="shared" si="1488"/>
        <v>0.83958998594754219</v>
      </c>
      <c r="BLQ29" s="133">
        <f t="shared" si="1489"/>
        <v>0.76935454822263716</v>
      </c>
      <c r="BLR29" s="134">
        <f t="shared" si="1490"/>
        <v>0.67433024509710282</v>
      </c>
      <c r="BLS29" s="46"/>
      <c r="BLT29" s="46"/>
      <c r="BLU29" s="131"/>
      <c r="BLV29" s="132">
        <f t="shared" si="1491"/>
        <v>0.79391056473160304</v>
      </c>
      <c r="BLW29" s="133">
        <f t="shared" si="1492"/>
        <v>0.8343379811803332</v>
      </c>
      <c r="BLX29" s="133">
        <f t="shared" si="1493"/>
        <v>0.81389333418978538</v>
      </c>
      <c r="BLY29" s="133">
        <f t="shared" si="1494"/>
        <v>0.75045533501429218</v>
      </c>
      <c r="BLZ29" s="133">
        <f t="shared" si="1495"/>
        <v>0.63866394929172599</v>
      </c>
      <c r="BMA29" s="134">
        <f t="shared" si="1496"/>
        <v>0.5516246445830213</v>
      </c>
      <c r="BMB29" s="46"/>
      <c r="BMC29" s="46"/>
      <c r="BMD29" s="131"/>
      <c r="BME29" s="132">
        <f t="shared" si="1497"/>
        <v>0.46794291945109906</v>
      </c>
      <c r="BMF29" s="133">
        <f t="shared" si="1498"/>
        <v>0.51678524844691365</v>
      </c>
      <c r="BMG29" s="133">
        <f t="shared" si="1499"/>
        <v>0.64484989380161029</v>
      </c>
      <c r="BMH29" s="133">
        <f t="shared" si="1500"/>
        <v>0.76303072501996883</v>
      </c>
      <c r="BMI29" s="133">
        <f t="shared" si="1501"/>
        <v>0.68449529415749844</v>
      </c>
      <c r="BMJ29" s="134">
        <f t="shared" si="1502"/>
        <v>0.68068289277252669</v>
      </c>
      <c r="BMK29" s="46"/>
      <c r="BML29" s="46"/>
      <c r="BMM29" s="131"/>
      <c r="BMN29" s="132">
        <f t="shared" si="1503"/>
        <v>0.60107238449945155</v>
      </c>
      <c r="BMO29" s="133">
        <f t="shared" si="1504"/>
        <v>0.63905173080596145</v>
      </c>
      <c r="BMP29" s="133">
        <f t="shared" si="1505"/>
        <v>0.64149523341299108</v>
      </c>
      <c r="BMQ29" s="133">
        <f t="shared" si="1506"/>
        <v>0.61597257986580189</v>
      </c>
      <c r="BMR29" s="133">
        <f t="shared" si="1507"/>
        <v>0.61067759737236638</v>
      </c>
      <c r="BMS29" s="134">
        <f t="shared" si="1508"/>
        <v>0.55894233339745303</v>
      </c>
      <c r="BMT29" s="46"/>
      <c r="BMU29" s="46"/>
      <c r="BMV29" s="131"/>
      <c r="BMW29" s="132">
        <f t="shared" si="1509"/>
        <v>0.48586116563908088</v>
      </c>
      <c r="BMX29" s="133">
        <f t="shared" si="1510"/>
        <v>0.56887546275438461</v>
      </c>
      <c r="BMY29" s="133">
        <f t="shared" si="1511"/>
        <v>0.69131887062946029</v>
      </c>
      <c r="BMZ29" s="133">
        <f t="shared" si="1512"/>
        <v>0.58385242870346665</v>
      </c>
      <c r="BNA29" s="133">
        <f t="shared" si="1513"/>
        <v>0.63988288856311126</v>
      </c>
      <c r="BNB29" s="134">
        <f t="shared" si="1514"/>
        <v>0.46794291945109906</v>
      </c>
      <c r="BNC29" s="46"/>
      <c r="BND29" s="46"/>
      <c r="BNE29" s="131"/>
      <c r="BNF29" s="46"/>
      <c r="BNG29" s="46"/>
      <c r="BNH29" s="46"/>
      <c r="BNI29" s="46"/>
      <c r="BNJ29" s="46"/>
      <c r="BNK29" s="46"/>
      <c r="BNL29" s="46"/>
      <c r="BNM29" s="46"/>
      <c r="BNN29" s="46"/>
      <c r="BNO29" s="46"/>
      <c r="BNP29" s="46"/>
      <c r="BNQ29" s="46"/>
      <c r="BNR29" s="46"/>
      <c r="BNS29" s="46"/>
      <c r="BNT29" s="46"/>
    </row>
    <row r="30" spans="2:1737" s="22" customFormat="1" ht="13.5" customHeight="1" x14ac:dyDescent="0.15">
      <c r="B30" s="286"/>
      <c r="C30" s="268"/>
      <c r="D30" s="132"/>
      <c r="E30" s="59">
        <v>6.7954891904259213E-2</v>
      </c>
      <c r="F30" s="60">
        <v>4.1452912723819881E-2</v>
      </c>
      <c r="G30" s="61">
        <v>6.4101416922797624E-2</v>
      </c>
      <c r="I30" s="117"/>
      <c r="J30" s="285" t="s">
        <v>186</v>
      </c>
      <c r="K30" s="266" t="s">
        <v>3</v>
      </c>
      <c r="L30" s="204">
        <f>MAX(L12:M13)</f>
        <v>0.72279954162013549</v>
      </c>
      <c r="M30" s="117">
        <f>MAX(N12:O13)</f>
        <v>0.83247489476452674</v>
      </c>
      <c r="N30" s="205">
        <f>MAX(P12:Q13)</f>
        <v>0.83947254843099339</v>
      </c>
      <c r="O30" s="46"/>
      <c r="P30" s="46"/>
      <c r="Q30" s="46"/>
      <c r="R30" s="46"/>
      <c r="S30" s="46"/>
      <c r="T30" s="131"/>
      <c r="U30" s="204">
        <f>MAX(U12:V13)</f>
        <v>0.85822967490908386</v>
      </c>
      <c r="V30" s="117">
        <f>MAX(W12:X13)</f>
        <v>0.77165507428438262</v>
      </c>
      <c r="W30" s="205">
        <f>MAX(Y12:Z13)</f>
        <v>0.6784585790438018</v>
      </c>
      <c r="X30" s="46"/>
      <c r="Y30" s="46"/>
      <c r="Z30" s="46"/>
      <c r="AA30" s="46"/>
      <c r="AB30" s="46"/>
      <c r="AC30" s="131"/>
      <c r="AD30" s="204">
        <f>MAX(AD12:AE13)</f>
        <v>0.67602289425745377</v>
      </c>
      <c r="AE30" s="117">
        <f>MAX(AF12:AG13)</f>
        <v>0.84051700601002621</v>
      </c>
      <c r="AF30" s="205">
        <f>MAX(AH12:AI13)</f>
        <v>0.72247089843830792</v>
      </c>
      <c r="AG30" s="46"/>
      <c r="AH30" s="46"/>
      <c r="AI30" s="46"/>
      <c r="AJ30" s="46"/>
      <c r="AK30" s="46"/>
      <c r="AL30" s="131"/>
      <c r="AM30" s="204">
        <f>MAX(AM12:AN13)</f>
        <v>0.59798254777161963</v>
      </c>
      <c r="AN30" s="117">
        <f>MAX(AO12:AP13)</f>
        <v>0.76185413075302999</v>
      </c>
      <c r="AO30" s="205">
        <f>MAX(AQ12:AR13)</f>
        <v>0.69085257612139894</v>
      </c>
      <c r="AP30" s="46"/>
      <c r="AQ30" s="46"/>
      <c r="AR30" s="46"/>
      <c r="AS30" s="46"/>
      <c r="AT30" s="46"/>
      <c r="AU30" s="131"/>
      <c r="AV30" s="204">
        <f>MAX(AV12:AW13)</f>
        <v>0.93592022271757314</v>
      </c>
      <c r="AW30" s="117">
        <f>MAX(AX12:AY13)</f>
        <v>0.98036805743434263</v>
      </c>
      <c r="AX30" s="205">
        <f>MAX(AZ12:BA13)</f>
        <v>0.92223193494535871</v>
      </c>
      <c r="AY30" s="46"/>
      <c r="AZ30" s="46"/>
      <c r="BA30" s="46"/>
      <c r="BB30" s="46"/>
      <c r="BC30" s="46"/>
      <c r="BD30" s="131"/>
      <c r="BE30" s="204">
        <f>MAX(BE12:BF13)</f>
        <v>0.89692297717017055</v>
      </c>
      <c r="BF30" s="117">
        <f>MAX(BG12:BH13)</f>
        <v>0.92888037390623523</v>
      </c>
      <c r="BG30" s="205">
        <f>MAX(BI12:BJ13)</f>
        <v>0.77425208416743996</v>
      </c>
      <c r="BH30" s="46"/>
      <c r="BI30" s="46"/>
      <c r="BJ30" s="46"/>
      <c r="BK30" s="46"/>
      <c r="BL30" s="46"/>
      <c r="BM30" s="131"/>
      <c r="BN30" s="204">
        <f>MAX(BN12:BO13)</f>
        <v>0.88858998892346264</v>
      </c>
      <c r="BO30" s="117">
        <f>MAX(BP12:BQ13)</f>
        <v>0.92930775795708531</v>
      </c>
      <c r="BP30" s="205">
        <f>MAX(BR12:BS13)</f>
        <v>0.77593686254440519</v>
      </c>
      <c r="BQ30" s="46"/>
      <c r="BR30" s="46"/>
      <c r="BS30" s="46"/>
      <c r="BT30" s="46"/>
      <c r="BU30" s="46"/>
      <c r="BV30" s="131"/>
      <c r="BW30" s="204">
        <f>MAX(BW12:BX13)</f>
        <v>0.86313190143778407</v>
      </c>
      <c r="BX30" s="117">
        <f>MAX(BY12:BZ13)</f>
        <v>0.86446928711318316</v>
      </c>
      <c r="BY30" s="205">
        <f>MAX(CA12:CB13)</f>
        <v>0.85122007876387606</v>
      </c>
      <c r="BZ30" s="46"/>
      <c r="CA30" s="46"/>
      <c r="CB30" s="46"/>
      <c r="CC30" s="46"/>
      <c r="CD30" s="46"/>
      <c r="CE30" s="131"/>
      <c r="CF30" s="204">
        <f>MAX(CF12:CG13)</f>
        <v>0.76939292902893652</v>
      </c>
      <c r="CG30" s="117">
        <f>MAX(CH12:CI13)</f>
        <v>0.71588797586214048</v>
      </c>
      <c r="CH30" s="205">
        <f>MAX(CJ12:CK13)</f>
        <v>0.59614340202700988</v>
      </c>
      <c r="CI30" s="46"/>
      <c r="CJ30" s="46"/>
      <c r="CK30" s="46"/>
      <c r="CL30" s="46"/>
      <c r="CM30" s="46"/>
      <c r="CN30" s="131"/>
      <c r="CO30" s="204">
        <f>MAX(CO12:CP13)</f>
        <v>0.67972639874588048</v>
      </c>
      <c r="CP30" s="117">
        <f>MAX(CQ12:CR13)</f>
        <v>0.80289336882543227</v>
      </c>
      <c r="CQ30" s="205">
        <f>MAX(CS12:CT13)</f>
        <v>0.72048285246495647</v>
      </c>
      <c r="CR30" s="46"/>
      <c r="CS30" s="46"/>
      <c r="CT30" s="46"/>
      <c r="CU30" s="46"/>
      <c r="CV30" s="46"/>
      <c r="CW30" s="131"/>
      <c r="CX30" s="204">
        <f>MAX(CX12:CY13)</f>
        <v>0.76627430769028171</v>
      </c>
      <c r="CY30" s="117">
        <f>MAX(CZ12:DA13)</f>
        <v>0.7678991979325559</v>
      </c>
      <c r="CZ30" s="205">
        <f>MAX(DB12:DC13)</f>
        <v>0.74169766030479023</v>
      </c>
      <c r="DA30" s="46"/>
      <c r="DB30" s="46"/>
      <c r="DC30" s="46"/>
      <c r="DD30" s="46"/>
      <c r="DE30" s="46"/>
      <c r="DF30" s="131"/>
      <c r="DG30" s="204">
        <f>MAX(DG12:DH13)</f>
        <v>0.81452402579040395</v>
      </c>
      <c r="DH30" s="117">
        <f>MAX(DI12:DJ13)</f>
        <v>0.83883060457038527</v>
      </c>
      <c r="DI30" s="205">
        <f>MAX(DK12:DL13)</f>
        <v>0.82435604869341872</v>
      </c>
      <c r="DJ30" s="46"/>
      <c r="DK30" s="46"/>
      <c r="DL30" s="46"/>
      <c r="DM30" s="46"/>
      <c r="DN30" s="46"/>
      <c r="DO30" s="131"/>
      <c r="DP30" s="204">
        <f>MAX(DP12:DQ13)</f>
        <v>0.87321681662809991</v>
      </c>
      <c r="DQ30" s="117">
        <f>MAX(DR12:DS13)</f>
        <v>0.76037658258126206</v>
      </c>
      <c r="DR30" s="205">
        <f>MAX(DT12:DU13)</f>
        <v>0.6594441076261488</v>
      </c>
      <c r="DS30" s="46"/>
      <c r="DT30" s="46"/>
      <c r="DU30" s="46"/>
      <c r="DV30" s="46"/>
      <c r="DW30" s="46"/>
      <c r="DX30" s="131"/>
      <c r="DY30" s="204">
        <f>MAX(DY12:DZ13)</f>
        <v>0.65910405681252893</v>
      </c>
      <c r="DZ30" s="117">
        <f>MAX(EA12:EB13)</f>
        <v>0.81778298960097584</v>
      </c>
      <c r="EA30" s="205">
        <f>MAX(EC12:ED13)</f>
        <v>0.72266787946791222</v>
      </c>
      <c r="EB30" s="46"/>
      <c r="EC30" s="46"/>
      <c r="ED30" s="46"/>
      <c r="EE30" s="46"/>
      <c r="EF30" s="46"/>
      <c r="EG30" s="131"/>
      <c r="EH30" s="204">
        <f>MAX(EH12:EI13)</f>
        <v>0.67101868528436337</v>
      </c>
      <c r="EI30" s="117">
        <f>MAX(EJ12:EK13)</f>
        <v>0.6209281351767495</v>
      </c>
      <c r="EJ30" s="205">
        <f>MAX(EL12:EM13)</f>
        <v>0.47875558563406634</v>
      </c>
      <c r="EK30" s="46"/>
      <c r="EL30" s="46"/>
      <c r="EM30" s="46"/>
      <c r="EN30" s="46"/>
      <c r="EO30" s="46"/>
      <c r="EP30" s="131"/>
      <c r="EQ30" s="204">
        <f>MAX(EQ12:ER13)</f>
        <v>0.82955782705619219</v>
      </c>
      <c r="ER30" s="117">
        <f>MAX(ES12:ET13)</f>
        <v>0.89317465031950327</v>
      </c>
      <c r="ES30" s="205">
        <f>MAX(EU12:EV13)</f>
        <v>0.71095007394003062</v>
      </c>
      <c r="ET30" s="46"/>
      <c r="EU30" s="46"/>
      <c r="EV30" s="46"/>
      <c r="EW30" s="46"/>
      <c r="EX30" s="46"/>
      <c r="EY30" s="131"/>
      <c r="EZ30" s="204">
        <f>MAX(EZ12:FA13)</f>
        <v>0.76978979729026809</v>
      </c>
      <c r="FA30" s="117">
        <f>MAX(FB12:FC13)</f>
        <v>0.75681555536198242</v>
      </c>
      <c r="FB30" s="205">
        <f>MAX(FD12:FE13)</f>
        <v>0.74726898026878885</v>
      </c>
      <c r="FC30" s="46"/>
      <c r="FD30" s="46"/>
      <c r="FE30" s="46"/>
      <c r="FF30" s="46"/>
      <c r="FG30" s="46"/>
      <c r="FH30" s="131"/>
      <c r="FI30" s="204">
        <f>MAX(FI12:FJ13)</f>
        <v>0.61593752244468825</v>
      </c>
      <c r="FJ30" s="117">
        <f>MAX(FK12:FL13)</f>
        <v>0.79564786263961274</v>
      </c>
      <c r="FK30" s="205">
        <f>MAX(FM12:FN13)</f>
        <v>0.87515667151604826</v>
      </c>
      <c r="FL30" s="46"/>
      <c r="FM30" s="46"/>
      <c r="FN30" s="46"/>
      <c r="FO30" s="46"/>
      <c r="FP30" s="46"/>
      <c r="FQ30" s="131"/>
      <c r="FR30" s="204">
        <f>MAX(FR12:FS13)</f>
        <v>0.77802551083122029</v>
      </c>
      <c r="FS30" s="117">
        <f>MAX(FT12:FU13)</f>
        <v>0.88409669592360962</v>
      </c>
      <c r="FT30" s="205">
        <f>MAX(FV12:FW13)</f>
        <v>0.80241151812457334</v>
      </c>
      <c r="FU30" s="46"/>
      <c r="FV30" s="46"/>
      <c r="FW30" s="46"/>
      <c r="FX30" s="46"/>
      <c r="FY30" s="46"/>
      <c r="FZ30" s="131"/>
      <c r="GA30" s="204">
        <f>MAX(GA12:GB13)</f>
        <v>0.77558851053016753</v>
      </c>
      <c r="GB30" s="117">
        <f>MAX(GC12:GD13)</f>
        <v>0.96960940757152647</v>
      </c>
      <c r="GC30" s="205">
        <f>MAX(GE12:GF13)</f>
        <v>0.94577810180030608</v>
      </c>
      <c r="GD30" s="46"/>
      <c r="GE30" s="46"/>
      <c r="GF30" s="46"/>
      <c r="GG30" s="46"/>
      <c r="GH30" s="46"/>
      <c r="GI30" s="131"/>
      <c r="GJ30" s="204">
        <f>MAX(GJ12:GK13)</f>
        <v>0.76763561489816656</v>
      </c>
      <c r="GK30" s="117">
        <f>MAX(GL12:GM13)</f>
        <v>0.73831989704910961</v>
      </c>
      <c r="GL30" s="205">
        <f>MAX(GN12:GO13)</f>
        <v>0.75188350327164533</v>
      </c>
      <c r="GM30" s="46"/>
      <c r="GN30" s="46"/>
      <c r="GO30" s="46"/>
      <c r="GP30" s="46"/>
      <c r="GQ30" s="46"/>
      <c r="GR30" s="131"/>
      <c r="GS30" s="204">
        <f>MAX(GS12:GT13)</f>
        <v>0.84924049052696315</v>
      </c>
      <c r="GT30" s="117">
        <f>MAX(GU12:GV13)</f>
        <v>0.85086192122865822</v>
      </c>
      <c r="GU30" s="205">
        <f>MAX(GW12:GX13)</f>
        <v>0.80782469083580488</v>
      </c>
      <c r="GV30" s="46"/>
      <c r="GW30" s="46"/>
      <c r="GX30" s="46"/>
      <c r="GY30" s="46"/>
      <c r="GZ30" s="46"/>
      <c r="HA30" s="131"/>
      <c r="HB30" s="204">
        <f>MAX(HB12:HC13)</f>
        <v>0.72597374931867997</v>
      </c>
      <c r="HC30" s="117">
        <f>MAX(HD12:HE13)</f>
        <v>0.89064048074132673</v>
      </c>
      <c r="HD30" s="205">
        <f>MAX(HF12:HG13)</f>
        <v>0.73908319714744486</v>
      </c>
      <c r="HE30" s="46"/>
      <c r="HF30" s="46"/>
      <c r="HG30" s="46"/>
      <c r="HH30" s="46"/>
      <c r="HI30" s="46"/>
      <c r="HJ30" s="131"/>
      <c r="HK30" s="204">
        <f>MAX(HK12:HL13)</f>
        <v>0.77480866546363536</v>
      </c>
      <c r="HL30" s="117">
        <f>MAX(HM12:HN13)</f>
        <v>0.79868059514723966</v>
      </c>
      <c r="HM30" s="205">
        <f>MAX(HO12:HP13)</f>
        <v>0.78262205259365303</v>
      </c>
      <c r="HN30" s="46"/>
      <c r="HO30" s="46"/>
      <c r="HP30" s="46"/>
      <c r="HQ30" s="46"/>
      <c r="HR30" s="46"/>
      <c r="HS30" s="131"/>
      <c r="HT30" s="204">
        <f>MAX(HT12:HU13)</f>
        <v>0.88190445372287862</v>
      </c>
      <c r="HU30" s="117">
        <f>MAX(HV12:HW13)</f>
        <v>0.87554193730421637</v>
      </c>
      <c r="HV30" s="205">
        <f>MAX(HX12:HY13)</f>
        <v>0.79339300335224083</v>
      </c>
      <c r="HW30" s="46"/>
      <c r="HX30" s="46"/>
      <c r="HY30" s="46"/>
      <c r="HZ30" s="46"/>
      <c r="IA30" s="46"/>
      <c r="IB30" s="131"/>
      <c r="IC30" s="204">
        <f>MAX(IC12:ID13)</f>
        <v>0.85777331054567185</v>
      </c>
      <c r="ID30" s="117">
        <f>MAX(IE12:IF13)</f>
        <v>0.9388747277597862</v>
      </c>
      <c r="IE30" s="205">
        <f>MAX(IG12:IH13)</f>
        <v>0.77703296146209955</v>
      </c>
      <c r="IF30" s="46"/>
      <c r="IG30" s="46"/>
      <c r="IH30" s="46"/>
      <c r="II30" s="46"/>
      <c r="IJ30" s="46"/>
      <c r="IK30" s="131"/>
      <c r="IL30" s="204">
        <f>MAX(IL12:IM13)</f>
        <v>0.81710467371679041</v>
      </c>
      <c r="IM30" s="117">
        <f>MAX(IN12:IO13)</f>
        <v>0.92577541685048303</v>
      </c>
      <c r="IN30" s="205">
        <f>MAX(IP12:IQ13)</f>
        <v>0.93669710678960405</v>
      </c>
      <c r="IO30" s="46"/>
      <c r="IP30" s="46"/>
      <c r="IQ30" s="46"/>
      <c r="IR30" s="46"/>
      <c r="IS30" s="46"/>
      <c r="IT30" s="131"/>
      <c r="IU30" s="204">
        <f>MAX(IU12:IV13)</f>
        <v>0.86829070011977372</v>
      </c>
      <c r="IV30" s="117">
        <f>MAX(IW12:IX13)</f>
        <v>0.77088515255392787</v>
      </c>
      <c r="IW30" s="205">
        <f>MAX(IY12:IZ13)</f>
        <v>0.71370229783023942</v>
      </c>
      <c r="IX30" s="46"/>
      <c r="IY30" s="46"/>
      <c r="IZ30" s="46"/>
      <c r="JA30" s="46"/>
      <c r="JB30" s="46"/>
      <c r="JC30" s="131"/>
      <c r="JD30" s="204">
        <f>MAX(JD12:JE13)</f>
        <v>0.84982193726815702</v>
      </c>
      <c r="JE30" s="117">
        <f>MAX(JF12:JG13)</f>
        <v>0.81210214667100566</v>
      </c>
      <c r="JF30" s="205">
        <f>MAX(JH12:JI13)</f>
        <v>0.82792462273089595</v>
      </c>
      <c r="JG30" s="46"/>
      <c r="JH30" s="46"/>
      <c r="JI30" s="46"/>
      <c r="JJ30" s="46"/>
      <c r="JK30" s="46"/>
      <c r="JL30" s="131"/>
      <c r="JM30" s="204">
        <f>MAX(JM12:JN13)</f>
        <v>0.65709691013370575</v>
      </c>
      <c r="JN30" s="117">
        <f>MAX(JO12:JP13)</f>
        <v>0.88222990013543334</v>
      </c>
      <c r="JO30" s="205">
        <f>MAX(JQ12:JR13)</f>
        <v>0.91486968590587814</v>
      </c>
      <c r="JP30" s="46"/>
      <c r="JQ30" s="46"/>
      <c r="JR30" s="46"/>
      <c r="JS30" s="46"/>
      <c r="JT30" s="46"/>
      <c r="JU30" s="131"/>
      <c r="JV30" s="204">
        <f>MAX(JV12:JW13)</f>
        <v>0.74600395028214894</v>
      </c>
      <c r="JW30" s="117">
        <f>MAX(JX12:JY13)</f>
        <v>0.91536983760474677</v>
      </c>
      <c r="JX30" s="205">
        <f>MAX(JZ12:KA13)</f>
        <v>0.84752081805314905</v>
      </c>
      <c r="JY30" s="46"/>
      <c r="JZ30" s="46"/>
      <c r="KA30" s="46"/>
      <c r="KB30" s="46"/>
      <c r="KC30" s="46"/>
      <c r="KD30" s="131"/>
      <c r="KE30" s="204">
        <f>MAX(KE12:KF13)</f>
        <v>0.81922096788860821</v>
      </c>
      <c r="KF30" s="117">
        <f>MAX(KG12:KH13)</f>
        <v>0.9177064326956883</v>
      </c>
      <c r="KG30" s="205">
        <f>MAX(KI12:KJ13)</f>
        <v>0.8496995786409417</v>
      </c>
      <c r="KH30" s="46"/>
      <c r="KI30" s="46"/>
      <c r="KJ30" s="46"/>
      <c r="KK30" s="46"/>
      <c r="KL30" s="46"/>
      <c r="KM30" s="131"/>
      <c r="KN30" s="204">
        <f>MAX(KN12:KO13)</f>
        <v>0.89130600122844927</v>
      </c>
      <c r="KO30" s="117">
        <f>MAX(KP12:KQ13)</f>
        <v>0.908573822857351</v>
      </c>
      <c r="KP30" s="205">
        <f>MAX(KR12:KS13)</f>
        <v>0.83968286145686144</v>
      </c>
      <c r="KQ30" s="46"/>
      <c r="KR30" s="46"/>
      <c r="KS30" s="46"/>
      <c r="KT30" s="46"/>
      <c r="KU30" s="46"/>
      <c r="KV30" s="131"/>
      <c r="KW30" s="204">
        <f>MAX(KW12:KX13)</f>
        <v>0.86610317613970822</v>
      </c>
      <c r="KX30" s="117">
        <f>MAX(KY12:KZ13)</f>
        <v>0.95716577839387673</v>
      </c>
      <c r="KY30" s="205">
        <f>MAX(LA12:LB13)</f>
        <v>0.91885878760719897</v>
      </c>
      <c r="KZ30" s="46"/>
      <c r="LA30" s="46"/>
      <c r="LB30" s="46"/>
      <c r="LC30" s="46"/>
      <c r="LD30" s="46"/>
      <c r="LE30" s="131"/>
      <c r="LF30" s="204">
        <f>MAX(LF12:LG13)</f>
        <v>0.74595197611254149</v>
      </c>
      <c r="LG30" s="117">
        <f>MAX(LH12:LI13)</f>
        <v>0.89747980829621832</v>
      </c>
      <c r="LH30" s="205">
        <f>MAX(LJ12:LK13)</f>
        <v>0.75419719529209739</v>
      </c>
      <c r="LI30" s="46"/>
      <c r="LJ30" s="46"/>
      <c r="LK30" s="46"/>
      <c r="LL30" s="46"/>
      <c r="LM30" s="46"/>
      <c r="LN30" s="131"/>
      <c r="LO30" s="204">
        <f>MAX(LO12:LP13)</f>
        <v>0.51585944548110096</v>
      </c>
      <c r="LP30" s="117">
        <f>MAX(LQ12:LR13)</f>
        <v>0.77143124695449472</v>
      </c>
      <c r="LQ30" s="205">
        <f>MAX(LS12:LT13)</f>
        <v>0.72253307771423536</v>
      </c>
      <c r="LR30" s="46"/>
      <c r="LS30" s="46"/>
      <c r="LT30" s="46"/>
      <c r="LU30" s="46"/>
      <c r="LV30" s="46"/>
      <c r="LW30" s="131"/>
      <c r="LX30" s="204">
        <f>MAX(LX12:LY13)</f>
        <v>0.702958215875506</v>
      </c>
      <c r="LY30" s="117">
        <f>MAX(LZ12:MA13)</f>
        <v>0.89492758128662819</v>
      </c>
      <c r="LZ30" s="205">
        <f>MAX(MB12:MC13)</f>
        <v>0.84543112144269572</v>
      </c>
      <c r="MA30" s="46"/>
      <c r="MB30" s="46"/>
      <c r="MC30" s="46"/>
      <c r="MD30" s="46"/>
      <c r="ME30" s="46"/>
      <c r="MF30" s="131"/>
      <c r="MG30" s="204">
        <f>MAX(MG12:MH13)</f>
        <v>0.79826742531757711</v>
      </c>
      <c r="MH30" s="117">
        <f>MAX(MI12:MJ13)</f>
        <v>0.91317835596828967</v>
      </c>
      <c r="MI30" s="205">
        <f>MAX(MK12:ML13)</f>
        <v>0.82855384232823848</v>
      </c>
      <c r="MJ30" s="46"/>
      <c r="MK30" s="46"/>
      <c r="ML30" s="46"/>
      <c r="MM30" s="46"/>
      <c r="MN30" s="46"/>
      <c r="MO30" s="131"/>
      <c r="MP30" s="204">
        <f>MAX(MP12:MQ13)</f>
        <v>0.87000824860530312</v>
      </c>
      <c r="MQ30" s="117">
        <f>MAX(MR12:MS13)</f>
        <v>0.94276729953710248</v>
      </c>
      <c r="MR30" s="205">
        <f>MAX(MT12:MU13)</f>
        <v>0.823281947352135</v>
      </c>
      <c r="MS30" s="46"/>
      <c r="MT30" s="46"/>
      <c r="MU30" s="46"/>
      <c r="MV30" s="46"/>
      <c r="MW30" s="46"/>
      <c r="MX30" s="131"/>
      <c r="MY30" s="204">
        <f>MAX(MY12:MZ13)</f>
        <v>0.85734959743719485</v>
      </c>
      <c r="MZ30" s="117">
        <f>MAX(NA12:NB13)</f>
        <v>0.77530417210064606</v>
      </c>
      <c r="NA30" s="205">
        <f>MAX(NC12:ND13)</f>
        <v>0.71270797413336473</v>
      </c>
      <c r="NB30" s="46"/>
      <c r="NC30" s="46"/>
      <c r="ND30" s="46"/>
      <c r="NE30" s="46"/>
      <c r="NF30" s="46"/>
      <c r="NG30" s="131"/>
      <c r="NH30" s="204">
        <f>MAX(NH12:NI13)</f>
        <v>0.72041094194506106</v>
      </c>
      <c r="NI30" s="117">
        <f>MAX(NJ12:NK13)</f>
        <v>0.82103140768638727</v>
      </c>
      <c r="NJ30" s="205">
        <f>MAX(NL12:NM13)</f>
        <v>0.74486771945872188</v>
      </c>
      <c r="NK30" s="46"/>
      <c r="NL30" s="46"/>
      <c r="NM30" s="46"/>
      <c r="NN30" s="46"/>
      <c r="NO30" s="46"/>
      <c r="NP30" s="131"/>
      <c r="NQ30" s="204">
        <f>MAX(NQ12:NR13)</f>
        <v>0.90359326734515866</v>
      </c>
      <c r="NR30" s="117">
        <f>MAX(NS12:NT13)</f>
        <v>0.88418310167056147</v>
      </c>
      <c r="NS30" s="205">
        <f>MAX(NU12:NV13)</f>
        <v>0.82372621703360172</v>
      </c>
      <c r="NT30" s="46"/>
      <c r="NU30" s="46"/>
      <c r="NV30" s="46"/>
      <c r="NW30" s="46"/>
      <c r="NX30" s="46"/>
      <c r="NY30" s="131"/>
      <c r="NZ30" s="204">
        <f>MAX(NZ12:OA13)</f>
        <v>0.75917663004540914</v>
      </c>
      <c r="OA30" s="117">
        <f>MAX(OB12:OC13)</f>
        <v>0.87283916574917753</v>
      </c>
      <c r="OB30" s="205">
        <f>MAX(OD12:OE13)</f>
        <v>0.71349735649450086</v>
      </c>
      <c r="OC30" s="46"/>
      <c r="OD30" s="46"/>
      <c r="OE30" s="46"/>
      <c r="OF30" s="46"/>
      <c r="OG30" s="46"/>
      <c r="OH30" s="131"/>
      <c r="OI30" s="204">
        <f>MAX(OI12:OJ13)</f>
        <v>0.70805423478239704</v>
      </c>
      <c r="OJ30" s="117">
        <f>MAX(OK12:OL13)</f>
        <v>0.61901407911227802</v>
      </c>
      <c r="OK30" s="205">
        <f>MAX(OM12:ON13)</f>
        <v>0.54486354576039131</v>
      </c>
      <c r="OL30" s="46"/>
      <c r="OM30" s="46"/>
      <c r="ON30" s="46"/>
      <c r="OO30" s="46"/>
      <c r="OP30" s="46"/>
      <c r="OQ30" s="131"/>
      <c r="OR30" s="204">
        <f>MAX(OR12:OS13)</f>
        <v>0.83899084607693475</v>
      </c>
      <c r="OS30" s="117">
        <f>MAX(OT12:OU13)</f>
        <v>0.82619007660117594</v>
      </c>
      <c r="OT30" s="205">
        <f>MAX(OV12:OW13)</f>
        <v>0.67363460717996226</v>
      </c>
      <c r="OU30" s="46"/>
      <c r="OV30" s="46"/>
      <c r="OW30" s="46"/>
      <c r="OX30" s="46"/>
      <c r="OY30" s="46"/>
      <c r="OZ30" s="131"/>
      <c r="PA30" s="204">
        <f>MAX(PA12:PB13)</f>
        <v>0.9476998345331239</v>
      </c>
      <c r="PB30" s="117">
        <f>MAX(PC12:PD13)</f>
        <v>0.94263537741941827</v>
      </c>
      <c r="PC30" s="205">
        <f>MAX(PE12:PF13)</f>
        <v>0.83724719319504104</v>
      </c>
      <c r="PD30" s="46"/>
      <c r="PE30" s="46"/>
      <c r="PF30" s="46"/>
      <c r="PG30" s="46"/>
      <c r="PH30" s="46"/>
      <c r="PI30" s="131"/>
      <c r="PJ30" s="204">
        <f>MAX(PJ12:PK13)</f>
        <v>0.72236364260721697</v>
      </c>
      <c r="PK30" s="117">
        <f>MAX(PL12:PM13)</f>
        <v>0.94129484445194966</v>
      </c>
      <c r="PL30" s="205">
        <f>MAX(PN12:PO13)</f>
        <v>0.91819350321677462</v>
      </c>
      <c r="PM30" s="46"/>
      <c r="PN30" s="46"/>
      <c r="PO30" s="46"/>
      <c r="PP30" s="46"/>
      <c r="PQ30" s="46"/>
      <c r="PR30" s="131"/>
      <c r="PS30" s="204">
        <f>MAX(PS12:PT13)</f>
        <v>0.69548731769723582</v>
      </c>
      <c r="PT30" s="117">
        <f>MAX(PU12:PV13)</f>
        <v>0.89828404154182062</v>
      </c>
      <c r="PU30" s="205">
        <f>MAX(PW12:PX13)</f>
        <v>0.79287580860078033</v>
      </c>
      <c r="PV30" s="46"/>
      <c r="PW30" s="46"/>
      <c r="PX30" s="46"/>
      <c r="PY30" s="46"/>
      <c r="PZ30" s="46"/>
      <c r="QA30" s="131"/>
      <c r="QB30" s="204">
        <f>MAX(QB12:QC13)</f>
        <v>0.63019665868291819</v>
      </c>
      <c r="QC30" s="117">
        <f>MAX(QD12:QE13)</f>
        <v>0.8050524166812979</v>
      </c>
      <c r="QD30" s="205">
        <f>MAX(QF12:QG13)</f>
        <v>0.77532652197783369</v>
      </c>
      <c r="QE30" s="46"/>
      <c r="QF30" s="46"/>
      <c r="QG30" s="46"/>
      <c r="QH30" s="46"/>
      <c r="QI30" s="46"/>
      <c r="QJ30" s="131"/>
      <c r="QK30" s="204">
        <f>MAX(QK12:QL13)</f>
        <v>0.65892122988613389</v>
      </c>
      <c r="QL30" s="117">
        <f>MAX(QM12:QN13)</f>
        <v>0.71558873866350947</v>
      </c>
      <c r="QM30" s="205">
        <f>MAX(QO12:QP13)</f>
        <v>0.66300315022306677</v>
      </c>
      <c r="QN30" s="46"/>
      <c r="QO30" s="46"/>
      <c r="QP30" s="46"/>
      <c r="QQ30" s="46"/>
      <c r="QR30" s="46"/>
      <c r="QS30" s="131"/>
      <c r="QT30" s="204">
        <f>MAX(QT12:QU13)</f>
        <v>0.80046254139218542</v>
      </c>
      <c r="QU30" s="117">
        <f>MAX(QV12:QW13)</f>
        <v>0.72728795322345996</v>
      </c>
      <c r="QV30" s="205">
        <f>MAX(QX12:QY13)</f>
        <v>0.65831265080031653</v>
      </c>
      <c r="QW30" s="46"/>
      <c r="QX30" s="46"/>
      <c r="QY30" s="46"/>
      <c r="QZ30" s="46"/>
      <c r="RA30" s="46"/>
      <c r="RB30" s="131"/>
      <c r="RC30" s="204">
        <f>MAX(RC12:RD13)</f>
        <v>0.74311991598635296</v>
      </c>
      <c r="RD30" s="117">
        <f>MAX(RE12:RF13)</f>
        <v>0.88119924536670236</v>
      </c>
      <c r="RE30" s="205">
        <f>MAX(RG12:RH13)</f>
        <v>0.80732853515622049</v>
      </c>
      <c r="RF30" s="46"/>
      <c r="RG30" s="46"/>
      <c r="RH30" s="46"/>
      <c r="RI30" s="46"/>
      <c r="RJ30" s="46"/>
      <c r="RK30" s="131"/>
      <c r="RL30" s="204">
        <f>MAX(RL12:RM13)</f>
        <v>0.79511188496982554</v>
      </c>
      <c r="RM30" s="117">
        <f>MAX(RN12:RO13)</f>
        <v>0.90950755394279481</v>
      </c>
      <c r="RN30" s="205">
        <f>MAX(RP12:RQ13)</f>
        <v>0.83365439619316983</v>
      </c>
      <c r="RO30" s="46"/>
      <c r="RP30" s="46"/>
      <c r="RQ30" s="46"/>
      <c r="RR30" s="46"/>
      <c r="RS30" s="46"/>
      <c r="RT30" s="131"/>
      <c r="RU30" s="204">
        <f>MAX(RU12:RV13)</f>
        <v>0.93768465781620991</v>
      </c>
      <c r="RV30" s="117">
        <f>MAX(RW12:RX13)</f>
        <v>0.95159203322912356</v>
      </c>
      <c r="RW30" s="205">
        <f>MAX(RY12:RZ13)</f>
        <v>0.80608270221506295</v>
      </c>
      <c r="RX30" s="46"/>
      <c r="RY30" s="46"/>
      <c r="RZ30" s="46"/>
      <c r="SA30" s="46"/>
      <c r="SB30" s="46"/>
      <c r="SC30" s="131"/>
      <c r="SD30" s="204">
        <f>MAX(SD12:SE13)</f>
        <v>0.80495691363319144</v>
      </c>
      <c r="SE30" s="117">
        <f>MAX(SF12:SG13)</f>
        <v>0.90483436747726598</v>
      </c>
      <c r="SF30" s="205">
        <f>MAX(SH12:SI13)</f>
        <v>0.72022894071967936</v>
      </c>
      <c r="SG30" s="46"/>
      <c r="SH30" s="46"/>
      <c r="SI30" s="46"/>
      <c r="SJ30" s="46"/>
      <c r="SK30" s="46"/>
      <c r="SL30" s="131"/>
      <c r="SM30" s="204">
        <f>MAX(SM12:SN13)</f>
        <v>0.66122791854837137</v>
      </c>
      <c r="SN30" s="117">
        <f>MAX(SO12:SP13)</f>
        <v>0.79899127964755412</v>
      </c>
      <c r="SO30" s="205">
        <f>MAX(SQ12:SR13)</f>
        <v>0.91856398164636777</v>
      </c>
      <c r="SP30" s="46"/>
      <c r="SQ30" s="46"/>
      <c r="SR30" s="46"/>
      <c r="SS30" s="46"/>
      <c r="ST30" s="46"/>
      <c r="SU30" s="131"/>
      <c r="SV30" s="204">
        <f>MAX(SV12:SW13)</f>
        <v>0.87404317749175486</v>
      </c>
      <c r="SW30" s="117">
        <f>MAX(SX12:SY13)</f>
        <v>0.83466782278792373</v>
      </c>
      <c r="SX30" s="205">
        <f>MAX(SZ12:TA13)</f>
        <v>0.66732198761991868</v>
      </c>
      <c r="SY30" s="46"/>
      <c r="SZ30" s="46"/>
      <c r="TA30" s="46"/>
      <c r="TB30" s="46"/>
      <c r="TC30" s="46"/>
      <c r="TD30" s="131"/>
      <c r="TE30" s="204">
        <f>MAX(TE12:TF13)</f>
        <v>0.80025707372893695</v>
      </c>
      <c r="TF30" s="117">
        <f>MAX(TG12:TH13)</f>
        <v>0.81763001483661213</v>
      </c>
      <c r="TG30" s="205">
        <f>MAX(TI12:TJ13)</f>
        <v>0.7665753572838867</v>
      </c>
      <c r="TH30" s="46"/>
      <c r="TI30" s="46"/>
      <c r="TJ30" s="46"/>
      <c r="TK30" s="46"/>
      <c r="TL30" s="46"/>
      <c r="TM30" s="131"/>
      <c r="TN30" s="204">
        <f>MAX(TN12:TO13)</f>
        <v>0.80582040069712657</v>
      </c>
      <c r="TO30" s="117">
        <f>MAX(TP12:TQ13)</f>
        <v>0.82551256389764116</v>
      </c>
      <c r="TP30" s="205">
        <f>MAX(TR12:TS13)</f>
        <v>0.67052881235575978</v>
      </c>
      <c r="TQ30" s="46"/>
      <c r="TR30" s="46"/>
      <c r="TS30" s="46"/>
      <c r="TT30" s="46"/>
      <c r="TU30" s="46"/>
      <c r="TV30" s="131"/>
      <c r="TW30" s="204">
        <f>MAX(TW12:TX13)</f>
        <v>0.69880223852913226</v>
      </c>
      <c r="TX30" s="117">
        <f>MAX(TY12:TZ13)</f>
        <v>0.81471235428981437</v>
      </c>
      <c r="TY30" s="205">
        <f>MAX(UA12:UB13)</f>
        <v>0.69576456678858334</v>
      </c>
      <c r="TZ30" s="46"/>
      <c r="UA30" s="46"/>
      <c r="UB30" s="46"/>
      <c r="UC30" s="46"/>
      <c r="UD30" s="46"/>
      <c r="UE30" s="131"/>
      <c r="UF30" s="204">
        <f>MAX(UF12:UG13)</f>
        <v>0.81841902899125518</v>
      </c>
      <c r="UG30" s="117">
        <f>MAX(UH12:UI13)</f>
        <v>0.80301409930608514</v>
      </c>
      <c r="UH30" s="205">
        <f>MAX(UJ12:UK13)</f>
        <v>0.81938597946387492</v>
      </c>
      <c r="UI30" s="46"/>
      <c r="UJ30" s="46"/>
      <c r="UK30" s="46"/>
      <c r="UL30" s="46"/>
      <c r="UM30" s="46"/>
      <c r="UN30" s="131"/>
      <c r="UO30" s="204">
        <f>MAX(UO12:UP13)</f>
        <v>0.78379140587104668</v>
      </c>
      <c r="UP30" s="117">
        <f>MAX(UQ12:UR13)</f>
        <v>0.95206539808683277</v>
      </c>
      <c r="UQ30" s="205">
        <f>MAX(US12:UT13)</f>
        <v>0.88526727208034783</v>
      </c>
      <c r="UR30" s="46"/>
      <c r="US30" s="46"/>
      <c r="UT30" s="46"/>
      <c r="UU30" s="46"/>
      <c r="UV30" s="46"/>
      <c r="UW30" s="131"/>
      <c r="UX30" s="204">
        <f>MAX(UX12:UY13)</f>
        <v>0.91401159756981942</v>
      </c>
      <c r="UY30" s="117">
        <f>MAX(UZ12:VA13)</f>
        <v>0.91764707511919752</v>
      </c>
      <c r="UZ30" s="205">
        <f>MAX(VB12:VC13)</f>
        <v>0.81344942646330087</v>
      </c>
      <c r="VA30" s="46"/>
      <c r="VB30" s="46"/>
      <c r="VC30" s="46"/>
      <c r="VD30" s="46"/>
      <c r="VE30" s="46"/>
      <c r="VF30" s="131"/>
      <c r="VG30" s="204">
        <f>MAX(VG12:VH13)</f>
        <v>0.70207977080329431</v>
      </c>
      <c r="VH30" s="117">
        <f>MAX(VI12:VJ13)</f>
        <v>0.80484356365343279</v>
      </c>
      <c r="VI30" s="205">
        <f>MAX(VK12:VL13)</f>
        <v>0.75528183206408661</v>
      </c>
      <c r="VJ30" s="46"/>
      <c r="VK30" s="46"/>
      <c r="VL30" s="46"/>
      <c r="VM30" s="46"/>
      <c r="VN30" s="46"/>
      <c r="VO30" s="131"/>
      <c r="VP30" s="204">
        <f>MAX(VP12:VQ13)</f>
        <v>0.76723702620523937</v>
      </c>
      <c r="VQ30" s="117">
        <f>MAX(VR12:VS13)</f>
        <v>0.89507579053305431</v>
      </c>
      <c r="VR30" s="205">
        <f>MAX(VT12:VU13)</f>
        <v>0.83944692964246204</v>
      </c>
      <c r="VS30" s="46"/>
      <c r="VT30" s="46"/>
      <c r="VU30" s="46"/>
      <c r="VV30" s="46"/>
      <c r="VW30" s="46"/>
      <c r="VX30" s="131"/>
      <c r="VY30" s="204">
        <f>MAX(VY12:VZ13)</f>
        <v>0.69395742107988634</v>
      </c>
      <c r="VZ30" s="117">
        <f>MAX(WA12:WB13)</f>
        <v>0.92099124245557584</v>
      </c>
      <c r="WA30" s="205">
        <f>MAX(WC12:WD13)</f>
        <v>0.87524282758879723</v>
      </c>
      <c r="WB30" s="46"/>
      <c r="WC30" s="46"/>
      <c r="WD30" s="46"/>
      <c r="WE30" s="46"/>
      <c r="WF30" s="46"/>
      <c r="WG30" s="131"/>
      <c r="WH30" s="204">
        <f>MAX(WH12:WI13)</f>
        <v>0.85720592973923337</v>
      </c>
      <c r="WI30" s="117">
        <f>MAX(WJ12:WK13)</f>
        <v>0.81538015997273461</v>
      </c>
      <c r="WJ30" s="205">
        <f>MAX(WL12:WM13)</f>
        <v>0.82994799434301947</v>
      </c>
      <c r="WK30" s="46"/>
      <c r="WL30" s="46"/>
      <c r="WM30" s="46"/>
      <c r="WN30" s="46"/>
      <c r="WO30" s="46"/>
      <c r="WP30" s="131"/>
      <c r="WQ30" s="204">
        <f>MAX(WQ12:WR13)</f>
        <v>0.72164522565902378</v>
      </c>
      <c r="WR30" s="117">
        <f>MAX(WS12:WT13)</f>
        <v>0.80928112275174879</v>
      </c>
      <c r="WS30" s="205">
        <f>MAX(WU12:WV13)</f>
        <v>0.94225017621787543</v>
      </c>
      <c r="WT30" s="46"/>
      <c r="WU30" s="46"/>
      <c r="WV30" s="46"/>
      <c r="WW30" s="46"/>
      <c r="WX30" s="46"/>
      <c r="WY30" s="131"/>
      <c r="WZ30" s="204">
        <f>MAX(WZ12:XA13)</f>
        <v>0.52186839159484943</v>
      </c>
      <c r="XA30" s="117">
        <f>MAX(XB12:XC13)</f>
        <v>0.70494980673024044</v>
      </c>
      <c r="XB30" s="205">
        <f>MAX(XD12:XE13)</f>
        <v>0.70625168502374447</v>
      </c>
      <c r="XC30" s="46"/>
      <c r="XD30" s="46"/>
      <c r="XE30" s="46"/>
      <c r="XF30" s="46"/>
      <c r="XG30" s="46"/>
      <c r="XH30" s="131"/>
      <c r="XI30" s="204">
        <f>MAX(XI12:XJ13)</f>
        <v>0.87024563558424195</v>
      </c>
      <c r="XJ30" s="117">
        <f>MAX(XK12:XL13)</f>
        <v>0.84916832092569472</v>
      </c>
      <c r="XK30" s="205">
        <f>MAX(XM12:XN13)</f>
        <v>0.76327031964243885</v>
      </c>
      <c r="XL30" s="46"/>
      <c r="XM30" s="46"/>
      <c r="XN30" s="46"/>
      <c r="XO30" s="46"/>
      <c r="XP30" s="46"/>
      <c r="XQ30" s="131"/>
      <c r="XR30" s="204">
        <f>MAX(XR12:XS13)</f>
        <v>0.63108475232702621</v>
      </c>
      <c r="XS30" s="117">
        <f>MAX(XT12:XU13)</f>
        <v>0.70789452888891258</v>
      </c>
      <c r="XT30" s="205">
        <f>MAX(XV12:XW13)</f>
        <v>0.87036151443958942</v>
      </c>
      <c r="XU30" s="46"/>
      <c r="XV30" s="46"/>
      <c r="XW30" s="46"/>
      <c r="XX30" s="46"/>
      <c r="XY30" s="46"/>
      <c r="XZ30" s="131"/>
      <c r="YA30" s="204">
        <f>MAX(YA12:YB13)</f>
        <v>0.84422670389629861</v>
      </c>
      <c r="YB30" s="117">
        <f>MAX(YC12:YD13)</f>
        <v>0.94697163184172983</v>
      </c>
      <c r="YC30" s="205">
        <f>MAX(YE12:YF13)</f>
        <v>0.86302638556243549</v>
      </c>
      <c r="YD30" s="46"/>
      <c r="YE30" s="46"/>
      <c r="YF30" s="46"/>
      <c r="YG30" s="46"/>
      <c r="YH30" s="46"/>
      <c r="YI30" s="131"/>
      <c r="YJ30" s="204">
        <f>MAX(YJ12:YK13)</f>
        <v>0.71827271653596436</v>
      </c>
      <c r="YK30" s="117">
        <f>MAX(YL12:YM13)</f>
        <v>0.8938167235157789</v>
      </c>
      <c r="YL30" s="205">
        <f>MAX(YN12:YO13)</f>
        <v>0.84156617357458896</v>
      </c>
      <c r="YM30" s="46"/>
      <c r="YN30" s="46"/>
      <c r="YO30" s="46"/>
      <c r="YP30" s="46"/>
      <c r="YQ30" s="46"/>
      <c r="YR30" s="131"/>
      <c r="YS30" s="204">
        <f>MAX(YS12:YT13)</f>
        <v>0.85317834296499429</v>
      </c>
      <c r="YT30" s="117">
        <f>MAX(YU12:YV13)</f>
        <v>0.75998262085130375</v>
      </c>
      <c r="YU30" s="205">
        <f>MAX(YW12:YX13)</f>
        <v>0.6615548751423973</v>
      </c>
      <c r="YV30" s="46"/>
      <c r="YW30" s="46"/>
      <c r="YX30" s="46"/>
      <c r="YY30" s="46"/>
      <c r="YZ30" s="46"/>
      <c r="ZA30" s="131"/>
      <c r="ZB30" s="204">
        <f>MAX(ZB12:ZC13)</f>
        <v>0.75995810419255461</v>
      </c>
      <c r="ZC30" s="117">
        <f>MAX(ZD12:ZE13)</f>
        <v>0.94829679701614078</v>
      </c>
      <c r="ZD30" s="205">
        <f>MAX(ZF12:ZG13)</f>
        <v>0.8714201571100646</v>
      </c>
      <c r="ZE30" s="46"/>
      <c r="ZF30" s="46"/>
      <c r="ZG30" s="46"/>
      <c r="ZH30" s="46"/>
      <c r="ZI30" s="46"/>
      <c r="ZJ30" s="131"/>
      <c r="ZK30" s="204">
        <f>MAX(ZK12:ZL13)</f>
        <v>0.79248480561425583</v>
      </c>
      <c r="ZL30" s="117">
        <f>MAX(ZM12:ZN13)</f>
        <v>0.93103617612502509</v>
      </c>
      <c r="ZM30" s="205">
        <f>MAX(ZO12:ZP13)</f>
        <v>0.91507030960663782</v>
      </c>
      <c r="ZN30" s="46"/>
      <c r="ZO30" s="46"/>
      <c r="ZP30" s="46"/>
      <c r="ZQ30" s="46"/>
      <c r="ZR30" s="46"/>
      <c r="ZS30" s="131"/>
      <c r="ZT30" s="204">
        <f>MAX(ZT12:ZU13)</f>
        <v>0.74340148476017676</v>
      </c>
      <c r="ZU30" s="117">
        <f>MAX(ZV12:ZW13)</f>
        <v>0.84670850889895466</v>
      </c>
      <c r="ZV30" s="205">
        <f>MAX(ZX12:ZY13)</f>
        <v>0.70294484944477398</v>
      </c>
      <c r="ZW30" s="46"/>
      <c r="ZX30" s="46"/>
      <c r="ZY30" s="46"/>
      <c r="ZZ30" s="46"/>
      <c r="AAA30" s="46"/>
      <c r="AAB30" s="131"/>
      <c r="AAC30" s="204">
        <f>MAX(AAC12:AAD13)</f>
        <v>0.73649581255355623</v>
      </c>
      <c r="AAD30" s="117">
        <f>MAX(AAE12:AAF13)</f>
        <v>0.68942040493673074</v>
      </c>
      <c r="AAE30" s="205">
        <f>MAX(AAG12:AAH13)</f>
        <v>0.71609208540205915</v>
      </c>
      <c r="AAF30" s="46"/>
      <c r="AAG30" s="46"/>
      <c r="AAH30" s="46"/>
      <c r="AAI30" s="46"/>
      <c r="AAJ30" s="46"/>
      <c r="AAK30" s="131"/>
      <c r="AAL30" s="204">
        <f>MAX(AAL12:AAM13)</f>
        <v>0.73103273917653755</v>
      </c>
      <c r="AAM30" s="117">
        <f>MAX(AAN12:AAO13)</f>
        <v>0.85571600833603234</v>
      </c>
      <c r="AAN30" s="205">
        <f>MAX(AAP12:AAQ13)</f>
        <v>0.76756923397263144</v>
      </c>
      <c r="AAO30" s="46"/>
      <c r="AAP30" s="46"/>
      <c r="AAQ30" s="46"/>
      <c r="AAR30" s="46"/>
      <c r="AAS30" s="46"/>
      <c r="AAT30" s="131"/>
      <c r="AAU30" s="204">
        <f>MAX(AAU12:AAV13)</f>
        <v>0.85312167744682721</v>
      </c>
      <c r="AAV30" s="117">
        <f>MAX(AAW12:AAX13)</f>
        <v>0.94721829598442731</v>
      </c>
      <c r="AAW30" s="205">
        <f>MAX(AAY12:AAZ13)</f>
        <v>0.88243399795219346</v>
      </c>
      <c r="AAX30" s="46"/>
      <c r="AAY30" s="46"/>
      <c r="AAZ30" s="46"/>
      <c r="ABA30" s="46"/>
      <c r="ABB30" s="46"/>
      <c r="ABC30" s="131"/>
      <c r="ABD30" s="204">
        <f>MAX(ABD12:ABE13)</f>
        <v>0.71929333912893201</v>
      </c>
      <c r="ABE30" s="117">
        <f>MAX(ABF12:ABG13)</f>
        <v>0.77554075180421655</v>
      </c>
      <c r="ABF30" s="205">
        <f>MAX(ABH12:ABI13)</f>
        <v>0.73893122260324007</v>
      </c>
      <c r="ABG30" s="46"/>
      <c r="ABH30" s="46"/>
      <c r="ABI30" s="46"/>
      <c r="ABJ30" s="46"/>
      <c r="ABK30" s="46"/>
      <c r="ABL30" s="131"/>
      <c r="ABM30" s="204">
        <f>MAX(ABM12:ABN13)</f>
        <v>0.75280086730204487</v>
      </c>
      <c r="ABN30" s="117">
        <f>MAX(ABO12:ABP13)</f>
        <v>0.89147475517175889</v>
      </c>
      <c r="ABO30" s="205">
        <f>MAX(ABQ12:ABR13)</f>
        <v>0.92849333712267212</v>
      </c>
      <c r="ABP30" s="46"/>
      <c r="ABQ30" s="46"/>
      <c r="ABR30" s="46"/>
      <c r="ABS30" s="46"/>
      <c r="ABT30" s="46"/>
      <c r="ABU30" s="131"/>
      <c r="ABV30" s="204">
        <f>MAX(ABV12:ABW13)</f>
        <v>0.84001029190100585</v>
      </c>
      <c r="ABW30" s="117">
        <f>MAX(ABX12:ABY13)</f>
        <v>0.79816107280138537</v>
      </c>
      <c r="ABX30" s="205">
        <f>MAX(ABZ12:ACA13)</f>
        <v>0.62950708675497946</v>
      </c>
      <c r="ABY30" s="46"/>
      <c r="ABZ30" s="46"/>
      <c r="ACA30" s="46"/>
      <c r="ACB30" s="46"/>
      <c r="ACC30" s="46"/>
      <c r="ACD30" s="131"/>
      <c r="ACE30" s="204">
        <f>MAX(ACE12:ACF13)</f>
        <v>0.75116263659942695</v>
      </c>
      <c r="ACF30" s="117">
        <f>MAX(ACG12:ACH13)</f>
        <v>0.78015748491504455</v>
      </c>
      <c r="ACG30" s="205">
        <f>MAX(ACI12:ACJ13)</f>
        <v>0.74160790062984527</v>
      </c>
      <c r="ACH30" s="46"/>
      <c r="ACI30" s="46"/>
      <c r="ACJ30" s="46"/>
      <c r="ACK30" s="46"/>
      <c r="ACL30" s="46"/>
      <c r="ACM30" s="131"/>
      <c r="ACN30" s="204">
        <f>MAX(ACN12:ACO13)</f>
        <v>0.94631599811363065</v>
      </c>
      <c r="ACO30" s="117">
        <f>MAX(ACP12:ACQ13)</f>
        <v>0.95032623972416019</v>
      </c>
      <c r="ACP30" s="205">
        <f>MAX(ACR12:ACS13)</f>
        <v>0.85414641514312672</v>
      </c>
      <c r="ACQ30" s="46"/>
      <c r="ACR30" s="46"/>
      <c r="ACS30" s="46"/>
      <c r="ACT30" s="46"/>
      <c r="ACU30" s="46"/>
      <c r="ACV30" s="131"/>
      <c r="ACW30" s="204">
        <f>MAX(ACW12:ACX13)</f>
        <v>0.82715412076987238</v>
      </c>
      <c r="ACX30" s="117">
        <f>MAX(ACY12:ACZ13)</f>
        <v>0.94047681715057641</v>
      </c>
      <c r="ACY30" s="205">
        <f>MAX(ADA12:ADB13)</f>
        <v>0.85259983906348458</v>
      </c>
      <c r="ACZ30" s="46"/>
      <c r="ADA30" s="46"/>
      <c r="ADB30" s="46"/>
      <c r="ADC30" s="46"/>
      <c r="ADD30" s="46"/>
      <c r="ADE30" s="131"/>
      <c r="ADF30" s="204">
        <f>MAX(ADF12:ADG13)</f>
        <v>0.59439859673850737</v>
      </c>
      <c r="ADG30" s="117">
        <f>MAX(ADH12:ADI13)</f>
        <v>0.66820767084436983</v>
      </c>
      <c r="ADH30" s="205">
        <f>MAX(ADJ12:ADK13)</f>
        <v>0.6146673240394368</v>
      </c>
      <c r="ADI30" s="46"/>
      <c r="ADJ30" s="46"/>
      <c r="ADK30" s="46"/>
      <c r="ADL30" s="46"/>
      <c r="ADM30" s="46"/>
      <c r="ADN30" s="131"/>
      <c r="ADO30" s="204">
        <f>MAX(ADO12:ADP13)</f>
        <v>0.80326009459061265</v>
      </c>
      <c r="ADP30" s="117">
        <f>MAX(ADQ12:ADR13)</f>
        <v>0.84943907562880838</v>
      </c>
      <c r="ADQ30" s="205">
        <f>MAX(ADS12:ADT13)</f>
        <v>0.80944426842164352</v>
      </c>
      <c r="ADR30" s="46"/>
      <c r="ADS30" s="46"/>
      <c r="ADT30" s="46"/>
      <c r="ADU30" s="46"/>
      <c r="ADV30" s="46"/>
      <c r="ADW30" s="131"/>
      <c r="ADX30" s="204">
        <f>MAX(ADX12:ADY13)</f>
        <v>0.82102253169375339</v>
      </c>
      <c r="ADY30" s="117">
        <f>MAX(ADZ12:AEA13)</f>
        <v>0.8658512219811505</v>
      </c>
      <c r="ADZ30" s="205">
        <f>MAX(AEB12:AEC13)</f>
        <v>0.69789878829593732</v>
      </c>
      <c r="AEA30" s="46"/>
      <c r="AEB30" s="46"/>
      <c r="AEC30" s="46"/>
      <c r="AED30" s="46"/>
      <c r="AEE30" s="46"/>
      <c r="AEF30" s="131"/>
      <c r="AEG30" s="204">
        <f>MAX(AEG12:AEH13)</f>
        <v>0.86960824039323714</v>
      </c>
      <c r="AEH30" s="117">
        <f>MAX(AEI12:AEJ13)</f>
        <v>0.94503273472881166</v>
      </c>
      <c r="AEI30" s="205">
        <f>MAX(AEK12:AEL13)</f>
        <v>0.8391214174362005</v>
      </c>
      <c r="AEJ30" s="46"/>
      <c r="AEK30" s="46"/>
      <c r="AEL30" s="46"/>
      <c r="AEM30" s="46"/>
      <c r="AEN30" s="46"/>
      <c r="AEO30" s="131"/>
      <c r="AEP30" s="204">
        <f>MAX(AEP12:AEQ13)</f>
        <v>0.69204163230007709</v>
      </c>
      <c r="AEQ30" s="117">
        <f>MAX(AER12:AES13)</f>
        <v>0.94268862781726714</v>
      </c>
      <c r="AER30" s="205">
        <f>MAX(AET12:AEU13)</f>
        <v>0.94548028784969462</v>
      </c>
      <c r="AES30" s="46"/>
      <c r="AET30" s="46"/>
      <c r="AEU30" s="46"/>
      <c r="AEV30" s="46"/>
      <c r="AEW30" s="46"/>
      <c r="AEX30" s="131"/>
      <c r="AEY30" s="204">
        <f>MAX(AEY12:AEZ13)</f>
        <v>0.86242875691032039</v>
      </c>
      <c r="AEZ30" s="117">
        <f>MAX(AFA12:AFB13)</f>
        <v>0.84174552812042391</v>
      </c>
      <c r="AFA30" s="205">
        <f>MAX(AFC12:AFD13)</f>
        <v>0.82855607443054069</v>
      </c>
      <c r="AFB30" s="46"/>
      <c r="AFC30" s="46"/>
      <c r="AFD30" s="46"/>
      <c r="AFE30" s="46"/>
      <c r="AFF30" s="46"/>
      <c r="AFG30" s="131"/>
      <c r="AFH30" s="204">
        <f>MAX(AFH12:AFI13)</f>
        <v>0.84947518440966885</v>
      </c>
      <c r="AFI30" s="117">
        <f>MAX(AFJ12:AFK13)</f>
        <v>0.91698440090006139</v>
      </c>
      <c r="AFJ30" s="205">
        <f>MAX(AFL12:AFM13)</f>
        <v>0.70609701335169794</v>
      </c>
      <c r="AFK30" s="46"/>
      <c r="AFL30" s="46"/>
      <c r="AFM30" s="46"/>
      <c r="AFN30" s="46"/>
      <c r="AFO30" s="46"/>
      <c r="AFP30" s="131"/>
      <c r="AFQ30" s="204">
        <f>MAX(AFQ12:AFR13)</f>
        <v>0.86072087842239919</v>
      </c>
      <c r="AFR30" s="117">
        <f>MAX(AFS12:AFT13)</f>
        <v>0.84520030134319557</v>
      </c>
      <c r="AFS30" s="205">
        <f>MAX(AFU12:AFV13)</f>
        <v>0.73575307996671857</v>
      </c>
      <c r="AFT30" s="46"/>
      <c r="AFU30" s="46"/>
      <c r="AFV30" s="46"/>
      <c r="AFW30" s="46"/>
      <c r="AFX30" s="46"/>
      <c r="AFY30" s="131"/>
      <c r="AFZ30" s="204">
        <f>MAX(AFZ12:AGA13)</f>
        <v>0.66563429440423472</v>
      </c>
      <c r="AGA30" s="117">
        <f>MAX(AGB12:AGC13)</f>
        <v>0.86101765099715155</v>
      </c>
      <c r="AGB30" s="205">
        <f>MAX(AGD12:AGE13)</f>
        <v>0.78555935185721815</v>
      </c>
      <c r="AGC30" s="46"/>
      <c r="AGD30" s="46"/>
      <c r="AGE30" s="46"/>
      <c r="AGF30" s="46"/>
      <c r="AGG30" s="46"/>
      <c r="AGH30" s="131"/>
      <c r="AGI30" s="204">
        <f>MAX(AGI12:AGJ13)</f>
        <v>0.82082398886334773</v>
      </c>
      <c r="AGJ30" s="117">
        <f>MAX(AGK12:AGL13)</f>
        <v>0.91958509249926257</v>
      </c>
      <c r="AGK30" s="205">
        <f>MAX(AGM12:AGN13)</f>
        <v>0.76256986822282746</v>
      </c>
      <c r="AGL30" s="46"/>
      <c r="AGM30" s="46"/>
      <c r="AGN30" s="46"/>
      <c r="AGO30" s="46"/>
      <c r="AGP30" s="46"/>
      <c r="AGQ30" s="131"/>
      <c r="AGR30" s="204">
        <f>MAX(AGR12:AGS13)</f>
        <v>0.63426534266420864</v>
      </c>
      <c r="AGS30" s="117">
        <f>MAX(AGT12:AGU13)</f>
        <v>0.76750961188941658</v>
      </c>
      <c r="AGT30" s="205">
        <f>MAX(AGV12:AGW13)</f>
        <v>0.69728562743696587</v>
      </c>
      <c r="AGU30" s="46"/>
      <c r="AGV30" s="46"/>
      <c r="AGW30" s="46"/>
      <c r="AGX30" s="46"/>
      <c r="AGY30" s="46"/>
      <c r="AGZ30" s="131"/>
      <c r="AHA30" s="204">
        <f>MAX(AHA12:AHB13)</f>
        <v>0.772738241336689</v>
      </c>
      <c r="AHB30" s="117">
        <f>MAX(AHC12:AHD13)</f>
        <v>0.87862523368954992</v>
      </c>
      <c r="AHC30" s="205">
        <f>MAX(AHE12:AHF13)</f>
        <v>0.92778151259140162</v>
      </c>
      <c r="AHD30" s="46"/>
      <c r="AHE30" s="46"/>
      <c r="AHF30" s="46"/>
      <c r="AHG30" s="46"/>
      <c r="AHH30" s="46"/>
      <c r="AHI30" s="131"/>
      <c r="AHJ30" s="204">
        <f>MAX(AHJ12:AHK13)</f>
        <v>0.60394384262743661</v>
      </c>
      <c r="AHK30" s="117">
        <f>MAX(AHL12:AHM13)</f>
        <v>0.80909175405835321</v>
      </c>
      <c r="AHL30" s="205">
        <f>MAX(AHN12:AHO13)</f>
        <v>0.73964020239813144</v>
      </c>
      <c r="AHM30" s="46"/>
      <c r="AHN30" s="46"/>
      <c r="AHO30" s="46"/>
      <c r="AHP30" s="46"/>
      <c r="AHQ30" s="46"/>
      <c r="AHR30" s="131"/>
      <c r="AHS30" s="204">
        <f>MAX(AHS12:AHT13)</f>
        <v>0.78894708657389434</v>
      </c>
      <c r="AHT30" s="117">
        <f>MAX(AHU12:AHV13)</f>
        <v>0.83900262711091655</v>
      </c>
      <c r="AHU30" s="205">
        <f>MAX(AHW12:AHX13)</f>
        <v>0.80292619332296455</v>
      </c>
      <c r="AHV30" s="46"/>
      <c r="AHW30" s="46"/>
      <c r="AHX30" s="46"/>
      <c r="AHY30" s="46"/>
      <c r="AHZ30" s="46"/>
      <c r="AIA30" s="131"/>
      <c r="AIB30" s="204">
        <f>MAX(AIB12:AIC13)</f>
        <v>0.95561737388322476</v>
      </c>
      <c r="AIC30" s="117">
        <f>MAX(AID12:AIE13)</f>
        <v>0.9647763507159226</v>
      </c>
      <c r="AID30" s="205">
        <f>MAX(AIF12:AIG13)</f>
        <v>0.85166525978901619</v>
      </c>
      <c r="AIE30" s="46"/>
      <c r="AIF30" s="46"/>
      <c r="AIG30" s="46"/>
      <c r="AIH30" s="46"/>
      <c r="AII30" s="46"/>
      <c r="AIJ30" s="131"/>
      <c r="AIK30" s="204">
        <f>MAX(AIK12:AIL13)</f>
        <v>0.81040625591377013</v>
      </c>
      <c r="AIL30" s="117">
        <f>MAX(AIM12:AIN13)</f>
        <v>0.90404316795096074</v>
      </c>
      <c r="AIM30" s="205">
        <f>MAX(AIO12:AIP13)</f>
        <v>0.81505105264050992</v>
      </c>
      <c r="AIN30" s="46"/>
      <c r="AIO30" s="46"/>
      <c r="AIP30" s="46"/>
      <c r="AIQ30" s="46"/>
      <c r="AIR30" s="46"/>
      <c r="AIS30" s="131"/>
      <c r="AIT30" s="204">
        <f>MAX(AIT12:AIU13)</f>
        <v>0.70333473972645588</v>
      </c>
      <c r="AIU30" s="117">
        <f>MAX(AIV12:AIW13)</f>
        <v>0.92595925366236964</v>
      </c>
      <c r="AIV30" s="205">
        <f>MAX(AIX12:AIY13)</f>
        <v>0.84596250782567395</v>
      </c>
      <c r="AIW30" s="46"/>
      <c r="AIX30" s="46"/>
      <c r="AIY30" s="46"/>
      <c r="AIZ30" s="46"/>
      <c r="AJA30" s="46"/>
      <c r="AJB30" s="131"/>
      <c r="AJC30" s="204">
        <f>MAX(AJC12:AJD13)</f>
        <v>0.6480846749220478</v>
      </c>
      <c r="AJD30" s="117">
        <f>MAX(AJE12:AJF13)</f>
        <v>0.79259802074873276</v>
      </c>
      <c r="AJE30" s="205">
        <f>MAX(AJG12:AJH13)</f>
        <v>0.72059228220605331</v>
      </c>
      <c r="AJF30" s="46"/>
      <c r="AJG30" s="46"/>
      <c r="AJH30" s="46"/>
      <c r="AJI30" s="46"/>
      <c r="AJJ30" s="46"/>
      <c r="AJK30" s="131"/>
      <c r="AJL30" s="204">
        <f>MAX(AJL12:AJM13)</f>
        <v>0.79822700795094581</v>
      </c>
      <c r="AJM30" s="117">
        <f>MAX(AJN12:AJO13)</f>
        <v>0.74271306379896362</v>
      </c>
      <c r="AJN30" s="205">
        <f>MAX(AJP12:AJQ13)</f>
        <v>0.69280001171558414</v>
      </c>
      <c r="AJO30" s="46"/>
      <c r="AJP30" s="46"/>
      <c r="AJQ30" s="46"/>
      <c r="AJR30" s="46"/>
      <c r="AJS30" s="46"/>
      <c r="AJT30" s="131"/>
      <c r="AJU30" s="204">
        <f>MAX(AJU12:AJV13)</f>
        <v>0.67178970144136674</v>
      </c>
      <c r="AJV30" s="117">
        <f>MAX(AJW12:AJX13)</f>
        <v>0.84986786541909887</v>
      </c>
      <c r="AJW30" s="205">
        <f>MAX(AJY12:AJZ13)</f>
        <v>0.95986775187596651</v>
      </c>
      <c r="AJX30" s="46"/>
      <c r="AJY30" s="46"/>
      <c r="AJZ30" s="46"/>
      <c r="AKA30" s="46"/>
      <c r="AKB30" s="46"/>
      <c r="AKC30" s="131"/>
      <c r="AKD30" s="204">
        <f>MAX(AKD12:AKE13)</f>
        <v>0.79221506278501963</v>
      </c>
      <c r="AKE30" s="117">
        <f>MAX(AKF12:AKG13)</f>
        <v>0.9570300324646841</v>
      </c>
      <c r="AKF30" s="205">
        <f>MAX(AKH12:AKI13)</f>
        <v>0.86841049708413665</v>
      </c>
      <c r="AKG30" s="46"/>
      <c r="AKH30" s="46"/>
      <c r="AKI30" s="46"/>
      <c r="AKJ30" s="46"/>
      <c r="AKK30" s="46"/>
      <c r="AKL30" s="131"/>
      <c r="AKM30" s="204">
        <f>MAX(AKM12:AKN13)</f>
        <v>0.74851894583536116</v>
      </c>
      <c r="AKN30" s="117">
        <f>MAX(AKO12:AKP13)</f>
        <v>0.78604064796566997</v>
      </c>
      <c r="AKO30" s="205">
        <f>MAX(AKQ12:AKR13)</f>
        <v>0.70579614388880108</v>
      </c>
      <c r="AKP30" s="46"/>
      <c r="AKQ30" s="46"/>
      <c r="AKR30" s="46"/>
      <c r="AKS30" s="46"/>
      <c r="AKT30" s="46"/>
      <c r="AKU30" s="131"/>
      <c r="AKV30" s="204">
        <f>MAX(AKV12:AKW13)</f>
        <v>0.84843752371650549</v>
      </c>
      <c r="AKW30" s="117">
        <f>MAX(AKX12:AKY13)</f>
        <v>0.94918592204058561</v>
      </c>
      <c r="AKX30" s="205">
        <f>MAX(AKZ12:ALA13)</f>
        <v>0.92770126826767729</v>
      </c>
      <c r="AKY30" s="46"/>
      <c r="AKZ30" s="46"/>
      <c r="ALA30" s="46"/>
      <c r="ALB30" s="46"/>
      <c r="ALC30" s="46"/>
      <c r="ALD30" s="131"/>
      <c r="ALE30" s="204">
        <f>MAX(ALE12:ALF13)</f>
        <v>0.62930649378929171</v>
      </c>
      <c r="ALF30" s="117">
        <f>MAX(ALG12:ALH13)</f>
        <v>0.78024228223508285</v>
      </c>
      <c r="ALG30" s="205">
        <f>MAX(ALI12:ALJ13)</f>
        <v>0.6779805065551282</v>
      </c>
      <c r="ALH30" s="46"/>
      <c r="ALI30" s="46"/>
      <c r="ALJ30" s="46"/>
      <c r="ALK30" s="46"/>
      <c r="ALL30" s="46"/>
      <c r="ALM30" s="131"/>
      <c r="ALN30" s="204">
        <f>MAX(ALN12:ALO13)</f>
        <v>0.73634191137831262</v>
      </c>
      <c r="ALO30" s="117">
        <f>MAX(ALP12:ALQ13)</f>
        <v>0.90634288628171067</v>
      </c>
      <c r="ALP30" s="205">
        <f>MAX(ALR12:ALS13)</f>
        <v>0.79380892842095108</v>
      </c>
      <c r="ALQ30" s="46"/>
      <c r="ALR30" s="46"/>
      <c r="ALS30" s="46"/>
      <c r="ALT30" s="46"/>
      <c r="ALU30" s="46"/>
      <c r="ALV30" s="131"/>
      <c r="ALW30" s="204">
        <f>MAX(ALW12:ALX13)</f>
        <v>0.88864842589578763</v>
      </c>
      <c r="ALX30" s="117">
        <f>MAX(ALY12:ALZ13)</f>
        <v>0.95038524854316497</v>
      </c>
      <c r="ALY30" s="205">
        <f>MAX(AMA12:AMB13)</f>
        <v>0.87160157419247208</v>
      </c>
      <c r="ALZ30" s="46"/>
      <c r="AMA30" s="46"/>
      <c r="AMB30" s="46"/>
      <c r="AMC30" s="46"/>
      <c r="AMD30" s="46"/>
      <c r="AME30" s="131"/>
      <c r="AMF30" s="204">
        <f>MAX(AMF12:AMG13)</f>
        <v>0.87361681733954744</v>
      </c>
      <c r="AMG30" s="117">
        <f>MAX(AMH12:AMI13)</f>
        <v>0.93340021003078033</v>
      </c>
      <c r="AMH30" s="205">
        <f>MAX(AMJ12:AMK13)</f>
        <v>0.86176105489756072</v>
      </c>
      <c r="AMI30" s="46"/>
      <c r="AMJ30" s="46"/>
      <c r="AMK30" s="46"/>
      <c r="AML30" s="46"/>
      <c r="AMM30" s="46"/>
      <c r="AMN30" s="131"/>
      <c r="AMO30" s="204">
        <f>MAX(AMO12:AMP13)</f>
        <v>0.83231308392690939</v>
      </c>
      <c r="AMP30" s="117">
        <f>MAX(AMQ12:AMR13)</f>
        <v>0.93626591525676695</v>
      </c>
      <c r="AMQ30" s="205">
        <f>MAX(AMS12:AMT13)</f>
        <v>0.79829794938241061</v>
      </c>
      <c r="AMR30" s="46"/>
      <c r="AMS30" s="46"/>
      <c r="AMT30" s="46"/>
      <c r="AMU30" s="46"/>
      <c r="AMV30" s="46"/>
      <c r="AMW30" s="131"/>
      <c r="AMX30" s="204">
        <f>MAX(AMX12:AMY13)</f>
        <v>0.80778763528550146</v>
      </c>
      <c r="AMY30" s="117">
        <f>MAX(AMZ12:ANA13)</f>
        <v>0.84092146849726934</v>
      </c>
      <c r="AMZ30" s="205">
        <f>MAX(ANB12:ANC13)</f>
        <v>0.79025518723331278</v>
      </c>
      <c r="ANA30" s="46"/>
      <c r="ANB30" s="46"/>
      <c r="ANC30" s="46"/>
      <c r="AND30" s="46"/>
      <c r="ANE30" s="46"/>
      <c r="ANF30" s="131"/>
      <c r="ANG30" s="204">
        <f>MAX(ANG12:ANH13)</f>
        <v>0.74838710706558853</v>
      </c>
      <c r="ANH30" s="117">
        <f>MAX(ANI12:ANJ13)</f>
        <v>0.90165090608377707</v>
      </c>
      <c r="ANI30" s="205">
        <f>MAX(ANK12:ANL13)</f>
        <v>0.80452935995455055</v>
      </c>
      <c r="ANJ30" s="46"/>
      <c r="ANK30" s="46"/>
      <c r="ANL30" s="46"/>
      <c r="ANM30" s="46"/>
      <c r="ANN30" s="46"/>
      <c r="ANO30" s="131"/>
      <c r="ANP30" s="204">
        <f>MAX(ANP12:ANQ13)</f>
        <v>0.84143981783453647</v>
      </c>
      <c r="ANQ30" s="117">
        <f>MAX(ANR12:ANS13)</f>
        <v>0.80570887345374409</v>
      </c>
      <c r="ANR30" s="205">
        <f>MAX(ANT12:ANU13)</f>
        <v>0.8225871989532948</v>
      </c>
      <c r="ANS30" s="46"/>
      <c r="ANT30" s="46"/>
      <c r="ANU30" s="46"/>
      <c r="ANV30" s="46"/>
      <c r="ANW30" s="46"/>
      <c r="ANX30" s="131"/>
      <c r="ANY30" s="204">
        <f>MAX(ANY12:ANZ13)</f>
        <v>0.71474266921688567</v>
      </c>
      <c r="ANZ30" s="117">
        <f>MAX(AOA12:AOB13)</f>
        <v>0.71028405368491287</v>
      </c>
      <c r="AOA30" s="205">
        <f>MAX(AOC12:AOD13)</f>
        <v>0.49049544018736319</v>
      </c>
      <c r="AOB30" s="46"/>
      <c r="AOC30" s="46"/>
      <c r="AOD30" s="46"/>
      <c r="AOE30" s="46"/>
      <c r="AOF30" s="46"/>
      <c r="AOG30" s="131"/>
      <c r="AOH30" s="204">
        <f>MAX(AOH12:AOI13)</f>
        <v>0.78028437748811175</v>
      </c>
      <c r="AOI30" s="117">
        <f>MAX(AOJ12:AOK13)</f>
        <v>0.93859780121338987</v>
      </c>
      <c r="AOJ30" s="205">
        <f>MAX(AOL12:AOM13)</f>
        <v>0.83772980414681364</v>
      </c>
      <c r="AOK30" s="46"/>
      <c r="AOL30" s="46"/>
      <c r="AOM30" s="46"/>
      <c r="AON30" s="46"/>
      <c r="AOO30" s="46"/>
      <c r="AOP30" s="131"/>
      <c r="AOQ30" s="204">
        <f>MAX(AOQ12:AOR13)</f>
        <v>0.6626503787956225</v>
      </c>
      <c r="AOR30" s="117">
        <f>MAX(AOS12:AOT13)</f>
        <v>0.75864794943599012</v>
      </c>
      <c r="AOS30" s="205">
        <f>MAX(AOU12:AOV13)</f>
        <v>0.68093378378129532</v>
      </c>
      <c r="AOT30" s="46"/>
      <c r="AOU30" s="46"/>
      <c r="AOV30" s="46"/>
      <c r="AOW30" s="46"/>
      <c r="AOX30" s="46"/>
      <c r="AOY30" s="131"/>
      <c r="AOZ30" s="204">
        <f>MAX(AOZ12:APA13)</f>
        <v>0.81814758317416991</v>
      </c>
      <c r="APA30" s="117">
        <f>MAX(APB12:APC13)</f>
        <v>0.77248904368505178</v>
      </c>
      <c r="APB30" s="205">
        <f>MAX(APD12:APE13)</f>
        <v>0.78758947255242195</v>
      </c>
      <c r="APC30" s="46"/>
      <c r="APD30" s="46"/>
      <c r="APE30" s="46"/>
      <c r="APF30" s="46"/>
      <c r="APG30" s="46"/>
      <c r="APH30" s="131"/>
      <c r="API30" s="204">
        <f>MAX(API12:APJ13)</f>
        <v>0.81565050784597437</v>
      </c>
      <c r="APJ30" s="117">
        <f>MAX(APK12:APL13)</f>
        <v>0.93454088080647424</v>
      </c>
      <c r="APK30" s="205">
        <f>MAX(APM12:APN13)</f>
        <v>0.78734926911129555</v>
      </c>
      <c r="APL30" s="46"/>
      <c r="APM30" s="46"/>
      <c r="APN30" s="46"/>
      <c r="APO30" s="46"/>
      <c r="APP30" s="46"/>
      <c r="APQ30" s="131"/>
      <c r="APR30" s="204">
        <f>MAX(APR12:APS13)</f>
        <v>0.71514717456579402</v>
      </c>
      <c r="APS30" s="117">
        <f>MAX(APT12:APU13)</f>
        <v>0.90556588282004336</v>
      </c>
      <c r="APT30" s="205">
        <f>MAX(APV12:APW13)</f>
        <v>0.82039872166303718</v>
      </c>
      <c r="APU30" s="46"/>
      <c r="APV30" s="46"/>
      <c r="APW30" s="46"/>
      <c r="APX30" s="46"/>
      <c r="APY30" s="46"/>
      <c r="APZ30" s="131"/>
      <c r="AQA30" s="204">
        <f>MAX(AQA12:AQB13)</f>
        <v>0.82313584980846577</v>
      </c>
      <c r="AQB30" s="117">
        <f>MAX(AQC12:AQD13)</f>
        <v>0.87291742112205939</v>
      </c>
      <c r="AQC30" s="205">
        <f>MAX(AQE12:AQF13)</f>
        <v>0.90328473119998376</v>
      </c>
      <c r="AQD30" s="46"/>
      <c r="AQE30" s="46"/>
      <c r="AQF30" s="46"/>
      <c r="AQG30" s="46"/>
      <c r="AQH30" s="46"/>
      <c r="AQI30" s="131"/>
      <c r="AQJ30" s="204">
        <f>MAX(AQJ12:AQK13)</f>
        <v>0.83370621876841577</v>
      </c>
      <c r="AQK30" s="117">
        <f>MAX(AQL12:AQM13)</f>
        <v>0.90147981557286649</v>
      </c>
      <c r="AQL30" s="205">
        <f>MAX(AQN12:AQO13)</f>
        <v>0.78859722603633386</v>
      </c>
      <c r="AQM30" s="46"/>
      <c r="AQN30" s="46"/>
      <c r="AQO30" s="46"/>
      <c r="AQP30" s="46"/>
      <c r="AQQ30" s="46"/>
      <c r="AQR30" s="131"/>
      <c r="AQS30" s="204">
        <f>MAX(AQS12:AQT13)</f>
        <v>0.66055847974516335</v>
      </c>
      <c r="AQT30" s="117">
        <f>MAX(AQU12:AQV13)</f>
        <v>0.82860652246612765</v>
      </c>
      <c r="AQU30" s="205">
        <f>MAX(AQW12:AQX13)</f>
        <v>0.78502872421666203</v>
      </c>
      <c r="AQV30" s="46"/>
      <c r="AQW30" s="46"/>
      <c r="AQX30" s="46"/>
      <c r="AQY30" s="46"/>
      <c r="AQZ30" s="46"/>
      <c r="ARA30" s="131"/>
      <c r="ARB30" s="204">
        <f>MAX(ARB12:ARC13)</f>
        <v>0.71798597846708245</v>
      </c>
      <c r="ARC30" s="117">
        <f>MAX(ARD12:ARE13)</f>
        <v>0.88119562463694157</v>
      </c>
      <c r="ARD30" s="205">
        <f>MAX(ARF12:ARG13)</f>
        <v>0.91760459435709107</v>
      </c>
      <c r="ARE30" s="46"/>
      <c r="ARF30" s="46"/>
      <c r="ARG30" s="46"/>
      <c r="ARH30" s="46"/>
      <c r="ARI30" s="46"/>
      <c r="ARJ30" s="131"/>
      <c r="ARK30" s="204">
        <f>MAX(ARK12:ARL13)</f>
        <v>0.93459390718137858</v>
      </c>
      <c r="ARL30" s="117">
        <f>MAX(ARM12:ARN13)</f>
        <v>0.8542734029360467</v>
      </c>
      <c r="ARM30" s="205">
        <f>MAX(ARO12:ARP13)</f>
        <v>0.75357895363237959</v>
      </c>
      <c r="ARN30" s="46"/>
      <c r="ARO30" s="46"/>
      <c r="ARP30" s="46"/>
      <c r="ARQ30" s="46"/>
      <c r="ARR30" s="46"/>
      <c r="ARS30" s="131"/>
      <c r="ART30" s="204">
        <f>MAX(ART12:ARU13)</f>
        <v>0.59648526537150315</v>
      </c>
      <c r="ARU30" s="117">
        <f>MAX(ARV12:ARW13)</f>
        <v>0.86031250670045234</v>
      </c>
      <c r="ARV30" s="205">
        <f>MAX(ARX12:ARY13)</f>
        <v>0.89880223896194689</v>
      </c>
      <c r="ARW30" s="46"/>
      <c r="ARX30" s="46"/>
      <c r="ARY30" s="46"/>
      <c r="ARZ30" s="46"/>
      <c r="ASA30" s="46"/>
      <c r="ASB30" s="131"/>
      <c r="ASC30" s="204">
        <f>MAX(ASC12:ASD13)</f>
        <v>0.92717169310783965</v>
      </c>
      <c r="ASD30" s="117">
        <f>MAX(ASE12:ASF13)</f>
        <v>0.84366104564338273</v>
      </c>
      <c r="ASE30" s="205">
        <f>MAX(ASG12:ASH13)</f>
        <v>0.77962219878065975</v>
      </c>
      <c r="ASF30" s="46"/>
      <c r="ASG30" s="46"/>
      <c r="ASH30" s="46"/>
      <c r="ASI30" s="46"/>
      <c r="ASJ30" s="46"/>
      <c r="ASK30" s="131"/>
      <c r="ASL30" s="204">
        <f>MAX(ASL12:ASM13)</f>
        <v>0.53393337650814621</v>
      </c>
      <c r="ASM30" s="117">
        <f>MAX(ASN12:ASO13)</f>
        <v>0.7516623594484283</v>
      </c>
      <c r="ASN30" s="205">
        <f>MAX(ASP12:ASQ13)</f>
        <v>0.7108554811092499</v>
      </c>
      <c r="ASO30" s="46"/>
      <c r="ASP30" s="46"/>
      <c r="ASQ30" s="46"/>
      <c r="ASR30" s="46"/>
      <c r="ASS30" s="46"/>
      <c r="AST30" s="131"/>
      <c r="ASU30" s="204">
        <f>MAX(ASU12:ASV13)</f>
        <v>0.76702857800660651</v>
      </c>
      <c r="ASV30" s="117">
        <f>MAX(ASW12:ASX13)</f>
        <v>0.89041776431948783</v>
      </c>
      <c r="ASW30" s="205">
        <f>MAX(ASY12:ASZ13)</f>
        <v>0.81827003790371244</v>
      </c>
      <c r="ASX30" s="46"/>
      <c r="ASY30" s="46"/>
      <c r="ASZ30" s="46"/>
      <c r="ATA30" s="46"/>
      <c r="ATB30" s="46"/>
      <c r="ATC30" s="131"/>
      <c r="ATD30" s="204">
        <f>MAX(ATD12:ATE13)</f>
        <v>0.85572363979433419</v>
      </c>
      <c r="ATE30" s="117">
        <f>MAX(ATF12:ATG13)</f>
        <v>0.89865206049690582</v>
      </c>
      <c r="ATF30" s="205">
        <f>MAX(ATH12:ATI13)</f>
        <v>0.84049183461773691</v>
      </c>
      <c r="ATG30" s="46"/>
      <c r="ATH30" s="46"/>
      <c r="ATI30" s="46"/>
      <c r="ATJ30" s="46"/>
      <c r="ATK30" s="46"/>
      <c r="ATL30" s="131"/>
      <c r="ATM30" s="204">
        <f>MAX(ATM12:ATN13)</f>
        <v>0.81009690263914214</v>
      </c>
      <c r="ATN30" s="117">
        <f>MAX(ATO12:ATP13)</f>
        <v>0.90189669452067645</v>
      </c>
      <c r="ATO30" s="205">
        <f>MAX(ATQ12:ATR13)</f>
        <v>0.78252619776966981</v>
      </c>
      <c r="ATP30" s="46"/>
      <c r="ATQ30" s="46"/>
      <c r="ATR30" s="46"/>
      <c r="ATS30" s="46"/>
      <c r="ATT30" s="46"/>
      <c r="ATU30" s="131"/>
      <c r="ATV30" s="204">
        <f>MAX(ATV12:ATW13)</f>
        <v>0.65253616318525465</v>
      </c>
      <c r="ATW30" s="117">
        <f>MAX(ATX12:ATY13)</f>
        <v>0.86598713498541857</v>
      </c>
      <c r="ATX30" s="205">
        <f>MAX(ATZ12:AUA13)</f>
        <v>0.73238568031864104</v>
      </c>
      <c r="ATY30" s="46"/>
      <c r="ATZ30" s="46"/>
      <c r="AUA30" s="46"/>
      <c r="AUB30" s="46"/>
      <c r="AUC30" s="46"/>
      <c r="AUD30" s="131"/>
      <c r="AUE30" s="204">
        <f>MAX(AUE12:AUF13)</f>
        <v>0.59751896486416245</v>
      </c>
      <c r="AUF30" s="117">
        <f>MAX(AUG12:AUH13)</f>
        <v>0.73486370505061571</v>
      </c>
      <c r="AUG30" s="205">
        <f>MAX(AUI12:AUJ13)</f>
        <v>0.73587261929736647</v>
      </c>
      <c r="AUH30" s="46"/>
      <c r="AUI30" s="46"/>
      <c r="AUJ30" s="46"/>
      <c r="AUK30" s="46"/>
      <c r="AUL30" s="46"/>
      <c r="AUM30" s="131"/>
      <c r="AUN30" s="204">
        <f>MAX(AUN12:AUO13)</f>
        <v>0.59852553771743311</v>
      </c>
      <c r="AUO30" s="117">
        <f>MAX(AUP12:AUQ13)</f>
        <v>0.80584071523199263</v>
      </c>
      <c r="AUP30" s="205">
        <f>MAX(AUR12:AUS13)</f>
        <v>0.72811302821293755</v>
      </c>
      <c r="AUQ30" s="46"/>
      <c r="AUR30" s="46"/>
      <c r="AUS30" s="46"/>
      <c r="AUT30" s="46"/>
      <c r="AUU30" s="46"/>
      <c r="AUV30" s="131"/>
      <c r="AUW30" s="204">
        <f>MAX(AUW12:AUX13)</f>
        <v>0.88951271005168098</v>
      </c>
      <c r="AUX30" s="117">
        <f>MAX(AUY12:AUZ13)</f>
        <v>0.88317711656442666</v>
      </c>
      <c r="AUY30" s="205">
        <f>MAX(AVA12:AVB13)</f>
        <v>0.76512480653359327</v>
      </c>
      <c r="AUZ30" s="46"/>
      <c r="AVA30" s="46"/>
      <c r="AVB30" s="46"/>
      <c r="AVC30" s="46"/>
      <c r="AVD30" s="46"/>
      <c r="AVE30" s="131"/>
      <c r="AVF30" s="204">
        <f>MAX(AVF12:AVG13)</f>
        <v>0.6961591027395565</v>
      </c>
      <c r="AVG30" s="117">
        <f>MAX(AVH12:AVI13)</f>
        <v>0.84283518978289851</v>
      </c>
      <c r="AVH30" s="205">
        <f>MAX(AVJ12:AVK13)</f>
        <v>0.7422500336395379</v>
      </c>
      <c r="AVI30" s="46"/>
      <c r="AVJ30" s="46"/>
      <c r="AVK30" s="46"/>
      <c r="AVL30" s="46"/>
      <c r="AVM30" s="46"/>
      <c r="AVN30" s="131"/>
      <c r="AVO30" s="204">
        <f>MAX(AVO12:AVP13)</f>
        <v>0.76082561296051709</v>
      </c>
      <c r="AVP30" s="117">
        <f>MAX(AVQ12:AVR13)</f>
        <v>0.89026663541171391</v>
      </c>
      <c r="AVQ30" s="205">
        <f>MAX(AVS12:AVT13)</f>
        <v>0.86858376600850584</v>
      </c>
      <c r="AVR30" s="46"/>
      <c r="AVS30" s="46"/>
      <c r="AVT30" s="46"/>
      <c r="AVU30" s="46"/>
      <c r="AVV30" s="46"/>
      <c r="AVW30" s="131"/>
      <c r="AVX30" s="204">
        <f>MAX(AVX12:AVY13)</f>
        <v>0.7429893910685168</v>
      </c>
      <c r="AVY30" s="117">
        <f>MAX(AVZ12:AWA13)</f>
        <v>0.86460453397720605</v>
      </c>
      <c r="AVZ30" s="205">
        <f>MAX(AWB12:AWC13)</f>
        <v>0.68055108186965729</v>
      </c>
      <c r="AWA30" s="46"/>
      <c r="AWB30" s="46"/>
      <c r="AWC30" s="46"/>
      <c r="AWD30" s="46"/>
      <c r="AWE30" s="46"/>
      <c r="AWF30" s="131"/>
      <c r="AWG30" s="204">
        <f>MAX(AWG12:AWH13)</f>
        <v>0.80004255682920156</v>
      </c>
      <c r="AWH30" s="117">
        <f>MAX(AWI12:AWJ13)</f>
        <v>0.85801749617082701</v>
      </c>
      <c r="AWI30" s="205">
        <f>MAX(AWK12:AWL13)</f>
        <v>0.77965814064687311</v>
      </c>
      <c r="AWJ30" s="46"/>
      <c r="AWK30" s="46"/>
      <c r="AWL30" s="46"/>
      <c r="AWM30" s="46"/>
      <c r="AWN30" s="46"/>
      <c r="AWO30" s="131"/>
      <c r="AWP30" s="204">
        <f>MAX(AWP12:AWQ13)</f>
        <v>0.77082205134565862</v>
      </c>
      <c r="AWQ30" s="117">
        <f>MAX(AWR12:AWS13)</f>
        <v>0.9597907171042569</v>
      </c>
      <c r="AWR30" s="205">
        <f>MAX(AWT12:AWU13)</f>
        <v>0.93298936812084543</v>
      </c>
      <c r="AWS30" s="46"/>
      <c r="AWT30" s="46"/>
      <c r="AWU30" s="46"/>
      <c r="AWV30" s="46"/>
      <c r="AWW30" s="46"/>
      <c r="AWX30" s="131"/>
      <c r="AWY30" s="204">
        <f>MAX(AWY12:AWZ13)</f>
        <v>0.66781991343298908</v>
      </c>
      <c r="AWZ30" s="117">
        <f>MAX(AXA12:AXB13)</f>
        <v>0.75887432784963038</v>
      </c>
      <c r="AXA30" s="205">
        <f>MAX(AXC12:AXD13)</f>
        <v>0.70726467388728487</v>
      </c>
      <c r="AXB30" s="46"/>
      <c r="AXC30" s="46"/>
      <c r="AXD30" s="46"/>
      <c r="AXE30" s="46"/>
      <c r="AXF30" s="46"/>
      <c r="AXG30" s="131"/>
      <c r="AXH30" s="204">
        <f>MAX(AXH12:AXI13)</f>
        <v>0.97484464435334361</v>
      </c>
      <c r="AXI30" s="117">
        <f>MAX(AXJ12:AXK13)</f>
        <v>0.97985266936642412</v>
      </c>
      <c r="AXJ30" s="205">
        <f>MAX(AXL12:AXM13)</f>
        <v>0.90442767166010818</v>
      </c>
      <c r="AXK30" s="46"/>
      <c r="AXL30" s="46"/>
      <c r="AXM30" s="46"/>
      <c r="AXN30" s="46"/>
      <c r="AXO30" s="46"/>
      <c r="AXP30" s="131"/>
      <c r="AXQ30" s="204">
        <f>MAX(AXQ12:AXR13)</f>
        <v>0.7244362855226173</v>
      </c>
      <c r="AXR30" s="117">
        <f>MAX(AXS12:AXT13)</f>
        <v>0.89006822469930769</v>
      </c>
      <c r="AXS30" s="205">
        <f>MAX(AXU12:AXV13)</f>
        <v>0.89991165385035055</v>
      </c>
      <c r="AXT30" s="46"/>
      <c r="AXU30" s="46"/>
      <c r="AXV30" s="46"/>
      <c r="AXW30" s="46"/>
      <c r="AXX30" s="46"/>
      <c r="AXY30" s="131"/>
      <c r="AXZ30" s="204">
        <f>MAX(AXZ12:AYA13)</f>
        <v>0.81432199118022985</v>
      </c>
      <c r="AYA30" s="117">
        <f>MAX(AYB12:AYC13)</f>
        <v>0.92888056395014074</v>
      </c>
      <c r="AYB30" s="205">
        <f>MAX(AYD12:AYE13)</f>
        <v>0.8720788684327212</v>
      </c>
      <c r="AYC30" s="46"/>
      <c r="AYD30" s="46"/>
      <c r="AYE30" s="46"/>
      <c r="AYF30" s="46"/>
      <c r="AYG30" s="46"/>
      <c r="AYH30" s="131"/>
      <c r="AYI30" s="204">
        <f>MAX(AYI12:AYJ13)</f>
        <v>0.85308193882308236</v>
      </c>
      <c r="AYJ30" s="117">
        <f>MAX(AYK12:AYL13)</f>
        <v>0.81018423252121985</v>
      </c>
      <c r="AYK30" s="205">
        <f>MAX(AYM12:AYN13)</f>
        <v>0.82468831386878394</v>
      </c>
      <c r="AYL30" s="46"/>
      <c r="AYM30" s="46"/>
      <c r="AYN30" s="46"/>
      <c r="AYO30" s="46"/>
      <c r="AYP30" s="46"/>
      <c r="AYQ30" s="131"/>
      <c r="AYR30" s="204">
        <f>MAX(AYR12:AYS13)</f>
        <v>0.59658341318651054</v>
      </c>
      <c r="AYS30" s="117">
        <f>MAX(AYT12:AYU13)</f>
        <v>0.77767959017471844</v>
      </c>
      <c r="AYT30" s="205">
        <f>MAX(AYV12:AYW13)</f>
        <v>0.71383566956952715</v>
      </c>
      <c r="AYU30" s="46"/>
      <c r="AYV30" s="46"/>
      <c r="AYW30" s="46"/>
      <c r="AYX30" s="46"/>
      <c r="AYY30" s="46"/>
      <c r="AYZ30" s="131"/>
      <c r="AZA30" s="204">
        <f>MAX(AZA12:AZB13)</f>
        <v>0.90572912198808131</v>
      </c>
      <c r="AZB30" s="117">
        <f>MAX(AZC12:AZD13)</f>
        <v>0.83205211810506274</v>
      </c>
      <c r="AZC30" s="205">
        <f>MAX(AZE12:AZF13)</f>
        <v>0.75735994524905936</v>
      </c>
      <c r="AZD30" s="46"/>
      <c r="AZE30" s="46"/>
      <c r="AZF30" s="46"/>
      <c r="AZG30" s="46"/>
      <c r="AZH30" s="46"/>
      <c r="AZI30" s="131"/>
      <c r="AZJ30" s="204">
        <f>MAX(AZJ12:AZK13)</f>
        <v>0.96158809850635196</v>
      </c>
      <c r="AZK30" s="117">
        <f>MAX(AZL12:AZM13)</f>
        <v>0.9885828690038454</v>
      </c>
      <c r="AZL30" s="205">
        <f>MAX(AZN12:AZO13)</f>
        <v>0.91270340465246402</v>
      </c>
      <c r="AZM30" s="46"/>
      <c r="AZN30" s="46"/>
      <c r="AZO30" s="46"/>
      <c r="AZP30" s="46"/>
      <c r="AZQ30" s="46"/>
      <c r="AZR30" s="131"/>
      <c r="AZS30" s="204">
        <f>MAX(AZS12:AZT13)</f>
        <v>0.68714597081943851</v>
      </c>
      <c r="AZT30" s="117">
        <f>MAX(AZU12:AZV13)</f>
        <v>0.83285245630744165</v>
      </c>
      <c r="AZU30" s="205">
        <f>MAX(AZW12:AZX13)</f>
        <v>0.78014059155882731</v>
      </c>
      <c r="AZV30" s="46"/>
      <c r="AZW30" s="46"/>
      <c r="AZX30" s="46"/>
      <c r="AZY30" s="46"/>
      <c r="AZZ30" s="46"/>
      <c r="BAA30" s="131"/>
      <c r="BAB30" s="204">
        <f>MAX(BAB12:BAC13)</f>
        <v>0.64280561320382656</v>
      </c>
      <c r="BAC30" s="117">
        <f>MAX(BAD12:BAE13)</f>
        <v>0.84369938191313754</v>
      </c>
      <c r="BAD30" s="205">
        <f>MAX(BAF12:BAG13)</f>
        <v>0.79657488440009983</v>
      </c>
      <c r="BAE30" s="46"/>
      <c r="BAF30" s="46"/>
      <c r="BAG30" s="46"/>
      <c r="BAH30" s="46"/>
      <c r="BAI30" s="46"/>
      <c r="BAJ30" s="131"/>
      <c r="BAK30" s="204">
        <f>MAX(BAK12:BAL13)</f>
        <v>0.65595007368240776</v>
      </c>
      <c r="BAL30" s="117">
        <f>MAX(BAM12:BAN13)</f>
        <v>0.77958969006929302</v>
      </c>
      <c r="BAM30" s="205">
        <f>MAX(BAO12:BAP13)</f>
        <v>0.73681260076086941</v>
      </c>
      <c r="BAN30" s="46"/>
      <c r="BAO30" s="46"/>
      <c r="BAP30" s="46"/>
      <c r="BAQ30" s="46"/>
      <c r="BAR30" s="46"/>
      <c r="BAS30" s="131"/>
      <c r="BAT30" s="204">
        <f>MAX(BAT12:BAU13)</f>
        <v>0.80310034470914482</v>
      </c>
      <c r="BAU30" s="117">
        <f>MAX(BAV12:BAW13)</f>
        <v>0.84649882276013755</v>
      </c>
      <c r="BAV30" s="205">
        <f>MAX(BAX12:BAY13)</f>
        <v>0.81545499077799022</v>
      </c>
      <c r="BAW30" s="46"/>
      <c r="BAX30" s="46"/>
      <c r="BAY30" s="46"/>
      <c r="BAZ30" s="46"/>
      <c r="BBA30" s="46"/>
      <c r="BBB30" s="131"/>
      <c r="BBC30" s="204">
        <f>MAX(BBC12:BBD13)</f>
        <v>0.67282046731280643</v>
      </c>
      <c r="BBD30" s="117">
        <f>MAX(BBE12:BBF13)</f>
        <v>0.87685137556940618</v>
      </c>
      <c r="BBE30" s="205">
        <f>MAX(BBG12:BBH13)</f>
        <v>0.89158633042797952</v>
      </c>
      <c r="BBF30" s="46"/>
      <c r="BBG30" s="46"/>
      <c r="BBH30" s="46"/>
      <c r="BBI30" s="46"/>
      <c r="BBJ30" s="46"/>
      <c r="BBK30" s="131"/>
      <c r="BBL30" s="204">
        <f>MAX(BBL12:BBM13)</f>
        <v>0.75356986627560563</v>
      </c>
      <c r="BBM30" s="117">
        <f>MAX(BBN12:BBO13)</f>
        <v>0.78659270901234069</v>
      </c>
      <c r="BBN30" s="205">
        <f>MAX(BBP12:BBQ13)</f>
        <v>0.71521369767400889</v>
      </c>
      <c r="BBO30" s="46"/>
      <c r="BBP30" s="46"/>
      <c r="BBQ30" s="46"/>
      <c r="BBR30" s="46"/>
      <c r="BBS30" s="46"/>
      <c r="BBT30" s="131"/>
      <c r="BBU30" s="204">
        <f>MAX(BBU12:BBV13)</f>
        <v>0.85083241242548191</v>
      </c>
      <c r="BBV30" s="117">
        <f>MAX(BBW12:BBX13)</f>
        <v>0.83705904383929297</v>
      </c>
      <c r="BBW30" s="205">
        <f>MAX(BBY12:BBZ13)</f>
        <v>0.56784890659065967</v>
      </c>
      <c r="BBX30" s="46"/>
      <c r="BBY30" s="46"/>
      <c r="BBZ30" s="46"/>
      <c r="BCA30" s="46"/>
      <c r="BCB30" s="46"/>
      <c r="BCC30" s="131"/>
      <c r="BCD30" s="204">
        <f>MAX(BCD12:BCE13)</f>
        <v>0.73278545481305357</v>
      </c>
      <c r="BCE30" s="117">
        <f>MAX(BCF12:BCG13)</f>
        <v>0.84202866031052948</v>
      </c>
      <c r="BCF30" s="205">
        <f>MAX(BCH12:BCI13)</f>
        <v>0.75318623490550984</v>
      </c>
      <c r="BCG30" s="46"/>
      <c r="BCH30" s="46"/>
      <c r="BCI30" s="46"/>
      <c r="BCJ30" s="46"/>
      <c r="BCK30" s="46"/>
      <c r="BCL30" s="131"/>
      <c r="BCM30" s="204">
        <f>MAX(BCM12:BCN13)</f>
        <v>0.88407033289233483</v>
      </c>
      <c r="BCN30" s="117">
        <f>MAX(BCO12:BCP13)</f>
        <v>0.95280028319944254</v>
      </c>
      <c r="BCO30" s="205">
        <f>MAX(BCQ12:BCR13)</f>
        <v>0.87287996889277408</v>
      </c>
      <c r="BCP30" s="46"/>
      <c r="BCQ30" s="46"/>
      <c r="BCR30" s="46"/>
      <c r="BCS30" s="46"/>
      <c r="BCT30" s="46"/>
      <c r="BCU30" s="131"/>
      <c r="BCV30" s="204">
        <f>MAX(BCV12:BCW13)</f>
        <v>0.78862962537095738</v>
      </c>
      <c r="BCW30" s="117">
        <f>MAX(BCX12:BCY13)</f>
        <v>0.8250633792439489</v>
      </c>
      <c r="BCX30" s="205">
        <f>MAX(BCZ12:BDA13)</f>
        <v>0.7986994662688528</v>
      </c>
      <c r="BCY30" s="46"/>
      <c r="BCZ30" s="46"/>
      <c r="BDA30" s="46"/>
      <c r="BDB30" s="46"/>
      <c r="BDC30" s="46"/>
      <c r="BDD30" s="131"/>
      <c r="BDE30" s="204">
        <f>MAX(BDE12:BDF13)</f>
        <v>0.72378526069335702</v>
      </c>
      <c r="BDF30" s="117">
        <f>MAX(BDG12:BDH13)</f>
        <v>0.87551944338022214</v>
      </c>
      <c r="BDG30" s="205">
        <f>MAX(BDI12:BDJ13)</f>
        <v>0.79206580837825991</v>
      </c>
      <c r="BDH30" s="46"/>
      <c r="BDI30" s="46"/>
      <c r="BDJ30" s="46"/>
      <c r="BDK30" s="46"/>
      <c r="BDL30" s="46"/>
      <c r="BDM30" s="131"/>
      <c r="BDN30" s="204">
        <f>MAX(BDN12:BDO13)</f>
        <v>0.53882833296500798</v>
      </c>
      <c r="BDO30" s="117">
        <f>MAX(BDP12:BDQ13)</f>
        <v>0.87875102381159031</v>
      </c>
      <c r="BDP30" s="205">
        <f>MAX(BDR12:BDS13)</f>
        <v>0.85532477128665241</v>
      </c>
      <c r="BDQ30" s="46"/>
      <c r="BDR30" s="46"/>
      <c r="BDS30" s="46"/>
      <c r="BDT30" s="46"/>
      <c r="BDU30" s="46"/>
      <c r="BDV30" s="131"/>
      <c r="BDW30" s="204">
        <f>MAX(BDW12:BDX13)</f>
        <v>0.776902906628409</v>
      </c>
      <c r="BDX30" s="117">
        <f>MAX(BDY12:BDZ13)</f>
        <v>0.93339404991907737</v>
      </c>
      <c r="BDY30" s="205">
        <f>MAX(BEA12:BEB13)</f>
        <v>0.84575452067109647</v>
      </c>
      <c r="BDZ30" s="46"/>
      <c r="BEA30" s="46"/>
      <c r="BEB30" s="46"/>
      <c r="BEC30" s="46"/>
      <c r="BED30" s="46"/>
      <c r="BEE30" s="131"/>
      <c r="BEF30" s="204">
        <f>MAX(BEF12:BEG13)</f>
        <v>0.87279705407468144</v>
      </c>
      <c r="BEG30" s="117">
        <f>MAX(BEH12:BEI13)</f>
        <v>0.95287602696860851</v>
      </c>
      <c r="BEH30" s="205">
        <f>MAX(BEJ12:BEK13)</f>
        <v>0.93805744268694824</v>
      </c>
      <c r="BEI30" s="46"/>
      <c r="BEJ30" s="46"/>
      <c r="BEK30" s="46"/>
      <c r="BEL30" s="46"/>
      <c r="BEM30" s="46"/>
      <c r="BEN30" s="131"/>
      <c r="BEO30" s="204">
        <f>MAX(BEO12:BEP13)</f>
        <v>0.56106286781843662</v>
      </c>
      <c r="BEP30" s="117">
        <f>MAX(BEQ12:BER13)</f>
        <v>0.80431712404838929</v>
      </c>
      <c r="BEQ30" s="205">
        <f>MAX(BES12:BET13)</f>
        <v>0.76236322213996421</v>
      </c>
      <c r="BER30" s="46"/>
      <c r="BES30" s="46"/>
      <c r="BET30" s="46"/>
      <c r="BEU30" s="46"/>
      <c r="BEV30" s="46"/>
      <c r="BEW30" s="131"/>
      <c r="BEX30" s="204">
        <f>MAX(BEX12:BEY13)</f>
        <v>0.76039498264158556</v>
      </c>
      <c r="BEY30" s="117">
        <f>MAX(BEZ12:BFA13)</f>
        <v>0.73777457529178925</v>
      </c>
      <c r="BEZ30" s="205">
        <f>MAX(BFB12:BFC13)</f>
        <v>0.54343062132506914</v>
      </c>
      <c r="BFA30" s="46"/>
      <c r="BFB30" s="46"/>
      <c r="BFC30" s="46"/>
      <c r="BFD30" s="46"/>
      <c r="BFE30" s="46"/>
      <c r="BFF30" s="131"/>
      <c r="BFG30" s="204">
        <f>MAX(BFG12:BFH13)</f>
        <v>0.66084428173777443</v>
      </c>
      <c r="BFH30" s="117">
        <f>MAX(BFI12:BFJ13)</f>
        <v>0.85595813544124366</v>
      </c>
      <c r="BFI30" s="205">
        <f>MAX(BFK12:BFL13)</f>
        <v>0.82361787462469982</v>
      </c>
      <c r="BFJ30" s="46"/>
      <c r="BFK30" s="46"/>
      <c r="BFL30" s="46"/>
      <c r="BFM30" s="46"/>
      <c r="BFN30" s="46"/>
      <c r="BFO30" s="131"/>
      <c r="BFP30" s="204">
        <f>MAX(BFP12:BFQ13)</f>
        <v>0.89829137336563358</v>
      </c>
      <c r="BFQ30" s="117">
        <f>MAX(BFR12:BFS13)</f>
        <v>0.90431782016806905</v>
      </c>
      <c r="BFR30" s="205">
        <f>MAX(BFT12:BFU13)</f>
        <v>0.83409711384890661</v>
      </c>
      <c r="BFS30" s="46"/>
      <c r="BFT30" s="46"/>
      <c r="BFU30" s="46"/>
      <c r="BFV30" s="46"/>
      <c r="BFW30" s="46"/>
      <c r="BFX30" s="131"/>
      <c r="BFY30" s="204">
        <f>MAX(BFY12:BFZ13)</f>
        <v>0.65683804577797689</v>
      </c>
      <c r="BFZ30" s="117">
        <f>MAX(BGA12:BGB13)</f>
        <v>0.90041526742263944</v>
      </c>
      <c r="BGA30" s="205">
        <f>MAX(BGC12:BGD13)</f>
        <v>0.83258433211831606</v>
      </c>
      <c r="BGB30" s="46"/>
      <c r="BGC30" s="46"/>
      <c r="BGD30" s="46"/>
      <c r="BGE30" s="46"/>
      <c r="BGF30" s="46"/>
      <c r="BGG30" s="131"/>
      <c r="BGH30" s="204">
        <f>MAX(BGH12:BGI13)</f>
        <v>0.7722968160832383</v>
      </c>
      <c r="BGI30" s="117">
        <f>MAX(BGJ12:BGK13)</f>
        <v>0.91597518372334219</v>
      </c>
      <c r="BGJ30" s="205">
        <f>MAX(BGL12:BGM13)</f>
        <v>0.82937990431456121</v>
      </c>
      <c r="BGK30" s="46"/>
      <c r="BGL30" s="46"/>
      <c r="BGM30" s="46"/>
      <c r="BGN30" s="46"/>
      <c r="BGO30" s="46"/>
      <c r="BGP30" s="131"/>
      <c r="BGQ30" s="204">
        <f>MAX(BGQ12:BGR13)</f>
        <v>0.86900653442351483</v>
      </c>
      <c r="BGR30" s="117">
        <f>MAX(BGS12:BGT13)</f>
        <v>0.80844881048700368</v>
      </c>
      <c r="BGS30" s="205">
        <f>MAX(BGU12:BGV13)</f>
        <v>0.48078289366850085</v>
      </c>
      <c r="BGT30" s="46"/>
      <c r="BGU30" s="46"/>
      <c r="BGV30" s="46"/>
      <c r="BGW30" s="46"/>
      <c r="BGX30" s="46"/>
      <c r="BGY30" s="131"/>
      <c r="BGZ30" s="204">
        <f>MAX(BGZ12:BHA13)</f>
        <v>0.76977751401504013</v>
      </c>
      <c r="BHA30" s="117">
        <f>MAX(BHB12:BHC13)</f>
        <v>0.89192601910688085</v>
      </c>
      <c r="BHB30" s="205">
        <f>MAX(BHD12:BHE13)</f>
        <v>0.91954817589793514</v>
      </c>
      <c r="BHC30" s="46"/>
      <c r="BHD30" s="46"/>
      <c r="BHE30" s="46"/>
      <c r="BHF30" s="46"/>
      <c r="BHG30" s="46"/>
      <c r="BHH30" s="131"/>
      <c r="BHI30" s="204">
        <f>MAX(BHI12:BHJ13)</f>
        <v>0.80532791400515669</v>
      </c>
      <c r="BHJ30" s="117">
        <f>MAX(BHK12:BHL13)</f>
        <v>0.77915128421383795</v>
      </c>
      <c r="BHK30" s="205">
        <f>MAX(BHM12:BHN13)</f>
        <v>0.57970691421307619</v>
      </c>
      <c r="BHL30" s="46"/>
      <c r="BHM30" s="46"/>
      <c r="BHN30" s="46"/>
      <c r="BHO30" s="46"/>
      <c r="BHP30" s="46"/>
      <c r="BHQ30" s="131"/>
      <c r="BHR30" s="204">
        <f>MAX(BHR12:BHS13)</f>
        <v>0.69372695229566095</v>
      </c>
      <c r="BHS30" s="117">
        <f>MAX(BHT12:BHU13)</f>
        <v>0.86962421102374443</v>
      </c>
      <c r="BHT30" s="205">
        <f>MAX(BHV12:BHW13)</f>
        <v>0.78775163725965358</v>
      </c>
      <c r="BHU30" s="46"/>
      <c r="BHV30" s="46"/>
      <c r="BHW30" s="46"/>
      <c r="BHX30" s="46"/>
      <c r="BHY30" s="46"/>
      <c r="BHZ30" s="131"/>
      <c r="BIA30" s="204">
        <f>MAX(BIA12:BIB13)</f>
        <v>0.84923738295675466</v>
      </c>
      <c r="BIB30" s="117">
        <f>MAX(BIC12:BID13)</f>
        <v>0.87420473697555168</v>
      </c>
      <c r="BIC30" s="205">
        <f>MAX(BIE12:BIF13)</f>
        <v>0.70131884267679334</v>
      </c>
      <c r="BID30" s="46"/>
      <c r="BIE30" s="46"/>
      <c r="BIF30" s="46"/>
      <c r="BIG30" s="46"/>
      <c r="BIH30" s="46"/>
      <c r="BII30" s="131"/>
      <c r="BIJ30" s="204">
        <f>MAX(BIJ12:BIK13)</f>
        <v>0.85575781363682824</v>
      </c>
      <c r="BIK30" s="117">
        <f>MAX(BIL12:BIM13)</f>
        <v>0.94360275800945326</v>
      </c>
      <c r="BIL30" s="205">
        <f>MAX(BIN12:BIO13)</f>
        <v>0.8250707332121735</v>
      </c>
      <c r="BIM30" s="46"/>
      <c r="BIN30" s="46"/>
      <c r="BIO30" s="46"/>
      <c r="BIP30" s="46"/>
      <c r="BIQ30" s="46"/>
      <c r="BIR30" s="131"/>
      <c r="BIS30" s="204">
        <f>MAX(BIS12:BIT13)</f>
        <v>0.76238562816462141</v>
      </c>
      <c r="BIT30" s="117">
        <f>MAX(BIU12:BIV13)</f>
        <v>0.94850182916365333</v>
      </c>
      <c r="BIU30" s="205">
        <f>MAX(BIW12:BIX13)</f>
        <v>0.90102243104744983</v>
      </c>
      <c r="BIV30" s="46"/>
      <c r="BIW30" s="46"/>
      <c r="BIX30" s="46"/>
      <c r="BIY30" s="46"/>
      <c r="BIZ30" s="46"/>
      <c r="BJA30" s="131"/>
      <c r="BJB30" s="204">
        <f>MAX(BJB12:BJC13)</f>
        <v>0.93164027579165865</v>
      </c>
      <c r="BJC30" s="117">
        <f>MAX(BJD12:BJE13)</f>
        <v>0.87999146856171651</v>
      </c>
      <c r="BJD30" s="205">
        <f>MAX(BJF12:BJG13)</f>
        <v>0.71790332434434834</v>
      </c>
      <c r="BJE30" s="46"/>
      <c r="BJF30" s="46"/>
      <c r="BJG30" s="46"/>
      <c r="BJH30" s="46"/>
      <c r="BJI30" s="46"/>
      <c r="BJJ30" s="131"/>
      <c r="BJK30" s="204">
        <f>MAX(BJK12:BJL13)</f>
        <v>0.59148227492254302</v>
      </c>
      <c r="BJL30" s="117">
        <f>MAX(BJM12:BJN13)</f>
        <v>0.80960208695882341</v>
      </c>
      <c r="BJM30" s="205">
        <f>MAX(BJO12:BJP13)</f>
        <v>0.82511948922599954</v>
      </c>
      <c r="BJN30" s="46"/>
      <c r="BJO30" s="46"/>
      <c r="BJP30" s="46"/>
      <c r="BJQ30" s="46"/>
      <c r="BJR30" s="46"/>
      <c r="BJS30" s="131"/>
      <c r="BJT30" s="204">
        <f>MAX(BJT12:BJU13)</f>
        <v>0.82790859460975008</v>
      </c>
      <c r="BJU30" s="117">
        <f>MAX(BJV12:BJW13)</f>
        <v>0.78729213043672097</v>
      </c>
      <c r="BJV30" s="205">
        <f>MAX(BJX12:BJY13)</f>
        <v>0.80282164903026099</v>
      </c>
      <c r="BJW30" s="46"/>
      <c r="BJX30" s="46"/>
      <c r="BJY30" s="46"/>
      <c r="BJZ30" s="46"/>
      <c r="BKA30" s="46"/>
      <c r="BKB30" s="131"/>
      <c r="BKC30" s="204">
        <f>MAX(BKC12:BKD13)</f>
        <v>0.81963063822072124</v>
      </c>
      <c r="BKD30" s="117">
        <f>MAX(BKE12:BKF13)</f>
        <v>0.87365074385244945</v>
      </c>
      <c r="BKE30" s="205">
        <f>MAX(BKG12:BKH13)</f>
        <v>0.83223123468926552</v>
      </c>
      <c r="BKF30" s="46"/>
      <c r="BKG30" s="46"/>
      <c r="BKH30" s="46"/>
      <c r="BKI30" s="46"/>
      <c r="BKJ30" s="46"/>
      <c r="BKK30" s="131"/>
      <c r="BKL30" s="204">
        <f>MAX(BKL12:BKM13)</f>
        <v>0.79206985267199048</v>
      </c>
      <c r="BKM30" s="117">
        <f>MAX(BKN12:BKO13)</f>
        <v>0.9217207745698931</v>
      </c>
      <c r="BKN30" s="205">
        <f>MAX(BKP12:BKQ13)</f>
        <v>0.75030640997001374</v>
      </c>
      <c r="BKO30" s="46"/>
      <c r="BKP30" s="46"/>
      <c r="BKQ30" s="46"/>
      <c r="BKR30" s="46"/>
      <c r="BKS30" s="46"/>
      <c r="BKT30" s="131"/>
      <c r="BKU30" s="204">
        <f>MAX(BKU12:BKV13)</f>
        <v>0.86465303327603771</v>
      </c>
      <c r="BKV30" s="117">
        <f>MAX(BKW12:BKX13)</f>
        <v>0.90087602017663815</v>
      </c>
      <c r="BKW30" s="205">
        <f>MAX(BKY12:BKZ13)</f>
        <v>0.7786557199596299</v>
      </c>
      <c r="BKX30" s="46"/>
      <c r="BKY30" s="46"/>
      <c r="BKZ30" s="46"/>
      <c r="BLA30" s="46"/>
      <c r="BLB30" s="46"/>
      <c r="BLC30" s="131"/>
      <c r="BLD30" s="204">
        <f>MAX(BLD12:BLE13)</f>
        <v>0.7320138452689926</v>
      </c>
      <c r="BLE30" s="117">
        <f>MAX(BLF12:BLG13)</f>
        <v>0.88432218004439278</v>
      </c>
      <c r="BLF30" s="205">
        <f>MAX(BLH12:BLI13)</f>
        <v>0.7875845564994759</v>
      </c>
      <c r="BLG30" s="46"/>
      <c r="BLH30" s="46"/>
      <c r="BLI30" s="46"/>
      <c r="BLJ30" s="46"/>
      <c r="BLK30" s="46"/>
      <c r="BLL30" s="131"/>
      <c r="BLM30" s="204">
        <f>MAX(BLM12:BLN13)</f>
        <v>0.64860838826421885</v>
      </c>
      <c r="BLN30" s="117">
        <f>MAX(BLO12:BLP13)</f>
        <v>0.86663347035950733</v>
      </c>
      <c r="BLO30" s="205">
        <f>MAX(BLQ12:BLR13)</f>
        <v>0.91232968607188225</v>
      </c>
      <c r="BLP30" s="46"/>
      <c r="BLQ30" s="46"/>
      <c r="BLR30" s="46"/>
      <c r="BLS30" s="46"/>
      <c r="BLT30" s="46"/>
      <c r="BLU30" s="131"/>
      <c r="BLV30" s="204">
        <f>MAX(BLV12:BLW13)</f>
        <v>0.65456690102849724</v>
      </c>
      <c r="BLW30" s="117">
        <f>MAX(BLX12:BLY13)</f>
        <v>0.8328657098425819</v>
      </c>
      <c r="BLX30" s="205">
        <f>MAX(BLZ12:BMA13)</f>
        <v>0.90209950576903974</v>
      </c>
      <c r="BLY30" s="46"/>
      <c r="BLZ30" s="46"/>
      <c r="BMA30" s="46"/>
      <c r="BMB30" s="46"/>
      <c r="BMC30" s="46"/>
      <c r="BMD30" s="131"/>
      <c r="BME30" s="204">
        <f>MAX(BME12:BMF13)</f>
        <v>0.89053247383469769</v>
      </c>
      <c r="BMF30" s="117">
        <f>MAX(BMG12:BMH13)</f>
        <v>0.89108699244306655</v>
      </c>
      <c r="BMG30" s="205">
        <f>MAX(BMI12:BMJ13)</f>
        <v>0.84894690037516962</v>
      </c>
      <c r="BMH30" s="46"/>
      <c r="BMI30" s="46"/>
      <c r="BMJ30" s="46"/>
      <c r="BMK30" s="46"/>
      <c r="BML30" s="46"/>
      <c r="BMM30" s="131"/>
      <c r="BMN30" s="204">
        <f>MAX(BMN12:BMO13)</f>
        <v>0.94517639628893813</v>
      </c>
      <c r="BMO30" s="117">
        <f>MAX(BMP12:BMQ13)</f>
        <v>0.93789527943145556</v>
      </c>
      <c r="BMP30" s="205">
        <f>MAX(BMR12:BMS13)</f>
        <v>0.90976082626905885</v>
      </c>
      <c r="BMQ30" s="46"/>
      <c r="BMR30" s="46"/>
      <c r="BMS30" s="46"/>
      <c r="BMT30" s="46"/>
      <c r="BMU30" s="46"/>
      <c r="BMV30" s="131"/>
      <c r="BMW30" s="204">
        <f>MAX(BMW12:BMX13)</f>
        <v>0.80024757291219206</v>
      </c>
      <c r="BMX30" s="117">
        <f>MAX(BMY12:BMZ13)</f>
        <v>0.80242173696812347</v>
      </c>
      <c r="BMY30" s="205">
        <f>MAX(BNA12:BNB13)</f>
        <v>0.80573886142994189</v>
      </c>
      <c r="BMZ30" s="46"/>
      <c r="BNA30" s="46"/>
      <c r="BNB30" s="46"/>
      <c r="BNC30" s="46"/>
      <c r="BND30" s="46"/>
      <c r="BNE30" s="131"/>
      <c r="BNF30" s="46"/>
      <c r="BNG30" s="46"/>
      <c r="BNH30" s="46"/>
      <c r="BNI30" s="46"/>
      <c r="BNJ30" s="46"/>
      <c r="BNK30" s="46"/>
      <c r="BNL30" s="46"/>
      <c r="BNM30" s="46"/>
      <c r="BNN30" s="46"/>
      <c r="BNO30" s="46"/>
      <c r="BNP30" s="46"/>
      <c r="BNQ30" s="46"/>
      <c r="BNR30" s="46"/>
      <c r="BNS30" s="46"/>
      <c r="BNT30" s="46"/>
    </row>
    <row r="31" spans="2:1737" s="22" customFormat="1" x14ac:dyDescent="0.15">
      <c r="B31" s="286"/>
      <c r="D31" s="266" t="s">
        <v>11</v>
      </c>
      <c r="E31" s="57">
        <v>4.4221355438935489E-2</v>
      </c>
      <c r="F31" s="53">
        <v>0.18343080237344389</v>
      </c>
      <c r="G31" s="54">
        <v>0.16757969735207975</v>
      </c>
      <c r="I31" s="117"/>
      <c r="J31" s="286"/>
      <c r="K31" s="212"/>
      <c r="L31" s="204">
        <f>MAX(L14:M15)</f>
        <v>0.82871041639635623</v>
      </c>
      <c r="M31" s="117">
        <f>MAX(N14:O15)</f>
        <v>0.83585526043501335</v>
      </c>
      <c r="N31" s="205">
        <f>MAX(P14:Q15)</f>
        <v>0.74766550110711294</v>
      </c>
      <c r="O31" s="46"/>
      <c r="P31" s="46"/>
      <c r="Q31" s="46"/>
      <c r="R31" s="46"/>
      <c r="S31" s="46"/>
      <c r="T31" s="131"/>
      <c r="U31" s="204">
        <f>MAX(U14:V15)</f>
        <v>0.86230530816577966</v>
      </c>
      <c r="V31" s="117">
        <f>MAX(W14:X15)</f>
        <v>0.78651769075163391</v>
      </c>
      <c r="W31" s="205">
        <f>MAX(Y14:Z15)</f>
        <v>0.69386346937852528</v>
      </c>
      <c r="X31" s="46"/>
      <c r="Y31" s="46"/>
      <c r="Z31" s="46"/>
      <c r="AA31" s="46"/>
      <c r="AB31" s="46"/>
      <c r="AC31" s="131"/>
      <c r="AD31" s="204">
        <f>MAX(AD14:AE15)</f>
        <v>0.78396708031986895</v>
      </c>
      <c r="AE31" s="117">
        <f>MAX(AF14:AG15)</f>
        <v>0.82644368867887019</v>
      </c>
      <c r="AF31" s="205">
        <f>MAX(AH14:AI15)</f>
        <v>0.79399047059140948</v>
      </c>
      <c r="AG31" s="46"/>
      <c r="AH31" s="46"/>
      <c r="AI31" s="46"/>
      <c r="AJ31" s="46"/>
      <c r="AK31" s="46"/>
      <c r="AL31" s="131"/>
      <c r="AM31" s="204">
        <f>MAX(AM14:AN15)</f>
        <v>0.75028117642358993</v>
      </c>
      <c r="AN31" s="117">
        <f>MAX(AO14:AP15)</f>
        <v>0.75531096454979463</v>
      </c>
      <c r="AO31" s="205">
        <f>MAX(AQ14:AR15)</f>
        <v>0.75625908004227849</v>
      </c>
      <c r="AP31" s="46"/>
      <c r="AQ31" s="46"/>
      <c r="AR31" s="46"/>
      <c r="AS31" s="46"/>
      <c r="AT31" s="46"/>
      <c r="AU31" s="131"/>
      <c r="AV31" s="204">
        <f>MAX(AV14:AW15)</f>
        <v>0.92383604642903239</v>
      </c>
      <c r="AW31" s="117">
        <f>MAX(AX14:AY15)</f>
        <v>0.95929140292911963</v>
      </c>
      <c r="AX31" s="205">
        <f>MAX(AZ14:BA15)</f>
        <v>0.9211424427253061</v>
      </c>
      <c r="AY31" s="46"/>
      <c r="AZ31" s="46"/>
      <c r="BA31" s="46"/>
      <c r="BB31" s="46"/>
      <c r="BC31" s="46"/>
      <c r="BD31" s="131"/>
      <c r="BE31" s="204">
        <f>MAX(BE14:BF15)</f>
        <v>0.88042396918833987</v>
      </c>
      <c r="BF31" s="117">
        <f>MAX(BG14:BH15)</f>
        <v>0.88413892989191845</v>
      </c>
      <c r="BG31" s="205">
        <f>MAX(BI14:BJ15)</f>
        <v>0.77933774526057964</v>
      </c>
      <c r="BH31" s="46"/>
      <c r="BI31" s="46"/>
      <c r="BJ31" s="46"/>
      <c r="BK31" s="46"/>
      <c r="BL31" s="46"/>
      <c r="BM31" s="131"/>
      <c r="BN31" s="204">
        <f>MAX(BN14:BO15)</f>
        <v>0.79094178634326973</v>
      </c>
      <c r="BO31" s="117">
        <f>MAX(BP14:BQ15)</f>
        <v>0.8379357713066754</v>
      </c>
      <c r="BP31" s="205">
        <f>MAX(BR14:BS15)</f>
        <v>0.81468336976299793</v>
      </c>
      <c r="BQ31" s="46"/>
      <c r="BR31" s="46"/>
      <c r="BS31" s="46"/>
      <c r="BT31" s="46"/>
      <c r="BU31" s="46"/>
      <c r="BV31" s="131"/>
      <c r="BW31" s="204">
        <f>MAX(BW14:BX15)</f>
        <v>0.93134309778520352</v>
      </c>
      <c r="BX31" s="117">
        <f>MAX(BY14:BZ15)</f>
        <v>0.95209590199795813</v>
      </c>
      <c r="BY31" s="205">
        <f>MAX(CA14:CB15)</f>
        <v>0.90465330643687647</v>
      </c>
      <c r="BZ31" s="46"/>
      <c r="CA31" s="46"/>
      <c r="CB31" s="46"/>
      <c r="CC31" s="46"/>
      <c r="CD31" s="46"/>
      <c r="CE31" s="131"/>
      <c r="CF31" s="204">
        <f>MAX(CF14:CG15)</f>
        <v>0.78224717164253854</v>
      </c>
      <c r="CG31" s="117">
        <f>MAX(CH14:CI15)</f>
        <v>0.70881652746108703</v>
      </c>
      <c r="CH31" s="205">
        <f>MAX(CJ14:CK15)</f>
        <v>0.7207301022067536</v>
      </c>
      <c r="CI31" s="46"/>
      <c r="CJ31" s="46"/>
      <c r="CK31" s="46"/>
      <c r="CL31" s="46"/>
      <c r="CM31" s="46"/>
      <c r="CN31" s="131"/>
      <c r="CO31" s="204">
        <f>MAX(CO14:CP15)</f>
        <v>0.8278665190472867</v>
      </c>
      <c r="CP31" s="117">
        <f>MAX(CQ14:CR15)</f>
        <v>0.81170319432885651</v>
      </c>
      <c r="CQ31" s="205">
        <f>MAX(CS14:CT15)</f>
        <v>0.80345412481655643</v>
      </c>
      <c r="CR31" s="46"/>
      <c r="CS31" s="46"/>
      <c r="CT31" s="46"/>
      <c r="CU31" s="46"/>
      <c r="CV31" s="46"/>
      <c r="CW31" s="131"/>
      <c r="CX31" s="204">
        <f>MAX(CX14:CY15)</f>
        <v>0.81991777665681409</v>
      </c>
      <c r="CY31" s="117">
        <f>MAX(CZ14:DA15)</f>
        <v>0.76541328547859167</v>
      </c>
      <c r="CZ31" s="205">
        <f>MAX(DB14:DC15)</f>
        <v>0.72756956529701111</v>
      </c>
      <c r="DA31" s="46"/>
      <c r="DB31" s="46"/>
      <c r="DC31" s="46"/>
      <c r="DD31" s="46"/>
      <c r="DE31" s="46"/>
      <c r="DF31" s="131"/>
      <c r="DG31" s="204">
        <f>MAX(DG14:DH15)</f>
        <v>0.83614049992375061</v>
      </c>
      <c r="DH31" s="117">
        <f>MAX(DI14:DJ15)</f>
        <v>0.83175066275099818</v>
      </c>
      <c r="DI31" s="205">
        <f>MAX(DK14:DL15)</f>
        <v>0.82652104206990684</v>
      </c>
      <c r="DJ31" s="46"/>
      <c r="DK31" s="46"/>
      <c r="DL31" s="46"/>
      <c r="DM31" s="46"/>
      <c r="DN31" s="46"/>
      <c r="DO31" s="131"/>
      <c r="DP31" s="204">
        <f>MAX(DP14:DQ15)</f>
        <v>0.92613534967283906</v>
      </c>
      <c r="DQ31" s="117">
        <f>MAX(DR14:DS15)</f>
        <v>0.90550295438467965</v>
      </c>
      <c r="DR31" s="205">
        <f>MAX(DT14:DU15)</f>
        <v>0.83218384031921822</v>
      </c>
      <c r="DS31" s="46"/>
      <c r="DT31" s="46"/>
      <c r="DU31" s="46"/>
      <c r="DV31" s="46"/>
      <c r="DW31" s="46"/>
      <c r="DX31" s="131"/>
      <c r="DY31" s="204">
        <f>MAX(DY14:DZ15)</f>
        <v>0.78429485180488134</v>
      </c>
      <c r="DZ31" s="117">
        <f>MAX(EA14:EB15)</f>
        <v>0.80938932193909074</v>
      </c>
      <c r="EA31" s="205">
        <f>MAX(EC14:ED15)</f>
        <v>0.79460238094464086</v>
      </c>
      <c r="EB31" s="46"/>
      <c r="EC31" s="46"/>
      <c r="ED31" s="46"/>
      <c r="EE31" s="46"/>
      <c r="EF31" s="46"/>
      <c r="EG31" s="131"/>
      <c r="EH31" s="204">
        <f>MAX(EH14:EI15)</f>
        <v>0.84610510382028004</v>
      </c>
      <c r="EI31" s="117">
        <f>MAX(EJ14:EK15)</f>
        <v>0.75460089410301479</v>
      </c>
      <c r="EJ31" s="205">
        <f>MAX(EL14:EM15)</f>
        <v>0.56894418706719951</v>
      </c>
      <c r="EK31" s="46"/>
      <c r="EL31" s="46"/>
      <c r="EM31" s="46"/>
      <c r="EN31" s="46"/>
      <c r="EO31" s="46"/>
      <c r="EP31" s="131"/>
      <c r="EQ31" s="204">
        <f>MAX(EQ14:ER15)</f>
        <v>0.85807888430645018</v>
      </c>
      <c r="ER31" s="117">
        <f>MAX(ES14:ET15)</f>
        <v>0.93677796848104145</v>
      </c>
      <c r="ES31" s="205">
        <f>MAX(EU14:EV15)</f>
        <v>0.8613779195537774</v>
      </c>
      <c r="ET31" s="46"/>
      <c r="EU31" s="46"/>
      <c r="EV31" s="46"/>
      <c r="EW31" s="46"/>
      <c r="EX31" s="46"/>
      <c r="EY31" s="131"/>
      <c r="EZ31" s="204">
        <f>MAX(EZ14:FA15)</f>
        <v>0.80385734542564891</v>
      </c>
      <c r="FA31" s="117">
        <f>MAX(FB14:FC15)</f>
        <v>0.74537559014453336</v>
      </c>
      <c r="FB31" s="205">
        <f>MAX(FD14:FE15)</f>
        <v>0.70329103593222075</v>
      </c>
      <c r="FC31" s="46"/>
      <c r="FD31" s="46"/>
      <c r="FE31" s="46"/>
      <c r="FF31" s="46"/>
      <c r="FG31" s="46"/>
      <c r="FH31" s="131"/>
      <c r="FI31" s="204">
        <f>MAX(FI14:FJ15)</f>
        <v>0.82357335539035026</v>
      </c>
      <c r="FJ31" s="117">
        <f>MAX(FK14:FL15)</f>
        <v>0.88263603383615763</v>
      </c>
      <c r="FK31" s="205">
        <f>MAX(FM14:FN15)</f>
        <v>0.87118493563564492</v>
      </c>
      <c r="FL31" s="46"/>
      <c r="FM31" s="46"/>
      <c r="FN31" s="46"/>
      <c r="FO31" s="46"/>
      <c r="FP31" s="46"/>
      <c r="FQ31" s="131"/>
      <c r="FR31" s="204">
        <f>MAX(FR14:FS15)</f>
        <v>0.8827218712415249</v>
      </c>
      <c r="FS31" s="117">
        <f>MAX(FT14:FU15)</f>
        <v>0.88125591191193031</v>
      </c>
      <c r="FT31" s="205">
        <f>MAX(FV14:FW15)</f>
        <v>0.83441763387803414</v>
      </c>
      <c r="FU31" s="46"/>
      <c r="FV31" s="46"/>
      <c r="FW31" s="46"/>
      <c r="FX31" s="46"/>
      <c r="FY31" s="46"/>
      <c r="FZ31" s="131"/>
      <c r="GA31" s="204">
        <f>MAX(GA14:GB15)</f>
        <v>0.56996019694843192</v>
      </c>
      <c r="GB31" s="117">
        <f>MAX(GC14:GD15)</f>
        <v>0.94523935411022142</v>
      </c>
      <c r="GC31" s="205">
        <f>MAX(GE14:GF15)</f>
        <v>0.94379957581895924</v>
      </c>
      <c r="GD31" s="46"/>
      <c r="GE31" s="46"/>
      <c r="GF31" s="46"/>
      <c r="GG31" s="46"/>
      <c r="GH31" s="46"/>
      <c r="GI31" s="131"/>
      <c r="GJ31" s="204">
        <f>MAX(GJ14:GK15)</f>
        <v>0.75767555366350203</v>
      </c>
      <c r="GK31" s="117">
        <f>MAX(GL14:GM15)</f>
        <v>0.72383929779327216</v>
      </c>
      <c r="GL31" s="205">
        <f>MAX(GN14:GO15)</f>
        <v>0.73465738288117277</v>
      </c>
      <c r="GM31" s="46"/>
      <c r="GN31" s="46"/>
      <c r="GO31" s="46"/>
      <c r="GP31" s="46"/>
      <c r="GQ31" s="46"/>
      <c r="GR31" s="131"/>
      <c r="GS31" s="204">
        <f>MAX(GS14:GT15)</f>
        <v>0.88073173129303162</v>
      </c>
      <c r="GT31" s="117">
        <f>MAX(GU14:GV15)</f>
        <v>0.81531803923780921</v>
      </c>
      <c r="GU31" s="205">
        <f>MAX(GW14:GX15)</f>
        <v>0.7785449157222506</v>
      </c>
      <c r="GV31" s="46"/>
      <c r="GW31" s="46"/>
      <c r="GX31" s="46"/>
      <c r="GY31" s="46"/>
      <c r="GZ31" s="46"/>
      <c r="HA31" s="131"/>
      <c r="HB31" s="204">
        <f>MAX(HB14:HC15)</f>
        <v>0.82146352627560071</v>
      </c>
      <c r="HC31" s="117">
        <f>MAX(HD14:HE15)</f>
        <v>0.81321273212907985</v>
      </c>
      <c r="HD31" s="205">
        <f>MAX(HF14:HG15)</f>
        <v>0.70152590875664234</v>
      </c>
      <c r="HE31" s="46"/>
      <c r="HF31" s="46"/>
      <c r="HG31" s="46"/>
      <c r="HH31" s="46"/>
      <c r="HI31" s="46"/>
      <c r="HJ31" s="131"/>
      <c r="HK31" s="204">
        <f>MAX(HK14:HL15)</f>
        <v>0.80159498875872914</v>
      </c>
      <c r="HL31" s="117">
        <f>MAX(HM14:HN15)</f>
        <v>0.76184749728426682</v>
      </c>
      <c r="HM31" s="205">
        <f>MAX(HO14:HP15)</f>
        <v>0.76344201803378176</v>
      </c>
      <c r="HN31" s="46"/>
      <c r="HO31" s="46"/>
      <c r="HP31" s="46"/>
      <c r="HQ31" s="46"/>
      <c r="HR31" s="46"/>
      <c r="HS31" s="131"/>
      <c r="HT31" s="204">
        <f>MAX(HT14:HU15)</f>
        <v>0.78140545397163308</v>
      </c>
      <c r="HU31" s="117">
        <f>MAX(HV14:HW15)</f>
        <v>0.90467071227719431</v>
      </c>
      <c r="HV31" s="205">
        <f>MAX(HX14:HY15)</f>
        <v>0.84699247530080235</v>
      </c>
      <c r="HW31" s="46"/>
      <c r="HX31" s="46"/>
      <c r="HY31" s="46"/>
      <c r="HZ31" s="46"/>
      <c r="IA31" s="46"/>
      <c r="IB31" s="131"/>
      <c r="IC31" s="204">
        <f>MAX(IC14:ID15)</f>
        <v>0.93066241531610205</v>
      </c>
      <c r="ID31" s="117">
        <f>MAX(IE14:IF15)</f>
        <v>0.90332717906358373</v>
      </c>
      <c r="IE31" s="205">
        <f>MAX(IG14:IH15)</f>
        <v>0.75338033036741714</v>
      </c>
      <c r="IF31" s="46"/>
      <c r="IG31" s="46"/>
      <c r="IH31" s="46"/>
      <c r="II31" s="46"/>
      <c r="IJ31" s="46"/>
      <c r="IK31" s="131"/>
      <c r="IL31" s="204">
        <f>MAX(IL14:IM15)</f>
        <v>0.94983152529502335</v>
      </c>
      <c r="IM31" s="117">
        <f>MAX(IN14:IO15)</f>
        <v>0.95771802476529311</v>
      </c>
      <c r="IN31" s="205">
        <f>MAX(IP14:IQ15)</f>
        <v>0.92515336118041913</v>
      </c>
      <c r="IO31" s="46"/>
      <c r="IP31" s="46"/>
      <c r="IQ31" s="46"/>
      <c r="IR31" s="46"/>
      <c r="IS31" s="46"/>
      <c r="IT31" s="131"/>
      <c r="IU31" s="204">
        <f>MAX(IU14:IV15)</f>
        <v>0.89692397360321607</v>
      </c>
      <c r="IV31" s="117">
        <f>MAX(IW14:IX15)</f>
        <v>0.90891083894738356</v>
      </c>
      <c r="IW31" s="205">
        <f>MAX(IY14:IZ15)</f>
        <v>0.79377466642379557</v>
      </c>
      <c r="IX31" s="46"/>
      <c r="IY31" s="46"/>
      <c r="IZ31" s="46"/>
      <c r="JA31" s="46"/>
      <c r="JB31" s="46"/>
      <c r="JC31" s="131"/>
      <c r="JD31" s="204">
        <f>MAX(JD14:JE15)</f>
        <v>0.86484699261102171</v>
      </c>
      <c r="JE31" s="117">
        <f>MAX(JF14:JG15)</f>
        <v>0.82765803402200377</v>
      </c>
      <c r="JF31" s="205">
        <f>MAX(JH14:JI15)</f>
        <v>0.83162776988943798</v>
      </c>
      <c r="JG31" s="46"/>
      <c r="JH31" s="46"/>
      <c r="JI31" s="46"/>
      <c r="JJ31" s="46"/>
      <c r="JK31" s="46"/>
      <c r="JL31" s="131"/>
      <c r="JM31" s="204">
        <f>MAX(JM14:JN15)</f>
        <v>0.85009023896610614</v>
      </c>
      <c r="JN31" s="117">
        <f>MAX(JO14:JP15)</f>
        <v>0.90889872773662306</v>
      </c>
      <c r="JO31" s="205">
        <f>MAX(JQ14:JR15)</f>
        <v>0.89011669620001943</v>
      </c>
      <c r="JP31" s="46"/>
      <c r="JQ31" s="46"/>
      <c r="JR31" s="46"/>
      <c r="JS31" s="46"/>
      <c r="JT31" s="46"/>
      <c r="JU31" s="131"/>
      <c r="JV31" s="204">
        <f>MAX(JV14:JW15)</f>
        <v>0.86072176561482494</v>
      </c>
      <c r="JW31" s="117">
        <f>MAX(JX14:JY15)</f>
        <v>0.90410298807290712</v>
      </c>
      <c r="JX31" s="205">
        <f>MAX(JZ14:KA15)</f>
        <v>0.80682450024252106</v>
      </c>
      <c r="JY31" s="46"/>
      <c r="JZ31" s="46"/>
      <c r="KA31" s="46"/>
      <c r="KB31" s="46"/>
      <c r="KC31" s="46"/>
      <c r="KD31" s="131"/>
      <c r="KE31" s="204">
        <f>MAX(KE14:KF15)</f>
        <v>0.83777635764792036</v>
      </c>
      <c r="KF31" s="117">
        <f>MAX(KG14:KH15)</f>
        <v>0.92036082308982614</v>
      </c>
      <c r="KG31" s="205">
        <f>MAX(KI14:KJ15)</f>
        <v>0.85275469732749998</v>
      </c>
      <c r="KH31" s="46"/>
      <c r="KI31" s="46"/>
      <c r="KJ31" s="46"/>
      <c r="KK31" s="46"/>
      <c r="KL31" s="46"/>
      <c r="KM31" s="131"/>
      <c r="KN31" s="204">
        <f>MAX(KN14:KO15)</f>
        <v>0.92335349564689795</v>
      </c>
      <c r="KO31" s="117">
        <f>MAX(KP14:KQ15)</f>
        <v>0.87700886840142234</v>
      </c>
      <c r="KP31" s="205">
        <f>MAX(KR14:KS15)</f>
        <v>0.80430895388276114</v>
      </c>
      <c r="KQ31" s="46"/>
      <c r="KR31" s="46"/>
      <c r="KS31" s="46"/>
      <c r="KT31" s="46"/>
      <c r="KU31" s="46"/>
      <c r="KV31" s="131"/>
      <c r="KW31" s="204">
        <f>MAX(KW14:KX15)</f>
        <v>0.90405739930680584</v>
      </c>
      <c r="KX31" s="117">
        <f>MAX(KY14:KZ15)</f>
        <v>0.95820438974060418</v>
      </c>
      <c r="KY31" s="205">
        <f>MAX(LA14:LB15)</f>
        <v>0.94772144280505732</v>
      </c>
      <c r="KZ31" s="46"/>
      <c r="LA31" s="46"/>
      <c r="LB31" s="46"/>
      <c r="LC31" s="46"/>
      <c r="LD31" s="46"/>
      <c r="LE31" s="131"/>
      <c r="LF31" s="204">
        <f>MAX(LF14:LG15)</f>
        <v>0.55261713795981904</v>
      </c>
      <c r="LG31" s="117">
        <f>MAX(LH14:LI15)</f>
        <v>0.85499553382508409</v>
      </c>
      <c r="LH31" s="205">
        <f>MAX(LJ14:LK15)</f>
        <v>0.82629876154378912</v>
      </c>
      <c r="LI31" s="46"/>
      <c r="LJ31" s="46"/>
      <c r="LK31" s="46"/>
      <c r="LL31" s="46"/>
      <c r="LM31" s="46"/>
      <c r="LN31" s="131"/>
      <c r="LO31" s="204">
        <f>MAX(LO14:LP15)</f>
        <v>0.69248760518086594</v>
      </c>
      <c r="LP31" s="117">
        <f>MAX(LQ14:LR15)</f>
        <v>0.80741228839805501</v>
      </c>
      <c r="LQ31" s="205">
        <f>MAX(LS14:LT15)</f>
        <v>0.71799266203867251</v>
      </c>
      <c r="LR31" s="46"/>
      <c r="LS31" s="46"/>
      <c r="LT31" s="46"/>
      <c r="LU31" s="46"/>
      <c r="LV31" s="46"/>
      <c r="LW31" s="131"/>
      <c r="LX31" s="204">
        <f>MAX(LX14:LY15)</f>
        <v>0.88893810038087051</v>
      </c>
      <c r="LY31" s="117">
        <f>MAX(LZ14:MA15)</f>
        <v>0.90054687614078499</v>
      </c>
      <c r="LZ31" s="205">
        <f>MAX(MB14:MC15)</f>
        <v>0.81458636048988975</v>
      </c>
      <c r="MA31" s="46"/>
      <c r="MB31" s="46"/>
      <c r="MC31" s="46"/>
      <c r="MD31" s="46"/>
      <c r="ME31" s="46"/>
      <c r="MF31" s="131"/>
      <c r="MG31" s="204">
        <f>MAX(MG14:MH15)</f>
        <v>0.89702105330598592</v>
      </c>
      <c r="MH31" s="117">
        <f>MAX(MI14:MJ15)</f>
        <v>0.955917341802901</v>
      </c>
      <c r="MI31" s="205">
        <f>MAX(MK14:ML15)</f>
        <v>0.80313188921500911</v>
      </c>
      <c r="MJ31" s="46"/>
      <c r="MK31" s="46"/>
      <c r="ML31" s="46"/>
      <c r="MM31" s="46"/>
      <c r="MN31" s="46"/>
      <c r="MO31" s="131"/>
      <c r="MP31" s="204">
        <f>MAX(MP14:MQ15)</f>
        <v>0.87124298748630236</v>
      </c>
      <c r="MQ31" s="117">
        <f>MAX(MR14:MS15)</f>
        <v>0.94630002949671654</v>
      </c>
      <c r="MR31" s="205">
        <f>MAX(MT14:MU15)</f>
        <v>0.85125012110417231</v>
      </c>
      <c r="MS31" s="46"/>
      <c r="MT31" s="46"/>
      <c r="MU31" s="46"/>
      <c r="MV31" s="46"/>
      <c r="MW31" s="46"/>
      <c r="MX31" s="131"/>
      <c r="MY31" s="204">
        <f>MAX(MY14:MZ15)</f>
        <v>0.91022631484313832</v>
      </c>
      <c r="MZ31" s="117">
        <f>MAX(NA14:NB15)</f>
        <v>0.82063148046417</v>
      </c>
      <c r="NA31" s="205">
        <f>MAX(NC14:ND15)</f>
        <v>0.80835758382248935</v>
      </c>
      <c r="NB31" s="46"/>
      <c r="NC31" s="46"/>
      <c r="ND31" s="46"/>
      <c r="NE31" s="46"/>
      <c r="NF31" s="46"/>
      <c r="NG31" s="131"/>
      <c r="NH31" s="204">
        <f>MAX(NH14:NI15)</f>
        <v>0.8736677377755464</v>
      </c>
      <c r="NI31" s="117">
        <f>MAX(NJ14:NK15)</f>
        <v>0.82470880908660416</v>
      </c>
      <c r="NJ31" s="205">
        <f>MAX(NL14:NM15)</f>
        <v>0.79738003584193085</v>
      </c>
      <c r="NK31" s="46"/>
      <c r="NL31" s="46"/>
      <c r="NM31" s="46"/>
      <c r="NN31" s="46"/>
      <c r="NO31" s="46"/>
      <c r="NP31" s="131"/>
      <c r="NQ31" s="204">
        <f>MAX(NQ14:NR15)</f>
        <v>0.91879412534503824</v>
      </c>
      <c r="NR31" s="117">
        <f>MAX(NS14:NT15)</f>
        <v>0.8533673383310254</v>
      </c>
      <c r="NS31" s="205">
        <f>MAX(NU14:NV15)</f>
        <v>0.76181607790266581</v>
      </c>
      <c r="NT31" s="46"/>
      <c r="NU31" s="46"/>
      <c r="NV31" s="46"/>
      <c r="NW31" s="46"/>
      <c r="NX31" s="46"/>
      <c r="NY31" s="131"/>
      <c r="NZ31" s="204">
        <f>MAX(NZ14:OA15)</f>
        <v>0.78932721711573761</v>
      </c>
      <c r="OA31" s="117">
        <f>MAX(OB14:OC15)</f>
        <v>0.90125212604775196</v>
      </c>
      <c r="OB31" s="205">
        <f>MAX(OD14:OE15)</f>
        <v>0.80376836427639153</v>
      </c>
      <c r="OC31" s="46"/>
      <c r="OD31" s="46"/>
      <c r="OE31" s="46"/>
      <c r="OF31" s="46"/>
      <c r="OG31" s="46"/>
      <c r="OH31" s="131"/>
      <c r="OI31" s="204">
        <f>MAX(OI14:OJ15)</f>
        <v>0.80517786258055823</v>
      </c>
      <c r="OJ31" s="117">
        <f>MAX(OK14:OL15)</f>
        <v>0.74322562356427146</v>
      </c>
      <c r="OK31" s="205">
        <f>MAX(OM14:ON15)</f>
        <v>0.62580943267890299</v>
      </c>
      <c r="OL31" s="46"/>
      <c r="OM31" s="46"/>
      <c r="ON31" s="46"/>
      <c r="OO31" s="46"/>
      <c r="OP31" s="46"/>
      <c r="OQ31" s="131"/>
      <c r="OR31" s="204">
        <f>MAX(OR14:OS15)</f>
        <v>0.79222349658565838</v>
      </c>
      <c r="OS31" s="117">
        <f>MAX(OT14:OU15)</f>
        <v>0.77070684453051097</v>
      </c>
      <c r="OT31" s="205">
        <f>MAX(OV14:OW15)</f>
        <v>0.61861725842488335</v>
      </c>
      <c r="OU31" s="46"/>
      <c r="OV31" s="46"/>
      <c r="OW31" s="46"/>
      <c r="OX31" s="46"/>
      <c r="OY31" s="46"/>
      <c r="OZ31" s="131"/>
      <c r="PA31" s="204">
        <f>MAX(PA14:PB15)</f>
        <v>0.93349068466840857</v>
      </c>
      <c r="PB31" s="117">
        <f>MAX(PC14:PD15)</f>
        <v>0.88253624629435268</v>
      </c>
      <c r="PC31" s="205">
        <f>MAX(PE14:PF15)</f>
        <v>0.86943743286261654</v>
      </c>
      <c r="PD31" s="46"/>
      <c r="PE31" s="46"/>
      <c r="PF31" s="46"/>
      <c r="PG31" s="46"/>
      <c r="PH31" s="46"/>
      <c r="PI31" s="131"/>
      <c r="PJ31" s="204">
        <f>MAX(PJ14:PK15)</f>
        <v>0.92049198630017215</v>
      </c>
      <c r="PK31" s="117">
        <f>MAX(PL14:PM15)</f>
        <v>0.9460795647472795</v>
      </c>
      <c r="PL31" s="205">
        <f>MAX(PN14:PO15)</f>
        <v>0.88233165998467866</v>
      </c>
      <c r="PM31" s="46"/>
      <c r="PN31" s="46"/>
      <c r="PO31" s="46"/>
      <c r="PP31" s="46"/>
      <c r="PQ31" s="46"/>
      <c r="PR31" s="131"/>
      <c r="PS31" s="204">
        <f>MAX(PS14:PT15)</f>
        <v>0.71869374801458397</v>
      </c>
      <c r="PT31" s="117">
        <f>MAX(PU14:PV15)</f>
        <v>0.81525318222430865</v>
      </c>
      <c r="PU31" s="205">
        <f>MAX(PW14:PX15)</f>
        <v>0.72022527404047709</v>
      </c>
      <c r="PV31" s="46"/>
      <c r="PW31" s="46"/>
      <c r="PX31" s="46"/>
      <c r="PY31" s="46"/>
      <c r="PZ31" s="46"/>
      <c r="QA31" s="131"/>
      <c r="QB31" s="204">
        <f>MAX(QB14:QC15)</f>
        <v>0.80467667669675647</v>
      </c>
      <c r="QC31" s="117">
        <f>MAX(QD14:QE15)</f>
        <v>0.82971866722742793</v>
      </c>
      <c r="QD31" s="205">
        <f>MAX(QF14:QG15)</f>
        <v>0.7515758749916055</v>
      </c>
      <c r="QE31" s="46"/>
      <c r="QF31" s="46"/>
      <c r="QG31" s="46"/>
      <c r="QH31" s="46"/>
      <c r="QI31" s="46"/>
      <c r="QJ31" s="131"/>
      <c r="QK31" s="204">
        <f>MAX(QK14:QL15)</f>
        <v>0.74083951575372797</v>
      </c>
      <c r="QL31" s="117">
        <f>MAX(QM14:QN15)</f>
        <v>0.71210919393941641</v>
      </c>
      <c r="QM31" s="205">
        <f>MAX(QO14:QP15)</f>
        <v>0.63518380984437683</v>
      </c>
      <c r="QN31" s="46"/>
      <c r="QO31" s="46"/>
      <c r="QP31" s="46"/>
      <c r="QQ31" s="46"/>
      <c r="QR31" s="46"/>
      <c r="QS31" s="131"/>
      <c r="QT31" s="204">
        <f>MAX(QT14:QU15)</f>
        <v>0.80422798873113521</v>
      </c>
      <c r="QU31" s="117">
        <f>MAX(QV14:QW15)</f>
        <v>0.75567840025301947</v>
      </c>
      <c r="QV31" s="205">
        <f>MAX(QX14:QY15)</f>
        <v>0.77226689615472643</v>
      </c>
      <c r="QW31" s="46"/>
      <c r="QX31" s="46"/>
      <c r="QY31" s="46"/>
      <c r="QZ31" s="46"/>
      <c r="RA31" s="46"/>
      <c r="RB31" s="131"/>
      <c r="RC31" s="204">
        <f>MAX(RC14:RD15)</f>
        <v>0.89499192795417604</v>
      </c>
      <c r="RD31" s="117">
        <f>MAX(RE14:RF15)</f>
        <v>0.88733458010620792</v>
      </c>
      <c r="RE31" s="205">
        <f>MAX(RG14:RH15)</f>
        <v>0.82445323936747827</v>
      </c>
      <c r="RF31" s="46"/>
      <c r="RG31" s="46"/>
      <c r="RH31" s="46"/>
      <c r="RI31" s="46"/>
      <c r="RJ31" s="46"/>
      <c r="RK31" s="131"/>
      <c r="RL31" s="204">
        <f>MAX(RL14:RM15)</f>
        <v>0.8662822085734303</v>
      </c>
      <c r="RM31" s="117">
        <f>MAX(RN14:RO15)</f>
        <v>0.93511840212702702</v>
      </c>
      <c r="RN31" s="205">
        <f>MAX(RP14:RQ15)</f>
        <v>0.88107353154606294</v>
      </c>
      <c r="RO31" s="46"/>
      <c r="RP31" s="46"/>
      <c r="RQ31" s="46"/>
      <c r="RR31" s="46"/>
      <c r="RS31" s="46"/>
      <c r="RT31" s="131"/>
      <c r="RU31" s="204">
        <f>MAX(RU14:RV15)</f>
        <v>0.92986166420172733</v>
      </c>
      <c r="RV31" s="117">
        <f>MAX(RW14:RX15)</f>
        <v>0.91064380224649721</v>
      </c>
      <c r="RW31" s="205">
        <f>MAX(RY14:RZ15)</f>
        <v>0.70948134946721975</v>
      </c>
      <c r="RX31" s="46"/>
      <c r="RY31" s="46"/>
      <c r="RZ31" s="46"/>
      <c r="SA31" s="46"/>
      <c r="SB31" s="46"/>
      <c r="SC31" s="131"/>
      <c r="SD31" s="204">
        <f>MAX(SD14:SE15)</f>
        <v>0.75404609482430451</v>
      </c>
      <c r="SE31" s="117">
        <f>MAX(SF14:SG15)</f>
        <v>0.78640793751555893</v>
      </c>
      <c r="SF31" s="205">
        <f>MAX(SH14:SI15)</f>
        <v>0.65433260264536053</v>
      </c>
      <c r="SG31" s="46"/>
      <c r="SH31" s="46"/>
      <c r="SI31" s="46"/>
      <c r="SJ31" s="46"/>
      <c r="SK31" s="46"/>
      <c r="SL31" s="131"/>
      <c r="SM31" s="204">
        <f>MAX(SM14:SN15)</f>
        <v>0.83677011288486813</v>
      </c>
      <c r="SN31" s="117">
        <f>MAX(SO14:SP15)</f>
        <v>0.9310815866013501</v>
      </c>
      <c r="SO31" s="205">
        <f>MAX(SQ14:SR15)</f>
        <v>0.92903023174507005</v>
      </c>
      <c r="SP31" s="46"/>
      <c r="SQ31" s="46"/>
      <c r="SR31" s="46"/>
      <c r="SS31" s="46"/>
      <c r="ST31" s="46"/>
      <c r="SU31" s="131"/>
      <c r="SV31" s="204">
        <f>MAX(SV14:SW15)</f>
        <v>0.90436609852636629</v>
      </c>
      <c r="SW31" s="117">
        <f>MAX(SX14:SY15)</f>
        <v>0.87839426030029244</v>
      </c>
      <c r="SX31" s="205">
        <f>MAX(SZ14:TA15)</f>
        <v>0.78767154464532396</v>
      </c>
      <c r="SY31" s="46"/>
      <c r="SZ31" s="46"/>
      <c r="TA31" s="46"/>
      <c r="TB31" s="46"/>
      <c r="TC31" s="46"/>
      <c r="TD31" s="131"/>
      <c r="TE31" s="204">
        <f>MAX(TE14:TF15)</f>
        <v>0.82320489692714727</v>
      </c>
      <c r="TF31" s="117">
        <f>MAX(TG14:TH15)</f>
        <v>0.76199954883348031</v>
      </c>
      <c r="TG31" s="205">
        <f>MAX(TI14:TJ15)</f>
        <v>0.72796066349301936</v>
      </c>
      <c r="TH31" s="46"/>
      <c r="TI31" s="46"/>
      <c r="TJ31" s="46"/>
      <c r="TK31" s="46"/>
      <c r="TL31" s="46"/>
      <c r="TM31" s="131"/>
      <c r="TN31" s="204">
        <f>MAX(TN14:TO15)</f>
        <v>0.71910487778687815</v>
      </c>
      <c r="TO31" s="117">
        <f>MAX(TP14:TQ15)</f>
        <v>0.72551121068722291</v>
      </c>
      <c r="TP31" s="205">
        <f>MAX(TR14:TS15)</f>
        <v>0.64711954839489061</v>
      </c>
      <c r="TQ31" s="46"/>
      <c r="TR31" s="46"/>
      <c r="TS31" s="46"/>
      <c r="TT31" s="46"/>
      <c r="TU31" s="46"/>
      <c r="TV31" s="131"/>
      <c r="TW31" s="204">
        <f>MAX(TW14:TX15)</f>
        <v>0.74108951072479357</v>
      </c>
      <c r="TX31" s="117">
        <f>MAX(TY14:TZ15)</f>
        <v>0.90535986503608035</v>
      </c>
      <c r="TY31" s="205">
        <f>MAX(UA14:UB15)</f>
        <v>0.74940911196756188</v>
      </c>
      <c r="TZ31" s="46"/>
      <c r="UA31" s="46"/>
      <c r="UB31" s="46"/>
      <c r="UC31" s="46"/>
      <c r="UD31" s="46"/>
      <c r="UE31" s="131"/>
      <c r="UF31" s="204">
        <f>MAX(UF14:UG15)</f>
        <v>0.80939108141790606</v>
      </c>
      <c r="UG31" s="117">
        <f>MAX(UH14:UI15)</f>
        <v>0.80181136829282196</v>
      </c>
      <c r="UH31" s="205">
        <f>MAX(UJ14:UK15)</f>
        <v>0.81226897240715645</v>
      </c>
      <c r="UI31" s="46"/>
      <c r="UJ31" s="46"/>
      <c r="UK31" s="46"/>
      <c r="UL31" s="46"/>
      <c r="UM31" s="46"/>
      <c r="UN31" s="131"/>
      <c r="UO31" s="204">
        <f>MAX(UO14:UP15)</f>
        <v>0.87583613413706884</v>
      </c>
      <c r="UP31" s="117">
        <f>MAX(UQ14:UR15)</f>
        <v>0.95471297739748096</v>
      </c>
      <c r="UQ31" s="205">
        <f>MAX(US14:UT15)</f>
        <v>0.89595741606031676</v>
      </c>
      <c r="UR31" s="46"/>
      <c r="US31" s="46"/>
      <c r="UT31" s="46"/>
      <c r="UU31" s="46"/>
      <c r="UV31" s="46"/>
      <c r="UW31" s="131"/>
      <c r="UX31" s="204">
        <f>MAX(UX14:UY15)</f>
        <v>0.9453048055187977</v>
      </c>
      <c r="UY31" s="117">
        <f>MAX(UZ14:VA15)</f>
        <v>0.95938675612388746</v>
      </c>
      <c r="UZ31" s="205">
        <f>MAX(VB14:VC15)</f>
        <v>0.86096132501875622</v>
      </c>
      <c r="VA31" s="46"/>
      <c r="VB31" s="46"/>
      <c r="VC31" s="46"/>
      <c r="VD31" s="46"/>
      <c r="VE31" s="46"/>
      <c r="VF31" s="131"/>
      <c r="VG31" s="204">
        <f>MAX(VG14:VH15)</f>
        <v>0.79334470665049361</v>
      </c>
      <c r="VH31" s="117">
        <f>MAX(VI14:VJ15)</f>
        <v>0.80601037992171976</v>
      </c>
      <c r="VI31" s="205">
        <f>MAX(VK14:VL15)</f>
        <v>0.73147555956215349</v>
      </c>
      <c r="VJ31" s="46"/>
      <c r="VK31" s="46"/>
      <c r="VL31" s="46"/>
      <c r="VM31" s="46"/>
      <c r="VN31" s="46"/>
      <c r="VO31" s="131"/>
      <c r="VP31" s="204">
        <f>MAX(VP14:VQ15)</f>
        <v>0.77953627798450031</v>
      </c>
      <c r="VQ31" s="117">
        <f>MAX(VR14:VS15)</f>
        <v>0.80349420914929548</v>
      </c>
      <c r="VR31" s="205">
        <f>MAX(VT14:VU15)</f>
        <v>0.69370352777326705</v>
      </c>
      <c r="VS31" s="46"/>
      <c r="VT31" s="46"/>
      <c r="VU31" s="46"/>
      <c r="VV31" s="46"/>
      <c r="VW31" s="46"/>
      <c r="VX31" s="131"/>
      <c r="VY31" s="204">
        <f>MAX(VY14:VZ15)</f>
        <v>0.74382644128162356</v>
      </c>
      <c r="VZ31" s="117">
        <f>MAX(WA14:WB15)</f>
        <v>0.8416535535155526</v>
      </c>
      <c r="WA31" s="205">
        <f>MAX(WC14:WD15)</f>
        <v>0.826592581533378</v>
      </c>
      <c r="WB31" s="46"/>
      <c r="WC31" s="46"/>
      <c r="WD31" s="46"/>
      <c r="WE31" s="46"/>
      <c r="WF31" s="46"/>
      <c r="WG31" s="131"/>
      <c r="WH31" s="204">
        <f>MAX(WH14:WI15)</f>
        <v>0.8506529462587108</v>
      </c>
      <c r="WI31" s="117">
        <f>MAX(WJ14:WK15)</f>
        <v>0.85973953165896044</v>
      </c>
      <c r="WJ31" s="205">
        <f>MAX(WL14:WM15)</f>
        <v>0.84828856823738985</v>
      </c>
      <c r="WK31" s="46"/>
      <c r="WL31" s="46"/>
      <c r="WM31" s="46"/>
      <c r="WN31" s="46"/>
      <c r="WO31" s="46"/>
      <c r="WP31" s="131"/>
      <c r="WQ31" s="204">
        <f>MAX(WQ14:WR15)</f>
        <v>0.89815383181400332</v>
      </c>
      <c r="WR31" s="117">
        <f>MAX(WS14:WT15)</f>
        <v>0.92421550122815943</v>
      </c>
      <c r="WS31" s="205">
        <f>MAX(WU14:WV15)</f>
        <v>0.93420521849039617</v>
      </c>
      <c r="WT31" s="46"/>
      <c r="WU31" s="46"/>
      <c r="WV31" s="46"/>
      <c r="WW31" s="46"/>
      <c r="WX31" s="46"/>
      <c r="WY31" s="131"/>
      <c r="WZ31" s="204">
        <f>MAX(WZ14:XA15)</f>
        <v>0.66514138613350493</v>
      </c>
      <c r="XA31" s="117">
        <f>MAX(XB14:XC15)</f>
        <v>0.73012558701175223</v>
      </c>
      <c r="XB31" s="205">
        <f>MAX(XD14:XE15)</f>
        <v>0.69417586717546842</v>
      </c>
      <c r="XC31" s="46"/>
      <c r="XD31" s="46"/>
      <c r="XE31" s="46"/>
      <c r="XF31" s="46"/>
      <c r="XG31" s="46"/>
      <c r="XH31" s="131"/>
      <c r="XI31" s="204">
        <f>MAX(XI14:XJ15)</f>
        <v>0.82113979028939965</v>
      </c>
      <c r="XJ31" s="117">
        <f>MAX(XK14:XL15)</f>
        <v>0.82534858302538383</v>
      </c>
      <c r="XK31" s="205">
        <f>MAX(XM14:XN15)</f>
        <v>0.79837658902626851</v>
      </c>
      <c r="XL31" s="46"/>
      <c r="XM31" s="46"/>
      <c r="XN31" s="46"/>
      <c r="XO31" s="46"/>
      <c r="XP31" s="46"/>
      <c r="XQ31" s="131"/>
      <c r="XR31" s="204">
        <f>MAX(XR14:XS15)</f>
        <v>0.84454897222763636</v>
      </c>
      <c r="XS31" s="117">
        <f>MAX(XT14:XU15)</f>
        <v>0.84898950782160154</v>
      </c>
      <c r="XT31" s="205">
        <f>MAX(XV14:XW15)</f>
        <v>0.89217352850259257</v>
      </c>
      <c r="XU31" s="46"/>
      <c r="XV31" s="46"/>
      <c r="XW31" s="46"/>
      <c r="XX31" s="46"/>
      <c r="XY31" s="46"/>
      <c r="XZ31" s="131"/>
      <c r="YA31" s="204">
        <f>MAX(YA14:YB15)</f>
        <v>0.86292511286423657</v>
      </c>
      <c r="YB31" s="117">
        <f>MAX(YC14:YD15)</f>
        <v>0.93545968180639072</v>
      </c>
      <c r="YC31" s="205">
        <f>MAX(YE14:YF15)</f>
        <v>0.84843208123747216</v>
      </c>
      <c r="YD31" s="46"/>
      <c r="YE31" s="46"/>
      <c r="YF31" s="46"/>
      <c r="YG31" s="46"/>
      <c r="YH31" s="46"/>
      <c r="YI31" s="131"/>
      <c r="YJ31" s="204">
        <f>MAX(YJ14:YK15)</f>
        <v>0.77437130520163167</v>
      </c>
      <c r="YK31" s="117">
        <f>MAX(YL14:YM15)</f>
        <v>0.82319219994150183</v>
      </c>
      <c r="YL31" s="205">
        <f>MAX(YN14:YO15)</f>
        <v>0.78044585631279662</v>
      </c>
      <c r="YM31" s="46"/>
      <c r="YN31" s="46"/>
      <c r="YO31" s="46"/>
      <c r="YP31" s="46"/>
      <c r="YQ31" s="46"/>
      <c r="YR31" s="131"/>
      <c r="YS31" s="204">
        <f>MAX(YS14:YT15)</f>
        <v>0.84841496295242491</v>
      </c>
      <c r="YT31" s="117">
        <f>MAX(YU14:YV15)</f>
        <v>0.82430962655972051</v>
      </c>
      <c r="YU31" s="205">
        <f>MAX(YW14:YX15)</f>
        <v>0.62213070976924256</v>
      </c>
      <c r="YV31" s="46"/>
      <c r="YW31" s="46"/>
      <c r="YX31" s="46"/>
      <c r="YY31" s="46"/>
      <c r="YZ31" s="46"/>
      <c r="ZA31" s="131"/>
      <c r="ZB31" s="204">
        <f>MAX(ZB14:ZC15)</f>
        <v>0.91438418317260661</v>
      </c>
      <c r="ZC31" s="117">
        <f>MAX(ZD14:ZE15)</f>
        <v>0.96240676549352711</v>
      </c>
      <c r="ZD31" s="205">
        <f>MAX(ZF14:ZG15)</f>
        <v>0.94161839008083381</v>
      </c>
      <c r="ZE31" s="46"/>
      <c r="ZF31" s="46"/>
      <c r="ZG31" s="46"/>
      <c r="ZH31" s="46"/>
      <c r="ZI31" s="46"/>
      <c r="ZJ31" s="131"/>
      <c r="ZK31" s="204">
        <f>MAX(ZK14:ZL15)</f>
        <v>0.74558045326855404</v>
      </c>
      <c r="ZL31" s="117">
        <f>MAX(ZM14:ZN15)</f>
        <v>0.87968316488021869</v>
      </c>
      <c r="ZM31" s="205">
        <f>MAX(ZO14:ZP15)</f>
        <v>0.88067309051879417</v>
      </c>
      <c r="ZN31" s="46"/>
      <c r="ZO31" s="46"/>
      <c r="ZP31" s="46"/>
      <c r="ZQ31" s="46"/>
      <c r="ZR31" s="46"/>
      <c r="ZS31" s="131"/>
      <c r="ZT31" s="204">
        <f>MAX(ZT14:ZU15)</f>
        <v>0.75662936824702121</v>
      </c>
      <c r="ZU31" s="117">
        <f>MAX(ZV14:ZW15)</f>
        <v>0.74440913615976334</v>
      </c>
      <c r="ZV31" s="205">
        <f>MAX(ZX14:ZY15)</f>
        <v>0.67920134284463596</v>
      </c>
      <c r="ZW31" s="46"/>
      <c r="ZX31" s="46"/>
      <c r="ZY31" s="46"/>
      <c r="ZZ31" s="46"/>
      <c r="AAA31" s="46"/>
      <c r="AAB31" s="131"/>
      <c r="AAC31" s="204">
        <f>MAX(AAC14:AAD15)</f>
        <v>0.77950507194296981</v>
      </c>
      <c r="AAD31" s="117">
        <f>MAX(AAE14:AAF15)</f>
        <v>0.75147647149224661</v>
      </c>
      <c r="AAE31" s="205">
        <f>MAX(AAG14:AAH15)</f>
        <v>0.77668389553159356</v>
      </c>
      <c r="AAF31" s="46"/>
      <c r="AAG31" s="46"/>
      <c r="AAH31" s="46"/>
      <c r="AAI31" s="46"/>
      <c r="AAJ31" s="46"/>
      <c r="AAK31" s="131"/>
      <c r="AAL31" s="204">
        <f>MAX(AAL14:AAM15)</f>
        <v>0.87549910552583432</v>
      </c>
      <c r="AAM31" s="117">
        <f>MAX(AAN14:AAO15)</f>
        <v>0.85921270627716306</v>
      </c>
      <c r="AAN31" s="205">
        <f>MAX(AAP14:AAQ15)</f>
        <v>0.77694371255773675</v>
      </c>
      <c r="AAO31" s="46"/>
      <c r="AAP31" s="46"/>
      <c r="AAQ31" s="46"/>
      <c r="AAR31" s="46"/>
      <c r="AAS31" s="46"/>
      <c r="AAT31" s="131"/>
      <c r="AAU31" s="204">
        <f>MAX(AAU14:AAV15)</f>
        <v>0.86880236569420433</v>
      </c>
      <c r="AAV31" s="117">
        <f>MAX(AAW14:AAX15)</f>
        <v>0.89075148001430282</v>
      </c>
      <c r="AAW31" s="205">
        <f>MAX(AAY14:AAZ15)</f>
        <v>0.90552467360900912</v>
      </c>
      <c r="AAX31" s="46"/>
      <c r="AAY31" s="46"/>
      <c r="AAZ31" s="46"/>
      <c r="ABA31" s="46"/>
      <c r="ABB31" s="46"/>
      <c r="ABC31" s="131"/>
      <c r="ABD31" s="204">
        <f>MAX(ABD14:ABE15)</f>
        <v>0.70402398352298834</v>
      </c>
      <c r="ABE31" s="117">
        <f>MAX(ABF14:ABG15)</f>
        <v>0.79301964015859105</v>
      </c>
      <c r="ABF31" s="205">
        <f>MAX(ABH14:ABI15)</f>
        <v>0.73310829217065332</v>
      </c>
      <c r="ABG31" s="46"/>
      <c r="ABH31" s="46"/>
      <c r="ABI31" s="46"/>
      <c r="ABJ31" s="46"/>
      <c r="ABK31" s="46"/>
      <c r="ABL31" s="131"/>
      <c r="ABM31" s="204">
        <f>MAX(ABM14:ABN15)</f>
        <v>0.92551107529943411</v>
      </c>
      <c r="ABN31" s="117">
        <f>MAX(ABO14:ABP15)</f>
        <v>0.94553590184796643</v>
      </c>
      <c r="ABO31" s="205">
        <f>MAX(ABQ14:ABR15)</f>
        <v>0.90287904887648995</v>
      </c>
      <c r="ABP31" s="46"/>
      <c r="ABQ31" s="46"/>
      <c r="ABR31" s="46"/>
      <c r="ABS31" s="46"/>
      <c r="ABT31" s="46"/>
      <c r="ABU31" s="131"/>
      <c r="ABV31" s="204">
        <f>MAX(ABV14:ABW15)</f>
        <v>0.82669275577721468</v>
      </c>
      <c r="ABW31" s="117">
        <f>MAX(ABX14:ABY15)</f>
        <v>0.76560380080404611</v>
      </c>
      <c r="ABX31" s="205">
        <f>MAX(ABZ14:ACA15)</f>
        <v>0.65240457526956264</v>
      </c>
      <c r="ABY31" s="46"/>
      <c r="ABZ31" s="46"/>
      <c r="ACA31" s="46"/>
      <c r="ACB31" s="46"/>
      <c r="ACC31" s="46"/>
      <c r="ACD31" s="131"/>
      <c r="ACE31" s="204">
        <f>MAX(ACE14:ACF15)</f>
        <v>0.81175120381423471</v>
      </c>
      <c r="ACF31" s="117">
        <f>MAX(ACG14:ACH15)</f>
        <v>0.74982256249313439</v>
      </c>
      <c r="ACG31" s="205">
        <f>MAX(ACI14:ACJ15)</f>
        <v>0.72247414113991948</v>
      </c>
      <c r="ACH31" s="46"/>
      <c r="ACI31" s="46"/>
      <c r="ACJ31" s="46"/>
      <c r="ACK31" s="46"/>
      <c r="ACL31" s="46"/>
      <c r="ACM31" s="131"/>
      <c r="ACN31" s="204">
        <f>MAX(ACN14:ACO15)</f>
        <v>0.95928738478437403</v>
      </c>
      <c r="ACO31" s="117">
        <f>MAX(ACP14:ACQ15)</f>
        <v>0.95396389337010545</v>
      </c>
      <c r="ACP31" s="205">
        <f>MAX(ACR14:ACS15)</f>
        <v>0.94239090524864733</v>
      </c>
      <c r="ACQ31" s="46"/>
      <c r="ACR31" s="46"/>
      <c r="ACS31" s="46"/>
      <c r="ACT31" s="46"/>
      <c r="ACU31" s="46"/>
      <c r="ACV31" s="131"/>
      <c r="ACW31" s="204">
        <f>MAX(ACW14:ACX15)</f>
        <v>0.90238793330850176</v>
      </c>
      <c r="ACX31" s="117">
        <f>MAX(ACY14:ACZ15)</f>
        <v>0.93921973453995966</v>
      </c>
      <c r="ACY31" s="205">
        <f>MAX(ADA14:ADB15)</f>
        <v>0.91553015210434685</v>
      </c>
      <c r="ACZ31" s="46"/>
      <c r="ADA31" s="46"/>
      <c r="ADB31" s="46"/>
      <c r="ADC31" s="46"/>
      <c r="ADD31" s="46"/>
      <c r="ADE31" s="131"/>
      <c r="ADF31" s="204">
        <f>MAX(ADF14:ADG15)</f>
        <v>0.60009060425638761</v>
      </c>
      <c r="ADG31" s="117">
        <f>MAX(ADH14:ADI15)</f>
        <v>0.67509012670473756</v>
      </c>
      <c r="ADH31" s="205">
        <f>MAX(ADJ14:ADK15)</f>
        <v>0.6243095386803208</v>
      </c>
      <c r="ADI31" s="46"/>
      <c r="ADJ31" s="46"/>
      <c r="ADK31" s="46"/>
      <c r="ADL31" s="46"/>
      <c r="ADM31" s="46"/>
      <c r="ADN31" s="131"/>
      <c r="ADO31" s="204">
        <f>MAX(ADO14:ADP15)</f>
        <v>0.851705140910609</v>
      </c>
      <c r="ADP31" s="117">
        <f>MAX(ADQ14:ADR15)</f>
        <v>0.83918297504504702</v>
      </c>
      <c r="ADQ31" s="205">
        <f>MAX(ADS14:ADT15)</f>
        <v>0.82293471450152533</v>
      </c>
      <c r="ADR31" s="46"/>
      <c r="ADS31" s="46"/>
      <c r="ADT31" s="46"/>
      <c r="ADU31" s="46"/>
      <c r="ADV31" s="46"/>
      <c r="ADW31" s="131"/>
      <c r="ADX31" s="204">
        <f>MAX(ADX14:ADY15)</f>
        <v>0.80591377869235203</v>
      </c>
      <c r="ADY31" s="117">
        <f>MAX(ADZ14:AEA15)</f>
        <v>0.7929279434293891</v>
      </c>
      <c r="ADZ31" s="205">
        <f>MAX(AEB14:AEC15)</f>
        <v>0.75748093110360437</v>
      </c>
      <c r="AEA31" s="46"/>
      <c r="AEB31" s="46"/>
      <c r="AEC31" s="46"/>
      <c r="AED31" s="46"/>
      <c r="AEE31" s="46"/>
      <c r="AEF31" s="131"/>
      <c r="AEG31" s="204">
        <f>MAX(AEG14:AEH15)</f>
        <v>0.88762490695463547</v>
      </c>
      <c r="AEH31" s="117">
        <f>MAX(AEI14:AEJ15)</f>
        <v>0.9518974010183755</v>
      </c>
      <c r="AEI31" s="205">
        <f>MAX(AEK14:AEL15)</f>
        <v>0.83223318810956959</v>
      </c>
      <c r="AEJ31" s="46"/>
      <c r="AEK31" s="46"/>
      <c r="AEL31" s="46"/>
      <c r="AEM31" s="46"/>
      <c r="AEN31" s="46"/>
      <c r="AEO31" s="131"/>
      <c r="AEP31" s="204">
        <f>MAX(AEP14:AEQ15)</f>
        <v>0.81625658507805432</v>
      </c>
      <c r="AEQ31" s="117">
        <f>MAX(AER14:AES15)</f>
        <v>0.91070304139035174</v>
      </c>
      <c r="AER31" s="205">
        <f>MAX(AET14:AEU15)</f>
        <v>0.85548084817950221</v>
      </c>
      <c r="AES31" s="46"/>
      <c r="AET31" s="46"/>
      <c r="AEU31" s="46"/>
      <c r="AEV31" s="46"/>
      <c r="AEW31" s="46"/>
      <c r="AEX31" s="131"/>
      <c r="AEY31" s="204">
        <f>MAX(AEY14:AEZ15)</f>
        <v>0.91879542000993608</v>
      </c>
      <c r="AEZ31" s="117">
        <f>MAX(AFA14:AFB15)</f>
        <v>0.84648546536307334</v>
      </c>
      <c r="AFA31" s="205">
        <f>MAX(AFC14:AFD15)</f>
        <v>0.8158002947429871</v>
      </c>
      <c r="AFB31" s="46"/>
      <c r="AFC31" s="46"/>
      <c r="AFD31" s="46"/>
      <c r="AFE31" s="46"/>
      <c r="AFF31" s="46"/>
      <c r="AFG31" s="131"/>
      <c r="AFH31" s="204">
        <f>MAX(AFH14:AFI15)</f>
        <v>0.6940030183940159</v>
      </c>
      <c r="AFI31" s="117">
        <f>MAX(AFJ14:AFK15)</f>
        <v>0.86825879745832935</v>
      </c>
      <c r="AFJ31" s="205">
        <f>MAX(AFL14:AFM15)</f>
        <v>0.78203913226301514</v>
      </c>
      <c r="AFK31" s="46"/>
      <c r="AFL31" s="46"/>
      <c r="AFM31" s="46"/>
      <c r="AFN31" s="46"/>
      <c r="AFO31" s="46"/>
      <c r="AFP31" s="131"/>
      <c r="AFQ31" s="204">
        <f>MAX(AFQ14:AFR15)</f>
        <v>0.82613420826282635</v>
      </c>
      <c r="AFR31" s="117">
        <f>MAX(AFS14:AFT15)</f>
        <v>0.92824426059640053</v>
      </c>
      <c r="AFS31" s="205">
        <f>MAX(AFU14:AFV15)</f>
        <v>0.87975205422720659</v>
      </c>
      <c r="AFT31" s="46"/>
      <c r="AFU31" s="46"/>
      <c r="AFV31" s="46"/>
      <c r="AFW31" s="46"/>
      <c r="AFX31" s="46"/>
      <c r="AFY31" s="131"/>
      <c r="AFZ31" s="204">
        <f>MAX(AFZ14:AGA15)</f>
        <v>0.74667532033780504</v>
      </c>
      <c r="AGA31" s="117">
        <f>MAX(AGB14:AGC15)</f>
        <v>0.88742746475610035</v>
      </c>
      <c r="AGB31" s="205">
        <f>MAX(AGD14:AGE15)</f>
        <v>0.78762897086657913</v>
      </c>
      <c r="AGC31" s="46"/>
      <c r="AGD31" s="46"/>
      <c r="AGE31" s="46"/>
      <c r="AGF31" s="46"/>
      <c r="AGG31" s="46"/>
      <c r="AGH31" s="131"/>
      <c r="AGI31" s="204">
        <f>MAX(AGI14:AGJ15)</f>
        <v>0.8396219526210783</v>
      </c>
      <c r="AGJ31" s="117">
        <f>MAX(AGK14:AGL15)</f>
        <v>0.93410900721427592</v>
      </c>
      <c r="AGK31" s="205">
        <f>MAX(AGM14:AGN15)</f>
        <v>0.8653563533620009</v>
      </c>
      <c r="AGL31" s="46"/>
      <c r="AGM31" s="46"/>
      <c r="AGN31" s="46"/>
      <c r="AGO31" s="46"/>
      <c r="AGP31" s="46"/>
      <c r="AGQ31" s="131"/>
      <c r="AGR31" s="204">
        <f>MAX(AGR14:AGS15)</f>
        <v>0.75168741323066779</v>
      </c>
      <c r="AGS31" s="117">
        <f>MAX(AGT14:AGU15)</f>
        <v>0.71789471796430282</v>
      </c>
      <c r="AGT31" s="205">
        <f>MAX(AGV14:AGW15)</f>
        <v>0.67206757304183096</v>
      </c>
      <c r="AGU31" s="46"/>
      <c r="AGV31" s="46"/>
      <c r="AGW31" s="46"/>
      <c r="AGX31" s="46"/>
      <c r="AGY31" s="46"/>
      <c r="AGZ31" s="131"/>
      <c r="AHA31" s="204">
        <f>MAX(AHA14:AHB15)</f>
        <v>0.91821312950284106</v>
      </c>
      <c r="AHB31" s="117">
        <f>MAX(AHC14:AHD15)</f>
        <v>0.88634489636566405</v>
      </c>
      <c r="AHC31" s="205">
        <f>MAX(AHE14:AHF15)</f>
        <v>0.87536127210241044</v>
      </c>
      <c r="AHD31" s="46"/>
      <c r="AHE31" s="46"/>
      <c r="AHF31" s="46"/>
      <c r="AHG31" s="46"/>
      <c r="AHH31" s="46"/>
      <c r="AHI31" s="131"/>
      <c r="AHJ31" s="204">
        <f>MAX(AHJ14:AHK15)</f>
        <v>0.68759234675574787</v>
      </c>
      <c r="AHK31" s="117">
        <f>MAX(AHL14:AHM15)</f>
        <v>0.89883207123999653</v>
      </c>
      <c r="AHL31" s="205">
        <f>MAX(AHN14:AHO15)</f>
        <v>0.79713622335426704</v>
      </c>
      <c r="AHM31" s="46"/>
      <c r="AHN31" s="46"/>
      <c r="AHO31" s="46"/>
      <c r="AHP31" s="46"/>
      <c r="AHQ31" s="46"/>
      <c r="AHR31" s="131"/>
      <c r="AHS31" s="204">
        <f>MAX(AHS14:AHT15)</f>
        <v>0.83151882625358486</v>
      </c>
      <c r="AHT31" s="117">
        <f>MAX(AHU14:AHV15)</f>
        <v>0.81890579544060993</v>
      </c>
      <c r="AHU31" s="205">
        <f>MAX(AHW14:AHX15)</f>
        <v>0.8155809948561521</v>
      </c>
      <c r="AHV31" s="46"/>
      <c r="AHW31" s="46"/>
      <c r="AHX31" s="46"/>
      <c r="AHY31" s="46"/>
      <c r="AHZ31" s="46"/>
      <c r="AIA31" s="131"/>
      <c r="AIB31" s="204">
        <f>MAX(AIB14:AIC15)</f>
        <v>0.97166261699946532</v>
      </c>
      <c r="AIC31" s="117">
        <f>MAX(AID14:AIE15)</f>
        <v>0.9718918359787998</v>
      </c>
      <c r="AID31" s="205">
        <f>MAX(AIF14:AIG15)</f>
        <v>0.93464256068218687</v>
      </c>
      <c r="AIE31" s="46"/>
      <c r="AIF31" s="46"/>
      <c r="AIG31" s="46"/>
      <c r="AIH31" s="46"/>
      <c r="AII31" s="46"/>
      <c r="AIJ31" s="131"/>
      <c r="AIK31" s="204">
        <f>MAX(AIK14:AIL15)</f>
        <v>0.86651926869351981</v>
      </c>
      <c r="AIL31" s="117">
        <f>MAX(AIM14:AIN15)</f>
        <v>0.89826372355268946</v>
      </c>
      <c r="AIM31" s="205">
        <f>MAX(AIO14:AIP15)</f>
        <v>0.78605934791700804</v>
      </c>
      <c r="AIN31" s="46"/>
      <c r="AIO31" s="46"/>
      <c r="AIP31" s="46"/>
      <c r="AIQ31" s="46"/>
      <c r="AIR31" s="46"/>
      <c r="AIS31" s="131"/>
      <c r="AIT31" s="204">
        <f>MAX(AIT14:AIU15)</f>
        <v>0.83410217634057604</v>
      </c>
      <c r="AIU31" s="117">
        <f>MAX(AIV14:AIW15)</f>
        <v>0.91059545732520897</v>
      </c>
      <c r="AIV31" s="205">
        <f>MAX(AIX14:AIY15)</f>
        <v>0.8194012007456235</v>
      </c>
      <c r="AIW31" s="46"/>
      <c r="AIX31" s="46"/>
      <c r="AIY31" s="46"/>
      <c r="AIZ31" s="46"/>
      <c r="AJA31" s="46"/>
      <c r="AJB31" s="131"/>
      <c r="AJC31" s="204">
        <f>MAX(AJC14:AJD15)</f>
        <v>0.80231822797034902</v>
      </c>
      <c r="AJD31" s="117">
        <f>MAX(AJE14:AJF15)</f>
        <v>0.76950840343273441</v>
      </c>
      <c r="AJE31" s="205">
        <f>MAX(AJG14:AJH15)</f>
        <v>0.6957563560839447</v>
      </c>
      <c r="AJF31" s="46"/>
      <c r="AJG31" s="46"/>
      <c r="AJH31" s="46"/>
      <c r="AJI31" s="46"/>
      <c r="AJJ31" s="46"/>
      <c r="AJK31" s="131"/>
      <c r="AJL31" s="204">
        <f>MAX(AJL14:AJM15)</f>
        <v>0.82725463328592519</v>
      </c>
      <c r="AJM31" s="117">
        <f>MAX(AJN14:AJO15)</f>
        <v>0.75133772627369722</v>
      </c>
      <c r="AJN31" s="205">
        <f>MAX(AJP14:AJQ15)</f>
        <v>0.53078664402117059</v>
      </c>
      <c r="AJO31" s="46"/>
      <c r="AJP31" s="46"/>
      <c r="AJQ31" s="46"/>
      <c r="AJR31" s="46"/>
      <c r="AJS31" s="46"/>
      <c r="AJT31" s="131"/>
      <c r="AJU31" s="204">
        <f>MAX(AJU14:AJV15)</f>
        <v>0.86631121915753195</v>
      </c>
      <c r="AJV31" s="117">
        <f>MAX(AJW14:AJX15)</f>
        <v>0.90624276981296892</v>
      </c>
      <c r="AJW31" s="205">
        <f>MAX(AJY14:AJZ15)</f>
        <v>0.94731801143917771</v>
      </c>
      <c r="AJX31" s="46"/>
      <c r="AJY31" s="46"/>
      <c r="AJZ31" s="46"/>
      <c r="AKA31" s="46"/>
      <c r="AKB31" s="46"/>
      <c r="AKC31" s="131"/>
      <c r="AKD31" s="204">
        <f>MAX(AKD14:AKE15)</f>
        <v>0.90258181411641314</v>
      </c>
      <c r="AKE31" s="117">
        <f>MAX(AKF14:AKG15)</f>
        <v>0.94814011226432005</v>
      </c>
      <c r="AKF31" s="205">
        <f>MAX(AKH14:AKI15)</f>
        <v>0.91186808196760782</v>
      </c>
      <c r="AKG31" s="46"/>
      <c r="AKH31" s="46"/>
      <c r="AKI31" s="46"/>
      <c r="AKJ31" s="46"/>
      <c r="AKK31" s="46"/>
      <c r="AKL31" s="131"/>
      <c r="AKM31" s="204">
        <f>MAX(AKM14:AKN15)</f>
        <v>0.79772022570496215</v>
      </c>
      <c r="AKN31" s="117">
        <f>MAX(AKO14:AKP15)</f>
        <v>0.73497850535285703</v>
      </c>
      <c r="AKO31" s="205">
        <f>MAX(AKQ14:AKR15)</f>
        <v>0.67623454971247543</v>
      </c>
      <c r="AKP31" s="46"/>
      <c r="AKQ31" s="46"/>
      <c r="AKR31" s="46"/>
      <c r="AKS31" s="46"/>
      <c r="AKT31" s="46"/>
      <c r="AKU31" s="131"/>
      <c r="AKV31" s="204">
        <f>MAX(AKV14:AKW15)</f>
        <v>0.9119769095979996</v>
      </c>
      <c r="AKW31" s="117">
        <f>MAX(AKX14:AKY15)</f>
        <v>0.94037744844477034</v>
      </c>
      <c r="AKX31" s="205">
        <f>MAX(AKZ14:ALA15)</f>
        <v>0.88688008240131178</v>
      </c>
      <c r="AKY31" s="46"/>
      <c r="AKZ31" s="46"/>
      <c r="ALA31" s="46"/>
      <c r="ALB31" s="46"/>
      <c r="ALC31" s="46"/>
      <c r="ALD31" s="131"/>
      <c r="ALE31" s="204">
        <f>MAX(ALE14:ALF15)</f>
        <v>0.74139051064652517</v>
      </c>
      <c r="ALF31" s="117">
        <f>MAX(ALG14:ALH15)</f>
        <v>0.82687128147566691</v>
      </c>
      <c r="ALG31" s="205">
        <f>MAX(ALI14:ALJ15)</f>
        <v>0.76324123338340166</v>
      </c>
      <c r="ALH31" s="46"/>
      <c r="ALI31" s="46"/>
      <c r="ALJ31" s="46"/>
      <c r="ALK31" s="46"/>
      <c r="ALL31" s="46"/>
      <c r="ALM31" s="131"/>
      <c r="ALN31" s="204">
        <f>MAX(ALN14:ALO15)</f>
        <v>0.73727113124141019</v>
      </c>
      <c r="ALO31" s="117">
        <f>MAX(ALP14:ALQ15)</f>
        <v>0.86080839431060518</v>
      </c>
      <c r="ALP31" s="205">
        <f>MAX(ALR14:ALS15)</f>
        <v>0.78202633245221487</v>
      </c>
      <c r="ALQ31" s="46"/>
      <c r="ALR31" s="46"/>
      <c r="ALS31" s="46"/>
      <c r="ALT31" s="46"/>
      <c r="ALU31" s="46"/>
      <c r="ALV31" s="131"/>
      <c r="ALW31" s="204">
        <f>MAX(ALW14:ALX15)</f>
        <v>0.95810443910899479</v>
      </c>
      <c r="ALX31" s="117">
        <f>MAX(ALY14:ALZ15)</f>
        <v>0.93925244388597784</v>
      </c>
      <c r="ALY31" s="205">
        <f>MAX(AMA14:AMB15)</f>
        <v>0.77022533982334795</v>
      </c>
      <c r="ALZ31" s="46"/>
      <c r="AMA31" s="46"/>
      <c r="AMB31" s="46"/>
      <c r="AMC31" s="46"/>
      <c r="AMD31" s="46"/>
      <c r="AME31" s="131"/>
      <c r="AMF31" s="204">
        <f>MAX(AMF14:AMG15)</f>
        <v>0.9305799641786543</v>
      </c>
      <c r="AMG31" s="117">
        <f>MAX(AMH14:AMI15)</f>
        <v>0.96396474550601963</v>
      </c>
      <c r="AMH31" s="205">
        <f>MAX(AMJ14:AMK15)</f>
        <v>0.80721938256468551</v>
      </c>
      <c r="AMI31" s="46"/>
      <c r="AMJ31" s="46"/>
      <c r="AMK31" s="46"/>
      <c r="AML31" s="46"/>
      <c r="AMM31" s="46"/>
      <c r="AMN31" s="131"/>
      <c r="AMO31" s="204">
        <f>MAX(AMO14:AMP15)</f>
        <v>0.8425633230490176</v>
      </c>
      <c r="AMP31" s="117">
        <f>MAX(AMQ14:AMR15)</f>
        <v>0.94461038808926101</v>
      </c>
      <c r="AMQ31" s="205">
        <f>MAX(AMS14:AMT15)</f>
        <v>0.82361306416393487</v>
      </c>
      <c r="AMR31" s="46"/>
      <c r="AMS31" s="46"/>
      <c r="AMT31" s="46"/>
      <c r="AMU31" s="46"/>
      <c r="AMV31" s="46"/>
      <c r="AMW31" s="131"/>
      <c r="AMX31" s="204">
        <f>MAX(AMX14:AMY15)</f>
        <v>0.85705772234577771</v>
      </c>
      <c r="AMY31" s="117">
        <f>MAX(AMZ14:ANA15)</f>
        <v>0.79744064146065052</v>
      </c>
      <c r="AMZ31" s="205">
        <f>MAX(ANB14:ANC15)</f>
        <v>0.75911250642629691</v>
      </c>
      <c r="ANA31" s="46"/>
      <c r="ANB31" s="46"/>
      <c r="ANC31" s="46"/>
      <c r="AND31" s="46"/>
      <c r="ANE31" s="46"/>
      <c r="ANF31" s="131"/>
      <c r="ANG31" s="204">
        <f>MAX(ANG14:ANH15)</f>
        <v>0.82589447210272404</v>
      </c>
      <c r="ANH31" s="117">
        <f>MAX(ANI14:ANJ15)</f>
        <v>0.91536308943858713</v>
      </c>
      <c r="ANI31" s="205">
        <f>MAX(ANK14:ANL15)</f>
        <v>0.90832428954896882</v>
      </c>
      <c r="ANJ31" s="46"/>
      <c r="ANK31" s="46"/>
      <c r="ANL31" s="46"/>
      <c r="ANM31" s="46"/>
      <c r="ANN31" s="46"/>
      <c r="ANO31" s="131"/>
      <c r="ANP31" s="204">
        <f>MAX(ANP14:ANQ15)</f>
        <v>0.85960447433925413</v>
      </c>
      <c r="ANQ31" s="117">
        <f>MAX(ANR14:ANS15)</f>
        <v>0.81357995427025054</v>
      </c>
      <c r="ANR31" s="205">
        <f>MAX(ANT14:ANU15)</f>
        <v>0.82839117591058298</v>
      </c>
      <c r="ANS31" s="46"/>
      <c r="ANT31" s="46"/>
      <c r="ANU31" s="46"/>
      <c r="ANV31" s="46"/>
      <c r="ANW31" s="46"/>
      <c r="ANX31" s="131"/>
      <c r="ANY31" s="204">
        <f>MAX(ANY14:ANZ15)</f>
        <v>0.64927085489752412</v>
      </c>
      <c r="ANZ31" s="117">
        <f>MAX(AOA14:AOB15)</f>
        <v>0.65031140554855327</v>
      </c>
      <c r="AOA31" s="205">
        <f>MAX(AOC14:AOD15)</f>
        <v>0.48972019238883879</v>
      </c>
      <c r="AOB31" s="46"/>
      <c r="AOC31" s="46"/>
      <c r="AOD31" s="46"/>
      <c r="AOE31" s="46"/>
      <c r="AOF31" s="46"/>
      <c r="AOG31" s="131"/>
      <c r="AOH31" s="204">
        <f>MAX(AOH14:AOI15)</f>
        <v>0.87291368071953546</v>
      </c>
      <c r="AOI31" s="117">
        <f>MAX(AOJ14:AOK15)</f>
        <v>0.94571809945712226</v>
      </c>
      <c r="AOJ31" s="205">
        <f>MAX(AOL14:AOM15)</f>
        <v>0.90335589103253167</v>
      </c>
      <c r="AOK31" s="46"/>
      <c r="AOL31" s="46"/>
      <c r="AOM31" s="46"/>
      <c r="AON31" s="46"/>
      <c r="AOO31" s="46"/>
      <c r="AOP31" s="131"/>
      <c r="AOQ31" s="204">
        <f>MAX(AOQ14:AOR15)</f>
        <v>0.77232047749161337</v>
      </c>
      <c r="AOR31" s="117">
        <f>MAX(AOS14:AOT15)</f>
        <v>0.72940849286628906</v>
      </c>
      <c r="AOS31" s="205">
        <f>MAX(AOU14:AOV15)</f>
        <v>0.67180562401818755</v>
      </c>
      <c r="AOT31" s="46"/>
      <c r="AOU31" s="46"/>
      <c r="AOV31" s="46"/>
      <c r="AOW31" s="46"/>
      <c r="AOX31" s="46"/>
      <c r="AOY31" s="131"/>
      <c r="AOZ31" s="204">
        <f>MAX(AOZ14:APA15)</f>
        <v>0.81376471208014789</v>
      </c>
      <c r="APA31" s="117">
        <f>MAX(APB14:APC15)</f>
        <v>0.76056016262976323</v>
      </c>
      <c r="APB31" s="205">
        <f>MAX(APD14:APE15)</f>
        <v>0.66881112193255221</v>
      </c>
      <c r="APC31" s="46"/>
      <c r="APD31" s="46"/>
      <c r="APE31" s="46"/>
      <c r="APF31" s="46"/>
      <c r="APG31" s="46"/>
      <c r="APH31" s="131"/>
      <c r="API31" s="204">
        <f>MAX(API14:APJ15)</f>
        <v>0.9565730677288794</v>
      </c>
      <c r="APJ31" s="117">
        <f>MAX(APK14:APL15)</f>
        <v>0.96732376602166392</v>
      </c>
      <c r="APK31" s="205">
        <f>MAX(APM14:APN15)</f>
        <v>0.8693491688052305</v>
      </c>
      <c r="APL31" s="46"/>
      <c r="APM31" s="46"/>
      <c r="APN31" s="46"/>
      <c r="APO31" s="46"/>
      <c r="APP31" s="46"/>
      <c r="APQ31" s="131"/>
      <c r="APR31" s="204">
        <f>MAX(APR14:APS15)</f>
        <v>0.78176454706426624</v>
      </c>
      <c r="APS31" s="117">
        <f>MAX(APT14:APU15)</f>
        <v>0.89408635855793939</v>
      </c>
      <c r="APT31" s="205">
        <f>MAX(APV14:APW15)</f>
        <v>0.83546896196018117</v>
      </c>
      <c r="APU31" s="46"/>
      <c r="APV31" s="46"/>
      <c r="APW31" s="46"/>
      <c r="APX31" s="46"/>
      <c r="APY31" s="46"/>
      <c r="APZ31" s="131"/>
      <c r="AQA31" s="204">
        <f>MAX(AQA14:AQB15)</f>
        <v>0.69655910604139659</v>
      </c>
      <c r="AQB31" s="117">
        <f>MAX(AQC14:AQD15)</f>
        <v>0.7951792209602444</v>
      </c>
      <c r="AQC31" s="205">
        <f>MAX(AQE14:AQF15)</f>
        <v>0.79952782429437208</v>
      </c>
      <c r="AQD31" s="46"/>
      <c r="AQE31" s="46"/>
      <c r="AQF31" s="46"/>
      <c r="AQG31" s="46"/>
      <c r="AQH31" s="46"/>
      <c r="AQI31" s="131"/>
      <c r="AQJ31" s="204">
        <f>MAX(AQJ14:AQK15)</f>
        <v>0.85694167637293406</v>
      </c>
      <c r="AQK31" s="117">
        <f>MAX(AQL14:AQM15)</f>
        <v>0.90161651261830089</v>
      </c>
      <c r="AQL31" s="205">
        <f>MAX(AQN14:AQO15)</f>
        <v>0.8010967933691121</v>
      </c>
      <c r="AQM31" s="46"/>
      <c r="AQN31" s="46"/>
      <c r="AQO31" s="46"/>
      <c r="AQP31" s="46"/>
      <c r="AQQ31" s="46"/>
      <c r="AQR31" s="131"/>
      <c r="AQS31" s="204">
        <f>MAX(AQS14:AQT15)</f>
        <v>0.67279441710156629</v>
      </c>
      <c r="AQT31" s="117">
        <f>MAX(AQU14:AQV15)</f>
        <v>0.89976165584860146</v>
      </c>
      <c r="AQU31" s="205">
        <f>MAX(AQW14:AQX15)</f>
        <v>0.79847585074003646</v>
      </c>
      <c r="AQV31" s="46"/>
      <c r="AQW31" s="46"/>
      <c r="AQX31" s="46"/>
      <c r="AQY31" s="46"/>
      <c r="AQZ31" s="46"/>
      <c r="ARA31" s="131"/>
      <c r="ARB31" s="204">
        <f>MAX(ARB14:ARC15)</f>
        <v>0.83782710452145248</v>
      </c>
      <c r="ARC31" s="117">
        <f>MAX(ARD14:ARE15)</f>
        <v>0.96478007491005813</v>
      </c>
      <c r="ARD31" s="205">
        <f>MAX(ARF14:ARG15)</f>
        <v>0.93496884094688115</v>
      </c>
      <c r="ARE31" s="46"/>
      <c r="ARF31" s="46"/>
      <c r="ARG31" s="46"/>
      <c r="ARH31" s="46"/>
      <c r="ARI31" s="46"/>
      <c r="ARJ31" s="131"/>
      <c r="ARK31" s="204">
        <f>MAX(ARK14:ARL15)</f>
        <v>0.95959347096211611</v>
      </c>
      <c r="ARL31" s="117">
        <f>MAX(ARM14:ARN15)</f>
        <v>0.93983724378833211</v>
      </c>
      <c r="ARM31" s="205">
        <f>MAX(ARO14:ARP15)</f>
        <v>0.90307282453289284</v>
      </c>
      <c r="ARN31" s="46"/>
      <c r="ARO31" s="46"/>
      <c r="ARP31" s="46"/>
      <c r="ARQ31" s="46"/>
      <c r="ARR31" s="46"/>
      <c r="ARS31" s="131"/>
      <c r="ART31" s="204">
        <f>MAX(ART14:ARU15)</f>
        <v>0.85075209178851596</v>
      </c>
      <c r="ARU31" s="117">
        <f>MAX(ARV14:ARW15)</f>
        <v>0.94073265382830118</v>
      </c>
      <c r="ARV31" s="205">
        <f>MAX(ARX14:ARY15)</f>
        <v>0.91026298607951783</v>
      </c>
      <c r="ARW31" s="46"/>
      <c r="ARX31" s="46"/>
      <c r="ARY31" s="46"/>
      <c r="ARZ31" s="46"/>
      <c r="ASA31" s="46"/>
      <c r="ASB31" s="131"/>
      <c r="ASC31" s="204">
        <f>MAX(ASC14:ASD15)</f>
        <v>0.92514237095565555</v>
      </c>
      <c r="ASD31" s="117">
        <f>MAX(ASE14:ASF15)</f>
        <v>0.85803021732638329</v>
      </c>
      <c r="ASE31" s="205">
        <f>MAX(ASG14:ASH15)</f>
        <v>0.73420430834248229</v>
      </c>
      <c r="ASF31" s="46"/>
      <c r="ASG31" s="46"/>
      <c r="ASH31" s="46"/>
      <c r="ASI31" s="46"/>
      <c r="ASJ31" s="46"/>
      <c r="ASK31" s="131"/>
      <c r="ASL31" s="204">
        <f>MAX(ASL14:ASM15)</f>
        <v>0.68895016320444114</v>
      </c>
      <c r="ASM31" s="117">
        <f>MAX(ASN14:ASO15)</f>
        <v>0.75983645587518922</v>
      </c>
      <c r="ASN31" s="205">
        <f>MAX(ASP14:ASQ15)</f>
        <v>0.71536647485104943</v>
      </c>
      <c r="ASO31" s="46"/>
      <c r="ASP31" s="46"/>
      <c r="ASQ31" s="46"/>
      <c r="ASR31" s="46"/>
      <c r="ASS31" s="46"/>
      <c r="AST31" s="131"/>
      <c r="ASU31" s="204">
        <f>MAX(ASU14:ASV15)</f>
        <v>0.91752086253411758</v>
      </c>
      <c r="ASV31" s="117">
        <f>MAX(ASW14:ASX15)</f>
        <v>0.91421802073507652</v>
      </c>
      <c r="ASW31" s="205">
        <f>MAX(ASY14:ASZ15)</f>
        <v>0.85175005920536984</v>
      </c>
      <c r="ASX31" s="46"/>
      <c r="ASY31" s="46"/>
      <c r="ASZ31" s="46"/>
      <c r="ATA31" s="46"/>
      <c r="ATB31" s="46"/>
      <c r="ATC31" s="131"/>
      <c r="ATD31" s="204">
        <f>MAX(ATD14:ATE15)</f>
        <v>0.91182166932616793</v>
      </c>
      <c r="ATE31" s="117">
        <f>MAX(ATF14:ATG15)</f>
        <v>0.8822733610732012</v>
      </c>
      <c r="ATF31" s="205">
        <f>MAX(ATH14:ATI15)</f>
        <v>0.83888446517211568</v>
      </c>
      <c r="ATG31" s="46"/>
      <c r="ATH31" s="46"/>
      <c r="ATI31" s="46"/>
      <c r="ATJ31" s="46"/>
      <c r="ATK31" s="46"/>
      <c r="ATL31" s="131"/>
      <c r="ATM31" s="204">
        <f>MAX(ATM14:ATN15)</f>
        <v>0.77906660211662682</v>
      </c>
      <c r="ATN31" s="117">
        <f>MAX(ATO14:ATP15)</f>
        <v>0.91583114434331114</v>
      </c>
      <c r="ATO31" s="205">
        <f>MAX(ATQ14:ATR15)</f>
        <v>0.81489987880873671</v>
      </c>
      <c r="ATP31" s="46"/>
      <c r="ATQ31" s="46"/>
      <c r="ATR31" s="46"/>
      <c r="ATS31" s="46"/>
      <c r="ATT31" s="46"/>
      <c r="ATU31" s="131"/>
      <c r="ATV31" s="204">
        <f>MAX(ATV14:ATW15)</f>
        <v>0.72632210420884613</v>
      </c>
      <c r="ATW31" s="117">
        <f>MAX(ATX14:ATY15)</f>
        <v>0.8831666210288599</v>
      </c>
      <c r="ATX31" s="205">
        <f>MAX(ATZ14:AUA15)</f>
        <v>0.78353382293492357</v>
      </c>
      <c r="ATY31" s="46"/>
      <c r="ATZ31" s="46"/>
      <c r="AUA31" s="46"/>
      <c r="AUB31" s="46"/>
      <c r="AUC31" s="46"/>
      <c r="AUD31" s="131"/>
      <c r="AUE31" s="204">
        <f>MAX(AUE14:AUF15)</f>
        <v>0.74412023686420625</v>
      </c>
      <c r="AUF31" s="117">
        <f>MAX(AUG14:AUH15)</f>
        <v>0.74744053095893392</v>
      </c>
      <c r="AUG31" s="205">
        <f>MAX(AUI14:AUJ15)</f>
        <v>0.67358168019021025</v>
      </c>
      <c r="AUH31" s="46"/>
      <c r="AUI31" s="46"/>
      <c r="AUJ31" s="46"/>
      <c r="AUK31" s="46"/>
      <c r="AUL31" s="46"/>
      <c r="AUM31" s="131"/>
      <c r="AUN31" s="204">
        <f>MAX(AUN14:AUO15)</f>
        <v>0.81621199963689928</v>
      </c>
      <c r="AUO31" s="117">
        <f>MAX(AUP14:AUQ15)</f>
        <v>0.88287954211595498</v>
      </c>
      <c r="AUP31" s="205">
        <f>MAX(AUR14:AUS15)</f>
        <v>0.76925289969785693</v>
      </c>
      <c r="AUQ31" s="46"/>
      <c r="AUR31" s="46"/>
      <c r="AUS31" s="46"/>
      <c r="AUT31" s="46"/>
      <c r="AUU31" s="46"/>
      <c r="AUV31" s="131"/>
      <c r="AUW31" s="204">
        <f>MAX(AUW14:AUX15)</f>
        <v>0.79539158203680238</v>
      </c>
      <c r="AUX31" s="117">
        <f>MAX(AUY14:AUZ15)</f>
        <v>0.82680028662670624</v>
      </c>
      <c r="AUY31" s="205">
        <f>MAX(AVA14:AVB15)</f>
        <v>0.76119667852805184</v>
      </c>
      <c r="AUZ31" s="46"/>
      <c r="AVA31" s="46"/>
      <c r="AVB31" s="46"/>
      <c r="AVC31" s="46"/>
      <c r="AVD31" s="46"/>
      <c r="AVE31" s="131"/>
      <c r="AVF31" s="204">
        <f>MAX(AVF14:AVG15)</f>
        <v>0.76170643857275089</v>
      </c>
      <c r="AVG31" s="117">
        <f>MAX(AVH14:AVI15)</f>
        <v>0.91446697876236671</v>
      </c>
      <c r="AVH31" s="205">
        <f>MAX(AVJ14:AVK15)</f>
        <v>0.88880425367406524</v>
      </c>
      <c r="AVI31" s="46"/>
      <c r="AVJ31" s="46"/>
      <c r="AVK31" s="46"/>
      <c r="AVL31" s="46"/>
      <c r="AVM31" s="46"/>
      <c r="AVN31" s="131"/>
      <c r="AVO31" s="204">
        <f>MAX(AVO14:AVP15)</f>
        <v>0.88646494914397345</v>
      </c>
      <c r="AVP31" s="117">
        <f>MAX(AVQ14:AVR15)</f>
        <v>0.89068887127293295</v>
      </c>
      <c r="AVQ31" s="205">
        <f>MAX(AVS14:AVT15)</f>
        <v>0.76636533587716482</v>
      </c>
      <c r="AVR31" s="46"/>
      <c r="AVS31" s="46"/>
      <c r="AVT31" s="46"/>
      <c r="AVU31" s="46"/>
      <c r="AVV31" s="46"/>
      <c r="AVW31" s="131"/>
      <c r="AVX31" s="204">
        <f>MAX(AVX14:AVY15)</f>
        <v>0.69988525443297755</v>
      </c>
      <c r="AVY31" s="117">
        <f>MAX(AVZ14:AWA15)</f>
        <v>0.79135098676177784</v>
      </c>
      <c r="AVZ31" s="205">
        <f>MAX(AWB14:AWC15)</f>
        <v>0.78787814432951353</v>
      </c>
      <c r="AWA31" s="46"/>
      <c r="AWB31" s="46"/>
      <c r="AWC31" s="46"/>
      <c r="AWD31" s="46"/>
      <c r="AWE31" s="46"/>
      <c r="AWF31" s="131"/>
      <c r="AWG31" s="204">
        <f>MAX(AWG14:AWH15)</f>
        <v>0.87979281956395949</v>
      </c>
      <c r="AWH31" s="117">
        <f>MAX(AWI14:AWJ15)</f>
        <v>0.83521613891161017</v>
      </c>
      <c r="AWI31" s="205">
        <f>MAX(AWK14:AWL15)</f>
        <v>0.7534672378055064</v>
      </c>
      <c r="AWJ31" s="46"/>
      <c r="AWK31" s="46"/>
      <c r="AWL31" s="46"/>
      <c r="AWM31" s="46"/>
      <c r="AWN31" s="46"/>
      <c r="AWO31" s="131"/>
      <c r="AWP31" s="204">
        <f>MAX(AWP14:AWQ15)</f>
        <v>0.90730024655403185</v>
      </c>
      <c r="AWQ31" s="117">
        <f>MAX(AWR14:AWS15)</f>
        <v>0.96102125494089374</v>
      </c>
      <c r="AWR31" s="205">
        <f>MAX(AWT14:AWU15)</f>
        <v>0.89731023920502939</v>
      </c>
      <c r="AWS31" s="46"/>
      <c r="AWT31" s="46"/>
      <c r="AWU31" s="46"/>
      <c r="AWV31" s="46"/>
      <c r="AWW31" s="46"/>
      <c r="AWX31" s="131"/>
      <c r="AWY31" s="204">
        <f>MAX(AWY14:AWZ15)</f>
        <v>0.7628428213611872</v>
      </c>
      <c r="AWZ31" s="117">
        <f>MAX(AXA14:AXB15)</f>
        <v>0.75851671421995726</v>
      </c>
      <c r="AXA31" s="205">
        <f>MAX(AXC14:AXD15)</f>
        <v>0.67472340452045332</v>
      </c>
      <c r="AXB31" s="46"/>
      <c r="AXC31" s="46"/>
      <c r="AXD31" s="46"/>
      <c r="AXE31" s="46"/>
      <c r="AXF31" s="46"/>
      <c r="AXG31" s="131"/>
      <c r="AXH31" s="204">
        <f>MAX(AXH14:AXI15)</f>
        <v>0.97151057511818173</v>
      </c>
      <c r="AXI31" s="117">
        <f>MAX(AXJ14:AXK15)</f>
        <v>0.97422039483995793</v>
      </c>
      <c r="AXJ31" s="205">
        <f>MAX(AXL14:AXM15)</f>
        <v>0.93330214736896788</v>
      </c>
      <c r="AXK31" s="46"/>
      <c r="AXL31" s="46"/>
      <c r="AXM31" s="46"/>
      <c r="AXN31" s="46"/>
      <c r="AXO31" s="46"/>
      <c r="AXP31" s="131"/>
      <c r="AXQ31" s="204">
        <f>MAX(AXQ14:AXR15)</f>
        <v>0.70024696317968005</v>
      </c>
      <c r="AXR31" s="117">
        <f>MAX(AXS14:AXT15)</f>
        <v>0.78524881631453136</v>
      </c>
      <c r="AXS31" s="205">
        <f>MAX(AXU14:AXV15)</f>
        <v>0.79294341330084095</v>
      </c>
      <c r="AXT31" s="46"/>
      <c r="AXU31" s="46"/>
      <c r="AXV31" s="46"/>
      <c r="AXW31" s="46"/>
      <c r="AXX31" s="46"/>
      <c r="AXY31" s="131"/>
      <c r="AXZ31" s="204">
        <f>MAX(AXZ14:AYA15)</f>
        <v>0.92169664863826406</v>
      </c>
      <c r="AYA31" s="117">
        <f>MAX(AYB14:AYC15)</f>
        <v>0.92291421809741681</v>
      </c>
      <c r="AYB31" s="205">
        <f>MAX(AYD14:AYE15)</f>
        <v>0.8349737383577035</v>
      </c>
      <c r="AYC31" s="46"/>
      <c r="AYD31" s="46"/>
      <c r="AYE31" s="46"/>
      <c r="AYF31" s="46"/>
      <c r="AYG31" s="46"/>
      <c r="AYH31" s="131"/>
      <c r="AYI31" s="204">
        <f>MAX(AYI14:AYJ15)</f>
        <v>0.84732940609170893</v>
      </c>
      <c r="AYJ31" s="117">
        <f>MAX(AYK14:AYL15)</f>
        <v>0.80826188707312696</v>
      </c>
      <c r="AYK31" s="205">
        <f>MAX(AYM14:AYN15)</f>
        <v>0.82458989620655543</v>
      </c>
      <c r="AYL31" s="46"/>
      <c r="AYM31" s="46"/>
      <c r="AYN31" s="46"/>
      <c r="AYO31" s="46"/>
      <c r="AYP31" s="46"/>
      <c r="AYQ31" s="131"/>
      <c r="AYR31" s="204">
        <f>MAX(AYR14:AYS15)</f>
        <v>0.73897384284326484</v>
      </c>
      <c r="AYS31" s="117">
        <f>MAX(AYT14:AYU15)</f>
        <v>0.78510942949563056</v>
      </c>
      <c r="AYT31" s="205">
        <f>MAX(AYV14:AYW15)</f>
        <v>0.75422403533077043</v>
      </c>
      <c r="AYU31" s="46"/>
      <c r="AYV31" s="46"/>
      <c r="AYW31" s="46"/>
      <c r="AYX31" s="46"/>
      <c r="AYY31" s="46"/>
      <c r="AYZ31" s="131"/>
      <c r="AZA31" s="204">
        <f>MAX(AZA14:AZB15)</f>
        <v>0.88532247322647761</v>
      </c>
      <c r="AZB31" s="117">
        <f>MAX(AZC14:AZD15)</f>
        <v>0.85802594645243113</v>
      </c>
      <c r="AZC31" s="205">
        <f>MAX(AZE14:AZF15)</f>
        <v>0.79030674254806921</v>
      </c>
      <c r="AZD31" s="46"/>
      <c r="AZE31" s="46"/>
      <c r="AZF31" s="46"/>
      <c r="AZG31" s="46"/>
      <c r="AZH31" s="46"/>
      <c r="AZI31" s="131"/>
      <c r="AZJ31" s="204">
        <f>MAX(AZJ14:AZK15)</f>
        <v>0.98108627246122526</v>
      </c>
      <c r="AZK31" s="117">
        <f>MAX(AZL14:AZM15)</f>
        <v>0.99062848099266054</v>
      </c>
      <c r="AZL31" s="205">
        <f>MAX(AZN14:AZO15)</f>
        <v>0.96527200480129438</v>
      </c>
      <c r="AZM31" s="46"/>
      <c r="AZN31" s="46"/>
      <c r="AZO31" s="46"/>
      <c r="AZP31" s="46"/>
      <c r="AZQ31" s="46"/>
      <c r="AZR31" s="131"/>
      <c r="AZS31" s="204">
        <f>MAX(AZS14:AZT15)</f>
        <v>0.63806207978869678</v>
      </c>
      <c r="AZT31" s="117">
        <f>MAX(AZU14:AZV15)</f>
        <v>0.79849606412785956</v>
      </c>
      <c r="AZU31" s="205">
        <f>MAX(AZW14:AZX15)</f>
        <v>0.7552345057624904</v>
      </c>
      <c r="AZV31" s="46"/>
      <c r="AZW31" s="46"/>
      <c r="AZX31" s="46"/>
      <c r="AZY31" s="46"/>
      <c r="AZZ31" s="46"/>
      <c r="BAA31" s="131"/>
      <c r="BAB31" s="204">
        <f>MAX(BAB14:BAC15)</f>
        <v>0.7835062049200896</v>
      </c>
      <c r="BAC31" s="117">
        <f>MAX(BAD14:BAE15)</f>
        <v>0.81792341578480732</v>
      </c>
      <c r="BAD31" s="205">
        <f>MAX(BAF14:BAG15)</f>
        <v>0.7397632836433643</v>
      </c>
      <c r="BAE31" s="46"/>
      <c r="BAF31" s="46"/>
      <c r="BAG31" s="46"/>
      <c r="BAH31" s="46"/>
      <c r="BAI31" s="46"/>
      <c r="BAJ31" s="131"/>
      <c r="BAK31" s="204">
        <f>MAX(BAK14:BAL15)</f>
        <v>0.7936344298490523</v>
      </c>
      <c r="BAL31" s="117">
        <f>MAX(BAM14:BAN15)</f>
        <v>0.7796114069759057</v>
      </c>
      <c r="BAM31" s="205">
        <f>MAX(BAO14:BAP15)</f>
        <v>0.69189278202352644</v>
      </c>
      <c r="BAN31" s="46"/>
      <c r="BAO31" s="46"/>
      <c r="BAP31" s="46"/>
      <c r="BAQ31" s="46"/>
      <c r="BAR31" s="46"/>
      <c r="BAS31" s="131"/>
      <c r="BAT31" s="204">
        <f>MAX(BAT14:BAU15)</f>
        <v>0.76916614559713326</v>
      </c>
      <c r="BAU31" s="117">
        <f>MAX(BAV14:BAW15)</f>
        <v>0.8537413976503001</v>
      </c>
      <c r="BAV31" s="205">
        <f>MAX(BAX14:BAY15)</f>
        <v>0.80460194078032732</v>
      </c>
      <c r="BAW31" s="46"/>
      <c r="BAX31" s="46"/>
      <c r="BAY31" s="46"/>
      <c r="BAZ31" s="46"/>
      <c r="BBA31" s="46"/>
      <c r="BBB31" s="131"/>
      <c r="BBC31" s="204">
        <f>MAX(BBC14:BBD15)</f>
        <v>0.90032906387610634</v>
      </c>
      <c r="BBD31" s="117">
        <f>MAX(BBE14:BBF15)</f>
        <v>0.92797752258760169</v>
      </c>
      <c r="BBE31" s="205">
        <f>MAX(BBG14:BBH15)</f>
        <v>0.83684828165745584</v>
      </c>
      <c r="BBF31" s="46"/>
      <c r="BBG31" s="46"/>
      <c r="BBH31" s="46"/>
      <c r="BBI31" s="46"/>
      <c r="BBJ31" s="46"/>
      <c r="BBK31" s="131"/>
      <c r="BBL31" s="204">
        <f>MAX(BBL14:BBM15)</f>
        <v>0.80455726550370099</v>
      </c>
      <c r="BBM31" s="117">
        <f>MAX(BBN14:BBO15)</f>
        <v>0.75310719588778829</v>
      </c>
      <c r="BBN31" s="205">
        <f>MAX(BBP14:BBQ15)</f>
        <v>0.69499422781660569</v>
      </c>
      <c r="BBO31" s="46"/>
      <c r="BBP31" s="46"/>
      <c r="BBQ31" s="46"/>
      <c r="BBR31" s="46"/>
      <c r="BBS31" s="46"/>
      <c r="BBT31" s="131"/>
      <c r="BBU31" s="204">
        <f>MAX(BBU14:BBV15)</f>
        <v>0.85486571651800281</v>
      </c>
      <c r="BBV31" s="117">
        <f>MAX(BBW14:BBX15)</f>
        <v>0.83726351622463202</v>
      </c>
      <c r="BBW31" s="205">
        <f>MAX(BBY14:BBZ15)</f>
        <v>0.5701587448475417</v>
      </c>
      <c r="BBX31" s="46"/>
      <c r="BBY31" s="46"/>
      <c r="BBZ31" s="46"/>
      <c r="BCA31" s="46"/>
      <c r="BCB31" s="46"/>
      <c r="BCC31" s="131"/>
      <c r="BCD31" s="204">
        <f>MAX(BCD14:BCE15)</f>
        <v>0.83649366435422123</v>
      </c>
      <c r="BCE31" s="117">
        <f>MAX(BCF14:BCG15)</f>
        <v>0.81550575587205387</v>
      </c>
      <c r="BCF31" s="205">
        <f>MAX(BCH14:BCI15)</f>
        <v>0.75812798894433719</v>
      </c>
      <c r="BCG31" s="46"/>
      <c r="BCH31" s="46"/>
      <c r="BCI31" s="46"/>
      <c r="BCJ31" s="46"/>
      <c r="BCK31" s="46"/>
      <c r="BCL31" s="131"/>
      <c r="BCM31" s="204">
        <f>MAX(BCM14:BCN15)</f>
        <v>0.93093106167269146</v>
      </c>
      <c r="BCN31" s="117">
        <f>MAX(BCO14:BCP15)</f>
        <v>0.94760545489919579</v>
      </c>
      <c r="BCO31" s="205">
        <f>MAX(BCQ14:BCR15)</f>
        <v>0.86574220456240347</v>
      </c>
      <c r="BCP31" s="46"/>
      <c r="BCQ31" s="46"/>
      <c r="BCR31" s="46"/>
      <c r="BCS31" s="46"/>
      <c r="BCT31" s="46"/>
      <c r="BCU31" s="131"/>
      <c r="BCV31" s="204">
        <f>MAX(BCV14:BCW15)</f>
        <v>0.82312106830034459</v>
      </c>
      <c r="BCW31" s="117">
        <f>MAX(BCX14:BCY15)</f>
        <v>0.80476502028449237</v>
      </c>
      <c r="BCX31" s="205">
        <f>MAX(BCZ14:BDA15)</f>
        <v>0.80399340296959243</v>
      </c>
      <c r="BCY31" s="46"/>
      <c r="BCZ31" s="46"/>
      <c r="BDA31" s="46"/>
      <c r="BDB31" s="46"/>
      <c r="BDC31" s="46"/>
      <c r="BDD31" s="131"/>
      <c r="BDE31" s="204">
        <f>MAX(BDE14:BDF15)</f>
        <v>0.74164448468664179</v>
      </c>
      <c r="BDF31" s="117">
        <f>MAX(BDG14:BDH15)</f>
        <v>0.87269605487881252</v>
      </c>
      <c r="BDG31" s="205">
        <f>MAX(BDI14:BDJ15)</f>
        <v>0.81658730957627401</v>
      </c>
      <c r="BDH31" s="46"/>
      <c r="BDI31" s="46"/>
      <c r="BDJ31" s="46"/>
      <c r="BDK31" s="46"/>
      <c r="BDL31" s="46"/>
      <c r="BDM31" s="131"/>
      <c r="BDN31" s="204">
        <f>MAX(BDN14:BDO15)</f>
        <v>0.81530378215125343</v>
      </c>
      <c r="BDO31" s="117">
        <f>MAX(BDP14:BDQ15)</f>
        <v>0.91710627620473684</v>
      </c>
      <c r="BDP31" s="205">
        <f>MAX(BDR14:BDS15)</f>
        <v>0.85951522764591837</v>
      </c>
      <c r="BDQ31" s="46"/>
      <c r="BDR31" s="46"/>
      <c r="BDS31" s="46"/>
      <c r="BDT31" s="46"/>
      <c r="BDU31" s="46"/>
      <c r="BDV31" s="131"/>
      <c r="BDW31" s="204">
        <f>MAX(BDW14:BDX15)</f>
        <v>0.69394205574139922</v>
      </c>
      <c r="BDX31" s="117">
        <f>MAX(BDY14:BDZ15)</f>
        <v>0.93565474113476776</v>
      </c>
      <c r="BDY31" s="205">
        <f>MAX(BEA14:BEB15)</f>
        <v>0.88773643093787291</v>
      </c>
      <c r="BDZ31" s="46"/>
      <c r="BEA31" s="46"/>
      <c r="BEB31" s="46"/>
      <c r="BEC31" s="46"/>
      <c r="BED31" s="46"/>
      <c r="BEE31" s="131"/>
      <c r="BEF31" s="204">
        <f>MAX(BEF14:BEG15)</f>
        <v>0.86738387134406203</v>
      </c>
      <c r="BEG31" s="117">
        <f>MAX(BEH14:BEI15)</f>
        <v>0.92170318087479663</v>
      </c>
      <c r="BEH31" s="205">
        <f>MAX(BEJ14:BEK15)</f>
        <v>0.93700358056514566</v>
      </c>
      <c r="BEI31" s="46"/>
      <c r="BEJ31" s="46"/>
      <c r="BEK31" s="46"/>
      <c r="BEL31" s="46"/>
      <c r="BEM31" s="46"/>
      <c r="BEN31" s="131"/>
      <c r="BEO31" s="204">
        <f>MAX(BEO14:BEP15)</f>
        <v>0.74858512317211878</v>
      </c>
      <c r="BEP31" s="117">
        <f>MAX(BEQ14:BER15)</f>
        <v>0.79677712640147735</v>
      </c>
      <c r="BEQ31" s="205">
        <f>MAX(BES14:BET15)</f>
        <v>0.7340694205281314</v>
      </c>
      <c r="BER31" s="46"/>
      <c r="BES31" s="46"/>
      <c r="BET31" s="46"/>
      <c r="BEU31" s="46"/>
      <c r="BEV31" s="46"/>
      <c r="BEW31" s="131"/>
      <c r="BEX31" s="204">
        <f>MAX(BEX14:BEY15)</f>
        <v>0.7575586632848329</v>
      </c>
      <c r="BEY31" s="117">
        <f>MAX(BEZ14:BFA15)</f>
        <v>0.69509313399166306</v>
      </c>
      <c r="BEZ31" s="205">
        <f>MAX(BFB14:BFC15)</f>
        <v>0.67652003944313122</v>
      </c>
      <c r="BFA31" s="46"/>
      <c r="BFB31" s="46"/>
      <c r="BFC31" s="46"/>
      <c r="BFD31" s="46"/>
      <c r="BFE31" s="46"/>
      <c r="BFF31" s="131"/>
      <c r="BFG31" s="204">
        <f>MAX(BFG14:BFH15)</f>
        <v>0.8296951045645361</v>
      </c>
      <c r="BFH31" s="117">
        <f>MAX(BFI14:BFJ15)</f>
        <v>0.84025931741272508</v>
      </c>
      <c r="BFI31" s="205">
        <f>MAX(BFK14:BFL15)</f>
        <v>0.79907113280700637</v>
      </c>
      <c r="BFJ31" s="46"/>
      <c r="BFK31" s="46"/>
      <c r="BFL31" s="46"/>
      <c r="BFM31" s="46"/>
      <c r="BFN31" s="46"/>
      <c r="BFO31" s="131"/>
      <c r="BFP31" s="204">
        <f>MAX(BFP14:BFQ15)</f>
        <v>0.89620601929894739</v>
      </c>
      <c r="BFQ31" s="117">
        <f>MAX(BFR14:BFS15)</f>
        <v>0.97595564162742354</v>
      </c>
      <c r="BFR31" s="205">
        <f>MAX(BFT14:BFU15)</f>
        <v>0.96781440629404414</v>
      </c>
      <c r="BFS31" s="46"/>
      <c r="BFT31" s="46"/>
      <c r="BFU31" s="46"/>
      <c r="BFV31" s="46"/>
      <c r="BFW31" s="46"/>
      <c r="BFX31" s="131"/>
      <c r="BFY31" s="204">
        <f>MAX(BFY14:BFZ15)</f>
        <v>0.85851712684249903</v>
      </c>
      <c r="BFZ31" s="117">
        <f>MAX(BGA14:BGB15)</f>
        <v>0.93067239757678333</v>
      </c>
      <c r="BGA31" s="205">
        <f>MAX(BGC14:BGD15)</f>
        <v>0.84402626866165953</v>
      </c>
      <c r="BGB31" s="46"/>
      <c r="BGC31" s="46"/>
      <c r="BGD31" s="46"/>
      <c r="BGE31" s="46"/>
      <c r="BGF31" s="46"/>
      <c r="BGG31" s="131"/>
      <c r="BGH31" s="204">
        <f>MAX(BGH14:BGI15)</f>
        <v>0.6746736801713602</v>
      </c>
      <c r="BGI31" s="117">
        <f>MAX(BGJ14:BGK15)</f>
        <v>0.81234308219038509</v>
      </c>
      <c r="BGJ31" s="205">
        <f>MAX(BGL14:BGM15)</f>
        <v>0.79539330308552214</v>
      </c>
      <c r="BGK31" s="46"/>
      <c r="BGL31" s="46"/>
      <c r="BGM31" s="46"/>
      <c r="BGN31" s="46"/>
      <c r="BGO31" s="46"/>
      <c r="BGP31" s="131"/>
      <c r="BGQ31" s="204">
        <f>MAX(BGQ14:BGR15)</f>
        <v>0.8811685171812782</v>
      </c>
      <c r="BGR31" s="117">
        <f>MAX(BGS14:BGT15)</f>
        <v>0.81754016048990097</v>
      </c>
      <c r="BGS31" s="205">
        <f>MAX(BGU14:BGV15)</f>
        <v>0.48406751627241867</v>
      </c>
      <c r="BGT31" s="46"/>
      <c r="BGU31" s="46"/>
      <c r="BGV31" s="46"/>
      <c r="BGW31" s="46"/>
      <c r="BGX31" s="46"/>
      <c r="BGY31" s="131"/>
      <c r="BGZ31" s="204">
        <f>MAX(BGZ14:BHA15)</f>
        <v>0.87337359991465402</v>
      </c>
      <c r="BHA31" s="117">
        <f>MAX(BHB14:BHC15)</f>
        <v>0.90999291584176378</v>
      </c>
      <c r="BHB31" s="205">
        <f>MAX(BHD14:BHE15)</f>
        <v>0.89035744890441837</v>
      </c>
      <c r="BHC31" s="46"/>
      <c r="BHD31" s="46"/>
      <c r="BHE31" s="46"/>
      <c r="BHF31" s="46"/>
      <c r="BHG31" s="46"/>
      <c r="BHH31" s="131"/>
      <c r="BHI31" s="204">
        <f>MAX(BHI14:BHJ15)</f>
        <v>0.80950451688579605</v>
      </c>
      <c r="BHJ31" s="117">
        <f>MAX(BHK14:BHL15)</f>
        <v>0.73640738185970944</v>
      </c>
      <c r="BHK31" s="205">
        <f>MAX(BHM14:BHN15)</f>
        <v>0.66653402942688522</v>
      </c>
      <c r="BHL31" s="46"/>
      <c r="BHM31" s="46"/>
      <c r="BHN31" s="46"/>
      <c r="BHO31" s="46"/>
      <c r="BHP31" s="46"/>
      <c r="BHQ31" s="131"/>
      <c r="BHR31" s="204">
        <f>MAX(BHR14:BHS15)</f>
        <v>0.66599324124180337</v>
      </c>
      <c r="BHS31" s="117">
        <f>MAX(BHT14:BHU15)</f>
        <v>0.80998712614345747</v>
      </c>
      <c r="BHT31" s="205">
        <f>MAX(BHV14:BHW15)</f>
        <v>0.75191325410272436</v>
      </c>
      <c r="BHU31" s="46"/>
      <c r="BHV31" s="46"/>
      <c r="BHW31" s="46"/>
      <c r="BHX31" s="46"/>
      <c r="BHY31" s="46"/>
      <c r="BHZ31" s="131"/>
      <c r="BIA31" s="204">
        <f>MAX(BIA14:BIB15)</f>
        <v>0.90085268612557667</v>
      </c>
      <c r="BIB31" s="117">
        <f>MAX(BIC14:BID15)</f>
        <v>0.92760386818906415</v>
      </c>
      <c r="BIC31" s="205">
        <f>MAX(BIE14:BIF15)</f>
        <v>0.80276196515789178</v>
      </c>
      <c r="BID31" s="46"/>
      <c r="BIE31" s="46"/>
      <c r="BIF31" s="46"/>
      <c r="BIG31" s="46"/>
      <c r="BIH31" s="46"/>
      <c r="BII31" s="131"/>
      <c r="BIJ31" s="204">
        <f>MAX(BIJ14:BIK15)</f>
        <v>0.93242945840674485</v>
      </c>
      <c r="BIK31" s="117">
        <f>MAX(BIL14:BIM15)</f>
        <v>0.94212378006669173</v>
      </c>
      <c r="BIL31" s="205">
        <f>MAX(BIN14:BIO15)</f>
        <v>0.78745176471697187</v>
      </c>
      <c r="BIM31" s="46"/>
      <c r="BIN31" s="46"/>
      <c r="BIO31" s="46"/>
      <c r="BIP31" s="46"/>
      <c r="BIQ31" s="46"/>
      <c r="BIR31" s="131"/>
      <c r="BIS31" s="204">
        <f>MAX(BIS14:BIT15)</f>
        <v>0.87115614343023473</v>
      </c>
      <c r="BIT31" s="117">
        <f>MAX(BIU14:BIV15)</f>
        <v>0.93229418774681405</v>
      </c>
      <c r="BIU31" s="205">
        <f>MAX(BIW14:BIX15)</f>
        <v>0.83531039928528228</v>
      </c>
      <c r="BIV31" s="46"/>
      <c r="BIW31" s="46"/>
      <c r="BIX31" s="46"/>
      <c r="BIY31" s="46"/>
      <c r="BIZ31" s="46"/>
      <c r="BJA31" s="131"/>
      <c r="BJB31" s="204">
        <f>MAX(BJB14:BJC15)</f>
        <v>0.89147964097541876</v>
      </c>
      <c r="BJC31" s="117">
        <f>MAX(BJD14:BJE15)</f>
        <v>0.8863794059694331</v>
      </c>
      <c r="BJD31" s="205">
        <f>MAX(BJF14:BJG15)</f>
        <v>0.75900553012955252</v>
      </c>
      <c r="BJE31" s="46"/>
      <c r="BJF31" s="46"/>
      <c r="BJG31" s="46"/>
      <c r="BJH31" s="46"/>
      <c r="BJI31" s="46"/>
      <c r="BJJ31" s="131"/>
      <c r="BJK31" s="204">
        <f>MAX(BJK14:BJL15)</f>
        <v>0.76190358608887732</v>
      </c>
      <c r="BJL31" s="117">
        <f>MAX(BJM14:BJN15)</f>
        <v>0.80689156930856509</v>
      </c>
      <c r="BJM31" s="205">
        <f>MAX(BJO14:BJP15)</f>
        <v>0.76586205492100268</v>
      </c>
      <c r="BJN31" s="46"/>
      <c r="BJO31" s="46"/>
      <c r="BJP31" s="46"/>
      <c r="BJQ31" s="46"/>
      <c r="BJR31" s="46"/>
      <c r="BJS31" s="131"/>
      <c r="BJT31" s="204">
        <f>MAX(BJT14:BJU15)</f>
        <v>0.87085454381550675</v>
      </c>
      <c r="BJU31" s="117">
        <f>MAX(BJV14:BJW15)</f>
        <v>0.80333307326018344</v>
      </c>
      <c r="BJV31" s="205">
        <f>MAX(BJX14:BJY15)</f>
        <v>0.79636748230017607</v>
      </c>
      <c r="BJW31" s="46"/>
      <c r="BJX31" s="46"/>
      <c r="BJY31" s="46"/>
      <c r="BJZ31" s="46"/>
      <c r="BKA31" s="46"/>
      <c r="BKB31" s="131"/>
      <c r="BKC31" s="204">
        <f>MAX(BKC14:BKD15)</f>
        <v>0.87249769649078868</v>
      </c>
      <c r="BKD31" s="117">
        <f>MAX(BKE14:BKF15)</f>
        <v>0.84911709287341608</v>
      </c>
      <c r="BKE31" s="205">
        <f>MAX(BKG14:BKH15)</f>
        <v>0.82818737988466928</v>
      </c>
      <c r="BKF31" s="46"/>
      <c r="BKG31" s="46"/>
      <c r="BKH31" s="46"/>
      <c r="BKI31" s="46"/>
      <c r="BKJ31" s="46"/>
      <c r="BKK31" s="131"/>
      <c r="BKL31" s="204">
        <f>MAX(BKL14:BKM15)</f>
        <v>0.80498566171068675</v>
      </c>
      <c r="BKM31" s="117">
        <f>MAX(BKN14:BKO15)</f>
        <v>0.91952639518844825</v>
      </c>
      <c r="BKN31" s="205">
        <f>MAX(BKP14:BKQ15)</f>
        <v>0.86771496397775172</v>
      </c>
      <c r="BKO31" s="46"/>
      <c r="BKP31" s="46"/>
      <c r="BKQ31" s="46"/>
      <c r="BKR31" s="46"/>
      <c r="BKS31" s="46"/>
      <c r="BKT31" s="131"/>
      <c r="BKU31" s="204">
        <f>MAX(BKU14:BKV15)</f>
        <v>0.88761163828121037</v>
      </c>
      <c r="BKV31" s="117">
        <f>MAX(BKW14:BKX15)</f>
        <v>0.85061208591920223</v>
      </c>
      <c r="BKW31" s="205">
        <f>MAX(BKY14:BKZ15)</f>
        <v>0.7807951104324391</v>
      </c>
      <c r="BKX31" s="46"/>
      <c r="BKY31" s="46"/>
      <c r="BKZ31" s="46"/>
      <c r="BLA31" s="46"/>
      <c r="BLB31" s="46"/>
      <c r="BLC31" s="131"/>
      <c r="BLD31" s="204">
        <f>MAX(BLD14:BLE15)</f>
        <v>0.80384572447791092</v>
      </c>
      <c r="BLE31" s="117">
        <f>MAX(BLF14:BLG15)</f>
        <v>0.88393059605013802</v>
      </c>
      <c r="BLF31" s="205">
        <f>MAX(BLH14:BLI15)</f>
        <v>0.83152999059345678</v>
      </c>
      <c r="BLG31" s="46"/>
      <c r="BLH31" s="46"/>
      <c r="BLI31" s="46"/>
      <c r="BLJ31" s="46"/>
      <c r="BLK31" s="46"/>
      <c r="BLL31" s="131"/>
      <c r="BLM31" s="204">
        <f>MAX(BLM14:BLN15)</f>
        <v>0.78380433646738468</v>
      </c>
      <c r="BLN31" s="117">
        <f>MAX(BLO14:BLP15)</f>
        <v>0.91580959090722203</v>
      </c>
      <c r="BLO31" s="205">
        <f>MAX(BLQ14:BLR15)</f>
        <v>0.90036372028357614</v>
      </c>
      <c r="BLP31" s="46"/>
      <c r="BLQ31" s="46"/>
      <c r="BLR31" s="46"/>
      <c r="BLS31" s="46"/>
      <c r="BLT31" s="46"/>
      <c r="BLU31" s="131"/>
      <c r="BLV31" s="204">
        <f>MAX(BLV14:BLW15)</f>
        <v>0.89716754018477618</v>
      </c>
      <c r="BLW31" s="117">
        <f>MAX(BLX14:BLY15)</f>
        <v>0.92391687700040359</v>
      </c>
      <c r="BLX31" s="205">
        <f>MAX(BLZ14:BMA15)</f>
        <v>0.79373466686572347</v>
      </c>
      <c r="BLY31" s="46"/>
      <c r="BLZ31" s="46"/>
      <c r="BMA31" s="46"/>
      <c r="BMB31" s="46"/>
      <c r="BMC31" s="46"/>
      <c r="BMD31" s="131"/>
      <c r="BME31" s="204">
        <f>MAX(BME14:BMF15)</f>
        <v>0.83735137046205266</v>
      </c>
      <c r="BMF31" s="117">
        <f>MAX(BMG14:BMH15)</f>
        <v>0.92563732894135109</v>
      </c>
      <c r="BMG31" s="205">
        <f>MAX(BMI14:BMJ15)</f>
        <v>0.84326124615440834</v>
      </c>
      <c r="BMH31" s="46"/>
      <c r="BMI31" s="46"/>
      <c r="BMJ31" s="46"/>
      <c r="BMK31" s="46"/>
      <c r="BML31" s="46"/>
      <c r="BMM31" s="131"/>
      <c r="BMN31" s="204">
        <f>MAX(BMN14:BMO15)</f>
        <v>0.95548299206499032</v>
      </c>
      <c r="BMO31" s="117">
        <f>MAX(BMP14:BMQ15)</f>
        <v>0.95678661408301013</v>
      </c>
      <c r="BMP31" s="205">
        <f>MAX(BMR14:BMS15)</f>
        <v>0.94567688543680917</v>
      </c>
      <c r="BMQ31" s="46"/>
      <c r="BMR31" s="46"/>
      <c r="BMS31" s="46"/>
      <c r="BMT31" s="46"/>
      <c r="BMU31" s="46"/>
      <c r="BMV31" s="131"/>
      <c r="BMW31" s="204">
        <f>MAX(BMW14:BMX15)</f>
        <v>0.8164663503178653</v>
      </c>
      <c r="BMX31" s="117">
        <f>MAX(BMY14:BMZ15)</f>
        <v>0.79856626858873603</v>
      </c>
      <c r="BMY31" s="205">
        <f>MAX(BNA14:BNB15)</f>
        <v>0.806854154632341</v>
      </c>
      <c r="BMZ31" s="46"/>
      <c r="BNA31" s="46"/>
      <c r="BNB31" s="46"/>
      <c r="BNC31" s="46"/>
      <c r="BND31" s="46"/>
      <c r="BNE31" s="131"/>
      <c r="BNF31" s="46"/>
      <c r="BNG31" s="46"/>
      <c r="BNH31" s="46"/>
      <c r="BNI31" s="46"/>
      <c r="BNJ31" s="46"/>
      <c r="BNK31" s="46"/>
      <c r="BNL31" s="46"/>
      <c r="BNM31" s="46"/>
      <c r="BNN31" s="46"/>
      <c r="BNO31" s="46"/>
      <c r="BNP31" s="46"/>
      <c r="BNQ31" s="46"/>
      <c r="BNR31" s="46"/>
      <c r="BNS31" s="46"/>
      <c r="BNT31" s="46"/>
    </row>
    <row r="32" spans="2:1737" s="22" customFormat="1" x14ac:dyDescent="0.15">
      <c r="B32" s="286"/>
      <c r="C32" s="212"/>
      <c r="D32" s="212"/>
      <c r="E32" s="58">
        <v>0.14749593372742362</v>
      </c>
      <c r="F32" s="55">
        <v>0.11093866378679243</v>
      </c>
      <c r="G32" s="56">
        <v>3.2150744602427575E-2</v>
      </c>
      <c r="I32" s="117"/>
      <c r="J32" s="286"/>
      <c r="K32" s="132"/>
      <c r="L32" s="113">
        <f>MAX(L16:M17)</f>
        <v>0.82561559918713101</v>
      </c>
      <c r="M32" s="114">
        <f>MAX(N16:O17)</f>
        <v>0.79604822542907439</v>
      </c>
      <c r="N32" s="115">
        <f>MAX(P16:Q17)</f>
        <v>0.5755404167103173</v>
      </c>
      <c r="O32" s="46"/>
      <c r="P32" s="46"/>
      <c r="Q32" s="46"/>
      <c r="R32" s="46"/>
      <c r="S32" s="46"/>
      <c r="T32" s="131"/>
      <c r="U32" s="113">
        <f>MAX(U16:V17)</f>
        <v>0.88335743876952622</v>
      </c>
      <c r="V32" s="114">
        <f>MAX(W16:X17)</f>
        <v>0.8221710639978036</v>
      </c>
      <c r="W32" s="115">
        <f>MAX(Y16:Z17)</f>
        <v>0.68586981665664848</v>
      </c>
      <c r="X32" s="46"/>
      <c r="Y32" s="46"/>
      <c r="Z32" s="46"/>
      <c r="AA32" s="46"/>
      <c r="AB32" s="46"/>
      <c r="AC32" s="131"/>
      <c r="AD32" s="113">
        <f>MAX(AD16:AE17)</f>
        <v>0.82107901052341037</v>
      </c>
      <c r="AE32" s="114">
        <f>MAX(AF16:AG17)</f>
        <v>0.82533470847728341</v>
      </c>
      <c r="AF32" s="115">
        <f>MAX(AH16:AI17)</f>
        <v>0.82276477898677802</v>
      </c>
      <c r="AG32" s="46"/>
      <c r="AH32" s="46"/>
      <c r="AI32" s="46"/>
      <c r="AJ32" s="46"/>
      <c r="AK32" s="46"/>
      <c r="AL32" s="131"/>
      <c r="AM32" s="113">
        <f>MAX(AM16:AN17)</f>
        <v>0.75600148133263445</v>
      </c>
      <c r="AN32" s="114">
        <f>MAX(AO16:AP17)</f>
        <v>0.71858442783545184</v>
      </c>
      <c r="AO32" s="115">
        <f>MAX(AQ16:AR17)</f>
        <v>0.73075657604531929</v>
      </c>
      <c r="AP32" s="46"/>
      <c r="AQ32" s="46"/>
      <c r="AR32" s="46"/>
      <c r="AS32" s="46"/>
      <c r="AT32" s="46"/>
      <c r="AU32" s="131"/>
      <c r="AV32" s="113">
        <f>MAX(AV16:AW17)</f>
        <v>0.94879125525739194</v>
      </c>
      <c r="AW32" s="114">
        <f>MAX(AX16:AY17)</f>
        <v>0.96211012839419618</v>
      </c>
      <c r="AX32" s="115">
        <f>MAX(AZ16:BA17)</f>
        <v>0.93930856921953187</v>
      </c>
      <c r="AY32" s="46"/>
      <c r="AZ32" s="46"/>
      <c r="BA32" s="46"/>
      <c r="BB32" s="46"/>
      <c r="BC32" s="46"/>
      <c r="BD32" s="131"/>
      <c r="BE32" s="113">
        <f>MAX(BE16:BF17)</f>
        <v>0.90958170863737176</v>
      </c>
      <c r="BF32" s="114">
        <f>MAX(BG16:BH17)</f>
        <v>0.89451301505991121</v>
      </c>
      <c r="BG32" s="115">
        <f>MAX(BI16:BJ17)</f>
        <v>0.71303248302882127</v>
      </c>
      <c r="BH32" s="46"/>
      <c r="BI32" s="46"/>
      <c r="BJ32" s="46"/>
      <c r="BK32" s="46"/>
      <c r="BL32" s="46"/>
      <c r="BM32" s="131"/>
      <c r="BN32" s="113">
        <f>MAX(BN16:BO17)</f>
        <v>0.8732445380706112</v>
      </c>
      <c r="BO32" s="114">
        <f>MAX(BP16:BQ17)</f>
        <v>0.88762001770212706</v>
      </c>
      <c r="BP32" s="115">
        <f>MAX(BR16:BS17)</f>
        <v>0.79505315421727751</v>
      </c>
      <c r="BQ32" s="46"/>
      <c r="BR32" s="46"/>
      <c r="BS32" s="46"/>
      <c r="BT32" s="46"/>
      <c r="BU32" s="46"/>
      <c r="BV32" s="131"/>
      <c r="BW32" s="113">
        <f>MAX(BW16:BX17)</f>
        <v>0.90109029203300417</v>
      </c>
      <c r="BX32" s="114">
        <f>MAX(BY16:BZ17)</f>
        <v>0.95244559474321433</v>
      </c>
      <c r="BY32" s="115">
        <f>MAX(CA16:CB17)</f>
        <v>0.87907852402695286</v>
      </c>
      <c r="BZ32" s="46"/>
      <c r="CA32" s="46"/>
      <c r="CB32" s="46"/>
      <c r="CC32" s="46"/>
      <c r="CD32" s="46"/>
      <c r="CE32" s="131"/>
      <c r="CF32" s="113">
        <f>MAX(CF16:CG17)</f>
        <v>0.80185690236999485</v>
      </c>
      <c r="CG32" s="114">
        <f>MAX(CH16:CI17)</f>
        <v>0.82102737908631029</v>
      </c>
      <c r="CH32" s="115">
        <f>MAX(CJ16:CK17)</f>
        <v>0.79481815493012431</v>
      </c>
      <c r="CI32" s="46"/>
      <c r="CJ32" s="46"/>
      <c r="CK32" s="46"/>
      <c r="CL32" s="46"/>
      <c r="CM32" s="46"/>
      <c r="CN32" s="131"/>
      <c r="CO32" s="113">
        <f>MAX(CO16:CP17)</f>
        <v>0.84186715376952526</v>
      </c>
      <c r="CP32" s="114">
        <f>MAX(CQ16:CR17)</f>
        <v>0.78942494760118442</v>
      </c>
      <c r="CQ32" s="115">
        <f>MAX(CS16:CT17)</f>
        <v>0.77665923330832554</v>
      </c>
      <c r="CR32" s="46"/>
      <c r="CS32" s="46"/>
      <c r="CT32" s="46"/>
      <c r="CU32" s="46"/>
      <c r="CV32" s="46"/>
      <c r="CW32" s="131"/>
      <c r="CX32" s="113">
        <f>MAX(CX16:CY17)</f>
        <v>0.81897117579629586</v>
      </c>
      <c r="CY32" s="114">
        <f>MAX(CZ16:DA17)</f>
        <v>0.75112326345717217</v>
      </c>
      <c r="CZ32" s="115">
        <f>MAX(DB16:DC17)</f>
        <v>0.55439296165230589</v>
      </c>
      <c r="DA32" s="46"/>
      <c r="DB32" s="46"/>
      <c r="DC32" s="46"/>
      <c r="DD32" s="46"/>
      <c r="DE32" s="46"/>
      <c r="DF32" s="131"/>
      <c r="DG32" s="113">
        <f>MAX(DG16:DH17)</f>
        <v>0.85800831800273003</v>
      </c>
      <c r="DH32" s="114">
        <f>MAX(DI16:DJ17)</f>
        <v>0.82146231063396036</v>
      </c>
      <c r="DI32" s="115">
        <f>MAX(DK16:DL17)</f>
        <v>0.82699968718157879</v>
      </c>
      <c r="DJ32" s="46"/>
      <c r="DK32" s="46"/>
      <c r="DL32" s="46"/>
      <c r="DM32" s="46"/>
      <c r="DN32" s="46"/>
      <c r="DO32" s="131"/>
      <c r="DP32" s="113">
        <f>MAX(DP16:DQ17)</f>
        <v>0.83499966756364963</v>
      </c>
      <c r="DQ32" s="114">
        <f>MAX(DR16:DS17)</f>
        <v>0.86407754668227121</v>
      </c>
      <c r="DR32" s="115">
        <f>MAX(DT16:DU17)</f>
        <v>0.79277216502308867</v>
      </c>
      <c r="DS32" s="46"/>
      <c r="DT32" s="46"/>
      <c r="DU32" s="46"/>
      <c r="DV32" s="46"/>
      <c r="DW32" s="46"/>
      <c r="DX32" s="131"/>
      <c r="DY32" s="113">
        <f>MAX(DY16:DZ17)</f>
        <v>0.80054498193643298</v>
      </c>
      <c r="DZ32" s="114">
        <f>MAX(EA16:EB17)</f>
        <v>0.82654346801802248</v>
      </c>
      <c r="EA32" s="115">
        <f>MAX(EC16:ED17)</f>
        <v>0.8150397375979902</v>
      </c>
      <c r="EB32" s="46"/>
      <c r="EC32" s="46"/>
      <c r="ED32" s="46"/>
      <c r="EE32" s="46"/>
      <c r="EF32" s="46"/>
      <c r="EG32" s="131"/>
      <c r="EH32" s="113">
        <f>MAX(EH16:EI17)</f>
        <v>0.74308720227054825</v>
      </c>
      <c r="EI32" s="114">
        <f>MAX(EJ16:EK17)</f>
        <v>0.68615954598076712</v>
      </c>
      <c r="EJ32" s="115">
        <f>MAX(EL16:EM17)</f>
        <v>0.58510544624837779</v>
      </c>
      <c r="EK32" s="46"/>
      <c r="EL32" s="46"/>
      <c r="EM32" s="46"/>
      <c r="EN32" s="46"/>
      <c r="EO32" s="46"/>
      <c r="EP32" s="131"/>
      <c r="EQ32" s="113">
        <f>MAX(EQ16:ER17)</f>
        <v>0.82165291672144414</v>
      </c>
      <c r="ER32" s="114">
        <f>MAX(ES16:ET17)</f>
        <v>0.86137468220663882</v>
      </c>
      <c r="ES32" s="115">
        <f>MAX(EU16:EV17)</f>
        <v>0.78609260729536556</v>
      </c>
      <c r="ET32" s="46"/>
      <c r="EU32" s="46"/>
      <c r="EV32" s="46"/>
      <c r="EW32" s="46"/>
      <c r="EX32" s="46"/>
      <c r="EY32" s="131"/>
      <c r="EZ32" s="113">
        <f>MAX(EZ16:FA17)</f>
        <v>0.79070452838396044</v>
      </c>
      <c r="FA32" s="114">
        <f>MAX(FB16:FC17)</f>
        <v>0.79251229662897982</v>
      </c>
      <c r="FB32" s="115">
        <f>MAX(FD16:FE17)</f>
        <v>0.530897045427831</v>
      </c>
      <c r="FC32" s="46"/>
      <c r="FD32" s="46"/>
      <c r="FE32" s="46"/>
      <c r="FF32" s="46"/>
      <c r="FG32" s="46"/>
      <c r="FH32" s="131"/>
      <c r="FI32" s="113">
        <f>MAX(FI16:FJ17)</f>
        <v>0.88088128328635995</v>
      </c>
      <c r="FJ32" s="114">
        <f>MAX(FK16:FL17)</f>
        <v>0.83871101705773732</v>
      </c>
      <c r="FK32" s="115">
        <f>MAX(FM16:FN17)</f>
        <v>0.67076387354725653</v>
      </c>
      <c r="FL32" s="46"/>
      <c r="FM32" s="46"/>
      <c r="FN32" s="46"/>
      <c r="FO32" s="46"/>
      <c r="FP32" s="46"/>
      <c r="FQ32" s="131"/>
      <c r="FR32" s="113">
        <f>MAX(FR16:FS17)</f>
        <v>0.87417748837433196</v>
      </c>
      <c r="FS32" s="114">
        <f>MAX(FT16:FU17)</f>
        <v>0.78182284326273954</v>
      </c>
      <c r="FT32" s="115">
        <f>MAX(FV16:FW17)</f>
        <v>0.72663638404602449</v>
      </c>
      <c r="FU32" s="46"/>
      <c r="FV32" s="46"/>
      <c r="FW32" s="46"/>
      <c r="FX32" s="46"/>
      <c r="FY32" s="46"/>
      <c r="FZ32" s="131"/>
      <c r="GA32" s="113">
        <f>MAX(GA16:GB17)</f>
        <v>0.79549497262921531</v>
      </c>
      <c r="GB32" s="114">
        <f>MAX(GC16:GD17)</f>
        <v>0.95593567941872004</v>
      </c>
      <c r="GC32" s="115">
        <f>MAX(GE16:GF17)</f>
        <v>0.95643197724480944</v>
      </c>
      <c r="GD32" s="46"/>
      <c r="GE32" s="46"/>
      <c r="GF32" s="46"/>
      <c r="GG32" s="46"/>
      <c r="GH32" s="46"/>
      <c r="GI32" s="131"/>
      <c r="GJ32" s="113">
        <f>MAX(GJ16:GK17)</f>
        <v>0.74840710094175122</v>
      </c>
      <c r="GK32" s="114">
        <f>MAX(GL16:GM17)</f>
        <v>0.71076474147340885</v>
      </c>
      <c r="GL32" s="115">
        <f>MAX(GN16:GO17)</f>
        <v>0.73371315790604297</v>
      </c>
      <c r="GM32" s="46"/>
      <c r="GN32" s="46"/>
      <c r="GO32" s="46"/>
      <c r="GP32" s="46"/>
      <c r="GQ32" s="46"/>
      <c r="GR32" s="131"/>
      <c r="GS32" s="113">
        <f>MAX(GS16:GT17)</f>
        <v>0.86396946962968391</v>
      </c>
      <c r="GT32" s="114">
        <f>MAX(GU16:GV17)</f>
        <v>0.82747184669900198</v>
      </c>
      <c r="GU32" s="115">
        <f>MAX(GW16:GX17)</f>
        <v>0.59769319804678944</v>
      </c>
      <c r="GV32" s="46"/>
      <c r="GW32" s="46"/>
      <c r="GX32" s="46"/>
      <c r="GY32" s="46"/>
      <c r="GZ32" s="46"/>
      <c r="HA32" s="131"/>
      <c r="HB32" s="113">
        <f>MAX(HB16:HC17)</f>
        <v>0.8388696522737078</v>
      </c>
      <c r="HC32" s="114">
        <f>MAX(HD16:HE17)</f>
        <v>0.80761995279517784</v>
      </c>
      <c r="HD32" s="115">
        <f>MAX(HF16:HG17)</f>
        <v>0.67743495008160737</v>
      </c>
      <c r="HE32" s="46"/>
      <c r="HF32" s="46"/>
      <c r="HG32" s="46"/>
      <c r="HH32" s="46"/>
      <c r="HI32" s="46"/>
      <c r="HJ32" s="131"/>
      <c r="HK32" s="113">
        <f>MAX(HK16:HL17)</f>
        <v>0.77965790742507646</v>
      </c>
      <c r="HL32" s="114">
        <f>MAX(HM16:HN17)</f>
        <v>0.76015649158826093</v>
      </c>
      <c r="HM32" s="115">
        <f>MAX(HO16:HP17)</f>
        <v>0.60820438460082293</v>
      </c>
      <c r="HN32" s="46"/>
      <c r="HO32" s="46"/>
      <c r="HP32" s="46"/>
      <c r="HQ32" s="46"/>
      <c r="HR32" s="46"/>
      <c r="HS32" s="131"/>
      <c r="HT32" s="113">
        <f>MAX(HT16:HU17)</f>
        <v>0.89140842829919786</v>
      </c>
      <c r="HU32" s="114">
        <f>MAX(HV16:HW17)</f>
        <v>0.95158369770946605</v>
      </c>
      <c r="HV32" s="115">
        <f>MAX(HX16:HY17)</f>
        <v>0.9010534949029293</v>
      </c>
      <c r="HW32" s="46"/>
      <c r="HX32" s="46"/>
      <c r="HY32" s="46"/>
      <c r="HZ32" s="46"/>
      <c r="IA32" s="46"/>
      <c r="IB32" s="131"/>
      <c r="IC32" s="113">
        <f>MAX(IC16:ID17)</f>
        <v>0.90303257364360678</v>
      </c>
      <c r="ID32" s="114">
        <f>MAX(IE16:IF17)</f>
        <v>0.90364893563189497</v>
      </c>
      <c r="IE32" s="115">
        <f>MAX(IG16:IH17)</f>
        <v>0.84004040715099448</v>
      </c>
      <c r="IF32" s="46"/>
      <c r="IG32" s="46"/>
      <c r="IH32" s="46"/>
      <c r="II32" s="46"/>
      <c r="IJ32" s="46"/>
      <c r="IK32" s="131"/>
      <c r="IL32" s="113">
        <f>MAX(IL16:IM17)</f>
        <v>0.93826182164835059</v>
      </c>
      <c r="IM32" s="114">
        <f>MAX(IN16:IO17)</f>
        <v>0.96446023697467931</v>
      </c>
      <c r="IN32" s="115">
        <f>MAX(IP16:IQ17)</f>
        <v>0.84551511864636986</v>
      </c>
      <c r="IO32" s="46"/>
      <c r="IP32" s="46"/>
      <c r="IQ32" s="46"/>
      <c r="IR32" s="46"/>
      <c r="IS32" s="46"/>
      <c r="IT32" s="131"/>
      <c r="IU32" s="113">
        <f>MAX(IU16:IV17)</f>
        <v>0.9287002895304296</v>
      </c>
      <c r="IV32" s="114">
        <f>MAX(IW16:IX17)</f>
        <v>0.9138752963173189</v>
      </c>
      <c r="IW32" s="115">
        <f>MAX(IY16:IZ17)</f>
        <v>0.73408027569178735</v>
      </c>
      <c r="IX32" s="46"/>
      <c r="IY32" s="46"/>
      <c r="IZ32" s="46"/>
      <c r="JA32" s="46"/>
      <c r="JB32" s="46"/>
      <c r="JC32" s="131"/>
      <c r="JD32" s="113">
        <f>MAX(JD16:JE17)</f>
        <v>0.86555946228420233</v>
      </c>
      <c r="JE32" s="114">
        <f>MAX(JF16:JG17)</f>
        <v>0.82922054393750788</v>
      </c>
      <c r="JF32" s="115">
        <f>MAX(JH16:JI17)</f>
        <v>0.83249636733483179</v>
      </c>
      <c r="JG32" s="46"/>
      <c r="JH32" s="46"/>
      <c r="JI32" s="46"/>
      <c r="JJ32" s="46"/>
      <c r="JK32" s="46"/>
      <c r="JL32" s="131"/>
      <c r="JM32" s="113">
        <f>MAX(JM16:JN17)</f>
        <v>0.89414314568539144</v>
      </c>
      <c r="JN32" s="114">
        <f>MAX(JO16:JP17)</f>
        <v>0.87594846892180001</v>
      </c>
      <c r="JO32" s="115">
        <f>MAX(JQ16:JR17)</f>
        <v>0.70357146894534095</v>
      </c>
      <c r="JP32" s="46"/>
      <c r="JQ32" s="46"/>
      <c r="JR32" s="46"/>
      <c r="JS32" s="46"/>
      <c r="JT32" s="46"/>
      <c r="JU32" s="131"/>
      <c r="JV32" s="113">
        <f>MAX(JV16:JW17)</f>
        <v>0.83609714207764407</v>
      </c>
      <c r="JW32" s="114">
        <f>MAX(JX16:JY17)</f>
        <v>0.83008827996260159</v>
      </c>
      <c r="JX32" s="115">
        <f>MAX(JZ16:KA17)</f>
        <v>0.6385741572830651</v>
      </c>
      <c r="JY32" s="46"/>
      <c r="JZ32" s="46"/>
      <c r="KA32" s="46"/>
      <c r="KB32" s="46"/>
      <c r="KC32" s="46"/>
      <c r="KD32" s="131"/>
      <c r="KE32" s="113">
        <f>MAX(KE16:KF17)</f>
        <v>0.86530023417140389</v>
      </c>
      <c r="KF32" s="114">
        <f>MAX(KG16:KH17)</f>
        <v>0.88420240617959434</v>
      </c>
      <c r="KG32" s="115">
        <f>MAX(KI16:KJ17)</f>
        <v>0.84445105497513762</v>
      </c>
      <c r="KH32" s="46"/>
      <c r="KI32" s="46"/>
      <c r="KJ32" s="46"/>
      <c r="KK32" s="46"/>
      <c r="KL32" s="46"/>
      <c r="KM32" s="131"/>
      <c r="KN32" s="113">
        <f>MAX(KN16:KO17)</f>
        <v>0.86855504725106303</v>
      </c>
      <c r="KO32" s="114">
        <f>MAX(KP16:KQ17)</f>
        <v>0.85542280752219257</v>
      </c>
      <c r="KP32" s="115">
        <f>MAX(KR16:KS17)</f>
        <v>0.62422994543919774</v>
      </c>
      <c r="KQ32" s="46"/>
      <c r="KR32" s="46"/>
      <c r="KS32" s="46"/>
      <c r="KT32" s="46"/>
      <c r="KU32" s="46"/>
      <c r="KV32" s="131"/>
      <c r="KW32" s="113">
        <f>MAX(KW16:KX17)</f>
        <v>0.9428235566339136</v>
      </c>
      <c r="KX32" s="114">
        <f>MAX(KY16:KZ17)</f>
        <v>0.9440219537472383</v>
      </c>
      <c r="KY32" s="115">
        <f>MAX(LA16:LB17)</f>
        <v>0.90622840118797843</v>
      </c>
      <c r="KZ32" s="46"/>
      <c r="LA32" s="46"/>
      <c r="LB32" s="46"/>
      <c r="LC32" s="46"/>
      <c r="LD32" s="46"/>
      <c r="LE32" s="131"/>
      <c r="LF32" s="113">
        <f>MAX(LF16:LG17)</f>
        <v>0.78265360232652426</v>
      </c>
      <c r="LG32" s="114">
        <f>MAX(LH16:LI17)</f>
        <v>0.92028840038847892</v>
      </c>
      <c r="LH32" s="115">
        <f>MAX(LJ16:LK17)</f>
        <v>0.82720901111497214</v>
      </c>
      <c r="LI32" s="46"/>
      <c r="LJ32" s="46"/>
      <c r="LK32" s="46"/>
      <c r="LL32" s="46"/>
      <c r="LM32" s="46"/>
      <c r="LN32" s="131"/>
      <c r="LO32" s="113">
        <f>MAX(LO16:LP17)</f>
        <v>0.75676487553538019</v>
      </c>
      <c r="LP32" s="114">
        <f>MAX(LQ16:LR17)</f>
        <v>0.76569539425513888</v>
      </c>
      <c r="LQ32" s="115">
        <f>MAX(LS16:LT17)</f>
        <v>0.73659834777691069</v>
      </c>
      <c r="LR32" s="46"/>
      <c r="LS32" s="46"/>
      <c r="LT32" s="46"/>
      <c r="LU32" s="46"/>
      <c r="LV32" s="46"/>
      <c r="LW32" s="131"/>
      <c r="LX32" s="113">
        <f>MAX(LX16:LY17)</f>
        <v>0.91868107033390678</v>
      </c>
      <c r="LY32" s="114">
        <f>MAX(LZ16:MA17)</f>
        <v>0.88189577073098646</v>
      </c>
      <c r="LZ32" s="115">
        <f>MAX(MB16:MC17)</f>
        <v>0.74209247305753023</v>
      </c>
      <c r="MA32" s="46"/>
      <c r="MB32" s="46"/>
      <c r="MC32" s="46"/>
      <c r="MD32" s="46"/>
      <c r="ME32" s="46"/>
      <c r="MF32" s="131"/>
      <c r="MG32" s="113">
        <f>MAX(MG16:MH17)</f>
        <v>0.93511691581393241</v>
      </c>
      <c r="MH32" s="114">
        <f>MAX(MI16:MJ17)</f>
        <v>0.9739839306186564</v>
      </c>
      <c r="MI32" s="115">
        <f>MAX(MK16:ML17)</f>
        <v>0.79772428796431327</v>
      </c>
      <c r="MJ32" s="46"/>
      <c r="MK32" s="46"/>
      <c r="ML32" s="46"/>
      <c r="MM32" s="46"/>
      <c r="MN32" s="46"/>
      <c r="MO32" s="131"/>
      <c r="MP32" s="113">
        <f>MAX(MP16:MQ17)</f>
        <v>0.9156172052731314</v>
      </c>
      <c r="MQ32" s="114">
        <f>MAX(MR16:MS17)</f>
        <v>0.92597532577099151</v>
      </c>
      <c r="MR32" s="115">
        <f>MAX(MT16:MU17)</f>
        <v>0.79826325881301208</v>
      </c>
      <c r="MS32" s="46"/>
      <c r="MT32" s="46"/>
      <c r="MU32" s="46"/>
      <c r="MV32" s="46"/>
      <c r="MW32" s="46"/>
      <c r="MX32" s="131"/>
      <c r="MY32" s="113">
        <f>MAX(MY16:MZ17)</f>
        <v>0.89108511706641325</v>
      </c>
      <c r="MZ32" s="114">
        <f>MAX(NA16:NB17)</f>
        <v>0.82924020271283339</v>
      </c>
      <c r="NA32" s="115">
        <f>MAX(NC16:ND17)</f>
        <v>0.82836002350927951</v>
      </c>
      <c r="NB32" s="46"/>
      <c r="NC32" s="46"/>
      <c r="ND32" s="46"/>
      <c r="NE32" s="46"/>
      <c r="NF32" s="46"/>
      <c r="NG32" s="131"/>
      <c r="NH32" s="113">
        <f>MAX(NH16:NI17)</f>
        <v>0.87811610710410948</v>
      </c>
      <c r="NI32" s="114">
        <f>MAX(NJ16:NK17)</f>
        <v>0.7873868703392326</v>
      </c>
      <c r="NJ32" s="115">
        <f>MAX(NL16:NM17)</f>
        <v>0.73536219824164839</v>
      </c>
      <c r="NK32" s="46"/>
      <c r="NL32" s="46"/>
      <c r="NM32" s="46"/>
      <c r="NN32" s="46"/>
      <c r="NO32" s="46"/>
      <c r="NP32" s="131"/>
      <c r="NQ32" s="113">
        <f>MAX(NQ16:NR17)</f>
        <v>0.88622420097226617</v>
      </c>
      <c r="NR32" s="114">
        <f>MAX(NS16:NT17)</f>
        <v>0.83820776777754602</v>
      </c>
      <c r="NS32" s="115">
        <f>MAX(NU16:NV17)</f>
        <v>0.57278373521451398</v>
      </c>
      <c r="NT32" s="46"/>
      <c r="NU32" s="46"/>
      <c r="NV32" s="46"/>
      <c r="NW32" s="46"/>
      <c r="NX32" s="46"/>
      <c r="NY32" s="131"/>
      <c r="NZ32" s="113">
        <f>MAX(NZ16:OA17)</f>
        <v>0.82324731427987985</v>
      </c>
      <c r="OA32" s="114">
        <f>MAX(OB16:OC17)</f>
        <v>0.88625776783349308</v>
      </c>
      <c r="OB32" s="115">
        <f>MAX(OD16:OE17)</f>
        <v>0.8036342411252535</v>
      </c>
      <c r="OC32" s="46"/>
      <c r="OD32" s="46"/>
      <c r="OE32" s="46"/>
      <c r="OF32" s="46"/>
      <c r="OG32" s="46"/>
      <c r="OH32" s="131"/>
      <c r="OI32" s="113">
        <f>MAX(OI16:OJ17)</f>
        <v>0.75104684917261166</v>
      </c>
      <c r="OJ32" s="114">
        <f>MAX(OK16:OL17)</f>
        <v>0.66650008800067595</v>
      </c>
      <c r="OK32" s="115">
        <f>MAX(OM16:ON17)</f>
        <v>0.63832611507758796</v>
      </c>
      <c r="OL32" s="46"/>
      <c r="OM32" s="46"/>
      <c r="ON32" s="46"/>
      <c r="OO32" s="46"/>
      <c r="OP32" s="46"/>
      <c r="OQ32" s="131"/>
      <c r="OR32" s="113">
        <f>MAX(OR16:OS17)</f>
        <v>0.81514231760359068</v>
      </c>
      <c r="OS32" s="114">
        <f>MAX(OT16:OU17)</f>
        <v>0.78147471654718581</v>
      </c>
      <c r="OT32" s="115">
        <f>MAX(OV16:OW17)</f>
        <v>0.58684248055662203</v>
      </c>
      <c r="OU32" s="46"/>
      <c r="OV32" s="46"/>
      <c r="OW32" s="46"/>
      <c r="OX32" s="46"/>
      <c r="OY32" s="46"/>
      <c r="OZ32" s="131"/>
      <c r="PA32" s="113">
        <f>MAX(PA16:PB17)</f>
        <v>0.96727339839991144</v>
      </c>
      <c r="PB32" s="114">
        <f>MAX(PC16:PD17)</f>
        <v>0.94891397690821577</v>
      </c>
      <c r="PC32" s="115">
        <f>MAX(PE16:PF17)</f>
        <v>0.91511390481070642</v>
      </c>
      <c r="PD32" s="46"/>
      <c r="PE32" s="46"/>
      <c r="PF32" s="46"/>
      <c r="PG32" s="46"/>
      <c r="PH32" s="46"/>
      <c r="PI32" s="131"/>
      <c r="PJ32" s="113">
        <f>MAX(PJ16:PK17)</f>
        <v>0.95354418598206225</v>
      </c>
      <c r="PK32" s="114">
        <f>MAX(PL16:PM17)</f>
        <v>0.95307267887560176</v>
      </c>
      <c r="PL32" s="115">
        <f>MAX(PN16:PO17)</f>
        <v>0.7618392135114489</v>
      </c>
      <c r="PM32" s="46"/>
      <c r="PN32" s="46"/>
      <c r="PO32" s="46"/>
      <c r="PP32" s="46"/>
      <c r="PQ32" s="46"/>
      <c r="PR32" s="131"/>
      <c r="PS32" s="113">
        <f>MAX(PS16:PT17)</f>
        <v>0.89512763094246828</v>
      </c>
      <c r="PT32" s="114">
        <f>MAX(PU16:PV17)</f>
        <v>0.89473977217754841</v>
      </c>
      <c r="PU32" s="115">
        <f>MAX(PW16:PX17)</f>
        <v>0.8493559340336222</v>
      </c>
      <c r="PV32" s="46"/>
      <c r="PW32" s="46"/>
      <c r="PX32" s="46"/>
      <c r="PY32" s="46"/>
      <c r="PZ32" s="46"/>
      <c r="QA32" s="131"/>
      <c r="QB32" s="113">
        <f>MAX(QB16:QC17)</f>
        <v>0.80630411911067812</v>
      </c>
      <c r="QC32" s="114">
        <f>MAX(QD16:QE17)</f>
        <v>0.79520280065084714</v>
      </c>
      <c r="QD32" s="115">
        <f>MAX(QF16:QG17)</f>
        <v>0.65145548703071454</v>
      </c>
      <c r="QE32" s="46"/>
      <c r="QF32" s="46"/>
      <c r="QG32" s="46"/>
      <c r="QH32" s="46"/>
      <c r="QI32" s="46"/>
      <c r="QJ32" s="131"/>
      <c r="QK32" s="113">
        <f>MAX(QK16:QL17)</f>
        <v>0.7517120640516175</v>
      </c>
      <c r="QL32" s="114">
        <f>MAX(QM16:QN17)</f>
        <v>0.685039115864019</v>
      </c>
      <c r="QM32" s="115">
        <f>MAX(QO16:QP17)</f>
        <v>0.49541010899298771</v>
      </c>
      <c r="QN32" s="46"/>
      <c r="QO32" s="46"/>
      <c r="QP32" s="46"/>
      <c r="QQ32" s="46"/>
      <c r="QR32" s="46"/>
      <c r="QS32" s="131"/>
      <c r="QT32" s="113">
        <f>MAX(QT16:QU17)</f>
        <v>0.81435652716966689</v>
      </c>
      <c r="QU32" s="114">
        <f>MAX(QV16:QW17)</f>
        <v>0.76955878737052885</v>
      </c>
      <c r="QV32" s="115">
        <f>MAX(QX16:QY17)</f>
        <v>0.78796587576439348</v>
      </c>
      <c r="QW32" s="46"/>
      <c r="QX32" s="46"/>
      <c r="QY32" s="46"/>
      <c r="QZ32" s="46"/>
      <c r="RA32" s="46"/>
      <c r="RB32" s="131"/>
      <c r="RC32" s="113">
        <f>MAX(RC16:RD17)</f>
        <v>0.90201172824413611</v>
      </c>
      <c r="RD32" s="114">
        <f>MAX(RE16:RF17)</f>
        <v>0.8137837689961378</v>
      </c>
      <c r="RE32" s="115">
        <f>MAX(RG16:RH17)</f>
        <v>0.76502086310737394</v>
      </c>
      <c r="RF32" s="46"/>
      <c r="RG32" s="46"/>
      <c r="RH32" s="46"/>
      <c r="RI32" s="46"/>
      <c r="RJ32" s="46"/>
      <c r="RK32" s="131"/>
      <c r="RL32" s="113">
        <f>MAX(RL16:RM17)</f>
        <v>0.95430260197681371</v>
      </c>
      <c r="RM32" s="114">
        <f>MAX(RN16:RO17)</f>
        <v>0.94363869942097023</v>
      </c>
      <c r="RN32" s="115">
        <f>MAX(RP16:RQ17)</f>
        <v>0.83552821696022284</v>
      </c>
      <c r="RO32" s="46"/>
      <c r="RP32" s="46"/>
      <c r="RQ32" s="46"/>
      <c r="RR32" s="46"/>
      <c r="RS32" s="46"/>
      <c r="RT32" s="131"/>
      <c r="RU32" s="113">
        <f>MAX(RU16:RV17)</f>
        <v>0.92543983150523856</v>
      </c>
      <c r="RV32" s="114">
        <f>MAX(RW16:RX17)</f>
        <v>0.93247193239663007</v>
      </c>
      <c r="RW32" s="115">
        <f>MAX(RY16:RZ17)</f>
        <v>0.80826923779967708</v>
      </c>
      <c r="RX32" s="46"/>
      <c r="RY32" s="46"/>
      <c r="RZ32" s="46"/>
      <c r="SA32" s="46"/>
      <c r="SB32" s="46"/>
      <c r="SC32" s="131"/>
      <c r="SD32" s="113">
        <f>MAX(SD16:SE17)</f>
        <v>0.86790225884476102</v>
      </c>
      <c r="SE32" s="114">
        <f>MAX(SF16:SG17)</f>
        <v>0.88543919640576096</v>
      </c>
      <c r="SF32" s="115">
        <f>MAX(SH16:SI17)</f>
        <v>0.69466786043469242</v>
      </c>
      <c r="SG32" s="46"/>
      <c r="SH32" s="46"/>
      <c r="SI32" s="46"/>
      <c r="SJ32" s="46"/>
      <c r="SK32" s="46"/>
      <c r="SL32" s="131"/>
      <c r="SM32" s="113">
        <f>MAX(SM16:SN17)</f>
        <v>0.9104467545749747</v>
      </c>
      <c r="SN32" s="114">
        <f>MAX(SO16:SP17)</f>
        <v>0.9135842182252093</v>
      </c>
      <c r="SO32" s="115">
        <f>MAX(SQ16:SR17)</f>
        <v>0.84996858136521825</v>
      </c>
      <c r="SP32" s="46"/>
      <c r="SQ32" s="46"/>
      <c r="SR32" s="46"/>
      <c r="SS32" s="46"/>
      <c r="ST32" s="46"/>
      <c r="SU32" s="131"/>
      <c r="SV32" s="113">
        <f>MAX(SV16:SW17)</f>
        <v>0.8458082262411627</v>
      </c>
      <c r="SW32" s="114">
        <f>MAX(SX16:SY17)</f>
        <v>0.83855305602511976</v>
      </c>
      <c r="SX32" s="115">
        <f>MAX(SZ16:TA17)</f>
        <v>0.82091821126824471</v>
      </c>
      <c r="SY32" s="46"/>
      <c r="SZ32" s="46"/>
      <c r="TA32" s="46"/>
      <c r="TB32" s="46"/>
      <c r="TC32" s="46"/>
      <c r="TD32" s="131"/>
      <c r="TE32" s="113">
        <f>MAX(TE16:TF17)</f>
        <v>0.80300029768034731</v>
      </c>
      <c r="TF32" s="114">
        <f>MAX(TG16:TH17)</f>
        <v>0.77263387643805093</v>
      </c>
      <c r="TG32" s="115">
        <f>MAX(TI16:TJ17)</f>
        <v>0.54252043852661591</v>
      </c>
      <c r="TH32" s="46"/>
      <c r="TI32" s="46"/>
      <c r="TJ32" s="46"/>
      <c r="TK32" s="46"/>
      <c r="TL32" s="46"/>
      <c r="TM32" s="131"/>
      <c r="TN32" s="113">
        <f>MAX(TN16:TO17)</f>
        <v>0.84718570709864682</v>
      </c>
      <c r="TO32" s="114">
        <f>MAX(TP16:TQ17)</f>
        <v>0.86014024929180999</v>
      </c>
      <c r="TP32" s="115">
        <f>MAX(TR16:TS17)</f>
        <v>0.73003616960585871</v>
      </c>
      <c r="TQ32" s="46"/>
      <c r="TR32" s="46"/>
      <c r="TS32" s="46"/>
      <c r="TT32" s="46"/>
      <c r="TU32" s="46"/>
      <c r="TV32" s="131"/>
      <c r="TW32" s="113">
        <f>MAX(TW16:TX17)</f>
        <v>0.80161436615606319</v>
      </c>
      <c r="TX32" s="114">
        <f>MAX(TY16:TZ17)</f>
        <v>0.86514362324711247</v>
      </c>
      <c r="TY32" s="115">
        <f>MAX(UA16:UB17)</f>
        <v>0.79362615174654549</v>
      </c>
      <c r="TZ32" s="46"/>
      <c r="UA32" s="46"/>
      <c r="UB32" s="46"/>
      <c r="UC32" s="46"/>
      <c r="UD32" s="46"/>
      <c r="UE32" s="131"/>
      <c r="UF32" s="113">
        <f>MAX(UF16:UG17)</f>
        <v>0.69550657623123802</v>
      </c>
      <c r="UG32" s="114">
        <f>MAX(UH16:UI17)</f>
        <v>0.81078407232272542</v>
      </c>
      <c r="UH32" s="115">
        <f>MAX(UJ16:UK17)</f>
        <v>0.73416935749158041</v>
      </c>
      <c r="UI32" s="46"/>
      <c r="UJ32" s="46"/>
      <c r="UK32" s="46"/>
      <c r="UL32" s="46"/>
      <c r="UM32" s="46"/>
      <c r="UN32" s="131"/>
      <c r="UO32" s="113">
        <f>MAX(UO16:UP17)</f>
        <v>0.95295322714705277</v>
      </c>
      <c r="UP32" s="114">
        <f>MAX(UQ16:UR17)</f>
        <v>0.94840075519429667</v>
      </c>
      <c r="UQ32" s="115">
        <f>MAX(US16:UT17)</f>
        <v>0.83133739266976348</v>
      </c>
      <c r="UR32" s="46"/>
      <c r="US32" s="46"/>
      <c r="UT32" s="46"/>
      <c r="UU32" s="46"/>
      <c r="UV32" s="46"/>
      <c r="UW32" s="131"/>
      <c r="UX32" s="113">
        <f>MAX(UX16:UY17)</f>
        <v>0.93994035196964787</v>
      </c>
      <c r="UY32" s="114">
        <f>MAX(UZ16:VA17)</f>
        <v>0.9242406996458733</v>
      </c>
      <c r="UZ32" s="115">
        <f>MAX(VB16:VC17)</f>
        <v>0.83756204489299779</v>
      </c>
      <c r="VA32" s="46"/>
      <c r="VB32" s="46"/>
      <c r="VC32" s="46"/>
      <c r="VD32" s="46"/>
      <c r="VE32" s="46"/>
      <c r="VF32" s="131"/>
      <c r="VG32" s="113">
        <f>MAX(VG16:VH17)</f>
        <v>0.91574435262026865</v>
      </c>
      <c r="VH32" s="114">
        <f>MAX(VI16:VJ17)</f>
        <v>0.87352231136243852</v>
      </c>
      <c r="VI32" s="115">
        <f>MAX(VK16:VL17)</f>
        <v>0.77169967934925443</v>
      </c>
      <c r="VJ32" s="46"/>
      <c r="VK32" s="46"/>
      <c r="VL32" s="46"/>
      <c r="VM32" s="46"/>
      <c r="VN32" s="46"/>
      <c r="VO32" s="131"/>
      <c r="VP32" s="113">
        <f>MAX(VP16:VQ17)</f>
        <v>0.82197784753528846</v>
      </c>
      <c r="VQ32" s="114">
        <f>MAX(VR16:VS17)</f>
        <v>0.78585426046372975</v>
      </c>
      <c r="VR32" s="115">
        <f>MAX(VT16:VU17)</f>
        <v>0.59857304820262147</v>
      </c>
      <c r="VS32" s="46"/>
      <c r="VT32" s="46"/>
      <c r="VU32" s="46"/>
      <c r="VV32" s="46"/>
      <c r="VW32" s="46"/>
      <c r="VX32" s="131"/>
      <c r="VY32" s="113">
        <f>MAX(VY16:VZ17)</f>
        <v>0.94791635473139113</v>
      </c>
      <c r="VZ32" s="114">
        <f>MAX(WA16:WB17)</f>
        <v>0.93507201748571256</v>
      </c>
      <c r="WA32" s="115">
        <f>MAX(WC16:WD17)</f>
        <v>0.8012727660354716</v>
      </c>
      <c r="WB32" s="46"/>
      <c r="WC32" s="46"/>
      <c r="WD32" s="46"/>
      <c r="WE32" s="46"/>
      <c r="WF32" s="46"/>
      <c r="WG32" s="131"/>
      <c r="WH32" s="113">
        <f>MAX(WH16:WI17)</f>
        <v>0.830781201484179</v>
      </c>
      <c r="WI32" s="114">
        <f>MAX(WJ16:WK17)</f>
        <v>0.86337536172725038</v>
      </c>
      <c r="WJ32" s="115">
        <f>MAX(WL16:WM17)</f>
        <v>0.83910998672107251</v>
      </c>
      <c r="WK32" s="46"/>
      <c r="WL32" s="46"/>
      <c r="WM32" s="46"/>
      <c r="WN32" s="46"/>
      <c r="WO32" s="46"/>
      <c r="WP32" s="131"/>
      <c r="WQ32" s="113">
        <f>MAX(WQ16:WR17)</f>
        <v>0.95307149114051337</v>
      </c>
      <c r="WR32" s="114">
        <f>MAX(WS16:WT17)</f>
        <v>0.94133400912242982</v>
      </c>
      <c r="WS32" s="115">
        <f>MAX(WU16:WV17)</f>
        <v>0.90035685820717459</v>
      </c>
      <c r="WT32" s="46"/>
      <c r="WU32" s="46"/>
      <c r="WV32" s="46"/>
      <c r="WW32" s="46"/>
      <c r="WX32" s="46"/>
      <c r="WY32" s="131"/>
      <c r="WZ32" s="113">
        <f>MAX(WZ16:XA17)</f>
        <v>0.70807300911381499</v>
      </c>
      <c r="XA32" s="114">
        <f>MAX(XB16:XC17)</f>
        <v>0.67626179399540443</v>
      </c>
      <c r="XB32" s="115">
        <f>MAX(XD16:XE17)</f>
        <v>0.60541287910440644</v>
      </c>
      <c r="XC32" s="46"/>
      <c r="XD32" s="46"/>
      <c r="XE32" s="46"/>
      <c r="XF32" s="46"/>
      <c r="XG32" s="46"/>
      <c r="XH32" s="131"/>
      <c r="XI32" s="113">
        <f>MAX(XI16:XJ17)</f>
        <v>0.8879281410653922</v>
      </c>
      <c r="XJ32" s="114">
        <f>MAX(XK16:XL17)</f>
        <v>0.88789486594605804</v>
      </c>
      <c r="XK32" s="115">
        <f>MAX(XM16:XN17)</f>
        <v>0.79811577444794568</v>
      </c>
      <c r="XL32" s="46"/>
      <c r="XM32" s="46"/>
      <c r="XN32" s="46"/>
      <c r="XO32" s="46"/>
      <c r="XP32" s="46"/>
      <c r="XQ32" s="131"/>
      <c r="XR32" s="113">
        <f>MAX(XR16:XS17)</f>
        <v>0.94630457028935822</v>
      </c>
      <c r="XS32" s="114">
        <f>MAX(XT16:XU17)</f>
        <v>0.94770356233669195</v>
      </c>
      <c r="XT32" s="115">
        <f>MAX(XV16:XW17)</f>
        <v>0.92485925256487822</v>
      </c>
      <c r="XU32" s="46"/>
      <c r="XV32" s="46"/>
      <c r="XW32" s="46"/>
      <c r="XX32" s="46"/>
      <c r="XY32" s="46"/>
      <c r="XZ32" s="131"/>
      <c r="YA32" s="113">
        <f>MAX(YA16:YB17)</f>
        <v>0.91209777554069915</v>
      </c>
      <c r="YB32" s="114">
        <f>MAX(YC16:YD17)</f>
        <v>0.92147491907843149</v>
      </c>
      <c r="YC32" s="115">
        <f>MAX(YE16:YF17)</f>
        <v>0.77067260820527472</v>
      </c>
      <c r="YD32" s="46"/>
      <c r="YE32" s="46"/>
      <c r="YF32" s="46"/>
      <c r="YG32" s="46"/>
      <c r="YH32" s="46"/>
      <c r="YI32" s="131"/>
      <c r="YJ32" s="113">
        <f>MAX(YJ16:YK17)</f>
        <v>0.87676419935642225</v>
      </c>
      <c r="YK32" s="114">
        <f>MAX(YL16:YM17)</f>
        <v>0.89949102617951182</v>
      </c>
      <c r="YL32" s="115">
        <f>MAX(YN16:YO17)</f>
        <v>0.74803118650864009</v>
      </c>
      <c r="YM32" s="46"/>
      <c r="YN32" s="46"/>
      <c r="YO32" s="46"/>
      <c r="YP32" s="46"/>
      <c r="YQ32" s="46"/>
      <c r="YR32" s="131"/>
      <c r="YS32" s="113">
        <f>MAX(YS16:YT17)</f>
        <v>0.8813948195916711</v>
      </c>
      <c r="YT32" s="114">
        <f>MAX(YU16:YV17)</f>
        <v>0.87219215290472696</v>
      </c>
      <c r="YU32" s="115">
        <f>MAX(YW16:YX17)</f>
        <v>0.62293023708092166</v>
      </c>
      <c r="YV32" s="46"/>
      <c r="YW32" s="46"/>
      <c r="YX32" s="46"/>
      <c r="YY32" s="46"/>
      <c r="YZ32" s="46"/>
      <c r="ZA32" s="131"/>
      <c r="ZB32" s="113">
        <f>MAX(ZB16:ZC17)</f>
        <v>0.9496985703702906</v>
      </c>
      <c r="ZC32" s="114">
        <f>MAX(ZD16:ZE17)</f>
        <v>0.95357392020565845</v>
      </c>
      <c r="ZD32" s="115">
        <f>MAX(ZF16:ZG17)</f>
        <v>0.90675597752541293</v>
      </c>
      <c r="ZE32" s="46"/>
      <c r="ZF32" s="46"/>
      <c r="ZG32" s="46"/>
      <c r="ZH32" s="46"/>
      <c r="ZI32" s="46"/>
      <c r="ZJ32" s="131"/>
      <c r="ZK32" s="113">
        <f>MAX(ZK16:ZL17)</f>
        <v>0.87535336490967208</v>
      </c>
      <c r="ZL32" s="114">
        <f>MAX(ZM16:ZN17)</f>
        <v>0.87710227996148704</v>
      </c>
      <c r="ZM32" s="115">
        <f>MAX(ZO16:ZP17)</f>
        <v>0.77645613672215108</v>
      </c>
      <c r="ZN32" s="46"/>
      <c r="ZO32" s="46"/>
      <c r="ZP32" s="46"/>
      <c r="ZQ32" s="46"/>
      <c r="ZR32" s="46"/>
      <c r="ZS32" s="131"/>
      <c r="ZT32" s="113">
        <f>MAX(ZT16:ZU17)</f>
        <v>0.824861579856349</v>
      </c>
      <c r="ZU32" s="114">
        <f>MAX(ZV16:ZW17)</f>
        <v>0.83721480772658308</v>
      </c>
      <c r="ZV32" s="115">
        <f>MAX(ZX16:ZY17)</f>
        <v>0.75377696275533046</v>
      </c>
      <c r="ZW32" s="46"/>
      <c r="ZX32" s="46"/>
      <c r="ZY32" s="46"/>
      <c r="ZZ32" s="46"/>
      <c r="AAA32" s="46"/>
      <c r="AAB32" s="131"/>
      <c r="AAC32" s="113">
        <f>MAX(AAC16:AAD17)</f>
        <v>0.76173392417861308</v>
      </c>
      <c r="AAD32" s="114">
        <f>MAX(AAE16:AAF17)</f>
        <v>0.74070849607895561</v>
      </c>
      <c r="AAE32" s="115">
        <f>MAX(AAG16:AAH17)</f>
        <v>0.75576082699105263</v>
      </c>
      <c r="AAF32" s="46"/>
      <c r="AAG32" s="46"/>
      <c r="AAH32" s="46"/>
      <c r="AAI32" s="46"/>
      <c r="AAJ32" s="46"/>
      <c r="AAK32" s="131"/>
      <c r="AAL32" s="113">
        <f>MAX(AAL16:AAM17)</f>
        <v>0.8671807251274205</v>
      </c>
      <c r="AAM32" s="114">
        <f>MAX(AAN16:AAO17)</f>
        <v>0.84052375803434376</v>
      </c>
      <c r="AAN32" s="115">
        <f>MAX(AAP16:AAQ17)</f>
        <v>0.63952176133063643</v>
      </c>
      <c r="AAO32" s="46"/>
      <c r="AAP32" s="46"/>
      <c r="AAQ32" s="46"/>
      <c r="AAR32" s="46"/>
      <c r="AAS32" s="46"/>
      <c r="AAT32" s="131"/>
      <c r="AAU32" s="113">
        <f>MAX(AAU16:AAV17)</f>
        <v>0.87335895679347519</v>
      </c>
      <c r="AAV32" s="114">
        <f>MAX(AAW16:AAX17)</f>
        <v>0.90208515689174507</v>
      </c>
      <c r="AAW32" s="115">
        <f>MAX(AAY16:AAZ17)</f>
        <v>0.86511807430593546</v>
      </c>
      <c r="AAX32" s="46"/>
      <c r="AAY32" s="46"/>
      <c r="AAZ32" s="46"/>
      <c r="ABA32" s="46"/>
      <c r="ABB32" s="46"/>
      <c r="ABC32" s="131"/>
      <c r="ABD32" s="113">
        <f>MAX(ABD16:ABE17)</f>
        <v>0.66449946708430996</v>
      </c>
      <c r="ABE32" s="114">
        <f>MAX(ABF16:ABG17)</f>
        <v>0.80572869885003373</v>
      </c>
      <c r="ABF32" s="115">
        <f>MAX(ABH16:ABI17)</f>
        <v>0.70728119658227107</v>
      </c>
      <c r="ABG32" s="46"/>
      <c r="ABH32" s="46"/>
      <c r="ABI32" s="46"/>
      <c r="ABJ32" s="46"/>
      <c r="ABK32" s="46"/>
      <c r="ABL32" s="131"/>
      <c r="ABM32" s="113">
        <f>MAX(ABM16:ABN17)</f>
        <v>0.87299192449234264</v>
      </c>
      <c r="ABN32" s="114">
        <f>MAX(ABO16:ABP17)</f>
        <v>0.90800259239023562</v>
      </c>
      <c r="ABO32" s="115">
        <f>MAX(ABQ16:ABR17)</f>
        <v>0.77501118836915273</v>
      </c>
      <c r="ABP32" s="46"/>
      <c r="ABQ32" s="46"/>
      <c r="ABR32" s="46"/>
      <c r="ABS32" s="46"/>
      <c r="ABT32" s="46"/>
      <c r="ABU32" s="131"/>
      <c r="ABV32" s="113">
        <f>MAX(ABV16:ABW17)</f>
        <v>0.77463602907832674</v>
      </c>
      <c r="ABW32" s="114">
        <f>MAX(ABX16:ABY17)</f>
        <v>0.72520363677121791</v>
      </c>
      <c r="ABX32" s="115">
        <f>MAX(ABZ16:ACA17)</f>
        <v>0.68324237278797639</v>
      </c>
      <c r="ABY32" s="46"/>
      <c r="ABZ32" s="46"/>
      <c r="ACA32" s="46"/>
      <c r="ACB32" s="46"/>
      <c r="ACC32" s="46"/>
      <c r="ACD32" s="131"/>
      <c r="ACE32" s="113">
        <f>MAX(ACE16:ACF17)</f>
        <v>0.79138930338983049</v>
      </c>
      <c r="ACF32" s="114">
        <f>MAX(ACG16:ACH17)</f>
        <v>0.76971847525581061</v>
      </c>
      <c r="ACG32" s="115">
        <f>MAX(ACI16:ACJ17)</f>
        <v>0.5554657290625985</v>
      </c>
      <c r="ACH32" s="46"/>
      <c r="ACI32" s="46"/>
      <c r="ACJ32" s="46"/>
      <c r="ACK32" s="46"/>
      <c r="ACL32" s="46"/>
      <c r="ACM32" s="131"/>
      <c r="ACN32" s="113">
        <f>MAX(ACN16:ACO17)</f>
        <v>0.94185543946961858</v>
      </c>
      <c r="ACO32" s="114">
        <f>MAX(ACP16:ACQ17)</f>
        <v>0.9312246015485951</v>
      </c>
      <c r="ACP32" s="115">
        <f>MAX(ACR16:ACS17)</f>
        <v>0.91714095937313367</v>
      </c>
      <c r="ACQ32" s="46"/>
      <c r="ACR32" s="46"/>
      <c r="ACS32" s="46"/>
      <c r="ACT32" s="46"/>
      <c r="ACU32" s="46"/>
      <c r="ACV32" s="131"/>
      <c r="ACW32" s="113">
        <f>MAX(ACW16:ACX17)</f>
        <v>0.93480164930502418</v>
      </c>
      <c r="ACX32" s="114">
        <f>MAX(ACY16:ACZ17)</f>
        <v>0.94654790201726635</v>
      </c>
      <c r="ACY32" s="115">
        <f>MAX(ADA16:ADB17)</f>
        <v>0.8930008271632871</v>
      </c>
      <c r="ACZ32" s="46"/>
      <c r="ADA32" s="46"/>
      <c r="ADB32" s="46"/>
      <c r="ADC32" s="46"/>
      <c r="ADD32" s="46"/>
      <c r="ADE32" s="131"/>
      <c r="ADF32" s="113">
        <f>MAX(ADF16:ADG17)</f>
        <v>0.59695219789391607</v>
      </c>
      <c r="ADG32" s="114">
        <f>MAX(ADH16:ADI17)</f>
        <v>0.69378131628450446</v>
      </c>
      <c r="ADH32" s="115">
        <f>MAX(ADJ16:ADK17)</f>
        <v>0.62709485406017818</v>
      </c>
      <c r="ADI32" s="46"/>
      <c r="ADJ32" s="46"/>
      <c r="ADK32" s="46"/>
      <c r="ADL32" s="46"/>
      <c r="ADM32" s="46"/>
      <c r="ADN32" s="131"/>
      <c r="ADO32" s="113">
        <f>MAX(ADO16:ADP17)</f>
        <v>0.87805417863976076</v>
      </c>
      <c r="ADP32" s="114">
        <f>MAX(ADQ16:ADR17)</f>
        <v>0.79196491254631063</v>
      </c>
      <c r="ADQ32" s="115">
        <f>MAX(ADS16:ADT17)</f>
        <v>0.74465727302298013</v>
      </c>
      <c r="ADR32" s="46"/>
      <c r="ADS32" s="46"/>
      <c r="ADT32" s="46"/>
      <c r="ADU32" s="46"/>
      <c r="ADV32" s="46"/>
      <c r="ADW32" s="131"/>
      <c r="ADX32" s="113">
        <f>MAX(ADX16:ADY17)</f>
        <v>0.86943811608111088</v>
      </c>
      <c r="ADY32" s="114">
        <f>MAX(ADZ16:AEA17)</f>
        <v>0.87357503018949234</v>
      </c>
      <c r="ADZ32" s="115">
        <f>MAX(AEB16:AEC17)</f>
        <v>0.84071484571437904</v>
      </c>
      <c r="AEA32" s="46"/>
      <c r="AEB32" s="46"/>
      <c r="AEC32" s="46"/>
      <c r="AED32" s="46"/>
      <c r="AEE32" s="46"/>
      <c r="AEF32" s="131"/>
      <c r="AEG32" s="113">
        <f>MAX(AEG16:AEH17)</f>
        <v>0.90240538883239496</v>
      </c>
      <c r="AEH32" s="114">
        <f>MAX(AEI16:AEJ17)</f>
        <v>0.96262428931238164</v>
      </c>
      <c r="AEI32" s="115">
        <f>MAX(AEK16:AEL17)</f>
        <v>0.81743579050949589</v>
      </c>
      <c r="AEJ32" s="46"/>
      <c r="AEK32" s="46"/>
      <c r="AEL32" s="46"/>
      <c r="AEM32" s="46"/>
      <c r="AEN32" s="46"/>
      <c r="AEO32" s="131"/>
      <c r="AEP32" s="113">
        <f>MAX(AEP16:AEQ17)</f>
        <v>0.93428139576842784</v>
      </c>
      <c r="AEQ32" s="114">
        <f>MAX(AER16:AES17)</f>
        <v>0.95893354504022876</v>
      </c>
      <c r="AER32" s="115">
        <f>MAX(AET16:AEU17)</f>
        <v>0.87661049296132787</v>
      </c>
      <c r="AES32" s="46"/>
      <c r="AET32" s="46"/>
      <c r="AEU32" s="46"/>
      <c r="AEV32" s="46"/>
      <c r="AEW32" s="46"/>
      <c r="AEX32" s="131"/>
      <c r="AEY32" s="113">
        <f>MAX(AEY16:AEZ17)</f>
        <v>0.91004195771294571</v>
      </c>
      <c r="AEZ32" s="114">
        <f>MAX(AFA16:AFB17)</f>
        <v>0.83205148476295931</v>
      </c>
      <c r="AFA32" s="115">
        <f>MAX(AFC16:AFD17)</f>
        <v>0.74769105689286353</v>
      </c>
      <c r="AFB32" s="46"/>
      <c r="AFC32" s="46"/>
      <c r="AFD32" s="46"/>
      <c r="AFE32" s="46"/>
      <c r="AFF32" s="46"/>
      <c r="AFG32" s="131"/>
      <c r="AFH32" s="113">
        <f>MAX(AFH16:AFI17)</f>
        <v>0.63666817721944402</v>
      </c>
      <c r="AFI32" s="114">
        <f>MAX(AFJ16:AFK17)</f>
        <v>0.86031633272608865</v>
      </c>
      <c r="AFJ32" s="115">
        <f>MAX(AFL16:AFM17)</f>
        <v>0.8387741200653005</v>
      </c>
      <c r="AFK32" s="46"/>
      <c r="AFL32" s="46"/>
      <c r="AFM32" s="46"/>
      <c r="AFN32" s="46"/>
      <c r="AFO32" s="46"/>
      <c r="AFP32" s="131"/>
      <c r="AFQ32" s="113">
        <f>MAX(AFQ16:AFR17)</f>
        <v>0.87012540813978945</v>
      </c>
      <c r="AFR32" s="114">
        <f>MAX(AFS16:AFT17)</f>
        <v>0.9369233339056191</v>
      </c>
      <c r="AFS32" s="115">
        <f>MAX(AFU16:AFV17)</f>
        <v>0.89465418610505021</v>
      </c>
      <c r="AFT32" s="46"/>
      <c r="AFU32" s="46"/>
      <c r="AFV32" s="46"/>
      <c r="AFW32" s="46"/>
      <c r="AFX32" s="46"/>
      <c r="AFY32" s="131"/>
      <c r="AFZ32" s="113">
        <f>MAX(AFZ16:AGA17)</f>
        <v>0.83582085286453067</v>
      </c>
      <c r="AGA32" s="114">
        <f>MAX(AGB16:AGC17)</f>
        <v>0.89957272406075484</v>
      </c>
      <c r="AGB32" s="115">
        <f>MAX(AGD16:AGE17)</f>
        <v>0.74640003198533456</v>
      </c>
      <c r="AGC32" s="46"/>
      <c r="AGD32" s="46"/>
      <c r="AGE32" s="46"/>
      <c r="AGF32" s="46"/>
      <c r="AGG32" s="46"/>
      <c r="AGH32" s="131"/>
      <c r="AGI32" s="113">
        <f>MAX(AGI16:AGJ17)</f>
        <v>0.88034671959689292</v>
      </c>
      <c r="AGJ32" s="114">
        <f>MAX(AGK16:AGL17)</f>
        <v>0.95709146149653346</v>
      </c>
      <c r="AGK32" s="115">
        <f>MAX(AGM16:AGN17)</f>
        <v>0.91335717805950156</v>
      </c>
      <c r="AGL32" s="46"/>
      <c r="AGM32" s="46"/>
      <c r="AGN32" s="46"/>
      <c r="AGO32" s="46"/>
      <c r="AGP32" s="46"/>
      <c r="AGQ32" s="131"/>
      <c r="AGR32" s="113">
        <f>MAX(AGR16:AGS17)</f>
        <v>0.71141431332352345</v>
      </c>
      <c r="AGS32" s="114">
        <f>MAX(AGT16:AGU17)</f>
        <v>0.67107143358479582</v>
      </c>
      <c r="AGT32" s="115">
        <f>MAX(AGV16:AGW17)</f>
        <v>0.58392460533511548</v>
      </c>
      <c r="AGU32" s="46"/>
      <c r="AGV32" s="46"/>
      <c r="AGW32" s="46"/>
      <c r="AGX32" s="46"/>
      <c r="AGY32" s="46"/>
      <c r="AGZ32" s="131"/>
      <c r="AHA32" s="113">
        <f>MAX(AHA16:AHB17)</f>
        <v>0.92943751758750093</v>
      </c>
      <c r="AHB32" s="114">
        <f>MAX(AHC16:AHD17)</f>
        <v>0.8937335398741294</v>
      </c>
      <c r="AHC32" s="115">
        <f>MAX(AHE16:AHF17)</f>
        <v>0.71716855647020716</v>
      </c>
      <c r="AHD32" s="46"/>
      <c r="AHE32" s="46"/>
      <c r="AHF32" s="46"/>
      <c r="AHG32" s="46"/>
      <c r="AHH32" s="46"/>
      <c r="AHI32" s="131"/>
      <c r="AHJ32" s="113">
        <f>MAX(AHJ16:AHK17)</f>
        <v>0.8356976926083014</v>
      </c>
      <c r="AHK32" s="114">
        <f>MAX(AHL16:AHM17)</f>
        <v>0.88310490722880985</v>
      </c>
      <c r="AHL32" s="115">
        <f>MAX(AHN16:AHO17)</f>
        <v>0.77635404138186181</v>
      </c>
      <c r="AHM32" s="46"/>
      <c r="AHN32" s="46"/>
      <c r="AHO32" s="46"/>
      <c r="AHP32" s="46"/>
      <c r="AHQ32" s="46"/>
      <c r="AHR32" s="131"/>
      <c r="AHS32" s="113">
        <f>MAX(AHS16:AHT17)</f>
        <v>0.8277372286045398</v>
      </c>
      <c r="AHT32" s="114">
        <f>MAX(AHU16:AHV17)</f>
        <v>0.7855499350726971</v>
      </c>
      <c r="AHU32" s="115">
        <f>MAX(AHW16:AHX17)</f>
        <v>0.79888009968669793</v>
      </c>
      <c r="AHV32" s="46"/>
      <c r="AHW32" s="46"/>
      <c r="AHX32" s="46"/>
      <c r="AHY32" s="46"/>
      <c r="AHZ32" s="46"/>
      <c r="AIA32" s="131"/>
      <c r="AIB32" s="113">
        <f>MAX(AIB16:AIC17)</f>
        <v>0.98029833371563135</v>
      </c>
      <c r="AIC32" s="114">
        <f>MAX(AID16:AIE17)</f>
        <v>0.9727337522820767</v>
      </c>
      <c r="AID32" s="115">
        <f>MAX(AIF16:AIG17)</f>
        <v>0.95860060175830408</v>
      </c>
      <c r="AIE32" s="46"/>
      <c r="AIF32" s="46"/>
      <c r="AIG32" s="46"/>
      <c r="AIH32" s="46"/>
      <c r="AII32" s="46"/>
      <c r="AIJ32" s="131"/>
      <c r="AIK32" s="113">
        <f>MAX(AIK16:AIL17)</f>
        <v>0.82756302005855764</v>
      </c>
      <c r="AIL32" s="114">
        <f>MAX(AIM16:AIN17)</f>
        <v>0.78370933620524952</v>
      </c>
      <c r="AIM32" s="115">
        <f>MAX(AIO16:AIP17)</f>
        <v>0.65951085368808327</v>
      </c>
      <c r="AIN32" s="46"/>
      <c r="AIO32" s="46"/>
      <c r="AIP32" s="46"/>
      <c r="AIQ32" s="46"/>
      <c r="AIR32" s="46"/>
      <c r="AIS32" s="131"/>
      <c r="AIT32" s="113">
        <f>MAX(AIT16:AIU17)</f>
        <v>0.91993387762036771</v>
      </c>
      <c r="AIU32" s="114">
        <f>MAX(AIV16:AIW17)</f>
        <v>0.94186073777622581</v>
      </c>
      <c r="AIV32" s="115">
        <f>MAX(AIX16:AIY17)</f>
        <v>0.8802297847307069</v>
      </c>
      <c r="AIW32" s="46"/>
      <c r="AIX32" s="46"/>
      <c r="AIY32" s="46"/>
      <c r="AIZ32" s="46"/>
      <c r="AJA32" s="46"/>
      <c r="AJB32" s="131"/>
      <c r="AJC32" s="113">
        <f>MAX(AJC16:AJD17)</f>
        <v>0.8145877380470018</v>
      </c>
      <c r="AJD32" s="114">
        <f>MAX(AJE16:AJF17)</f>
        <v>0.75477427574253342</v>
      </c>
      <c r="AJE32" s="115">
        <f>MAX(AJG16:AJH17)</f>
        <v>0.5943349604209045</v>
      </c>
      <c r="AJF32" s="46"/>
      <c r="AJG32" s="46"/>
      <c r="AJH32" s="46"/>
      <c r="AJI32" s="46"/>
      <c r="AJJ32" s="46"/>
      <c r="AJK32" s="131"/>
      <c r="AJL32" s="113">
        <f>MAX(AJL16:AJM17)</f>
        <v>0.81072245367852225</v>
      </c>
      <c r="AJM32" s="114">
        <f>MAX(AJN16:AJO17)</f>
        <v>0.74020898678331282</v>
      </c>
      <c r="AJN32" s="115">
        <f>MAX(AJP16:AJQ17)</f>
        <v>0.47875558563406634</v>
      </c>
      <c r="AJO32" s="46"/>
      <c r="AJP32" s="46"/>
      <c r="AJQ32" s="46"/>
      <c r="AJR32" s="46"/>
      <c r="AJS32" s="46"/>
      <c r="AJT32" s="131"/>
      <c r="AJU32" s="113">
        <f>MAX(AJU16:AJV17)</f>
        <v>0.9223030396603844</v>
      </c>
      <c r="AJV32" s="114">
        <f>MAX(AJW16:AJX17)</f>
        <v>0.95248621508769549</v>
      </c>
      <c r="AJW32" s="115">
        <f>MAX(AJY16:AJZ17)</f>
        <v>0.91971664160827127</v>
      </c>
      <c r="AJX32" s="46"/>
      <c r="AJY32" s="46"/>
      <c r="AJZ32" s="46"/>
      <c r="AKA32" s="46"/>
      <c r="AKB32" s="46"/>
      <c r="AKC32" s="131"/>
      <c r="AKD32" s="113">
        <f>MAX(AKD16:AKE17)</f>
        <v>0.95378683816799914</v>
      </c>
      <c r="AKE32" s="114">
        <f>MAX(AKF16:AKG17)</f>
        <v>0.95004516363647051</v>
      </c>
      <c r="AKF32" s="115">
        <f>MAX(AKH16:AKI17)</f>
        <v>0.89541310348752012</v>
      </c>
      <c r="AKG32" s="46"/>
      <c r="AKH32" s="46"/>
      <c r="AKI32" s="46"/>
      <c r="AKJ32" s="46"/>
      <c r="AKK32" s="46"/>
      <c r="AKL32" s="131"/>
      <c r="AKM32" s="113">
        <f>MAX(AKM16:AKN17)</f>
        <v>0.79512731053907693</v>
      </c>
      <c r="AKN32" s="114">
        <f>MAX(AKO16:AKP17)</f>
        <v>0.71015214713349639</v>
      </c>
      <c r="AKO32" s="115">
        <f>MAX(AKQ16:AKR17)</f>
        <v>0.49825560536370966</v>
      </c>
      <c r="AKP32" s="46"/>
      <c r="AKQ32" s="46"/>
      <c r="AKR32" s="46"/>
      <c r="AKS32" s="46"/>
      <c r="AKT32" s="46"/>
      <c r="AKU32" s="131"/>
      <c r="AKV32" s="113">
        <f>MAX(AKV16:AKW17)</f>
        <v>0.92409931830863346</v>
      </c>
      <c r="AKW32" s="114">
        <f>MAX(AKX16:AKY17)</f>
        <v>0.90150168192292746</v>
      </c>
      <c r="AKX32" s="115">
        <f>MAX(AKZ16:ALA17)</f>
        <v>0.7542857242381571</v>
      </c>
      <c r="AKY32" s="46"/>
      <c r="AKZ32" s="46"/>
      <c r="ALA32" s="46"/>
      <c r="ALB32" s="46"/>
      <c r="ALC32" s="46"/>
      <c r="ALD32" s="131"/>
      <c r="ALE32" s="113">
        <f>MAX(ALE16:ALF17)</f>
        <v>0.76799157168248078</v>
      </c>
      <c r="ALF32" s="114">
        <f>MAX(ALG16:ALH17)</f>
        <v>0.82098985170359484</v>
      </c>
      <c r="ALG32" s="115">
        <f>MAX(ALI16:ALJ17)</f>
        <v>0.78779202310444552</v>
      </c>
      <c r="ALH32" s="46"/>
      <c r="ALI32" s="46"/>
      <c r="ALJ32" s="46"/>
      <c r="ALK32" s="46"/>
      <c r="ALL32" s="46"/>
      <c r="ALM32" s="131"/>
      <c r="ALN32" s="113">
        <f>MAX(ALN16:ALO17)</f>
        <v>0.8325194110921128</v>
      </c>
      <c r="ALO32" s="114">
        <f>MAX(ALP16:ALQ17)</f>
        <v>0.92221419431984042</v>
      </c>
      <c r="ALP32" s="115">
        <f>MAX(ALR16:ALS17)</f>
        <v>0.86787698829467519</v>
      </c>
      <c r="ALQ32" s="46"/>
      <c r="ALR32" s="46"/>
      <c r="ALS32" s="46"/>
      <c r="ALT32" s="46"/>
      <c r="ALU32" s="46"/>
      <c r="ALV32" s="131"/>
      <c r="ALW32" s="113">
        <f>MAX(ALW16:ALX17)</f>
        <v>0.94103470766869912</v>
      </c>
      <c r="ALX32" s="114">
        <f>MAX(ALY16:ALZ17)</f>
        <v>0.93132371342694886</v>
      </c>
      <c r="ALY32" s="115">
        <f>MAX(AMA16:AMB17)</f>
        <v>0.85740363349261528</v>
      </c>
      <c r="ALZ32" s="46"/>
      <c r="AMA32" s="46"/>
      <c r="AMB32" s="46"/>
      <c r="AMC32" s="46"/>
      <c r="AMD32" s="46"/>
      <c r="AME32" s="131"/>
      <c r="AMF32" s="113">
        <f>MAX(AMF16:AMG17)</f>
        <v>0.96188448211211652</v>
      </c>
      <c r="AMG32" s="114">
        <f>MAX(AMH16:AMI17)</f>
        <v>0.9618340921450077</v>
      </c>
      <c r="AMH32" s="115">
        <f>MAX(AMJ16:AMK17)</f>
        <v>0.75247166013812439</v>
      </c>
      <c r="AMI32" s="46"/>
      <c r="AMJ32" s="46"/>
      <c r="AMK32" s="46"/>
      <c r="AML32" s="46"/>
      <c r="AMM32" s="46"/>
      <c r="AMN32" s="131"/>
      <c r="AMO32" s="113">
        <f>MAX(AMO16:AMP17)</f>
        <v>0.76541339452414847</v>
      </c>
      <c r="AMP32" s="114">
        <f>MAX(AMQ16:AMR17)</f>
        <v>0.92681959055147445</v>
      </c>
      <c r="AMQ32" s="115">
        <f>MAX(AMS16:AMT17)</f>
        <v>0.79379963285078292</v>
      </c>
      <c r="AMR32" s="46"/>
      <c r="AMS32" s="46"/>
      <c r="AMT32" s="46"/>
      <c r="AMU32" s="46"/>
      <c r="AMV32" s="46"/>
      <c r="AMW32" s="131"/>
      <c r="AMX32" s="113">
        <f>MAX(AMX16:AMY17)</f>
        <v>0.8422757199396752</v>
      </c>
      <c r="AMY32" s="114">
        <f>MAX(AMZ16:ANA17)</f>
        <v>0.78725236307364521</v>
      </c>
      <c r="AMZ32" s="115">
        <f>MAX(ANB16:ANC17)</f>
        <v>0.58015024186169062</v>
      </c>
      <c r="ANA32" s="46"/>
      <c r="ANB32" s="46"/>
      <c r="ANC32" s="46"/>
      <c r="AND32" s="46"/>
      <c r="ANE32" s="46"/>
      <c r="ANF32" s="131"/>
      <c r="ANG32" s="113">
        <f>MAX(ANG16:ANH17)</f>
        <v>0.89854614739082839</v>
      </c>
      <c r="ANH32" s="114">
        <f>MAX(ANI16:ANJ17)</f>
        <v>0.92795767872173474</v>
      </c>
      <c r="ANI32" s="115">
        <f>MAX(ANK16:ANL17)</f>
        <v>0.92072198870969202</v>
      </c>
      <c r="ANJ32" s="46"/>
      <c r="ANK32" s="46"/>
      <c r="ANL32" s="46"/>
      <c r="ANM32" s="46"/>
      <c r="ANN32" s="46"/>
      <c r="ANO32" s="131"/>
      <c r="ANP32" s="113">
        <f>MAX(ANP16:ANQ17)</f>
        <v>0.84289229417090661</v>
      </c>
      <c r="ANQ32" s="114">
        <f>MAX(ANR16:ANS17)</f>
        <v>0.79571211936093633</v>
      </c>
      <c r="ANR32" s="115">
        <f>MAX(ANT16:ANU17)</f>
        <v>0.81410972315706442</v>
      </c>
      <c r="ANS32" s="46"/>
      <c r="ANT32" s="46"/>
      <c r="ANU32" s="46"/>
      <c r="ANV32" s="46"/>
      <c r="ANW32" s="46"/>
      <c r="ANX32" s="131"/>
      <c r="ANY32" s="113">
        <f>MAX(ANY16:ANZ17)</f>
        <v>0.62016325556531027</v>
      </c>
      <c r="ANZ32" s="114">
        <f>MAX(AOA16:AOB17)</f>
        <v>0.62078152074417681</v>
      </c>
      <c r="AOA32" s="115">
        <f>MAX(AOC16:AOD17)</f>
        <v>0.49763664750926256</v>
      </c>
      <c r="AOB32" s="46"/>
      <c r="AOC32" s="46"/>
      <c r="AOD32" s="46"/>
      <c r="AOE32" s="46"/>
      <c r="AOF32" s="46"/>
      <c r="AOG32" s="131"/>
      <c r="AOH32" s="113">
        <f>MAX(AOH16:AOI17)</f>
        <v>0.9091802309423932</v>
      </c>
      <c r="AOI32" s="114">
        <f>MAX(AOJ16:AOK17)</f>
        <v>0.9305299224723369</v>
      </c>
      <c r="AOJ32" s="115">
        <f>MAX(AOL16:AOM17)</f>
        <v>0.84843129201658984</v>
      </c>
      <c r="AOK32" s="46"/>
      <c r="AOL32" s="46"/>
      <c r="AOM32" s="46"/>
      <c r="AON32" s="46"/>
      <c r="AOO32" s="46"/>
      <c r="AOP32" s="131"/>
      <c r="AOQ32" s="113">
        <f>MAX(AOQ16:AOR17)</f>
        <v>0.7593271489297847</v>
      </c>
      <c r="AOR32" s="114">
        <f>MAX(AOS16:AOT17)</f>
        <v>0.69142878480610082</v>
      </c>
      <c r="AOS32" s="115">
        <f>MAX(AOU16:AOV17)</f>
        <v>0.53067654406802034</v>
      </c>
      <c r="AOT32" s="46"/>
      <c r="AOU32" s="46"/>
      <c r="AOV32" s="46"/>
      <c r="AOW32" s="46"/>
      <c r="AOX32" s="46"/>
      <c r="AOY32" s="131"/>
      <c r="AOZ32" s="113">
        <f>MAX(AOZ16:APA17)</f>
        <v>0.76514638587898631</v>
      </c>
      <c r="APA32" s="114">
        <f>MAX(APB16:APC17)</f>
        <v>0.73767158659661047</v>
      </c>
      <c r="APB32" s="115">
        <f>MAX(APD16:APE17)</f>
        <v>0.49825560536370966</v>
      </c>
      <c r="APC32" s="46"/>
      <c r="APD32" s="46"/>
      <c r="APE32" s="46"/>
      <c r="APF32" s="46"/>
      <c r="APG32" s="46"/>
      <c r="APH32" s="131"/>
      <c r="API32" s="113">
        <f>MAX(API16:APJ17)</f>
        <v>0.94478514693695681</v>
      </c>
      <c r="APJ32" s="114">
        <f>MAX(APK16:APL17)</f>
        <v>0.95616253379877802</v>
      </c>
      <c r="APK32" s="115">
        <f>MAX(APM16:APN17)</f>
        <v>0.91518326321430599</v>
      </c>
      <c r="APL32" s="46"/>
      <c r="APM32" s="46"/>
      <c r="APN32" s="46"/>
      <c r="APO32" s="46"/>
      <c r="APP32" s="46"/>
      <c r="APQ32" s="131"/>
      <c r="APR32" s="113">
        <f>MAX(APR16:APS17)</f>
        <v>0.80331090634862568</v>
      </c>
      <c r="APS32" s="114">
        <f>MAX(APT16:APU17)</f>
        <v>0.82958899398220443</v>
      </c>
      <c r="APT32" s="115">
        <f>MAX(APV16:APW17)</f>
        <v>0.75471494468221623</v>
      </c>
      <c r="APU32" s="46"/>
      <c r="APV32" s="46"/>
      <c r="APW32" s="46"/>
      <c r="APX32" s="46"/>
      <c r="APY32" s="46"/>
      <c r="APZ32" s="131"/>
      <c r="AQA32" s="113">
        <f>MAX(AQA16:AQB17)</f>
        <v>0.87756592799558042</v>
      </c>
      <c r="AQB32" s="114">
        <f>MAX(AQC16:AQD17)</f>
        <v>0.92753969628321631</v>
      </c>
      <c r="AQC32" s="115">
        <f>MAX(AQE16:AQF17)</f>
        <v>0.86865795151843384</v>
      </c>
      <c r="AQD32" s="46"/>
      <c r="AQE32" s="46"/>
      <c r="AQF32" s="46"/>
      <c r="AQG32" s="46"/>
      <c r="AQH32" s="46"/>
      <c r="AQI32" s="131"/>
      <c r="AQJ32" s="113">
        <f>MAX(AQJ16:AQK17)</f>
        <v>0.82874695762415806</v>
      </c>
      <c r="AQK32" s="114">
        <f>MAX(AQL16:AQM17)</f>
        <v>0.82494750880858592</v>
      </c>
      <c r="AQL32" s="115">
        <f>MAX(AQN16:AQO17)</f>
        <v>0.7336884912662105</v>
      </c>
      <c r="AQM32" s="46"/>
      <c r="AQN32" s="46"/>
      <c r="AQO32" s="46"/>
      <c r="AQP32" s="46"/>
      <c r="AQQ32" s="46"/>
      <c r="AQR32" s="131"/>
      <c r="AQS32" s="113">
        <f>MAX(AQS16:AQT17)</f>
        <v>0.80734247152761918</v>
      </c>
      <c r="AQT32" s="114">
        <f>MAX(AQU16:AQV17)</f>
        <v>0.92755135490134888</v>
      </c>
      <c r="AQU32" s="115">
        <f>MAX(AQW16:AQX17)</f>
        <v>0.79516152731225598</v>
      </c>
      <c r="AQV32" s="46"/>
      <c r="AQW32" s="46"/>
      <c r="AQX32" s="46"/>
      <c r="AQY32" s="46"/>
      <c r="AQZ32" s="46"/>
      <c r="ARA32" s="131"/>
      <c r="ARB32" s="113">
        <f>MAX(ARB16:ARC17)</f>
        <v>0.92065403476568952</v>
      </c>
      <c r="ARC32" s="114">
        <f>MAX(ARD16:ARE17)</f>
        <v>0.95676886588297472</v>
      </c>
      <c r="ARD32" s="115">
        <f>MAX(ARF16:ARG17)</f>
        <v>0.91506032322629483</v>
      </c>
      <c r="ARE32" s="46"/>
      <c r="ARF32" s="46"/>
      <c r="ARG32" s="46"/>
      <c r="ARH32" s="46"/>
      <c r="ARI32" s="46"/>
      <c r="ARJ32" s="131"/>
      <c r="ARK32" s="113">
        <f>MAX(ARK16:ARL17)</f>
        <v>0.94972332634741263</v>
      </c>
      <c r="ARL32" s="114">
        <f>MAX(ARM16:ARN17)</f>
        <v>0.91689276666805375</v>
      </c>
      <c r="ARM32" s="115">
        <f>MAX(ARO16:ARP17)</f>
        <v>0.83238588198850583</v>
      </c>
      <c r="ARN32" s="46"/>
      <c r="ARO32" s="46"/>
      <c r="ARP32" s="46"/>
      <c r="ARQ32" s="46"/>
      <c r="ARR32" s="46"/>
      <c r="ARS32" s="131"/>
      <c r="ART32" s="113">
        <f>MAX(ART16:ARU17)</f>
        <v>0.91919238322960306</v>
      </c>
      <c r="ARU32" s="114">
        <f>MAX(ARV16:ARW17)</f>
        <v>0.92220033792363565</v>
      </c>
      <c r="ARV32" s="115">
        <f>MAX(ARX16:ARY17)</f>
        <v>0.86866477026410016</v>
      </c>
      <c r="ARW32" s="46"/>
      <c r="ARX32" s="46"/>
      <c r="ARY32" s="46"/>
      <c r="ARZ32" s="46"/>
      <c r="ASA32" s="46"/>
      <c r="ASB32" s="131"/>
      <c r="ASC32" s="113">
        <f>MAX(ASC16:ASD17)</f>
        <v>0.87626671838887327</v>
      </c>
      <c r="ASD32" s="114">
        <f>MAX(ASE16:ASF17)</f>
        <v>0.84577825652840699</v>
      </c>
      <c r="ASE32" s="115">
        <f>MAX(ASG16:ASH17)</f>
        <v>0.61129570774982245</v>
      </c>
      <c r="ASF32" s="46"/>
      <c r="ASG32" s="46"/>
      <c r="ASH32" s="46"/>
      <c r="ASI32" s="46"/>
      <c r="ASJ32" s="46"/>
      <c r="ASK32" s="131"/>
      <c r="ASL32" s="113">
        <f>MAX(ASL16:ASM17)</f>
        <v>0.76115026137553854</v>
      </c>
      <c r="ASM32" s="114">
        <f>MAX(ASN16:ASO17)</f>
        <v>0.73244758134147148</v>
      </c>
      <c r="ASN32" s="115">
        <f>MAX(ASP16:ASQ17)</f>
        <v>0.74251657838017693</v>
      </c>
      <c r="ASO32" s="46"/>
      <c r="ASP32" s="46"/>
      <c r="ASQ32" s="46"/>
      <c r="ASR32" s="46"/>
      <c r="ASS32" s="46"/>
      <c r="AST32" s="131"/>
      <c r="ASU32" s="113">
        <f>MAX(ASU16:ASV17)</f>
        <v>0.93375192127483631</v>
      </c>
      <c r="ASV32" s="114">
        <f>MAX(ASW16:ASX17)</f>
        <v>0.87651728561626885</v>
      </c>
      <c r="ASW32" s="115">
        <f>MAX(ASY16:ASZ17)</f>
        <v>0.83687467046399988</v>
      </c>
      <c r="ASX32" s="46"/>
      <c r="ASY32" s="46"/>
      <c r="ASZ32" s="46"/>
      <c r="ATA32" s="46"/>
      <c r="ATB32" s="46"/>
      <c r="ATC32" s="131"/>
      <c r="ATD32" s="113">
        <f>MAX(ATD16:ATE17)</f>
        <v>0.92641105729600115</v>
      </c>
      <c r="ATE32" s="114">
        <f>MAX(ATF16:ATG17)</f>
        <v>0.8395593812747626</v>
      </c>
      <c r="ATF32" s="115">
        <f>MAX(ATH16:ATI17)</f>
        <v>0.78354474124272233</v>
      </c>
      <c r="ATG32" s="46"/>
      <c r="ATH32" s="46"/>
      <c r="ATI32" s="46"/>
      <c r="ATJ32" s="46"/>
      <c r="ATK32" s="46"/>
      <c r="ATL32" s="131"/>
      <c r="ATM32" s="113">
        <f>MAX(ATM16:ATN17)</f>
        <v>0.82526836232830791</v>
      </c>
      <c r="ATN32" s="114">
        <f>MAX(ATO16:ATP17)</f>
        <v>0.94029926930150576</v>
      </c>
      <c r="ATO32" s="115">
        <f>MAX(ATQ16:ATR17)</f>
        <v>0.86098308225018516</v>
      </c>
      <c r="ATP32" s="46"/>
      <c r="ATQ32" s="46"/>
      <c r="ATR32" s="46"/>
      <c r="ATS32" s="46"/>
      <c r="ATT32" s="46"/>
      <c r="ATU32" s="131"/>
      <c r="ATV32" s="113">
        <f>MAX(ATV16:ATW17)</f>
        <v>0.79023191552060634</v>
      </c>
      <c r="ATW32" s="114">
        <f>MAX(ATX16:ATY17)</f>
        <v>0.91533219877150207</v>
      </c>
      <c r="ATX32" s="115">
        <f>MAX(ATZ16:AUA17)</f>
        <v>0.78050930624796799</v>
      </c>
      <c r="ATY32" s="46"/>
      <c r="ATZ32" s="46"/>
      <c r="AUA32" s="46"/>
      <c r="AUB32" s="46"/>
      <c r="AUC32" s="46"/>
      <c r="AUD32" s="131"/>
      <c r="AUE32" s="113">
        <f>MAX(AUE16:AUF17)</f>
        <v>0.76650289526788296</v>
      </c>
      <c r="AUF32" s="114">
        <f>MAX(AUG16:AUH17)</f>
        <v>0.74067376680906205</v>
      </c>
      <c r="AUG32" s="115">
        <f>MAX(AUI16:AUJ17)</f>
        <v>0.60880125433981458</v>
      </c>
      <c r="AUH32" s="46"/>
      <c r="AUI32" s="46"/>
      <c r="AUJ32" s="46"/>
      <c r="AUK32" s="46"/>
      <c r="AUL32" s="46"/>
      <c r="AUM32" s="131"/>
      <c r="AUN32" s="113">
        <f>MAX(AUN16:AUO17)</f>
        <v>0.89557935404379707</v>
      </c>
      <c r="AUO32" s="114">
        <f>MAX(AUP16:AUQ17)</f>
        <v>0.89550019938977699</v>
      </c>
      <c r="AUP32" s="115">
        <f>MAX(AUR16:AUS17)</f>
        <v>0.72916047287852459</v>
      </c>
      <c r="AUQ32" s="46"/>
      <c r="AUR32" s="46"/>
      <c r="AUS32" s="46"/>
      <c r="AUT32" s="46"/>
      <c r="AUU32" s="46"/>
      <c r="AUV32" s="131"/>
      <c r="AUW32" s="113">
        <f>MAX(AUW16:AUX17)</f>
        <v>0.85420233667329659</v>
      </c>
      <c r="AUX32" s="114">
        <f>MAX(AUY16:AUZ17)</f>
        <v>0.89268479894616548</v>
      </c>
      <c r="AUY32" s="115">
        <f>MAX(AVA16:AVB17)</f>
        <v>0.89789383118240529</v>
      </c>
      <c r="AUZ32" s="46"/>
      <c r="AVA32" s="46"/>
      <c r="AVB32" s="46"/>
      <c r="AVC32" s="46"/>
      <c r="AVD32" s="46"/>
      <c r="AVE32" s="131"/>
      <c r="AVF32" s="113">
        <f>MAX(AVF16:AVG17)</f>
        <v>0.9244520491449969</v>
      </c>
      <c r="AVG32" s="114">
        <f>MAX(AVH16:AVI17)</f>
        <v>0.91635208642188004</v>
      </c>
      <c r="AVH32" s="115">
        <f>MAX(AVJ16:AVK17)</f>
        <v>0.88316128061874821</v>
      </c>
      <c r="AVI32" s="46"/>
      <c r="AVJ32" s="46"/>
      <c r="AVK32" s="46"/>
      <c r="AVL32" s="46"/>
      <c r="AVM32" s="46"/>
      <c r="AVN32" s="131"/>
      <c r="AVO32" s="113">
        <f>MAX(AVO16:AVP17)</f>
        <v>0.87676029224984642</v>
      </c>
      <c r="AVP32" s="114">
        <f>MAX(AVQ16:AVR17)</f>
        <v>0.78151337168272195</v>
      </c>
      <c r="AVQ32" s="115">
        <f>MAX(AVS16:AVT17)</f>
        <v>0.55374003162082419</v>
      </c>
      <c r="AVR32" s="46"/>
      <c r="AVS32" s="46"/>
      <c r="AVT32" s="46"/>
      <c r="AVU32" s="46"/>
      <c r="AVV32" s="46"/>
      <c r="AVW32" s="131"/>
      <c r="AVX32" s="113">
        <f>MAX(AVX16:AVY17)</f>
        <v>0.85008602272223377</v>
      </c>
      <c r="AVY32" s="114">
        <f>MAX(AVZ16:AWA17)</f>
        <v>0.86187560815457531</v>
      </c>
      <c r="AVZ32" s="115">
        <f>MAX(AWB16:AWC17)</f>
        <v>0.89474386228587788</v>
      </c>
      <c r="AWA32" s="46"/>
      <c r="AWB32" s="46"/>
      <c r="AWC32" s="46"/>
      <c r="AWD32" s="46"/>
      <c r="AWE32" s="46"/>
      <c r="AWF32" s="131"/>
      <c r="AWG32" s="113">
        <f>MAX(AWG16:AWH17)</f>
        <v>0.880202837529239</v>
      </c>
      <c r="AWH32" s="114">
        <f>MAX(AWI16:AWJ17)</f>
        <v>0.81053253174277007</v>
      </c>
      <c r="AWI32" s="115">
        <f>MAX(AWK16:AWL17)</f>
        <v>0.55934252413426311</v>
      </c>
      <c r="AWJ32" s="46"/>
      <c r="AWK32" s="46"/>
      <c r="AWL32" s="46"/>
      <c r="AWM32" s="46"/>
      <c r="AWN32" s="46"/>
      <c r="AWO32" s="131"/>
      <c r="AWP32" s="113">
        <f>MAX(AWP16:AWQ17)</f>
        <v>0.90771634035662818</v>
      </c>
      <c r="AWQ32" s="114">
        <f>MAX(AWR16:AWS17)</f>
        <v>0.95011295902494175</v>
      </c>
      <c r="AWR32" s="115">
        <f>MAX(AWT16:AWU17)</f>
        <v>0.89888852729789415</v>
      </c>
      <c r="AWS32" s="46"/>
      <c r="AWT32" s="46"/>
      <c r="AWU32" s="46"/>
      <c r="AWV32" s="46"/>
      <c r="AWW32" s="46"/>
      <c r="AWX32" s="131"/>
      <c r="AWY32" s="113">
        <f>MAX(AWY16:AWZ17)</f>
        <v>0.76028585013697214</v>
      </c>
      <c r="AWZ32" s="114">
        <f>MAX(AXA16:AXB17)</f>
        <v>0.71179059124427446</v>
      </c>
      <c r="AXA32" s="115">
        <f>MAX(AXC16:AXD17)</f>
        <v>0.54286696207878449</v>
      </c>
      <c r="AXB32" s="46"/>
      <c r="AXC32" s="46"/>
      <c r="AXD32" s="46"/>
      <c r="AXE32" s="46"/>
      <c r="AXF32" s="46"/>
      <c r="AXG32" s="131"/>
      <c r="AXH32" s="113">
        <f>MAX(AXH16:AXI17)</f>
        <v>0.96260576219108285</v>
      </c>
      <c r="AXI32" s="114">
        <f>MAX(AXJ16:AXK17)</f>
        <v>0.95241460305771275</v>
      </c>
      <c r="AXJ32" s="115">
        <f>MAX(AXL16:AXM17)</f>
        <v>0.87591095217258119</v>
      </c>
      <c r="AXK32" s="46"/>
      <c r="AXL32" s="46"/>
      <c r="AXM32" s="46"/>
      <c r="AXN32" s="46"/>
      <c r="AXO32" s="46"/>
      <c r="AXP32" s="131"/>
      <c r="AXQ32" s="113">
        <f>MAX(AXQ16:AXR17)</f>
        <v>0.86941252666254232</v>
      </c>
      <c r="AXR32" s="114">
        <f>MAX(AXS16:AXT17)</f>
        <v>0.81391629018613876</v>
      </c>
      <c r="AXS32" s="115">
        <f>MAX(AXU16:AXV17)</f>
        <v>0.62395033480053719</v>
      </c>
      <c r="AXT32" s="46"/>
      <c r="AXU32" s="46"/>
      <c r="AXV32" s="46"/>
      <c r="AXW32" s="46"/>
      <c r="AXX32" s="46"/>
      <c r="AXY32" s="131"/>
      <c r="AXZ32" s="113">
        <f>MAX(AXZ16:AYA17)</f>
        <v>0.90356740491998855</v>
      </c>
      <c r="AYA32" s="114">
        <f>MAX(AYB16:AYC17)</f>
        <v>0.88111079317478413</v>
      </c>
      <c r="AYB32" s="115">
        <f>MAX(AYD16:AYE17)</f>
        <v>0.64378633999434776</v>
      </c>
      <c r="AYC32" s="46"/>
      <c r="AYD32" s="46"/>
      <c r="AYE32" s="46"/>
      <c r="AYF32" s="46"/>
      <c r="AYG32" s="46"/>
      <c r="AYH32" s="131"/>
      <c r="AYI32" s="113">
        <f>MAX(AYI16:AYJ17)</f>
        <v>0.83366721747523453</v>
      </c>
      <c r="AYJ32" s="114">
        <f>MAX(AYK16:AYL17)</f>
        <v>0.797321966470526</v>
      </c>
      <c r="AYK32" s="115">
        <f>MAX(AYM16:AYN17)</f>
        <v>0.81755692933598156</v>
      </c>
      <c r="AYL32" s="46"/>
      <c r="AYM32" s="46"/>
      <c r="AYN32" s="46"/>
      <c r="AYO32" s="46"/>
      <c r="AYP32" s="46"/>
      <c r="AYQ32" s="131"/>
      <c r="AYR32" s="113">
        <f>MAX(AYR16:AYS17)</f>
        <v>0.78386597209106601</v>
      </c>
      <c r="AYS32" s="114">
        <f>MAX(AYT16:AYU17)</f>
        <v>0.8138723716867724</v>
      </c>
      <c r="AYT32" s="115">
        <f>MAX(AYV16:AYW17)</f>
        <v>0.80013743021296624</v>
      </c>
      <c r="AYU32" s="46"/>
      <c r="AYV32" s="46"/>
      <c r="AYW32" s="46"/>
      <c r="AYX32" s="46"/>
      <c r="AYY32" s="46"/>
      <c r="AYZ32" s="131"/>
      <c r="AZA32" s="113">
        <f>MAX(AZA16:AZB17)</f>
        <v>0.83791282642399734</v>
      </c>
      <c r="AZB32" s="114">
        <f>MAX(AZC16:AZD17)</f>
        <v>0.81437095528475867</v>
      </c>
      <c r="AZC32" s="115">
        <f>MAX(AZE16:AZF17)</f>
        <v>0.71047365599608614</v>
      </c>
      <c r="AZD32" s="46"/>
      <c r="AZE32" s="46"/>
      <c r="AZF32" s="46"/>
      <c r="AZG32" s="46"/>
      <c r="AZH32" s="46"/>
      <c r="AZI32" s="131"/>
      <c r="AZJ32" s="113">
        <f>MAX(AZJ16:AZK17)</f>
        <v>0.97430355794556422</v>
      </c>
      <c r="AZK32" s="114">
        <f>MAX(AZL16:AZM17)</f>
        <v>0.97547789765512327</v>
      </c>
      <c r="AZL32" s="115">
        <f>MAX(AZN16:AZO17)</f>
        <v>0.94668781675144409</v>
      </c>
      <c r="AZM32" s="46"/>
      <c r="AZN32" s="46"/>
      <c r="AZO32" s="46"/>
      <c r="AZP32" s="46"/>
      <c r="AZQ32" s="46"/>
      <c r="AZR32" s="131"/>
      <c r="AZS32" s="113">
        <f>MAX(AZS16:AZT17)</f>
        <v>0.8531783337802985</v>
      </c>
      <c r="AZT32" s="114">
        <f>MAX(AZU16:AZV17)</f>
        <v>0.92643380628239846</v>
      </c>
      <c r="AZU32" s="115">
        <f>MAX(AZW16:AZX17)</f>
        <v>0.84314313236799365</v>
      </c>
      <c r="AZV32" s="46"/>
      <c r="AZW32" s="46"/>
      <c r="AZX32" s="46"/>
      <c r="AZY32" s="46"/>
      <c r="AZZ32" s="46"/>
      <c r="BAA32" s="131"/>
      <c r="BAB32" s="113">
        <f>MAX(BAB16:BAC17)</f>
        <v>0.80602427197863213</v>
      </c>
      <c r="BAC32" s="114">
        <f>MAX(BAD16:BAE17)</f>
        <v>0.73905027846865723</v>
      </c>
      <c r="BAD32" s="115">
        <f>MAX(BAF16:BAG17)</f>
        <v>0.68448248860394623</v>
      </c>
      <c r="BAE32" s="46"/>
      <c r="BAF32" s="46"/>
      <c r="BAG32" s="46"/>
      <c r="BAH32" s="46"/>
      <c r="BAI32" s="46"/>
      <c r="BAJ32" s="131"/>
      <c r="BAK32" s="113">
        <f>MAX(BAK16:BAL17)</f>
        <v>0.77363031751811284</v>
      </c>
      <c r="BAL32" s="114">
        <f>MAX(BAM16:BAN17)</f>
        <v>0.76330425513213429</v>
      </c>
      <c r="BAM32" s="115">
        <f>MAX(BAO16:BAP17)</f>
        <v>0.57670615315472651</v>
      </c>
      <c r="BAN32" s="46"/>
      <c r="BAO32" s="46"/>
      <c r="BAP32" s="46"/>
      <c r="BAQ32" s="46"/>
      <c r="BAR32" s="46"/>
      <c r="BAS32" s="131"/>
      <c r="BAT32" s="113">
        <f>MAX(BAT16:BAU17)</f>
        <v>0.65814667944003424</v>
      </c>
      <c r="BAU32" s="114">
        <f>MAX(BAV16:BAW17)</f>
        <v>0.85883656063399805</v>
      </c>
      <c r="BAV32" s="115">
        <f>MAX(BAX16:BAY17)</f>
        <v>0.74994411802716487</v>
      </c>
      <c r="BAW32" s="46"/>
      <c r="BAX32" s="46"/>
      <c r="BAY32" s="46"/>
      <c r="BAZ32" s="46"/>
      <c r="BBA32" s="46"/>
      <c r="BBB32" s="131"/>
      <c r="BBC32" s="113">
        <f>MAX(BBC16:BBD17)</f>
        <v>0.885973987052598</v>
      </c>
      <c r="BBD32" s="114">
        <f>MAX(BBE16:BBF17)</f>
        <v>0.87649144878797924</v>
      </c>
      <c r="BBE32" s="115">
        <f>MAX(BBG16:BBH17)</f>
        <v>0.70224955804000577</v>
      </c>
      <c r="BBF32" s="46"/>
      <c r="BBG32" s="46"/>
      <c r="BBH32" s="46"/>
      <c r="BBI32" s="46"/>
      <c r="BBJ32" s="46"/>
      <c r="BBK32" s="131"/>
      <c r="BBL32" s="113">
        <f>MAX(BBL16:BBM17)</f>
        <v>0.80091608474287257</v>
      </c>
      <c r="BBM32" s="114">
        <f>MAX(BBN16:BBO17)</f>
        <v>0.71962106970989126</v>
      </c>
      <c r="BBN32" s="115">
        <f>MAX(BBP16:BBQ17)</f>
        <v>0.51738360694688601</v>
      </c>
      <c r="BBO32" s="46"/>
      <c r="BBP32" s="46"/>
      <c r="BBQ32" s="46"/>
      <c r="BBR32" s="46"/>
      <c r="BBS32" s="46"/>
      <c r="BBT32" s="131"/>
      <c r="BBU32" s="113">
        <f>MAX(BBU16:BBV17)</f>
        <v>0.82028484932561296</v>
      </c>
      <c r="BBV32" s="114">
        <f>MAX(BBW16:BBX17)</f>
        <v>0.81794769571673642</v>
      </c>
      <c r="BBW32" s="115">
        <f>MAX(BBY16:BBZ17)</f>
        <v>0.53691374006152925</v>
      </c>
      <c r="BBX32" s="46"/>
      <c r="BBY32" s="46"/>
      <c r="BBZ32" s="46"/>
      <c r="BCA32" s="46"/>
      <c r="BCB32" s="46"/>
      <c r="BCC32" s="131"/>
      <c r="BCD32" s="113">
        <f>MAX(BCD16:BCE17)</f>
        <v>0.83598709067121413</v>
      </c>
      <c r="BCE32" s="114">
        <f>MAX(BCF16:BCG17)</f>
        <v>0.77544976967162182</v>
      </c>
      <c r="BCF32" s="115">
        <f>MAX(BCH16:BCI17)</f>
        <v>0.61233912265272061</v>
      </c>
      <c r="BCG32" s="46"/>
      <c r="BCH32" s="46"/>
      <c r="BCI32" s="46"/>
      <c r="BCJ32" s="46"/>
      <c r="BCK32" s="46"/>
      <c r="BCL32" s="131"/>
      <c r="BCM32" s="113">
        <f>MAX(BCM16:BCN17)</f>
        <v>0.91667716324972182</v>
      </c>
      <c r="BCN32" s="114">
        <f>MAX(BCO16:BCP17)</f>
        <v>0.90074507452881281</v>
      </c>
      <c r="BCO32" s="115">
        <f>MAX(BCQ16:BCR17)</f>
        <v>0.83982914841656864</v>
      </c>
      <c r="BCP32" s="46"/>
      <c r="BCQ32" s="46"/>
      <c r="BCR32" s="46"/>
      <c r="BCS32" s="46"/>
      <c r="BCT32" s="46"/>
      <c r="BCU32" s="131"/>
      <c r="BCV32" s="113">
        <f>MAX(BCV16:BCW17)</f>
        <v>0.79443591330549335</v>
      </c>
      <c r="BCW32" s="114">
        <f>MAX(BCX16:BCY17)</f>
        <v>0.72300405108108567</v>
      </c>
      <c r="BCX32" s="115">
        <f>MAX(BCZ16:BDA17)</f>
        <v>0.68345622077216139</v>
      </c>
      <c r="BCY32" s="46"/>
      <c r="BCZ32" s="46"/>
      <c r="BDA32" s="46"/>
      <c r="BDB32" s="46"/>
      <c r="BDC32" s="46"/>
      <c r="BDD32" s="131"/>
      <c r="BDE32" s="113">
        <f>MAX(BDE16:BDF17)</f>
        <v>0.81149679525257312</v>
      </c>
      <c r="BDF32" s="114">
        <f>MAX(BDG16:BDH17)</f>
        <v>0.89405223051929605</v>
      </c>
      <c r="BDG32" s="115">
        <f>MAX(BDI16:BDJ17)</f>
        <v>0.87238719556623912</v>
      </c>
      <c r="BDH32" s="46"/>
      <c r="BDI32" s="46"/>
      <c r="BDJ32" s="46"/>
      <c r="BDK32" s="46"/>
      <c r="BDL32" s="46"/>
      <c r="BDM32" s="131"/>
      <c r="BDN32" s="113">
        <f>MAX(BDN16:BDO17)</f>
        <v>0.85460148607599296</v>
      </c>
      <c r="BDO32" s="114">
        <f>MAX(BDP16:BDQ17)</f>
        <v>0.91630545364324523</v>
      </c>
      <c r="BDP32" s="115">
        <f>MAX(BDR16:BDS17)</f>
        <v>0.75723589253457801</v>
      </c>
      <c r="BDQ32" s="46"/>
      <c r="BDR32" s="46"/>
      <c r="BDS32" s="46"/>
      <c r="BDT32" s="46"/>
      <c r="BDU32" s="46"/>
      <c r="BDV32" s="131"/>
      <c r="BDW32" s="113">
        <f>MAX(BDW16:BDX17)</f>
        <v>0.75316344967617654</v>
      </c>
      <c r="BDX32" s="114">
        <f>MAX(BDY16:BDZ17)</f>
        <v>0.92657628235696565</v>
      </c>
      <c r="BDY32" s="115">
        <f>MAX(BEA16:BEB17)</f>
        <v>0.85960809137793015</v>
      </c>
      <c r="BDZ32" s="46"/>
      <c r="BEA32" s="46"/>
      <c r="BEB32" s="46"/>
      <c r="BEC32" s="46"/>
      <c r="BED32" s="46"/>
      <c r="BEE32" s="131"/>
      <c r="BEF32" s="113">
        <f>MAX(BEF16:BEG17)</f>
        <v>0.92738307194003122</v>
      </c>
      <c r="BEG32" s="114">
        <f>MAX(BEH16:BEI17)</f>
        <v>0.93950631508780325</v>
      </c>
      <c r="BEH32" s="115">
        <f>MAX(BEJ16:BEK17)</f>
        <v>0.92744167740959316</v>
      </c>
      <c r="BEI32" s="46"/>
      <c r="BEJ32" s="46"/>
      <c r="BEK32" s="46"/>
      <c r="BEL32" s="46"/>
      <c r="BEM32" s="46"/>
      <c r="BEN32" s="131"/>
      <c r="BEO32" s="113">
        <f>MAX(BEO16:BEP17)</f>
        <v>0.82627666211003303</v>
      </c>
      <c r="BEP32" s="114">
        <f>MAX(BEQ16:BER17)</f>
        <v>0.80623490161457068</v>
      </c>
      <c r="BEQ32" s="115">
        <f>MAX(BES16:BET17)</f>
        <v>0.66244728147945864</v>
      </c>
      <c r="BER32" s="46"/>
      <c r="BES32" s="46"/>
      <c r="BET32" s="46"/>
      <c r="BEU32" s="46"/>
      <c r="BEV32" s="46"/>
      <c r="BEW32" s="131"/>
      <c r="BEX32" s="113">
        <f>MAX(BEX16:BEY17)</f>
        <v>0.79046410706686987</v>
      </c>
      <c r="BEY32" s="114">
        <f>MAX(BEZ16:BFA17)</f>
        <v>0.74973165583193724</v>
      </c>
      <c r="BEZ32" s="115">
        <f>MAX(BFB16:BFC17)</f>
        <v>0.77343357381695832</v>
      </c>
      <c r="BFA32" s="46"/>
      <c r="BFB32" s="46"/>
      <c r="BFC32" s="46"/>
      <c r="BFD32" s="46"/>
      <c r="BFE32" s="46"/>
      <c r="BFF32" s="131"/>
      <c r="BFG32" s="113">
        <f>MAX(BFG16:BFH17)</f>
        <v>0.8611651507450242</v>
      </c>
      <c r="BFH32" s="114">
        <f>MAX(BFI16:BFJ17)</f>
        <v>0.79382350123137213</v>
      </c>
      <c r="BFI32" s="115">
        <f>MAX(BFK16:BFL17)</f>
        <v>0.63315224329197906</v>
      </c>
      <c r="BFJ32" s="46"/>
      <c r="BFK32" s="46"/>
      <c r="BFL32" s="46"/>
      <c r="BFM32" s="46"/>
      <c r="BFN32" s="46"/>
      <c r="BFO32" s="131"/>
      <c r="BFP32" s="113">
        <f>MAX(BFP16:BFQ17)</f>
        <v>0.92341999760929228</v>
      </c>
      <c r="BFQ32" s="114">
        <f>MAX(BFR16:BFS17)</f>
        <v>0.97143404115106236</v>
      </c>
      <c r="BFR32" s="115">
        <f>MAX(BFT16:BFU17)</f>
        <v>0.97360239216081956</v>
      </c>
      <c r="BFS32" s="46"/>
      <c r="BFT32" s="46"/>
      <c r="BFU32" s="46"/>
      <c r="BFV32" s="46"/>
      <c r="BFW32" s="46"/>
      <c r="BFX32" s="131"/>
      <c r="BFY32" s="113">
        <f>MAX(BFY16:BFZ17)</f>
        <v>0.89211625132755168</v>
      </c>
      <c r="BFZ32" s="114">
        <f>MAX(BGA16:BGB17)</f>
        <v>0.91128166471010452</v>
      </c>
      <c r="BGA32" s="115">
        <f>MAX(BGC16:BGD17)</f>
        <v>0.83107503971740593</v>
      </c>
      <c r="BGB32" s="46"/>
      <c r="BGC32" s="46"/>
      <c r="BGD32" s="46"/>
      <c r="BGE32" s="46"/>
      <c r="BGF32" s="46"/>
      <c r="BGG32" s="131"/>
      <c r="BGH32" s="113">
        <f>MAX(BGH16:BGI17)</f>
        <v>0.89514207239292365</v>
      </c>
      <c r="BGI32" s="114">
        <f>MAX(BGJ16:BGK17)</f>
        <v>0.89758398570179032</v>
      </c>
      <c r="BGJ32" s="115">
        <f>MAX(BGL16:BGM17)</f>
        <v>0.80381615520981275</v>
      </c>
      <c r="BGK32" s="46"/>
      <c r="BGL32" s="46"/>
      <c r="BGM32" s="46"/>
      <c r="BGN32" s="46"/>
      <c r="BGO32" s="46"/>
      <c r="BGP32" s="131"/>
      <c r="BGQ32" s="113">
        <f>MAX(BGQ16:BGR17)</f>
        <v>0.86782685789005598</v>
      </c>
      <c r="BGR32" s="114">
        <f>MAX(BGS16:BGT17)</f>
        <v>0.81416465056851806</v>
      </c>
      <c r="BGS32" s="115">
        <f>MAX(BGU16:BGV17)</f>
        <v>0.48416906926917791</v>
      </c>
      <c r="BGT32" s="46"/>
      <c r="BGU32" s="46"/>
      <c r="BGV32" s="46"/>
      <c r="BGW32" s="46"/>
      <c r="BGX32" s="46"/>
      <c r="BGY32" s="131"/>
      <c r="BGZ32" s="113">
        <f>MAX(BGZ16:BHA17)</f>
        <v>0.92172787217941254</v>
      </c>
      <c r="BHA32" s="114">
        <f>MAX(BHB16:BHC17)</f>
        <v>0.9337793464023797</v>
      </c>
      <c r="BHB32" s="115">
        <f>MAX(BHD16:BHE17)</f>
        <v>0.88687209487942198</v>
      </c>
      <c r="BHC32" s="46"/>
      <c r="BHD32" s="46"/>
      <c r="BHE32" s="46"/>
      <c r="BHF32" s="46"/>
      <c r="BHG32" s="46"/>
      <c r="BHH32" s="131"/>
      <c r="BHI32" s="113">
        <f>MAX(BHI16:BHJ17)</f>
        <v>0.76701044340449376</v>
      </c>
      <c r="BHJ32" s="114">
        <f>MAX(BHK16:BHL17)</f>
        <v>0.68690522713216162</v>
      </c>
      <c r="BHK32" s="115">
        <f>MAX(BHM16:BHN17)</f>
        <v>0.69144751706580676</v>
      </c>
      <c r="BHL32" s="46"/>
      <c r="BHM32" s="46"/>
      <c r="BHN32" s="46"/>
      <c r="BHO32" s="46"/>
      <c r="BHP32" s="46"/>
      <c r="BHQ32" s="131"/>
      <c r="BHR32" s="113">
        <f>MAX(BHR16:BHS17)</f>
        <v>0.86938386777971255</v>
      </c>
      <c r="BHS32" s="114">
        <f>MAX(BHT16:BHU17)</f>
        <v>0.8949409269366061</v>
      </c>
      <c r="BHT32" s="115">
        <f>MAX(BHV16:BHW17)</f>
        <v>0.76245288154966406</v>
      </c>
      <c r="BHU32" s="46"/>
      <c r="BHV32" s="46"/>
      <c r="BHW32" s="46"/>
      <c r="BHX32" s="46"/>
      <c r="BHY32" s="46"/>
      <c r="BHZ32" s="131"/>
      <c r="BIA32" s="113">
        <f>MAX(BIA16:BIB17)</f>
        <v>0.83962144192710075</v>
      </c>
      <c r="BIB32" s="114">
        <f>MAX(BIC16:BID17)</f>
        <v>0.89030192006288478</v>
      </c>
      <c r="BIC32" s="115">
        <f>MAX(BIE16:BIF17)</f>
        <v>0.87282844145263083</v>
      </c>
      <c r="BID32" s="46"/>
      <c r="BIE32" s="46"/>
      <c r="BIF32" s="46"/>
      <c r="BIG32" s="46"/>
      <c r="BIH32" s="46"/>
      <c r="BII32" s="131"/>
      <c r="BIJ32" s="113">
        <f>MAX(BIJ16:BIK17)</f>
        <v>0.96953849157427774</v>
      </c>
      <c r="BIK32" s="114">
        <f>MAX(BIL16:BIM17)</f>
        <v>0.95971128411604456</v>
      </c>
      <c r="BIL32" s="115">
        <f>MAX(BIN16:BIO17)</f>
        <v>0.80409088325119127</v>
      </c>
      <c r="BIM32" s="46"/>
      <c r="BIN32" s="46"/>
      <c r="BIO32" s="46"/>
      <c r="BIP32" s="46"/>
      <c r="BIQ32" s="46"/>
      <c r="BIR32" s="131"/>
      <c r="BIS32" s="113">
        <f>MAX(BIS16:BIT17)</f>
        <v>0.94019489359183417</v>
      </c>
      <c r="BIT32" s="114">
        <f>MAX(BIU16:BIV17)</f>
        <v>0.95623008028276391</v>
      </c>
      <c r="BIU32" s="115">
        <f>MAX(BIW16:BIX17)</f>
        <v>0.79931387286414302</v>
      </c>
      <c r="BIV32" s="46"/>
      <c r="BIW32" s="46"/>
      <c r="BIX32" s="46"/>
      <c r="BIY32" s="46"/>
      <c r="BIZ32" s="46"/>
      <c r="BJA32" s="131"/>
      <c r="BJB32" s="113">
        <f>MAX(BJB16:BJC17)</f>
        <v>0.85890571400468996</v>
      </c>
      <c r="BJC32" s="114">
        <f>MAX(BJD16:BJE17)</f>
        <v>0.84637990112446115</v>
      </c>
      <c r="BJD32" s="115">
        <f>MAX(BJF16:BJG17)</f>
        <v>0.76022137096027087</v>
      </c>
      <c r="BJE32" s="46"/>
      <c r="BJF32" s="46"/>
      <c r="BJG32" s="46"/>
      <c r="BJH32" s="46"/>
      <c r="BJI32" s="46"/>
      <c r="BJJ32" s="131"/>
      <c r="BJK32" s="113">
        <f>MAX(BJK16:BJL17)</f>
        <v>0.77921664652066114</v>
      </c>
      <c r="BJL32" s="114">
        <f>MAX(BJM16:BJN17)</f>
        <v>0.76431013848595286</v>
      </c>
      <c r="BJM32" s="115">
        <f>MAX(BJO16:BJP17)</f>
        <v>0.65957759532045601</v>
      </c>
      <c r="BJN32" s="46"/>
      <c r="BJO32" s="46"/>
      <c r="BJP32" s="46"/>
      <c r="BJQ32" s="46"/>
      <c r="BJR32" s="46"/>
      <c r="BJS32" s="131"/>
      <c r="BJT32" s="113">
        <f>MAX(BJT16:BJU17)</f>
        <v>0.87954210626993823</v>
      </c>
      <c r="BJU32" s="114">
        <f>MAX(BJV16:BJW17)</f>
        <v>0.82008634099490141</v>
      </c>
      <c r="BJV32" s="115">
        <f>MAX(BJX16:BJY17)</f>
        <v>0.67089842514476983</v>
      </c>
      <c r="BJW32" s="46"/>
      <c r="BJX32" s="46"/>
      <c r="BJY32" s="46"/>
      <c r="BJZ32" s="46"/>
      <c r="BKA32" s="46"/>
      <c r="BKB32" s="131"/>
      <c r="BKC32" s="113">
        <f>MAX(BKC16:BKD17)</f>
        <v>0.89084573655030563</v>
      </c>
      <c r="BKD32" s="114">
        <f>MAX(BKE16:BKF17)</f>
        <v>0.81467443060510203</v>
      </c>
      <c r="BKE32" s="115">
        <f>MAX(BKG16:BKH17)</f>
        <v>0.79685097902727342</v>
      </c>
      <c r="BKF32" s="46"/>
      <c r="BKG32" s="46"/>
      <c r="BKH32" s="46"/>
      <c r="BKI32" s="46"/>
      <c r="BKJ32" s="46"/>
      <c r="BKK32" s="131"/>
      <c r="BKL32" s="113">
        <f>MAX(BKL16:BKM17)</f>
        <v>0.87342903201190791</v>
      </c>
      <c r="BKM32" s="114">
        <f>MAX(BKN16:BKO17)</f>
        <v>0.92702069446670943</v>
      </c>
      <c r="BKN32" s="115">
        <f>MAX(BKP16:BKQ17)</f>
        <v>0.85941299135518456</v>
      </c>
      <c r="BKO32" s="46"/>
      <c r="BKP32" s="46"/>
      <c r="BKQ32" s="46"/>
      <c r="BKR32" s="46"/>
      <c r="BKS32" s="46"/>
      <c r="BKT32" s="131"/>
      <c r="BKU32" s="113">
        <f>MAX(BKU16:BKV17)</f>
        <v>0.86240496960341995</v>
      </c>
      <c r="BKV32" s="114">
        <f>MAX(BKW16:BKX17)</f>
        <v>0.89113859707024168</v>
      </c>
      <c r="BKW32" s="115">
        <f>MAX(BKY16:BKZ17)</f>
        <v>0.78460252578296408</v>
      </c>
      <c r="BKX32" s="46"/>
      <c r="BKY32" s="46"/>
      <c r="BKZ32" s="46"/>
      <c r="BLA32" s="46"/>
      <c r="BLB32" s="46"/>
      <c r="BLC32" s="131"/>
      <c r="BLD32" s="113">
        <f>MAX(BLD16:BLE17)</f>
        <v>0.78212950754053545</v>
      </c>
      <c r="BLE32" s="114">
        <f>MAX(BLF16:BLG17)</f>
        <v>0.85452208963117371</v>
      </c>
      <c r="BLF32" s="115">
        <f>MAX(BLH16:BLI17)</f>
        <v>0.80867555906987387</v>
      </c>
      <c r="BLG32" s="46"/>
      <c r="BLH32" s="46"/>
      <c r="BLI32" s="46"/>
      <c r="BLJ32" s="46"/>
      <c r="BLK32" s="46"/>
      <c r="BLL32" s="131"/>
      <c r="BLM32" s="113">
        <f>MAX(BLM16:BLN17)</f>
        <v>0.88938480936827713</v>
      </c>
      <c r="BLN32" s="114">
        <f>MAX(BLO16:BLP17)</f>
        <v>0.91472115675778365</v>
      </c>
      <c r="BLO32" s="115">
        <f>MAX(BLQ16:BLR17)</f>
        <v>0.83708027676173935</v>
      </c>
      <c r="BLP32" s="46"/>
      <c r="BLQ32" s="46"/>
      <c r="BLR32" s="46"/>
      <c r="BLS32" s="46"/>
      <c r="BLT32" s="46"/>
      <c r="BLU32" s="131"/>
      <c r="BLV32" s="113">
        <f>MAX(BLV16:BLW17)</f>
        <v>0.8873602002037182</v>
      </c>
      <c r="BLW32" s="114">
        <f>MAX(BLX16:BLY17)</f>
        <v>0.8796015218733364</v>
      </c>
      <c r="BLX32" s="115">
        <f>MAX(BLZ16:BMA17)</f>
        <v>0.74429796324651998</v>
      </c>
      <c r="BLY32" s="46"/>
      <c r="BLZ32" s="46"/>
      <c r="BMA32" s="46"/>
      <c r="BMB32" s="46"/>
      <c r="BMC32" s="46"/>
      <c r="BMD32" s="131"/>
      <c r="BME32" s="113">
        <f>MAX(BME16:BMF17)</f>
        <v>0.68408927650431073</v>
      </c>
      <c r="BMF32" s="114">
        <f>MAX(BMG16:BMH17)</f>
        <v>0.90454367891756149</v>
      </c>
      <c r="BMG32" s="115">
        <f>MAX(BMI16:BMJ17)</f>
        <v>0.81550573488691414</v>
      </c>
      <c r="BMH32" s="46"/>
      <c r="BMI32" s="46"/>
      <c r="BMJ32" s="46"/>
      <c r="BMK32" s="46"/>
      <c r="BML32" s="46"/>
      <c r="BMM32" s="131"/>
      <c r="BMN32" s="113">
        <f>MAX(BMN16:BMO17)</f>
        <v>0.92421422868214143</v>
      </c>
      <c r="BMO32" s="114">
        <f>MAX(BMP16:BMQ17)</f>
        <v>0.88881358227848239</v>
      </c>
      <c r="BMP32" s="115">
        <f>MAX(BMR16:BMS17)</f>
        <v>0.83192072669007366</v>
      </c>
      <c r="BMQ32" s="46"/>
      <c r="BMR32" s="46"/>
      <c r="BMS32" s="46"/>
      <c r="BMT32" s="46"/>
      <c r="BMU32" s="46"/>
      <c r="BMV32" s="131"/>
      <c r="BMW32" s="113">
        <f>MAX(BMW16:BMX17)</f>
        <v>0.80344136998889093</v>
      </c>
      <c r="BMX32" s="114">
        <f>MAX(BMY16:BMZ17)</f>
        <v>0.7669961346697679</v>
      </c>
      <c r="BMY32" s="115">
        <f>MAX(BNA16:BNB17)</f>
        <v>0.77729575120524441</v>
      </c>
      <c r="BMZ32" s="46"/>
      <c r="BNA32" s="46"/>
      <c r="BNB32" s="46"/>
      <c r="BNC32" s="46"/>
      <c r="BND32" s="46"/>
      <c r="BNE32" s="131"/>
      <c r="BNF32" s="46"/>
      <c r="BNG32" s="46"/>
      <c r="BNH32" s="46"/>
      <c r="BNI32" s="46"/>
      <c r="BNJ32" s="46"/>
      <c r="BNK32" s="46"/>
      <c r="BNL32" s="46"/>
      <c r="BNM32" s="46"/>
      <c r="BNN32" s="46"/>
      <c r="BNO32" s="46"/>
      <c r="BNP32" s="46"/>
      <c r="BNQ32" s="46"/>
      <c r="BNR32" s="46"/>
      <c r="BNS32" s="46"/>
      <c r="BNT32" s="46"/>
    </row>
    <row r="33" spans="2:1736" s="22" customFormat="1" x14ac:dyDescent="0.15">
      <c r="B33" s="286"/>
      <c r="D33" s="132"/>
      <c r="E33" s="59">
        <v>6.8167733422160273E-2</v>
      </c>
      <c r="F33" s="60">
        <v>0.17384675665917318</v>
      </c>
      <c r="G33" s="61">
        <v>7.5703133106336806E-2</v>
      </c>
      <c r="I33" s="117"/>
      <c r="J33" s="286"/>
      <c r="K33" s="266" t="s">
        <v>4</v>
      </c>
      <c r="L33" s="206">
        <f>MAX(L18:M19)</f>
        <v>0.61790078939946202</v>
      </c>
      <c r="M33" s="207">
        <f>MAX(N18:O19)</f>
        <v>0.70147814531941333</v>
      </c>
      <c r="N33" s="208">
        <f>MAX(P18:Q19)</f>
        <v>0.70948969405139151</v>
      </c>
      <c r="O33" s="46"/>
      <c r="P33" s="46"/>
      <c r="Q33" s="46"/>
      <c r="R33" s="46"/>
      <c r="S33" s="46"/>
      <c r="T33" s="131"/>
      <c r="U33" s="206">
        <f>MAX(U18:V19)</f>
        <v>0.74569788551904714</v>
      </c>
      <c r="V33" s="207">
        <f>MAX(W18:X19)</f>
        <v>0.66875616541346539</v>
      </c>
      <c r="W33" s="208">
        <f>MAX(Y18:Z19)</f>
        <v>0.5542295803341919</v>
      </c>
      <c r="X33" s="46"/>
      <c r="Y33" s="46"/>
      <c r="Z33" s="46"/>
      <c r="AA33" s="46"/>
      <c r="AB33" s="46"/>
      <c r="AC33" s="131"/>
      <c r="AD33" s="206">
        <f>MAX(AD18:AE19)</f>
        <v>0.56659309298028582</v>
      </c>
      <c r="AE33" s="207">
        <f>MAX(AF18:AG19)</f>
        <v>0.70472179498413801</v>
      </c>
      <c r="AF33" s="208">
        <f>MAX(AH18:AI19)</f>
        <v>0.65912073018309048</v>
      </c>
      <c r="AG33" s="46"/>
      <c r="AH33" s="46"/>
      <c r="AI33" s="46"/>
      <c r="AJ33" s="46"/>
      <c r="AK33" s="46"/>
      <c r="AL33" s="131"/>
      <c r="AM33" s="206">
        <f>MAX(AM18:AN19)</f>
        <v>0.52174827867836737</v>
      </c>
      <c r="AN33" s="207">
        <f>MAX(AO18:AP19)</f>
        <v>0.65738110887809986</v>
      </c>
      <c r="AO33" s="208">
        <f>MAX(AQ18:AR19)</f>
        <v>0.60459226506711772</v>
      </c>
      <c r="AP33" s="46"/>
      <c r="AQ33" s="46"/>
      <c r="AR33" s="46"/>
      <c r="AS33" s="46"/>
      <c r="AT33" s="46"/>
      <c r="AU33" s="131"/>
      <c r="AV33" s="206">
        <f>MAX(AV18:AW19)</f>
        <v>0.86475190243198619</v>
      </c>
      <c r="AW33" s="207">
        <f>MAX(AX18:AY19)</f>
        <v>0.93368208133985686</v>
      </c>
      <c r="AX33" s="208">
        <f>MAX(AZ18:BA19)</f>
        <v>0.83775333644308692</v>
      </c>
      <c r="AY33" s="46"/>
      <c r="AZ33" s="46"/>
      <c r="BA33" s="46"/>
      <c r="BB33" s="46"/>
      <c r="BC33" s="46"/>
      <c r="BD33" s="131"/>
      <c r="BE33" s="206">
        <f>MAX(BE18:BF19)</f>
        <v>0.80573323781192707</v>
      </c>
      <c r="BF33" s="207">
        <f>MAX(BG18:BH19)</f>
        <v>0.86738462230138336</v>
      </c>
      <c r="BG33" s="208">
        <f>MAX(BI18:BJ19)</f>
        <v>0.69915803600923132</v>
      </c>
      <c r="BH33" s="46"/>
      <c r="BI33" s="46"/>
      <c r="BJ33" s="46"/>
      <c r="BK33" s="46"/>
      <c r="BL33" s="46"/>
      <c r="BM33" s="131"/>
      <c r="BN33" s="206">
        <f>MAX(BN18:BO19)</f>
        <v>0.81501588535517566</v>
      </c>
      <c r="BO33" s="207">
        <f>MAX(BP18:BQ19)</f>
        <v>0.88385584800231043</v>
      </c>
      <c r="BP33" s="208">
        <f>MAX(BR18:BS19)</f>
        <v>0.72118076904556794</v>
      </c>
      <c r="BQ33" s="46"/>
      <c r="BR33" s="46"/>
      <c r="BS33" s="46"/>
      <c r="BT33" s="46"/>
      <c r="BU33" s="46"/>
      <c r="BV33" s="131"/>
      <c r="BW33" s="206">
        <f>MAX(BW18:BX19)</f>
        <v>0.73283013531252861</v>
      </c>
      <c r="BX33" s="207">
        <f>MAX(BY18:BZ19)</f>
        <v>0.68329270700387701</v>
      </c>
      <c r="BY33" s="208">
        <f>MAX(CA18:CB19)</f>
        <v>0.64100437766718965</v>
      </c>
      <c r="BZ33" s="46"/>
      <c r="CA33" s="46"/>
      <c r="CB33" s="46"/>
      <c r="CC33" s="46"/>
      <c r="CD33" s="46"/>
      <c r="CE33" s="131"/>
      <c r="CF33" s="206">
        <f>MAX(CF18:CG19)</f>
        <v>0.66804583904157988</v>
      </c>
      <c r="CG33" s="207">
        <f>MAX(CH18:CI19)</f>
        <v>0.60233218616706907</v>
      </c>
      <c r="CH33" s="208">
        <f>MAX(CJ18:CK19)</f>
        <v>0.51636539232977985</v>
      </c>
      <c r="CI33" s="46"/>
      <c r="CJ33" s="46"/>
      <c r="CK33" s="46"/>
      <c r="CL33" s="46"/>
      <c r="CM33" s="46"/>
      <c r="CN33" s="131"/>
      <c r="CO33" s="206">
        <f>MAX(CO18:CP19)</f>
        <v>0.59114048262423802</v>
      </c>
      <c r="CP33" s="207">
        <f>MAX(CQ18:CR19)</f>
        <v>0.69049005385796436</v>
      </c>
      <c r="CQ33" s="208">
        <f>MAX(CS18:CT19)</f>
        <v>0.638961670995291</v>
      </c>
      <c r="CR33" s="46"/>
      <c r="CS33" s="46"/>
      <c r="CT33" s="46"/>
      <c r="CU33" s="46"/>
      <c r="CV33" s="46"/>
      <c r="CW33" s="131"/>
      <c r="CX33" s="206">
        <f>MAX(CX18:CY19)</f>
        <v>0.67803919829325221</v>
      </c>
      <c r="CY33" s="207">
        <f>MAX(CZ18:DA19)</f>
        <v>0.63400290495587996</v>
      </c>
      <c r="CZ33" s="208">
        <f>MAX(DB18:DC19)</f>
        <v>0.59363976079982816</v>
      </c>
      <c r="DA33" s="46"/>
      <c r="DB33" s="46"/>
      <c r="DC33" s="46"/>
      <c r="DD33" s="46"/>
      <c r="DE33" s="46"/>
      <c r="DF33" s="131"/>
      <c r="DG33" s="206">
        <f>MAX(DG18:DH19)</f>
        <v>0.69879273326359048</v>
      </c>
      <c r="DH33" s="207">
        <f>MAX(DI18:DJ19)</f>
        <v>0.72372422370916289</v>
      </c>
      <c r="DI33" s="208">
        <f>MAX(DK18:DL19)</f>
        <v>0.67256282690512903</v>
      </c>
      <c r="DJ33" s="46"/>
      <c r="DK33" s="46"/>
      <c r="DL33" s="46"/>
      <c r="DM33" s="46"/>
      <c r="DN33" s="46"/>
      <c r="DO33" s="131"/>
      <c r="DP33" s="206">
        <f>MAX(DP18:DQ19)</f>
        <v>0.79027709916703648</v>
      </c>
      <c r="DQ33" s="207">
        <f>MAX(DR18:DS19)</f>
        <v>0.650387901232651</v>
      </c>
      <c r="DR33" s="208">
        <f>MAX(DT18:DU19)</f>
        <v>0.51733993736518002</v>
      </c>
      <c r="DS33" s="46"/>
      <c r="DT33" s="46"/>
      <c r="DU33" s="46"/>
      <c r="DV33" s="46"/>
      <c r="DW33" s="46"/>
      <c r="DX33" s="131"/>
      <c r="DY33" s="206">
        <f>MAX(DY18:DZ19)</f>
        <v>0.57736333757313607</v>
      </c>
      <c r="DZ33" s="207">
        <f>MAX(EA18:EB19)</f>
        <v>0.70624425459633289</v>
      </c>
      <c r="EA33" s="208">
        <f>MAX(EC18:ED19)</f>
        <v>0.63751532532119348</v>
      </c>
      <c r="EB33" s="46"/>
      <c r="EC33" s="46"/>
      <c r="ED33" s="46"/>
      <c r="EE33" s="46"/>
      <c r="EF33" s="46"/>
      <c r="EG33" s="131"/>
      <c r="EH33" s="206">
        <f>MAX(EH18:EI19)</f>
        <v>0.61134221955302093</v>
      </c>
      <c r="EI33" s="207">
        <f>MAX(EJ18:EK19)</f>
        <v>0.51977164195070957</v>
      </c>
      <c r="EJ33" s="208">
        <f>MAX(EL18:EM19)</f>
        <v>0.46242663900185232</v>
      </c>
      <c r="EK33" s="46"/>
      <c r="EL33" s="46"/>
      <c r="EM33" s="46"/>
      <c r="EN33" s="46"/>
      <c r="EO33" s="46"/>
      <c r="EP33" s="131"/>
      <c r="EQ33" s="206">
        <f>MAX(EQ18:ER19)</f>
        <v>0.75399631931740463</v>
      </c>
      <c r="ER33" s="207">
        <f>MAX(ES18:ET19)</f>
        <v>0.85581452639898936</v>
      </c>
      <c r="ES33" s="208">
        <f>MAX(EU18:EV19)</f>
        <v>0.6630786032734719</v>
      </c>
      <c r="ET33" s="46"/>
      <c r="EU33" s="46"/>
      <c r="EV33" s="46"/>
      <c r="EW33" s="46"/>
      <c r="EX33" s="46"/>
      <c r="EY33" s="131"/>
      <c r="EZ33" s="206">
        <f>MAX(EZ18:FA19)</f>
        <v>0.68538473739812</v>
      </c>
      <c r="FA33" s="207">
        <f>MAX(FB18:FC19)</f>
        <v>0.63763598138423516</v>
      </c>
      <c r="FB33" s="208">
        <f>MAX(FD18:FE19)</f>
        <v>0.59921547328290981</v>
      </c>
      <c r="FC33" s="46"/>
      <c r="FD33" s="46"/>
      <c r="FE33" s="46"/>
      <c r="FF33" s="46"/>
      <c r="FG33" s="46"/>
      <c r="FH33" s="131"/>
      <c r="FI33" s="206">
        <f>MAX(FI18:FJ19)</f>
        <v>0.51696841181170095</v>
      </c>
      <c r="FJ33" s="207">
        <f>MAX(FK18:FL19)</f>
        <v>0.70879128393600854</v>
      </c>
      <c r="FK33" s="208">
        <f>MAX(FM18:FN19)</f>
        <v>0.75169779128276537</v>
      </c>
      <c r="FL33" s="46"/>
      <c r="FM33" s="46"/>
      <c r="FN33" s="46"/>
      <c r="FO33" s="46"/>
      <c r="FP33" s="46"/>
      <c r="FQ33" s="131"/>
      <c r="FR33" s="206">
        <f>MAX(FR18:FS19)</f>
        <v>0.68524702229067391</v>
      </c>
      <c r="FS33" s="207">
        <f>MAX(FT18:FU19)</f>
        <v>0.75046572001680811</v>
      </c>
      <c r="FT33" s="208">
        <f>MAX(FV18:FW19)</f>
        <v>0.70448248220110865</v>
      </c>
      <c r="FU33" s="46"/>
      <c r="FV33" s="46"/>
      <c r="FW33" s="46"/>
      <c r="FX33" s="46"/>
      <c r="FY33" s="46"/>
      <c r="FZ33" s="131"/>
      <c r="GA33" s="206">
        <f>MAX(GA18:GB19)</f>
        <v>0.70341634778545359</v>
      </c>
      <c r="GB33" s="207">
        <f>MAX(GC18:GD19)</f>
        <v>0.91735248629228561</v>
      </c>
      <c r="GC33" s="208">
        <f>MAX(GE18:GF19)</f>
        <v>0.88064536845026364</v>
      </c>
      <c r="GD33" s="46"/>
      <c r="GE33" s="46"/>
      <c r="GF33" s="46"/>
      <c r="GG33" s="46"/>
      <c r="GH33" s="46"/>
      <c r="GI33" s="131"/>
      <c r="GJ33" s="206">
        <f>MAX(GJ18:GK19)</f>
        <v>0.6630412867212595</v>
      </c>
      <c r="GK33" s="207">
        <f>MAX(GL18:GM19)</f>
        <v>0.63851818722078935</v>
      </c>
      <c r="GL33" s="208">
        <f>MAX(GN18:GO19)</f>
        <v>0.60463115768346198</v>
      </c>
      <c r="GM33" s="46"/>
      <c r="GN33" s="46"/>
      <c r="GO33" s="46"/>
      <c r="GP33" s="46"/>
      <c r="GQ33" s="46"/>
      <c r="GR33" s="131"/>
      <c r="GS33" s="206">
        <f>MAX(GS18:GT19)</f>
        <v>0.73678692374294108</v>
      </c>
      <c r="GT33" s="207">
        <f>MAX(GU18:GV19)</f>
        <v>0.71924857101689266</v>
      </c>
      <c r="GU33" s="208">
        <f>MAX(GW18:GX19)</f>
        <v>0.66302289303620399</v>
      </c>
      <c r="GV33" s="46"/>
      <c r="GW33" s="46"/>
      <c r="GX33" s="46"/>
      <c r="GY33" s="46"/>
      <c r="GZ33" s="46"/>
      <c r="HA33" s="131"/>
      <c r="HB33" s="206">
        <f>MAX(HB18:HC19)</f>
        <v>0.68644043202170801</v>
      </c>
      <c r="HC33" s="207">
        <f>MAX(HD18:HE19)</f>
        <v>0.86126971893797155</v>
      </c>
      <c r="HD33" s="208">
        <f>MAX(HF18:HG19)</f>
        <v>0.6333291146962996</v>
      </c>
      <c r="HE33" s="46"/>
      <c r="HF33" s="46"/>
      <c r="HG33" s="46"/>
      <c r="HH33" s="46"/>
      <c r="HI33" s="46"/>
      <c r="HJ33" s="131"/>
      <c r="HK33" s="206">
        <f>MAX(HK18:HL19)</f>
        <v>0.67862859871631953</v>
      </c>
      <c r="HL33" s="207">
        <f>MAX(HM18:HN19)</f>
        <v>0.65680256910557333</v>
      </c>
      <c r="HM33" s="208">
        <f>MAX(HO18:HP19)</f>
        <v>0.63762672599219494</v>
      </c>
      <c r="HN33" s="46"/>
      <c r="HO33" s="46"/>
      <c r="HP33" s="46"/>
      <c r="HQ33" s="46"/>
      <c r="HR33" s="46"/>
      <c r="HS33" s="131"/>
      <c r="HT33" s="206">
        <f>MAX(HT18:HU19)</f>
        <v>0.74834923917833118</v>
      </c>
      <c r="HU33" s="207">
        <f>MAX(HV18:HW19)</f>
        <v>0.81979088349930973</v>
      </c>
      <c r="HV33" s="208">
        <f>MAX(HX18:HY19)</f>
        <v>0.6899329664133258</v>
      </c>
      <c r="HW33" s="46"/>
      <c r="HX33" s="46"/>
      <c r="HY33" s="46"/>
      <c r="HZ33" s="46"/>
      <c r="IA33" s="46"/>
      <c r="IB33" s="131"/>
      <c r="IC33" s="206">
        <f>MAX(IC18:ID19)</f>
        <v>0.77198852248837058</v>
      </c>
      <c r="ID33" s="207">
        <f>MAX(IE18:IF19)</f>
        <v>0.89514153905984994</v>
      </c>
      <c r="IE33" s="208">
        <f>MAX(IG18:IH19)</f>
        <v>0.72686476126582489</v>
      </c>
      <c r="IF33" s="46"/>
      <c r="IG33" s="46"/>
      <c r="IH33" s="46"/>
      <c r="II33" s="46"/>
      <c r="IJ33" s="46"/>
      <c r="IK33" s="131"/>
      <c r="IL33" s="206">
        <f>MAX(IL18:IM19)</f>
        <v>0.67208425362620983</v>
      </c>
      <c r="IM33" s="207">
        <f>MAX(IN18:IO19)</f>
        <v>0.79858222806129453</v>
      </c>
      <c r="IN33" s="208">
        <f>MAX(IP18:IQ19)</f>
        <v>0.88481361656200319</v>
      </c>
      <c r="IO33" s="46"/>
      <c r="IP33" s="46"/>
      <c r="IQ33" s="46"/>
      <c r="IR33" s="46"/>
      <c r="IS33" s="46"/>
      <c r="IT33" s="131"/>
      <c r="IU33" s="206">
        <f>MAX(IU18:IV19)</f>
        <v>0.80444158152638734</v>
      </c>
      <c r="IV33" s="207">
        <f>MAX(IW18:IX19)</f>
        <v>0.65992362491275325</v>
      </c>
      <c r="IW33" s="208">
        <f>MAX(IY18:IZ19)</f>
        <v>0.54212681725912237</v>
      </c>
      <c r="IX33" s="46"/>
      <c r="IY33" s="46"/>
      <c r="IZ33" s="46"/>
      <c r="JA33" s="46"/>
      <c r="JB33" s="46"/>
      <c r="JC33" s="131"/>
      <c r="JD33" s="206">
        <f>MAX(JD18:JE19)</f>
        <v>0.73187637490635804</v>
      </c>
      <c r="JE33" s="207">
        <f>MAX(JF18:JG19)</f>
        <v>0.69935915620712485</v>
      </c>
      <c r="JF33" s="208">
        <f>MAX(JH18:JI19)</f>
        <v>0.65438226014521383</v>
      </c>
      <c r="JG33" s="46"/>
      <c r="JH33" s="46"/>
      <c r="JI33" s="46"/>
      <c r="JJ33" s="46"/>
      <c r="JK33" s="46"/>
      <c r="JL33" s="131"/>
      <c r="JM33" s="206">
        <f>MAX(JM18:JN19)</f>
        <v>0.54870753371129277</v>
      </c>
      <c r="JN33" s="207">
        <f>MAX(JO18:JP19)</f>
        <v>0.76963716459433917</v>
      </c>
      <c r="JO33" s="208">
        <f>MAX(JQ18:JR19)</f>
        <v>0.7957011663292608</v>
      </c>
      <c r="JP33" s="46"/>
      <c r="JQ33" s="46"/>
      <c r="JR33" s="46"/>
      <c r="JS33" s="46"/>
      <c r="JT33" s="46"/>
      <c r="JU33" s="131"/>
      <c r="JV33" s="206">
        <f>MAX(JV18:JW19)</f>
        <v>0.63940063153684856</v>
      </c>
      <c r="JW33" s="207">
        <f>MAX(JX18:JY19)</f>
        <v>0.80754179701985584</v>
      </c>
      <c r="JX33" s="208">
        <f>MAX(JZ18:KA19)</f>
        <v>0.77630994362273786</v>
      </c>
      <c r="JY33" s="46"/>
      <c r="JZ33" s="46"/>
      <c r="KA33" s="46"/>
      <c r="KB33" s="46"/>
      <c r="KC33" s="46"/>
      <c r="KD33" s="131"/>
      <c r="KE33" s="206">
        <f>MAX(KE18:KF19)</f>
        <v>0.69984623522861689</v>
      </c>
      <c r="KF33" s="207">
        <f>MAX(KG18:KH19)</f>
        <v>0.82199561728639792</v>
      </c>
      <c r="KG33" s="208">
        <f>MAX(KI18:KJ19)</f>
        <v>0.72474196667748525</v>
      </c>
      <c r="KH33" s="46"/>
      <c r="KI33" s="46"/>
      <c r="KJ33" s="46"/>
      <c r="KK33" s="46"/>
      <c r="KL33" s="46"/>
      <c r="KM33" s="131"/>
      <c r="KN33" s="206">
        <f>MAX(KN18:KO19)</f>
        <v>0.76284620460536301</v>
      </c>
      <c r="KO33" s="207">
        <f>MAX(KP18:KQ19)</f>
        <v>0.79250236590746592</v>
      </c>
      <c r="KP33" s="208">
        <f>MAX(KR18:KS19)</f>
        <v>0.71670802196381966</v>
      </c>
      <c r="KQ33" s="46"/>
      <c r="KR33" s="46"/>
      <c r="KS33" s="46"/>
      <c r="KT33" s="46"/>
      <c r="KU33" s="46"/>
      <c r="KV33" s="131"/>
      <c r="KW33" s="206">
        <f>MAX(KW18:KX19)</f>
        <v>0.76682864432883036</v>
      </c>
      <c r="KX33" s="207">
        <f>MAX(KY18:KZ19)</f>
        <v>0.89234574634487651</v>
      </c>
      <c r="KY33" s="208">
        <f>MAX(LA18:LB19)</f>
        <v>0.84419875551630585</v>
      </c>
      <c r="KZ33" s="46"/>
      <c r="LA33" s="46"/>
      <c r="LB33" s="46"/>
      <c r="LC33" s="46"/>
      <c r="LD33" s="46"/>
      <c r="LE33" s="131"/>
      <c r="LF33" s="206">
        <f>MAX(LF18:LG19)</f>
        <v>0.6996434438284872</v>
      </c>
      <c r="LG33" s="207">
        <f>MAX(LH18:LI19)</f>
        <v>0.83561668999996397</v>
      </c>
      <c r="LH33" s="208">
        <f>MAX(LJ18:LK19)</f>
        <v>0.64957864309485269</v>
      </c>
      <c r="LI33" s="46"/>
      <c r="LJ33" s="46"/>
      <c r="LK33" s="46"/>
      <c r="LL33" s="46"/>
      <c r="LM33" s="46"/>
      <c r="LN33" s="131"/>
      <c r="LO33" s="206">
        <f>MAX(LO18:LP19)</f>
        <v>0.47403397689164756</v>
      </c>
      <c r="LP33" s="207">
        <f>MAX(LQ18:LR19)</f>
        <v>0.64913995723064644</v>
      </c>
      <c r="LQ33" s="208">
        <f>MAX(LS18:LT19)</f>
        <v>0.63598036767358701</v>
      </c>
      <c r="LR33" s="46"/>
      <c r="LS33" s="46"/>
      <c r="LT33" s="46"/>
      <c r="LU33" s="46"/>
      <c r="LV33" s="46"/>
      <c r="LW33" s="131"/>
      <c r="LX33" s="206">
        <f>MAX(LX18:LY19)</f>
        <v>0.59620842410128094</v>
      </c>
      <c r="LY33" s="207">
        <f>MAX(LZ18:MA19)</f>
        <v>0.77173608092561663</v>
      </c>
      <c r="LZ33" s="208">
        <f>MAX(MB18:MC19)</f>
        <v>0.76502230081549361</v>
      </c>
      <c r="MA33" s="46"/>
      <c r="MB33" s="46"/>
      <c r="MC33" s="46"/>
      <c r="MD33" s="46"/>
      <c r="ME33" s="46"/>
      <c r="MF33" s="131"/>
      <c r="MG33" s="206">
        <f>MAX(MG18:MH19)</f>
        <v>0.62959857157505916</v>
      </c>
      <c r="MH33" s="207">
        <f>MAX(MI18:MJ19)</f>
        <v>0.82566541232418955</v>
      </c>
      <c r="MI33" s="208">
        <f>MAX(MK18:ML19)</f>
        <v>0.77979315478710398</v>
      </c>
      <c r="MJ33" s="46"/>
      <c r="MK33" s="46"/>
      <c r="ML33" s="46"/>
      <c r="MM33" s="46"/>
      <c r="MN33" s="46"/>
      <c r="MO33" s="131"/>
      <c r="MP33" s="206">
        <f>MAX(MP18:MQ19)</f>
        <v>0.76134470493418527</v>
      </c>
      <c r="MQ33" s="207">
        <f>MAX(MR18:MS19)</f>
        <v>0.86923733693794414</v>
      </c>
      <c r="MR33" s="208">
        <f>MAX(MT18:MU19)</f>
        <v>0.70299515725134698</v>
      </c>
      <c r="MS33" s="46"/>
      <c r="MT33" s="46"/>
      <c r="MU33" s="46"/>
      <c r="MV33" s="46"/>
      <c r="MW33" s="46"/>
      <c r="MX33" s="131"/>
      <c r="MY33" s="206">
        <f>MAX(MY18:MZ19)</f>
        <v>0.72282749832695337</v>
      </c>
      <c r="MZ33" s="207">
        <f>MAX(NA18:NB19)</f>
        <v>0.65658659312628087</v>
      </c>
      <c r="NA33" s="208">
        <f>MAX(NC18:ND19)</f>
        <v>0.57206699289738572</v>
      </c>
      <c r="NB33" s="46"/>
      <c r="NC33" s="46"/>
      <c r="ND33" s="46"/>
      <c r="NE33" s="46"/>
      <c r="NF33" s="46"/>
      <c r="NG33" s="131"/>
      <c r="NH33" s="206">
        <f>MAX(NH18:NI19)</f>
        <v>0.61630242566553217</v>
      </c>
      <c r="NI33" s="207">
        <f>MAX(NJ18:NK19)</f>
        <v>0.68902362904528658</v>
      </c>
      <c r="NJ33" s="208">
        <f>MAX(NL18:NM19)</f>
        <v>0.64670763730921843</v>
      </c>
      <c r="NK33" s="46"/>
      <c r="NL33" s="46"/>
      <c r="NM33" s="46"/>
      <c r="NN33" s="46"/>
      <c r="NO33" s="46"/>
      <c r="NP33" s="131"/>
      <c r="NQ33" s="206">
        <f>MAX(NQ18:NR19)</f>
        <v>0.77165877245805603</v>
      </c>
      <c r="NR33" s="207">
        <f>MAX(NS18:NT19)</f>
        <v>0.77782536035279581</v>
      </c>
      <c r="NS33" s="208">
        <f>MAX(NU18:NV19)</f>
        <v>0.68171448145678415</v>
      </c>
      <c r="NT33" s="46"/>
      <c r="NU33" s="46"/>
      <c r="NV33" s="46"/>
      <c r="NW33" s="46"/>
      <c r="NX33" s="46"/>
      <c r="NY33" s="131"/>
      <c r="NZ33" s="206">
        <f>MAX(NZ18:OA19)</f>
        <v>0.64513014192387652</v>
      </c>
      <c r="OA33" s="207">
        <f>MAX(OB18:OC19)</f>
        <v>0.76001465242416155</v>
      </c>
      <c r="OB33" s="208">
        <f>MAX(OD18:OE19)</f>
        <v>0.64549478775887159</v>
      </c>
      <c r="OC33" s="46"/>
      <c r="OD33" s="46"/>
      <c r="OE33" s="46"/>
      <c r="OF33" s="46"/>
      <c r="OG33" s="46"/>
      <c r="OH33" s="131"/>
      <c r="OI33" s="206">
        <f>MAX(OI18:OJ19)</f>
        <v>0.64093255957796758</v>
      </c>
      <c r="OJ33" s="207">
        <f>MAX(OK18:OL19)</f>
        <v>0.55217230873060708</v>
      </c>
      <c r="OK33" s="208">
        <f>MAX(OM18:ON19)</f>
        <v>0.48901712519710361</v>
      </c>
      <c r="OL33" s="46"/>
      <c r="OM33" s="46"/>
      <c r="ON33" s="46"/>
      <c r="OO33" s="46"/>
      <c r="OP33" s="46"/>
      <c r="OQ33" s="131"/>
      <c r="OR33" s="206">
        <f>MAX(OR18:OS19)</f>
        <v>0.74361775910094519</v>
      </c>
      <c r="OS33" s="207">
        <f>MAX(OT18:OU19)</f>
        <v>0.76324667914251698</v>
      </c>
      <c r="OT33" s="208">
        <f>MAX(OV18:OW19)</f>
        <v>0.61143241272318272</v>
      </c>
      <c r="OU33" s="46"/>
      <c r="OV33" s="46"/>
      <c r="OW33" s="46"/>
      <c r="OX33" s="46"/>
      <c r="OY33" s="46"/>
      <c r="OZ33" s="131"/>
      <c r="PA33" s="206">
        <f>MAX(PA18:PB19)</f>
        <v>0.88925595726910478</v>
      </c>
      <c r="PB33" s="207">
        <f>MAX(PC18:PD19)</f>
        <v>0.86419575779362923</v>
      </c>
      <c r="PC33" s="208">
        <f>MAX(PE18:PF19)</f>
        <v>0.68707632264559726</v>
      </c>
      <c r="PD33" s="46"/>
      <c r="PE33" s="46"/>
      <c r="PF33" s="46"/>
      <c r="PG33" s="46"/>
      <c r="PH33" s="46"/>
      <c r="PI33" s="131"/>
      <c r="PJ33" s="206">
        <f>MAX(PJ18:PK19)</f>
        <v>0.64014544537882401</v>
      </c>
      <c r="PK33" s="207">
        <f>MAX(PL18:PM19)</f>
        <v>0.88726330864104486</v>
      </c>
      <c r="PL33" s="208">
        <f>MAX(PN18:PO19)</f>
        <v>0.85813192094213098</v>
      </c>
      <c r="PM33" s="46"/>
      <c r="PN33" s="46"/>
      <c r="PO33" s="46"/>
      <c r="PP33" s="46"/>
      <c r="PQ33" s="46"/>
      <c r="PR33" s="131"/>
      <c r="PS33" s="206">
        <f>MAX(PS18:PT19)</f>
        <v>0.63589719099375397</v>
      </c>
      <c r="PT33" s="207">
        <f>MAX(PU18:PV19)</f>
        <v>0.84889134955316359</v>
      </c>
      <c r="PU33" s="208">
        <f>MAX(PW18:PX19)</f>
        <v>0.64736192840729956</v>
      </c>
      <c r="PV33" s="46"/>
      <c r="PW33" s="46"/>
      <c r="PX33" s="46"/>
      <c r="PY33" s="46"/>
      <c r="PZ33" s="46"/>
      <c r="QA33" s="131"/>
      <c r="QB33" s="206">
        <f>MAX(QB18:QC19)</f>
        <v>0.53767667793551144</v>
      </c>
      <c r="QC33" s="207">
        <f>MAX(QD18:QE19)</f>
        <v>0.70025859989452588</v>
      </c>
      <c r="QD33" s="208">
        <f>MAX(QF18:QG19)</f>
        <v>0.71254372182337233</v>
      </c>
      <c r="QE33" s="46"/>
      <c r="QF33" s="46"/>
      <c r="QG33" s="46"/>
      <c r="QH33" s="46"/>
      <c r="QI33" s="46"/>
      <c r="QJ33" s="131"/>
      <c r="QK33" s="206">
        <f>MAX(QK18:QL19)</f>
        <v>0.59856882397708899</v>
      </c>
      <c r="QL33" s="207">
        <f>MAX(QM18:QN19)</f>
        <v>0.63839369809704694</v>
      </c>
      <c r="QM33" s="208">
        <f>MAX(QO18:QP19)</f>
        <v>0.59295436970048732</v>
      </c>
      <c r="QN33" s="46"/>
      <c r="QO33" s="46"/>
      <c r="QP33" s="46"/>
      <c r="QQ33" s="46"/>
      <c r="QR33" s="46"/>
      <c r="QS33" s="131"/>
      <c r="QT33" s="206">
        <f>MAX(QT18:QU19)</f>
        <v>0.70476126586485033</v>
      </c>
      <c r="QU33" s="207">
        <f>MAX(QV18:QW19)</f>
        <v>0.62682909933566278</v>
      </c>
      <c r="QV33" s="208">
        <f>MAX(QX18:QY19)</f>
        <v>0.54096752912145329</v>
      </c>
      <c r="QW33" s="46"/>
      <c r="QX33" s="46"/>
      <c r="QY33" s="46"/>
      <c r="QZ33" s="46"/>
      <c r="RA33" s="46"/>
      <c r="RB33" s="131"/>
      <c r="RC33" s="206">
        <f>MAX(RC18:RD19)</f>
        <v>0.64908935492273001</v>
      </c>
      <c r="RD33" s="207">
        <f>MAX(RE18:RF19)</f>
        <v>0.75206071494618321</v>
      </c>
      <c r="RE33" s="208">
        <f>MAX(RG18:RH19)</f>
        <v>0.71890725191454341</v>
      </c>
      <c r="RF33" s="46"/>
      <c r="RG33" s="46"/>
      <c r="RH33" s="46"/>
      <c r="RI33" s="46"/>
      <c r="RJ33" s="46"/>
      <c r="RK33" s="131"/>
      <c r="RL33" s="206">
        <f>MAX(RL18:RM19)</f>
        <v>0.75574127915758427</v>
      </c>
      <c r="RM33" s="207">
        <f>MAX(RN18:RO19)</f>
        <v>0.85728606679374264</v>
      </c>
      <c r="RN33" s="208">
        <f>MAX(RP18:RQ19)</f>
        <v>0.78276594676784517</v>
      </c>
      <c r="RO33" s="46"/>
      <c r="RP33" s="46"/>
      <c r="RQ33" s="46"/>
      <c r="RR33" s="46"/>
      <c r="RS33" s="46"/>
      <c r="RT33" s="131"/>
      <c r="RU33" s="206">
        <f>MAX(RU18:RV19)</f>
        <v>0.87064955627531704</v>
      </c>
      <c r="RV33" s="207">
        <f>MAX(RW18:RX19)</f>
        <v>0.88263346998219239</v>
      </c>
      <c r="RW33" s="208">
        <f>MAX(RY18:RZ19)</f>
        <v>0.69040603446551319</v>
      </c>
      <c r="RX33" s="46"/>
      <c r="RY33" s="46"/>
      <c r="RZ33" s="46"/>
      <c r="SA33" s="46"/>
      <c r="SB33" s="46"/>
      <c r="SC33" s="131"/>
      <c r="SD33" s="206">
        <f>MAX(SD18:SE19)</f>
        <v>0.74871822957073286</v>
      </c>
      <c r="SE33" s="207">
        <f>MAX(SF18:SG19)</f>
        <v>0.8667079213414427</v>
      </c>
      <c r="SF33" s="208">
        <f>MAX(SH18:SI19)</f>
        <v>0.66594254588597623</v>
      </c>
      <c r="SG33" s="46"/>
      <c r="SH33" s="46"/>
      <c r="SI33" s="46"/>
      <c r="SJ33" s="46"/>
      <c r="SK33" s="46"/>
      <c r="SL33" s="131"/>
      <c r="SM33" s="206">
        <f>MAX(SM18:SN19)</f>
        <v>0.57225594202843921</v>
      </c>
      <c r="SN33" s="207">
        <f>MAX(SO18:SP19)</f>
        <v>0.71967827608025503</v>
      </c>
      <c r="SO33" s="208">
        <f>MAX(SQ18:SR19)</f>
        <v>0.87019240374827322</v>
      </c>
      <c r="SP33" s="46"/>
      <c r="SQ33" s="46"/>
      <c r="SR33" s="46"/>
      <c r="SS33" s="46"/>
      <c r="ST33" s="46"/>
      <c r="SU33" s="131"/>
      <c r="SV33" s="206">
        <f>MAX(SV18:SW19)</f>
        <v>0.80237568535837323</v>
      </c>
      <c r="SW33" s="207">
        <f>MAX(SX18:SY19)</f>
        <v>0.78908631190581191</v>
      </c>
      <c r="SX33" s="208">
        <f>MAX(SZ18:TA19)</f>
        <v>0.56638694493443664</v>
      </c>
      <c r="SY33" s="46"/>
      <c r="SZ33" s="46"/>
      <c r="TA33" s="46"/>
      <c r="TB33" s="46"/>
      <c r="TC33" s="46"/>
      <c r="TD33" s="131"/>
      <c r="TE33" s="206">
        <f>MAX(TE18:TF19)</f>
        <v>0.70422015695928564</v>
      </c>
      <c r="TF33" s="207">
        <f>MAX(TG18:TH19)</f>
        <v>0.6841777900592223</v>
      </c>
      <c r="TG33" s="208">
        <f>MAX(TI18:TJ19)</f>
        <v>0.64249024579343639</v>
      </c>
      <c r="TH33" s="46"/>
      <c r="TI33" s="46"/>
      <c r="TJ33" s="46"/>
      <c r="TK33" s="46"/>
      <c r="TL33" s="46"/>
      <c r="TM33" s="131"/>
      <c r="TN33" s="206">
        <f>MAX(TN18:TO19)</f>
        <v>0.67532810971832036</v>
      </c>
      <c r="TO33" s="207">
        <f>MAX(TP18:TQ19)</f>
        <v>0.7717318111124305</v>
      </c>
      <c r="TP33" s="208">
        <f>MAX(TR18:TS19)</f>
        <v>0.61662673260086565</v>
      </c>
      <c r="TQ33" s="46"/>
      <c r="TR33" s="46"/>
      <c r="TS33" s="46"/>
      <c r="TT33" s="46"/>
      <c r="TU33" s="46"/>
      <c r="TV33" s="131"/>
      <c r="TW33" s="206">
        <f>MAX(TW18:TX19)</f>
        <v>0.64827890879653605</v>
      </c>
      <c r="TX33" s="207">
        <f>MAX(TY18:TZ19)</f>
        <v>0.76248324767326248</v>
      </c>
      <c r="TY33" s="208">
        <f>MAX(UA18:UB19)</f>
        <v>0.60075962097250291</v>
      </c>
      <c r="TZ33" s="46"/>
      <c r="UA33" s="46"/>
      <c r="UB33" s="46"/>
      <c r="UC33" s="46"/>
      <c r="UD33" s="46"/>
      <c r="UE33" s="131"/>
      <c r="UF33" s="206">
        <f>MAX(UF18:UG19)</f>
        <v>0.70934841176020513</v>
      </c>
      <c r="UG33" s="207">
        <f>MAX(UH18:UI19)</f>
        <v>0.68162511355802358</v>
      </c>
      <c r="UH33" s="208">
        <f>MAX(UJ18:UK19)</f>
        <v>0.64368017395879717</v>
      </c>
      <c r="UI33" s="46"/>
      <c r="UJ33" s="46"/>
      <c r="UK33" s="46"/>
      <c r="UL33" s="46"/>
      <c r="UM33" s="46"/>
      <c r="UN33" s="131"/>
      <c r="UO33" s="206">
        <f>MAX(UO18:UP19)</f>
        <v>0.66940549196437826</v>
      </c>
      <c r="UP33" s="207">
        <f>MAX(UQ18:UR19)</f>
        <v>0.89289701506417141</v>
      </c>
      <c r="UQ33" s="208">
        <f>MAX(US18:UT19)</f>
        <v>0.79948192985974131</v>
      </c>
      <c r="UR33" s="46"/>
      <c r="US33" s="46"/>
      <c r="UT33" s="46"/>
      <c r="UU33" s="46"/>
      <c r="UV33" s="46"/>
      <c r="UW33" s="131"/>
      <c r="UX33" s="206">
        <f>MAX(UX18:UY19)</f>
        <v>0.8251819286581239</v>
      </c>
      <c r="UY33" s="207">
        <f>MAX(UZ18:VA19)</f>
        <v>0.83685763688108217</v>
      </c>
      <c r="UZ33" s="208">
        <f>MAX(VB18:VC19)</f>
        <v>0.66570244309979087</v>
      </c>
      <c r="VA33" s="46"/>
      <c r="VB33" s="46"/>
      <c r="VC33" s="46"/>
      <c r="VD33" s="46"/>
      <c r="VE33" s="46"/>
      <c r="VF33" s="131"/>
      <c r="VG33" s="206">
        <f>MAX(VG18:VH19)</f>
        <v>0.63249750168033336</v>
      </c>
      <c r="VH33" s="207">
        <f>MAX(VI18:VJ19)</f>
        <v>0.68417393305665031</v>
      </c>
      <c r="VI33" s="208">
        <f>MAX(VK18:VL19)</f>
        <v>0.69402958950318461</v>
      </c>
      <c r="VJ33" s="46"/>
      <c r="VK33" s="46"/>
      <c r="VL33" s="46"/>
      <c r="VM33" s="46"/>
      <c r="VN33" s="46"/>
      <c r="VO33" s="131"/>
      <c r="VP33" s="206">
        <f>MAX(VP18:VQ19)</f>
        <v>0.63476008768612624</v>
      </c>
      <c r="VQ33" s="207">
        <f>MAX(VR18:VS19)</f>
        <v>0.82084493022266136</v>
      </c>
      <c r="VR33" s="208">
        <f>MAX(VT18:VU19)</f>
        <v>0.8106691025340047</v>
      </c>
      <c r="VS33" s="46"/>
      <c r="VT33" s="46"/>
      <c r="VU33" s="46"/>
      <c r="VV33" s="46"/>
      <c r="VW33" s="46"/>
      <c r="VX33" s="131"/>
      <c r="VY33" s="206">
        <f>MAX(VY18:VZ19)</f>
        <v>0.62820928696513789</v>
      </c>
      <c r="VZ33" s="207">
        <f>MAX(WA18:WB19)</f>
        <v>0.87495538960395391</v>
      </c>
      <c r="WA33" s="208">
        <f>MAX(WC18:WD19)</f>
        <v>0.81366346005993351</v>
      </c>
      <c r="WB33" s="46"/>
      <c r="WC33" s="46"/>
      <c r="WD33" s="46"/>
      <c r="WE33" s="46"/>
      <c r="WF33" s="46"/>
      <c r="WG33" s="131"/>
      <c r="WH33" s="206">
        <f>MAX(WH18:WI19)</f>
        <v>0.73983244355045785</v>
      </c>
      <c r="WI33" s="207">
        <f>MAX(WJ18:WK19)</f>
        <v>0.70530582277839238</v>
      </c>
      <c r="WJ33" s="208">
        <f>MAX(WL18:WM19)</f>
        <v>0.65572225672707152</v>
      </c>
      <c r="WK33" s="46"/>
      <c r="WL33" s="46"/>
      <c r="WM33" s="46"/>
      <c r="WN33" s="46"/>
      <c r="WO33" s="46"/>
      <c r="WP33" s="131"/>
      <c r="WQ33" s="206">
        <f>MAX(WQ18:WR19)</f>
        <v>0.65793756675913029</v>
      </c>
      <c r="WR33" s="207">
        <f>MAX(WS18:WT19)</f>
        <v>0.72975619462490449</v>
      </c>
      <c r="WS33" s="208">
        <f>MAX(WU18:WV19)</f>
        <v>0.86303439465448506</v>
      </c>
      <c r="WT33" s="46"/>
      <c r="WU33" s="46"/>
      <c r="WV33" s="46"/>
      <c r="WW33" s="46"/>
      <c r="WX33" s="46"/>
      <c r="WY33" s="131"/>
      <c r="WZ33" s="206">
        <f>MAX(WZ18:XA19)</f>
        <v>0.4751414690187355</v>
      </c>
      <c r="XA33" s="207">
        <f>MAX(XB18:XC19)</f>
        <v>0.6207938051802725</v>
      </c>
      <c r="XB33" s="208">
        <f>MAX(XD18:XE19)</f>
        <v>0.61147723315791569</v>
      </c>
      <c r="XC33" s="46"/>
      <c r="XD33" s="46"/>
      <c r="XE33" s="46"/>
      <c r="XF33" s="46"/>
      <c r="XG33" s="46"/>
      <c r="XH33" s="131"/>
      <c r="XI33" s="206">
        <f>MAX(XI18:XJ19)</f>
        <v>0.79111826834421761</v>
      </c>
      <c r="XJ33" s="207">
        <f>MAX(XK18:XL19)</f>
        <v>0.79725756356816535</v>
      </c>
      <c r="XK33" s="208">
        <f>MAX(XM18:XN19)</f>
        <v>0.64589766010108529</v>
      </c>
      <c r="XL33" s="46"/>
      <c r="XM33" s="46"/>
      <c r="XN33" s="46"/>
      <c r="XO33" s="46"/>
      <c r="XP33" s="46"/>
      <c r="XQ33" s="131"/>
      <c r="XR33" s="206">
        <f>MAX(XR18:XS19)</f>
        <v>0.54528259016009717</v>
      </c>
      <c r="XS33" s="207">
        <f>MAX(XT18:XU19)</f>
        <v>0.672646065002515</v>
      </c>
      <c r="XT33" s="208">
        <f>MAX(XV18:XW19)</f>
        <v>0.82506633123282447</v>
      </c>
      <c r="XU33" s="46"/>
      <c r="XV33" s="46"/>
      <c r="XW33" s="46"/>
      <c r="XX33" s="46"/>
      <c r="XY33" s="46"/>
      <c r="XZ33" s="131"/>
      <c r="YA33" s="206">
        <f>MAX(YA18:YB19)</f>
        <v>0.74371281642294185</v>
      </c>
      <c r="YB33" s="207">
        <f>MAX(YC18:YD19)</f>
        <v>0.8918428271867026</v>
      </c>
      <c r="YC33" s="208">
        <f>MAX(YE18:YF19)</f>
        <v>0.76709497266036875</v>
      </c>
      <c r="YD33" s="46"/>
      <c r="YE33" s="46"/>
      <c r="YF33" s="46"/>
      <c r="YG33" s="46"/>
      <c r="YH33" s="46"/>
      <c r="YI33" s="131"/>
      <c r="YJ33" s="206">
        <f>MAX(YJ18:YK19)</f>
        <v>0.6668158152987913</v>
      </c>
      <c r="YK33" s="207">
        <f>MAX(YL18:YM19)</f>
        <v>0.82059604651331042</v>
      </c>
      <c r="YL33" s="208">
        <f>MAX(YN18:YO19)</f>
        <v>0.73107460254529832</v>
      </c>
      <c r="YM33" s="46"/>
      <c r="YN33" s="46"/>
      <c r="YO33" s="46"/>
      <c r="YP33" s="46"/>
      <c r="YQ33" s="46"/>
      <c r="YR33" s="131"/>
      <c r="YS33" s="206">
        <f>MAX(YS18:YT19)</f>
        <v>0.77295722153879587</v>
      </c>
      <c r="YT33" s="207">
        <f>MAX(YU18:YV19)</f>
        <v>0.71469624819146993</v>
      </c>
      <c r="YU33" s="208">
        <f>MAX(YW18:YX19)</f>
        <v>0.55111622553603257</v>
      </c>
      <c r="YV33" s="46"/>
      <c r="YW33" s="46"/>
      <c r="YX33" s="46"/>
      <c r="YY33" s="46"/>
      <c r="YZ33" s="46"/>
      <c r="ZA33" s="131"/>
      <c r="ZB33" s="206">
        <f>MAX(ZB18:ZC19)</f>
        <v>0.66691535027832305</v>
      </c>
      <c r="ZC33" s="207">
        <f>MAX(ZD18:ZE19)</f>
        <v>0.90117403886827785</v>
      </c>
      <c r="ZD33" s="208">
        <f>MAX(ZF18:ZG19)</f>
        <v>0.77674798280169743</v>
      </c>
      <c r="ZE33" s="46"/>
      <c r="ZF33" s="46"/>
      <c r="ZG33" s="46"/>
      <c r="ZH33" s="46"/>
      <c r="ZI33" s="46"/>
      <c r="ZJ33" s="131"/>
      <c r="ZK33" s="206">
        <f>MAX(ZK18:ZL19)</f>
        <v>0.70589555878351617</v>
      </c>
      <c r="ZL33" s="207">
        <f>MAX(ZM18:ZN19)</f>
        <v>0.89281039873267143</v>
      </c>
      <c r="ZM33" s="208">
        <f>MAX(ZO18:ZP19)</f>
        <v>0.86172241473193967</v>
      </c>
      <c r="ZN33" s="46"/>
      <c r="ZO33" s="46"/>
      <c r="ZP33" s="46"/>
      <c r="ZQ33" s="46"/>
      <c r="ZR33" s="46"/>
      <c r="ZS33" s="131"/>
      <c r="ZT33" s="206">
        <f>MAX(ZT18:ZU19)</f>
        <v>0.65549171706334419</v>
      </c>
      <c r="ZU33" s="207">
        <f>MAX(ZV18:ZW19)</f>
        <v>0.78876209053910473</v>
      </c>
      <c r="ZV33" s="208">
        <f>MAX(ZX18:ZY19)</f>
        <v>0.63113969532578984</v>
      </c>
      <c r="ZW33" s="46"/>
      <c r="ZX33" s="46"/>
      <c r="ZY33" s="46"/>
      <c r="ZZ33" s="46"/>
      <c r="AAA33" s="46"/>
      <c r="AAB33" s="131"/>
      <c r="AAC33" s="206">
        <f>MAX(AAC18:AAD19)</f>
        <v>0.65247097269821253</v>
      </c>
      <c r="AAD33" s="207">
        <f>MAX(AAE18:AAF19)</f>
        <v>0.58147239313147681</v>
      </c>
      <c r="AAE33" s="208">
        <f>MAX(AAG18:AAH19)</f>
        <v>0.5611113412706904</v>
      </c>
      <c r="AAF33" s="46"/>
      <c r="AAG33" s="46"/>
      <c r="AAH33" s="46"/>
      <c r="AAI33" s="46"/>
      <c r="AAJ33" s="46"/>
      <c r="AAK33" s="131"/>
      <c r="AAL33" s="206">
        <f>MAX(AAL18:AAM19)</f>
        <v>0.6331774214044199</v>
      </c>
      <c r="AAM33" s="207">
        <f>MAX(AAN18:AAO19)</f>
        <v>0.7233998986134198</v>
      </c>
      <c r="AAN33" s="208">
        <f>MAX(AAP18:AAQ19)</f>
        <v>0.70577793898523666</v>
      </c>
      <c r="AAO33" s="46"/>
      <c r="AAP33" s="46"/>
      <c r="AAQ33" s="46"/>
      <c r="AAR33" s="46"/>
      <c r="AAS33" s="46"/>
      <c r="AAT33" s="131"/>
      <c r="AAU33" s="206">
        <f>MAX(AAU18:AAV19)</f>
        <v>0.74137695815607307</v>
      </c>
      <c r="AAV33" s="207">
        <f>MAX(AAW18:AAX19)</f>
        <v>0.89025581911213647</v>
      </c>
      <c r="AAW33" s="208">
        <f>MAX(AAY18:AAZ19)</f>
        <v>0.76926231716343774</v>
      </c>
      <c r="AAX33" s="46"/>
      <c r="AAY33" s="46"/>
      <c r="AAZ33" s="46"/>
      <c r="ABA33" s="46"/>
      <c r="ABB33" s="46"/>
      <c r="ABC33" s="131"/>
      <c r="ABD33" s="206">
        <f>MAX(ABD18:ABE19)</f>
        <v>0.62342960791635471</v>
      </c>
      <c r="ABE33" s="207">
        <f>MAX(ABF18:ABG19)</f>
        <v>0.66234187094573449</v>
      </c>
      <c r="ABF33" s="208">
        <f>MAX(ABH18:ABI19)</f>
        <v>0.61370927086603966</v>
      </c>
      <c r="ABG33" s="46"/>
      <c r="ABH33" s="46"/>
      <c r="ABI33" s="46"/>
      <c r="ABJ33" s="46"/>
      <c r="ABK33" s="46"/>
      <c r="ABL33" s="131"/>
      <c r="ABM33" s="206">
        <f>MAX(ABM18:ABN19)</f>
        <v>0.64109125224056263</v>
      </c>
      <c r="ABN33" s="207">
        <f>MAX(ABO18:ABP19)</f>
        <v>0.73467925741959106</v>
      </c>
      <c r="ABO33" s="208">
        <f>MAX(ABQ18:ABR19)</f>
        <v>0.8315960242403766</v>
      </c>
      <c r="ABP33" s="46"/>
      <c r="ABQ33" s="46"/>
      <c r="ABR33" s="46"/>
      <c r="ABS33" s="46"/>
      <c r="ABT33" s="46"/>
      <c r="ABU33" s="131"/>
      <c r="ABV33" s="206">
        <f>MAX(ABV18:ABW19)</f>
        <v>0.7421094665594361</v>
      </c>
      <c r="ABW33" s="207">
        <f>MAX(ABX18:ABY19)</f>
        <v>0.66317904289290752</v>
      </c>
      <c r="ABX33" s="208">
        <f>MAX(ABZ18:ACA19)</f>
        <v>0.52362452627082123</v>
      </c>
      <c r="ABY33" s="46"/>
      <c r="ABZ33" s="46"/>
      <c r="ACA33" s="46"/>
      <c r="ACB33" s="46"/>
      <c r="ACC33" s="46"/>
      <c r="ACD33" s="131"/>
      <c r="ACE33" s="206">
        <f>MAX(ACE18:ACF19)</f>
        <v>0.66648977215274285</v>
      </c>
      <c r="ACF33" s="207">
        <f>MAX(ACG18:ACH19)</f>
        <v>0.64146335253086462</v>
      </c>
      <c r="ACG33" s="208">
        <f>MAX(ACI18:ACJ19)</f>
        <v>0.62147800788049379</v>
      </c>
      <c r="ACH33" s="46"/>
      <c r="ACI33" s="46"/>
      <c r="ACJ33" s="46"/>
      <c r="ACK33" s="46"/>
      <c r="ACL33" s="46"/>
      <c r="ACM33" s="131"/>
      <c r="ACN33" s="206">
        <f>MAX(ACN18:ACO19)</f>
        <v>0.88728113955044063</v>
      </c>
      <c r="ACO33" s="207">
        <f>MAX(ACP18:ACQ19)</f>
        <v>0.88161673222438375</v>
      </c>
      <c r="ACP33" s="208">
        <f>MAX(ACR18:ACS19)</f>
        <v>0.69096758037518324</v>
      </c>
      <c r="ACQ33" s="46"/>
      <c r="ACR33" s="46"/>
      <c r="ACS33" s="46"/>
      <c r="ACT33" s="46"/>
      <c r="ACU33" s="46"/>
      <c r="ACV33" s="131"/>
      <c r="ACW33" s="206">
        <f>MAX(ACW18:ACX19)</f>
        <v>0.66942865643125049</v>
      </c>
      <c r="ACX33" s="207">
        <f>MAX(ACY18:ACZ19)</f>
        <v>0.87980495258401403</v>
      </c>
      <c r="ACY33" s="208">
        <f>MAX(ADA18:ADB19)</f>
        <v>0.77833178152420968</v>
      </c>
      <c r="ACZ33" s="46"/>
      <c r="ADA33" s="46"/>
      <c r="ADB33" s="46"/>
      <c r="ADC33" s="46"/>
      <c r="ADD33" s="46"/>
      <c r="ADE33" s="131"/>
      <c r="ADF33" s="206">
        <f>MAX(ADF18:ADG19)</f>
        <v>0.53248769101317872</v>
      </c>
      <c r="ADG33" s="207">
        <f>MAX(ADH18:ADI19)</f>
        <v>0.58779883442333403</v>
      </c>
      <c r="ADH33" s="208">
        <f>MAX(ADJ18:ADK19)</f>
        <v>0.55008250247635038</v>
      </c>
      <c r="ADI33" s="46"/>
      <c r="ADJ33" s="46"/>
      <c r="ADK33" s="46"/>
      <c r="ADL33" s="46"/>
      <c r="ADM33" s="46"/>
      <c r="ADN33" s="131"/>
      <c r="ADO33" s="206">
        <f>MAX(ADO18:ADP19)</f>
        <v>0.69748424644771478</v>
      </c>
      <c r="ADP33" s="207">
        <f>MAX(ADQ18:ADR19)</f>
        <v>0.71248734161815508</v>
      </c>
      <c r="ADQ33" s="208">
        <f>MAX(ADS18:ADT19)</f>
        <v>0.66724093055538358</v>
      </c>
      <c r="ADR33" s="46"/>
      <c r="ADS33" s="46"/>
      <c r="ADT33" s="46"/>
      <c r="ADU33" s="46"/>
      <c r="ADV33" s="46"/>
      <c r="ADW33" s="131"/>
      <c r="ADX33" s="206">
        <f>MAX(ADX18:ADY19)</f>
        <v>0.76047671918521698</v>
      </c>
      <c r="ADY33" s="207">
        <f>MAX(ADZ18:AEA19)</f>
        <v>0.83151066941719765</v>
      </c>
      <c r="ADZ33" s="208">
        <f>MAX(AEB18:AEC19)</f>
        <v>0.63111751112123038</v>
      </c>
      <c r="AEA33" s="46"/>
      <c r="AEB33" s="46"/>
      <c r="AEC33" s="46"/>
      <c r="AED33" s="46"/>
      <c r="AEE33" s="46"/>
      <c r="AEF33" s="131"/>
      <c r="AEG33" s="206">
        <f>MAX(AEG18:AEH19)</f>
        <v>0.7746423343818637</v>
      </c>
      <c r="AEH33" s="207">
        <f>MAX(AEI18:AEJ19)</f>
        <v>0.88179262280549464</v>
      </c>
      <c r="AEI33" s="208">
        <f>MAX(AEK18:AEL19)</f>
        <v>0.75187601886959199</v>
      </c>
      <c r="AEJ33" s="46"/>
      <c r="AEK33" s="46"/>
      <c r="AEL33" s="46"/>
      <c r="AEM33" s="46"/>
      <c r="AEN33" s="46"/>
      <c r="AEO33" s="131"/>
      <c r="AEP33" s="206">
        <f>MAX(AEP18:AEQ19)</f>
        <v>0.64164534692800035</v>
      </c>
      <c r="AEQ33" s="207">
        <f>MAX(AER18:AES19)</f>
        <v>0.87441502520902425</v>
      </c>
      <c r="AER33" s="208">
        <f>MAX(AET18:AEU19)</f>
        <v>0.88285413073004571</v>
      </c>
      <c r="AES33" s="46"/>
      <c r="AET33" s="46"/>
      <c r="AEU33" s="46"/>
      <c r="AEV33" s="46"/>
      <c r="AEW33" s="46"/>
      <c r="AEX33" s="131"/>
      <c r="AEY33" s="206">
        <f>MAX(AEY18:AEZ19)</f>
        <v>0.73916466253802371</v>
      </c>
      <c r="AEZ33" s="207">
        <f>MAX(AFA18:AFB19)</f>
        <v>0.71664159694831309</v>
      </c>
      <c r="AFA33" s="208">
        <f>MAX(AFC18:AFD19)</f>
        <v>0.66501075634283002</v>
      </c>
      <c r="AFB33" s="46"/>
      <c r="AFC33" s="46"/>
      <c r="AFD33" s="46"/>
      <c r="AFE33" s="46"/>
      <c r="AFF33" s="46"/>
      <c r="AFG33" s="131"/>
      <c r="AFH33" s="206">
        <f>MAX(AFH18:AFI19)</f>
        <v>0.77991116748958256</v>
      </c>
      <c r="AFI33" s="207">
        <f>MAX(AFJ18:AFK19)</f>
        <v>0.85494926519945424</v>
      </c>
      <c r="AFJ33" s="208">
        <f>MAX(AFL18:AFM19)</f>
        <v>0.62503049472095562</v>
      </c>
      <c r="AFK33" s="46"/>
      <c r="AFL33" s="46"/>
      <c r="AFM33" s="46"/>
      <c r="AFN33" s="46"/>
      <c r="AFO33" s="46"/>
      <c r="AFP33" s="131"/>
      <c r="AFQ33" s="206">
        <f>MAX(AFQ18:AFR19)</f>
        <v>0.73726600535554665</v>
      </c>
      <c r="AFR33" s="207">
        <f>MAX(AFS18:AFT19)</f>
        <v>0.79726598842411189</v>
      </c>
      <c r="AFS33" s="208">
        <f>MAX(AFU18:AFV19)</f>
        <v>0.66244923945463019</v>
      </c>
      <c r="AFT33" s="46"/>
      <c r="AFU33" s="46"/>
      <c r="AFV33" s="46"/>
      <c r="AFW33" s="46"/>
      <c r="AFX33" s="46"/>
      <c r="AFY33" s="131"/>
      <c r="AFZ33" s="206">
        <f>MAX(AFZ18:AGA19)</f>
        <v>0.59531306396783645</v>
      </c>
      <c r="AGA33" s="207">
        <f>MAX(AGB18:AGC19)</f>
        <v>0.74169423174607507</v>
      </c>
      <c r="AGB33" s="208">
        <f>MAX(AGD18:AGE19)</f>
        <v>0.7040248086143821</v>
      </c>
      <c r="AGC33" s="46"/>
      <c r="AGD33" s="46"/>
      <c r="AGE33" s="46"/>
      <c r="AGF33" s="46"/>
      <c r="AGG33" s="46"/>
      <c r="AGH33" s="131"/>
      <c r="AGI33" s="206">
        <f>MAX(AGI18:AGJ19)</f>
        <v>0.70803816058587954</v>
      </c>
      <c r="AGJ33" s="207">
        <f>MAX(AGK18:AGL19)</f>
        <v>0.83287515103544973</v>
      </c>
      <c r="AGK33" s="208">
        <f>MAX(AGM18:AGN19)</f>
        <v>0.7100977656181241</v>
      </c>
      <c r="AGL33" s="46"/>
      <c r="AGM33" s="46"/>
      <c r="AGN33" s="46"/>
      <c r="AGO33" s="46"/>
      <c r="AGP33" s="46"/>
      <c r="AGQ33" s="131"/>
      <c r="AGR33" s="206">
        <f>MAX(AGR18:AGS19)</f>
        <v>0.55070390874871566</v>
      </c>
      <c r="AGS33" s="207">
        <f>MAX(AGT18:AGU19)</f>
        <v>0.65952581934561783</v>
      </c>
      <c r="AGT33" s="208">
        <f>MAX(AGV18:AGW19)</f>
        <v>0.60638847696065157</v>
      </c>
      <c r="AGU33" s="46"/>
      <c r="AGV33" s="46"/>
      <c r="AGW33" s="46"/>
      <c r="AGX33" s="46"/>
      <c r="AGY33" s="46"/>
      <c r="AGZ33" s="131"/>
      <c r="AHA33" s="206">
        <f>MAX(AHA18:AHB19)</f>
        <v>0.64293208864257545</v>
      </c>
      <c r="AHB33" s="207">
        <f>MAX(AHC18:AHD19)</f>
        <v>0.80990616684395322</v>
      </c>
      <c r="AHC33" s="208">
        <f>MAX(AHE18:AHF19)</f>
        <v>0.85258949136736861</v>
      </c>
      <c r="AHD33" s="46"/>
      <c r="AHE33" s="46"/>
      <c r="AHF33" s="46"/>
      <c r="AHG33" s="46"/>
      <c r="AHH33" s="46"/>
      <c r="AHI33" s="131"/>
      <c r="AHJ33" s="206">
        <f>MAX(AHJ18:AHK19)</f>
        <v>0.57623256976127579</v>
      </c>
      <c r="AHK33" s="207">
        <f>MAX(AHL18:AHM19)</f>
        <v>0.73864453423092857</v>
      </c>
      <c r="AHL33" s="208">
        <f>MAX(AHN18:AHO19)</f>
        <v>0.60897495811920599</v>
      </c>
      <c r="AHM33" s="46"/>
      <c r="AHN33" s="46"/>
      <c r="AHO33" s="46"/>
      <c r="AHP33" s="46"/>
      <c r="AHQ33" s="46"/>
      <c r="AHR33" s="131"/>
      <c r="AHS33" s="206">
        <f>MAX(AHS18:AHT19)</f>
        <v>0.69390358644192651</v>
      </c>
      <c r="AHT33" s="207">
        <f>MAX(AHU18:AHV19)</f>
        <v>0.69222500524214969</v>
      </c>
      <c r="AHU33" s="208">
        <f>MAX(AHW18:AHX19)</f>
        <v>0.66525498580451781</v>
      </c>
      <c r="AHV33" s="46"/>
      <c r="AHW33" s="46"/>
      <c r="AHX33" s="46"/>
      <c r="AHY33" s="46"/>
      <c r="AHZ33" s="46"/>
      <c r="AIA33" s="131"/>
      <c r="AIB33" s="206">
        <f>MAX(AIB18:AIC19)</f>
        <v>0.89087347141681172</v>
      </c>
      <c r="AIC33" s="207">
        <f>MAX(AID18:AIE19)</f>
        <v>0.90639264689418264</v>
      </c>
      <c r="AID33" s="208">
        <f>MAX(AIF18:AIG19)</f>
        <v>0.70044664925412092</v>
      </c>
      <c r="AIE33" s="46"/>
      <c r="AIF33" s="46"/>
      <c r="AIG33" s="46"/>
      <c r="AIH33" s="46"/>
      <c r="AII33" s="46"/>
      <c r="AIJ33" s="131"/>
      <c r="AIK33" s="206">
        <f>MAX(AIK18:AIL19)</f>
        <v>0.67977734363773312</v>
      </c>
      <c r="AIL33" s="207">
        <f>MAX(AIM18:AIN19)</f>
        <v>0.7902961396047411</v>
      </c>
      <c r="AIM33" s="208">
        <f>MAX(AIO18:AIP19)</f>
        <v>0.73751977699529614</v>
      </c>
      <c r="AIN33" s="46"/>
      <c r="AIO33" s="46"/>
      <c r="AIP33" s="46"/>
      <c r="AIQ33" s="46"/>
      <c r="AIR33" s="46"/>
      <c r="AIS33" s="131"/>
      <c r="AIT33" s="206">
        <f>MAX(AIT18:AIU19)</f>
        <v>0.63951779579583146</v>
      </c>
      <c r="AIU33" s="207">
        <f>MAX(AIV18:AIW19)</f>
        <v>0.87343017048507454</v>
      </c>
      <c r="AIV33" s="208">
        <f>MAX(AIX18:AIY19)</f>
        <v>0.76629901540574419</v>
      </c>
      <c r="AIW33" s="46"/>
      <c r="AIX33" s="46"/>
      <c r="AIY33" s="46"/>
      <c r="AIZ33" s="46"/>
      <c r="AJA33" s="46"/>
      <c r="AJB33" s="131"/>
      <c r="AJC33" s="206">
        <f>MAX(AJC18:AJD19)</f>
        <v>0.55609891447567605</v>
      </c>
      <c r="AJD33" s="207">
        <f>MAX(AJE18:AJF19)</f>
        <v>0.68025095567116534</v>
      </c>
      <c r="AJE33" s="208">
        <f>MAX(AJG18:AJH19)</f>
        <v>0.6590487175352433</v>
      </c>
      <c r="AJF33" s="46"/>
      <c r="AJG33" s="46"/>
      <c r="AJH33" s="46"/>
      <c r="AJI33" s="46"/>
      <c r="AJJ33" s="46"/>
      <c r="AJK33" s="131"/>
      <c r="AJL33" s="206">
        <f>MAX(AJL18:AJM19)</f>
        <v>0.6751132407542263</v>
      </c>
      <c r="AJM33" s="207">
        <f>MAX(AJN18:AJO19)</f>
        <v>0.6477510767340855</v>
      </c>
      <c r="AJN33" s="208">
        <f>MAX(AJP18:AJQ19)</f>
        <v>0.5764409293944277</v>
      </c>
      <c r="AJO33" s="46"/>
      <c r="AJP33" s="46"/>
      <c r="AJQ33" s="46"/>
      <c r="AJR33" s="46"/>
      <c r="AJS33" s="46"/>
      <c r="AJT33" s="131"/>
      <c r="AJU33" s="206">
        <f>MAX(AJU18:AJV19)</f>
        <v>0.64694233781781929</v>
      </c>
      <c r="AJV33" s="207">
        <f>MAX(AJW18:AJX19)</f>
        <v>0.73388017980186349</v>
      </c>
      <c r="AJW33" s="208">
        <f>MAX(AJY18:AJZ19)</f>
        <v>0.87417784010085664</v>
      </c>
      <c r="AJX33" s="46"/>
      <c r="AJY33" s="46"/>
      <c r="AJZ33" s="46"/>
      <c r="AKA33" s="46"/>
      <c r="AKB33" s="46"/>
      <c r="AKC33" s="131"/>
      <c r="AKD33" s="206">
        <f>MAX(AKD18:AKE19)</f>
        <v>0.69180484884283466</v>
      </c>
      <c r="AKE33" s="207">
        <f>MAX(AKF18:AKG19)</f>
        <v>0.88270114378243936</v>
      </c>
      <c r="AKF33" s="208">
        <f>MAX(AKH18:AKI19)</f>
        <v>0.76173840945773297</v>
      </c>
      <c r="AKG33" s="46"/>
      <c r="AKH33" s="46"/>
      <c r="AKI33" s="46"/>
      <c r="AKJ33" s="46"/>
      <c r="AKK33" s="46"/>
      <c r="AKL33" s="131"/>
      <c r="AKM33" s="206">
        <f>MAX(AKM18:AKN19)</f>
        <v>0.67652108476162209</v>
      </c>
      <c r="AKN33" s="207">
        <f>MAX(AKO18:AKP19)</f>
        <v>0.67347776714108998</v>
      </c>
      <c r="AKO33" s="208">
        <f>MAX(AKQ18:AKR19)</f>
        <v>0.61128421129010224</v>
      </c>
      <c r="AKP33" s="46"/>
      <c r="AKQ33" s="46"/>
      <c r="AKR33" s="46"/>
      <c r="AKS33" s="46"/>
      <c r="AKT33" s="46"/>
      <c r="AKU33" s="131"/>
      <c r="AKV33" s="206">
        <f>MAX(AKV18:AKW19)</f>
        <v>0.72618648487199888</v>
      </c>
      <c r="AKW33" s="207">
        <f>MAX(AKX18:AKY19)</f>
        <v>0.85663484408388213</v>
      </c>
      <c r="AKX33" s="208">
        <f>MAX(AKZ18:ALA19)</f>
        <v>0.8473998677544502</v>
      </c>
      <c r="AKY33" s="46"/>
      <c r="AKZ33" s="46"/>
      <c r="ALA33" s="46"/>
      <c r="ALB33" s="46"/>
      <c r="ALC33" s="46"/>
      <c r="ALD33" s="131"/>
      <c r="ALE33" s="206">
        <f>MAX(ALE18:ALF19)</f>
        <v>0.55758707886951497</v>
      </c>
      <c r="ALF33" s="207">
        <f>MAX(ALG18:ALH19)</f>
        <v>0.66539759355559125</v>
      </c>
      <c r="ALG33" s="208">
        <f>MAX(ALI18:ALJ19)</f>
        <v>0.59965016676201033</v>
      </c>
      <c r="ALH33" s="46"/>
      <c r="ALI33" s="46"/>
      <c r="ALJ33" s="46"/>
      <c r="ALK33" s="46"/>
      <c r="ALL33" s="46"/>
      <c r="ALM33" s="131"/>
      <c r="ALN33" s="206">
        <f>MAX(ALN18:ALO19)</f>
        <v>0.65226620884452968</v>
      </c>
      <c r="ALO33" s="207">
        <f>MAX(ALP18:ALQ19)</f>
        <v>0.85574000286028518</v>
      </c>
      <c r="ALP33" s="208">
        <f>MAX(ALR18:ALS19)</f>
        <v>0.73351290335014108</v>
      </c>
      <c r="ALQ33" s="46"/>
      <c r="ALR33" s="46"/>
      <c r="ALS33" s="46"/>
      <c r="ALT33" s="46"/>
      <c r="ALU33" s="46"/>
      <c r="ALV33" s="131"/>
      <c r="ALW33" s="206">
        <f>MAX(ALW18:ALX19)</f>
        <v>0.80008409230921107</v>
      </c>
      <c r="ALX33" s="207">
        <f>MAX(ALY18:ALZ19)</f>
        <v>0.90523885076607724</v>
      </c>
      <c r="ALY33" s="208">
        <f>MAX(AMA18:AMB19)</f>
        <v>0.80551940906411246</v>
      </c>
      <c r="ALZ33" s="46"/>
      <c r="AMA33" s="46"/>
      <c r="AMB33" s="46"/>
      <c r="AMC33" s="46"/>
      <c r="AMD33" s="46"/>
      <c r="AME33" s="131"/>
      <c r="AMF33" s="206">
        <f>MAX(AMF18:AMG19)</f>
        <v>0.73895268246576518</v>
      </c>
      <c r="AMG33" s="207">
        <f>MAX(AMH18:AMI19)</f>
        <v>0.86531178101265294</v>
      </c>
      <c r="AMH33" s="208">
        <f>MAX(AMJ18:AMK19)</f>
        <v>0.77699974095420732</v>
      </c>
      <c r="AMI33" s="46"/>
      <c r="AMJ33" s="46"/>
      <c r="AMK33" s="46"/>
      <c r="AML33" s="46"/>
      <c r="AMM33" s="46"/>
      <c r="AMN33" s="131"/>
      <c r="AMO33" s="206">
        <f>MAX(AMO18:AMP19)</f>
        <v>0.71271574719890618</v>
      </c>
      <c r="AMP33" s="207">
        <f>MAX(AMQ18:AMR19)</f>
        <v>0.80488625398183178</v>
      </c>
      <c r="AMQ33" s="208">
        <f>MAX(AMS18:AMT19)</f>
        <v>0.6767887709483571</v>
      </c>
      <c r="AMR33" s="46"/>
      <c r="AMS33" s="46"/>
      <c r="AMT33" s="46"/>
      <c r="AMU33" s="46"/>
      <c r="AMV33" s="46"/>
      <c r="AMW33" s="131"/>
      <c r="AMX33" s="206">
        <f>MAX(AMX18:AMY19)</f>
        <v>0.70331336973228942</v>
      </c>
      <c r="AMY33" s="207">
        <f>MAX(AMZ18:ANA19)</f>
        <v>0.70237050024662639</v>
      </c>
      <c r="AMZ33" s="208">
        <f>MAX(ANB18:ANC19)</f>
        <v>0.65500697062044977</v>
      </c>
      <c r="ANA33" s="46"/>
      <c r="ANB33" s="46"/>
      <c r="ANC33" s="46"/>
      <c r="AND33" s="46"/>
      <c r="ANE33" s="46"/>
      <c r="ANF33" s="131"/>
      <c r="ANG33" s="206">
        <f>MAX(ANG18:ANH19)</f>
        <v>0.63716071767060389</v>
      </c>
      <c r="ANH33" s="207">
        <f>MAX(ANI18:ANJ19)</f>
        <v>0.82131078594547124</v>
      </c>
      <c r="ANI33" s="208">
        <f>MAX(ANK18:ANL19)</f>
        <v>0.72587230329439356</v>
      </c>
      <c r="ANJ33" s="46"/>
      <c r="ANK33" s="46"/>
      <c r="ANL33" s="46"/>
      <c r="ANM33" s="46"/>
      <c r="ANN33" s="46"/>
      <c r="ANO33" s="131"/>
      <c r="ANP33" s="206">
        <f>MAX(ANP18:ANQ19)</f>
        <v>0.72082657006717998</v>
      </c>
      <c r="ANQ33" s="207">
        <f>MAX(ANR18:ANS19)</f>
        <v>0.68793810968493707</v>
      </c>
      <c r="ANR33" s="208">
        <f>MAX(ANT18:ANU19)</f>
        <v>0.64870456423765788</v>
      </c>
      <c r="ANS33" s="46"/>
      <c r="ANT33" s="46"/>
      <c r="ANU33" s="46"/>
      <c r="ANV33" s="46"/>
      <c r="ANW33" s="46"/>
      <c r="ANX33" s="131"/>
      <c r="ANY33" s="206">
        <f>MAX(ANY18:ANZ19)</f>
        <v>0.62746691677754773</v>
      </c>
      <c r="ANZ33" s="207">
        <f>MAX(AOA18:AOB19)</f>
        <v>0.59265358787141931</v>
      </c>
      <c r="AOA33" s="208">
        <f>MAX(AOC18:AOD19)</f>
        <v>0.46597337497500591</v>
      </c>
      <c r="AOB33" s="46"/>
      <c r="AOC33" s="46"/>
      <c r="AOD33" s="46"/>
      <c r="AOE33" s="46"/>
      <c r="AOF33" s="46"/>
      <c r="AOG33" s="131"/>
      <c r="AOH33" s="206">
        <f>MAX(AOH18:AOI19)</f>
        <v>0.68046529353423646</v>
      </c>
      <c r="AOI33" s="207">
        <f>MAX(AOJ18:AOK19)</f>
        <v>0.89084909182622218</v>
      </c>
      <c r="AOJ33" s="208">
        <f>MAX(AOL18:AOM19)</f>
        <v>0.73471573641732779</v>
      </c>
      <c r="AOK33" s="46"/>
      <c r="AOL33" s="46"/>
      <c r="AOM33" s="46"/>
      <c r="AON33" s="46"/>
      <c r="AOO33" s="46"/>
      <c r="AOP33" s="131"/>
      <c r="AOQ33" s="206">
        <f>MAX(AOQ18:AOR19)</f>
        <v>0.59671380304669563</v>
      </c>
      <c r="AOR33" s="207">
        <f>MAX(AOS18:AOT19)</f>
        <v>0.67118045135652649</v>
      </c>
      <c r="AOS33" s="208">
        <f>MAX(AOU18:AOV19)</f>
        <v>0.62836529421351262</v>
      </c>
      <c r="AOT33" s="46"/>
      <c r="AOU33" s="46"/>
      <c r="AOV33" s="46"/>
      <c r="AOW33" s="46"/>
      <c r="AOX33" s="46"/>
      <c r="AOY33" s="131"/>
      <c r="AOZ33" s="206">
        <f>MAX(AOZ18:APA19)</f>
        <v>0.70803687460009757</v>
      </c>
      <c r="APA33" s="207">
        <f>MAX(APB18:APC19)</f>
        <v>0.65914340961172391</v>
      </c>
      <c r="APB33" s="208">
        <f>MAX(APD18:APE19)</f>
        <v>0.6168546743102854</v>
      </c>
      <c r="APC33" s="46"/>
      <c r="APD33" s="46"/>
      <c r="APE33" s="46"/>
      <c r="APF33" s="46"/>
      <c r="APG33" s="46"/>
      <c r="APH33" s="131"/>
      <c r="API33" s="206">
        <f>MAX(API18:APJ19)</f>
        <v>0.73850759791735332</v>
      </c>
      <c r="APJ33" s="207">
        <f>MAX(APK18:APL19)</f>
        <v>0.86283138806808757</v>
      </c>
      <c r="APK33" s="208">
        <f>MAX(APM18:APN19)</f>
        <v>0.68619016806548305</v>
      </c>
      <c r="APL33" s="46"/>
      <c r="APM33" s="46"/>
      <c r="APN33" s="46"/>
      <c r="APO33" s="46"/>
      <c r="APP33" s="46"/>
      <c r="APQ33" s="131"/>
      <c r="APR33" s="206">
        <f>MAX(APR18:APS19)</f>
        <v>0.63834378551967896</v>
      </c>
      <c r="APS33" s="207">
        <f>MAX(APT18:APU19)</f>
        <v>0.83697806276002407</v>
      </c>
      <c r="APT33" s="208">
        <f>MAX(APV18:APW19)</f>
        <v>0.7638988717892129</v>
      </c>
      <c r="APU33" s="46"/>
      <c r="APV33" s="46"/>
      <c r="APW33" s="46"/>
      <c r="APX33" s="46"/>
      <c r="APY33" s="46"/>
      <c r="APZ33" s="131"/>
      <c r="AQA33" s="206">
        <f>MAX(AQA18:AQB19)</f>
        <v>0.74842183947226304</v>
      </c>
      <c r="AQB33" s="207">
        <f>MAX(AQC18:AQD19)</f>
        <v>0.78421823751353548</v>
      </c>
      <c r="AQC33" s="208">
        <f>MAX(AQE18:AQF19)</f>
        <v>0.84577733867979865</v>
      </c>
      <c r="AQD33" s="46"/>
      <c r="AQE33" s="46"/>
      <c r="AQF33" s="46"/>
      <c r="AQG33" s="46"/>
      <c r="AQH33" s="46"/>
      <c r="AQI33" s="131"/>
      <c r="AQJ33" s="206">
        <f>MAX(AQJ18:AQK19)</f>
        <v>0.65756675572495449</v>
      </c>
      <c r="AQK33" s="207">
        <f>MAX(AQL18:AQM19)</f>
        <v>0.80441867200182604</v>
      </c>
      <c r="AQL33" s="208">
        <f>MAX(AQN18:AQO19)</f>
        <v>0.6954357394089784</v>
      </c>
      <c r="AQM33" s="46"/>
      <c r="AQN33" s="46"/>
      <c r="AQO33" s="46"/>
      <c r="AQP33" s="46"/>
      <c r="AQQ33" s="46"/>
      <c r="AQR33" s="131"/>
      <c r="AQS33" s="206">
        <f>MAX(AQS18:AQT19)</f>
        <v>0.5930792955719586</v>
      </c>
      <c r="AQT33" s="207">
        <f>MAX(AQU18:AQV19)</f>
        <v>0.77900221782683488</v>
      </c>
      <c r="AQU33" s="208">
        <f>MAX(AQW18:AQX19)</f>
        <v>0.6231503555200153</v>
      </c>
      <c r="AQV33" s="46"/>
      <c r="AQW33" s="46"/>
      <c r="AQX33" s="46"/>
      <c r="AQY33" s="46"/>
      <c r="AQZ33" s="46"/>
      <c r="ARA33" s="131"/>
      <c r="ARB33" s="206">
        <f>MAX(ARB18:ARC19)</f>
        <v>0.62903715225820744</v>
      </c>
      <c r="ARC33" s="207">
        <f>MAX(ARD18:ARE19)</f>
        <v>0.7908976920901768</v>
      </c>
      <c r="ARD33" s="208">
        <f>MAX(ARF18:ARG19)</f>
        <v>0.84217451457578052</v>
      </c>
      <c r="ARE33" s="46"/>
      <c r="ARF33" s="46"/>
      <c r="ARG33" s="46"/>
      <c r="ARH33" s="46"/>
      <c r="ARI33" s="46"/>
      <c r="ARJ33" s="131"/>
      <c r="ARK33" s="206">
        <f>MAX(ARK18:ARL19)</f>
        <v>0.88509910555141103</v>
      </c>
      <c r="ARL33" s="207">
        <f>MAX(ARM18:ARN19)</f>
        <v>0.74792318552992398</v>
      </c>
      <c r="ARM33" s="208">
        <f>MAX(ARO18:ARP19)</f>
        <v>0.5734326888074095</v>
      </c>
      <c r="ARN33" s="46"/>
      <c r="ARO33" s="46"/>
      <c r="ARP33" s="46"/>
      <c r="ARQ33" s="46"/>
      <c r="ARR33" s="46"/>
      <c r="ARS33" s="131"/>
      <c r="ART33" s="206">
        <f>MAX(ART18:ARU19)</f>
        <v>0.5073139578898741</v>
      </c>
      <c r="ARU33" s="207">
        <f>MAX(ARV18:ARW19)</f>
        <v>0.80138374883800545</v>
      </c>
      <c r="ARV33" s="208">
        <f>MAX(ARX18:ARY19)</f>
        <v>0.84849648601269634</v>
      </c>
      <c r="ARW33" s="46"/>
      <c r="ARX33" s="46"/>
      <c r="ARY33" s="46"/>
      <c r="ARZ33" s="46"/>
      <c r="ASA33" s="46"/>
      <c r="ASB33" s="131"/>
      <c r="ASC33" s="206">
        <f>MAX(ASC18:ASD19)</f>
        <v>0.82002803872184271</v>
      </c>
      <c r="ASD33" s="207">
        <f>MAX(ASE18:ASF19)</f>
        <v>0.75269857538705409</v>
      </c>
      <c r="ASE33" s="208">
        <f>MAX(ASG18:ASH19)</f>
        <v>0.61521307777266632</v>
      </c>
      <c r="ASF33" s="46"/>
      <c r="ASG33" s="46"/>
      <c r="ASH33" s="46"/>
      <c r="ASI33" s="46"/>
      <c r="ASJ33" s="46"/>
      <c r="ASK33" s="131"/>
      <c r="ASL33" s="206">
        <f>MAX(ASL18:ASM19)</f>
        <v>0.48262209806978817</v>
      </c>
      <c r="ASM33" s="207">
        <f>MAX(ASN18:ASO19)</f>
        <v>0.66529778789266325</v>
      </c>
      <c r="ASN33" s="208">
        <f>MAX(ASP18:ASQ19)</f>
        <v>0.59469498328249892</v>
      </c>
      <c r="ASO33" s="46"/>
      <c r="ASP33" s="46"/>
      <c r="ASQ33" s="46"/>
      <c r="ASR33" s="46"/>
      <c r="ASS33" s="46"/>
      <c r="AST33" s="131"/>
      <c r="ASU33" s="206">
        <f>MAX(ASU18:ASV19)</f>
        <v>0.66243633142378211</v>
      </c>
      <c r="ASV33" s="207">
        <f>MAX(ASW18:ASX19)</f>
        <v>0.76720136391581106</v>
      </c>
      <c r="ASW33" s="208">
        <f>MAX(ASY18:ASZ19)</f>
        <v>0.71763965358047743</v>
      </c>
      <c r="ASX33" s="46"/>
      <c r="ASY33" s="46"/>
      <c r="ASZ33" s="46"/>
      <c r="ATA33" s="46"/>
      <c r="ATB33" s="46"/>
      <c r="ATC33" s="131"/>
      <c r="ATD33" s="206">
        <f>MAX(ATD18:ATE19)</f>
        <v>0.73469302865172215</v>
      </c>
      <c r="ATE33" s="207">
        <f>MAX(ATF18:ATG19)</f>
        <v>0.77795364546791712</v>
      </c>
      <c r="ATF33" s="208">
        <f>MAX(ATH18:ATI19)</f>
        <v>0.7094346362489391</v>
      </c>
      <c r="ATG33" s="46"/>
      <c r="ATH33" s="46"/>
      <c r="ATI33" s="46"/>
      <c r="ATJ33" s="46"/>
      <c r="ATK33" s="46"/>
      <c r="ATL33" s="131"/>
      <c r="ATM33" s="206">
        <f>MAX(ATM18:ATN19)</f>
        <v>0.72056967635663505</v>
      </c>
      <c r="ATN33" s="207">
        <f>MAX(ATO18:ATP19)</f>
        <v>0.84721227129560528</v>
      </c>
      <c r="ATO33" s="208">
        <f>MAX(ATQ18:ATR19)</f>
        <v>0.67583590529108029</v>
      </c>
      <c r="ATP33" s="46"/>
      <c r="ATQ33" s="46"/>
      <c r="ATR33" s="46"/>
      <c r="ATS33" s="46"/>
      <c r="ATT33" s="46"/>
      <c r="ATU33" s="131"/>
      <c r="ATV33" s="206">
        <f>MAX(ATV18:ATW19)</f>
        <v>0.54647892318492286</v>
      </c>
      <c r="ATW33" s="207">
        <f>MAX(ATX18:ATY19)</f>
        <v>0.79033193043676775</v>
      </c>
      <c r="ATX33" s="208">
        <f>MAX(ATZ18:AUA19)</f>
        <v>0.66473551139977205</v>
      </c>
      <c r="ATY33" s="46"/>
      <c r="ATZ33" s="46"/>
      <c r="AUA33" s="46"/>
      <c r="AUB33" s="46"/>
      <c r="AUC33" s="46"/>
      <c r="AUD33" s="131"/>
      <c r="AUE33" s="206">
        <f>MAX(AUE18:AUF19)</f>
        <v>0.50861082240167632</v>
      </c>
      <c r="AUF33" s="207">
        <f>MAX(AUG18:AUH19)</f>
        <v>0.65342211614518331</v>
      </c>
      <c r="AUG33" s="208">
        <f>MAX(AUI18:AUJ19)</f>
        <v>0.68570125002915716</v>
      </c>
      <c r="AUH33" s="46"/>
      <c r="AUI33" s="46"/>
      <c r="AUJ33" s="46"/>
      <c r="AUK33" s="46"/>
      <c r="AUL33" s="46"/>
      <c r="AUM33" s="131"/>
      <c r="AUN33" s="206">
        <f>MAX(AUN18:AUO19)</f>
        <v>0.53983964344070778</v>
      </c>
      <c r="AUO33" s="207">
        <f>MAX(AUP18:AUQ19)</f>
        <v>0.74834330451522879</v>
      </c>
      <c r="AUP33" s="208">
        <f>MAX(AUR18:AUS19)</f>
        <v>0.64135001056137642</v>
      </c>
      <c r="AUQ33" s="46"/>
      <c r="AUR33" s="46"/>
      <c r="AUS33" s="46"/>
      <c r="AUT33" s="46"/>
      <c r="AUU33" s="46"/>
      <c r="AUV33" s="131"/>
      <c r="AUW33" s="206">
        <f>MAX(AUW18:AUX19)</f>
        <v>0.81229657478459993</v>
      </c>
      <c r="AUX33" s="207">
        <f>MAX(AUY18:AUZ19)</f>
        <v>0.81159410290466838</v>
      </c>
      <c r="AUY33" s="208">
        <f>MAX(AVA18:AVB19)</f>
        <v>0.65230729290874367</v>
      </c>
      <c r="AUZ33" s="46"/>
      <c r="AVA33" s="46"/>
      <c r="AVB33" s="46"/>
      <c r="AVC33" s="46"/>
      <c r="AVD33" s="46"/>
      <c r="AVE33" s="131"/>
      <c r="AVF33" s="206">
        <f>MAX(AVF18:AVG19)</f>
        <v>0.65408331825047239</v>
      </c>
      <c r="AVG33" s="207">
        <f>MAX(AVH18:AVI19)</f>
        <v>0.80867153122122115</v>
      </c>
      <c r="AVH33" s="208">
        <f>MAX(AVJ18:AVK19)</f>
        <v>0.6705036410443953</v>
      </c>
      <c r="AVI33" s="46"/>
      <c r="AVJ33" s="46"/>
      <c r="AVK33" s="46"/>
      <c r="AVL33" s="46"/>
      <c r="AVM33" s="46"/>
      <c r="AVN33" s="131"/>
      <c r="AVO33" s="206">
        <f>MAX(AVO18:AVP19)</f>
        <v>0.64744192678682977</v>
      </c>
      <c r="AVP33" s="207">
        <f>MAX(AVQ18:AVR19)</f>
        <v>0.76150494541287927</v>
      </c>
      <c r="AVQ33" s="208">
        <f>MAX(AVS18:AVT19)</f>
        <v>0.73720273493632749</v>
      </c>
      <c r="AVR33" s="46"/>
      <c r="AVS33" s="46"/>
      <c r="AVT33" s="46"/>
      <c r="AVU33" s="46"/>
      <c r="AVV33" s="46"/>
      <c r="AVW33" s="131"/>
      <c r="AVX33" s="206">
        <f>MAX(AVX18:AVY19)</f>
        <v>0.68727089208453696</v>
      </c>
      <c r="AVY33" s="207">
        <f>MAX(AVZ18:AWA19)</f>
        <v>0.82376992104885061</v>
      </c>
      <c r="AVZ33" s="208">
        <f>MAX(AWB18:AWC19)</f>
        <v>0.61925182457118588</v>
      </c>
      <c r="AWA33" s="46"/>
      <c r="AWB33" s="46"/>
      <c r="AWC33" s="46"/>
      <c r="AWD33" s="46"/>
      <c r="AWE33" s="46"/>
      <c r="AWF33" s="131"/>
      <c r="AWG33" s="206">
        <f>MAX(AWG18:AWH19)</f>
        <v>0.70319723706340775</v>
      </c>
      <c r="AWH33" s="207">
        <f>MAX(AWI18:AWJ19)</f>
        <v>0.73590487197858079</v>
      </c>
      <c r="AWI33" s="208">
        <f>MAX(AWK18:AWL19)</f>
        <v>0.71738638572333657</v>
      </c>
      <c r="AWJ33" s="46"/>
      <c r="AWK33" s="46"/>
      <c r="AWL33" s="46"/>
      <c r="AWM33" s="46"/>
      <c r="AWN33" s="46"/>
      <c r="AWO33" s="131"/>
      <c r="AWP33" s="206">
        <f>MAX(AWP18:AWQ19)</f>
        <v>0.71171160342979856</v>
      </c>
      <c r="AWQ33" s="207">
        <f>MAX(AWR18:AWS19)</f>
        <v>0.84106970214957988</v>
      </c>
      <c r="AWR33" s="208">
        <f>MAX(AWT18:AWU19)</f>
        <v>0.78829239920538363</v>
      </c>
      <c r="AWS33" s="46"/>
      <c r="AWT33" s="46"/>
      <c r="AWU33" s="46"/>
      <c r="AWV33" s="46"/>
      <c r="AWW33" s="46"/>
      <c r="AWX33" s="131"/>
      <c r="AWY33" s="206">
        <f>MAX(AWY18:AWZ19)</f>
        <v>0.58801311755653074</v>
      </c>
      <c r="AWZ33" s="207">
        <f>MAX(AXA18:AXB19)</f>
        <v>0.64675696019978857</v>
      </c>
      <c r="AXA33" s="208">
        <f>MAX(AXC18:AXD19)</f>
        <v>0.66244473710132823</v>
      </c>
      <c r="AXB33" s="46"/>
      <c r="AXC33" s="46"/>
      <c r="AXD33" s="46"/>
      <c r="AXE33" s="46"/>
      <c r="AXF33" s="46"/>
      <c r="AXG33" s="131"/>
      <c r="AXH33" s="206">
        <f>MAX(AXH18:AXI19)</f>
        <v>0.9006097250359093</v>
      </c>
      <c r="AXI33" s="207">
        <f>MAX(AXJ18:AXK19)</f>
        <v>0.92340494821548913</v>
      </c>
      <c r="AXJ33" s="208">
        <f>MAX(AXL18:AXM19)</f>
        <v>0.77667434002743507</v>
      </c>
      <c r="AXK33" s="46"/>
      <c r="AXL33" s="46"/>
      <c r="AXM33" s="46"/>
      <c r="AXN33" s="46"/>
      <c r="AXO33" s="46"/>
      <c r="AXP33" s="131"/>
      <c r="AXQ33" s="206">
        <f>MAX(AXQ18:AXR19)</f>
        <v>0.62180233528177764</v>
      </c>
      <c r="AXR33" s="207">
        <f>MAX(AXS18:AXT19)</f>
        <v>0.82145462455932272</v>
      </c>
      <c r="AXS33" s="208">
        <f>MAX(AXU18:AXV19)</f>
        <v>0.86175394375134828</v>
      </c>
      <c r="AXT33" s="46"/>
      <c r="AXU33" s="46"/>
      <c r="AXV33" s="46"/>
      <c r="AXW33" s="46"/>
      <c r="AXX33" s="46"/>
      <c r="AXY33" s="131"/>
      <c r="AXZ33" s="206">
        <f>MAX(AXZ18:AYA19)</f>
        <v>0.69660567235142312</v>
      </c>
      <c r="AYA33" s="207">
        <f>MAX(AYB18:AYC19)</f>
        <v>0.81578379843653159</v>
      </c>
      <c r="AYB33" s="208">
        <f>MAX(AYD18:AYE19)</f>
        <v>0.78418212072394733</v>
      </c>
      <c r="AYC33" s="46"/>
      <c r="AYD33" s="46"/>
      <c r="AYE33" s="46"/>
      <c r="AYF33" s="46"/>
      <c r="AYG33" s="46"/>
      <c r="AYH33" s="131"/>
      <c r="AYI33" s="206">
        <f>MAX(AYI18:AYJ19)</f>
        <v>0.74156033390185705</v>
      </c>
      <c r="AYJ33" s="207">
        <f>MAX(AYK18:AYL19)</f>
        <v>0.70273761813295221</v>
      </c>
      <c r="AYK33" s="208">
        <f>MAX(AYM18:AYN19)</f>
        <v>0.65036691892907539</v>
      </c>
      <c r="AYL33" s="46"/>
      <c r="AYM33" s="46"/>
      <c r="AYN33" s="46"/>
      <c r="AYO33" s="46"/>
      <c r="AYP33" s="46"/>
      <c r="AYQ33" s="131"/>
      <c r="AYR33" s="206">
        <f>MAX(AYR18:AYS19)</f>
        <v>0.5257623913299212</v>
      </c>
      <c r="AYS33" s="207">
        <f>MAX(AYT18:AYU19)</f>
        <v>0.66527063049272028</v>
      </c>
      <c r="AYT33" s="208">
        <f>MAX(AYV18:AYW19)</f>
        <v>0.61549589441022379</v>
      </c>
      <c r="AYU33" s="46"/>
      <c r="AYV33" s="46"/>
      <c r="AYW33" s="46"/>
      <c r="AYX33" s="46"/>
      <c r="AYY33" s="46"/>
      <c r="AYZ33" s="131"/>
      <c r="AZA33" s="206">
        <f>MAX(AZA18:AZB19)</f>
        <v>0.85836915248067192</v>
      </c>
      <c r="AZB33" s="207">
        <f>MAX(AZC18:AZD19)</f>
        <v>0.75708834868342967</v>
      </c>
      <c r="AZC33" s="208">
        <f>MAX(AZE18:AZF19)</f>
        <v>0.5943475339124813</v>
      </c>
      <c r="AZD33" s="46"/>
      <c r="AZE33" s="46"/>
      <c r="AZF33" s="46"/>
      <c r="AZG33" s="46"/>
      <c r="AZH33" s="46"/>
      <c r="AZI33" s="131"/>
      <c r="AZJ33" s="206">
        <f>MAX(AZJ18:AZK19)</f>
        <v>0.90288931851502863</v>
      </c>
      <c r="AZK33" s="207">
        <f>MAX(AZL18:AZM19)</f>
        <v>0.94205757201227991</v>
      </c>
      <c r="AZL33" s="208">
        <f>MAX(AZN18:AZO19)</f>
        <v>0.80615843078897542</v>
      </c>
      <c r="AZM33" s="46"/>
      <c r="AZN33" s="46"/>
      <c r="AZO33" s="46"/>
      <c r="AZP33" s="46"/>
      <c r="AZQ33" s="46"/>
      <c r="AZR33" s="131"/>
      <c r="AZS33" s="206">
        <f>MAX(AZS18:AZT19)</f>
        <v>0.65712666556767363</v>
      </c>
      <c r="AZT33" s="207">
        <f>MAX(AZU18:AZV19)</f>
        <v>0.759581047006753</v>
      </c>
      <c r="AZU33" s="208">
        <f>MAX(AZW18:AZX19)</f>
        <v>0.66565693765402867</v>
      </c>
      <c r="AZV33" s="46"/>
      <c r="AZW33" s="46"/>
      <c r="AZX33" s="46"/>
      <c r="AZY33" s="46"/>
      <c r="AZZ33" s="46"/>
      <c r="BAA33" s="131"/>
      <c r="BAB33" s="206">
        <f>MAX(BAB18:BAC19)</f>
        <v>0.54277091671198152</v>
      </c>
      <c r="BAC33" s="207">
        <f>MAX(BAD18:BAE19)</f>
        <v>0.73302856639226144</v>
      </c>
      <c r="BAD33" s="208">
        <f>MAX(BAF18:BAG19)</f>
        <v>0.66283072772747775</v>
      </c>
      <c r="BAE33" s="46"/>
      <c r="BAF33" s="46"/>
      <c r="BAG33" s="46"/>
      <c r="BAH33" s="46"/>
      <c r="BAI33" s="46"/>
      <c r="BAJ33" s="131"/>
      <c r="BAK33" s="206">
        <f>MAX(BAK18:BAL19)</f>
        <v>0.56452843563583843</v>
      </c>
      <c r="BAL33" s="207">
        <f>MAX(BAM18:BAN19)</f>
        <v>0.67396238827406152</v>
      </c>
      <c r="BAM33" s="208">
        <f>MAX(BAO18:BAP19)</f>
        <v>0.69376615990996948</v>
      </c>
      <c r="BAN33" s="46"/>
      <c r="BAO33" s="46"/>
      <c r="BAP33" s="46"/>
      <c r="BAQ33" s="46"/>
      <c r="BAR33" s="46"/>
      <c r="BAS33" s="131"/>
      <c r="BAT33" s="206">
        <f>MAX(BAT18:BAU19)</f>
        <v>0.68754877938897496</v>
      </c>
      <c r="BAU33" s="207">
        <f>MAX(BAV18:BAW19)</f>
        <v>0.7186200099942357</v>
      </c>
      <c r="BAV33" s="208">
        <f>MAX(BAX18:BAY19)</f>
        <v>0.66213920960270933</v>
      </c>
      <c r="BAW33" s="46"/>
      <c r="BAX33" s="46"/>
      <c r="BAY33" s="46"/>
      <c r="BAZ33" s="46"/>
      <c r="BBA33" s="46"/>
      <c r="BBB33" s="131"/>
      <c r="BBC33" s="206">
        <f>MAX(BBC18:BBD19)</f>
        <v>0.57079882926768133</v>
      </c>
      <c r="BBD33" s="207">
        <f>MAX(BBE18:BBF19)</f>
        <v>0.74697584850333165</v>
      </c>
      <c r="BBE33" s="208">
        <f>MAX(BBG18:BBH19)</f>
        <v>0.76785314778170655</v>
      </c>
      <c r="BBF33" s="46"/>
      <c r="BBG33" s="46"/>
      <c r="BBH33" s="46"/>
      <c r="BBI33" s="46"/>
      <c r="BBJ33" s="46"/>
      <c r="BBK33" s="131"/>
      <c r="BBL33" s="206">
        <f>MAX(BBL18:BBM19)</f>
        <v>0.67551610163908571</v>
      </c>
      <c r="BBM33" s="207">
        <f>MAX(BBN18:BBO19)</f>
        <v>0.67502453285673869</v>
      </c>
      <c r="BBN33" s="208">
        <f>MAX(BBP18:BBQ19)</f>
        <v>0.61456257876210763</v>
      </c>
      <c r="BBO33" s="46"/>
      <c r="BBP33" s="46"/>
      <c r="BBQ33" s="46"/>
      <c r="BBR33" s="46"/>
      <c r="BBS33" s="46"/>
      <c r="BBT33" s="131"/>
      <c r="BBU33" s="206">
        <f>MAX(BBU18:BBV19)</f>
        <v>0.73451643242575582</v>
      </c>
      <c r="BBV33" s="207">
        <f>MAX(BBW18:BBX19)</f>
        <v>0.67585945959585203</v>
      </c>
      <c r="BBW33" s="208">
        <f>MAX(BBY18:BBZ19)</f>
        <v>0.5006837854520616</v>
      </c>
      <c r="BBX33" s="46"/>
      <c r="BBY33" s="46"/>
      <c r="BBZ33" s="46"/>
      <c r="BCA33" s="46"/>
      <c r="BCB33" s="46"/>
      <c r="BCC33" s="131"/>
      <c r="BCD33" s="206">
        <f>MAX(BCD18:BCE19)</f>
        <v>0.63944145358757931</v>
      </c>
      <c r="BCE33" s="207">
        <f>MAX(BCF18:BCG19)</f>
        <v>0.72297414482972533</v>
      </c>
      <c r="BCF33" s="208">
        <f>MAX(BCH18:BCI19)</f>
        <v>0.6677259616362009</v>
      </c>
      <c r="BCG33" s="46"/>
      <c r="BCH33" s="46"/>
      <c r="BCI33" s="46"/>
      <c r="BCJ33" s="46"/>
      <c r="BCK33" s="46"/>
      <c r="BCL33" s="131"/>
      <c r="BCM33" s="206">
        <f>MAX(BCM18:BCN19)</f>
        <v>0.75362182155894408</v>
      </c>
      <c r="BCN33" s="207">
        <f>MAX(BCO18:BCP19)</f>
        <v>0.86710404822482423</v>
      </c>
      <c r="BCO33" s="208">
        <f>MAX(BCQ18:BCR19)</f>
        <v>0.7643973434167719</v>
      </c>
      <c r="BCP33" s="46"/>
      <c r="BCQ33" s="46"/>
      <c r="BCR33" s="46"/>
      <c r="BCS33" s="46"/>
      <c r="BCT33" s="46"/>
      <c r="BCU33" s="131"/>
      <c r="BCV33" s="206">
        <f>MAX(BCV18:BCW19)</f>
        <v>0.68096188882644881</v>
      </c>
      <c r="BCW33" s="207">
        <f>MAX(BCX18:BCY19)</f>
        <v>0.69382484660872468</v>
      </c>
      <c r="BCX33" s="208">
        <f>MAX(BCZ18:BDA19)</f>
        <v>0.65506303746008154</v>
      </c>
      <c r="BCY33" s="46"/>
      <c r="BCZ33" s="46"/>
      <c r="BDA33" s="46"/>
      <c r="BDB33" s="46"/>
      <c r="BDC33" s="46"/>
      <c r="BDD33" s="131"/>
      <c r="BDE33" s="206">
        <f>MAX(BDE18:BDF19)</f>
        <v>0.64509377358828135</v>
      </c>
      <c r="BDF33" s="207">
        <f>MAX(BDG18:BDH19)</f>
        <v>0.79881454525749285</v>
      </c>
      <c r="BDG33" s="208">
        <f>MAX(BDI18:BDJ19)</f>
        <v>0.62678870748460158</v>
      </c>
      <c r="BDH33" s="46"/>
      <c r="BDI33" s="46"/>
      <c r="BDJ33" s="46"/>
      <c r="BDK33" s="46"/>
      <c r="BDL33" s="46"/>
      <c r="BDM33" s="131"/>
      <c r="BDN33" s="206">
        <f>MAX(BDN18:BDO19)</f>
        <v>0.48058373964778917</v>
      </c>
      <c r="BDO33" s="207">
        <f>MAX(BDP18:BDQ19)</f>
        <v>0.75563212052771755</v>
      </c>
      <c r="BDP33" s="208">
        <f>MAX(BDR18:BDS19)</f>
        <v>0.74698442192170722</v>
      </c>
      <c r="BDQ33" s="46"/>
      <c r="BDR33" s="46"/>
      <c r="BDS33" s="46"/>
      <c r="BDT33" s="46"/>
      <c r="BDU33" s="46"/>
      <c r="BDV33" s="131"/>
      <c r="BDW33" s="206">
        <f>MAX(BDW18:BDX19)</f>
        <v>0.67024568087868064</v>
      </c>
      <c r="BDX33" s="207">
        <f>MAX(BDY18:BDZ19)</f>
        <v>0.83541448911422955</v>
      </c>
      <c r="BDY33" s="208">
        <f>MAX(BEA18:BEB19)</f>
        <v>0.738788263735075</v>
      </c>
      <c r="BDZ33" s="46"/>
      <c r="BEA33" s="46"/>
      <c r="BEB33" s="46"/>
      <c r="BEC33" s="46"/>
      <c r="BED33" s="46"/>
      <c r="BEE33" s="131"/>
      <c r="BEF33" s="206">
        <f>MAX(BEF18:BEG19)</f>
        <v>0.7287498836637355</v>
      </c>
      <c r="BEG33" s="207">
        <f>MAX(BEH18:BEI19)</f>
        <v>0.88091251593158071</v>
      </c>
      <c r="BEH33" s="208">
        <f>MAX(BEJ18:BEK19)</f>
        <v>0.83878559454305857</v>
      </c>
      <c r="BEI33" s="46"/>
      <c r="BEJ33" s="46"/>
      <c r="BEK33" s="46"/>
      <c r="BEL33" s="46"/>
      <c r="BEM33" s="46"/>
      <c r="BEN33" s="131"/>
      <c r="BEO33" s="206">
        <f>MAX(BEO18:BEP19)</f>
        <v>0.49066754422825498</v>
      </c>
      <c r="BEP33" s="207">
        <f>MAX(BEQ18:BER19)</f>
        <v>0.69243417426137188</v>
      </c>
      <c r="BEQ33" s="208">
        <f>MAX(BES18:BET19)</f>
        <v>0.70203084595554033</v>
      </c>
      <c r="BER33" s="46"/>
      <c r="BES33" s="46"/>
      <c r="BET33" s="46"/>
      <c r="BEU33" s="46"/>
      <c r="BEV33" s="46"/>
      <c r="BEW33" s="131"/>
      <c r="BEX33" s="206">
        <f>MAX(BEX18:BEY19)</f>
        <v>0.66118769204770733</v>
      </c>
      <c r="BEY33" s="207">
        <f>MAX(BEZ18:BFA19)</f>
        <v>0.60846235604882382</v>
      </c>
      <c r="BEZ33" s="208">
        <f>MAX(BFB18:BFC19)</f>
        <v>0.49125741534019834</v>
      </c>
      <c r="BFA33" s="46"/>
      <c r="BFB33" s="46"/>
      <c r="BFC33" s="46"/>
      <c r="BFD33" s="46"/>
      <c r="BFE33" s="46"/>
      <c r="BFF33" s="131"/>
      <c r="BFG33" s="206">
        <f>MAX(BFG18:BFH19)</f>
        <v>0.5650566182307919</v>
      </c>
      <c r="BFH33" s="207">
        <f>MAX(BFI18:BFJ19)</f>
        <v>0.73633286351682914</v>
      </c>
      <c r="BFI33" s="208">
        <f>MAX(BFK18:BFL19)</f>
        <v>0.73611209331627048</v>
      </c>
      <c r="BFJ33" s="46"/>
      <c r="BFK33" s="46"/>
      <c r="BFL33" s="46"/>
      <c r="BFM33" s="46"/>
      <c r="BFN33" s="46"/>
      <c r="BFO33" s="131"/>
      <c r="BFP33" s="206">
        <f>MAX(BFP18:BFQ19)</f>
        <v>0.82533448526234265</v>
      </c>
      <c r="BFQ33" s="207">
        <f>MAX(BFR18:BFS19)</f>
        <v>0.86667696466868571</v>
      </c>
      <c r="BFR33" s="208">
        <f>MAX(BFT18:BFU19)</f>
        <v>0.71457699206156233</v>
      </c>
      <c r="BFS33" s="46"/>
      <c r="BFT33" s="46"/>
      <c r="BFU33" s="46"/>
      <c r="BFV33" s="46"/>
      <c r="BFW33" s="46"/>
      <c r="BFX33" s="131"/>
      <c r="BFY33" s="206">
        <f>MAX(BFY18:BFZ19)</f>
        <v>0.56169121409834932</v>
      </c>
      <c r="BFZ33" s="207">
        <f>MAX(BGA18:BGB19)</f>
        <v>0.77128361398302714</v>
      </c>
      <c r="BGA33" s="208">
        <f>MAX(BGC18:BGD19)</f>
        <v>0.7145184298776821</v>
      </c>
      <c r="BGB33" s="46"/>
      <c r="BGC33" s="46"/>
      <c r="BGD33" s="46"/>
      <c r="BGE33" s="46"/>
      <c r="BGF33" s="46"/>
      <c r="BGG33" s="131"/>
      <c r="BGH33" s="206">
        <f>MAX(BGH18:BGI19)</f>
        <v>0.72902618533147268</v>
      </c>
      <c r="BGI33" s="207">
        <f>MAX(BGJ18:BGK19)</f>
        <v>0.86479088144147009</v>
      </c>
      <c r="BGJ33" s="208">
        <f>MAX(BGL18:BGM19)</f>
        <v>0.75277936938749646</v>
      </c>
      <c r="BGK33" s="46"/>
      <c r="BGL33" s="46"/>
      <c r="BGM33" s="46"/>
      <c r="BGN33" s="46"/>
      <c r="BGO33" s="46"/>
      <c r="BGP33" s="131"/>
      <c r="BGQ33" s="206">
        <f>MAX(BGQ18:BGR19)</f>
        <v>0.73824835799642097</v>
      </c>
      <c r="BGR33" s="207">
        <f>MAX(BGS18:BGT19)</f>
        <v>0.64030285978115054</v>
      </c>
      <c r="BGS33" s="208">
        <f>MAX(BGU18:BGV19)</f>
        <v>0.46371516024165105</v>
      </c>
      <c r="BGT33" s="46"/>
      <c r="BGU33" s="46"/>
      <c r="BGV33" s="46"/>
      <c r="BGW33" s="46"/>
      <c r="BGX33" s="46"/>
      <c r="BGY33" s="131"/>
      <c r="BGZ33" s="206">
        <f>MAX(BGZ18:BHA19)</f>
        <v>0.66819440621766424</v>
      </c>
      <c r="BHA33" s="207">
        <f>MAX(BHB18:BHC19)</f>
        <v>0.80028086692956146</v>
      </c>
      <c r="BHB33" s="208">
        <f>MAX(BHD18:BHE19)</f>
        <v>0.84125735150729086</v>
      </c>
      <c r="BHC33" s="46"/>
      <c r="BHD33" s="46"/>
      <c r="BHE33" s="46"/>
      <c r="BHF33" s="46"/>
      <c r="BHG33" s="46"/>
      <c r="BHH33" s="131"/>
      <c r="BHI33" s="206">
        <f>MAX(BHI18:BHJ19)</f>
        <v>0.71829432293589679</v>
      </c>
      <c r="BHJ33" s="207">
        <f>MAX(BHK18:BHL19)</f>
        <v>0.63105157581663263</v>
      </c>
      <c r="BHK33" s="208">
        <f>MAX(BHM18:BHN19)</f>
        <v>0.49887670615325752</v>
      </c>
      <c r="BHL33" s="46"/>
      <c r="BHM33" s="46"/>
      <c r="BHN33" s="46"/>
      <c r="BHO33" s="46"/>
      <c r="BHP33" s="46"/>
      <c r="BHQ33" s="131"/>
      <c r="BHR33" s="206">
        <f>MAX(BHR18:BHS19)</f>
        <v>0.61366334715295345</v>
      </c>
      <c r="BHS33" s="207">
        <f>MAX(BHT18:BHU19)</f>
        <v>0.81630461693361644</v>
      </c>
      <c r="BHT33" s="208">
        <f>MAX(BHV18:BHW19)</f>
        <v>0.66823762675671061</v>
      </c>
      <c r="BHU33" s="46"/>
      <c r="BHV33" s="46"/>
      <c r="BHW33" s="46"/>
      <c r="BHX33" s="46"/>
      <c r="BHY33" s="46"/>
      <c r="BHZ33" s="131"/>
      <c r="BIA33" s="206">
        <f>MAX(BIA18:BIB19)</f>
        <v>0.70006415859975446</v>
      </c>
      <c r="BIB33" s="207">
        <f>MAX(BIC18:BID19)</f>
        <v>0.74507652335472074</v>
      </c>
      <c r="BIC33" s="208">
        <f>MAX(BIE18:BIF19)</f>
        <v>0.57999736748443753</v>
      </c>
      <c r="BID33" s="46"/>
      <c r="BIE33" s="46"/>
      <c r="BIF33" s="46"/>
      <c r="BIG33" s="46"/>
      <c r="BIH33" s="46"/>
      <c r="BII33" s="131"/>
      <c r="BIJ33" s="206">
        <f>MAX(BIJ18:BIK19)</f>
        <v>0.76149574864806646</v>
      </c>
      <c r="BIK33" s="207">
        <f>MAX(BIL18:BIM19)</f>
        <v>0.87560812199359594</v>
      </c>
      <c r="BIL33" s="208">
        <f>MAX(BIN18:BIO19)</f>
        <v>0.74989638725539565</v>
      </c>
      <c r="BIM33" s="46"/>
      <c r="BIN33" s="46"/>
      <c r="BIO33" s="46"/>
      <c r="BIP33" s="46"/>
      <c r="BIQ33" s="46"/>
      <c r="BIR33" s="131"/>
      <c r="BIS33" s="206">
        <f>MAX(BIS18:BIT19)</f>
        <v>0.66889965346503988</v>
      </c>
      <c r="BIT33" s="207">
        <f>MAX(BIU18:BIV19)</f>
        <v>0.88873080253334458</v>
      </c>
      <c r="BIU33" s="208">
        <f>MAX(BIW18:BIX19)</f>
        <v>0.82499109567206985</v>
      </c>
      <c r="BIV33" s="46"/>
      <c r="BIW33" s="46"/>
      <c r="BIX33" s="46"/>
      <c r="BIY33" s="46"/>
      <c r="BIZ33" s="46"/>
      <c r="BJA33" s="131"/>
      <c r="BJB33" s="206">
        <f>MAX(BJB18:BJC19)</f>
        <v>0.85031186961080107</v>
      </c>
      <c r="BJC33" s="207">
        <f>MAX(BJD18:BJE19)</f>
        <v>0.76076572010332089</v>
      </c>
      <c r="BJD33" s="208">
        <f>MAX(BJF18:BJG19)</f>
        <v>0.57505770026090242</v>
      </c>
      <c r="BJE33" s="46"/>
      <c r="BJF33" s="46"/>
      <c r="BJG33" s="46"/>
      <c r="BJH33" s="46"/>
      <c r="BJI33" s="46"/>
      <c r="BJJ33" s="131"/>
      <c r="BJK33" s="206">
        <f>MAX(BJK18:BJL19)</f>
        <v>0.50891079087635971</v>
      </c>
      <c r="BJL33" s="207">
        <f>MAX(BJM18:BJN19)</f>
        <v>0.68002394820303591</v>
      </c>
      <c r="BJM33" s="208">
        <f>MAX(BJO18:BJP19)</f>
        <v>0.72084822407874316</v>
      </c>
      <c r="BJN33" s="46"/>
      <c r="BJO33" s="46"/>
      <c r="BJP33" s="46"/>
      <c r="BJQ33" s="46"/>
      <c r="BJR33" s="46"/>
      <c r="BJS33" s="131"/>
      <c r="BJT33" s="206">
        <f>MAX(BJT18:BJU19)</f>
        <v>0.70609116011452344</v>
      </c>
      <c r="BJU33" s="207">
        <f>MAX(BJV18:BJW19)</f>
        <v>0.66274875424149837</v>
      </c>
      <c r="BJV33" s="208">
        <f>MAX(BJX18:BJY19)</f>
        <v>0.63099245516170011</v>
      </c>
      <c r="BJW33" s="46"/>
      <c r="BJX33" s="46"/>
      <c r="BJY33" s="46"/>
      <c r="BJZ33" s="46"/>
      <c r="BKA33" s="46"/>
      <c r="BKB33" s="131"/>
      <c r="BKC33" s="206">
        <f>MAX(BKC18:BKD19)</f>
        <v>0.71035066951151615</v>
      </c>
      <c r="BKD33" s="207">
        <f>MAX(BKE18:BKF19)</f>
        <v>0.7406327778786489</v>
      </c>
      <c r="BKE33" s="208">
        <f>MAX(BKG18:BKH19)</f>
        <v>0.70174181154424431</v>
      </c>
      <c r="BKF33" s="46"/>
      <c r="BKG33" s="46"/>
      <c r="BKH33" s="46"/>
      <c r="BKI33" s="46"/>
      <c r="BKJ33" s="46"/>
      <c r="BKK33" s="131"/>
      <c r="BKL33" s="206">
        <f>MAX(BKL18:BKM19)</f>
        <v>0.68219163912646763</v>
      </c>
      <c r="BKM33" s="207">
        <f>MAX(BKN18:BKO19)</f>
        <v>0.83779759024944145</v>
      </c>
      <c r="BKN33" s="208">
        <f>MAX(BKP18:BKQ19)</f>
        <v>0.69305039792539291</v>
      </c>
      <c r="BKO33" s="46"/>
      <c r="BKP33" s="46"/>
      <c r="BKQ33" s="46"/>
      <c r="BKR33" s="46"/>
      <c r="BKS33" s="46"/>
      <c r="BKT33" s="131"/>
      <c r="BKU33" s="206">
        <f>MAX(BKU18:BKV19)</f>
        <v>0.77941639650768058</v>
      </c>
      <c r="BKV33" s="207">
        <f>MAX(BKW18:BKX19)</f>
        <v>0.8282800562239705</v>
      </c>
      <c r="BKW33" s="208">
        <f>MAX(BKY18:BKZ19)</f>
        <v>0.68028136000365891</v>
      </c>
      <c r="BKX33" s="46"/>
      <c r="BKY33" s="46"/>
      <c r="BKZ33" s="46"/>
      <c r="BLA33" s="46"/>
      <c r="BLB33" s="46"/>
      <c r="BLC33" s="131"/>
      <c r="BLD33" s="206">
        <f>MAX(BLD18:BLE19)</f>
        <v>0.63369984554035252</v>
      </c>
      <c r="BLE33" s="207">
        <f>MAX(BLF18:BLG19)</f>
        <v>0.75354980453581821</v>
      </c>
      <c r="BLF33" s="208">
        <f>MAX(BLH18:BLI19)</f>
        <v>0.68755052709941078</v>
      </c>
      <c r="BLG33" s="46"/>
      <c r="BLH33" s="46"/>
      <c r="BLI33" s="46"/>
      <c r="BLJ33" s="46"/>
      <c r="BLK33" s="46"/>
      <c r="BLL33" s="131"/>
      <c r="BLM33" s="206">
        <f>MAX(BLM18:BLN19)</f>
        <v>0.59748107108990622</v>
      </c>
      <c r="BLN33" s="207">
        <f>MAX(BLO18:BLP19)</f>
        <v>0.77042045979062412</v>
      </c>
      <c r="BLO33" s="208">
        <f>MAX(BLQ18:BLR19)</f>
        <v>0.853500340430147</v>
      </c>
      <c r="BLP33" s="46"/>
      <c r="BLQ33" s="46"/>
      <c r="BLR33" s="46"/>
      <c r="BLS33" s="46"/>
      <c r="BLT33" s="46"/>
      <c r="BLU33" s="131"/>
      <c r="BLV33" s="206">
        <f>MAX(BLV18:BLW19)</f>
        <v>0.54254860127216342</v>
      </c>
      <c r="BLW33" s="207">
        <f>MAX(BLX18:BLY19)</f>
        <v>0.74627652856115512</v>
      </c>
      <c r="BLX33" s="208">
        <f>MAX(BLZ18:BMA19)</f>
        <v>0.85314712918248903</v>
      </c>
      <c r="BLY33" s="46"/>
      <c r="BLZ33" s="46"/>
      <c r="BMA33" s="46"/>
      <c r="BMB33" s="46"/>
      <c r="BMC33" s="46"/>
      <c r="BMD33" s="131"/>
      <c r="BME33" s="206">
        <f>MAX(BME18:BMF19)</f>
        <v>0.80341370499496534</v>
      </c>
      <c r="BMF33" s="207">
        <f>MAX(BMG18:BMH19)</f>
        <v>0.79293435671005263</v>
      </c>
      <c r="BMG33" s="208">
        <f>MAX(BMI18:BMJ19)</f>
        <v>0.68350796091177801</v>
      </c>
      <c r="BMH33" s="46"/>
      <c r="BMI33" s="46"/>
      <c r="BMJ33" s="46"/>
      <c r="BMK33" s="46"/>
      <c r="BML33" s="46"/>
      <c r="BMM33" s="131"/>
      <c r="BMN33" s="206">
        <f>MAX(BMN18:BMO19)</f>
        <v>0.88101125996858876</v>
      </c>
      <c r="BMO33" s="207">
        <f>MAX(BMP18:BMQ19)</f>
        <v>0.84742428627303412</v>
      </c>
      <c r="BMP33" s="208">
        <f>MAX(BMR18:BMS19)</f>
        <v>0.74327722185016443</v>
      </c>
      <c r="BMQ33" s="46"/>
      <c r="BMR33" s="46"/>
      <c r="BMS33" s="46"/>
      <c r="BMT33" s="46"/>
      <c r="BMU33" s="46"/>
      <c r="BMV33" s="131"/>
      <c r="BMW33" s="206">
        <f>MAX(BMW18:BMX19)</f>
        <v>0.69427730123801634</v>
      </c>
      <c r="BMX33" s="207">
        <f>MAX(BMY18:BMZ19)</f>
        <v>0.67861297329252324</v>
      </c>
      <c r="BMY33" s="208">
        <f>MAX(BNA18:BNB19)</f>
        <v>0.64438650560216137</v>
      </c>
      <c r="BMZ33" s="46"/>
      <c r="BNA33" s="46"/>
      <c r="BNB33" s="46"/>
      <c r="BNC33" s="46"/>
      <c r="BND33" s="46"/>
      <c r="BNE33" s="131"/>
      <c r="BNF33" s="46"/>
      <c r="BNG33" s="46"/>
      <c r="BNH33" s="46"/>
      <c r="BNI33" s="46"/>
      <c r="BNJ33" s="46"/>
      <c r="BNK33" s="46"/>
      <c r="BNL33" s="46"/>
      <c r="BNM33" s="46"/>
      <c r="BNN33" s="46"/>
      <c r="BNO33" s="46"/>
      <c r="BNP33" s="46"/>
      <c r="BNQ33" s="46"/>
      <c r="BNR33" s="46"/>
      <c r="BNS33" s="46"/>
      <c r="BNT33" s="46"/>
    </row>
    <row r="34" spans="2:1736" s="22" customFormat="1" x14ac:dyDescent="0.15">
      <c r="B34" s="286"/>
      <c r="C34" s="274" t="s">
        <v>19</v>
      </c>
      <c r="D34" s="266" t="s">
        <v>3</v>
      </c>
      <c r="E34" s="57">
        <v>0.10648921898478779</v>
      </c>
      <c r="F34" s="53">
        <v>0.1048742246274908</v>
      </c>
      <c r="G34" s="54">
        <v>0.18949350236762733</v>
      </c>
      <c r="I34" s="117"/>
      <c r="J34" s="286"/>
      <c r="K34" s="212"/>
      <c r="L34" s="204">
        <f>MAX(L20:M21)</f>
        <v>0.70920956078353536</v>
      </c>
      <c r="M34" s="117">
        <f>MAX(N20:O21)</f>
        <v>0.73788879764669657</v>
      </c>
      <c r="N34" s="205">
        <f>MAX(P20:Q21)</f>
        <v>0.64139609739384107</v>
      </c>
      <c r="O34" s="46"/>
      <c r="P34" s="46"/>
      <c r="Q34" s="46"/>
      <c r="R34" s="46"/>
      <c r="S34" s="46"/>
      <c r="T34" s="131"/>
      <c r="U34" s="204">
        <f>MAX(U20:V21)</f>
        <v>0.74690070192613556</v>
      </c>
      <c r="V34" s="117">
        <f>MAX(W20:X21)</f>
        <v>0.68491461502063089</v>
      </c>
      <c r="W34" s="205">
        <f>MAX(Y20:Z21)</f>
        <v>0.56929085947758273</v>
      </c>
      <c r="X34" s="46"/>
      <c r="Y34" s="46"/>
      <c r="Z34" s="46"/>
      <c r="AA34" s="46"/>
      <c r="AB34" s="46"/>
      <c r="AC34" s="131"/>
      <c r="AD34" s="204">
        <f>MAX(AD20:AE21)</f>
        <v>0.69089030160956866</v>
      </c>
      <c r="AE34" s="117">
        <f>MAX(AF20:AG21)</f>
        <v>0.69406204080394973</v>
      </c>
      <c r="AF34" s="205">
        <f>MAX(AH20:AI21)</f>
        <v>0.64356660340190608</v>
      </c>
      <c r="AG34" s="46"/>
      <c r="AH34" s="46"/>
      <c r="AI34" s="46"/>
      <c r="AJ34" s="46"/>
      <c r="AK34" s="46"/>
      <c r="AL34" s="131"/>
      <c r="AM34" s="204">
        <f>MAX(AM20:AN21)</f>
        <v>0.66385700979734052</v>
      </c>
      <c r="AN34" s="117">
        <f>MAX(AO20:AP21)</f>
        <v>0.62072611694369673</v>
      </c>
      <c r="AO34" s="205">
        <f>MAX(AQ20:AR21)</f>
        <v>0.60884518577000679</v>
      </c>
      <c r="AP34" s="46"/>
      <c r="AQ34" s="46"/>
      <c r="AR34" s="46"/>
      <c r="AS34" s="46"/>
      <c r="AT34" s="46"/>
      <c r="AU34" s="131"/>
      <c r="AV34" s="204">
        <f>MAX(AV20:AW21)</f>
        <v>0.86115303810764543</v>
      </c>
      <c r="AW34" s="117">
        <f>MAX(AX20:AY21)</f>
        <v>0.90365726166715088</v>
      </c>
      <c r="AX34" s="205">
        <f>MAX(AZ20:BA21)</f>
        <v>0.79983333140278079</v>
      </c>
      <c r="AY34" s="46"/>
      <c r="AZ34" s="46"/>
      <c r="BA34" s="46"/>
      <c r="BB34" s="46"/>
      <c r="BC34" s="46"/>
      <c r="BD34" s="131"/>
      <c r="BE34" s="204">
        <f>MAX(BE20:BF21)</f>
        <v>0.70716183837614688</v>
      </c>
      <c r="BF34" s="117">
        <f>MAX(BG20:BH21)</f>
        <v>0.76055181407019501</v>
      </c>
      <c r="BG34" s="205">
        <f>MAX(BI20:BJ21)</f>
        <v>0.65583138931542539</v>
      </c>
      <c r="BH34" s="46"/>
      <c r="BI34" s="46"/>
      <c r="BJ34" s="46"/>
      <c r="BK34" s="46"/>
      <c r="BL34" s="46"/>
      <c r="BM34" s="131"/>
      <c r="BN34" s="204">
        <f>MAX(BN20:BO21)</f>
        <v>0.68149909641334039</v>
      </c>
      <c r="BO34" s="117">
        <f>MAX(BP20:BQ21)</f>
        <v>0.71504340142844314</v>
      </c>
      <c r="BP34" s="205">
        <f>MAX(BR20:BS21)</f>
        <v>0.67118178020794461</v>
      </c>
      <c r="BQ34" s="46"/>
      <c r="BR34" s="46"/>
      <c r="BS34" s="46"/>
      <c r="BT34" s="46"/>
      <c r="BU34" s="46"/>
      <c r="BV34" s="131"/>
      <c r="BW34" s="204">
        <f>MAX(BW20:BX21)</f>
        <v>0.87297915886659494</v>
      </c>
      <c r="BX34" s="117">
        <f>MAX(BY20:BZ21)</f>
        <v>0.89409501273691261</v>
      </c>
      <c r="BY34" s="205">
        <f>MAX(CA20:CB21)</f>
        <v>0.80293870284850311</v>
      </c>
      <c r="BZ34" s="46"/>
      <c r="CA34" s="46"/>
      <c r="CB34" s="46"/>
      <c r="CC34" s="46"/>
      <c r="CD34" s="46"/>
      <c r="CE34" s="131"/>
      <c r="CF34" s="204">
        <f>MAX(CF20:CG21)</f>
        <v>0.68934324278114889</v>
      </c>
      <c r="CG34" s="117">
        <f>MAX(CH20:CI21)</f>
        <v>0.620676326828975</v>
      </c>
      <c r="CH34" s="205">
        <f>MAX(CJ20:CK21)</f>
        <v>0.56850534293452193</v>
      </c>
      <c r="CI34" s="46"/>
      <c r="CJ34" s="46"/>
      <c r="CK34" s="46"/>
      <c r="CL34" s="46"/>
      <c r="CM34" s="46"/>
      <c r="CN34" s="131"/>
      <c r="CO34" s="204">
        <f>MAX(CO20:CP21)</f>
        <v>0.71299922239572844</v>
      </c>
      <c r="CP34" s="117">
        <f>MAX(CQ20:CR21)</f>
        <v>0.67737863557206623</v>
      </c>
      <c r="CQ34" s="205">
        <f>MAX(CS20:CT21)</f>
        <v>0.64491577588587823</v>
      </c>
      <c r="CR34" s="46"/>
      <c r="CS34" s="46"/>
      <c r="CT34" s="46"/>
      <c r="CU34" s="46"/>
      <c r="CV34" s="46"/>
      <c r="CW34" s="131"/>
      <c r="CX34" s="204">
        <f>MAX(CX20:CY21)</f>
        <v>0.70874431552730743</v>
      </c>
      <c r="CY34" s="117">
        <f>MAX(CZ20:DA21)</f>
        <v>0.68412286940117528</v>
      </c>
      <c r="CZ34" s="205">
        <f>MAX(DB20:DC21)</f>
        <v>0.59195988062726046</v>
      </c>
      <c r="DA34" s="46"/>
      <c r="DB34" s="46"/>
      <c r="DC34" s="46"/>
      <c r="DD34" s="46"/>
      <c r="DE34" s="46"/>
      <c r="DF34" s="131"/>
      <c r="DG34" s="204">
        <f>MAX(DG20:DH21)</f>
        <v>0.71630000822305229</v>
      </c>
      <c r="DH34" s="117">
        <f>MAX(DI20:DJ21)</f>
        <v>0.7135505096857816</v>
      </c>
      <c r="DI34" s="205">
        <f>MAX(DK20:DL21)</f>
        <v>0.6682474508746381</v>
      </c>
      <c r="DJ34" s="46"/>
      <c r="DK34" s="46"/>
      <c r="DL34" s="46"/>
      <c r="DM34" s="46"/>
      <c r="DN34" s="46"/>
      <c r="DO34" s="131"/>
      <c r="DP34" s="204">
        <f>MAX(DP20:DQ21)</f>
        <v>0.80643137957236344</v>
      </c>
      <c r="DQ34" s="117">
        <f>MAX(DR20:DS21)</f>
        <v>0.81006245076082828</v>
      </c>
      <c r="DR34" s="205">
        <f>MAX(DT20:DU21)</f>
        <v>0.6713703085769509</v>
      </c>
      <c r="DS34" s="46"/>
      <c r="DT34" s="46"/>
      <c r="DU34" s="46"/>
      <c r="DV34" s="46"/>
      <c r="DW34" s="46"/>
      <c r="DX34" s="131"/>
      <c r="DY34" s="204">
        <f>MAX(DY20:DZ21)</f>
        <v>0.67138464649709761</v>
      </c>
      <c r="DZ34" s="117">
        <f>MAX(EA20:EB21)</f>
        <v>0.68459151312534361</v>
      </c>
      <c r="EA34" s="205">
        <f>MAX(EC20:ED21)</f>
        <v>0.6512874872191966</v>
      </c>
      <c r="EB34" s="46"/>
      <c r="EC34" s="46"/>
      <c r="ED34" s="46"/>
      <c r="EE34" s="46"/>
      <c r="EF34" s="46"/>
      <c r="EG34" s="131"/>
      <c r="EH34" s="204">
        <f>MAX(EH20:EI21)</f>
        <v>0.72431290544345051</v>
      </c>
      <c r="EI34" s="117">
        <f>MAX(EJ20:EK21)</f>
        <v>0.637904046111753</v>
      </c>
      <c r="EJ34" s="205">
        <f>MAX(EL20:EM21)</f>
        <v>0.50476120961577597</v>
      </c>
      <c r="EK34" s="46"/>
      <c r="EL34" s="46"/>
      <c r="EM34" s="46"/>
      <c r="EN34" s="46"/>
      <c r="EO34" s="46"/>
      <c r="EP34" s="131"/>
      <c r="EQ34" s="204">
        <f>MAX(EQ20:ER21)</f>
        <v>0.72878597679332646</v>
      </c>
      <c r="ER34" s="117">
        <f>MAX(ES20:ET21)</f>
        <v>0.76644774275029337</v>
      </c>
      <c r="ES34" s="205">
        <f>MAX(EU20:EV21)</f>
        <v>0.71569410191231209</v>
      </c>
      <c r="ET34" s="46"/>
      <c r="EU34" s="46"/>
      <c r="EV34" s="46"/>
      <c r="EW34" s="46"/>
      <c r="EX34" s="46"/>
      <c r="EY34" s="131"/>
      <c r="EZ34" s="204">
        <f>MAX(EZ20:FA21)</f>
        <v>0.68788602953005351</v>
      </c>
      <c r="FA34" s="117">
        <f>MAX(FB20:FC21)</f>
        <v>0.65660371945540263</v>
      </c>
      <c r="FB34" s="205">
        <f>MAX(FD20:FE21)</f>
        <v>0.57912910556584474</v>
      </c>
      <c r="FC34" s="46"/>
      <c r="FD34" s="46"/>
      <c r="FE34" s="46"/>
      <c r="FF34" s="46"/>
      <c r="FG34" s="46"/>
      <c r="FH34" s="131"/>
      <c r="FI34" s="204">
        <f>MAX(FI20:FJ21)</f>
        <v>0.72653753461950843</v>
      </c>
      <c r="FJ34" s="117">
        <f>MAX(FK20:FL21)</f>
        <v>0.75380432282268206</v>
      </c>
      <c r="FK34" s="205">
        <f>MAX(FM20:FN21)</f>
        <v>0.73061809517866738</v>
      </c>
      <c r="FL34" s="46"/>
      <c r="FM34" s="46"/>
      <c r="FN34" s="46"/>
      <c r="FO34" s="46"/>
      <c r="FP34" s="46"/>
      <c r="FQ34" s="131"/>
      <c r="FR34" s="204">
        <f>MAX(FR20:FS21)</f>
        <v>0.75293150943432097</v>
      </c>
      <c r="FS34" s="117">
        <f>MAX(FT20:FU21)</f>
        <v>0.7494325565189045</v>
      </c>
      <c r="FT34" s="205">
        <f>MAX(FV20:FW21)</f>
        <v>0.70528896610975922</v>
      </c>
      <c r="FU34" s="46"/>
      <c r="FV34" s="46"/>
      <c r="FW34" s="46"/>
      <c r="FX34" s="46"/>
      <c r="FY34" s="46"/>
      <c r="FZ34" s="131"/>
      <c r="GA34" s="204">
        <f>MAX(GA20:GB21)</f>
        <v>0.54110826842991266</v>
      </c>
      <c r="GB34" s="117">
        <f>MAX(GC20:GD21)</f>
        <v>0.87005532475965119</v>
      </c>
      <c r="GC34" s="205">
        <f>MAX(GE20:GF21)</f>
        <v>0.88202117093049748</v>
      </c>
      <c r="GD34" s="46"/>
      <c r="GE34" s="46"/>
      <c r="GF34" s="46"/>
      <c r="GG34" s="46"/>
      <c r="GH34" s="46"/>
      <c r="GI34" s="131"/>
      <c r="GJ34" s="204">
        <f>MAX(GJ20:GK21)</f>
        <v>0.6426435156935939</v>
      </c>
      <c r="GK34" s="117">
        <f>MAX(GL20:GM21)</f>
        <v>0.63777194157170047</v>
      </c>
      <c r="GL34" s="205">
        <f>MAX(GN20:GO21)</f>
        <v>0.6010214003596841</v>
      </c>
      <c r="GM34" s="46"/>
      <c r="GN34" s="46"/>
      <c r="GO34" s="46"/>
      <c r="GP34" s="46"/>
      <c r="GQ34" s="46"/>
      <c r="GR34" s="131"/>
      <c r="GS34" s="204">
        <f>MAX(GS20:GT21)</f>
        <v>0.74849496973246377</v>
      </c>
      <c r="GT34" s="117">
        <f>MAX(GU20:GV21)</f>
        <v>0.71726411621186625</v>
      </c>
      <c r="GU34" s="205">
        <f>MAX(GW20:GX21)</f>
        <v>0.62939510738856819</v>
      </c>
      <c r="GV34" s="46"/>
      <c r="GW34" s="46"/>
      <c r="GX34" s="46"/>
      <c r="GY34" s="46"/>
      <c r="GZ34" s="46"/>
      <c r="HA34" s="131"/>
      <c r="HB34" s="204">
        <f>MAX(HB20:HC21)</f>
        <v>0.69129835124323524</v>
      </c>
      <c r="HC34" s="117">
        <f>MAX(HD20:HE21)</f>
        <v>0.6565546206120636</v>
      </c>
      <c r="HD34" s="205">
        <f>MAX(HF20:HG21)</f>
        <v>0.5970103282670205</v>
      </c>
      <c r="HE34" s="46"/>
      <c r="HF34" s="46"/>
      <c r="HG34" s="46"/>
      <c r="HH34" s="46"/>
      <c r="HI34" s="46"/>
      <c r="HJ34" s="131"/>
      <c r="HK34" s="204">
        <f>MAX(HK20:HL21)</f>
        <v>0.69292498780548184</v>
      </c>
      <c r="HL34" s="117">
        <f>MAX(HM20:HN21)</f>
        <v>0.64903102287129633</v>
      </c>
      <c r="HM34" s="205">
        <f>MAX(HO20:HP21)</f>
        <v>0.61057328565418556</v>
      </c>
      <c r="HN34" s="46"/>
      <c r="HO34" s="46"/>
      <c r="HP34" s="46"/>
      <c r="HQ34" s="46"/>
      <c r="HR34" s="46"/>
      <c r="HS34" s="131"/>
      <c r="HT34" s="204">
        <f>MAX(HT20:HU21)</f>
        <v>0.65346327577537722</v>
      </c>
      <c r="HU34" s="117">
        <f>MAX(HV20:HW21)</f>
        <v>0.75896419156930306</v>
      </c>
      <c r="HV34" s="205">
        <f>MAX(HX20:HY21)</f>
        <v>0.72171806668791483</v>
      </c>
      <c r="HW34" s="46"/>
      <c r="HX34" s="46"/>
      <c r="HY34" s="46"/>
      <c r="HZ34" s="46"/>
      <c r="IA34" s="46"/>
      <c r="IB34" s="131"/>
      <c r="IC34" s="204">
        <f>MAX(IC20:ID21)</f>
        <v>0.78280729973452945</v>
      </c>
      <c r="ID34" s="117">
        <f>MAX(IE20:IF21)</f>
        <v>0.77329646045811917</v>
      </c>
      <c r="IE34" s="205">
        <f>MAX(IG20:IH21)</f>
        <v>0.65151444893937605</v>
      </c>
      <c r="IF34" s="46"/>
      <c r="IG34" s="46"/>
      <c r="IH34" s="46"/>
      <c r="II34" s="46"/>
      <c r="IJ34" s="46"/>
      <c r="IK34" s="131"/>
      <c r="IL34" s="204">
        <f>MAX(IL20:IM21)</f>
        <v>0.85595394907876166</v>
      </c>
      <c r="IM34" s="117">
        <f>MAX(IN20:IO21)</f>
        <v>0.85881799504231116</v>
      </c>
      <c r="IN34" s="205">
        <f>MAX(IP20:IQ21)</f>
        <v>0.80639127099675212</v>
      </c>
      <c r="IO34" s="46"/>
      <c r="IP34" s="46"/>
      <c r="IQ34" s="46"/>
      <c r="IR34" s="46"/>
      <c r="IS34" s="46"/>
      <c r="IT34" s="131"/>
      <c r="IU34" s="204">
        <f>MAX(IU20:IV21)</f>
        <v>0.74635485057777884</v>
      </c>
      <c r="IV34" s="117">
        <f>MAX(IW20:IX21)</f>
        <v>0.79467819096713777</v>
      </c>
      <c r="IW34" s="205">
        <f>MAX(IY20:IZ21)</f>
        <v>0.66946860489128923</v>
      </c>
      <c r="IX34" s="46"/>
      <c r="IY34" s="46"/>
      <c r="IZ34" s="46"/>
      <c r="JA34" s="46"/>
      <c r="JB34" s="46"/>
      <c r="JC34" s="131"/>
      <c r="JD34" s="204">
        <f>MAX(JD20:JE21)</f>
        <v>0.74435095188633782</v>
      </c>
      <c r="JE34" s="117">
        <f>MAX(JF20:JG21)</f>
        <v>0.71133581808181667</v>
      </c>
      <c r="JF34" s="205">
        <f>MAX(JH20:JI21)</f>
        <v>0.65627883403512566</v>
      </c>
      <c r="JG34" s="46"/>
      <c r="JH34" s="46"/>
      <c r="JI34" s="46"/>
      <c r="JJ34" s="46"/>
      <c r="JK34" s="46"/>
      <c r="JL34" s="131"/>
      <c r="JM34" s="204">
        <f>MAX(JM20:JN21)</f>
        <v>0.74135883652923662</v>
      </c>
      <c r="JN34" s="117">
        <f>MAX(JO20:JP21)</f>
        <v>0.78625700836752865</v>
      </c>
      <c r="JO34" s="205">
        <f>MAX(JQ20:JR21)</f>
        <v>0.77032510607688931</v>
      </c>
      <c r="JP34" s="46"/>
      <c r="JQ34" s="46"/>
      <c r="JR34" s="46"/>
      <c r="JS34" s="46"/>
      <c r="JT34" s="46"/>
      <c r="JU34" s="131"/>
      <c r="JV34" s="204">
        <f>MAX(JV20:JW21)</f>
        <v>0.74626632232351764</v>
      </c>
      <c r="JW34" s="117">
        <f>MAX(JX20:JY21)</f>
        <v>0.77790123265866351</v>
      </c>
      <c r="JX34" s="205">
        <f>MAX(JZ20:KA21)</f>
        <v>0.69596082459615605</v>
      </c>
      <c r="JY34" s="46"/>
      <c r="JZ34" s="46"/>
      <c r="KA34" s="46"/>
      <c r="KB34" s="46"/>
      <c r="KC34" s="46"/>
      <c r="KD34" s="131"/>
      <c r="KE34" s="204">
        <f>MAX(KE20:KF21)</f>
        <v>0.72196474021541257</v>
      </c>
      <c r="KF34" s="117">
        <f>MAX(KG20:KH21)</f>
        <v>0.81201848522500164</v>
      </c>
      <c r="KG34" s="205">
        <f>MAX(KI20:KJ21)</f>
        <v>0.73458710176182052</v>
      </c>
      <c r="KH34" s="46"/>
      <c r="KI34" s="46"/>
      <c r="KJ34" s="46"/>
      <c r="KK34" s="46"/>
      <c r="KL34" s="46"/>
      <c r="KM34" s="131"/>
      <c r="KN34" s="204">
        <f>MAX(KN20:KO21)</f>
        <v>0.82396372981297994</v>
      </c>
      <c r="KO34" s="117">
        <f>MAX(KP20:KQ21)</f>
        <v>0.79057312305885574</v>
      </c>
      <c r="KP34" s="205">
        <f>MAX(KR20:KS21)</f>
        <v>0.66096672800693856</v>
      </c>
      <c r="KQ34" s="46"/>
      <c r="KR34" s="46"/>
      <c r="KS34" s="46"/>
      <c r="KT34" s="46"/>
      <c r="KU34" s="46"/>
      <c r="KV34" s="131"/>
      <c r="KW34" s="204">
        <f>MAX(KW20:KX21)</f>
        <v>0.76838799249852474</v>
      </c>
      <c r="KX34" s="117">
        <f>MAX(KY20:KZ21)</f>
        <v>0.84712306605586907</v>
      </c>
      <c r="KY34" s="205">
        <f>MAX(LA20:LB21)</f>
        <v>0.82795961397040918</v>
      </c>
      <c r="KZ34" s="46"/>
      <c r="LA34" s="46"/>
      <c r="LB34" s="46"/>
      <c r="LC34" s="46"/>
      <c r="LD34" s="46"/>
      <c r="LE34" s="131"/>
      <c r="LF34" s="204">
        <f>MAX(LF20:LG21)</f>
        <v>0.48854260955981621</v>
      </c>
      <c r="LG34" s="117">
        <f>MAX(LH20:LI21)</f>
        <v>0.76882325563928755</v>
      </c>
      <c r="LH34" s="205">
        <f>MAX(LJ20:LK21)</f>
        <v>0.65985803855538994</v>
      </c>
      <c r="LI34" s="46"/>
      <c r="LJ34" s="46"/>
      <c r="LK34" s="46"/>
      <c r="LL34" s="46"/>
      <c r="LM34" s="46"/>
      <c r="LN34" s="131"/>
      <c r="LO34" s="204">
        <f>MAX(LO20:LP21)</f>
        <v>0.60470534658851383</v>
      </c>
      <c r="LP34" s="117">
        <f>MAX(LQ20:LR21)</f>
        <v>0.69716797080042459</v>
      </c>
      <c r="LQ34" s="205">
        <f>MAX(LS20:LT21)</f>
        <v>0.62834980129644302</v>
      </c>
      <c r="LR34" s="46"/>
      <c r="LS34" s="46"/>
      <c r="LT34" s="46"/>
      <c r="LU34" s="46"/>
      <c r="LV34" s="46"/>
      <c r="LW34" s="131"/>
      <c r="LX34" s="204">
        <f>MAX(LX20:LY21)</f>
        <v>0.75220915246131759</v>
      </c>
      <c r="LY34" s="117">
        <f>MAX(LZ20:MA21)</f>
        <v>0.78642090655166053</v>
      </c>
      <c r="LZ34" s="205">
        <f>MAX(MB20:MC21)</f>
        <v>0.71999104117372403</v>
      </c>
      <c r="MA34" s="46"/>
      <c r="MB34" s="46"/>
      <c r="MC34" s="46"/>
      <c r="MD34" s="46"/>
      <c r="ME34" s="46"/>
      <c r="MF34" s="131"/>
      <c r="MG34" s="204">
        <f>MAX(MG20:MH21)</f>
        <v>0.79758445717695692</v>
      </c>
      <c r="MH34" s="117">
        <f>MAX(MI20:MJ21)</f>
        <v>0.83305020633179505</v>
      </c>
      <c r="MI34" s="205">
        <f>MAX(MK20:ML21)</f>
        <v>0.6919254673487264</v>
      </c>
      <c r="MJ34" s="46"/>
      <c r="MK34" s="46"/>
      <c r="ML34" s="46"/>
      <c r="MM34" s="46"/>
      <c r="MN34" s="46"/>
      <c r="MO34" s="131"/>
      <c r="MP34" s="204">
        <f>MAX(MP20:MQ21)</f>
        <v>0.75832704442349563</v>
      </c>
      <c r="MQ34" s="117">
        <f>MAX(MR20:MS21)</f>
        <v>0.86741497131139822</v>
      </c>
      <c r="MR34" s="205">
        <f>MAX(MT20:MU21)</f>
        <v>0.72382074762738502</v>
      </c>
      <c r="MS34" s="46"/>
      <c r="MT34" s="46"/>
      <c r="MU34" s="46"/>
      <c r="MV34" s="46"/>
      <c r="MW34" s="46"/>
      <c r="MX34" s="131"/>
      <c r="MY34" s="204">
        <f>MAX(MY20:MZ21)</f>
        <v>0.81607974231944047</v>
      </c>
      <c r="MZ34" s="117">
        <f>MAX(NA20:NB21)</f>
        <v>0.73337513524297726</v>
      </c>
      <c r="NA34" s="205">
        <f>MAX(NC20:ND21)</f>
        <v>0.62786189449287877</v>
      </c>
      <c r="NB34" s="46"/>
      <c r="NC34" s="46"/>
      <c r="ND34" s="46"/>
      <c r="NE34" s="46"/>
      <c r="NF34" s="46"/>
      <c r="NG34" s="131"/>
      <c r="NH34" s="204">
        <f>MAX(NH20:NI21)</f>
        <v>0.74919324974862389</v>
      </c>
      <c r="NI34" s="117">
        <f>MAX(NJ20:NK21)</f>
        <v>0.71111081081604044</v>
      </c>
      <c r="NJ34" s="205">
        <f>MAX(NL20:NM21)</f>
        <v>0.63924923062402572</v>
      </c>
      <c r="NK34" s="46"/>
      <c r="NL34" s="46"/>
      <c r="NM34" s="46"/>
      <c r="NN34" s="46"/>
      <c r="NO34" s="46"/>
      <c r="NP34" s="131"/>
      <c r="NQ34" s="204">
        <f>MAX(NQ20:NR21)</f>
        <v>0.8085424878744959</v>
      </c>
      <c r="NR34" s="117">
        <f>MAX(NS20:NT21)</f>
        <v>0.78802858286868005</v>
      </c>
      <c r="NS34" s="205">
        <f>MAX(NU20:NV21)</f>
        <v>0.62564477180530864</v>
      </c>
      <c r="NT34" s="46"/>
      <c r="NU34" s="46"/>
      <c r="NV34" s="46"/>
      <c r="NW34" s="46"/>
      <c r="NX34" s="46"/>
      <c r="NY34" s="131"/>
      <c r="NZ34" s="204">
        <f>MAX(NZ20:OA21)</f>
        <v>0.71011915638535328</v>
      </c>
      <c r="OA34" s="117">
        <f>MAX(OB20:OC21)</f>
        <v>0.77111766751289523</v>
      </c>
      <c r="OB34" s="205">
        <f>MAX(OD20:OE21)</f>
        <v>0.67542138992208356</v>
      </c>
      <c r="OC34" s="46"/>
      <c r="OD34" s="46"/>
      <c r="OE34" s="46"/>
      <c r="OF34" s="46"/>
      <c r="OG34" s="46"/>
      <c r="OH34" s="131"/>
      <c r="OI34" s="204">
        <f>MAX(OI20:OJ21)</f>
        <v>0.64777260119391422</v>
      </c>
      <c r="OJ34" s="117">
        <f>MAX(OK20:OL21)</f>
        <v>0.61804622754502936</v>
      </c>
      <c r="OK34" s="205">
        <f>MAX(OM20:ON21)</f>
        <v>0.55330876919704919</v>
      </c>
      <c r="OL34" s="46"/>
      <c r="OM34" s="46"/>
      <c r="ON34" s="46"/>
      <c r="OO34" s="46"/>
      <c r="OP34" s="46"/>
      <c r="OQ34" s="131"/>
      <c r="OR34" s="204">
        <f>MAX(OR20:OS21)</f>
        <v>0.66054248520845515</v>
      </c>
      <c r="OS34" s="117">
        <f>MAX(OT20:OU21)</f>
        <v>0.63173424567944236</v>
      </c>
      <c r="OT34" s="205">
        <f>MAX(OV20:OW21)</f>
        <v>0.54253321693704171</v>
      </c>
      <c r="OU34" s="46"/>
      <c r="OV34" s="46"/>
      <c r="OW34" s="46"/>
      <c r="OX34" s="46"/>
      <c r="OY34" s="46"/>
      <c r="OZ34" s="131"/>
      <c r="PA34" s="204">
        <f>MAX(PA20:PB21)</f>
        <v>0.82627211862099537</v>
      </c>
      <c r="PB34" s="117">
        <f>MAX(PC20:PD21)</f>
        <v>0.79361738200253373</v>
      </c>
      <c r="PC34" s="205">
        <f>MAX(PE20:PF21)</f>
        <v>0.71675087409614058</v>
      </c>
      <c r="PD34" s="46"/>
      <c r="PE34" s="46"/>
      <c r="PF34" s="46"/>
      <c r="PG34" s="46"/>
      <c r="PH34" s="46"/>
      <c r="PI34" s="131"/>
      <c r="PJ34" s="204">
        <f>MAX(PJ20:PK21)</f>
        <v>0.80942698178455696</v>
      </c>
      <c r="PK34" s="117">
        <f>MAX(PL20:PM21)</f>
        <v>0.82952448047812144</v>
      </c>
      <c r="PL34" s="205">
        <f>MAX(PN20:PO21)</f>
        <v>0.75454766241024707</v>
      </c>
      <c r="PM34" s="46"/>
      <c r="PN34" s="46"/>
      <c r="PO34" s="46"/>
      <c r="PP34" s="46"/>
      <c r="PQ34" s="46"/>
      <c r="PR34" s="131"/>
      <c r="PS34" s="204">
        <f>MAX(PS20:PT21)</f>
        <v>0.64807248164155484</v>
      </c>
      <c r="PT34" s="117">
        <f>MAX(PU20:PV21)</f>
        <v>0.70300436585186987</v>
      </c>
      <c r="PU34" s="205">
        <f>MAX(PW20:PX21)</f>
        <v>0.63579771392761975</v>
      </c>
      <c r="PV34" s="46"/>
      <c r="PW34" s="46"/>
      <c r="PX34" s="46"/>
      <c r="PY34" s="46"/>
      <c r="PZ34" s="46"/>
      <c r="QA34" s="131"/>
      <c r="QB34" s="204">
        <f>MAX(QB20:QC21)</f>
        <v>0.70640784830836101</v>
      </c>
      <c r="QC34" s="117">
        <f>MAX(QD20:QE21)</f>
        <v>0.71449013619874957</v>
      </c>
      <c r="QD34" s="205">
        <f>MAX(QF20:QG21)</f>
        <v>0.652268463134558</v>
      </c>
      <c r="QE34" s="46"/>
      <c r="QF34" s="46"/>
      <c r="QG34" s="46"/>
      <c r="QH34" s="46"/>
      <c r="QI34" s="46"/>
      <c r="QJ34" s="131"/>
      <c r="QK34" s="204">
        <f>MAX(QK20:QL21)</f>
        <v>0.65015149468472022</v>
      </c>
      <c r="QL34" s="117">
        <f>MAX(QM20:QN21)</f>
        <v>0.67526774979382997</v>
      </c>
      <c r="QM34" s="205">
        <f>MAX(QO20:QP21)</f>
        <v>0.55389927561066032</v>
      </c>
      <c r="QN34" s="46"/>
      <c r="QO34" s="46"/>
      <c r="QP34" s="46"/>
      <c r="QQ34" s="46"/>
      <c r="QR34" s="46"/>
      <c r="QS34" s="131"/>
      <c r="QT34" s="204">
        <f>MAX(QT20:QU21)</f>
        <v>0.70821691778661866</v>
      </c>
      <c r="QU34" s="117">
        <f>MAX(QV20:QW21)</f>
        <v>0.65040364204391188</v>
      </c>
      <c r="QV34" s="205">
        <f>MAX(QX20:QY21)</f>
        <v>0.60860357321607483</v>
      </c>
      <c r="QW34" s="46"/>
      <c r="QX34" s="46"/>
      <c r="QY34" s="46"/>
      <c r="QZ34" s="46"/>
      <c r="RA34" s="46"/>
      <c r="RB34" s="131"/>
      <c r="RC34" s="204">
        <f>MAX(RC20:RD21)</f>
        <v>0.75998869337678387</v>
      </c>
      <c r="RD34" s="117">
        <f>MAX(RE20:RF21)</f>
        <v>0.750897078257733</v>
      </c>
      <c r="RE34" s="205">
        <f>MAX(RG20:RH21)</f>
        <v>0.69198647440218486</v>
      </c>
      <c r="RF34" s="46"/>
      <c r="RG34" s="46"/>
      <c r="RH34" s="46"/>
      <c r="RI34" s="46"/>
      <c r="RJ34" s="46"/>
      <c r="RK34" s="131"/>
      <c r="RL34" s="204">
        <f>MAX(RL20:RM21)</f>
        <v>0.75129029285076143</v>
      </c>
      <c r="RM34" s="117">
        <f>MAX(RN20:RO21)</f>
        <v>0.77668806885142916</v>
      </c>
      <c r="RN34" s="205">
        <f>MAX(RP20:RQ21)</f>
        <v>0.75212918667963935</v>
      </c>
      <c r="RO34" s="46"/>
      <c r="RP34" s="46"/>
      <c r="RQ34" s="46"/>
      <c r="RR34" s="46"/>
      <c r="RS34" s="46"/>
      <c r="RT34" s="131"/>
      <c r="RU34" s="204">
        <f>MAX(RU20:RV21)</f>
        <v>0.80636501980339259</v>
      </c>
      <c r="RV34" s="117">
        <f>MAX(RW20:RX21)</f>
        <v>0.79145428656128014</v>
      </c>
      <c r="RW34" s="205">
        <f>MAX(RY20:RZ21)</f>
        <v>0.64631601218180368</v>
      </c>
      <c r="RX34" s="46"/>
      <c r="RY34" s="46"/>
      <c r="RZ34" s="46"/>
      <c r="SA34" s="46"/>
      <c r="SB34" s="46"/>
      <c r="SC34" s="131"/>
      <c r="SD34" s="204">
        <f>MAX(SD20:SE21)</f>
        <v>0.64445205755025003</v>
      </c>
      <c r="SE34" s="117">
        <f>MAX(SF20:SG21)</f>
        <v>0.67839884037270659</v>
      </c>
      <c r="SF34" s="205">
        <f>MAX(SH20:SI21)</f>
        <v>0.57803165120373823</v>
      </c>
      <c r="SG34" s="46"/>
      <c r="SH34" s="46"/>
      <c r="SI34" s="46"/>
      <c r="SJ34" s="46"/>
      <c r="SK34" s="46"/>
      <c r="SL34" s="131"/>
      <c r="SM34" s="204">
        <f>MAX(SM20:SN21)</f>
        <v>0.68333602225569967</v>
      </c>
      <c r="SN34" s="117">
        <f>MAX(SO20:SP21)</f>
        <v>0.7935070325056498</v>
      </c>
      <c r="SO34" s="205">
        <f>MAX(SQ20:SR21)</f>
        <v>0.77382585761554612</v>
      </c>
      <c r="SP34" s="46"/>
      <c r="SQ34" s="46"/>
      <c r="SR34" s="46"/>
      <c r="SS34" s="46"/>
      <c r="ST34" s="46"/>
      <c r="SU34" s="131"/>
      <c r="SV34" s="204">
        <f>MAX(SV20:SW21)</f>
        <v>0.77147220002305306</v>
      </c>
      <c r="SW34" s="117">
        <f>MAX(SX20:SY21)</f>
        <v>0.73741694261840507</v>
      </c>
      <c r="SX34" s="205">
        <f>MAX(SZ20:TA21)</f>
        <v>0.65205791453723239</v>
      </c>
      <c r="SY34" s="46"/>
      <c r="SZ34" s="46"/>
      <c r="TA34" s="46"/>
      <c r="TB34" s="46"/>
      <c r="TC34" s="46"/>
      <c r="TD34" s="131"/>
      <c r="TE34" s="204">
        <f>MAX(TE20:TF21)</f>
        <v>0.71172807484638634</v>
      </c>
      <c r="TF34" s="117">
        <f>MAX(TG20:TH21)</f>
        <v>0.6740833875633615</v>
      </c>
      <c r="TG34" s="205">
        <f>MAX(TI20:TJ21)</f>
        <v>0.59209352268455928</v>
      </c>
      <c r="TH34" s="46"/>
      <c r="TI34" s="46"/>
      <c r="TJ34" s="46"/>
      <c r="TK34" s="46"/>
      <c r="TL34" s="46"/>
      <c r="TM34" s="131"/>
      <c r="TN34" s="204">
        <f>MAX(TN20:TO21)</f>
        <v>0.63348725237138948</v>
      </c>
      <c r="TO34" s="117">
        <f>MAX(TP20:TQ21)</f>
        <v>0.65935632085101226</v>
      </c>
      <c r="TP34" s="205">
        <f>MAX(TR20:TS21)</f>
        <v>0.56328276182667558</v>
      </c>
      <c r="TQ34" s="46"/>
      <c r="TR34" s="46"/>
      <c r="TS34" s="46"/>
      <c r="TT34" s="46"/>
      <c r="TU34" s="46"/>
      <c r="TV34" s="131"/>
      <c r="TW34" s="204">
        <f>MAX(TW20:TX21)</f>
        <v>0.63484875584671929</v>
      </c>
      <c r="TX34" s="117">
        <f>MAX(TY20:TZ21)</f>
        <v>0.78174951634670387</v>
      </c>
      <c r="TY34" s="205">
        <f>MAX(UA20:UB21)</f>
        <v>0.64255666602138706</v>
      </c>
      <c r="TZ34" s="46"/>
      <c r="UA34" s="46"/>
      <c r="UB34" s="46"/>
      <c r="UC34" s="46"/>
      <c r="UD34" s="46"/>
      <c r="UE34" s="131"/>
      <c r="UF34" s="204">
        <f>MAX(UF20:UG21)</f>
        <v>0.70429364605050448</v>
      </c>
      <c r="UG34" s="117">
        <f>MAX(UH20:UI21)</f>
        <v>0.68929246212884032</v>
      </c>
      <c r="UH34" s="205">
        <f>MAX(UJ20:UK21)</f>
        <v>0.64467663898346184</v>
      </c>
      <c r="UI34" s="46"/>
      <c r="UJ34" s="46"/>
      <c r="UK34" s="46"/>
      <c r="UL34" s="46"/>
      <c r="UM34" s="46"/>
      <c r="UN34" s="131"/>
      <c r="UO34" s="204">
        <f>MAX(UO20:UP21)</f>
        <v>0.73917358099930031</v>
      </c>
      <c r="UP34" s="117">
        <f>MAX(UQ20:UR21)</f>
        <v>0.83661401749549158</v>
      </c>
      <c r="UQ34" s="205">
        <f>MAX(US20:UT21)</f>
        <v>0.77340093429267409</v>
      </c>
      <c r="UR34" s="46"/>
      <c r="US34" s="46"/>
      <c r="UT34" s="46"/>
      <c r="UU34" s="46"/>
      <c r="UV34" s="46"/>
      <c r="UW34" s="131"/>
      <c r="UX34" s="204">
        <f>MAX(UX20:UY21)</f>
        <v>0.88251106725009798</v>
      </c>
      <c r="UY34" s="117">
        <f>MAX(UZ20:VA21)</f>
        <v>0.87663113892426181</v>
      </c>
      <c r="UZ34" s="205">
        <f>MAX(VB20:VC21)</f>
        <v>0.69255421809638518</v>
      </c>
      <c r="VA34" s="46"/>
      <c r="VB34" s="46"/>
      <c r="VC34" s="46"/>
      <c r="VD34" s="46"/>
      <c r="VE34" s="46"/>
      <c r="VF34" s="131"/>
      <c r="VG34" s="204">
        <f>MAX(VG20:VH21)</f>
        <v>0.66300838635963444</v>
      </c>
      <c r="VH34" s="117">
        <f>MAX(VI20:VJ21)</f>
        <v>0.70582134693482956</v>
      </c>
      <c r="VI34" s="205">
        <f>MAX(VK20:VL21)</f>
        <v>0.61215547921164282</v>
      </c>
      <c r="VJ34" s="46"/>
      <c r="VK34" s="46"/>
      <c r="VL34" s="46"/>
      <c r="VM34" s="46"/>
      <c r="VN34" s="46"/>
      <c r="VO34" s="131"/>
      <c r="VP34" s="204">
        <f>MAX(VP20:VQ21)</f>
        <v>0.67264668891806123</v>
      </c>
      <c r="VQ34" s="117">
        <f>MAX(VR20:VS21)</f>
        <v>0.7157086742392097</v>
      </c>
      <c r="VR34" s="205">
        <f>MAX(VT20:VU21)</f>
        <v>0.61327927854693309</v>
      </c>
      <c r="VS34" s="46"/>
      <c r="VT34" s="46"/>
      <c r="VU34" s="46"/>
      <c r="VV34" s="46"/>
      <c r="VW34" s="46"/>
      <c r="VX34" s="131"/>
      <c r="VY34" s="204">
        <f>MAX(VY20:VZ21)</f>
        <v>0.64608127558014472</v>
      </c>
      <c r="VZ34" s="117">
        <f>MAX(WA20:WB21)</f>
        <v>0.72576169194893514</v>
      </c>
      <c r="WA34" s="205">
        <f>MAX(WC20:WD21)</f>
        <v>0.7245417881883176</v>
      </c>
      <c r="WB34" s="46"/>
      <c r="WC34" s="46"/>
      <c r="WD34" s="46"/>
      <c r="WE34" s="46"/>
      <c r="WF34" s="46"/>
      <c r="WG34" s="131"/>
      <c r="WH34" s="204">
        <f>MAX(WH20:WI21)</f>
        <v>0.7350718621511988</v>
      </c>
      <c r="WI34" s="117">
        <f>MAX(WJ20:WK21)</f>
        <v>0.73129168568672986</v>
      </c>
      <c r="WJ34" s="205">
        <f>MAX(WL20:WM21)</f>
        <v>0.67216738219557615</v>
      </c>
      <c r="WK34" s="46"/>
      <c r="WL34" s="46"/>
      <c r="WM34" s="46"/>
      <c r="WN34" s="46"/>
      <c r="WO34" s="46"/>
      <c r="WP34" s="131"/>
      <c r="WQ34" s="204">
        <f>MAX(WQ20:WR21)</f>
        <v>0.75364762509076433</v>
      </c>
      <c r="WR34" s="117">
        <f>MAX(WS20:WT21)</f>
        <v>0.80848416220701191</v>
      </c>
      <c r="WS34" s="205">
        <f>MAX(WU20:WV21)</f>
        <v>0.80639806341957987</v>
      </c>
      <c r="WT34" s="46"/>
      <c r="WU34" s="46"/>
      <c r="WV34" s="46"/>
      <c r="WW34" s="46"/>
      <c r="WX34" s="46"/>
      <c r="WY34" s="131"/>
      <c r="WZ34" s="204">
        <f>MAX(WZ20:XA21)</f>
        <v>0.60460193359166847</v>
      </c>
      <c r="XA34" s="117">
        <f>MAX(XB20:XC21)</f>
        <v>0.66838631674712656</v>
      </c>
      <c r="XB34" s="205">
        <f>MAX(XD20:XE21)</f>
        <v>0.6489232262492034</v>
      </c>
      <c r="XC34" s="46"/>
      <c r="XD34" s="46"/>
      <c r="XE34" s="46"/>
      <c r="XF34" s="46"/>
      <c r="XG34" s="46"/>
      <c r="XH34" s="131"/>
      <c r="XI34" s="204">
        <f>MAX(XI20:XJ21)</f>
        <v>0.71675339239343339</v>
      </c>
      <c r="XJ34" s="117">
        <f>MAX(XK20:XL21)</f>
        <v>0.71289129581575106</v>
      </c>
      <c r="XK34" s="205">
        <f>MAX(XM20:XN21)</f>
        <v>0.62597042510864565</v>
      </c>
      <c r="XL34" s="46"/>
      <c r="XM34" s="46"/>
      <c r="XN34" s="46"/>
      <c r="XO34" s="46"/>
      <c r="XP34" s="46"/>
      <c r="XQ34" s="131"/>
      <c r="XR34" s="204">
        <f>MAX(XR20:XS21)</f>
        <v>0.70687516281842244</v>
      </c>
      <c r="XS34" s="117">
        <f>MAX(XT20:XU21)</f>
        <v>0.6754851289663899</v>
      </c>
      <c r="XT34" s="205">
        <f>MAX(XV20:XW21)</f>
        <v>0.76680534996581906</v>
      </c>
      <c r="XU34" s="46"/>
      <c r="XV34" s="46"/>
      <c r="XW34" s="46"/>
      <c r="XX34" s="46"/>
      <c r="XY34" s="46"/>
      <c r="XZ34" s="131"/>
      <c r="YA34" s="204">
        <f>MAX(YA20:YB21)</f>
        <v>0.75888112107244254</v>
      </c>
      <c r="YB34" s="117">
        <f>MAX(YC20:YD21)</f>
        <v>0.83575379787306547</v>
      </c>
      <c r="YC34" s="205">
        <f>MAX(YE20:YF21)</f>
        <v>0.75246717112339556</v>
      </c>
      <c r="YD34" s="46"/>
      <c r="YE34" s="46"/>
      <c r="YF34" s="46"/>
      <c r="YG34" s="46"/>
      <c r="YH34" s="46"/>
      <c r="YI34" s="131"/>
      <c r="YJ34" s="204">
        <f>MAX(YJ20:YK21)</f>
        <v>0.63499165547918679</v>
      </c>
      <c r="YK34" s="117">
        <f>MAX(YL20:YM21)</f>
        <v>0.70517228032164869</v>
      </c>
      <c r="YL34" s="205">
        <f>MAX(YN20:YO21)</f>
        <v>0.7059689081060766</v>
      </c>
      <c r="YM34" s="46"/>
      <c r="YN34" s="46"/>
      <c r="YO34" s="46"/>
      <c r="YP34" s="46"/>
      <c r="YQ34" s="46"/>
      <c r="YR34" s="131"/>
      <c r="YS34" s="204">
        <f>MAX(YS20:YT21)</f>
        <v>0.70863685241452412</v>
      </c>
      <c r="YT34" s="117">
        <f>MAX(YU20:YV21)</f>
        <v>0.73607794354202982</v>
      </c>
      <c r="YU34" s="205">
        <f>MAX(YW20:YX21)</f>
        <v>0.5673767729797885</v>
      </c>
      <c r="YV34" s="46"/>
      <c r="YW34" s="46"/>
      <c r="YX34" s="46"/>
      <c r="YY34" s="46"/>
      <c r="YZ34" s="46"/>
      <c r="ZA34" s="131"/>
      <c r="ZB34" s="204">
        <f>MAX(ZB20:ZC21)</f>
        <v>0.75074174091407875</v>
      </c>
      <c r="ZC34" s="117">
        <f>MAX(ZD20:ZE21)</f>
        <v>0.86604595008467755</v>
      </c>
      <c r="ZD34" s="205">
        <f>MAX(ZF20:ZG21)</f>
        <v>0.81496630743087795</v>
      </c>
      <c r="ZE34" s="46"/>
      <c r="ZF34" s="46"/>
      <c r="ZG34" s="46"/>
      <c r="ZH34" s="46"/>
      <c r="ZI34" s="46"/>
      <c r="ZJ34" s="131"/>
      <c r="ZK34" s="204">
        <f>MAX(ZK20:ZL21)</f>
        <v>0.66184486669467257</v>
      </c>
      <c r="ZL34" s="117">
        <f>MAX(ZM20:ZN21)</f>
        <v>0.77544840070279897</v>
      </c>
      <c r="ZM34" s="205">
        <f>MAX(ZO20:ZP21)</f>
        <v>0.77453177866417</v>
      </c>
      <c r="ZN34" s="46"/>
      <c r="ZO34" s="46"/>
      <c r="ZP34" s="46"/>
      <c r="ZQ34" s="46"/>
      <c r="ZR34" s="46"/>
      <c r="ZS34" s="131"/>
      <c r="ZT34" s="204">
        <f>MAX(ZT20:ZU21)</f>
        <v>0.66670656030228181</v>
      </c>
      <c r="ZU34" s="117">
        <f>MAX(ZV20:ZW21)</f>
        <v>0.67118747414432578</v>
      </c>
      <c r="ZV34" s="205">
        <f>MAX(ZX20:ZY21)</f>
        <v>0.57803132119943956</v>
      </c>
      <c r="ZW34" s="46"/>
      <c r="ZX34" s="46"/>
      <c r="ZY34" s="46"/>
      <c r="ZZ34" s="46"/>
      <c r="AAA34" s="46"/>
      <c r="AAB34" s="131"/>
      <c r="AAC34" s="204">
        <f>MAX(AAC20:AAD21)</f>
        <v>0.68260618307419518</v>
      </c>
      <c r="AAD34" s="117">
        <f>MAX(AAE20:AAF21)</f>
        <v>0.64644984663641458</v>
      </c>
      <c r="AAE34" s="205">
        <f>MAX(AAG20:AAH21)</f>
        <v>0.61211217966679488</v>
      </c>
      <c r="AAF34" s="46"/>
      <c r="AAG34" s="46"/>
      <c r="AAH34" s="46"/>
      <c r="AAI34" s="46"/>
      <c r="AAJ34" s="46"/>
      <c r="AAK34" s="131"/>
      <c r="AAL34" s="204">
        <f>MAX(AAL20:AAM21)</f>
        <v>0.74235377472525954</v>
      </c>
      <c r="AAM34" s="117">
        <f>MAX(AAN20:AAO21)</f>
        <v>0.7468930128393263</v>
      </c>
      <c r="AAN34" s="205">
        <f>MAX(AAP20:AAQ21)</f>
        <v>0.64747200946122352</v>
      </c>
      <c r="AAO34" s="46"/>
      <c r="AAP34" s="46"/>
      <c r="AAQ34" s="46"/>
      <c r="AAR34" s="46"/>
      <c r="AAS34" s="46"/>
      <c r="AAT34" s="131"/>
      <c r="AAU34" s="204">
        <f>MAX(AAU20:AAV21)</f>
        <v>0.75539565983951296</v>
      </c>
      <c r="AAV34" s="117">
        <f>MAX(AAW20:AAX21)</f>
        <v>0.75986539307801093</v>
      </c>
      <c r="AAW34" s="205">
        <f>MAX(AAY20:AAZ21)</f>
        <v>0.76568379716146751</v>
      </c>
      <c r="AAX34" s="46"/>
      <c r="AAY34" s="46"/>
      <c r="AAZ34" s="46"/>
      <c r="ABA34" s="46"/>
      <c r="ABB34" s="46"/>
      <c r="ABC34" s="131"/>
      <c r="ABD34" s="204">
        <f>MAX(ABD20:ABE21)</f>
        <v>0.61833245404978132</v>
      </c>
      <c r="ABE34" s="117">
        <f>MAX(ABF20:ABG21)</f>
        <v>0.6808594006492632</v>
      </c>
      <c r="ABF34" s="205">
        <f>MAX(ABH20:ABI21)</f>
        <v>0.61091976668461656</v>
      </c>
      <c r="ABG34" s="46"/>
      <c r="ABH34" s="46"/>
      <c r="ABI34" s="46"/>
      <c r="ABJ34" s="46"/>
      <c r="ABK34" s="46"/>
      <c r="ABL34" s="131"/>
      <c r="ABM34" s="204">
        <f>MAX(ABM20:ABN21)</f>
        <v>0.86696639840077305</v>
      </c>
      <c r="ABN34" s="117">
        <f>MAX(ABO20:ABP21)</f>
        <v>0.8871863635538243</v>
      </c>
      <c r="ABO34" s="205">
        <f>MAX(ABQ20:ABR21)</f>
        <v>0.75253904934518367</v>
      </c>
      <c r="ABP34" s="46"/>
      <c r="ABQ34" s="46"/>
      <c r="ABR34" s="46"/>
      <c r="ABS34" s="46"/>
      <c r="ABT34" s="46"/>
      <c r="ABU34" s="131"/>
      <c r="ABV34" s="204">
        <f>MAX(ABV20:ABW21)</f>
        <v>0.70761568611604209</v>
      </c>
      <c r="ABW34" s="117">
        <f>MAX(ABX20:ABY21)</f>
        <v>0.66896585556235688</v>
      </c>
      <c r="ABX34" s="205">
        <f>MAX(ABZ20:ACA21)</f>
        <v>0.56087888277092746</v>
      </c>
      <c r="ABY34" s="46"/>
      <c r="ABZ34" s="46"/>
      <c r="ACA34" s="46"/>
      <c r="ACB34" s="46"/>
      <c r="ACC34" s="46"/>
      <c r="ACD34" s="131"/>
      <c r="ACE34" s="204">
        <f>MAX(ACE20:ACF21)</f>
        <v>0.70009378982219594</v>
      </c>
      <c r="ACF34" s="117">
        <f>MAX(ACG20:ACH21)</f>
        <v>0.66635860439834993</v>
      </c>
      <c r="ACG34" s="205">
        <f>MAX(ACI20:ACJ21)</f>
        <v>0.58378441100545742</v>
      </c>
      <c r="ACH34" s="46"/>
      <c r="ACI34" s="46"/>
      <c r="ACJ34" s="46"/>
      <c r="ACK34" s="46"/>
      <c r="ACL34" s="46"/>
      <c r="ACM34" s="131"/>
      <c r="ACN34" s="204">
        <f>MAX(ACN20:ACO21)</f>
        <v>0.88539806497221607</v>
      </c>
      <c r="ACO34" s="117">
        <f>MAX(ACP20:ACQ21)</f>
        <v>0.84680081982646471</v>
      </c>
      <c r="ACP34" s="205">
        <f>MAX(ACR20:ACS21)</f>
        <v>0.80210067995679279</v>
      </c>
      <c r="ACQ34" s="46"/>
      <c r="ACR34" s="46"/>
      <c r="ACS34" s="46"/>
      <c r="ACT34" s="46"/>
      <c r="ACU34" s="46"/>
      <c r="ACV34" s="131"/>
      <c r="ACW34" s="204">
        <f>MAX(ACW20:ACX21)</f>
        <v>0.78222125629742978</v>
      </c>
      <c r="ACX34" s="117">
        <f>MAX(ACY20:ACZ21)</f>
        <v>0.81392988812712752</v>
      </c>
      <c r="ACY34" s="205">
        <f>MAX(ADA20:ADB21)</f>
        <v>0.7931589465154093</v>
      </c>
      <c r="ACZ34" s="46"/>
      <c r="ADA34" s="46"/>
      <c r="ADB34" s="46"/>
      <c r="ADC34" s="46"/>
      <c r="ADD34" s="46"/>
      <c r="ADE34" s="131"/>
      <c r="ADF34" s="204">
        <f>MAX(ADF20:ADG21)</f>
        <v>0.5472654969301749</v>
      </c>
      <c r="ADG34" s="117">
        <f>MAX(ADH20:ADI21)</f>
        <v>0.58715250822916276</v>
      </c>
      <c r="ADH34" s="205">
        <f>MAX(ADJ20:ADK21)</f>
        <v>0.55044430311469816</v>
      </c>
      <c r="ADI34" s="46"/>
      <c r="ADJ34" s="46"/>
      <c r="ADK34" s="46"/>
      <c r="ADL34" s="46"/>
      <c r="ADM34" s="46"/>
      <c r="ADN34" s="131"/>
      <c r="ADO34" s="204">
        <f>MAX(ADO20:ADP21)</f>
        <v>0.73554057218128666</v>
      </c>
      <c r="ADP34" s="117">
        <f>MAX(ADQ20:ADR21)</f>
        <v>0.70557081225494989</v>
      </c>
      <c r="ADQ34" s="205">
        <f>MAX(ADS20:ADT21)</f>
        <v>0.6707193594376184</v>
      </c>
      <c r="ADR34" s="46"/>
      <c r="ADS34" s="46"/>
      <c r="ADT34" s="46"/>
      <c r="ADU34" s="46"/>
      <c r="ADV34" s="46"/>
      <c r="ADW34" s="131"/>
      <c r="ADX34" s="204">
        <f>MAX(ADX20:ADY21)</f>
        <v>0.69767242960192355</v>
      </c>
      <c r="ADY34" s="117">
        <f>MAX(ADZ20:AEA21)</f>
        <v>0.66069082775990151</v>
      </c>
      <c r="ADZ34" s="205">
        <f>MAX(AEB20:AEC21)</f>
        <v>0.5977735158012889</v>
      </c>
      <c r="AEA34" s="46"/>
      <c r="AEB34" s="46"/>
      <c r="AEC34" s="46"/>
      <c r="AED34" s="46"/>
      <c r="AEE34" s="46"/>
      <c r="AEF34" s="131"/>
      <c r="AEG34" s="204">
        <f>MAX(AEG20:AEH21)</f>
        <v>0.7478967016415532</v>
      </c>
      <c r="AEH34" s="117">
        <f>MAX(AEI20:AEJ21)</f>
        <v>0.89726568164482567</v>
      </c>
      <c r="AEI34" s="205">
        <f>MAX(AEK20:AEL21)</f>
        <v>0.78034439486971718</v>
      </c>
      <c r="AEJ34" s="46"/>
      <c r="AEK34" s="46"/>
      <c r="AEL34" s="46"/>
      <c r="AEM34" s="46"/>
      <c r="AEN34" s="46"/>
      <c r="AEO34" s="131"/>
      <c r="AEP34" s="204">
        <f>MAX(AEP20:AEQ21)</f>
        <v>0.66201170987674918</v>
      </c>
      <c r="AEQ34" s="117">
        <f>MAX(AER20:AES21)</f>
        <v>0.80560805309695471</v>
      </c>
      <c r="AER34" s="205">
        <f>MAX(AET20:AEU21)</f>
        <v>0.75268118884053081</v>
      </c>
      <c r="AES34" s="46"/>
      <c r="AET34" s="46"/>
      <c r="AEU34" s="46"/>
      <c r="AEV34" s="46"/>
      <c r="AEW34" s="46"/>
      <c r="AEX34" s="131"/>
      <c r="AEY34" s="204">
        <f>MAX(AEY20:AEZ21)</f>
        <v>0.80080798885387894</v>
      </c>
      <c r="AEZ34" s="117">
        <f>MAX(AFA20:AFB21)</f>
        <v>0.75904765291360798</v>
      </c>
      <c r="AFA34" s="205">
        <f>MAX(AFC20:AFD21)</f>
        <v>0.64770438075242798</v>
      </c>
      <c r="AFB34" s="46"/>
      <c r="AFC34" s="46"/>
      <c r="AFD34" s="46"/>
      <c r="AFE34" s="46"/>
      <c r="AFF34" s="46"/>
      <c r="AFG34" s="131"/>
      <c r="AFH34" s="204">
        <f>MAX(AFH20:AFI21)</f>
        <v>0.66817016399298834</v>
      </c>
      <c r="AFI34" s="117">
        <f>MAX(AFJ20:AFK21)</f>
        <v>0.79869400751690234</v>
      </c>
      <c r="AFJ34" s="205">
        <f>MAX(AFL20:AFM21)</f>
        <v>0.65094290782250175</v>
      </c>
      <c r="AFK34" s="46"/>
      <c r="AFL34" s="46"/>
      <c r="AFM34" s="46"/>
      <c r="AFN34" s="46"/>
      <c r="AFO34" s="46"/>
      <c r="AFP34" s="131"/>
      <c r="AFQ34" s="204">
        <f>MAX(AFQ20:AFR21)</f>
        <v>0.6882802582991645</v>
      </c>
      <c r="AFR34" s="117">
        <f>MAX(AFS20:AFT21)</f>
        <v>0.77191418315210514</v>
      </c>
      <c r="AFS34" s="205">
        <f>MAX(AFU20:AFV21)</f>
        <v>0.74445864933499251</v>
      </c>
      <c r="AFT34" s="46"/>
      <c r="AFU34" s="46"/>
      <c r="AFV34" s="46"/>
      <c r="AFW34" s="46"/>
      <c r="AFX34" s="46"/>
      <c r="AFY34" s="131"/>
      <c r="AFZ34" s="204">
        <f>MAX(AFZ20:AGA21)</f>
        <v>0.62757234244799343</v>
      </c>
      <c r="AGA34" s="117">
        <f>MAX(AGB20:AGC21)</f>
        <v>0.78403002099102037</v>
      </c>
      <c r="AGB34" s="205">
        <f>MAX(AGD20:AGE21)</f>
        <v>0.68029837655542325</v>
      </c>
      <c r="AGC34" s="46"/>
      <c r="AGD34" s="46"/>
      <c r="AGE34" s="46"/>
      <c r="AGF34" s="46"/>
      <c r="AGG34" s="46"/>
      <c r="AGH34" s="131"/>
      <c r="AGI34" s="204">
        <f>MAX(AGI20:AGJ21)</f>
        <v>0.74145081980361716</v>
      </c>
      <c r="AGJ34" s="117">
        <f>MAX(AGK20:AGL21)</f>
        <v>0.83905997527840204</v>
      </c>
      <c r="AGK34" s="205">
        <f>MAX(AGM20:AGN21)</f>
        <v>0.69160599291596514</v>
      </c>
      <c r="AGL34" s="46"/>
      <c r="AGM34" s="46"/>
      <c r="AGN34" s="46"/>
      <c r="AGO34" s="46"/>
      <c r="AGP34" s="46"/>
      <c r="AGQ34" s="131"/>
      <c r="AGR34" s="204">
        <f>MAX(AGR20:AGS21)</f>
        <v>0.65104605514118785</v>
      </c>
      <c r="AGS34" s="117">
        <f>MAX(AGT20:AGU21)</f>
        <v>0.64268560162647093</v>
      </c>
      <c r="AGT34" s="205">
        <f>MAX(AGV20:AGW21)</f>
        <v>0.56592061776562974</v>
      </c>
      <c r="AGU34" s="46"/>
      <c r="AGV34" s="46"/>
      <c r="AGW34" s="46"/>
      <c r="AGX34" s="46"/>
      <c r="AGY34" s="46"/>
      <c r="AGZ34" s="131"/>
      <c r="AHA34" s="204">
        <f>MAX(AHA20:AHB21)</f>
        <v>0.77520791158684021</v>
      </c>
      <c r="AHB34" s="117">
        <f>MAX(AHC20:AHD21)</f>
        <v>0.74513286589199945</v>
      </c>
      <c r="AHC34" s="205">
        <f>MAX(AHE20:AHF21)</f>
        <v>0.72393554973841823</v>
      </c>
      <c r="AHD34" s="46"/>
      <c r="AHE34" s="46"/>
      <c r="AHF34" s="46"/>
      <c r="AHG34" s="46"/>
      <c r="AHH34" s="46"/>
      <c r="AHI34" s="131"/>
      <c r="AHJ34" s="204">
        <f>MAX(AHJ20:AHK21)</f>
        <v>0.5788085220624698</v>
      </c>
      <c r="AHK34" s="117">
        <f>MAX(AHL20:AHM21)</f>
        <v>0.78801753260421437</v>
      </c>
      <c r="AHL34" s="205">
        <f>MAX(AHN20:AHO21)</f>
        <v>0.67028584944797776</v>
      </c>
      <c r="AHM34" s="46"/>
      <c r="AHN34" s="46"/>
      <c r="AHO34" s="46"/>
      <c r="AHP34" s="46"/>
      <c r="AHQ34" s="46"/>
      <c r="AHR34" s="131"/>
      <c r="AHS34" s="204">
        <f>MAX(AHS20:AHT21)</f>
        <v>0.71684560267318198</v>
      </c>
      <c r="AHT34" s="117">
        <f>MAX(AHU20:AHV21)</f>
        <v>0.69502600888690214</v>
      </c>
      <c r="AHU34" s="205">
        <f>MAX(AHW20:AHX21)</f>
        <v>0.65816898814754321</v>
      </c>
      <c r="AHV34" s="46"/>
      <c r="AHW34" s="46"/>
      <c r="AHX34" s="46"/>
      <c r="AHY34" s="46"/>
      <c r="AHZ34" s="46"/>
      <c r="AIA34" s="131"/>
      <c r="AIB34" s="204">
        <f>MAX(AIB20:AIC21)</f>
        <v>0.91657665167192393</v>
      </c>
      <c r="AIC34" s="117">
        <f>MAX(AID20:AIE21)</f>
        <v>0.92343594690804742</v>
      </c>
      <c r="AID34" s="205">
        <f>MAX(AIF20:AIG21)</f>
        <v>0.78876465952558505</v>
      </c>
      <c r="AIE34" s="46"/>
      <c r="AIF34" s="46"/>
      <c r="AIG34" s="46"/>
      <c r="AIH34" s="46"/>
      <c r="AII34" s="46"/>
      <c r="AIJ34" s="131"/>
      <c r="AIK34" s="204">
        <f>MAX(AIK20:AIL21)</f>
        <v>0.81369197804211035</v>
      </c>
      <c r="AIL34" s="117">
        <f>MAX(AIM20:AIN21)</f>
        <v>0.80712392072801409</v>
      </c>
      <c r="AIM34" s="205">
        <f>MAX(AIO20:AIP21)</f>
        <v>0.67136622862074946</v>
      </c>
      <c r="AIN34" s="46"/>
      <c r="AIO34" s="46"/>
      <c r="AIP34" s="46"/>
      <c r="AIQ34" s="46"/>
      <c r="AIR34" s="46"/>
      <c r="AIS34" s="131"/>
      <c r="AIT34" s="204">
        <f>MAX(AIT20:AIU21)</f>
        <v>0.6835188112935533</v>
      </c>
      <c r="AIU34" s="117">
        <f>MAX(AIV20:AIW21)</f>
        <v>0.78410485212353809</v>
      </c>
      <c r="AIV34" s="205">
        <f>MAX(AIX20:AIY21)</f>
        <v>0.71874370846306668</v>
      </c>
      <c r="AIW34" s="46"/>
      <c r="AIX34" s="46"/>
      <c r="AIY34" s="46"/>
      <c r="AIZ34" s="46"/>
      <c r="AJA34" s="46"/>
      <c r="AJB34" s="131"/>
      <c r="AJC34" s="204">
        <f>MAX(AJC20:AJD21)</f>
        <v>0.68194127859781617</v>
      </c>
      <c r="AJD34" s="117">
        <f>MAX(AJE20:AJF21)</f>
        <v>0.68970027379347254</v>
      </c>
      <c r="AJE34" s="205">
        <f>MAX(AJG20:AJH21)</f>
        <v>0.58261328476993846</v>
      </c>
      <c r="AJF34" s="46"/>
      <c r="AJG34" s="46"/>
      <c r="AJH34" s="46"/>
      <c r="AJI34" s="46"/>
      <c r="AJJ34" s="46"/>
      <c r="AJK34" s="131"/>
      <c r="AJL34" s="204">
        <f>MAX(AJL20:AJM21)</f>
        <v>0.70497539109990903</v>
      </c>
      <c r="AJM34" s="117">
        <f>MAX(AJN20:AJO21)</f>
        <v>0.66664109601105181</v>
      </c>
      <c r="AJN34" s="205">
        <f>MAX(AJP20:AJQ21)</f>
        <v>0.49968964619129946</v>
      </c>
      <c r="AJO34" s="46"/>
      <c r="AJP34" s="46"/>
      <c r="AJQ34" s="46"/>
      <c r="AJR34" s="46"/>
      <c r="AJS34" s="46"/>
      <c r="AJT34" s="131"/>
      <c r="AJU34" s="204">
        <f>MAX(AJU20:AJV21)</f>
        <v>0.67548593335673779</v>
      </c>
      <c r="AJV34" s="117">
        <f>MAX(AJW20:AJX21)</f>
        <v>0.81508995635441239</v>
      </c>
      <c r="AJW34" s="205">
        <f>MAX(AJY20:AJZ21)</f>
        <v>0.84716061071064697</v>
      </c>
      <c r="AJX34" s="46"/>
      <c r="AJY34" s="46"/>
      <c r="AJZ34" s="46"/>
      <c r="AKA34" s="46"/>
      <c r="AKB34" s="46"/>
      <c r="AKC34" s="131"/>
      <c r="AKD34" s="204">
        <f>MAX(AKD20:AKE21)</f>
        <v>0.74559852865279774</v>
      </c>
      <c r="AKE34" s="117">
        <f>MAX(AKF20:AKG21)</f>
        <v>0.83366397198171838</v>
      </c>
      <c r="AKF34" s="205">
        <f>MAX(AKH20:AKI21)</f>
        <v>0.8082224393670786</v>
      </c>
      <c r="AKG34" s="46"/>
      <c r="AKH34" s="46"/>
      <c r="AKI34" s="46"/>
      <c r="AKJ34" s="46"/>
      <c r="AKK34" s="46"/>
      <c r="AKL34" s="131"/>
      <c r="AKM34" s="204">
        <f>MAX(AKM20:AKN21)</f>
        <v>0.67730290416445238</v>
      </c>
      <c r="AKN34" s="117">
        <f>MAX(AKO20:AKP21)</f>
        <v>0.68741103567763284</v>
      </c>
      <c r="AKO34" s="205">
        <f>MAX(AKQ20:AKR21)</f>
        <v>0.57306097257242283</v>
      </c>
      <c r="AKP34" s="46"/>
      <c r="AKQ34" s="46"/>
      <c r="AKR34" s="46"/>
      <c r="AKS34" s="46"/>
      <c r="AKT34" s="46"/>
      <c r="AKU34" s="131"/>
      <c r="AKV34" s="204">
        <f>MAX(AKV20:AKW21)</f>
        <v>0.78213528384935527</v>
      </c>
      <c r="AKW34" s="117">
        <f>MAX(AKX20:AKY21)</f>
        <v>0.84996786785388778</v>
      </c>
      <c r="AKX34" s="205">
        <f>MAX(AKZ20:ALA21)</f>
        <v>0.79738783896852305</v>
      </c>
      <c r="AKY34" s="46"/>
      <c r="AKZ34" s="46"/>
      <c r="ALA34" s="46"/>
      <c r="ALB34" s="46"/>
      <c r="ALC34" s="46"/>
      <c r="ALD34" s="131"/>
      <c r="ALE34" s="204">
        <f>MAX(ALE20:ALF21)</f>
        <v>0.64026448792734747</v>
      </c>
      <c r="ALF34" s="117">
        <f>MAX(ALG20:ALH21)</f>
        <v>0.7096934586182595</v>
      </c>
      <c r="ALG34" s="205">
        <f>MAX(ALI20:ALJ21)</f>
        <v>0.64911030365497291</v>
      </c>
      <c r="ALH34" s="46"/>
      <c r="ALI34" s="46"/>
      <c r="ALJ34" s="46"/>
      <c r="ALK34" s="46"/>
      <c r="ALL34" s="46"/>
      <c r="ALM34" s="131"/>
      <c r="ALN34" s="204">
        <f>MAX(ALN20:ALO21)</f>
        <v>0.61512595628485456</v>
      </c>
      <c r="ALO34" s="117">
        <f>MAX(ALP20:ALQ21)</f>
        <v>0.73034916886253742</v>
      </c>
      <c r="ALP34" s="205">
        <f>MAX(ALR20:ALS21)</f>
        <v>0.7058474857848942</v>
      </c>
      <c r="ALQ34" s="46"/>
      <c r="ALR34" s="46"/>
      <c r="ALS34" s="46"/>
      <c r="ALT34" s="46"/>
      <c r="ALU34" s="46"/>
      <c r="ALV34" s="131"/>
      <c r="ALW34" s="204">
        <f>MAX(ALW20:ALX21)</f>
        <v>0.81895342682000294</v>
      </c>
      <c r="ALX34" s="117">
        <f>MAX(ALY20:ALZ21)</f>
        <v>0.79845736656585864</v>
      </c>
      <c r="ALY34" s="205">
        <f>MAX(AMA20:AMB21)</f>
        <v>0.68197365506497976</v>
      </c>
      <c r="ALZ34" s="46"/>
      <c r="AMA34" s="46"/>
      <c r="AMB34" s="46"/>
      <c r="AMC34" s="46"/>
      <c r="AMD34" s="46"/>
      <c r="AME34" s="131"/>
      <c r="AMF34" s="204">
        <f>MAX(AMF20:AMG21)</f>
        <v>0.79956938547629175</v>
      </c>
      <c r="AMG34" s="117">
        <f>MAX(AMH20:AMI21)</f>
        <v>0.84920490842544261</v>
      </c>
      <c r="AMH34" s="205">
        <f>MAX(AMJ20:AMK21)</f>
        <v>0.71603960121091448</v>
      </c>
      <c r="AMI34" s="46"/>
      <c r="AMJ34" s="46"/>
      <c r="AMK34" s="46"/>
      <c r="AML34" s="46"/>
      <c r="AMM34" s="46"/>
      <c r="AMN34" s="131"/>
      <c r="AMO34" s="204">
        <f>MAX(AMO20:AMP21)</f>
        <v>0.74114411666342683</v>
      </c>
      <c r="AMP34" s="117">
        <f>MAX(AMQ20:AMR21)</f>
        <v>0.83501513551814688</v>
      </c>
      <c r="AMQ34" s="205">
        <f>MAX(AMS20:AMT21)</f>
        <v>0.70616370623332536</v>
      </c>
      <c r="AMR34" s="46"/>
      <c r="AMS34" s="46"/>
      <c r="AMT34" s="46"/>
      <c r="AMU34" s="46"/>
      <c r="AMV34" s="46"/>
      <c r="AMW34" s="131"/>
      <c r="AMX34" s="204">
        <f>MAX(AMX20:AMY21)</f>
        <v>0.72930594022023498</v>
      </c>
      <c r="AMY34" s="117">
        <f>MAX(AMZ20:ANA21)</f>
        <v>0.72346318194974213</v>
      </c>
      <c r="AMZ34" s="205">
        <f>MAX(ANB20:ANC21)</f>
        <v>0.6181216288381447</v>
      </c>
      <c r="ANA34" s="46"/>
      <c r="ANB34" s="46"/>
      <c r="ANC34" s="46"/>
      <c r="AND34" s="46"/>
      <c r="ANE34" s="46"/>
      <c r="ANF34" s="131"/>
      <c r="ANG34" s="204">
        <f>MAX(ANG20:ANH21)</f>
        <v>0.71276518632351138</v>
      </c>
      <c r="ANH34" s="117">
        <f>MAX(ANI20:ANJ21)</f>
        <v>0.79134136996682558</v>
      </c>
      <c r="ANI34" s="205">
        <f>MAX(ANK20:ANL21)</f>
        <v>0.73883481751937063</v>
      </c>
      <c r="ANJ34" s="46"/>
      <c r="ANK34" s="46"/>
      <c r="ANL34" s="46"/>
      <c r="ANM34" s="46"/>
      <c r="ANN34" s="46"/>
      <c r="ANO34" s="131"/>
      <c r="ANP34" s="204">
        <f>MAX(ANP20:ANQ21)</f>
        <v>0.74188950322568725</v>
      </c>
      <c r="ANQ34" s="117">
        <f>MAX(ANR20:ANS21)</f>
        <v>0.70775705310760206</v>
      </c>
      <c r="ANR34" s="205">
        <f>MAX(ANT20:ANU21)</f>
        <v>0.65428868261257078</v>
      </c>
      <c r="ANS34" s="46"/>
      <c r="ANT34" s="46"/>
      <c r="ANU34" s="46"/>
      <c r="ANV34" s="46"/>
      <c r="ANW34" s="46"/>
      <c r="ANX34" s="131"/>
      <c r="ANY34" s="204">
        <f>MAX(ANY20:ANZ21)</f>
        <v>0.56934826299911334</v>
      </c>
      <c r="ANZ34" s="117">
        <f>MAX(AOA20:AOB21)</f>
        <v>0.55490709258638515</v>
      </c>
      <c r="AOA34" s="205">
        <f>MAX(AOC20:AOD21)</f>
        <v>0.47177182963875702</v>
      </c>
      <c r="AOB34" s="46"/>
      <c r="AOC34" s="46"/>
      <c r="AOD34" s="46"/>
      <c r="AOE34" s="46"/>
      <c r="AOF34" s="46"/>
      <c r="AOG34" s="131"/>
      <c r="AOH34" s="204">
        <f>MAX(AOH20:AOI21)</f>
        <v>0.76887124546087438</v>
      </c>
      <c r="AOI34" s="117">
        <f>MAX(AOJ20:AOK21)</f>
        <v>0.82390768662431069</v>
      </c>
      <c r="AOJ34" s="205">
        <f>MAX(AOL20:AOM21)</f>
        <v>0.77554272249524159</v>
      </c>
      <c r="AOK34" s="46"/>
      <c r="AOL34" s="46"/>
      <c r="AOM34" s="46"/>
      <c r="AON34" s="46"/>
      <c r="AOO34" s="46"/>
      <c r="AOP34" s="131"/>
      <c r="AOQ34" s="204">
        <f>MAX(AOQ20:AOR21)</f>
        <v>0.67098902338567568</v>
      </c>
      <c r="AOR34" s="117">
        <f>MAX(AOS20:AOT21)</f>
        <v>0.67170978520327074</v>
      </c>
      <c r="AOS34" s="205">
        <f>MAX(AOU20:AOV21)</f>
        <v>0.56502674437084432</v>
      </c>
      <c r="AOT34" s="46"/>
      <c r="AOU34" s="46"/>
      <c r="AOV34" s="46"/>
      <c r="AOW34" s="46"/>
      <c r="AOX34" s="46"/>
      <c r="AOY34" s="131"/>
      <c r="AOZ34" s="204">
        <f>MAX(AOZ20:APA21)</f>
        <v>0.67778732679224307</v>
      </c>
      <c r="APA34" s="117">
        <f>MAX(APB20:APC21)</f>
        <v>0.66134642571754243</v>
      </c>
      <c r="APB34" s="205">
        <f>MAX(APD20:APE21)</f>
        <v>0.56991791471964515</v>
      </c>
      <c r="APC34" s="46"/>
      <c r="APD34" s="46"/>
      <c r="APE34" s="46"/>
      <c r="APF34" s="46"/>
      <c r="APG34" s="46"/>
      <c r="APH34" s="131"/>
      <c r="API34" s="204">
        <f>MAX(API20:APJ21)</f>
        <v>0.83871907554544023</v>
      </c>
      <c r="APJ34" s="117">
        <f>MAX(APK20:APL21)</f>
        <v>0.84484030367132434</v>
      </c>
      <c r="APK34" s="205">
        <f>MAX(APM20:APN21)</f>
        <v>0.72400555935324329</v>
      </c>
      <c r="APL34" s="46"/>
      <c r="APM34" s="46"/>
      <c r="APN34" s="46"/>
      <c r="APO34" s="46"/>
      <c r="APP34" s="46"/>
      <c r="APQ34" s="131"/>
      <c r="APR34" s="204">
        <f>MAX(APR20:APS21)</f>
        <v>0.68213972634423703</v>
      </c>
      <c r="APS34" s="117">
        <f>MAX(APT20:APU21)</f>
        <v>0.76801908582639067</v>
      </c>
      <c r="APT34" s="205">
        <f>MAX(APV20:APW21)</f>
        <v>0.72829499261532804</v>
      </c>
      <c r="APU34" s="46"/>
      <c r="APV34" s="46"/>
      <c r="APW34" s="46"/>
      <c r="APX34" s="46"/>
      <c r="APY34" s="46"/>
      <c r="APZ34" s="131"/>
      <c r="AQA34" s="204">
        <f>MAX(AQA20:AQB21)</f>
        <v>0.61959175423146839</v>
      </c>
      <c r="AQB34" s="117">
        <f>MAX(AQC20:AQD21)</f>
        <v>0.70219086466369207</v>
      </c>
      <c r="AQC34" s="205">
        <f>MAX(AQE20:AQF21)</f>
        <v>0.70779962225468784</v>
      </c>
      <c r="AQD34" s="46"/>
      <c r="AQE34" s="46"/>
      <c r="AQF34" s="46"/>
      <c r="AQG34" s="46"/>
      <c r="AQH34" s="46"/>
      <c r="AQI34" s="131"/>
      <c r="AQJ34" s="204">
        <f>MAX(AQJ20:AQK21)</f>
        <v>0.76588315119041561</v>
      </c>
      <c r="AQK34" s="117">
        <f>MAX(AQL20:AQM21)</f>
        <v>0.8245520147006381</v>
      </c>
      <c r="AQL34" s="205">
        <f>MAX(AQN20:AQO21)</f>
        <v>0.68212975524792074</v>
      </c>
      <c r="AQM34" s="46"/>
      <c r="AQN34" s="46"/>
      <c r="AQO34" s="46"/>
      <c r="AQP34" s="46"/>
      <c r="AQQ34" s="46"/>
      <c r="AQR34" s="131"/>
      <c r="AQS34" s="204">
        <f>MAX(AQS20:AQT21)</f>
        <v>0.58105270998245895</v>
      </c>
      <c r="AQT34" s="117">
        <f>MAX(AQU20:AQV21)</f>
        <v>0.78313738004402655</v>
      </c>
      <c r="AQU34" s="205">
        <f>MAX(AQW20:AQX21)</f>
        <v>0.64289859375015712</v>
      </c>
      <c r="AQV34" s="46"/>
      <c r="AQW34" s="46"/>
      <c r="AQX34" s="46"/>
      <c r="AQY34" s="46"/>
      <c r="AQZ34" s="46"/>
      <c r="ARA34" s="131"/>
      <c r="ARB34" s="204">
        <f>MAX(ARB20:ARC21)</f>
        <v>0.69790166882381388</v>
      </c>
      <c r="ARC34" s="117">
        <f>MAX(ARD20:ARE21)</f>
        <v>0.81906046661337195</v>
      </c>
      <c r="ARD34" s="205">
        <f>MAX(ARF20:ARG21)</f>
        <v>0.79749872960087742</v>
      </c>
      <c r="ARE34" s="46"/>
      <c r="ARF34" s="46"/>
      <c r="ARG34" s="46"/>
      <c r="ARH34" s="46"/>
      <c r="ARI34" s="46"/>
      <c r="ARJ34" s="131"/>
      <c r="ARK34" s="204">
        <f>MAX(ARK20:ARL21)</f>
        <v>0.84748445731818944</v>
      </c>
      <c r="ARL34" s="117">
        <f>MAX(ARM20:ARN21)</f>
        <v>0.83313123498762998</v>
      </c>
      <c r="ARM34" s="205">
        <f>MAX(ARO20:ARP21)</f>
        <v>0.7387368415893546</v>
      </c>
      <c r="ARN34" s="46"/>
      <c r="ARO34" s="46"/>
      <c r="ARP34" s="46"/>
      <c r="ARQ34" s="46"/>
      <c r="ARR34" s="46"/>
      <c r="ARS34" s="131"/>
      <c r="ART34" s="204">
        <f>MAX(ART20:ARU21)</f>
        <v>0.72428687458655061</v>
      </c>
      <c r="ARU34" s="117">
        <f>MAX(ARV20:ARW21)</f>
        <v>0.78261890565141468</v>
      </c>
      <c r="ARV34" s="205">
        <f>MAX(ARX20:ARY21)</f>
        <v>0.75905880597419673</v>
      </c>
      <c r="ARW34" s="46"/>
      <c r="ARX34" s="46"/>
      <c r="ARY34" s="46"/>
      <c r="ARZ34" s="46"/>
      <c r="ASA34" s="46"/>
      <c r="ASB34" s="131"/>
      <c r="ASC34" s="204">
        <f>MAX(ASC20:ASD21)</f>
        <v>0.81361509300528678</v>
      </c>
      <c r="ASD34" s="117">
        <f>MAX(ASE20:ASF21)</f>
        <v>0.75845324984176166</v>
      </c>
      <c r="ASE34" s="205">
        <f>MAX(ASG20:ASH21)</f>
        <v>0.60631256669893041</v>
      </c>
      <c r="ASF34" s="46"/>
      <c r="ASG34" s="46"/>
      <c r="ASH34" s="46"/>
      <c r="ASI34" s="46"/>
      <c r="ASJ34" s="46"/>
      <c r="ASK34" s="131"/>
      <c r="ASL34" s="204">
        <f>MAX(ASL20:ASM21)</f>
        <v>0.61213160683631973</v>
      </c>
      <c r="ASM34" s="117">
        <f>MAX(ASN20:ASO21)</f>
        <v>0.63612200440011113</v>
      </c>
      <c r="ASN34" s="205">
        <f>MAX(ASP20:ASQ21)</f>
        <v>0.61043340098319088</v>
      </c>
      <c r="ASO34" s="46"/>
      <c r="ASP34" s="46"/>
      <c r="ASQ34" s="46"/>
      <c r="ASR34" s="46"/>
      <c r="ASS34" s="46"/>
      <c r="AST34" s="131"/>
      <c r="ASU34" s="204">
        <f>MAX(ASU20:ASV21)</f>
        <v>0.78836090625590804</v>
      </c>
      <c r="ASV34" s="117">
        <f>MAX(ASW20:ASX21)</f>
        <v>0.80215793988665962</v>
      </c>
      <c r="ASW34" s="205">
        <f>MAX(ASY20:ASZ21)</f>
        <v>0.72447344027233851</v>
      </c>
      <c r="ASX34" s="46"/>
      <c r="ASY34" s="46"/>
      <c r="ASZ34" s="46"/>
      <c r="ATA34" s="46"/>
      <c r="ATB34" s="46"/>
      <c r="ATC34" s="131"/>
      <c r="ATD34" s="204">
        <f>MAX(ATD20:ATE21)</f>
        <v>0.7831105077160877</v>
      </c>
      <c r="ATE34" s="117">
        <f>MAX(ATF20:ATG21)</f>
        <v>0.76225453601915794</v>
      </c>
      <c r="ATF34" s="205">
        <f>MAX(ATH20:ATI21)</f>
        <v>0.69744875704482023</v>
      </c>
      <c r="ATG34" s="46"/>
      <c r="ATH34" s="46"/>
      <c r="ATI34" s="46"/>
      <c r="ATJ34" s="46"/>
      <c r="ATK34" s="46"/>
      <c r="ATL34" s="131"/>
      <c r="ATM34" s="204">
        <f>MAX(ATM20:ATN21)</f>
        <v>0.62148727877338883</v>
      </c>
      <c r="ATN34" s="117">
        <f>MAX(ATO20:ATP21)</f>
        <v>0.83236446481354387</v>
      </c>
      <c r="ATO34" s="205">
        <f>MAX(ATQ20:ATR21)</f>
        <v>0.71190238599533595</v>
      </c>
      <c r="ATP34" s="46"/>
      <c r="ATQ34" s="46"/>
      <c r="ATR34" s="46"/>
      <c r="ATS34" s="46"/>
      <c r="ATT34" s="46"/>
      <c r="ATU34" s="131"/>
      <c r="ATV34" s="204">
        <f>MAX(ATV20:ATW21)</f>
        <v>0.56616194076067983</v>
      </c>
      <c r="ATW34" s="117">
        <f>MAX(ATX20:ATY21)</f>
        <v>0.74298781914786427</v>
      </c>
      <c r="ATX34" s="205">
        <f>MAX(ATZ20:AUA21)</f>
        <v>0.70529616571754472</v>
      </c>
      <c r="ATY34" s="46"/>
      <c r="ATZ34" s="46"/>
      <c r="AUA34" s="46"/>
      <c r="AUB34" s="46"/>
      <c r="AUC34" s="46"/>
      <c r="AUD34" s="131"/>
      <c r="AUE34" s="204">
        <f>MAX(AUE20:AUF21)</f>
        <v>0.66154597608313459</v>
      </c>
      <c r="AUF34" s="117">
        <f>MAX(AUG20:AUH21)</f>
        <v>0.66549217144535844</v>
      </c>
      <c r="AUG34" s="205">
        <f>MAX(AUI20:AUJ21)</f>
        <v>0.58275015921489037</v>
      </c>
      <c r="AUH34" s="46"/>
      <c r="AUI34" s="46"/>
      <c r="AUJ34" s="46"/>
      <c r="AUK34" s="46"/>
      <c r="AUL34" s="46"/>
      <c r="AUM34" s="131"/>
      <c r="AUN34" s="204">
        <f>MAX(AUN20:AUO21)</f>
        <v>0.64713831322464221</v>
      </c>
      <c r="AUO34" s="117">
        <f>MAX(AUP20:AUQ21)</f>
        <v>0.75342703651508514</v>
      </c>
      <c r="AUP34" s="205">
        <f>MAX(AUR20:AUS21)</f>
        <v>0.66614753096638524</v>
      </c>
      <c r="AUQ34" s="46"/>
      <c r="AUR34" s="46"/>
      <c r="AUS34" s="46"/>
      <c r="AUT34" s="46"/>
      <c r="AUU34" s="46"/>
      <c r="AUV34" s="131"/>
      <c r="AUW34" s="204">
        <f>MAX(AUW20:AUX21)</f>
        <v>0.69783487713769654</v>
      </c>
      <c r="AUX34" s="117">
        <f>MAX(AUY20:AUZ21)</f>
        <v>0.72865202694842535</v>
      </c>
      <c r="AUY34" s="205">
        <f>MAX(AVA20:AVB21)</f>
        <v>0.6364215002296203</v>
      </c>
      <c r="AUZ34" s="46"/>
      <c r="AVA34" s="46"/>
      <c r="AVB34" s="46"/>
      <c r="AVC34" s="46"/>
      <c r="AVD34" s="46"/>
      <c r="AVE34" s="131"/>
      <c r="AVF34" s="204">
        <f>MAX(AVF20:AVG21)</f>
        <v>0.62791621663120778</v>
      </c>
      <c r="AVG34" s="117">
        <f>MAX(AVH20:AVI21)</f>
        <v>0.81121500409721226</v>
      </c>
      <c r="AVH34" s="205">
        <f>MAX(AVJ20:AVK21)</f>
        <v>0.72826243304688176</v>
      </c>
      <c r="AVI34" s="46"/>
      <c r="AVJ34" s="46"/>
      <c r="AVK34" s="46"/>
      <c r="AVL34" s="46"/>
      <c r="AVM34" s="46"/>
      <c r="AVN34" s="131"/>
      <c r="AVO34" s="204">
        <f>MAX(AVO20:AVP21)</f>
        <v>0.75735864407973841</v>
      </c>
      <c r="AVP34" s="117">
        <f>MAX(AVQ20:AVR21)</f>
        <v>0.76685583524302636</v>
      </c>
      <c r="AVQ34" s="205">
        <f>MAX(AVS20:AVT21)</f>
        <v>0.68118219141621361</v>
      </c>
      <c r="AVR34" s="46"/>
      <c r="AVS34" s="46"/>
      <c r="AVT34" s="46"/>
      <c r="AVU34" s="46"/>
      <c r="AVV34" s="46"/>
      <c r="AVW34" s="131"/>
      <c r="AVX34" s="204">
        <f>MAX(AVX20:AVY21)</f>
        <v>0.60480363463621056</v>
      </c>
      <c r="AVY34" s="117">
        <f>MAX(AVZ20:AWA21)</f>
        <v>0.68835527542499186</v>
      </c>
      <c r="AVZ34" s="205">
        <f>MAX(AWB20:AWC21)</f>
        <v>0.64275218217923591</v>
      </c>
      <c r="AWA34" s="46"/>
      <c r="AWB34" s="46"/>
      <c r="AWC34" s="46"/>
      <c r="AWD34" s="46"/>
      <c r="AWE34" s="46"/>
      <c r="AWF34" s="131"/>
      <c r="AWG34" s="204">
        <f>MAX(AWG20:AWH21)</f>
        <v>0.7332773586353345</v>
      </c>
      <c r="AWH34" s="117">
        <f>MAX(AWI20:AWJ21)</f>
        <v>0.73725740284555819</v>
      </c>
      <c r="AWI34" s="205">
        <f>MAX(AWK20:AWL21)</f>
        <v>0.63915064733990501</v>
      </c>
      <c r="AWJ34" s="46"/>
      <c r="AWK34" s="46"/>
      <c r="AWL34" s="46"/>
      <c r="AWM34" s="46"/>
      <c r="AWN34" s="46"/>
      <c r="AWO34" s="131"/>
      <c r="AWP34" s="204">
        <f>MAX(AWP20:AWQ21)</f>
        <v>0.79536030622186571</v>
      </c>
      <c r="AWQ34" s="117">
        <f>MAX(AWR20:AWS21)</f>
        <v>0.90239738194975327</v>
      </c>
      <c r="AWR34" s="205">
        <f>MAX(AWT20:AWU21)</f>
        <v>0.82233749972750825</v>
      </c>
      <c r="AWS34" s="46"/>
      <c r="AWT34" s="46"/>
      <c r="AWU34" s="46"/>
      <c r="AWV34" s="46"/>
      <c r="AWW34" s="46"/>
      <c r="AWX34" s="131"/>
      <c r="AWY34" s="204">
        <f>MAX(AWY20:AWZ21)</f>
        <v>0.67439774346172865</v>
      </c>
      <c r="AWZ34" s="117">
        <f>MAX(AXA20:AXB21)</f>
        <v>0.69423610817749282</v>
      </c>
      <c r="AXA34" s="205">
        <f>MAX(AXC20:AXD21)</f>
        <v>0.56780907773398903</v>
      </c>
      <c r="AXB34" s="46"/>
      <c r="AXC34" s="46"/>
      <c r="AXD34" s="46"/>
      <c r="AXE34" s="46"/>
      <c r="AXF34" s="46"/>
      <c r="AXG34" s="131"/>
      <c r="AXH34" s="204">
        <f>MAX(AXH20:AXI21)</f>
        <v>0.90911245431430499</v>
      </c>
      <c r="AXI34" s="117">
        <f>MAX(AXJ20:AXK21)</f>
        <v>0.91450305865800885</v>
      </c>
      <c r="AXJ34" s="205">
        <f>MAX(AXL20:AXM21)</f>
        <v>0.84538961946246105</v>
      </c>
      <c r="AXK34" s="46"/>
      <c r="AXL34" s="46"/>
      <c r="AXM34" s="46"/>
      <c r="AXN34" s="46"/>
      <c r="AXO34" s="46"/>
      <c r="AXP34" s="131"/>
      <c r="AXQ34" s="204">
        <f>MAX(AXQ20:AXR21)</f>
        <v>0.61821689866356655</v>
      </c>
      <c r="AXR34" s="117">
        <f>MAX(AXS20:AXT21)</f>
        <v>0.69844870993532115</v>
      </c>
      <c r="AXS34" s="205">
        <f>MAX(AXU20:AXV21)</f>
        <v>0.63793838465930586</v>
      </c>
      <c r="AXT34" s="46"/>
      <c r="AXU34" s="46"/>
      <c r="AXV34" s="46"/>
      <c r="AXW34" s="46"/>
      <c r="AXX34" s="46"/>
      <c r="AXY34" s="131"/>
      <c r="AXZ34" s="204">
        <f>MAX(AXZ20:AYA21)</f>
        <v>0.80763773807148553</v>
      </c>
      <c r="AYA34" s="117">
        <f>MAX(AYB20:AYC21)</f>
        <v>0.82655495232866194</v>
      </c>
      <c r="AYB34" s="205">
        <f>MAX(AYD20:AYE21)</f>
        <v>0.73233848209803765</v>
      </c>
      <c r="AYC34" s="46"/>
      <c r="AYD34" s="46"/>
      <c r="AYE34" s="46"/>
      <c r="AYF34" s="46"/>
      <c r="AYG34" s="46"/>
      <c r="AYH34" s="131"/>
      <c r="AYI34" s="204">
        <f>MAX(AYI20:AYJ21)</f>
        <v>0.73022154278880291</v>
      </c>
      <c r="AYJ34" s="117">
        <f>MAX(AYK20:AYL21)</f>
        <v>0.69697307495350769</v>
      </c>
      <c r="AYK34" s="205">
        <f>MAX(AYM20:AYN21)</f>
        <v>0.65158621987439602</v>
      </c>
      <c r="AYL34" s="46"/>
      <c r="AYM34" s="46"/>
      <c r="AYN34" s="46"/>
      <c r="AYO34" s="46"/>
      <c r="AYP34" s="46"/>
      <c r="AYQ34" s="131"/>
      <c r="AYR34" s="204">
        <f>MAX(AYR20:AYS21)</f>
        <v>0.63877981720417099</v>
      </c>
      <c r="AYS34" s="117">
        <f>MAX(AYT20:AYU21)</f>
        <v>0.65880540645069952</v>
      </c>
      <c r="AYT34" s="205">
        <f>MAX(AYV20:AYW21)</f>
        <v>0.62518700230430257</v>
      </c>
      <c r="AYU34" s="46"/>
      <c r="AYV34" s="46"/>
      <c r="AYW34" s="46"/>
      <c r="AYX34" s="46"/>
      <c r="AYY34" s="46"/>
      <c r="AYZ34" s="131"/>
      <c r="AZA34" s="204">
        <f>MAX(AZA20:AZB21)</f>
        <v>0.74316364746337027</v>
      </c>
      <c r="AZB34" s="117">
        <f>MAX(AZC20:AZD21)</f>
        <v>0.74591870314115039</v>
      </c>
      <c r="AZC34" s="205">
        <f>MAX(AZE20:AZF21)</f>
        <v>0.65142054115149195</v>
      </c>
      <c r="AZD34" s="46"/>
      <c r="AZE34" s="46"/>
      <c r="AZF34" s="46"/>
      <c r="AZG34" s="46"/>
      <c r="AZH34" s="46"/>
      <c r="AZI34" s="131"/>
      <c r="AZJ34" s="204">
        <f>MAX(AZJ20:AZK21)</f>
        <v>0.92390761870295512</v>
      </c>
      <c r="AZK34" s="117">
        <f>MAX(AZL20:AZM21)</f>
        <v>0.95314968385052201</v>
      </c>
      <c r="AZL34" s="205">
        <f>MAX(AZN20:AZO21)</f>
        <v>0.88000100620962574</v>
      </c>
      <c r="AZM34" s="46"/>
      <c r="AZN34" s="46"/>
      <c r="AZO34" s="46"/>
      <c r="AZP34" s="46"/>
      <c r="AZQ34" s="46"/>
      <c r="AZR34" s="131"/>
      <c r="AZS34" s="204">
        <f>MAX(AZS20:AZT21)</f>
        <v>0.55219329907380743</v>
      </c>
      <c r="AZT34" s="117">
        <f>MAX(AZU20:AZV21)</f>
        <v>0.69748732611517605</v>
      </c>
      <c r="AZU34" s="205">
        <f>MAX(AZW20:AZX21)</f>
        <v>0.64690341961782705</v>
      </c>
      <c r="AZV34" s="46"/>
      <c r="AZW34" s="46"/>
      <c r="AZX34" s="46"/>
      <c r="AZY34" s="46"/>
      <c r="AZZ34" s="46"/>
      <c r="BAA34" s="131"/>
      <c r="BAB34" s="204">
        <f>MAX(BAB20:BAC21)</f>
        <v>0.699348959574984</v>
      </c>
      <c r="BAC34" s="117">
        <f>MAX(BAD20:BAE21)</f>
        <v>0.68204957292290935</v>
      </c>
      <c r="BAD34" s="205">
        <f>MAX(BAF20:BAG21)</f>
        <v>0.63431043006716092</v>
      </c>
      <c r="BAE34" s="46"/>
      <c r="BAF34" s="46"/>
      <c r="BAG34" s="46"/>
      <c r="BAH34" s="46"/>
      <c r="BAI34" s="46"/>
      <c r="BAJ34" s="131"/>
      <c r="BAK34" s="204">
        <f>MAX(BAK20:BAL21)</f>
        <v>0.67455484412587807</v>
      </c>
      <c r="BAL34" s="117">
        <f>MAX(BAM20:BAN21)</f>
        <v>0.69579396521277792</v>
      </c>
      <c r="BAM34" s="205">
        <f>MAX(BAO20:BAP21)</f>
        <v>0.58255725096173527</v>
      </c>
      <c r="BAN34" s="46"/>
      <c r="BAO34" s="46"/>
      <c r="BAP34" s="46"/>
      <c r="BAQ34" s="46"/>
      <c r="BAR34" s="46"/>
      <c r="BAS34" s="131"/>
      <c r="BAT34" s="204">
        <f>MAX(BAT20:BAU21)</f>
        <v>0.67265116112800738</v>
      </c>
      <c r="BAU34" s="117">
        <f>MAX(BAV20:BAW21)</f>
        <v>0.75054055014632959</v>
      </c>
      <c r="BAV34" s="205">
        <f>MAX(BAX20:BAY21)</f>
        <v>0.65693244021244979</v>
      </c>
      <c r="BAW34" s="46"/>
      <c r="BAX34" s="46"/>
      <c r="BAY34" s="46"/>
      <c r="BAZ34" s="46"/>
      <c r="BBA34" s="46"/>
      <c r="BBB34" s="131"/>
      <c r="BBC34" s="204">
        <f>MAX(BBC20:BBD21)</f>
        <v>0.76681922872616071</v>
      </c>
      <c r="BBD34" s="117">
        <f>MAX(BBE20:BBF21)</f>
        <v>0.8056840276655105</v>
      </c>
      <c r="BBE34" s="205">
        <f>MAX(BBG20:BBH21)</f>
        <v>0.74124941489383944</v>
      </c>
      <c r="BBF34" s="46"/>
      <c r="BBG34" s="46"/>
      <c r="BBH34" s="46"/>
      <c r="BBI34" s="46"/>
      <c r="BBJ34" s="46"/>
      <c r="BBK34" s="131"/>
      <c r="BBL34" s="204">
        <f>MAX(BBL20:BBM21)</f>
        <v>0.68782859072820335</v>
      </c>
      <c r="BBM34" s="117">
        <f>MAX(BBN20:BBO21)</f>
        <v>0.67096214058949377</v>
      </c>
      <c r="BBN34" s="205">
        <f>MAX(BBP20:BBQ21)</f>
        <v>0.58767359970492927</v>
      </c>
      <c r="BBO34" s="46"/>
      <c r="BBP34" s="46"/>
      <c r="BBQ34" s="46"/>
      <c r="BBR34" s="46"/>
      <c r="BBS34" s="46"/>
      <c r="BBT34" s="131"/>
      <c r="BBU34" s="204">
        <f>MAX(BBU20:BBV21)</f>
        <v>0.73740793400253335</v>
      </c>
      <c r="BBV34" s="117">
        <f>MAX(BBW20:BBX21)</f>
        <v>0.68390115193336964</v>
      </c>
      <c r="BBW34" s="205">
        <f>MAX(BBY20:BBZ21)</f>
        <v>0.50483368090111502</v>
      </c>
      <c r="BBX34" s="46"/>
      <c r="BBY34" s="46"/>
      <c r="BBZ34" s="46"/>
      <c r="BCA34" s="46"/>
      <c r="BCB34" s="46"/>
      <c r="BCC34" s="131"/>
      <c r="BCD34" s="204">
        <f>MAX(BCD20:BCE21)</f>
        <v>0.71409290010933868</v>
      </c>
      <c r="BCE34" s="117">
        <f>MAX(BCF20:BCG21)</f>
        <v>0.71693154243215718</v>
      </c>
      <c r="BCF34" s="205">
        <f>MAX(BCH20:BCI21)</f>
        <v>0.62620368869751197</v>
      </c>
      <c r="BCG34" s="46"/>
      <c r="BCH34" s="46"/>
      <c r="BCI34" s="46"/>
      <c r="BCJ34" s="46"/>
      <c r="BCK34" s="46"/>
      <c r="BCL34" s="131"/>
      <c r="BCM34" s="204">
        <f>MAX(BCM20:BCN21)</f>
        <v>0.8155108631873782</v>
      </c>
      <c r="BCN34" s="117">
        <f>MAX(BCO20:BCP21)</f>
        <v>0.86466393958931609</v>
      </c>
      <c r="BCO34" s="205">
        <f>MAX(BCQ20:BCR21)</f>
        <v>0.75174973689605618</v>
      </c>
      <c r="BCP34" s="46"/>
      <c r="BCQ34" s="46"/>
      <c r="BCR34" s="46"/>
      <c r="BCS34" s="46"/>
      <c r="BCT34" s="46"/>
      <c r="BCU34" s="131"/>
      <c r="BCV34" s="204">
        <f>MAX(BCV20:BCW21)</f>
        <v>0.71225856331734139</v>
      </c>
      <c r="BCW34" s="117">
        <f>MAX(BCX20:BCY21)</f>
        <v>0.67684525570351228</v>
      </c>
      <c r="BCX34" s="205">
        <f>MAX(BCZ20:BDA21)</f>
        <v>0.64753786146503345</v>
      </c>
      <c r="BCY34" s="46"/>
      <c r="BCZ34" s="46"/>
      <c r="BDA34" s="46"/>
      <c r="BDB34" s="46"/>
      <c r="BDC34" s="46"/>
      <c r="BDD34" s="131"/>
      <c r="BDE34" s="204">
        <f>MAX(BDE20:BDF21)</f>
        <v>0.62421748934174526</v>
      </c>
      <c r="BDF34" s="117">
        <f>MAX(BDG20:BDH21)</f>
        <v>0.78527040750541133</v>
      </c>
      <c r="BDG34" s="205">
        <f>MAX(BDI20:BDJ21)</f>
        <v>0.68933279071627529</v>
      </c>
      <c r="BDH34" s="46"/>
      <c r="BDI34" s="46"/>
      <c r="BDJ34" s="46"/>
      <c r="BDK34" s="46"/>
      <c r="BDL34" s="46"/>
      <c r="BDM34" s="131"/>
      <c r="BDN34" s="204">
        <f>MAX(BDN20:BDO21)</f>
        <v>0.69556288173223535</v>
      </c>
      <c r="BDO34" s="117">
        <f>MAX(BDP20:BDQ21)</f>
        <v>0.80167932333403691</v>
      </c>
      <c r="BDP34" s="205">
        <f>MAX(BDR20:BDS21)</f>
        <v>0.75373922200740495</v>
      </c>
      <c r="BDQ34" s="46"/>
      <c r="BDR34" s="46"/>
      <c r="BDS34" s="46"/>
      <c r="BDT34" s="46"/>
      <c r="BDU34" s="46"/>
      <c r="BDV34" s="131"/>
      <c r="BDW34" s="204">
        <f>MAX(BDW20:BDX21)</f>
        <v>0.60715692740857707</v>
      </c>
      <c r="BDX34" s="117">
        <f>MAX(BDY20:BDZ21)</f>
        <v>0.80918218849423695</v>
      </c>
      <c r="BDY34" s="205">
        <f>MAX(BEA20:BEB21)</f>
        <v>0.76235022834354071</v>
      </c>
      <c r="BDZ34" s="46"/>
      <c r="BEA34" s="46"/>
      <c r="BEB34" s="46"/>
      <c r="BEC34" s="46"/>
      <c r="BED34" s="46"/>
      <c r="BEE34" s="131"/>
      <c r="BEF34" s="204">
        <f>MAX(BEF20:BEG21)</f>
        <v>0.75882475479696665</v>
      </c>
      <c r="BEG34" s="117">
        <f>MAX(BEH20:BEI21)</f>
        <v>0.80893314161252095</v>
      </c>
      <c r="BEH34" s="205">
        <f>MAX(BEJ20:BEK21)</f>
        <v>0.8680762171526617</v>
      </c>
      <c r="BEI34" s="46"/>
      <c r="BEJ34" s="46"/>
      <c r="BEK34" s="46"/>
      <c r="BEL34" s="46"/>
      <c r="BEM34" s="46"/>
      <c r="BEN34" s="131"/>
      <c r="BEO34" s="204">
        <f>MAX(BEO20:BEP21)</f>
        <v>0.66963723307939349</v>
      </c>
      <c r="BEP34" s="117">
        <f>MAX(BEQ20:BER21)</f>
        <v>0.71118720052978757</v>
      </c>
      <c r="BEQ34" s="205">
        <f>MAX(BES20:BET21)</f>
        <v>0.67658787554406263</v>
      </c>
      <c r="BER34" s="46"/>
      <c r="BES34" s="46"/>
      <c r="BET34" s="46"/>
      <c r="BEU34" s="46"/>
      <c r="BEV34" s="46"/>
      <c r="BEW34" s="131"/>
      <c r="BEX34" s="204">
        <f>MAX(BEX20:BEY21)</f>
        <v>0.66238903627699952</v>
      </c>
      <c r="BEY34" s="117">
        <f>MAX(BEZ20:BFA21)</f>
        <v>0.60337407630625595</v>
      </c>
      <c r="BEZ34" s="205">
        <f>MAX(BFB20:BFC21)</f>
        <v>0.54890883722374795</v>
      </c>
      <c r="BFA34" s="46"/>
      <c r="BFB34" s="46"/>
      <c r="BFC34" s="46"/>
      <c r="BFD34" s="46"/>
      <c r="BFE34" s="46"/>
      <c r="BFF34" s="131"/>
      <c r="BFG34" s="204">
        <f>MAX(BFG20:BFH21)</f>
        <v>0.71377275740132018</v>
      </c>
      <c r="BFH34" s="117">
        <f>MAX(BFI20:BFJ21)</f>
        <v>0.74473965478292647</v>
      </c>
      <c r="BFI34" s="205">
        <f>MAX(BFK20:BFL21)</f>
        <v>0.70625698622048627</v>
      </c>
      <c r="BFJ34" s="46"/>
      <c r="BFK34" s="46"/>
      <c r="BFL34" s="46"/>
      <c r="BFM34" s="46"/>
      <c r="BFN34" s="46"/>
      <c r="BFO34" s="131"/>
      <c r="BFP34" s="204">
        <f>MAX(BFP20:BFQ21)</f>
        <v>0.77144919115590949</v>
      </c>
      <c r="BFQ34" s="117">
        <f>MAX(BFR20:BFS21)</f>
        <v>0.88365183465014996</v>
      </c>
      <c r="BFR34" s="205">
        <f>MAX(BFT20:BFU21)</f>
        <v>0.86481463258088653</v>
      </c>
      <c r="BFS34" s="46"/>
      <c r="BFT34" s="46"/>
      <c r="BFU34" s="46"/>
      <c r="BFV34" s="46"/>
      <c r="BFW34" s="46"/>
      <c r="BFX34" s="131"/>
      <c r="BFY34" s="204">
        <f>MAX(BFY20:BFZ21)</f>
        <v>0.73835203596249666</v>
      </c>
      <c r="BFZ34" s="117">
        <f>MAX(BGA20:BGB21)</f>
        <v>0.8262108952667524</v>
      </c>
      <c r="BGA34" s="205">
        <f>MAX(BGC20:BGD21)</f>
        <v>0.73288176596152232</v>
      </c>
      <c r="BGB34" s="46"/>
      <c r="BGC34" s="46"/>
      <c r="BGD34" s="46"/>
      <c r="BGE34" s="46"/>
      <c r="BGF34" s="46"/>
      <c r="BGG34" s="131"/>
      <c r="BGH34" s="204">
        <f>MAX(BGH20:BGI21)</f>
        <v>0.60101103581722159</v>
      </c>
      <c r="BGI34" s="117">
        <f>MAX(BGJ20:BGK21)</f>
        <v>0.68533631450274934</v>
      </c>
      <c r="BGJ34" s="205">
        <f>MAX(BGL20:BGM21)</f>
        <v>0.71505866042005917</v>
      </c>
      <c r="BGK34" s="46"/>
      <c r="BGL34" s="46"/>
      <c r="BGM34" s="46"/>
      <c r="BGN34" s="46"/>
      <c r="BGO34" s="46"/>
      <c r="BGP34" s="131"/>
      <c r="BGQ34" s="204">
        <f>MAX(BGQ20:BGR21)</f>
        <v>0.76819928681103522</v>
      </c>
      <c r="BGR34" s="117">
        <f>MAX(BGS20:BGT21)</f>
        <v>0.66309844111714744</v>
      </c>
      <c r="BGS34" s="205">
        <f>MAX(BGU20:BGV21)</f>
        <v>0.46416868165517944</v>
      </c>
      <c r="BGT34" s="46"/>
      <c r="BGU34" s="46"/>
      <c r="BGV34" s="46"/>
      <c r="BGW34" s="46"/>
      <c r="BGX34" s="46"/>
      <c r="BGY34" s="131"/>
      <c r="BGZ34" s="204">
        <f>MAX(BGZ20:BHA21)</f>
        <v>0.73397800303325</v>
      </c>
      <c r="BHA34" s="117">
        <f>MAX(BHB20:BHC21)</f>
        <v>0.80810633384286601</v>
      </c>
      <c r="BHB34" s="205">
        <f>MAX(BHD20:BHE21)</f>
        <v>0.76370370166372614</v>
      </c>
      <c r="BHC34" s="46"/>
      <c r="BHD34" s="46"/>
      <c r="BHE34" s="46"/>
      <c r="BHF34" s="46"/>
      <c r="BHG34" s="46"/>
      <c r="BHH34" s="131"/>
      <c r="BHI34" s="204">
        <f>MAX(BHI20:BHJ21)</f>
        <v>0.69842290193392909</v>
      </c>
      <c r="BHJ34" s="117">
        <f>MAX(BHK20:BHL21)</f>
        <v>0.63999235261609311</v>
      </c>
      <c r="BHK34" s="205">
        <f>MAX(BHM20:BHN21)</f>
        <v>0.55117689435780992</v>
      </c>
      <c r="BHL34" s="46"/>
      <c r="BHM34" s="46"/>
      <c r="BHN34" s="46"/>
      <c r="BHO34" s="46"/>
      <c r="BHP34" s="46"/>
      <c r="BHQ34" s="131"/>
      <c r="BHR34" s="204">
        <f>MAX(BHR20:BHS21)</f>
        <v>0.57924483647078007</v>
      </c>
      <c r="BHS34" s="117">
        <f>MAX(BHT20:BHU21)</f>
        <v>0.71467231737581272</v>
      </c>
      <c r="BHT34" s="205">
        <f>MAX(BHV20:BHW21)</f>
        <v>0.649999700183855</v>
      </c>
      <c r="BHU34" s="46"/>
      <c r="BHV34" s="46"/>
      <c r="BHW34" s="46"/>
      <c r="BHX34" s="46"/>
      <c r="BHY34" s="46"/>
      <c r="BHZ34" s="131"/>
      <c r="BIA34" s="204">
        <f>MAX(BIA20:BIB21)</f>
        <v>0.80901900930117809</v>
      </c>
      <c r="BIB34" s="117">
        <f>MAX(BIC20:BID21)</f>
        <v>0.88110683492353437</v>
      </c>
      <c r="BIC34" s="205">
        <f>MAX(BIE20:BIF21)</f>
        <v>0.7114116079403866</v>
      </c>
      <c r="BID34" s="46"/>
      <c r="BIE34" s="46"/>
      <c r="BIF34" s="46"/>
      <c r="BIG34" s="46"/>
      <c r="BIH34" s="46"/>
      <c r="BII34" s="131"/>
      <c r="BIJ34" s="204">
        <f>MAX(BIJ20:BIK21)</f>
        <v>0.82246219563084977</v>
      </c>
      <c r="BIK34" s="117">
        <f>MAX(BIL20:BIM21)</f>
        <v>0.84960193214378099</v>
      </c>
      <c r="BIL34" s="205">
        <f>MAX(BIN20:BIO21)</f>
        <v>0.70579537308301499</v>
      </c>
      <c r="BIM34" s="46"/>
      <c r="BIN34" s="46"/>
      <c r="BIO34" s="46"/>
      <c r="BIP34" s="46"/>
      <c r="BIQ34" s="46"/>
      <c r="BIR34" s="131"/>
      <c r="BIS34" s="204">
        <f>MAX(BIS20:BIT21)</f>
        <v>0.75963657181218658</v>
      </c>
      <c r="BIT34" s="117">
        <f>MAX(BIU20:BIV21)</f>
        <v>0.83186440662891259</v>
      </c>
      <c r="BIU34" s="205">
        <f>MAX(BIW20:BIX21)</f>
        <v>0.74882458430537557</v>
      </c>
      <c r="BIV34" s="46"/>
      <c r="BIW34" s="46"/>
      <c r="BIX34" s="46"/>
      <c r="BIY34" s="46"/>
      <c r="BIZ34" s="46"/>
      <c r="BJA34" s="131"/>
      <c r="BJB34" s="204">
        <f>MAX(BJB20:BJC21)</f>
        <v>0.80786153832917074</v>
      </c>
      <c r="BJC34" s="117">
        <f>MAX(BJD20:BJE21)</f>
        <v>0.80176488581731442</v>
      </c>
      <c r="BJD34" s="205">
        <f>MAX(BJF20:BJG21)</f>
        <v>0.64985883204424588</v>
      </c>
      <c r="BJE34" s="46"/>
      <c r="BJF34" s="46"/>
      <c r="BJG34" s="46"/>
      <c r="BJH34" s="46"/>
      <c r="BJI34" s="46"/>
      <c r="BJJ34" s="131"/>
      <c r="BJK34" s="204">
        <f>MAX(BJK20:BJL21)</f>
        <v>0.68127941591248842</v>
      </c>
      <c r="BJL34" s="117">
        <f>MAX(BJM20:BJN21)</f>
        <v>0.71367226264840511</v>
      </c>
      <c r="BJM34" s="205">
        <f>MAX(BJO20:BJP21)</f>
        <v>0.68953118641273436</v>
      </c>
      <c r="BJN34" s="46"/>
      <c r="BJO34" s="46"/>
      <c r="BJP34" s="46"/>
      <c r="BJQ34" s="46"/>
      <c r="BJR34" s="46"/>
      <c r="BJS34" s="131"/>
      <c r="BJT34" s="204">
        <f>MAX(BJT20:BJU21)</f>
        <v>0.74861899393180886</v>
      </c>
      <c r="BJU34" s="117">
        <f>MAX(BJV20:BJW21)</f>
        <v>0.6986709392271816</v>
      </c>
      <c r="BJV34" s="205">
        <f>MAX(BJX20:BJY21)</f>
        <v>0.61931863506706231</v>
      </c>
      <c r="BJW34" s="46"/>
      <c r="BJX34" s="46"/>
      <c r="BJY34" s="46"/>
      <c r="BJZ34" s="46"/>
      <c r="BKA34" s="46"/>
      <c r="BKB34" s="131"/>
      <c r="BKC34" s="204">
        <f>MAX(BKC20:BKD21)</f>
        <v>0.74290084366412235</v>
      </c>
      <c r="BKD34" s="117">
        <f>MAX(BKE20:BKF21)</f>
        <v>0.72530402676669326</v>
      </c>
      <c r="BKE34" s="205">
        <f>MAX(BKG20:BKH21)</f>
        <v>0.67740047210990906</v>
      </c>
      <c r="BKF34" s="46"/>
      <c r="BKG34" s="46"/>
      <c r="BKH34" s="46"/>
      <c r="BKI34" s="46"/>
      <c r="BKJ34" s="46"/>
      <c r="BKK34" s="131"/>
      <c r="BKL34" s="204">
        <f>MAX(BKL20:BKM21)</f>
        <v>0.6754527665696537</v>
      </c>
      <c r="BKM34" s="117">
        <f>MAX(BKN20:BKO21)</f>
        <v>0.80926831281760458</v>
      </c>
      <c r="BKN34" s="205">
        <f>MAX(BKP20:BKQ21)</f>
        <v>0.73499483650732844</v>
      </c>
      <c r="BKO34" s="46"/>
      <c r="BKP34" s="46"/>
      <c r="BKQ34" s="46"/>
      <c r="BKR34" s="46"/>
      <c r="BKS34" s="46"/>
      <c r="BKT34" s="131"/>
      <c r="BKU34" s="204">
        <f>MAX(BKU20:BKV21)</f>
        <v>0.70665939318155535</v>
      </c>
      <c r="BKV34" s="117">
        <f>MAX(BKW20:BKX21)</f>
        <v>0.75706099566971363</v>
      </c>
      <c r="BKW34" s="205">
        <f>MAX(BKY20:BKZ21)</f>
        <v>0.65586470356691751</v>
      </c>
      <c r="BKX34" s="46"/>
      <c r="BKY34" s="46"/>
      <c r="BKZ34" s="46"/>
      <c r="BLA34" s="46"/>
      <c r="BLB34" s="46"/>
      <c r="BLC34" s="131"/>
      <c r="BLD34" s="204">
        <f>MAX(BLD20:BLE21)</f>
        <v>0.68587982130064307</v>
      </c>
      <c r="BLE34" s="117">
        <f>MAX(BLF20:BLG21)</f>
        <v>0.76372275733041417</v>
      </c>
      <c r="BLF34" s="205">
        <f>MAX(BLH20:BLI21)</f>
        <v>0.69728201068911311</v>
      </c>
      <c r="BLG34" s="46"/>
      <c r="BLH34" s="46"/>
      <c r="BLI34" s="46"/>
      <c r="BLJ34" s="46"/>
      <c r="BLK34" s="46"/>
      <c r="BLL34" s="131"/>
      <c r="BLM34" s="204">
        <f>MAX(BLM20:BLN21)</f>
        <v>0.6109869453403054</v>
      </c>
      <c r="BLN34" s="117">
        <f>MAX(BLO20:BLP21)</f>
        <v>0.79174500854917806</v>
      </c>
      <c r="BLO34" s="205">
        <f>MAX(BLQ20:BLR21)</f>
        <v>0.78279244917394086</v>
      </c>
      <c r="BLP34" s="46"/>
      <c r="BLQ34" s="46"/>
      <c r="BLR34" s="46"/>
      <c r="BLS34" s="46"/>
      <c r="BLT34" s="46"/>
      <c r="BLU34" s="131"/>
      <c r="BLV34" s="204">
        <f>MAX(BLV20:BLW21)</f>
        <v>0.75958644937814601</v>
      </c>
      <c r="BLW34" s="117">
        <f>MAX(BLX20:BLY21)</f>
        <v>0.76295978094897099</v>
      </c>
      <c r="BLX34" s="205">
        <f>MAX(BLZ20:BMA21)</f>
        <v>0.69876374729850288</v>
      </c>
      <c r="BLY34" s="46"/>
      <c r="BLZ34" s="46"/>
      <c r="BMA34" s="46"/>
      <c r="BMB34" s="46"/>
      <c r="BMC34" s="46"/>
      <c r="BMD34" s="131"/>
      <c r="BME34" s="204">
        <f>MAX(BME20:BMF21)</f>
        <v>0.7421818655649367</v>
      </c>
      <c r="BMF34" s="117">
        <f>MAX(BMG20:BMH21)</f>
        <v>0.83502495818590272</v>
      </c>
      <c r="BMG34" s="205">
        <f>MAX(BMI20:BMJ21)</f>
        <v>0.72362516991610992</v>
      </c>
      <c r="BMH34" s="46"/>
      <c r="BMI34" s="46"/>
      <c r="BMJ34" s="46"/>
      <c r="BMK34" s="46"/>
      <c r="BML34" s="46"/>
      <c r="BMM34" s="131"/>
      <c r="BMN34" s="204">
        <f>MAX(BMN20:BMO21)</f>
        <v>0.83370583290219213</v>
      </c>
      <c r="BMO34" s="117">
        <f>MAX(BMP20:BMQ21)</f>
        <v>0.81816492948413488</v>
      </c>
      <c r="BMP34" s="205">
        <f>MAX(BMR20:BMS21)</f>
        <v>0.83914575812119319</v>
      </c>
      <c r="BMQ34" s="46"/>
      <c r="BMR34" s="46"/>
      <c r="BMS34" s="46"/>
      <c r="BMT34" s="46"/>
      <c r="BMU34" s="46"/>
      <c r="BMV34" s="131"/>
      <c r="BMW34" s="204">
        <f>MAX(BMW20:BMX21)</f>
        <v>0.70625806484496045</v>
      </c>
      <c r="BMX34" s="117">
        <f>MAX(BMY20:BMZ21)</f>
        <v>0.67718208457378581</v>
      </c>
      <c r="BMY34" s="205">
        <f>MAX(BNA20:BNB21)</f>
        <v>0.64403122228609144</v>
      </c>
      <c r="BMZ34" s="46"/>
      <c r="BNA34" s="46"/>
      <c r="BNB34" s="46"/>
      <c r="BNC34" s="46"/>
      <c r="BND34" s="46"/>
      <c r="BNE34" s="131"/>
      <c r="BNF34" s="46"/>
      <c r="BNG34" s="46"/>
      <c r="BNH34" s="46"/>
      <c r="BNI34" s="46"/>
      <c r="BNJ34" s="46"/>
      <c r="BNK34" s="46"/>
      <c r="BNL34" s="46"/>
      <c r="BNM34" s="46"/>
      <c r="BNN34" s="46"/>
      <c r="BNO34" s="46"/>
      <c r="BNP34" s="46"/>
      <c r="BNQ34" s="46"/>
      <c r="BNR34" s="46"/>
      <c r="BNS34" s="46"/>
      <c r="BNT34" s="46"/>
    </row>
    <row r="35" spans="2:1736" s="22" customFormat="1" x14ac:dyDescent="0.15">
      <c r="B35" s="286"/>
      <c r="C35" s="268"/>
      <c r="D35" s="212"/>
      <c r="E35" s="58">
        <v>9.8411723698740391E-2</v>
      </c>
      <c r="F35" s="55">
        <v>9.9410694425475662E-2</v>
      </c>
      <c r="G35" s="56">
        <v>0.12428423704273031</v>
      </c>
      <c r="I35" s="117"/>
      <c r="J35" s="286"/>
      <c r="K35" s="132"/>
      <c r="L35" s="132">
        <f>MAX(L22:M23)</f>
        <v>0.70334113949178767</v>
      </c>
      <c r="M35" s="133">
        <f>MAX(N22:O23)</f>
        <v>0.71773170617309368</v>
      </c>
      <c r="N35" s="134">
        <f>MAX(P22:Q23)</f>
        <v>0.54162506990920656</v>
      </c>
      <c r="O35" s="46"/>
      <c r="P35" s="46"/>
      <c r="Q35" s="46"/>
      <c r="R35" s="46"/>
      <c r="S35" s="46"/>
      <c r="T35" s="131"/>
      <c r="U35" s="132">
        <f>MAX(U22:V23)</f>
        <v>0.7650847029287704</v>
      </c>
      <c r="V35" s="133">
        <f>MAX(W22:X23)</f>
        <v>0.69616985731929093</v>
      </c>
      <c r="W35" s="134">
        <f>MAX(Y22:Z23)</f>
        <v>0.56343621006334488</v>
      </c>
      <c r="X35" s="46"/>
      <c r="Y35" s="46"/>
      <c r="Z35" s="46"/>
      <c r="AA35" s="46"/>
      <c r="AB35" s="46"/>
      <c r="AC35" s="131"/>
      <c r="AD35" s="132">
        <f>MAX(AD22:AE23)</f>
        <v>0.70990537265970688</v>
      </c>
      <c r="AE35" s="133">
        <f>MAX(AF22:AG23)</f>
        <v>0.70130642404450105</v>
      </c>
      <c r="AF35" s="134">
        <f>MAX(AH22:AI23)</f>
        <v>0.67587711844719311</v>
      </c>
      <c r="AG35" s="46"/>
      <c r="AH35" s="46"/>
      <c r="AI35" s="46"/>
      <c r="AJ35" s="46"/>
      <c r="AK35" s="46"/>
      <c r="AL35" s="131"/>
      <c r="AM35" s="132">
        <f>MAX(AM22:AN23)</f>
        <v>0.67096599741024165</v>
      </c>
      <c r="AN35" s="133">
        <f>MAX(AO22:AP23)</f>
        <v>0.6229256121892236</v>
      </c>
      <c r="AO35" s="134">
        <f>MAX(AQ22:AR23)</f>
        <v>0.58141710020550996</v>
      </c>
      <c r="AP35" s="46"/>
      <c r="AQ35" s="46"/>
      <c r="AR35" s="46"/>
      <c r="AS35" s="46"/>
      <c r="AT35" s="46"/>
      <c r="AU35" s="131"/>
      <c r="AV35" s="132">
        <f>MAX(AV22:AW23)</f>
        <v>0.84647349477091105</v>
      </c>
      <c r="AW35" s="133">
        <f>MAX(AX22:AY23)</f>
        <v>0.87368237131003867</v>
      </c>
      <c r="AX35" s="134">
        <f>MAX(AZ22:BA23)</f>
        <v>0.81606166386335388</v>
      </c>
      <c r="AY35" s="46"/>
      <c r="AZ35" s="46"/>
      <c r="BA35" s="46"/>
      <c r="BB35" s="46"/>
      <c r="BC35" s="46"/>
      <c r="BD35" s="131"/>
      <c r="BE35" s="132">
        <f>MAX(BE22:BF23)</f>
        <v>0.79532879355042929</v>
      </c>
      <c r="BF35" s="133">
        <f>MAX(BG22:BH23)</f>
        <v>0.77385730842985145</v>
      </c>
      <c r="BG35" s="134">
        <f>MAX(BI22:BJ23)</f>
        <v>0.59887867211543488</v>
      </c>
      <c r="BH35" s="46"/>
      <c r="BI35" s="46"/>
      <c r="BJ35" s="46"/>
      <c r="BK35" s="46"/>
      <c r="BL35" s="46"/>
      <c r="BM35" s="131"/>
      <c r="BN35" s="132">
        <f>MAX(BN22:BO23)</f>
        <v>0.71972739281726406</v>
      </c>
      <c r="BO35" s="133">
        <f>MAX(BP22:BQ23)</f>
        <v>0.75726068920427136</v>
      </c>
      <c r="BP35" s="134">
        <f>MAX(BR22:BS23)</f>
        <v>0.71156415505589055</v>
      </c>
      <c r="BQ35" s="46"/>
      <c r="BR35" s="46"/>
      <c r="BS35" s="46"/>
      <c r="BT35" s="46"/>
      <c r="BU35" s="46"/>
      <c r="BV35" s="131"/>
      <c r="BW35" s="132">
        <f>MAX(BW22:BX23)</f>
        <v>0.81597559550578658</v>
      </c>
      <c r="BX35" s="133">
        <f>MAX(BY22:BZ23)</f>
        <v>0.8321528744971185</v>
      </c>
      <c r="BY35" s="134">
        <f>MAX(CA22:CB23)</f>
        <v>0.77248800437799403</v>
      </c>
      <c r="BZ35" s="46"/>
      <c r="CA35" s="46"/>
      <c r="CB35" s="46"/>
      <c r="CC35" s="46"/>
      <c r="CD35" s="46"/>
      <c r="CE35" s="131"/>
      <c r="CF35" s="132">
        <f>MAX(CF22:CG23)</f>
        <v>0.70071114580240645</v>
      </c>
      <c r="CG35" s="133">
        <f>MAX(CH22:CI23)</f>
        <v>0.69882173400314229</v>
      </c>
      <c r="CH35" s="134">
        <f>MAX(CJ22:CK23)</f>
        <v>0.61565541344995389</v>
      </c>
      <c r="CI35" s="46"/>
      <c r="CJ35" s="46"/>
      <c r="CK35" s="46"/>
      <c r="CL35" s="46"/>
      <c r="CM35" s="46"/>
      <c r="CN35" s="131"/>
      <c r="CO35" s="132">
        <f>MAX(CO22:CP23)</f>
        <v>0.72515790064375119</v>
      </c>
      <c r="CP35" s="133">
        <f>MAX(CQ22:CR23)</f>
        <v>0.68069416848325037</v>
      </c>
      <c r="CQ35" s="134">
        <f>MAX(CS22:CT23)</f>
        <v>0.61808868542632422</v>
      </c>
      <c r="CR35" s="46"/>
      <c r="CS35" s="46"/>
      <c r="CT35" s="46"/>
      <c r="CU35" s="46"/>
      <c r="CV35" s="46"/>
      <c r="CW35" s="131"/>
      <c r="CX35" s="132">
        <f>MAX(CX22:CY23)</f>
        <v>0.71842267353472955</v>
      </c>
      <c r="CY35" s="133">
        <f>MAX(CZ22:DA23)</f>
        <v>0.70007565425157869</v>
      </c>
      <c r="CZ35" s="134">
        <f>MAX(DB22:DC23)</f>
        <v>0.52169557026903912</v>
      </c>
      <c r="DA35" s="46"/>
      <c r="DB35" s="46"/>
      <c r="DC35" s="46"/>
      <c r="DD35" s="46"/>
      <c r="DE35" s="46"/>
      <c r="DF35" s="131"/>
      <c r="DG35" s="132">
        <f>MAX(DG22:DH23)</f>
        <v>0.73429927383938354</v>
      </c>
      <c r="DH35" s="133">
        <f>MAX(DI22:DJ23)</f>
        <v>0.69709293584125653</v>
      </c>
      <c r="DI35" s="134">
        <f>MAX(DK22:DL23)</f>
        <v>0.65702677672002385</v>
      </c>
      <c r="DJ35" s="46"/>
      <c r="DK35" s="46"/>
      <c r="DL35" s="46"/>
      <c r="DM35" s="46"/>
      <c r="DN35" s="46"/>
      <c r="DO35" s="131"/>
      <c r="DP35" s="132">
        <f>MAX(DP22:DQ23)</f>
        <v>0.78707316279743966</v>
      </c>
      <c r="DQ35" s="133">
        <f>MAX(DR22:DS23)</f>
        <v>0.79466769736453713</v>
      </c>
      <c r="DR35" s="134">
        <f>MAX(DT22:DU23)</f>
        <v>0.74945096714807191</v>
      </c>
      <c r="DS35" s="46"/>
      <c r="DT35" s="46"/>
      <c r="DU35" s="46"/>
      <c r="DV35" s="46"/>
      <c r="DW35" s="46"/>
      <c r="DX35" s="131"/>
      <c r="DY35" s="132">
        <f>MAX(DY22:DZ23)</f>
        <v>0.6862351289507248</v>
      </c>
      <c r="DZ35" s="133">
        <f>MAX(EA22:EB23)</f>
        <v>0.6961030687553682</v>
      </c>
      <c r="EA35" s="134">
        <f>MAX(EC22:ED23)</f>
        <v>0.6527251744978394</v>
      </c>
      <c r="EB35" s="46"/>
      <c r="EC35" s="46"/>
      <c r="ED35" s="46"/>
      <c r="EE35" s="46"/>
      <c r="EF35" s="46"/>
      <c r="EG35" s="131"/>
      <c r="EH35" s="132">
        <f>MAX(EH22:EI23)</f>
        <v>0.71616411148301284</v>
      </c>
      <c r="EI35" s="133">
        <f>MAX(EJ22:EK23)</f>
        <v>0.6619539175374155</v>
      </c>
      <c r="EJ35" s="134">
        <f>MAX(EL22:EM23)</f>
        <v>0.55675132129238103</v>
      </c>
      <c r="EK35" s="46"/>
      <c r="EL35" s="46"/>
      <c r="EM35" s="46"/>
      <c r="EN35" s="46"/>
      <c r="EO35" s="46"/>
      <c r="EP35" s="131"/>
      <c r="EQ35" s="132">
        <f>MAX(EQ22:ER23)</f>
        <v>0.78335719683345828</v>
      </c>
      <c r="ER35" s="133">
        <f>MAX(ES22:ET23)</f>
        <v>0.78386523536355057</v>
      </c>
      <c r="ES35" s="134">
        <f>MAX(EU22:EV23)</f>
        <v>0.68994844059931693</v>
      </c>
      <c r="ET35" s="46"/>
      <c r="EU35" s="46"/>
      <c r="EV35" s="46"/>
      <c r="EW35" s="46"/>
      <c r="EX35" s="46"/>
      <c r="EY35" s="131"/>
      <c r="EZ35" s="132">
        <f>MAX(EZ22:FA23)</f>
        <v>0.69647896859232483</v>
      </c>
      <c r="FA35" s="133">
        <f>MAX(FB22:FC23)</f>
        <v>0.63163996474098982</v>
      </c>
      <c r="FB35" s="134">
        <f>MAX(FD22:FE23)</f>
        <v>0.49881763687320718</v>
      </c>
      <c r="FC35" s="46"/>
      <c r="FD35" s="46"/>
      <c r="FE35" s="46"/>
      <c r="FF35" s="46"/>
      <c r="FG35" s="46"/>
      <c r="FH35" s="131"/>
      <c r="FI35" s="132">
        <f>MAX(FI22:FJ23)</f>
        <v>0.74331409873397325</v>
      </c>
      <c r="FJ35" s="133">
        <f>MAX(FK22:FL23)</f>
        <v>0.71051932921157734</v>
      </c>
      <c r="FK35" s="134">
        <f>MAX(FM22:FN23)</f>
        <v>0.62047488374657467</v>
      </c>
      <c r="FL35" s="46"/>
      <c r="FM35" s="46"/>
      <c r="FN35" s="46"/>
      <c r="FO35" s="46"/>
      <c r="FP35" s="46"/>
      <c r="FQ35" s="131"/>
      <c r="FR35" s="132">
        <f>MAX(FR22:FS23)</f>
        <v>0.75163396508872282</v>
      </c>
      <c r="FS35" s="133">
        <f>MAX(FT22:FU23)</f>
        <v>0.70876100800873443</v>
      </c>
      <c r="FT35" s="134">
        <f>MAX(FV22:FW23)</f>
        <v>0.58822660529412929</v>
      </c>
      <c r="FU35" s="46"/>
      <c r="FV35" s="46"/>
      <c r="FW35" s="46"/>
      <c r="FX35" s="46"/>
      <c r="FY35" s="46"/>
      <c r="FZ35" s="131"/>
      <c r="GA35" s="132">
        <f>MAX(GA22:GB23)</f>
        <v>0.65415677426200447</v>
      </c>
      <c r="GB35" s="133">
        <f>MAX(GC22:GD23)</f>
        <v>0.84786112030346394</v>
      </c>
      <c r="GC35" s="134">
        <f>MAX(GE22:GF23)</f>
        <v>0.88315794187255015</v>
      </c>
      <c r="GD35" s="46"/>
      <c r="GE35" s="46"/>
      <c r="GF35" s="46"/>
      <c r="GG35" s="46"/>
      <c r="GH35" s="46"/>
      <c r="GI35" s="131"/>
      <c r="GJ35" s="132">
        <f>MAX(GJ22:GK23)</f>
        <v>0.64862788606604493</v>
      </c>
      <c r="GK35" s="133">
        <f>MAX(GL22:GM23)</f>
        <v>0.61731050994705683</v>
      </c>
      <c r="GL35" s="134">
        <f>MAX(GN22:GO23)</f>
        <v>0.58660175675480752</v>
      </c>
      <c r="GM35" s="46"/>
      <c r="GN35" s="46"/>
      <c r="GO35" s="46"/>
      <c r="GP35" s="46"/>
      <c r="GQ35" s="46"/>
      <c r="GR35" s="131"/>
      <c r="GS35" s="132">
        <f>MAX(GS22:GT23)</f>
        <v>0.73638605854767003</v>
      </c>
      <c r="GT35" s="133">
        <f>MAX(GU22:GV23)</f>
        <v>0.70328314765130895</v>
      </c>
      <c r="GU35" s="134">
        <f>MAX(GW22:GX23)</f>
        <v>0.54171912305165326</v>
      </c>
      <c r="GV35" s="46"/>
      <c r="GW35" s="46"/>
      <c r="GX35" s="46"/>
      <c r="GY35" s="46"/>
      <c r="GZ35" s="46"/>
      <c r="HA35" s="131"/>
      <c r="HB35" s="132">
        <f>MAX(HB22:HC23)</f>
        <v>0.71471593558713731</v>
      </c>
      <c r="HC35" s="133">
        <f>MAX(HD22:HE23)</f>
        <v>0.67755000983529334</v>
      </c>
      <c r="HD35" s="134">
        <f>MAX(HF22:HG23)</f>
        <v>0.55113079948569965</v>
      </c>
      <c r="HE35" s="46"/>
      <c r="HF35" s="46"/>
      <c r="HG35" s="46"/>
      <c r="HH35" s="46"/>
      <c r="HI35" s="46"/>
      <c r="HJ35" s="131"/>
      <c r="HK35" s="132">
        <f>MAX(HK22:HL23)</f>
        <v>0.67559857614153829</v>
      </c>
      <c r="HL35" s="133">
        <f>MAX(HM22:HN23)</f>
        <v>0.64062209759738353</v>
      </c>
      <c r="HM35" s="134">
        <f>MAX(HO22:HP23)</f>
        <v>0.54689915870457906</v>
      </c>
      <c r="HN35" s="46"/>
      <c r="HO35" s="46"/>
      <c r="HP35" s="46"/>
      <c r="HQ35" s="46"/>
      <c r="HR35" s="46"/>
      <c r="HS35" s="131"/>
      <c r="HT35" s="132">
        <f>MAX(HT22:HU23)</f>
        <v>0.85523256430935413</v>
      </c>
      <c r="HU35" s="133">
        <f>MAX(HV22:HW23)</f>
        <v>0.86720676324348689</v>
      </c>
      <c r="HV35" s="134">
        <f>MAX(HX22:HY23)</f>
        <v>0.77187224736824844</v>
      </c>
      <c r="HW35" s="46"/>
      <c r="HX35" s="46"/>
      <c r="HY35" s="46"/>
      <c r="HZ35" s="46"/>
      <c r="IA35" s="46"/>
      <c r="IB35" s="131"/>
      <c r="IC35" s="132">
        <f>MAX(IC22:ID23)</f>
        <v>0.79701341905411738</v>
      </c>
      <c r="ID35" s="133">
        <f>MAX(IE22:IF23)</f>
        <v>0.77291508016545674</v>
      </c>
      <c r="IE35" s="134">
        <f>MAX(IG22:IH23)</f>
        <v>0.66942838673035898</v>
      </c>
      <c r="IF35" s="46"/>
      <c r="IG35" s="46"/>
      <c r="IH35" s="46"/>
      <c r="II35" s="46"/>
      <c r="IJ35" s="46"/>
      <c r="IK35" s="131"/>
      <c r="IL35" s="132">
        <f>MAX(IL22:IM23)</f>
        <v>0.8653278191776308</v>
      </c>
      <c r="IM35" s="133">
        <f>MAX(IN22:IO23)</f>
        <v>0.89570741938714837</v>
      </c>
      <c r="IN35" s="134">
        <f>MAX(IP22:IQ23)</f>
        <v>0.77682553946336241</v>
      </c>
      <c r="IO35" s="46"/>
      <c r="IP35" s="46"/>
      <c r="IQ35" s="46"/>
      <c r="IR35" s="46"/>
      <c r="IS35" s="46"/>
      <c r="IT35" s="131"/>
      <c r="IU35" s="132">
        <f>MAX(IU22:IV23)</f>
        <v>0.86324846333072236</v>
      </c>
      <c r="IV35" s="133">
        <f>MAX(IW22:IX23)</f>
        <v>0.80382651284751339</v>
      </c>
      <c r="IW35" s="134">
        <f>MAX(IY22:IZ23)</f>
        <v>0.63039347746889673</v>
      </c>
      <c r="IX35" s="46"/>
      <c r="IY35" s="46"/>
      <c r="IZ35" s="46"/>
      <c r="JA35" s="46"/>
      <c r="JB35" s="46"/>
      <c r="JC35" s="131"/>
      <c r="JD35" s="132">
        <f>MAX(JD22:JE23)</f>
        <v>0.74476449680243462</v>
      </c>
      <c r="JE35" s="133">
        <f>MAX(JF22:JG23)</f>
        <v>0.72198349030667541</v>
      </c>
      <c r="JF35" s="134">
        <f>MAX(JH22:JI23)</f>
        <v>0.66091718147081568</v>
      </c>
      <c r="JG35" s="46"/>
      <c r="JH35" s="46"/>
      <c r="JI35" s="46"/>
      <c r="JJ35" s="46"/>
      <c r="JK35" s="46"/>
      <c r="JL35" s="131"/>
      <c r="JM35" s="132">
        <f>MAX(JM22:JN23)</f>
        <v>0.75749771611710015</v>
      </c>
      <c r="JN35" s="133">
        <f>MAX(JO22:JP23)</f>
        <v>0.77539235924295646</v>
      </c>
      <c r="JO35" s="134">
        <f>MAX(JQ22:JR23)</f>
        <v>0.63956293219697391</v>
      </c>
      <c r="JP35" s="46"/>
      <c r="JQ35" s="46"/>
      <c r="JR35" s="46"/>
      <c r="JS35" s="46"/>
      <c r="JT35" s="46"/>
      <c r="JU35" s="131"/>
      <c r="JV35" s="132">
        <f>MAX(JV22:JW23)</f>
        <v>0.71891383668752318</v>
      </c>
      <c r="JW35" s="133">
        <f>MAX(JX22:JY23)</f>
        <v>0.75152509669177625</v>
      </c>
      <c r="JX35" s="134">
        <f>MAX(JZ22:KA23)</f>
        <v>0.58140777882427941</v>
      </c>
      <c r="JY35" s="46"/>
      <c r="JZ35" s="46"/>
      <c r="KA35" s="46"/>
      <c r="KB35" s="46"/>
      <c r="KC35" s="46"/>
      <c r="KD35" s="131"/>
      <c r="KE35" s="132">
        <f>MAX(KE22:KF23)</f>
        <v>0.74144357679949524</v>
      </c>
      <c r="KF35" s="133">
        <f>MAX(KG22:KH23)</f>
        <v>0.77064830664865813</v>
      </c>
      <c r="KG35" s="134">
        <f>MAX(KI22:KJ23)</f>
        <v>0.70096969987336966</v>
      </c>
      <c r="KH35" s="46"/>
      <c r="KI35" s="46"/>
      <c r="KJ35" s="46"/>
      <c r="KK35" s="46"/>
      <c r="KL35" s="46"/>
      <c r="KM35" s="131"/>
      <c r="KN35" s="132">
        <f>MAX(KN22:KO23)</f>
        <v>0.76273815042242854</v>
      </c>
      <c r="KO35" s="133">
        <f>MAX(KP22:KQ23)</f>
        <v>0.77686345708887183</v>
      </c>
      <c r="KP35" s="134">
        <f>MAX(KR22:KS23)</f>
        <v>0.56347895774004142</v>
      </c>
      <c r="KQ35" s="46"/>
      <c r="KR35" s="46"/>
      <c r="KS35" s="46"/>
      <c r="KT35" s="46"/>
      <c r="KU35" s="46"/>
      <c r="KV35" s="131"/>
      <c r="KW35" s="132">
        <f>MAX(KW22:KX23)</f>
        <v>0.84939671175810183</v>
      </c>
      <c r="KX35" s="133">
        <f>MAX(KY22:KZ23)</f>
        <v>0.86274910146114225</v>
      </c>
      <c r="KY35" s="134">
        <f>MAX(LA22:LB23)</f>
        <v>0.83363571993859065</v>
      </c>
      <c r="KZ35" s="46"/>
      <c r="LA35" s="46"/>
      <c r="LB35" s="46"/>
      <c r="LC35" s="46"/>
      <c r="LD35" s="46"/>
      <c r="LE35" s="131"/>
      <c r="LF35" s="132">
        <f>MAX(LF22:LG23)</f>
        <v>0.66371398825239147</v>
      </c>
      <c r="LG35" s="133">
        <f>MAX(LH22:LI23)</f>
        <v>0.79389433781833252</v>
      </c>
      <c r="LH35" s="134">
        <f>MAX(LJ22:LK23)</f>
        <v>0.70044651832225124</v>
      </c>
      <c r="LI35" s="46"/>
      <c r="LJ35" s="46"/>
      <c r="LK35" s="46"/>
      <c r="LL35" s="46"/>
      <c r="LM35" s="46"/>
      <c r="LN35" s="131"/>
      <c r="LO35" s="132">
        <f>MAX(LO22:LP23)</f>
        <v>0.67803632015758752</v>
      </c>
      <c r="LP35" s="133">
        <f>MAX(LQ22:LR23)</f>
        <v>0.66314709054280974</v>
      </c>
      <c r="LQ35" s="134">
        <f>MAX(LS22:LT23)</f>
        <v>0.60532290776374542</v>
      </c>
      <c r="LR35" s="46"/>
      <c r="LS35" s="46"/>
      <c r="LT35" s="46"/>
      <c r="LU35" s="46"/>
      <c r="LV35" s="46"/>
      <c r="LW35" s="131"/>
      <c r="LX35" s="132">
        <f>MAX(LX22:LY23)</f>
        <v>0.78593294960631643</v>
      </c>
      <c r="LY35" s="133">
        <f>MAX(LZ22:MA23)</f>
        <v>0.78189850337250777</v>
      </c>
      <c r="LZ35" s="134">
        <f>MAX(MB22:MC23)</f>
        <v>0.63429574771773334</v>
      </c>
      <c r="MA35" s="46"/>
      <c r="MB35" s="46"/>
      <c r="MC35" s="46"/>
      <c r="MD35" s="46"/>
      <c r="ME35" s="46"/>
      <c r="MF35" s="131"/>
      <c r="MG35" s="132">
        <f>MAX(MG22:MH23)</f>
        <v>0.8415863114643477</v>
      </c>
      <c r="MH35" s="133">
        <f>MAX(MI22:MJ23)</f>
        <v>0.90318299640080524</v>
      </c>
      <c r="MI35" s="134">
        <f>MAX(MK22:ML23)</f>
        <v>0.69869959230852574</v>
      </c>
      <c r="MJ35" s="46"/>
      <c r="MK35" s="46"/>
      <c r="ML35" s="46"/>
      <c r="MM35" s="46"/>
      <c r="MN35" s="46"/>
      <c r="MO35" s="131"/>
      <c r="MP35" s="132">
        <f>MAX(MP22:MQ23)</f>
        <v>0.804357156680514</v>
      </c>
      <c r="MQ35" s="133">
        <f>MAX(MR22:MS23)</f>
        <v>0.79008751151324907</v>
      </c>
      <c r="MR35" s="134">
        <f>MAX(MT22:MU23)</f>
        <v>0.72780857849120295</v>
      </c>
      <c r="MS35" s="46"/>
      <c r="MT35" s="46"/>
      <c r="MU35" s="46"/>
      <c r="MV35" s="46"/>
      <c r="MW35" s="46"/>
      <c r="MX35" s="131"/>
      <c r="MY35" s="132">
        <f>MAX(MY22:MZ23)</f>
        <v>0.78370146712172251</v>
      </c>
      <c r="MZ35" s="133">
        <f>MAX(NA22:NB23)</f>
        <v>0.741953173028713</v>
      </c>
      <c r="NA35" s="134">
        <f>MAX(NC22:ND23)</f>
        <v>0.65293696014245639</v>
      </c>
      <c r="NB35" s="46"/>
      <c r="NC35" s="46"/>
      <c r="ND35" s="46"/>
      <c r="NE35" s="46"/>
      <c r="NF35" s="46"/>
      <c r="NG35" s="131"/>
      <c r="NH35" s="132">
        <f>MAX(NH22:NI23)</f>
        <v>0.7467069053244596</v>
      </c>
      <c r="NI35" s="133">
        <f>MAX(NJ22:NK23)</f>
        <v>0.7037851021315028</v>
      </c>
      <c r="NJ35" s="134">
        <f>MAX(NL22:NM23)</f>
        <v>0.59795087942248271</v>
      </c>
      <c r="NK35" s="46"/>
      <c r="NL35" s="46"/>
      <c r="NM35" s="46"/>
      <c r="NN35" s="46"/>
      <c r="NO35" s="46"/>
      <c r="NP35" s="131"/>
      <c r="NQ35" s="132">
        <f>MAX(NQ22:NR23)</f>
        <v>0.76540302479063771</v>
      </c>
      <c r="NR35" s="133">
        <f>MAX(NS22:NT23)</f>
        <v>0.76224943080328145</v>
      </c>
      <c r="NS35" s="134">
        <f>MAX(NU22:NV23)</f>
        <v>0.53428051305813806</v>
      </c>
      <c r="NT35" s="46"/>
      <c r="NU35" s="46"/>
      <c r="NV35" s="46"/>
      <c r="NW35" s="46"/>
      <c r="NX35" s="46"/>
      <c r="NY35" s="131"/>
      <c r="NZ35" s="132">
        <f>MAX(NZ22:OA23)</f>
        <v>0.71355631286227528</v>
      </c>
      <c r="OA35" s="133">
        <f>MAX(OB22:OC23)</f>
        <v>0.80764036673633832</v>
      </c>
      <c r="OB35" s="134">
        <f>MAX(OD22:OE23)</f>
        <v>0.70465499801086617</v>
      </c>
      <c r="OC35" s="46"/>
      <c r="OD35" s="46"/>
      <c r="OE35" s="46"/>
      <c r="OF35" s="46"/>
      <c r="OG35" s="46"/>
      <c r="OH35" s="131"/>
      <c r="OI35" s="132">
        <f>MAX(OI22:OJ23)</f>
        <v>0.6552257495145235</v>
      </c>
      <c r="OJ35" s="133">
        <f>MAX(OK22:OL23)</f>
        <v>0.65185136705113056</v>
      </c>
      <c r="OK35" s="134">
        <f>MAX(OM22:ON23)</f>
        <v>0.58052781610313153</v>
      </c>
      <c r="OL35" s="46"/>
      <c r="OM35" s="46"/>
      <c r="ON35" s="46"/>
      <c r="OO35" s="46"/>
      <c r="OP35" s="46"/>
      <c r="OQ35" s="131"/>
      <c r="OR35" s="132">
        <f>MAX(OR22:OS23)</f>
        <v>0.7059371182009726</v>
      </c>
      <c r="OS35" s="133">
        <f>MAX(OT22:OU23)</f>
        <v>0.67245799603560674</v>
      </c>
      <c r="OT35" s="134">
        <f>MAX(OV22:OW23)</f>
        <v>0.50957692312329539</v>
      </c>
      <c r="OU35" s="46"/>
      <c r="OV35" s="46"/>
      <c r="OW35" s="46"/>
      <c r="OX35" s="46"/>
      <c r="OY35" s="46"/>
      <c r="OZ35" s="131"/>
      <c r="PA35" s="132">
        <f>MAX(PA22:PB23)</f>
        <v>0.84241614820402022</v>
      </c>
      <c r="PB35" s="133">
        <f>MAX(PC22:PD23)</f>
        <v>0.82701693155518008</v>
      </c>
      <c r="PC35" s="134">
        <f>MAX(PE22:PF23)</f>
        <v>0.81053342048710941</v>
      </c>
      <c r="PD35" s="46"/>
      <c r="PE35" s="46"/>
      <c r="PF35" s="46"/>
      <c r="PG35" s="46"/>
      <c r="PH35" s="46"/>
      <c r="PI35" s="131"/>
      <c r="PJ35" s="132">
        <f>MAX(PJ22:PK23)</f>
        <v>0.84333144865067911</v>
      </c>
      <c r="PK35" s="133">
        <f>MAX(PL22:PM23)</f>
        <v>0.86569132285663164</v>
      </c>
      <c r="PL35" s="134">
        <f>MAX(PN22:PO23)</f>
        <v>0.69534632637827376</v>
      </c>
      <c r="PM35" s="46"/>
      <c r="PN35" s="46"/>
      <c r="PO35" s="46"/>
      <c r="PP35" s="46"/>
      <c r="PQ35" s="46"/>
      <c r="PR35" s="131"/>
      <c r="PS35" s="132">
        <f>MAX(PS22:PT23)</f>
        <v>0.75008086222892367</v>
      </c>
      <c r="PT35" s="133">
        <f>MAX(PU22:PV23)</f>
        <v>0.73888700308278477</v>
      </c>
      <c r="PU35" s="134">
        <f>MAX(PW22:PX23)</f>
        <v>0.70431851721087058</v>
      </c>
      <c r="PV35" s="46"/>
      <c r="PW35" s="46"/>
      <c r="PX35" s="46"/>
      <c r="PY35" s="46"/>
      <c r="PZ35" s="46"/>
      <c r="QA35" s="131"/>
      <c r="QB35" s="132">
        <f>MAX(QB22:QC23)</f>
        <v>0.67307029126023377</v>
      </c>
      <c r="QC35" s="133">
        <f>MAX(QD22:QE23)</f>
        <v>0.71948975670677495</v>
      </c>
      <c r="QD35" s="134">
        <f>MAX(QF22:QG23)</f>
        <v>0.57962620762393002</v>
      </c>
      <c r="QE35" s="46"/>
      <c r="QF35" s="46"/>
      <c r="QG35" s="46"/>
      <c r="QH35" s="46"/>
      <c r="QI35" s="46"/>
      <c r="QJ35" s="131"/>
      <c r="QK35" s="132">
        <f>MAX(QK22:QL23)</f>
        <v>0.64520967441234522</v>
      </c>
      <c r="QL35" s="133">
        <f>MAX(QM22:QN23)</f>
        <v>0.60773019896386138</v>
      </c>
      <c r="QM35" s="134">
        <f>MAX(QO22:QP23)</f>
        <v>0.4766257027654473</v>
      </c>
      <c r="QN35" s="46"/>
      <c r="QO35" s="46"/>
      <c r="QP35" s="46"/>
      <c r="QQ35" s="46"/>
      <c r="QR35" s="46"/>
      <c r="QS35" s="131"/>
      <c r="QT35" s="132">
        <f>MAX(QT22:QU23)</f>
        <v>0.70278867880948503</v>
      </c>
      <c r="QU35" s="133">
        <f>MAX(QV22:QW23)</f>
        <v>0.66674736694796644</v>
      </c>
      <c r="QV35" s="134">
        <f>MAX(QX22:QY23)</f>
        <v>0.62376966828491187</v>
      </c>
      <c r="QW35" s="46"/>
      <c r="QX35" s="46"/>
      <c r="QY35" s="46"/>
      <c r="QZ35" s="46"/>
      <c r="RA35" s="46"/>
      <c r="RB35" s="131"/>
      <c r="RC35" s="132">
        <f>MAX(RC22:RD23)</f>
        <v>0.7781019642177085</v>
      </c>
      <c r="RD35" s="133">
        <f>MAX(RE22:RF23)</f>
        <v>0.73174426059801501</v>
      </c>
      <c r="RE35" s="134">
        <f>MAX(RG22:RH23)</f>
        <v>0.61055590095221901</v>
      </c>
      <c r="RF35" s="46"/>
      <c r="RG35" s="46"/>
      <c r="RH35" s="46"/>
      <c r="RI35" s="46"/>
      <c r="RJ35" s="46"/>
      <c r="RK35" s="131"/>
      <c r="RL35" s="132">
        <f>MAX(RL22:RM23)</f>
        <v>0.83491866647091983</v>
      </c>
      <c r="RM35" s="133">
        <f>MAX(RN22:RO23)</f>
        <v>0.83061796694510981</v>
      </c>
      <c r="RN35" s="134">
        <f>MAX(RP22:RQ23)</f>
        <v>0.74581447860866878</v>
      </c>
      <c r="RO35" s="46"/>
      <c r="RP35" s="46"/>
      <c r="RQ35" s="46"/>
      <c r="RR35" s="46"/>
      <c r="RS35" s="46"/>
      <c r="RT35" s="131"/>
      <c r="RU35" s="132">
        <f>MAX(RU22:RV23)</f>
        <v>0.8166974923458028</v>
      </c>
      <c r="RV35" s="133">
        <f>MAX(RW22:RX23)</f>
        <v>0.78540272128505539</v>
      </c>
      <c r="RW35" s="134">
        <f>MAX(RY22:RZ23)</f>
        <v>0.63262897737069101</v>
      </c>
      <c r="RX35" s="46"/>
      <c r="RY35" s="46"/>
      <c r="RZ35" s="46"/>
      <c r="SA35" s="46"/>
      <c r="SB35" s="46"/>
      <c r="SC35" s="131"/>
      <c r="SD35" s="132">
        <f>MAX(SD22:SE23)</f>
        <v>0.71480698119194674</v>
      </c>
      <c r="SE35" s="133">
        <f>MAX(SF22:SG23)</f>
        <v>0.74261955742807051</v>
      </c>
      <c r="SF35" s="134">
        <f>MAX(SH22:SI23)</f>
        <v>0.61021469831586483</v>
      </c>
      <c r="SG35" s="46"/>
      <c r="SH35" s="46"/>
      <c r="SI35" s="46"/>
      <c r="SJ35" s="46"/>
      <c r="SK35" s="46"/>
      <c r="SL35" s="131"/>
      <c r="SM35" s="132">
        <f>MAX(SM22:SN23)</f>
        <v>0.78877692058064619</v>
      </c>
      <c r="SN35" s="133">
        <f>MAX(SO22:SP23)</f>
        <v>0.81553879540181429</v>
      </c>
      <c r="SO35" s="134">
        <f>MAX(SQ22:SR23)</f>
        <v>0.78186507297339014</v>
      </c>
      <c r="SP35" s="46"/>
      <c r="SQ35" s="46"/>
      <c r="SR35" s="46"/>
      <c r="SS35" s="46"/>
      <c r="ST35" s="46"/>
      <c r="SU35" s="131"/>
      <c r="SV35" s="132">
        <f>MAX(SV22:SW23)</f>
        <v>0.75083092446989852</v>
      </c>
      <c r="SW35" s="133">
        <f>MAX(SX22:SY23)</f>
        <v>0.73439315458106802</v>
      </c>
      <c r="SX35" s="134">
        <f>MAX(SZ22:TA23)</f>
        <v>0.71747235047156666</v>
      </c>
      <c r="SY35" s="46"/>
      <c r="SZ35" s="46"/>
      <c r="TA35" s="46"/>
      <c r="TB35" s="46"/>
      <c r="TC35" s="46"/>
      <c r="TD35" s="131"/>
      <c r="TE35" s="132">
        <f>MAX(TE22:TF23)</f>
        <v>0.69581474145399291</v>
      </c>
      <c r="TF35" s="133">
        <f>MAX(TG22:TH23)</f>
        <v>0.67878124454321875</v>
      </c>
      <c r="TG35" s="134">
        <f>MAX(TI22:TJ23)</f>
        <v>0.51649697675333051</v>
      </c>
      <c r="TH35" s="46"/>
      <c r="TI35" s="46"/>
      <c r="TJ35" s="46"/>
      <c r="TK35" s="46"/>
      <c r="TL35" s="46"/>
      <c r="TM35" s="131"/>
      <c r="TN35" s="132">
        <f>MAX(TN22:TO23)</f>
        <v>0.71485918875320931</v>
      </c>
      <c r="TO35" s="133">
        <f>MAX(TP22:TQ23)</f>
        <v>0.7075829714179378</v>
      </c>
      <c r="TP35" s="134">
        <f>MAX(TR22:TS23)</f>
        <v>0.61425665173783084</v>
      </c>
      <c r="TQ35" s="46"/>
      <c r="TR35" s="46"/>
      <c r="TS35" s="46"/>
      <c r="TT35" s="46"/>
      <c r="TU35" s="46"/>
      <c r="TV35" s="131"/>
      <c r="TW35" s="132">
        <f>MAX(TW22:TX23)</f>
        <v>0.74763335103509709</v>
      </c>
      <c r="TX35" s="133">
        <f>MAX(TY22:TZ23)</f>
        <v>0.81108003027207798</v>
      </c>
      <c r="TY35" s="134">
        <f>MAX(UA22:UB23)</f>
        <v>0.66669149382042781</v>
      </c>
      <c r="TZ35" s="46"/>
      <c r="UA35" s="46"/>
      <c r="UB35" s="46"/>
      <c r="UC35" s="46"/>
      <c r="UD35" s="46"/>
      <c r="UE35" s="131"/>
      <c r="UF35" s="132">
        <f>MAX(UF22:UG23)</f>
        <v>0.60317066114455276</v>
      </c>
      <c r="UG35" s="133">
        <f>MAX(UH22:UI23)</f>
        <v>0.7130808576701404</v>
      </c>
      <c r="UH35" s="134">
        <f>MAX(UJ22:UK23)</f>
        <v>0.62505391114824771</v>
      </c>
      <c r="UI35" s="46"/>
      <c r="UJ35" s="46"/>
      <c r="UK35" s="46"/>
      <c r="UL35" s="46"/>
      <c r="UM35" s="46"/>
      <c r="UN35" s="131"/>
      <c r="UO35" s="132">
        <f>MAX(UO22:UP23)</f>
        <v>0.87129831280084324</v>
      </c>
      <c r="UP35" s="133">
        <f>MAX(UQ22:UR23)</f>
        <v>0.87241426312486126</v>
      </c>
      <c r="UQ35" s="134">
        <f>MAX(US22:UT23)</f>
        <v>0.74864213269259183</v>
      </c>
      <c r="UR35" s="46"/>
      <c r="US35" s="46"/>
      <c r="UT35" s="46"/>
      <c r="UU35" s="46"/>
      <c r="UV35" s="46"/>
      <c r="UW35" s="131"/>
      <c r="UX35" s="132">
        <f>MAX(UX22:UY23)</f>
        <v>0.81705762615044819</v>
      </c>
      <c r="UY35" s="133">
        <f>MAX(UZ22:VA23)</f>
        <v>0.82916295434920539</v>
      </c>
      <c r="UZ35" s="134">
        <f>MAX(VB22:VC23)</f>
        <v>0.75778383099665814</v>
      </c>
      <c r="VA35" s="46"/>
      <c r="VB35" s="46"/>
      <c r="VC35" s="46"/>
      <c r="VD35" s="46"/>
      <c r="VE35" s="46"/>
      <c r="VF35" s="131"/>
      <c r="VG35" s="132">
        <f>MAX(VG22:VH23)</f>
        <v>0.84225864486022117</v>
      </c>
      <c r="VH35" s="133">
        <f>MAX(VI22:VJ23)</f>
        <v>0.75511277241321251</v>
      </c>
      <c r="VI35" s="134">
        <f>MAX(VK22:VL23)</f>
        <v>0.69320645793520042</v>
      </c>
      <c r="VJ35" s="46"/>
      <c r="VK35" s="46"/>
      <c r="VL35" s="46"/>
      <c r="VM35" s="46"/>
      <c r="VN35" s="46"/>
      <c r="VO35" s="131"/>
      <c r="VP35" s="132">
        <f>MAX(VP22:VQ23)</f>
        <v>0.69829757516641544</v>
      </c>
      <c r="VQ35" s="133">
        <f>MAX(VR22:VS23)</f>
        <v>0.70946592734240332</v>
      </c>
      <c r="VR35" s="134">
        <f>MAX(VT22:VU23)</f>
        <v>0.55816007449269756</v>
      </c>
      <c r="VS35" s="46"/>
      <c r="VT35" s="46"/>
      <c r="VU35" s="46"/>
      <c r="VV35" s="46"/>
      <c r="VW35" s="46"/>
      <c r="VX35" s="131"/>
      <c r="VY35" s="132">
        <f>MAX(VY22:VZ23)</f>
        <v>0.80834158792043054</v>
      </c>
      <c r="VZ35" s="133">
        <f>MAX(WA22:WB23)</f>
        <v>0.8341236649097461</v>
      </c>
      <c r="WA35" s="134">
        <f>MAX(WC22:WD23)</f>
        <v>0.69647319189137002</v>
      </c>
      <c r="WB35" s="46"/>
      <c r="WC35" s="46"/>
      <c r="WD35" s="46"/>
      <c r="WE35" s="46"/>
      <c r="WF35" s="46"/>
      <c r="WG35" s="131"/>
      <c r="WH35" s="132">
        <f>MAX(WH22:WI23)</f>
        <v>0.72499672977930507</v>
      </c>
      <c r="WI35" s="133">
        <f>MAX(WJ22:WK23)</f>
        <v>0.76188346187693312</v>
      </c>
      <c r="WJ35" s="134">
        <f>MAX(WL22:WM23)</f>
        <v>0.678625573347862</v>
      </c>
      <c r="WK35" s="46"/>
      <c r="WL35" s="46"/>
      <c r="WM35" s="46"/>
      <c r="WN35" s="46"/>
      <c r="WO35" s="46"/>
      <c r="WP35" s="131"/>
      <c r="WQ35" s="132">
        <f>MAX(WQ22:WR23)</f>
        <v>0.87204432651806041</v>
      </c>
      <c r="WR35" s="133">
        <f>MAX(WS22:WT23)</f>
        <v>0.86435521780509927</v>
      </c>
      <c r="WS35" s="134">
        <f>MAX(WU22:WV23)</f>
        <v>0.8136527779126822</v>
      </c>
      <c r="WT35" s="46"/>
      <c r="WU35" s="46"/>
      <c r="WV35" s="46"/>
      <c r="WW35" s="46"/>
      <c r="WX35" s="46"/>
      <c r="WY35" s="131"/>
      <c r="WZ35" s="132">
        <f>MAX(WZ22:XA23)</f>
        <v>0.6320525963063387</v>
      </c>
      <c r="XA35" s="133">
        <f>MAX(XB22:XC23)</f>
        <v>0.63196222123709356</v>
      </c>
      <c r="XB35" s="134">
        <f>MAX(XD22:XE23)</f>
        <v>0.54067661346308704</v>
      </c>
      <c r="XC35" s="46"/>
      <c r="XD35" s="46"/>
      <c r="XE35" s="46"/>
      <c r="XF35" s="46"/>
      <c r="XG35" s="46"/>
      <c r="XH35" s="131"/>
      <c r="XI35" s="132">
        <f>MAX(XI22:XJ23)</f>
        <v>0.73478795420418364</v>
      </c>
      <c r="XJ35" s="133">
        <f>MAX(XK22:XL23)</f>
        <v>0.82024604552428815</v>
      </c>
      <c r="XK35" s="134">
        <f>MAX(XM22:XN23)</f>
        <v>0.68248083544380134</v>
      </c>
      <c r="XL35" s="46"/>
      <c r="XM35" s="46"/>
      <c r="XN35" s="46"/>
      <c r="XO35" s="46"/>
      <c r="XP35" s="46"/>
      <c r="XQ35" s="131"/>
      <c r="XR35" s="132">
        <f>MAX(XR22:XS23)</f>
        <v>0.85171219860092873</v>
      </c>
      <c r="XS35" s="133">
        <f>MAX(XT22:XU23)</f>
        <v>0.87759305915812347</v>
      </c>
      <c r="XT35" s="134">
        <f>MAX(XV22:XW23)</f>
        <v>0.79689648818597913</v>
      </c>
      <c r="XU35" s="46"/>
      <c r="XV35" s="46"/>
      <c r="XW35" s="46"/>
      <c r="XX35" s="46"/>
      <c r="XY35" s="46"/>
      <c r="XZ35" s="131"/>
      <c r="YA35" s="132">
        <f>MAX(YA22:YB23)</f>
        <v>0.8328509278481111</v>
      </c>
      <c r="YB35" s="133">
        <f>MAX(YC22:YD23)</f>
        <v>0.81680753357121716</v>
      </c>
      <c r="YC35" s="134">
        <f>MAX(YE22:YF23)</f>
        <v>0.68015242417116861</v>
      </c>
      <c r="YD35" s="46"/>
      <c r="YE35" s="46"/>
      <c r="YF35" s="46"/>
      <c r="YG35" s="46"/>
      <c r="YH35" s="46"/>
      <c r="YI35" s="131"/>
      <c r="YJ35" s="132">
        <f>MAX(YJ22:YK23)</f>
        <v>0.76304860443602951</v>
      </c>
      <c r="YK35" s="133">
        <f>MAX(YL22:YM23)</f>
        <v>0.74340825579872793</v>
      </c>
      <c r="YL35" s="134">
        <f>MAX(YN22:YO23)</f>
        <v>0.63217615841197905</v>
      </c>
      <c r="YM35" s="46"/>
      <c r="YN35" s="46"/>
      <c r="YO35" s="46"/>
      <c r="YP35" s="46"/>
      <c r="YQ35" s="46"/>
      <c r="YR35" s="131"/>
      <c r="YS35" s="132">
        <f>MAX(YS22:YT23)</f>
        <v>0.7809137397451994</v>
      </c>
      <c r="YT35" s="133">
        <f>MAX(YU22:YV23)</f>
        <v>0.74492521148858848</v>
      </c>
      <c r="YU35" s="134">
        <f>MAX(YW22:YX23)</f>
        <v>0.54581502039373486</v>
      </c>
      <c r="YV35" s="46"/>
      <c r="YW35" s="46"/>
      <c r="YX35" s="46"/>
      <c r="YY35" s="46"/>
      <c r="YZ35" s="46"/>
      <c r="ZA35" s="131"/>
      <c r="ZB35" s="132">
        <f>MAX(ZB22:ZC23)</f>
        <v>0.89327778889283105</v>
      </c>
      <c r="ZC35" s="133">
        <f>MAX(ZD22:ZE23)</f>
        <v>0.87443048381949451</v>
      </c>
      <c r="ZD35" s="134">
        <f>MAX(ZF22:ZG23)</f>
        <v>0.84660800755444299</v>
      </c>
      <c r="ZE35" s="46"/>
      <c r="ZF35" s="46"/>
      <c r="ZG35" s="46"/>
      <c r="ZH35" s="46"/>
      <c r="ZI35" s="46"/>
      <c r="ZJ35" s="131"/>
      <c r="ZK35" s="132">
        <f>MAX(ZK22:ZL23)</f>
        <v>0.72759036716295056</v>
      </c>
      <c r="ZL35" s="133">
        <f>MAX(ZM22:ZN23)</f>
        <v>0.75583840964510562</v>
      </c>
      <c r="ZM35" s="134">
        <f>MAX(ZO22:ZP23)</f>
        <v>0.67668847226961959</v>
      </c>
      <c r="ZN35" s="46"/>
      <c r="ZO35" s="46"/>
      <c r="ZP35" s="46"/>
      <c r="ZQ35" s="46"/>
      <c r="ZR35" s="46"/>
      <c r="ZS35" s="131"/>
      <c r="ZT35" s="132">
        <f>MAX(ZT22:ZU23)</f>
        <v>0.70548896007999196</v>
      </c>
      <c r="ZU35" s="133">
        <f>MAX(ZV22:ZW23)</f>
        <v>0.71044073785219664</v>
      </c>
      <c r="ZV35" s="134">
        <f>MAX(ZX22:ZY23)</f>
        <v>0.64177985191000397</v>
      </c>
      <c r="ZW35" s="46"/>
      <c r="ZX35" s="46"/>
      <c r="ZY35" s="46"/>
      <c r="ZZ35" s="46"/>
      <c r="AAA35" s="46"/>
      <c r="AAB35" s="131"/>
      <c r="AAC35" s="132">
        <f>MAX(AAC22:AAD23)</f>
        <v>0.65843338261311068</v>
      </c>
      <c r="AAD35" s="133">
        <f>MAX(AAE22:AAF23)</f>
        <v>0.64498019992562294</v>
      </c>
      <c r="AAE35" s="134">
        <f>MAX(AAG22:AAH23)</f>
        <v>0.6118508177825247</v>
      </c>
      <c r="AAF35" s="46"/>
      <c r="AAG35" s="46"/>
      <c r="AAH35" s="46"/>
      <c r="AAI35" s="46"/>
      <c r="AAJ35" s="46"/>
      <c r="AAK35" s="131"/>
      <c r="AAL35" s="132">
        <f>MAX(AAL22:AAM23)</f>
        <v>0.74073765723527818</v>
      </c>
      <c r="AAM35" s="133">
        <f>MAX(AAN22:AAO23)</f>
        <v>0.75172068157042504</v>
      </c>
      <c r="AAN35" s="134">
        <f>MAX(AAP22:AAQ23)</f>
        <v>0.56646585746423395</v>
      </c>
      <c r="AAO35" s="46"/>
      <c r="AAP35" s="46"/>
      <c r="AAQ35" s="46"/>
      <c r="AAR35" s="46"/>
      <c r="AAS35" s="46"/>
      <c r="AAT35" s="131"/>
      <c r="AAU35" s="132">
        <f>MAX(AAU22:AAV23)</f>
        <v>0.80092064789898498</v>
      </c>
      <c r="AAV35" s="133">
        <f>MAX(AAW22:AAX23)</f>
        <v>0.78995437054767581</v>
      </c>
      <c r="AAW35" s="134">
        <f>MAX(AAY22:AAZ23)</f>
        <v>0.82704131543887505</v>
      </c>
      <c r="AAX35" s="46"/>
      <c r="AAY35" s="46"/>
      <c r="AAZ35" s="46"/>
      <c r="ABA35" s="46"/>
      <c r="ABB35" s="46"/>
      <c r="ABC35" s="131"/>
      <c r="ABD35" s="132">
        <f>MAX(ABD22:ABE23)</f>
        <v>0.57781709968906081</v>
      </c>
      <c r="ABE35" s="133">
        <f>MAX(ABF22:ABG23)</f>
        <v>0.70369703987793686</v>
      </c>
      <c r="ABF35" s="134">
        <f>MAX(ABH22:ABI23)</f>
        <v>0.62250872769713628</v>
      </c>
      <c r="ABG35" s="46"/>
      <c r="ABH35" s="46"/>
      <c r="ABI35" s="46"/>
      <c r="ABJ35" s="46"/>
      <c r="ABK35" s="46"/>
      <c r="ABL35" s="131"/>
      <c r="ABM35" s="132">
        <f>MAX(ABM22:ABN23)</f>
        <v>0.74645147803007217</v>
      </c>
      <c r="ABN35" s="133">
        <f>MAX(ABO22:ABP23)</f>
        <v>0.80895031990966126</v>
      </c>
      <c r="ABO35" s="134">
        <f>MAX(ABQ22:ABR23)</f>
        <v>0.73107995692233518</v>
      </c>
      <c r="ABP35" s="46"/>
      <c r="ABQ35" s="46"/>
      <c r="ABR35" s="46"/>
      <c r="ABS35" s="46"/>
      <c r="ABT35" s="46"/>
      <c r="ABU35" s="131"/>
      <c r="ABV35" s="132">
        <f>MAX(ABV22:ABW23)</f>
        <v>0.69162957138512393</v>
      </c>
      <c r="ABW35" s="133">
        <f>MAX(ABX22:ABY23)</f>
        <v>0.631188456169546</v>
      </c>
      <c r="ABX35" s="134">
        <f>MAX(ABZ22:ACA23)</f>
        <v>0.54174446021595557</v>
      </c>
      <c r="ABY35" s="46"/>
      <c r="ABZ35" s="46"/>
      <c r="ACA35" s="46"/>
      <c r="ACB35" s="46"/>
      <c r="ACC35" s="46"/>
      <c r="ACD35" s="131"/>
      <c r="ACE35" s="132">
        <f>MAX(ACE22:ACF23)</f>
        <v>0.69339327714349253</v>
      </c>
      <c r="ACF35" s="133">
        <f>MAX(ACG22:ACH23)</f>
        <v>0.662415545447396</v>
      </c>
      <c r="ACG35" s="134">
        <f>MAX(ACI22:ACJ23)</f>
        <v>0.52172475409411645</v>
      </c>
      <c r="ACH35" s="46"/>
      <c r="ACI35" s="46"/>
      <c r="ACJ35" s="46"/>
      <c r="ACK35" s="46"/>
      <c r="ACL35" s="46"/>
      <c r="ACM35" s="131"/>
      <c r="ACN35" s="132">
        <f>MAX(ACN22:ACO23)</f>
        <v>0.85126825632102199</v>
      </c>
      <c r="ACO35" s="133">
        <f>MAX(ACP22:ACQ23)</f>
        <v>0.86677722688130543</v>
      </c>
      <c r="ACP35" s="134">
        <f>MAX(ACR22:ACS23)</f>
        <v>0.82433797490713745</v>
      </c>
      <c r="ACQ35" s="46"/>
      <c r="ACR35" s="46"/>
      <c r="ACS35" s="46"/>
      <c r="ACT35" s="46"/>
      <c r="ACU35" s="46"/>
      <c r="ACV35" s="131"/>
      <c r="ACW35" s="132">
        <f>MAX(ACW22:ACX23)</f>
        <v>0.82330851211311085</v>
      </c>
      <c r="ACX35" s="133">
        <f>MAX(ACY22:ACZ23)</f>
        <v>0.8940852219282025</v>
      </c>
      <c r="ACY35" s="134">
        <f>MAX(ADA22:ADB23)</f>
        <v>0.80741808981626184</v>
      </c>
      <c r="ACZ35" s="46"/>
      <c r="ADA35" s="46"/>
      <c r="ADB35" s="46"/>
      <c r="ADC35" s="46"/>
      <c r="ADD35" s="46"/>
      <c r="ADE35" s="131"/>
      <c r="ADF35" s="132">
        <f>MAX(ADF22:ADG23)</f>
        <v>0.53889165894580426</v>
      </c>
      <c r="ADG35" s="133">
        <f>MAX(ADH22:ADI23)</f>
        <v>0.60170415053938608</v>
      </c>
      <c r="ADH35" s="134">
        <f>MAX(ADJ22:ADK23)</f>
        <v>0.5552430340077571</v>
      </c>
      <c r="ADI35" s="46"/>
      <c r="ADJ35" s="46"/>
      <c r="ADK35" s="46"/>
      <c r="ADL35" s="46"/>
      <c r="ADM35" s="46"/>
      <c r="ADN35" s="131"/>
      <c r="ADO35" s="132">
        <f>MAX(ADO22:ADP23)</f>
        <v>0.7302193045469314</v>
      </c>
      <c r="ADP35" s="133">
        <f>MAX(ADQ22:ADR23)</f>
        <v>0.70960626602562571</v>
      </c>
      <c r="ADQ35" s="134">
        <f>MAX(ADS22:ADT23)</f>
        <v>0.62067686751623652</v>
      </c>
      <c r="ADR35" s="46"/>
      <c r="ADS35" s="46"/>
      <c r="ADT35" s="46"/>
      <c r="ADU35" s="46"/>
      <c r="ADV35" s="46"/>
      <c r="ADW35" s="131"/>
      <c r="ADX35" s="132">
        <f>MAX(ADX22:ADY23)</f>
        <v>0.7034239920870794</v>
      </c>
      <c r="ADY35" s="133">
        <f>MAX(ADZ22:AEA23)</f>
        <v>0.74355023583448698</v>
      </c>
      <c r="ADZ35" s="134">
        <f>MAX(AEB22:AEC23)</f>
        <v>0.70097857200041414</v>
      </c>
      <c r="AEA35" s="46"/>
      <c r="AEB35" s="46"/>
      <c r="AEC35" s="46"/>
      <c r="AED35" s="46"/>
      <c r="AEE35" s="46"/>
      <c r="AEF35" s="131"/>
      <c r="AEG35" s="132">
        <f>MAX(AEG22:AEH23)</f>
        <v>0.84697748311972476</v>
      </c>
      <c r="AEH35" s="133">
        <f>MAX(AEI22:AEJ23)</f>
        <v>0.89804148723596577</v>
      </c>
      <c r="AEI35" s="134">
        <f>MAX(AEK22:AEL23)</f>
        <v>0.69400070576260076</v>
      </c>
      <c r="AEJ35" s="46"/>
      <c r="AEK35" s="46"/>
      <c r="AEL35" s="46"/>
      <c r="AEM35" s="46"/>
      <c r="AEN35" s="46"/>
      <c r="AEO35" s="131"/>
      <c r="AEP35" s="132">
        <f>MAX(AEP22:AEQ23)</f>
        <v>0.85511811279631855</v>
      </c>
      <c r="AEQ35" s="133">
        <f>MAX(AER22:AES23)</f>
        <v>0.82884922041950171</v>
      </c>
      <c r="AER35" s="134">
        <f>MAX(AET22:AEU23)</f>
        <v>0.77163136966019741</v>
      </c>
      <c r="AES35" s="46"/>
      <c r="AET35" s="46"/>
      <c r="AEU35" s="46"/>
      <c r="AEV35" s="46"/>
      <c r="AEW35" s="46"/>
      <c r="AEX35" s="131"/>
      <c r="AEY35" s="132">
        <f>MAX(AEY22:AEZ23)</f>
        <v>0.7902935407330195</v>
      </c>
      <c r="AEZ35" s="133">
        <f>MAX(AFA22:AFB23)</f>
        <v>0.74336448211143702</v>
      </c>
      <c r="AFA35" s="134">
        <f>MAX(AFC22:AFD23)</f>
        <v>0.60475818412576909</v>
      </c>
      <c r="AFB35" s="46"/>
      <c r="AFC35" s="46"/>
      <c r="AFD35" s="46"/>
      <c r="AFE35" s="46"/>
      <c r="AFF35" s="46"/>
      <c r="AFG35" s="131"/>
      <c r="AFH35" s="132">
        <f>MAX(AFH22:AFI23)</f>
        <v>0.54385239405957853</v>
      </c>
      <c r="AFI35" s="133">
        <f>MAX(AFJ22:AFK23)</f>
        <v>0.71810173017124279</v>
      </c>
      <c r="AFJ35" s="134">
        <f>MAX(AFL22:AFM23)</f>
        <v>0.69908632251123071</v>
      </c>
      <c r="AFK35" s="46"/>
      <c r="AFL35" s="46"/>
      <c r="AFM35" s="46"/>
      <c r="AFN35" s="46"/>
      <c r="AFO35" s="46"/>
      <c r="AFP35" s="131"/>
      <c r="AFQ35" s="132">
        <f>MAX(AFQ22:AFR23)</f>
        <v>0.80958147229913358</v>
      </c>
      <c r="AFR35" s="133">
        <f>MAX(AFS22:AFT23)</f>
        <v>0.84283431814675258</v>
      </c>
      <c r="AFS35" s="134">
        <f>MAX(AFU22:AFV23)</f>
        <v>0.76825747508035114</v>
      </c>
      <c r="AFT35" s="46"/>
      <c r="AFU35" s="46"/>
      <c r="AFV35" s="46"/>
      <c r="AFW35" s="46"/>
      <c r="AFX35" s="46"/>
      <c r="AFY35" s="131"/>
      <c r="AFZ35" s="132">
        <f>MAX(AFZ22:AGA23)</f>
        <v>0.73345701663456941</v>
      </c>
      <c r="AGA35" s="133">
        <f>MAX(AGB22:AGC23)</f>
        <v>0.82821624085930567</v>
      </c>
      <c r="AGB35" s="134">
        <f>MAX(AGD22:AGE23)</f>
        <v>0.65095390209957671</v>
      </c>
      <c r="AGC35" s="46"/>
      <c r="AGD35" s="46"/>
      <c r="AGE35" s="46"/>
      <c r="AGF35" s="46"/>
      <c r="AGG35" s="46"/>
      <c r="AGH35" s="131"/>
      <c r="AGI35" s="132">
        <f>MAX(AGI22:AGJ23)</f>
        <v>0.80652665634256993</v>
      </c>
      <c r="AGJ35" s="133">
        <f>MAX(AGK22:AGL23)</f>
        <v>0.86134497571234681</v>
      </c>
      <c r="AGK35" s="134">
        <f>MAX(AGM22:AGN23)</f>
        <v>0.81250854288649088</v>
      </c>
      <c r="AGL35" s="46"/>
      <c r="AGM35" s="46"/>
      <c r="AGN35" s="46"/>
      <c r="AGO35" s="46"/>
      <c r="AGP35" s="46"/>
      <c r="AGQ35" s="131"/>
      <c r="AGR35" s="132">
        <f>MAX(AGR22:AGS23)</f>
        <v>0.61633212342288701</v>
      </c>
      <c r="AGS35" s="133">
        <f>MAX(AGT22:AGU23)</f>
        <v>0.65495079940104273</v>
      </c>
      <c r="AGT35" s="134">
        <f>MAX(AGV22:AGW23)</f>
        <v>0.54322051704279828</v>
      </c>
      <c r="AGU35" s="46"/>
      <c r="AGV35" s="46"/>
      <c r="AGW35" s="46"/>
      <c r="AGX35" s="46"/>
      <c r="AGY35" s="46"/>
      <c r="AGZ35" s="131"/>
      <c r="AHA35" s="132">
        <f>MAX(AHA22:AHB23)</f>
        <v>0.83249231639664667</v>
      </c>
      <c r="AHB35" s="133">
        <f>MAX(AHC22:AHD23)</f>
        <v>0.78639558147894451</v>
      </c>
      <c r="AHC35" s="134">
        <f>MAX(AHE22:AHF23)</f>
        <v>0.6471232825522033</v>
      </c>
      <c r="AHD35" s="46"/>
      <c r="AHE35" s="46"/>
      <c r="AHF35" s="46"/>
      <c r="AHG35" s="46"/>
      <c r="AHH35" s="46"/>
      <c r="AHI35" s="131"/>
      <c r="AHJ35" s="132">
        <f>MAX(AHJ22:AHK23)</f>
        <v>0.73874931290826396</v>
      </c>
      <c r="AHK35" s="133">
        <f>MAX(AHL22:AHM23)</f>
        <v>0.79332327369542255</v>
      </c>
      <c r="AHL35" s="134">
        <f>MAX(AHN22:AHO23)</f>
        <v>0.66924181427769391</v>
      </c>
      <c r="AHM35" s="46"/>
      <c r="AHN35" s="46"/>
      <c r="AHO35" s="46"/>
      <c r="AHP35" s="46"/>
      <c r="AHQ35" s="46"/>
      <c r="AHR35" s="131"/>
      <c r="AHS35" s="132">
        <f>MAX(AHS22:AHT23)</f>
        <v>0.70596291619333273</v>
      </c>
      <c r="AHT35" s="133">
        <f>MAX(AHU22:AHV23)</f>
        <v>0.68463640789398372</v>
      </c>
      <c r="AHU35" s="134">
        <f>MAX(AHW22:AHX23)</f>
        <v>0.63680744598898131</v>
      </c>
      <c r="AHV35" s="46"/>
      <c r="AHW35" s="46"/>
      <c r="AHX35" s="46"/>
      <c r="AHY35" s="46"/>
      <c r="AHZ35" s="46"/>
      <c r="AIA35" s="131"/>
      <c r="AIB35" s="132">
        <f>MAX(AIB22:AIC23)</f>
        <v>0.91437831767382416</v>
      </c>
      <c r="AIC35" s="133">
        <f>MAX(AID22:AIE23)</f>
        <v>0.89142625293256517</v>
      </c>
      <c r="AID35" s="134">
        <f>MAX(AIF22:AIG23)</f>
        <v>0.8360285234135223</v>
      </c>
      <c r="AIE35" s="46"/>
      <c r="AIF35" s="46"/>
      <c r="AIG35" s="46"/>
      <c r="AIH35" s="46"/>
      <c r="AII35" s="46"/>
      <c r="AIJ35" s="131"/>
      <c r="AIK35" s="132">
        <f>MAX(AIK22:AIL23)</f>
        <v>0.69943101939569419</v>
      </c>
      <c r="AIL35" s="133">
        <f>MAX(AIM22:AIN23)</f>
        <v>0.67383864001114024</v>
      </c>
      <c r="AIM35" s="134">
        <f>MAX(AIO22:AIP23)</f>
        <v>0.57405534497072941</v>
      </c>
      <c r="AIN35" s="46"/>
      <c r="AIO35" s="46"/>
      <c r="AIP35" s="46"/>
      <c r="AIQ35" s="46"/>
      <c r="AIR35" s="46"/>
      <c r="AIS35" s="131"/>
      <c r="AIT35" s="132">
        <f>MAX(AIT22:AIU23)</f>
        <v>0.81965693983074905</v>
      </c>
      <c r="AIU35" s="133">
        <f>MAX(AIV22:AIW23)</f>
        <v>0.84567757784795639</v>
      </c>
      <c r="AIV35" s="134">
        <f>MAX(AIX22:AIY23)</f>
        <v>0.7398729014725467</v>
      </c>
      <c r="AIW35" s="46"/>
      <c r="AIX35" s="46"/>
      <c r="AIY35" s="46"/>
      <c r="AIZ35" s="46"/>
      <c r="AJA35" s="46"/>
      <c r="AJB35" s="131"/>
      <c r="AJC35" s="132">
        <f>MAX(AJC22:AJD23)</f>
        <v>0.69684394401429173</v>
      </c>
      <c r="AJD35" s="133">
        <f>MAX(AJE22:AJF23)</f>
        <v>0.69988591214684381</v>
      </c>
      <c r="AJE35" s="134">
        <f>MAX(AJG22:AJH23)</f>
        <v>0.55037815533685008</v>
      </c>
      <c r="AJF35" s="46"/>
      <c r="AJG35" s="46"/>
      <c r="AJH35" s="46"/>
      <c r="AJI35" s="46"/>
      <c r="AJJ35" s="46"/>
      <c r="AJK35" s="131"/>
      <c r="AJL35" s="132">
        <f>MAX(AJL22:AJM23)</f>
        <v>0.70318262382076668</v>
      </c>
      <c r="AJM35" s="133">
        <f>MAX(AJN22:AJO23)</f>
        <v>0.61319486161207792</v>
      </c>
      <c r="AJN35" s="134">
        <f>MAX(AJP22:AJQ23)</f>
        <v>0.46242663900185232</v>
      </c>
      <c r="AJO35" s="46"/>
      <c r="AJP35" s="46"/>
      <c r="AJQ35" s="46"/>
      <c r="AJR35" s="46"/>
      <c r="AJS35" s="46"/>
      <c r="AJT35" s="131"/>
      <c r="AJU35" s="132">
        <f>MAX(AJU22:AJV23)</f>
        <v>0.81829659528162357</v>
      </c>
      <c r="AJV35" s="133">
        <f>MAX(AJW22:AJX23)</f>
        <v>0.816478703960834</v>
      </c>
      <c r="AJW35" s="134">
        <f>MAX(AJY22:AJZ23)</f>
        <v>0.79994362032833155</v>
      </c>
      <c r="AJX35" s="46"/>
      <c r="AJY35" s="46"/>
      <c r="AJZ35" s="46"/>
      <c r="AKA35" s="46"/>
      <c r="AKB35" s="46"/>
      <c r="AKC35" s="131"/>
      <c r="AKD35" s="132">
        <f>MAX(AKD22:AKE23)</f>
        <v>0.85393604959807234</v>
      </c>
      <c r="AKE35" s="133">
        <f>MAX(AKF22:AKG23)</f>
        <v>0.89439512910285579</v>
      </c>
      <c r="AKF35" s="134">
        <f>MAX(AKH22:AKI23)</f>
        <v>0.82836668379783207</v>
      </c>
      <c r="AKG35" s="46"/>
      <c r="AKH35" s="46"/>
      <c r="AKI35" s="46"/>
      <c r="AKJ35" s="46"/>
      <c r="AKK35" s="46"/>
      <c r="AKL35" s="131"/>
      <c r="AKM35" s="132">
        <f>MAX(AKM22:AKN23)</f>
        <v>0.67754354474028189</v>
      </c>
      <c r="AKN35" s="133">
        <f>MAX(AKO22:AKP23)</f>
        <v>0.64066548984867189</v>
      </c>
      <c r="AKO35" s="134">
        <f>MAX(AKQ22:AKR23)</f>
        <v>0.47905435371574823</v>
      </c>
      <c r="AKP35" s="46"/>
      <c r="AKQ35" s="46"/>
      <c r="AKR35" s="46"/>
      <c r="AKS35" s="46"/>
      <c r="AKT35" s="46"/>
      <c r="AKU35" s="131"/>
      <c r="AKV35" s="132">
        <f>MAX(AKV22:AKW23)</f>
        <v>0.81491188707389384</v>
      </c>
      <c r="AKW35" s="133">
        <f>MAX(AKX22:AKY23)</f>
        <v>0.79932715547193489</v>
      </c>
      <c r="AKX35" s="134">
        <f>MAX(AKZ22:ALA23)</f>
        <v>0.63506958456270124</v>
      </c>
      <c r="AKY35" s="46"/>
      <c r="AKZ35" s="46"/>
      <c r="ALA35" s="46"/>
      <c r="ALB35" s="46"/>
      <c r="ALC35" s="46"/>
      <c r="ALD35" s="131"/>
      <c r="ALE35" s="132">
        <f>MAX(ALE22:ALF23)</f>
        <v>0.66634326655097531</v>
      </c>
      <c r="ALF35" s="133">
        <f>MAX(ALG22:ALH23)</f>
        <v>0.6882930233205945</v>
      </c>
      <c r="ALG35" s="134">
        <f>MAX(ALI22:ALJ23)</f>
        <v>0.65300663233900436</v>
      </c>
      <c r="ALH35" s="46"/>
      <c r="ALI35" s="46"/>
      <c r="ALJ35" s="46"/>
      <c r="ALK35" s="46"/>
      <c r="ALL35" s="46"/>
      <c r="ALM35" s="131"/>
      <c r="ALN35" s="132">
        <f>MAX(ALN22:ALO23)</f>
        <v>0.72859904008968479</v>
      </c>
      <c r="ALO35" s="133">
        <f>MAX(ALP22:ALQ23)</f>
        <v>0.78766728975571876</v>
      </c>
      <c r="ALP35" s="134">
        <f>MAX(ALR22:ALS23)</f>
        <v>0.70496517665034897</v>
      </c>
      <c r="ALQ35" s="46"/>
      <c r="ALR35" s="46"/>
      <c r="ALS35" s="46"/>
      <c r="ALT35" s="46"/>
      <c r="ALU35" s="46"/>
      <c r="ALV35" s="131"/>
      <c r="ALW35" s="132">
        <f>MAX(ALW22:ALX23)</f>
        <v>0.85138433366445432</v>
      </c>
      <c r="ALX35" s="133">
        <f>MAX(ALY22:ALZ23)</f>
        <v>0.81246536269130387</v>
      </c>
      <c r="ALY35" s="134">
        <f>MAX(AMA22:AMB23)</f>
        <v>0.67784906526441868</v>
      </c>
      <c r="ALZ35" s="46"/>
      <c r="AMA35" s="46"/>
      <c r="AMB35" s="46"/>
      <c r="AMC35" s="46"/>
      <c r="AMD35" s="46"/>
      <c r="AME35" s="131"/>
      <c r="AMF35" s="132">
        <f>MAX(AMF22:AMG23)</f>
        <v>0.90276454239868187</v>
      </c>
      <c r="AMG35" s="133">
        <f>MAX(AMH22:AMI23)</f>
        <v>0.90655236566514019</v>
      </c>
      <c r="AMH35" s="134">
        <f>MAX(AMJ22:AMK23)</f>
        <v>0.68622513985547062</v>
      </c>
      <c r="AMI35" s="46"/>
      <c r="AMJ35" s="46"/>
      <c r="AMK35" s="46"/>
      <c r="AML35" s="46"/>
      <c r="AMM35" s="46"/>
      <c r="AMN35" s="131"/>
      <c r="AMO35" s="132">
        <f>MAX(AMO22:AMP23)</f>
        <v>0.73961336649991649</v>
      </c>
      <c r="AMP35" s="133">
        <f>MAX(AMQ22:AMR23)</f>
        <v>0.86447034467896722</v>
      </c>
      <c r="AMQ35" s="134">
        <f>MAX(AMS22:AMT23)</f>
        <v>0.66750272034255498</v>
      </c>
      <c r="AMR35" s="46"/>
      <c r="AMS35" s="46"/>
      <c r="AMT35" s="46"/>
      <c r="AMU35" s="46"/>
      <c r="AMV35" s="46"/>
      <c r="AMW35" s="131"/>
      <c r="AMX35" s="132">
        <f>MAX(AMX22:AMY23)</f>
        <v>0.73353900827140817</v>
      </c>
      <c r="AMY35" s="133">
        <f>MAX(AMZ22:ANA23)</f>
        <v>0.7217944147491876</v>
      </c>
      <c r="AMZ35" s="134">
        <f>MAX(ANB22:ANC23)</f>
        <v>0.53661318615399911</v>
      </c>
      <c r="ANA35" s="46"/>
      <c r="ANB35" s="46"/>
      <c r="ANC35" s="46"/>
      <c r="AND35" s="46"/>
      <c r="ANE35" s="46"/>
      <c r="ANF35" s="131"/>
      <c r="ANG35" s="132">
        <f>MAX(ANG22:ANH23)</f>
        <v>0.76506238704272389</v>
      </c>
      <c r="ANH35" s="133">
        <f>MAX(ANI22:ANJ23)</f>
        <v>0.83721651129534624</v>
      </c>
      <c r="ANI35" s="134">
        <f>MAX(ANK22:ANL23)</f>
        <v>0.81024665370875715</v>
      </c>
      <c r="ANJ35" s="46"/>
      <c r="ANK35" s="46"/>
      <c r="ANL35" s="46"/>
      <c r="ANM35" s="46"/>
      <c r="ANN35" s="46"/>
      <c r="ANO35" s="131"/>
      <c r="ANP35" s="132">
        <f>MAX(ANP22:ANQ23)</f>
        <v>0.73603471349245753</v>
      </c>
      <c r="ANQ35" s="133">
        <f>MAX(ANR22:ANS23)</f>
        <v>0.69628426311882996</v>
      </c>
      <c r="ANR35" s="134">
        <f>MAX(ANT22:ANU23)</f>
        <v>0.64049526735928797</v>
      </c>
      <c r="ANS35" s="46"/>
      <c r="ANT35" s="46"/>
      <c r="ANU35" s="46"/>
      <c r="ANV35" s="46"/>
      <c r="ANW35" s="46"/>
      <c r="ANX35" s="131"/>
      <c r="ANY35" s="132">
        <f>MAX(ANY22:ANZ23)</f>
        <v>0.56225306300608047</v>
      </c>
      <c r="ANZ35" s="133">
        <f>MAX(AOA22:AOB23)</f>
        <v>0.52843291043263596</v>
      </c>
      <c r="AOA35" s="134">
        <f>MAX(AOC22:AOD23)</f>
        <v>0.47214568909256266</v>
      </c>
      <c r="AOB35" s="46"/>
      <c r="AOC35" s="46"/>
      <c r="AOD35" s="46"/>
      <c r="AOE35" s="46"/>
      <c r="AOF35" s="46"/>
      <c r="AOG35" s="131"/>
      <c r="AOH35" s="132">
        <f>MAX(AOH22:AOI23)</f>
        <v>0.78203946447533346</v>
      </c>
      <c r="AOI35" s="133">
        <f>MAX(AOJ22:AOK23)</f>
        <v>0.83974139299065553</v>
      </c>
      <c r="AOJ35" s="134">
        <f>MAX(AOL22:AOM23)</f>
        <v>0.79464633045354272</v>
      </c>
      <c r="AOK35" s="46"/>
      <c r="AOL35" s="46"/>
      <c r="AOM35" s="46"/>
      <c r="AON35" s="46"/>
      <c r="AOO35" s="46"/>
      <c r="AOP35" s="131"/>
      <c r="AOQ35" s="132">
        <f>MAX(AOQ22:AOR23)</f>
        <v>0.67766957110399773</v>
      </c>
      <c r="AOR35" s="133">
        <f>MAX(AOS22:AOT23)</f>
        <v>0.64562726244530255</v>
      </c>
      <c r="AOS35" s="134">
        <f>MAX(AOU22:AOV23)</f>
        <v>0.50391792059349871</v>
      </c>
      <c r="AOT35" s="46"/>
      <c r="AOU35" s="46"/>
      <c r="AOV35" s="46"/>
      <c r="AOW35" s="46"/>
      <c r="AOX35" s="46"/>
      <c r="AOY35" s="131"/>
      <c r="AOZ35" s="132">
        <f>MAX(AOZ22:APA23)</f>
        <v>0.67392431018888954</v>
      </c>
      <c r="APA35" s="133">
        <f>MAX(APB22:APC23)</f>
        <v>0.60885803313031461</v>
      </c>
      <c r="APB35" s="134">
        <f>MAX(APD22:APE23)</f>
        <v>0.47905435371574823</v>
      </c>
      <c r="APC35" s="46"/>
      <c r="APD35" s="46"/>
      <c r="APE35" s="46"/>
      <c r="APF35" s="46"/>
      <c r="APG35" s="46"/>
      <c r="APH35" s="131"/>
      <c r="API35" s="132">
        <f>MAX(API22:APJ23)</f>
        <v>0.8843405438997658</v>
      </c>
      <c r="APJ35" s="133">
        <f>MAX(APK22:APL23)</f>
        <v>0.88819538591795</v>
      </c>
      <c r="APK35" s="134">
        <f>MAX(APM22:APN23)</f>
        <v>0.76397266871894365</v>
      </c>
      <c r="APL35" s="46"/>
      <c r="APM35" s="46"/>
      <c r="APN35" s="46"/>
      <c r="APO35" s="46"/>
      <c r="APP35" s="46"/>
      <c r="APQ35" s="131"/>
      <c r="APR35" s="132">
        <f>MAX(APR22:APS23)</f>
        <v>0.71787054308459652</v>
      </c>
      <c r="APS35" s="133">
        <f>MAX(APT22:APU23)</f>
        <v>0.7343997823412779</v>
      </c>
      <c r="APT35" s="134">
        <f>MAX(APV22:APW23)</f>
        <v>0.69730107762786275</v>
      </c>
      <c r="APU35" s="46"/>
      <c r="APV35" s="46"/>
      <c r="APW35" s="46"/>
      <c r="APX35" s="46"/>
      <c r="APY35" s="46"/>
      <c r="APZ35" s="131"/>
      <c r="AQA35" s="132">
        <f>MAX(AQA22:AQB23)</f>
        <v>0.73338837480894703</v>
      </c>
      <c r="AQB35" s="133">
        <f>MAX(AQC22:AQD23)</f>
        <v>0.81359867113038375</v>
      </c>
      <c r="AQC35" s="134">
        <f>MAX(AQE22:AQF23)</f>
        <v>0.75801540619466146</v>
      </c>
      <c r="AQD35" s="46"/>
      <c r="AQE35" s="46"/>
      <c r="AQF35" s="46"/>
      <c r="AQG35" s="46"/>
      <c r="AQH35" s="46"/>
      <c r="AQI35" s="131"/>
      <c r="AQJ35" s="132">
        <f>MAX(AQJ22:AQK23)</f>
        <v>0.70228445255815808</v>
      </c>
      <c r="AQK35" s="133">
        <f>MAX(AQL22:AQM23)</f>
        <v>0.73777981212738819</v>
      </c>
      <c r="AQL35" s="134">
        <f>MAX(AQN22:AQO23)</f>
        <v>0.69073482820484366</v>
      </c>
      <c r="AQM35" s="46"/>
      <c r="AQN35" s="46"/>
      <c r="AQO35" s="46"/>
      <c r="AQP35" s="46"/>
      <c r="AQQ35" s="46"/>
      <c r="AQR35" s="131"/>
      <c r="AQS35" s="132">
        <f>MAX(AQS22:AQT23)</f>
        <v>0.71731583384929576</v>
      </c>
      <c r="AQT35" s="133">
        <f>MAX(AQU22:AQV23)</f>
        <v>0.8518848777952035</v>
      </c>
      <c r="AQU35" s="134">
        <f>MAX(AQW22:AQX23)</f>
        <v>0.67053913246407193</v>
      </c>
      <c r="AQV35" s="46"/>
      <c r="AQW35" s="46"/>
      <c r="AQX35" s="46"/>
      <c r="AQY35" s="46"/>
      <c r="AQZ35" s="46"/>
      <c r="ARA35" s="131"/>
      <c r="ARB35" s="132">
        <f>MAX(ARB22:ARC23)</f>
        <v>0.8376199444389173</v>
      </c>
      <c r="ARC35" s="133">
        <f>MAX(ARD22:ARE23)</f>
        <v>0.87932713622551373</v>
      </c>
      <c r="ARD35" s="134">
        <f>MAX(ARF22:ARG23)</f>
        <v>0.81500564609286008</v>
      </c>
      <c r="ARE35" s="46"/>
      <c r="ARF35" s="46"/>
      <c r="ARG35" s="46"/>
      <c r="ARH35" s="46"/>
      <c r="ARI35" s="46"/>
      <c r="ARJ35" s="131"/>
      <c r="ARK35" s="132">
        <f>MAX(ARK22:ARL23)</f>
        <v>0.85363624113062053</v>
      </c>
      <c r="ARL35" s="133">
        <f>MAX(ARM22:ARN23)</f>
        <v>0.84107200044554631</v>
      </c>
      <c r="ARM35" s="134">
        <f>MAX(ARO22:ARP23)</f>
        <v>0.72659627266370153</v>
      </c>
      <c r="ARN35" s="46"/>
      <c r="ARO35" s="46"/>
      <c r="ARP35" s="46"/>
      <c r="ARQ35" s="46"/>
      <c r="ARR35" s="46"/>
      <c r="ARS35" s="131"/>
      <c r="ART35" s="132">
        <f>MAX(ART22:ARU23)</f>
        <v>0.81335705872379205</v>
      </c>
      <c r="ARU35" s="133">
        <f>MAX(ARV22:ARW23)</f>
        <v>0.84858099550399957</v>
      </c>
      <c r="ARV35" s="134">
        <f>MAX(ARX22:ARY23)</f>
        <v>0.82196177824696082</v>
      </c>
      <c r="ARW35" s="46"/>
      <c r="ARX35" s="46"/>
      <c r="ARY35" s="46"/>
      <c r="ARZ35" s="46"/>
      <c r="ASA35" s="46"/>
      <c r="ASB35" s="131"/>
      <c r="ASC35" s="132">
        <f>MAX(ASC22:ASD23)</f>
        <v>0.75814751139804126</v>
      </c>
      <c r="ASD35" s="133">
        <f>MAX(ASE22:ASF23)</f>
        <v>0.69750033516321608</v>
      </c>
      <c r="ASE35" s="134">
        <f>MAX(ASG22:ASH23)</f>
        <v>0.52815305459225859</v>
      </c>
      <c r="ASF35" s="46"/>
      <c r="ASG35" s="46"/>
      <c r="ASH35" s="46"/>
      <c r="ASI35" s="46"/>
      <c r="ASJ35" s="46"/>
      <c r="ASK35" s="131"/>
      <c r="ASL35" s="132">
        <f>MAX(ASL22:ASM23)</f>
        <v>0.67417610812320072</v>
      </c>
      <c r="ASM35" s="133">
        <f>MAX(ASN22:ASO23)</f>
        <v>0.63752194910749227</v>
      </c>
      <c r="ASN35" s="134">
        <f>MAX(ASP22:ASQ23)</f>
        <v>0.58579897893614841</v>
      </c>
      <c r="ASO35" s="46"/>
      <c r="ASP35" s="46"/>
      <c r="ASQ35" s="46"/>
      <c r="ASR35" s="46"/>
      <c r="ASS35" s="46"/>
      <c r="AST35" s="131"/>
      <c r="ASU35" s="132">
        <f>MAX(ASU22:ASV23)</f>
        <v>0.8241785406711456</v>
      </c>
      <c r="ASV35" s="133">
        <f>MAX(ASW22:ASX23)</f>
        <v>0.79011776051915183</v>
      </c>
      <c r="ASW35" s="134">
        <f>MAX(ASY22:ASZ23)</f>
        <v>0.68218295550440911</v>
      </c>
      <c r="ASX35" s="46"/>
      <c r="ASY35" s="46"/>
      <c r="ASZ35" s="46"/>
      <c r="ATA35" s="46"/>
      <c r="ATB35" s="46"/>
      <c r="ATC35" s="131"/>
      <c r="ATD35" s="132">
        <f>MAX(ATD22:ATE23)</f>
        <v>0.81303725240363345</v>
      </c>
      <c r="ATE35" s="133">
        <f>MAX(ATF22:ATG23)</f>
        <v>0.76112179169012284</v>
      </c>
      <c r="ATF35" s="134">
        <f>MAX(ATH22:ATI23)</f>
        <v>0.62680902735935429</v>
      </c>
      <c r="ATG35" s="46"/>
      <c r="ATH35" s="46"/>
      <c r="ATI35" s="46"/>
      <c r="ATJ35" s="46"/>
      <c r="ATK35" s="46"/>
      <c r="ATL35" s="131"/>
      <c r="ATM35" s="132">
        <f>MAX(ATM22:ATN23)</f>
        <v>0.72735184512354167</v>
      </c>
      <c r="ATN35" s="133">
        <f>MAX(ATO22:ATP23)</f>
        <v>0.77937228306939677</v>
      </c>
      <c r="ATO35" s="134">
        <f>MAX(ATQ22:ATR23)</f>
        <v>0.74136275015025288</v>
      </c>
      <c r="ATP35" s="46"/>
      <c r="ATQ35" s="46"/>
      <c r="ATR35" s="46"/>
      <c r="ATS35" s="46"/>
      <c r="ATT35" s="46"/>
      <c r="ATU35" s="131"/>
      <c r="ATV35" s="132">
        <f>MAX(ATV22:ATW23)</f>
        <v>0.71738240537635822</v>
      </c>
      <c r="ATW35" s="133">
        <f>MAX(ATX22:ATY23)</f>
        <v>0.79541575752910465</v>
      </c>
      <c r="ATX35" s="134">
        <f>MAX(ATZ22:AUA23)</f>
        <v>0.68337838564775744</v>
      </c>
      <c r="ATY35" s="46"/>
      <c r="ATZ35" s="46"/>
      <c r="AUA35" s="46"/>
      <c r="AUB35" s="46"/>
      <c r="AUC35" s="46"/>
      <c r="AUD35" s="131"/>
      <c r="AUE35" s="132">
        <f>MAX(AUE22:AUF23)</f>
        <v>0.6520753484806352</v>
      </c>
      <c r="AUF35" s="133">
        <f>MAX(AUG22:AUH23)</f>
        <v>0.69385978502856094</v>
      </c>
      <c r="AUG35" s="134">
        <f>MAX(AUI22:AUJ23)</f>
        <v>0.5548656054562251</v>
      </c>
      <c r="AUH35" s="46"/>
      <c r="AUI35" s="46"/>
      <c r="AUJ35" s="46"/>
      <c r="AUK35" s="46"/>
      <c r="AUL35" s="46"/>
      <c r="AUM35" s="131"/>
      <c r="AUN35" s="132">
        <f>MAX(AUN22:AUO23)</f>
        <v>0.8073331397034974</v>
      </c>
      <c r="AUO35" s="133">
        <f>MAX(AUP22:AUQ23)</f>
        <v>0.7887279213931736</v>
      </c>
      <c r="AUP35" s="134">
        <f>MAX(AUR22:AUS23)</f>
        <v>0.6518830623306906</v>
      </c>
      <c r="AUQ35" s="46"/>
      <c r="AUR35" s="46"/>
      <c r="AUS35" s="46"/>
      <c r="AUT35" s="46"/>
      <c r="AUU35" s="46"/>
      <c r="AUV35" s="131"/>
      <c r="AUW35" s="132">
        <f>MAX(AUW22:AUX23)</f>
        <v>0.73160032295827249</v>
      </c>
      <c r="AUX35" s="133">
        <f>MAX(AUY22:AUZ23)</f>
        <v>0.77047218159139741</v>
      </c>
      <c r="AUY35" s="134">
        <f>MAX(AVA22:AVB23)</f>
        <v>0.71381474918015153</v>
      </c>
      <c r="AUZ35" s="46"/>
      <c r="AVA35" s="46"/>
      <c r="AVB35" s="46"/>
      <c r="AVC35" s="46"/>
      <c r="AVD35" s="46"/>
      <c r="AVE35" s="131"/>
      <c r="AVF35" s="132">
        <f>MAX(AVF22:AVG23)</f>
        <v>0.84305017625361389</v>
      </c>
      <c r="AVG35" s="133">
        <f>MAX(AVH22:AVI23)</f>
        <v>0.85849984558432846</v>
      </c>
      <c r="AVH35" s="134">
        <f>MAX(AVJ22:AVK23)</f>
        <v>0.79972140223255705</v>
      </c>
      <c r="AVI35" s="46"/>
      <c r="AVJ35" s="46"/>
      <c r="AVK35" s="46"/>
      <c r="AVL35" s="46"/>
      <c r="AVM35" s="46"/>
      <c r="AVN35" s="131"/>
      <c r="AVO35" s="132">
        <f>MAX(AVO22:AVP23)</f>
        <v>0.75618913195399928</v>
      </c>
      <c r="AVP35" s="133">
        <f>MAX(AVQ22:AVR23)</f>
        <v>0.69003492421854262</v>
      </c>
      <c r="AVQ35" s="134">
        <f>MAX(AVS22:AVT23)</f>
        <v>0.52664264203857436</v>
      </c>
      <c r="AVR35" s="46"/>
      <c r="AVS35" s="46"/>
      <c r="AVT35" s="46"/>
      <c r="AVU35" s="46"/>
      <c r="AVV35" s="46"/>
      <c r="AVW35" s="131"/>
      <c r="AVX35" s="132">
        <f>MAX(AVX22:AVY23)</f>
        <v>0.7178600386708579</v>
      </c>
      <c r="AVY35" s="133">
        <f>MAX(AVZ22:AWA23)</f>
        <v>0.75028997563726296</v>
      </c>
      <c r="AVZ35" s="134">
        <f>MAX(AWB22:AWC23)</f>
        <v>0.78018130119105022</v>
      </c>
      <c r="AWA35" s="46"/>
      <c r="AWB35" s="46"/>
      <c r="AWC35" s="46"/>
      <c r="AWD35" s="46"/>
      <c r="AWE35" s="46"/>
      <c r="AWF35" s="131"/>
      <c r="AWG35" s="132">
        <f>MAX(AWG22:AWH23)</f>
        <v>0.756389071560436</v>
      </c>
      <c r="AWH35" s="133">
        <f>MAX(AWI22:AWJ23)</f>
        <v>0.73836674694615945</v>
      </c>
      <c r="AWI35" s="134">
        <f>MAX(AWK22:AWL23)</f>
        <v>0.52395232692173754</v>
      </c>
      <c r="AWJ35" s="46"/>
      <c r="AWK35" s="46"/>
      <c r="AWL35" s="46"/>
      <c r="AWM35" s="46"/>
      <c r="AWN35" s="46"/>
      <c r="AWO35" s="131"/>
      <c r="AWP35" s="132">
        <f>MAX(AWP22:AWQ23)</f>
        <v>0.77342395300947198</v>
      </c>
      <c r="AWQ35" s="133">
        <f>MAX(AWR22:AWS23)</f>
        <v>0.836132192281691</v>
      </c>
      <c r="AWR35" s="134">
        <f>MAX(AWT22:AWU23)</f>
        <v>0.79120308225542102</v>
      </c>
      <c r="AWS35" s="46"/>
      <c r="AWT35" s="46"/>
      <c r="AWU35" s="46"/>
      <c r="AWV35" s="46"/>
      <c r="AWW35" s="46"/>
      <c r="AWX35" s="131"/>
      <c r="AWY35" s="132">
        <f>MAX(AWY22:AWZ23)</f>
        <v>0.64836734090317238</v>
      </c>
      <c r="AWZ35" s="133">
        <f>MAX(AXA22:AXB23)</f>
        <v>0.63392293944500344</v>
      </c>
      <c r="AXA35" s="134">
        <f>MAX(AXC22:AXD23)</f>
        <v>0.51727491319917518</v>
      </c>
      <c r="AXB35" s="46"/>
      <c r="AXC35" s="46"/>
      <c r="AXD35" s="46"/>
      <c r="AXE35" s="46"/>
      <c r="AXF35" s="46"/>
      <c r="AXG35" s="131"/>
      <c r="AXH35" s="132">
        <f>MAX(AXH22:AXI23)</f>
        <v>0.89959561457067994</v>
      </c>
      <c r="AXI35" s="133">
        <f>MAX(AXJ22:AXK23)</f>
        <v>0.89454554969030342</v>
      </c>
      <c r="AXJ35" s="134">
        <f>MAX(AXL22:AXM23)</f>
        <v>0.80291889789192894</v>
      </c>
      <c r="AXK35" s="46"/>
      <c r="AXL35" s="46"/>
      <c r="AXM35" s="46"/>
      <c r="AXN35" s="46"/>
      <c r="AXO35" s="46"/>
      <c r="AXP35" s="131"/>
      <c r="AXQ35" s="132">
        <f>MAX(AXQ22:AXR23)</f>
        <v>0.72190390298498575</v>
      </c>
      <c r="AXR35" s="133">
        <f>MAX(AXS22:AXT23)</f>
        <v>0.69737464099074709</v>
      </c>
      <c r="AXS35" s="134">
        <f>MAX(AXU22:AXV23)</f>
        <v>0.57475353626438008</v>
      </c>
      <c r="AXT35" s="46"/>
      <c r="AXU35" s="46"/>
      <c r="AXV35" s="46"/>
      <c r="AXW35" s="46"/>
      <c r="AXX35" s="46"/>
      <c r="AXY35" s="131"/>
      <c r="AXZ35" s="132">
        <f>MAX(AXZ22:AYA23)</f>
        <v>0.7944815410344529</v>
      </c>
      <c r="AYA35" s="133">
        <f>MAX(AYB22:AYC23)</f>
        <v>0.79829862684391728</v>
      </c>
      <c r="AYB35" s="134">
        <f>MAX(AYD22:AYE23)</f>
        <v>0.58103803093364847</v>
      </c>
      <c r="AYC35" s="46"/>
      <c r="AYD35" s="46"/>
      <c r="AYE35" s="46"/>
      <c r="AYF35" s="46"/>
      <c r="AYG35" s="46"/>
      <c r="AYH35" s="131"/>
      <c r="AYI35" s="132">
        <f>MAX(AYI22:AYJ23)</f>
        <v>0.71992242617435331</v>
      </c>
      <c r="AYJ35" s="133">
        <f>MAX(AYK22:AYL23)</f>
        <v>0.688927138541503</v>
      </c>
      <c r="AYK35" s="134">
        <f>MAX(AYM22:AYN23)</f>
        <v>0.64656629451888326</v>
      </c>
      <c r="AYL35" s="46"/>
      <c r="AYM35" s="46"/>
      <c r="AYN35" s="46"/>
      <c r="AYO35" s="46"/>
      <c r="AYP35" s="46"/>
      <c r="AYQ35" s="131"/>
      <c r="AYR35" s="132">
        <f>MAX(AYR22:AYS23)</f>
        <v>0.67935093273311498</v>
      </c>
      <c r="AYS35" s="133">
        <f>MAX(AYT22:AYU23)</f>
        <v>0.67741087537224198</v>
      </c>
      <c r="AYT35" s="134">
        <f>MAX(AYV22:AYW23)</f>
        <v>0.64710480755265998</v>
      </c>
      <c r="AYU35" s="46"/>
      <c r="AYV35" s="46"/>
      <c r="AYW35" s="46"/>
      <c r="AYX35" s="46"/>
      <c r="AYY35" s="46"/>
      <c r="AYZ35" s="131"/>
      <c r="AZA35" s="132">
        <f>MAX(AZA22:AZB23)</f>
        <v>0.72774975280288956</v>
      </c>
      <c r="AZB35" s="133">
        <f>MAX(AZC22:AZD23)</f>
        <v>0.72028024350320652</v>
      </c>
      <c r="AZC35" s="134">
        <f>MAX(AZE22:AZF23)</f>
        <v>0.65177764787437265</v>
      </c>
      <c r="AZD35" s="46"/>
      <c r="AZE35" s="46"/>
      <c r="AZF35" s="46"/>
      <c r="AZG35" s="46"/>
      <c r="AZH35" s="46"/>
      <c r="AZI35" s="131"/>
      <c r="AZJ35" s="132">
        <f>MAX(AZJ22:AZK23)</f>
        <v>0.9002638707383529</v>
      </c>
      <c r="AZK35" s="133">
        <f>MAX(AZL22:AZM23)</f>
        <v>0.9117514600984219</v>
      </c>
      <c r="AZL35" s="134">
        <f>MAX(AZN22:AZO23)</f>
        <v>0.87338429911474946</v>
      </c>
      <c r="AZM35" s="46"/>
      <c r="AZN35" s="46"/>
      <c r="AZO35" s="46"/>
      <c r="AZP35" s="46"/>
      <c r="AZQ35" s="46"/>
      <c r="AZR35" s="131"/>
      <c r="AZS35" s="132">
        <f>MAX(AZS22:AZT23)</f>
        <v>0.72883911138317137</v>
      </c>
      <c r="AZT35" s="133">
        <f>MAX(AZU22:AZV23)</f>
        <v>0.77518652620895689</v>
      </c>
      <c r="AZU35" s="134">
        <f>MAX(AZW22:AZX23)</f>
        <v>0.69610411424883722</v>
      </c>
      <c r="AZV35" s="46"/>
      <c r="AZW35" s="46"/>
      <c r="AZX35" s="46"/>
      <c r="AZY35" s="46"/>
      <c r="AZZ35" s="46"/>
      <c r="BAA35" s="131"/>
      <c r="BAB35" s="132">
        <f>MAX(BAB22:BAC23)</f>
        <v>0.67591352983358099</v>
      </c>
      <c r="BAC35" s="133">
        <f>MAX(BAD22:BAE23)</f>
        <v>0.66528360719167345</v>
      </c>
      <c r="BAD35" s="134">
        <f>MAX(BAF22:BAG23)</f>
        <v>0.58626802353457086</v>
      </c>
      <c r="BAE35" s="46"/>
      <c r="BAF35" s="46"/>
      <c r="BAG35" s="46"/>
      <c r="BAH35" s="46"/>
      <c r="BAI35" s="46"/>
      <c r="BAJ35" s="131"/>
      <c r="BAK35" s="132">
        <f>MAX(BAK22:BAL23)</f>
        <v>0.68435969571653776</v>
      </c>
      <c r="BAL35" s="133">
        <f>MAX(BAM22:BAN23)</f>
        <v>0.69245404198409943</v>
      </c>
      <c r="BAM35" s="134">
        <f>MAX(BAO22:BAP23)</f>
        <v>0.54151210064598942</v>
      </c>
      <c r="BAN35" s="46"/>
      <c r="BAO35" s="46"/>
      <c r="BAP35" s="46"/>
      <c r="BAQ35" s="46"/>
      <c r="BAR35" s="46"/>
      <c r="BAS35" s="131"/>
      <c r="BAT35" s="132">
        <f>MAX(BAT22:BAU23)</f>
        <v>0.57737185092175369</v>
      </c>
      <c r="BAU35" s="133">
        <f>MAX(BAV22:BAW23)</f>
        <v>0.75954860907359723</v>
      </c>
      <c r="BAV35" s="134">
        <f>MAX(BAX22:BAY23)</f>
        <v>0.65006302191241472</v>
      </c>
      <c r="BAW35" s="46"/>
      <c r="BAX35" s="46"/>
      <c r="BAY35" s="46"/>
      <c r="BAZ35" s="46"/>
      <c r="BBA35" s="46"/>
      <c r="BBB35" s="131"/>
      <c r="BBC35" s="132">
        <f>MAX(BBC22:BBD23)</f>
        <v>0.7745803799434593</v>
      </c>
      <c r="BBD35" s="133">
        <f>MAX(BBE22:BBF23)</f>
        <v>0.76164919669617936</v>
      </c>
      <c r="BBE35" s="134">
        <f>MAX(BBG22:BBH23)</f>
        <v>0.60116623314965623</v>
      </c>
      <c r="BBF35" s="46"/>
      <c r="BBG35" s="46"/>
      <c r="BBH35" s="46"/>
      <c r="BBI35" s="46"/>
      <c r="BBJ35" s="46"/>
      <c r="BBK35" s="131"/>
      <c r="BBL35" s="132">
        <f>MAX(BBL22:BBM23)</f>
        <v>0.69670890520706152</v>
      </c>
      <c r="BBM35" s="133">
        <f>MAX(BBN22:BBO23)</f>
        <v>0.66771073109777868</v>
      </c>
      <c r="BBN35" s="134">
        <f>MAX(BBP22:BBQ23)</f>
        <v>0.49516542582676881</v>
      </c>
      <c r="BBO35" s="46"/>
      <c r="BBP35" s="46"/>
      <c r="BBQ35" s="46"/>
      <c r="BBR35" s="46"/>
      <c r="BBS35" s="46"/>
      <c r="BBT35" s="131"/>
      <c r="BBU35" s="132">
        <f>MAX(BBU22:BBV23)</f>
        <v>0.70689215946872386</v>
      </c>
      <c r="BBV35" s="133">
        <f>MAX(BBW22:BBX23)</f>
        <v>0.65840749569582957</v>
      </c>
      <c r="BBW35" s="134">
        <f>MAX(BBY22:BBZ23)</f>
        <v>0.48994221684926764</v>
      </c>
      <c r="BBX35" s="46"/>
      <c r="BBY35" s="46"/>
      <c r="BBZ35" s="46"/>
      <c r="BCA35" s="46"/>
      <c r="BCB35" s="46"/>
      <c r="BCC35" s="131"/>
      <c r="BCD35" s="132">
        <f>MAX(BCD22:BCE23)</f>
        <v>0.7080773695027196</v>
      </c>
      <c r="BCE35" s="133">
        <f>MAX(BCF22:BCG23)</f>
        <v>0.7151766774675814</v>
      </c>
      <c r="BCF35" s="134">
        <f>MAX(BCH22:BCI23)</f>
        <v>0.55735315047925293</v>
      </c>
      <c r="BCG35" s="46"/>
      <c r="BCH35" s="46"/>
      <c r="BCI35" s="46"/>
      <c r="BCJ35" s="46"/>
      <c r="BCK35" s="46"/>
      <c r="BCL35" s="131"/>
      <c r="BCM35" s="132">
        <f>MAX(BCM22:BCN23)</f>
        <v>0.8131347786820704</v>
      </c>
      <c r="BCN35" s="133">
        <f>MAX(BCO22:BCP23)</f>
        <v>0.82637211251894238</v>
      </c>
      <c r="BCO35" s="134">
        <f>MAX(BCQ22:BCR23)</f>
        <v>0.69952526030913897</v>
      </c>
      <c r="BCP35" s="46"/>
      <c r="BCQ35" s="46"/>
      <c r="BCR35" s="46"/>
      <c r="BCS35" s="46"/>
      <c r="BCT35" s="46"/>
      <c r="BCU35" s="131"/>
      <c r="BCV35" s="132">
        <f>MAX(BCV22:BCW23)</f>
        <v>0.67015310513369131</v>
      </c>
      <c r="BCW35" s="133">
        <f>MAX(BCX22:BCY23)</f>
        <v>0.66310787991807452</v>
      </c>
      <c r="BCX35" s="134">
        <f>MAX(BCZ22:BDA23)</f>
        <v>0.57837392930522546</v>
      </c>
      <c r="BCY35" s="46"/>
      <c r="BCZ35" s="46"/>
      <c r="BDA35" s="46"/>
      <c r="BDB35" s="46"/>
      <c r="BDC35" s="46"/>
      <c r="BDD35" s="131"/>
      <c r="BDE35" s="132">
        <f>MAX(BDE22:BDF23)</f>
        <v>0.7151710289897335</v>
      </c>
      <c r="BDF35" s="133">
        <f>MAX(BDG22:BDH23)</f>
        <v>0.81634661973909128</v>
      </c>
      <c r="BDG35" s="134">
        <f>MAX(BDI22:BDJ23)</f>
        <v>0.82742742069788633</v>
      </c>
      <c r="BDH35" s="46"/>
      <c r="BDI35" s="46"/>
      <c r="BDJ35" s="46"/>
      <c r="BDK35" s="46"/>
      <c r="BDL35" s="46"/>
      <c r="BDM35" s="131"/>
      <c r="BDN35" s="132">
        <f>MAX(BDN22:BDO23)</f>
        <v>0.74927086785359853</v>
      </c>
      <c r="BDO35" s="133">
        <f>MAX(BDP22:BDQ23)</f>
        <v>0.78947115367800036</v>
      </c>
      <c r="BDP35" s="134">
        <f>MAX(BDR22:BDS23)</f>
        <v>0.67832031489135491</v>
      </c>
      <c r="BDQ35" s="46"/>
      <c r="BDR35" s="46"/>
      <c r="BDS35" s="46"/>
      <c r="BDT35" s="46"/>
      <c r="BDU35" s="46"/>
      <c r="BDV35" s="131"/>
      <c r="BDW35" s="132">
        <f>MAX(BDW22:BDX23)</f>
        <v>0.66467801787112202</v>
      </c>
      <c r="BDX35" s="133">
        <f>MAX(BDY22:BDZ23)</f>
        <v>0.7854689828557162</v>
      </c>
      <c r="BDY35" s="134">
        <f>MAX(BEA22:BEB23)</f>
        <v>0.78468797024130665</v>
      </c>
      <c r="BDZ35" s="46"/>
      <c r="BEA35" s="46"/>
      <c r="BEB35" s="46"/>
      <c r="BEC35" s="46"/>
      <c r="BED35" s="46"/>
      <c r="BEE35" s="131"/>
      <c r="BEF35" s="132">
        <f>MAX(BEF22:BEG23)</f>
        <v>0.81664544211607115</v>
      </c>
      <c r="BEG35" s="133">
        <f>MAX(BEH22:BEI23)</f>
        <v>0.86075994439053671</v>
      </c>
      <c r="BEH35" s="134">
        <f>MAX(BEJ22:BEK23)</f>
        <v>0.87069279862993809</v>
      </c>
      <c r="BEI35" s="46"/>
      <c r="BEJ35" s="46"/>
      <c r="BEK35" s="46"/>
      <c r="BEL35" s="46"/>
      <c r="BEM35" s="46"/>
      <c r="BEN35" s="131"/>
      <c r="BEO35" s="132">
        <f>MAX(BEO22:BEP23)</f>
        <v>0.71435964123472906</v>
      </c>
      <c r="BEP35" s="133">
        <f>MAX(BEQ22:BER23)</f>
        <v>0.70061791174463262</v>
      </c>
      <c r="BEQ35" s="134">
        <f>MAX(BES22:BET23)</f>
        <v>0.5851525593337209</v>
      </c>
      <c r="BER35" s="46"/>
      <c r="BES35" s="46"/>
      <c r="BET35" s="46"/>
      <c r="BEU35" s="46"/>
      <c r="BEV35" s="46"/>
      <c r="BEW35" s="131"/>
      <c r="BEX35" s="132">
        <f>MAX(BEX22:BEY23)</f>
        <v>0.6964143388615236</v>
      </c>
      <c r="BEY35" s="133">
        <f>MAX(BEZ22:BFA23)</f>
        <v>0.64633130721831988</v>
      </c>
      <c r="BEZ35" s="134">
        <f>MAX(BFB22:BFC23)</f>
        <v>0.60557029515493743</v>
      </c>
      <c r="BFA35" s="46"/>
      <c r="BFB35" s="46"/>
      <c r="BFC35" s="46"/>
      <c r="BFD35" s="46"/>
      <c r="BFE35" s="46"/>
      <c r="BFF35" s="131"/>
      <c r="BFG35" s="132">
        <f>MAX(BFG22:BFH23)</f>
        <v>0.74554627447466848</v>
      </c>
      <c r="BFH35" s="133">
        <f>MAX(BFI22:BFJ23)</f>
        <v>0.72894813667093528</v>
      </c>
      <c r="BFI35" s="134">
        <f>MAX(BFK22:BFL23)</f>
        <v>0.56907125996410879</v>
      </c>
      <c r="BFJ35" s="46"/>
      <c r="BFK35" s="46"/>
      <c r="BFL35" s="46"/>
      <c r="BFM35" s="46"/>
      <c r="BFN35" s="46"/>
      <c r="BFO35" s="131"/>
      <c r="BFP35" s="132">
        <f>MAX(BFP22:BFQ23)</f>
        <v>0.86136147658439988</v>
      </c>
      <c r="BFQ35" s="133">
        <f>MAX(BFR22:BFS23)</f>
        <v>0.89780826753294896</v>
      </c>
      <c r="BFR35" s="134">
        <f>MAX(BFT22:BFU23)</f>
        <v>0.89712500515672633</v>
      </c>
      <c r="BFS35" s="46"/>
      <c r="BFT35" s="46"/>
      <c r="BFU35" s="46"/>
      <c r="BFV35" s="46"/>
      <c r="BFW35" s="46"/>
      <c r="BFX35" s="131"/>
      <c r="BFY35" s="132">
        <f>MAX(BFY22:BFZ23)</f>
        <v>0.76717245095192066</v>
      </c>
      <c r="BFZ35" s="133">
        <f>MAX(BGA22:BGB23)</f>
        <v>0.80977097759209415</v>
      </c>
      <c r="BGA35" s="134">
        <f>MAX(BGC22:BGD23)</f>
        <v>0.71278838254244536</v>
      </c>
      <c r="BGB35" s="46"/>
      <c r="BGC35" s="46"/>
      <c r="BGD35" s="46"/>
      <c r="BGE35" s="46"/>
      <c r="BGF35" s="46"/>
      <c r="BGG35" s="131"/>
      <c r="BGH35" s="132">
        <f>MAX(BGH22:BGI23)</f>
        <v>0.73864461004436532</v>
      </c>
      <c r="BGI35" s="133">
        <f>MAX(BGJ22:BGK23)</f>
        <v>0.75063030408280684</v>
      </c>
      <c r="BGJ35" s="134">
        <f>MAX(BGL22:BGM23)</f>
        <v>0.67751212686883155</v>
      </c>
      <c r="BGK35" s="46"/>
      <c r="BGL35" s="46"/>
      <c r="BGM35" s="46"/>
      <c r="BGN35" s="46"/>
      <c r="BGO35" s="46"/>
      <c r="BGP35" s="131"/>
      <c r="BGQ35" s="132">
        <f>MAX(BGQ22:BGR23)</f>
        <v>0.75322080667467795</v>
      </c>
      <c r="BGR35" s="133">
        <f>MAX(BGS22:BGT23)</f>
        <v>0.65945867215498255</v>
      </c>
      <c r="BGS35" s="134">
        <f>MAX(BGU22:BGV23)</f>
        <v>0.46502200595858323</v>
      </c>
      <c r="BGT35" s="46"/>
      <c r="BGU35" s="46"/>
      <c r="BGV35" s="46"/>
      <c r="BGW35" s="46"/>
      <c r="BGX35" s="46"/>
      <c r="BGY35" s="131"/>
      <c r="BGZ35" s="132">
        <f>MAX(BGZ22:BHA23)</f>
        <v>0.87171896747955957</v>
      </c>
      <c r="BHA35" s="133">
        <f>MAX(BHB22:BHC23)</f>
        <v>0.8523994475237161</v>
      </c>
      <c r="BHB35" s="134">
        <f>MAX(BHD22:BHE23)</f>
        <v>0.73779638810923254</v>
      </c>
      <c r="BHC35" s="46"/>
      <c r="BHD35" s="46"/>
      <c r="BHE35" s="46"/>
      <c r="BHF35" s="46"/>
      <c r="BHG35" s="46"/>
      <c r="BHH35" s="131"/>
      <c r="BHI35" s="132">
        <f>MAX(BHI22:BHJ23)</f>
        <v>0.67419823528097378</v>
      </c>
      <c r="BHJ35" s="133">
        <f>MAX(BHK22:BHL23)</f>
        <v>0.61609928158298732</v>
      </c>
      <c r="BHK35" s="134">
        <f>MAX(BHM22:BHN23)</f>
        <v>0.55672649575244004</v>
      </c>
      <c r="BHL35" s="46"/>
      <c r="BHM35" s="46"/>
      <c r="BHN35" s="46"/>
      <c r="BHO35" s="46"/>
      <c r="BHP35" s="46"/>
      <c r="BHQ35" s="131"/>
      <c r="BHR35" s="132">
        <f>MAX(BHR22:BHS23)</f>
        <v>0.68958857437628907</v>
      </c>
      <c r="BHS35" s="133">
        <f>MAX(BHT22:BHU23)</f>
        <v>0.77402790916196085</v>
      </c>
      <c r="BHT35" s="134">
        <f>MAX(BHV22:BHW23)</f>
        <v>0.67011385971102289</v>
      </c>
      <c r="BHU35" s="46"/>
      <c r="BHV35" s="46"/>
      <c r="BHW35" s="46"/>
      <c r="BHX35" s="46"/>
      <c r="BHY35" s="46"/>
      <c r="BHZ35" s="131"/>
      <c r="BIA35" s="132">
        <f>MAX(BIA22:BIB23)</f>
        <v>0.73944200279097738</v>
      </c>
      <c r="BIB35" s="133">
        <f>MAX(BIC22:BID23)</f>
        <v>0.78983602086518834</v>
      </c>
      <c r="BIC35" s="134">
        <f>MAX(BIE22:BIF23)</f>
        <v>0.71750549563490795</v>
      </c>
      <c r="BID35" s="46"/>
      <c r="BIE35" s="46"/>
      <c r="BIF35" s="46"/>
      <c r="BIG35" s="46"/>
      <c r="BIH35" s="46"/>
      <c r="BII35" s="131"/>
      <c r="BIJ35" s="132">
        <f>MAX(BIJ22:BIK23)</f>
        <v>0.88085001016833542</v>
      </c>
      <c r="BIK35" s="133">
        <f>MAX(BIL22:BIM23)</f>
        <v>0.83883580346173159</v>
      </c>
      <c r="BIL35" s="134">
        <f>MAX(BIN22:BIO23)</f>
        <v>0.69007393513168758</v>
      </c>
      <c r="BIM35" s="46"/>
      <c r="BIN35" s="46"/>
      <c r="BIO35" s="46"/>
      <c r="BIP35" s="46"/>
      <c r="BIQ35" s="46"/>
      <c r="BIR35" s="131"/>
      <c r="BIS35" s="132">
        <f>MAX(BIS22:BIT23)</f>
        <v>0.86449506804646148</v>
      </c>
      <c r="BIT35" s="133">
        <f>MAX(BIU22:BIV23)</f>
        <v>0.89037153443239625</v>
      </c>
      <c r="BIU35" s="134">
        <f>MAX(BIW22:BIX23)</f>
        <v>0.67930085997798884</v>
      </c>
      <c r="BIV35" s="46"/>
      <c r="BIW35" s="46"/>
      <c r="BIX35" s="46"/>
      <c r="BIY35" s="46"/>
      <c r="BIZ35" s="46"/>
      <c r="BJA35" s="131"/>
      <c r="BJB35" s="132">
        <f>MAX(BJB22:BJC23)</f>
        <v>0.74385434707238485</v>
      </c>
      <c r="BJC35" s="133">
        <f>MAX(BJD22:BJE23)</f>
        <v>0.70389730530106953</v>
      </c>
      <c r="BJD35" s="134">
        <f>MAX(BJF22:BJG23)</f>
        <v>0.67130909297818431</v>
      </c>
      <c r="BJE35" s="46"/>
      <c r="BJF35" s="46"/>
      <c r="BJG35" s="46"/>
      <c r="BJH35" s="46"/>
      <c r="BJI35" s="46"/>
      <c r="BJJ35" s="131"/>
      <c r="BJK35" s="132">
        <f>MAX(BJK22:BJL23)</f>
        <v>0.66775036543029165</v>
      </c>
      <c r="BJL35" s="133">
        <f>MAX(BJM22:BJN23)</f>
        <v>0.68258741209251395</v>
      </c>
      <c r="BJM35" s="134">
        <f>MAX(BJO22:BJP23)</f>
        <v>0.58607217226133734</v>
      </c>
      <c r="BJN35" s="46"/>
      <c r="BJO35" s="46"/>
      <c r="BJP35" s="46"/>
      <c r="BJQ35" s="46"/>
      <c r="BJR35" s="46"/>
      <c r="BJS35" s="131"/>
      <c r="BJT35" s="132">
        <f>MAX(BJT22:BJU23)</f>
        <v>0.7324767059708106</v>
      </c>
      <c r="BJU35" s="133">
        <f>MAX(BJV22:BJW23)</f>
        <v>0.70880544798240641</v>
      </c>
      <c r="BJV35" s="134">
        <f>MAX(BJX22:BJY23)</f>
        <v>0.58013243872075049</v>
      </c>
      <c r="BJW35" s="46"/>
      <c r="BJX35" s="46"/>
      <c r="BJY35" s="46"/>
      <c r="BJZ35" s="46"/>
      <c r="BKA35" s="46"/>
      <c r="BKB35" s="131"/>
      <c r="BKC35" s="132">
        <f>MAX(BKC22:BKD23)</f>
        <v>0.76516306712179094</v>
      </c>
      <c r="BKD35" s="133">
        <f>MAX(BKE22:BKF23)</f>
        <v>0.72176500731043347</v>
      </c>
      <c r="BKE35" s="134">
        <f>MAX(BKG22:BKH23)</f>
        <v>0.63449088586661884</v>
      </c>
      <c r="BKF35" s="46"/>
      <c r="BKG35" s="46"/>
      <c r="BKH35" s="46"/>
      <c r="BKI35" s="46"/>
      <c r="BKJ35" s="46"/>
      <c r="BKK35" s="131"/>
      <c r="BKL35" s="132">
        <f>MAX(BKL22:BKM23)</f>
        <v>0.76982610451295597</v>
      </c>
      <c r="BKM35" s="133">
        <f>MAX(BKN22:BKO23)</f>
        <v>0.81450831501711074</v>
      </c>
      <c r="BKN35" s="134">
        <f>MAX(BKP22:BKQ23)</f>
        <v>0.78588590108338163</v>
      </c>
      <c r="BKO35" s="46"/>
      <c r="BKP35" s="46"/>
      <c r="BKQ35" s="46"/>
      <c r="BKR35" s="46"/>
      <c r="BKS35" s="46"/>
      <c r="BKT35" s="131"/>
      <c r="BKU35" s="132">
        <f>MAX(BKU22:BKV23)</f>
        <v>0.7884036697190846</v>
      </c>
      <c r="BKV35" s="133">
        <f>MAX(BKW22:BKX23)</f>
        <v>0.75822754135589954</v>
      </c>
      <c r="BKW35" s="134">
        <f>MAX(BKY22:BKZ23)</f>
        <v>0.61120063868652519</v>
      </c>
      <c r="BKX35" s="46"/>
      <c r="BKY35" s="46"/>
      <c r="BKZ35" s="46"/>
      <c r="BLA35" s="46"/>
      <c r="BLB35" s="46"/>
      <c r="BLC35" s="131"/>
      <c r="BLD35" s="132">
        <f>MAX(BLD22:BLE23)</f>
        <v>0.68457127293494235</v>
      </c>
      <c r="BLE35" s="133">
        <f>MAX(BLF22:BLG23)</f>
        <v>0.74535849716821456</v>
      </c>
      <c r="BLF35" s="134">
        <f>MAX(BLH22:BLI23)</f>
        <v>0.67243745520933629</v>
      </c>
      <c r="BLG35" s="46"/>
      <c r="BLH35" s="46"/>
      <c r="BLI35" s="46"/>
      <c r="BLJ35" s="46"/>
      <c r="BLK35" s="46"/>
      <c r="BLL35" s="131"/>
      <c r="BLM35" s="132">
        <f>MAX(BLM22:BLN23)</f>
        <v>0.7643805332366681</v>
      </c>
      <c r="BLN35" s="133">
        <f>MAX(BLO22:BLP23)</f>
        <v>0.78799731166136022</v>
      </c>
      <c r="BLO35" s="134">
        <f>MAX(BLQ22:BLR23)</f>
        <v>0.7182053297925749</v>
      </c>
      <c r="BLP35" s="46"/>
      <c r="BLQ35" s="46"/>
      <c r="BLR35" s="46"/>
      <c r="BLS35" s="46"/>
      <c r="BLT35" s="46"/>
      <c r="BLU35" s="131"/>
      <c r="BLV35" s="132">
        <f>MAX(BLV22:BLW23)</f>
        <v>0.78368391660035008</v>
      </c>
      <c r="BLW35" s="133">
        <f>MAX(BLX22:BLY23)</f>
        <v>0.78780121072785692</v>
      </c>
      <c r="BLX35" s="134">
        <f>MAX(BLZ22:BMA23)</f>
        <v>0.62184453446588239</v>
      </c>
      <c r="BLY35" s="46"/>
      <c r="BLZ35" s="46"/>
      <c r="BMA35" s="46"/>
      <c r="BMB35" s="46"/>
      <c r="BMC35" s="46"/>
      <c r="BMD35" s="131"/>
      <c r="BME35" s="132">
        <f>MAX(BME22:BMF23)</f>
        <v>0.61372132004879065</v>
      </c>
      <c r="BMF35" s="133">
        <f>MAX(BMG22:BMH23)</f>
        <v>0.80434516390615207</v>
      </c>
      <c r="BMG35" s="134">
        <f>MAX(BMI22:BMJ23)</f>
        <v>0.69546383003375845</v>
      </c>
      <c r="BMH35" s="46"/>
      <c r="BMI35" s="46"/>
      <c r="BMJ35" s="46"/>
      <c r="BMK35" s="46"/>
      <c r="BML35" s="46"/>
      <c r="BMM35" s="131"/>
      <c r="BMN35" s="132">
        <f>MAX(BMN22:BMO23)</f>
        <v>0.86488643929513909</v>
      </c>
      <c r="BMO35" s="133">
        <f>MAX(BMP22:BMQ23)</f>
        <v>0.83050140747875068</v>
      </c>
      <c r="BMP35" s="134">
        <f>MAX(BMR22:BMS23)</f>
        <v>0.70463428154106134</v>
      </c>
      <c r="BMQ35" s="46"/>
      <c r="BMR35" s="46"/>
      <c r="BMS35" s="46"/>
      <c r="BMT35" s="46"/>
      <c r="BMU35" s="46"/>
      <c r="BMV35" s="131"/>
      <c r="BMW35" s="132">
        <f>MAX(BMW22:BMX23)</f>
        <v>0.67472864644990971</v>
      </c>
      <c r="BMX35" s="133">
        <f>MAX(BMY22:BMZ23)</f>
        <v>0.66798053491759735</v>
      </c>
      <c r="BMY35" s="134">
        <f>MAX(BNA22:BNB23)</f>
        <v>0.62980658845055726</v>
      </c>
      <c r="BMZ35" s="46"/>
      <c r="BNA35" s="46"/>
      <c r="BNB35" s="46"/>
      <c r="BNC35" s="46"/>
      <c r="BND35" s="46"/>
      <c r="BNE35" s="131"/>
      <c r="BNF35" s="46"/>
      <c r="BNG35" s="46"/>
      <c r="BNH35" s="46"/>
      <c r="BNI35" s="46"/>
      <c r="BNJ35" s="46"/>
      <c r="BNK35" s="46"/>
      <c r="BNL35" s="46"/>
      <c r="BNM35" s="46"/>
      <c r="BNN35" s="46"/>
      <c r="BNO35" s="46"/>
      <c r="BNP35" s="46"/>
      <c r="BNQ35" s="46"/>
      <c r="BNR35" s="46"/>
      <c r="BNS35" s="46"/>
      <c r="BNT35" s="46"/>
    </row>
    <row r="36" spans="2:1736" s="22" customFormat="1" x14ac:dyDescent="0.15">
      <c r="B36" s="286"/>
      <c r="C36" s="211"/>
      <c r="D36" s="132"/>
      <c r="E36" s="59">
        <v>8.0776679019917239E-2</v>
      </c>
      <c r="F36" s="60">
        <v>0.13568037615575321</v>
      </c>
      <c r="G36" s="61">
        <v>5.6769393877744427E-2</v>
      </c>
      <c r="I36" s="117"/>
      <c r="J36" s="286"/>
      <c r="K36" s="266" t="s">
        <v>11</v>
      </c>
      <c r="L36" s="206">
        <f>MAX(L24:M25)</f>
        <v>0.60903734977560164</v>
      </c>
      <c r="M36" s="207">
        <f>MAX(N24:O25)</f>
        <v>0.75274836258064159</v>
      </c>
      <c r="N36" s="208">
        <f>MAX(P24:Q25)</f>
        <v>0.75162854427301307</v>
      </c>
      <c r="O36" s="46"/>
      <c r="P36" s="46"/>
      <c r="Q36" s="46"/>
      <c r="R36" s="46"/>
      <c r="S36" s="46"/>
      <c r="T36" s="131"/>
      <c r="U36" s="206">
        <f>MAX(U24:V25)</f>
        <v>0.74943353731401785</v>
      </c>
      <c r="V36" s="207">
        <f>MAX(W24:X25)</f>
        <v>0.75016191388423292</v>
      </c>
      <c r="W36" s="208">
        <f>MAX(Y24:Z25)</f>
        <v>0.58435611321128367</v>
      </c>
      <c r="X36" s="46"/>
      <c r="Y36" s="46"/>
      <c r="Z36" s="46"/>
      <c r="AA36" s="46"/>
      <c r="AB36" s="46"/>
      <c r="AC36" s="131"/>
      <c r="AD36" s="206">
        <f>MAX(AD24:AE25)</f>
        <v>0.588930065849531</v>
      </c>
      <c r="AE36" s="207">
        <f>MAX(AF24:AG25)</f>
        <v>0.73392818971047968</v>
      </c>
      <c r="AF36" s="208">
        <f>MAX(AH24:AI25)</f>
        <v>0.65064684817219576</v>
      </c>
      <c r="AG36" s="46"/>
      <c r="AH36" s="46"/>
      <c r="AI36" s="46"/>
      <c r="AJ36" s="46"/>
      <c r="AK36" s="46"/>
      <c r="AL36" s="131"/>
      <c r="AM36" s="206">
        <f>MAX(AM24:AN25)</f>
        <v>0.54126757299883843</v>
      </c>
      <c r="AN36" s="207">
        <f>MAX(AO24:AP25)</f>
        <v>0.6863025377368791</v>
      </c>
      <c r="AO36" s="208">
        <f>MAX(AQ24:AR25)</f>
        <v>0.62059580989293606</v>
      </c>
      <c r="AP36" s="46"/>
      <c r="AQ36" s="46"/>
      <c r="AR36" s="46"/>
      <c r="AS36" s="46"/>
      <c r="AT36" s="46"/>
      <c r="AU36" s="131"/>
      <c r="AV36" s="206">
        <f>MAX(AV24:AW25)</f>
        <v>0.86407885644951188</v>
      </c>
      <c r="AW36" s="207">
        <f>MAX(AX24:AY25)</f>
        <v>0.94113673777165019</v>
      </c>
      <c r="AX36" s="208">
        <f>MAX(AZ24:BA25)</f>
        <v>0.88335309436479259</v>
      </c>
      <c r="AY36" s="46"/>
      <c r="AZ36" s="46"/>
      <c r="BA36" s="46"/>
      <c r="BB36" s="46"/>
      <c r="BC36" s="46"/>
      <c r="BD36" s="131"/>
      <c r="BE36" s="206">
        <f>MAX(BE24:BF25)</f>
        <v>0.79087710610162687</v>
      </c>
      <c r="BF36" s="207">
        <f>MAX(BG24:BH25)</f>
        <v>0.83066687678942019</v>
      </c>
      <c r="BG36" s="208">
        <f>MAX(BI24:BJ25)</f>
        <v>0.72738569151930332</v>
      </c>
      <c r="BH36" s="46"/>
      <c r="BI36" s="46"/>
      <c r="BJ36" s="46"/>
      <c r="BK36" s="46"/>
      <c r="BL36" s="46"/>
      <c r="BM36" s="131"/>
      <c r="BN36" s="206">
        <f>MAX(BN24:BO25)</f>
        <v>0.7952993900931713</v>
      </c>
      <c r="BO36" s="207">
        <f>MAX(BP24:BQ25)</f>
        <v>0.82472377847513445</v>
      </c>
      <c r="BP36" s="208">
        <f>MAX(BR24:BS25)</f>
        <v>0.72798339001804679</v>
      </c>
      <c r="BQ36" s="46"/>
      <c r="BR36" s="46"/>
      <c r="BS36" s="46"/>
      <c r="BT36" s="46"/>
      <c r="BU36" s="46"/>
      <c r="BV36" s="131"/>
      <c r="BW36" s="206">
        <f>MAX(BW24:BX25)</f>
        <v>0.80618168574144866</v>
      </c>
      <c r="BX36" s="207">
        <f>MAX(BY24:BZ25)</f>
        <v>0.84770752755953083</v>
      </c>
      <c r="BY36" s="208">
        <f>MAX(CA24:CB25)</f>
        <v>0.75193036279082193</v>
      </c>
      <c r="BZ36" s="46"/>
      <c r="CA36" s="46"/>
      <c r="CB36" s="46"/>
      <c r="CC36" s="46"/>
      <c r="CD36" s="46"/>
      <c r="CE36" s="131"/>
      <c r="CF36" s="206">
        <f>MAX(CF24:CG25)</f>
        <v>0.69965160530147363</v>
      </c>
      <c r="CG36" s="207">
        <f>MAX(CH24:CI25)</f>
        <v>0.65630839180821343</v>
      </c>
      <c r="CH36" s="208">
        <f>MAX(CJ24:CK25)</f>
        <v>0.52063695409413147</v>
      </c>
      <c r="CI36" s="46"/>
      <c r="CJ36" s="46"/>
      <c r="CK36" s="46"/>
      <c r="CL36" s="46"/>
      <c r="CM36" s="46"/>
      <c r="CN36" s="131"/>
      <c r="CO36" s="206">
        <f>MAX(CO24:CP25)</f>
        <v>0.57833610598928653</v>
      </c>
      <c r="CP36" s="207">
        <f>MAX(CQ24:CR25)</f>
        <v>0.71388856667103251</v>
      </c>
      <c r="CQ36" s="208">
        <f>MAX(CS24:CT25)</f>
        <v>0.64802886209846666</v>
      </c>
      <c r="CR36" s="46"/>
      <c r="CS36" s="46"/>
      <c r="CT36" s="46"/>
      <c r="CU36" s="46"/>
      <c r="CV36" s="46"/>
      <c r="CW36" s="131"/>
      <c r="CX36" s="206">
        <f>MAX(CX24:CY25)</f>
        <v>0.62238519270490078</v>
      </c>
      <c r="CY36" s="207">
        <f>MAX(CZ24:DA25)</f>
        <v>0.74219324105287587</v>
      </c>
      <c r="CZ36" s="208">
        <f>MAX(DB24:DC25)</f>
        <v>0.65209832543306734</v>
      </c>
      <c r="DA36" s="46"/>
      <c r="DB36" s="46"/>
      <c r="DC36" s="46"/>
      <c r="DD36" s="46"/>
      <c r="DE36" s="46"/>
      <c r="DF36" s="131"/>
      <c r="DG36" s="206">
        <f>MAX(DG24:DH25)</f>
        <v>0.6406662029536222</v>
      </c>
      <c r="DH36" s="207">
        <f>MAX(DI24:DJ25)</f>
        <v>0.78155025782982723</v>
      </c>
      <c r="DI36" s="208">
        <f>MAX(DK24:DL25)</f>
        <v>0.71294712285367323</v>
      </c>
      <c r="DJ36" s="46"/>
      <c r="DK36" s="46"/>
      <c r="DL36" s="46"/>
      <c r="DM36" s="46"/>
      <c r="DN36" s="46"/>
      <c r="DO36" s="131"/>
      <c r="DP36" s="206">
        <f>MAX(DP24:DQ25)</f>
        <v>0.78912963004631209</v>
      </c>
      <c r="DQ36" s="207">
        <f>MAX(DR24:DS25)</f>
        <v>0.77764297656682912</v>
      </c>
      <c r="DR36" s="208">
        <f>MAX(DT24:DU25)</f>
        <v>0.58403380275658778</v>
      </c>
      <c r="DS36" s="46"/>
      <c r="DT36" s="46"/>
      <c r="DU36" s="46"/>
      <c r="DV36" s="46"/>
      <c r="DW36" s="46"/>
      <c r="DX36" s="131"/>
      <c r="DY36" s="206">
        <f>MAX(DY24:DZ25)</f>
        <v>0.56397310522273458</v>
      </c>
      <c r="DZ36" s="207">
        <f>MAX(EA24:EB25)</f>
        <v>0.7286875074287974</v>
      </c>
      <c r="EA36" s="208">
        <f>MAX(EC24:ED25)</f>
        <v>0.66736292181167223</v>
      </c>
      <c r="EB36" s="46"/>
      <c r="EC36" s="46"/>
      <c r="ED36" s="46"/>
      <c r="EE36" s="46"/>
      <c r="EF36" s="46"/>
      <c r="EG36" s="131"/>
      <c r="EH36" s="206">
        <f>MAX(EH24:EI25)</f>
        <v>0.66106980208733646</v>
      </c>
      <c r="EI36" s="207">
        <f>MAX(EJ24:EK25)</f>
        <v>0.56294858077728505</v>
      </c>
      <c r="EJ36" s="208">
        <f>MAX(EL24:EM25)</f>
        <v>0.46794291945109906</v>
      </c>
      <c r="EK36" s="46"/>
      <c r="EL36" s="46"/>
      <c r="EM36" s="46"/>
      <c r="EN36" s="46"/>
      <c r="EO36" s="46"/>
      <c r="EP36" s="131"/>
      <c r="EQ36" s="206">
        <f>MAX(EQ24:ER25)</f>
        <v>0.71692264678594209</v>
      </c>
      <c r="ER36" s="207">
        <f>MAX(ES24:ET25)</f>
        <v>0.79643921043098209</v>
      </c>
      <c r="ES36" s="208">
        <f>MAX(EU24:EV25)</f>
        <v>0.66622759735375259</v>
      </c>
      <c r="ET36" s="46"/>
      <c r="EU36" s="46"/>
      <c r="EV36" s="46"/>
      <c r="EW36" s="46"/>
      <c r="EX36" s="46"/>
      <c r="EY36" s="131"/>
      <c r="EZ36" s="206">
        <f>MAX(EZ24:FA25)</f>
        <v>0.61786420322630886</v>
      </c>
      <c r="FA36" s="207">
        <f>MAX(FB24:FC25)</f>
        <v>0.73207934408216857</v>
      </c>
      <c r="FB36" s="208">
        <f>MAX(FD24:FE25)</f>
        <v>0.64991970859563253</v>
      </c>
      <c r="FC36" s="46"/>
      <c r="FD36" s="46"/>
      <c r="FE36" s="46"/>
      <c r="FF36" s="46"/>
      <c r="FG36" s="46"/>
      <c r="FH36" s="131"/>
      <c r="FI36" s="206">
        <f>MAX(FI24:FJ25)</f>
        <v>0.56787968078276507</v>
      </c>
      <c r="FJ36" s="207">
        <f>MAX(FK24:FL25)</f>
        <v>0.73313754592048375</v>
      </c>
      <c r="FK36" s="208">
        <f>MAX(FM24:FN25)</f>
        <v>0.77886354277899839</v>
      </c>
      <c r="FL36" s="46"/>
      <c r="FM36" s="46"/>
      <c r="FN36" s="46"/>
      <c r="FO36" s="46"/>
      <c r="FP36" s="46"/>
      <c r="FQ36" s="131"/>
      <c r="FR36" s="206">
        <f>MAX(FR24:FS25)</f>
        <v>0.63609598458003991</v>
      </c>
      <c r="FS36" s="207">
        <f>MAX(FT24:FU25)</f>
        <v>0.80560595601207152</v>
      </c>
      <c r="FT36" s="208">
        <f>MAX(FV24:FW25)</f>
        <v>0.74041049612090393</v>
      </c>
      <c r="FU36" s="46"/>
      <c r="FV36" s="46"/>
      <c r="FW36" s="46"/>
      <c r="FX36" s="46"/>
      <c r="FY36" s="46"/>
      <c r="FZ36" s="131"/>
      <c r="GA36" s="206">
        <f>MAX(GA24:GB25)</f>
        <v>0.73563922093882306</v>
      </c>
      <c r="GB36" s="207">
        <f>MAX(GC24:GD25)</f>
        <v>0.93089602708864061</v>
      </c>
      <c r="GC36" s="208">
        <f>MAX(GE24:GF25)</f>
        <v>0.92621441393962656</v>
      </c>
      <c r="GD36" s="46"/>
      <c r="GE36" s="46"/>
      <c r="GF36" s="46"/>
      <c r="GG36" s="46"/>
      <c r="GH36" s="46"/>
      <c r="GI36" s="131"/>
      <c r="GJ36" s="206">
        <f>MAX(GJ24:GK25)</f>
        <v>0.61799169516607688</v>
      </c>
      <c r="GK36" s="207">
        <f>MAX(GL24:GM25)</f>
        <v>0.70554952076161448</v>
      </c>
      <c r="GL36" s="208">
        <f>MAX(GN24:GO25)</f>
        <v>0.63772067606540195</v>
      </c>
      <c r="GM36" s="46"/>
      <c r="GN36" s="46"/>
      <c r="GO36" s="46"/>
      <c r="GP36" s="46"/>
      <c r="GQ36" s="46"/>
      <c r="GR36" s="131"/>
      <c r="GS36" s="206">
        <f>MAX(GS24:GT25)</f>
        <v>0.70227165226659649</v>
      </c>
      <c r="GT36" s="207">
        <f>MAX(GU24:GV25)</f>
        <v>0.80338471733354577</v>
      </c>
      <c r="GU36" s="208">
        <f>MAX(GW24:GX25)</f>
        <v>0.70884840157038809</v>
      </c>
      <c r="GV36" s="46"/>
      <c r="GW36" s="46"/>
      <c r="GX36" s="46"/>
      <c r="GY36" s="46"/>
      <c r="GZ36" s="46"/>
      <c r="HA36" s="131"/>
      <c r="HB36" s="206">
        <f>MAX(HB24:HC25)</f>
        <v>0.59022075066037205</v>
      </c>
      <c r="HC36" s="207">
        <f>MAX(HD24:HE25)</f>
        <v>0.78653289534464566</v>
      </c>
      <c r="HD36" s="208">
        <f>MAX(HF24:HG25)</f>
        <v>0.67999709359270988</v>
      </c>
      <c r="HE36" s="46"/>
      <c r="HF36" s="46"/>
      <c r="HG36" s="46"/>
      <c r="HH36" s="46"/>
      <c r="HI36" s="46"/>
      <c r="HJ36" s="131"/>
      <c r="HK36" s="206">
        <f>MAX(HK24:HL25)</f>
        <v>0.61985763853200015</v>
      </c>
      <c r="HL36" s="207">
        <f>MAX(HM24:HN25)</f>
        <v>0.75268945264391895</v>
      </c>
      <c r="HM36" s="208">
        <f>MAX(HO24:HP25)</f>
        <v>0.6759192966599934</v>
      </c>
      <c r="HN36" s="46"/>
      <c r="HO36" s="46"/>
      <c r="HP36" s="46"/>
      <c r="HQ36" s="46"/>
      <c r="HR36" s="46"/>
      <c r="HS36" s="131"/>
      <c r="HT36" s="206">
        <f>MAX(HT24:HU25)</f>
        <v>0.80294512090333559</v>
      </c>
      <c r="HU36" s="207">
        <f>MAX(HV24:HW25)</f>
        <v>0.76114913372768789</v>
      </c>
      <c r="HV36" s="208">
        <f>MAX(HX24:HY25)</f>
        <v>0.7935498466204346</v>
      </c>
      <c r="HW36" s="46"/>
      <c r="HX36" s="46"/>
      <c r="HY36" s="46"/>
      <c r="HZ36" s="46"/>
      <c r="IA36" s="46"/>
      <c r="IB36" s="131"/>
      <c r="IC36" s="206">
        <f>MAX(IC24:ID25)</f>
        <v>0.70870621952577417</v>
      </c>
      <c r="ID36" s="207">
        <f>MAX(IE24:IF25)</f>
        <v>0.83505426764183821</v>
      </c>
      <c r="IE36" s="208">
        <f>MAX(IG24:IH25)</f>
        <v>0.73083281984402937</v>
      </c>
      <c r="IF36" s="46"/>
      <c r="IG36" s="46"/>
      <c r="IH36" s="46"/>
      <c r="II36" s="46"/>
      <c r="IJ36" s="46"/>
      <c r="IK36" s="131"/>
      <c r="IL36" s="206">
        <f>MAX(IL24:IM25)</f>
        <v>0.72627489135312484</v>
      </c>
      <c r="IM36" s="207">
        <f>MAX(IN24:IO25)</f>
        <v>0.82409618657460149</v>
      </c>
      <c r="IN36" s="208">
        <f>MAX(IP24:IQ25)</f>
        <v>0.86393954166479736</v>
      </c>
      <c r="IO36" s="46"/>
      <c r="IP36" s="46"/>
      <c r="IQ36" s="46"/>
      <c r="IR36" s="46"/>
      <c r="IS36" s="46"/>
      <c r="IT36" s="131"/>
      <c r="IU36" s="206">
        <f>MAX(IU24:IV25)</f>
        <v>0.77500056308840515</v>
      </c>
      <c r="IV36" s="207">
        <f>MAX(IW24:IX25)</f>
        <v>0.77517415729575168</v>
      </c>
      <c r="IW36" s="208">
        <f>MAX(IY24:IZ25)</f>
        <v>0.63370593492241989</v>
      </c>
      <c r="IX36" s="46"/>
      <c r="IY36" s="46"/>
      <c r="IZ36" s="46"/>
      <c r="JA36" s="46"/>
      <c r="JB36" s="46"/>
      <c r="JC36" s="131"/>
      <c r="JD36" s="206">
        <f>MAX(JD24:JE25)</f>
        <v>0.68210357022819978</v>
      </c>
      <c r="JE36" s="207">
        <f>MAX(JF24:JG25)</f>
        <v>0.78648071201895575</v>
      </c>
      <c r="JF36" s="208">
        <f>MAX(JH24:JI25)</f>
        <v>0.69546709388162975</v>
      </c>
      <c r="JG36" s="46"/>
      <c r="JH36" s="46"/>
      <c r="JI36" s="46"/>
      <c r="JJ36" s="46"/>
      <c r="JK36" s="46"/>
      <c r="JL36" s="131"/>
      <c r="JM36" s="206">
        <f>MAX(JM24:JN25)</f>
        <v>0.5846448215020803</v>
      </c>
      <c r="JN36" s="207">
        <f>MAX(JO24:JP25)</f>
        <v>0.78843925440047469</v>
      </c>
      <c r="JO36" s="208">
        <f>MAX(JQ24:JR25)</f>
        <v>0.84065802745229123</v>
      </c>
      <c r="JP36" s="46"/>
      <c r="JQ36" s="46"/>
      <c r="JR36" s="46"/>
      <c r="JS36" s="46"/>
      <c r="JT36" s="46"/>
      <c r="JU36" s="131"/>
      <c r="JV36" s="206">
        <f>MAX(JV24:JW25)</f>
        <v>0.62655327525960292</v>
      </c>
      <c r="JW36" s="207">
        <f>MAX(JX24:JY25)</f>
        <v>0.85093624422130199</v>
      </c>
      <c r="JX36" s="208">
        <f>MAX(JZ24:KA25)</f>
        <v>0.80944638230832322</v>
      </c>
      <c r="JY36" s="46"/>
      <c r="JZ36" s="46"/>
      <c r="KA36" s="46"/>
      <c r="KB36" s="46"/>
      <c r="KC36" s="46"/>
      <c r="KD36" s="131"/>
      <c r="KE36" s="206">
        <f>MAX(KE24:KF25)</f>
        <v>0.64879319823755732</v>
      </c>
      <c r="KF36" s="207">
        <f>MAX(KG24:KH25)</f>
        <v>0.83177622087313752</v>
      </c>
      <c r="KG36" s="208">
        <f>MAX(KI24:KJ25)</f>
        <v>0.77737452018411923</v>
      </c>
      <c r="KH36" s="46"/>
      <c r="KI36" s="46"/>
      <c r="KJ36" s="46"/>
      <c r="KK36" s="46"/>
      <c r="KL36" s="46"/>
      <c r="KM36" s="131"/>
      <c r="KN36" s="206">
        <f>MAX(KN24:KO25)</f>
        <v>0.78526907329405848</v>
      </c>
      <c r="KO36" s="207">
        <f>MAX(KP24:KQ25)</f>
        <v>0.85130522153817512</v>
      </c>
      <c r="KP36" s="208">
        <f>MAX(KR24:KS25)</f>
        <v>0.75729966666287918</v>
      </c>
      <c r="KQ36" s="46"/>
      <c r="KR36" s="46"/>
      <c r="KS36" s="46"/>
      <c r="KT36" s="46"/>
      <c r="KU36" s="46"/>
      <c r="KV36" s="131"/>
      <c r="KW36" s="206">
        <f>MAX(KW24:KX25)</f>
        <v>0.79176251657938368</v>
      </c>
      <c r="KX36" s="207">
        <f>MAX(KY24:KZ25)</f>
        <v>0.87273088361140505</v>
      </c>
      <c r="KY36" s="208">
        <f>MAX(LA24:LB25)</f>
        <v>0.89043482457237144</v>
      </c>
      <c r="KZ36" s="46"/>
      <c r="LA36" s="46"/>
      <c r="LB36" s="46"/>
      <c r="LC36" s="46"/>
      <c r="LD36" s="46"/>
      <c r="LE36" s="131"/>
      <c r="LF36" s="206">
        <f>MAX(LF24:LG25)</f>
        <v>0.67172274408440691</v>
      </c>
      <c r="LG36" s="207">
        <f>MAX(LH24:LI25)</f>
        <v>0.80201296681126744</v>
      </c>
      <c r="LH36" s="208">
        <f>MAX(LJ24:LK25)</f>
        <v>0.71285468635843319</v>
      </c>
      <c r="LI36" s="46"/>
      <c r="LJ36" s="46"/>
      <c r="LK36" s="46"/>
      <c r="LL36" s="46"/>
      <c r="LM36" s="46"/>
      <c r="LN36" s="131"/>
      <c r="LO36" s="206">
        <f>MAX(LO24:LP25)</f>
        <v>0.49761007016854086</v>
      </c>
      <c r="LP36" s="207">
        <f>MAX(LQ24:LR25)</f>
        <v>0.71660531229582369</v>
      </c>
      <c r="LQ36" s="208">
        <f>MAX(LS24:LT25)</f>
        <v>0.6599264957969031</v>
      </c>
      <c r="LR36" s="46"/>
      <c r="LS36" s="46"/>
      <c r="LT36" s="46"/>
      <c r="LU36" s="46"/>
      <c r="LV36" s="46"/>
      <c r="LW36" s="131"/>
      <c r="LX36" s="206">
        <f>MAX(LX24:LY25)</f>
        <v>0.60174777250332556</v>
      </c>
      <c r="LY36" s="207">
        <f>MAX(LZ24:MA25)</f>
        <v>0.82655222141174522</v>
      </c>
      <c r="LZ36" s="208">
        <f>MAX(MB24:MC25)</f>
        <v>0.79591735321179879</v>
      </c>
      <c r="MA36" s="46"/>
      <c r="MB36" s="46"/>
      <c r="MC36" s="46"/>
      <c r="MD36" s="46"/>
      <c r="ME36" s="46"/>
      <c r="MF36" s="131"/>
      <c r="MG36" s="206">
        <f>MAX(MG24:MH25)</f>
        <v>0.67722258237712296</v>
      </c>
      <c r="MH36" s="207">
        <f>MAX(MI24:MJ25)</f>
        <v>0.83562011317078233</v>
      </c>
      <c r="MI36" s="208">
        <f>MAX(MK24:ML25)</f>
        <v>0.79475639347534877</v>
      </c>
      <c r="MJ36" s="46"/>
      <c r="MK36" s="46"/>
      <c r="ML36" s="46"/>
      <c r="MM36" s="46"/>
      <c r="MN36" s="46"/>
      <c r="MO36" s="131"/>
      <c r="MP36" s="206">
        <f>MAX(MP24:MQ25)</f>
        <v>0.79511831212819684</v>
      </c>
      <c r="MQ36" s="207">
        <f>MAX(MR24:MS25)</f>
        <v>0.88136007148169826</v>
      </c>
      <c r="MR36" s="208">
        <f>MAX(MT24:MU25)</f>
        <v>0.74802030903972061</v>
      </c>
      <c r="MS36" s="46"/>
      <c r="MT36" s="46"/>
      <c r="MU36" s="46"/>
      <c r="MV36" s="46"/>
      <c r="MW36" s="46"/>
      <c r="MX36" s="131"/>
      <c r="MY36" s="206">
        <f>MAX(MY24:MZ25)</f>
        <v>0.78791526523870425</v>
      </c>
      <c r="MZ36" s="207">
        <f>MAX(NA24:NB25)</f>
        <v>0.76433266949073664</v>
      </c>
      <c r="NA36" s="208">
        <f>MAX(NC24:ND25)</f>
        <v>0.592160189022367</v>
      </c>
      <c r="NB36" s="46"/>
      <c r="NC36" s="46"/>
      <c r="ND36" s="46"/>
      <c r="NE36" s="46"/>
      <c r="NF36" s="46"/>
      <c r="NG36" s="131"/>
      <c r="NH36" s="206">
        <f>MAX(NH24:NI25)</f>
        <v>0.59663372337992593</v>
      </c>
      <c r="NI36" s="207">
        <f>MAX(NJ24:NK25)</f>
        <v>0.73255929075482784</v>
      </c>
      <c r="NJ36" s="208">
        <f>MAX(NL24:NM25)</f>
        <v>0.66955252561759848</v>
      </c>
      <c r="NK36" s="46"/>
      <c r="NL36" s="46"/>
      <c r="NM36" s="46"/>
      <c r="NN36" s="46"/>
      <c r="NO36" s="46"/>
      <c r="NP36" s="131"/>
      <c r="NQ36" s="206">
        <f>MAX(NQ24:NR25)</f>
        <v>0.80161803076800386</v>
      </c>
      <c r="NR36" s="207">
        <f>MAX(NS24:NT25)</f>
        <v>0.84780680793246366</v>
      </c>
      <c r="NS36" s="208">
        <f>MAX(NU24:NV25)</f>
        <v>0.72826665164231563</v>
      </c>
      <c r="NT36" s="46"/>
      <c r="NU36" s="46"/>
      <c r="NV36" s="46"/>
      <c r="NW36" s="46"/>
      <c r="NX36" s="46"/>
      <c r="NY36" s="131"/>
      <c r="NZ36" s="206">
        <f>MAX(NZ24:OA25)</f>
        <v>0.67779969094119807</v>
      </c>
      <c r="OA36" s="207">
        <f>MAX(OB24:OC25)</f>
        <v>0.79821223481815562</v>
      </c>
      <c r="OB36" s="208">
        <f>MAX(OD24:OE25)</f>
        <v>0.67629349287618956</v>
      </c>
      <c r="OC36" s="46"/>
      <c r="OD36" s="46"/>
      <c r="OE36" s="46"/>
      <c r="OF36" s="46"/>
      <c r="OG36" s="46"/>
      <c r="OH36" s="131"/>
      <c r="OI36" s="206">
        <f>MAX(OI24:OJ25)</f>
        <v>0.66600896859405778</v>
      </c>
      <c r="OJ36" s="207">
        <f>MAX(OK24:OL25)</f>
        <v>0.6216543060565467</v>
      </c>
      <c r="OK36" s="208">
        <f>MAX(OM24:ON25)</f>
        <v>0.51621991695283609</v>
      </c>
      <c r="OL36" s="46"/>
      <c r="OM36" s="46"/>
      <c r="ON36" s="46"/>
      <c r="OO36" s="46"/>
      <c r="OP36" s="46"/>
      <c r="OQ36" s="131"/>
      <c r="OR36" s="206">
        <f>MAX(OR24:OS25)</f>
        <v>0.6732001942532172</v>
      </c>
      <c r="OS36" s="207">
        <f>MAX(OT24:OU25)</f>
        <v>0.73499293352537054</v>
      </c>
      <c r="OT36" s="208">
        <f>MAX(OV24:OW25)</f>
        <v>0.65544678527988276</v>
      </c>
      <c r="OU36" s="46"/>
      <c r="OV36" s="46"/>
      <c r="OW36" s="46"/>
      <c r="OX36" s="46"/>
      <c r="OY36" s="46"/>
      <c r="OZ36" s="131"/>
      <c r="PA36" s="206">
        <f>MAX(PA24:PB25)</f>
        <v>0.86485321681767946</v>
      </c>
      <c r="PB36" s="207">
        <f>MAX(PC24:PD25)</f>
        <v>0.90908199633921605</v>
      </c>
      <c r="PC36" s="208">
        <f>MAX(PE24:PF25)</f>
        <v>0.72551006472064916</v>
      </c>
      <c r="PD36" s="46"/>
      <c r="PE36" s="46"/>
      <c r="PF36" s="46"/>
      <c r="PG36" s="46"/>
      <c r="PH36" s="46"/>
      <c r="PI36" s="131"/>
      <c r="PJ36" s="206">
        <f>MAX(PJ24:PK25)</f>
        <v>0.61366746750205448</v>
      </c>
      <c r="PK36" s="207">
        <f>MAX(PL24:PM25)</f>
        <v>0.80008191688257291</v>
      </c>
      <c r="PL36" s="208">
        <f>MAX(PN24:PO25)</f>
        <v>0.85733232540407089</v>
      </c>
      <c r="PM36" s="46"/>
      <c r="PN36" s="46"/>
      <c r="PO36" s="46"/>
      <c r="PP36" s="46"/>
      <c r="PQ36" s="46"/>
      <c r="PR36" s="131"/>
      <c r="PS36" s="206">
        <f>MAX(PS24:PT25)</f>
        <v>0.60009477257528443</v>
      </c>
      <c r="PT36" s="207">
        <f>MAX(PU24:PV25)</f>
        <v>0.80818936306315625</v>
      </c>
      <c r="PU36" s="208">
        <f>MAX(PW24:PX25)</f>
        <v>0.69709120855412188</v>
      </c>
      <c r="PV36" s="46"/>
      <c r="PW36" s="46"/>
      <c r="PX36" s="46"/>
      <c r="PY36" s="46"/>
      <c r="PZ36" s="46"/>
      <c r="QA36" s="131"/>
      <c r="QB36" s="206">
        <f>MAX(QB24:QC25)</f>
        <v>0.56332760577349816</v>
      </c>
      <c r="QC36" s="207">
        <f>MAX(QD24:QE25)</f>
        <v>0.75172407309002776</v>
      </c>
      <c r="QD36" s="208">
        <f>MAX(QF24:QG25)</f>
        <v>0.71482337061443846</v>
      </c>
      <c r="QE36" s="46"/>
      <c r="QF36" s="46"/>
      <c r="QG36" s="46"/>
      <c r="QH36" s="46"/>
      <c r="QI36" s="46"/>
      <c r="QJ36" s="131"/>
      <c r="QK36" s="206">
        <f>MAX(QK24:QL25)</f>
        <v>0.56245836002247718</v>
      </c>
      <c r="QL36" s="207">
        <f>MAX(QM24:QN25)</f>
        <v>0.67833469594169582</v>
      </c>
      <c r="QM36" s="208">
        <f>MAX(QO24:QP25)</f>
        <v>0.64134101360292151</v>
      </c>
      <c r="QN36" s="46"/>
      <c r="QO36" s="46"/>
      <c r="QP36" s="46"/>
      <c r="QQ36" s="46"/>
      <c r="QR36" s="46"/>
      <c r="QS36" s="131"/>
      <c r="QT36" s="206">
        <f>MAX(QT24:QU25)</f>
        <v>0.71585026604006341</v>
      </c>
      <c r="QU36" s="207">
        <f>MAX(QV24:QW25)</f>
        <v>0.69824982026734606</v>
      </c>
      <c r="QV36" s="208">
        <f>MAX(QX24:QY25)</f>
        <v>0.56239163780425594</v>
      </c>
      <c r="QW36" s="46"/>
      <c r="QX36" s="46"/>
      <c r="QY36" s="46"/>
      <c r="QZ36" s="46"/>
      <c r="RA36" s="46"/>
      <c r="RB36" s="131"/>
      <c r="RC36" s="206">
        <f>MAX(RC24:RD25)</f>
        <v>0.61699670911151461</v>
      </c>
      <c r="RD36" s="207">
        <f>MAX(RE24:RF25)</f>
        <v>0.81151877772665537</v>
      </c>
      <c r="RE36" s="208">
        <f>MAX(RG24:RH25)</f>
        <v>0.74523686285636059</v>
      </c>
      <c r="RF36" s="46"/>
      <c r="RG36" s="46"/>
      <c r="RH36" s="46"/>
      <c r="RI36" s="46"/>
      <c r="RJ36" s="46"/>
      <c r="RK36" s="131"/>
      <c r="RL36" s="206">
        <f>MAX(RL24:RM25)</f>
        <v>0.66272201932580466</v>
      </c>
      <c r="RM36" s="207">
        <f>MAX(RN24:RO25)</f>
        <v>0.84747364078760135</v>
      </c>
      <c r="RN36" s="208">
        <f>MAX(RP24:RQ25)</f>
        <v>0.82648781979827846</v>
      </c>
      <c r="RO36" s="46"/>
      <c r="RP36" s="46"/>
      <c r="RQ36" s="46"/>
      <c r="RR36" s="46"/>
      <c r="RS36" s="46"/>
      <c r="RT36" s="131"/>
      <c r="RU36" s="206">
        <f>MAX(RU24:RV25)</f>
        <v>0.85257247352977938</v>
      </c>
      <c r="RV36" s="207">
        <f>MAX(RW24:RX25)</f>
        <v>0.88593969576523057</v>
      </c>
      <c r="RW36" s="208">
        <f>MAX(RY24:RZ25)</f>
        <v>0.76591782663440322</v>
      </c>
      <c r="RX36" s="46"/>
      <c r="RY36" s="46"/>
      <c r="RZ36" s="46"/>
      <c r="SA36" s="46"/>
      <c r="SB36" s="46"/>
      <c r="SC36" s="131"/>
      <c r="SD36" s="206">
        <f>MAX(SD24:SE25)</f>
        <v>0.66677353237630121</v>
      </c>
      <c r="SE36" s="207">
        <f>MAX(SF24:SG25)</f>
        <v>0.81439620022743642</v>
      </c>
      <c r="SF36" s="208">
        <f>MAX(SH24:SI25)</f>
        <v>0.68506671945057329</v>
      </c>
      <c r="SG36" s="46"/>
      <c r="SH36" s="46"/>
      <c r="SI36" s="46"/>
      <c r="SJ36" s="46"/>
      <c r="SK36" s="46"/>
      <c r="SL36" s="131"/>
      <c r="SM36" s="206">
        <f>MAX(SM24:SN25)</f>
        <v>0.5575515876766407</v>
      </c>
      <c r="SN36" s="207">
        <f>MAX(SO24:SP25)</f>
        <v>0.6660541485184911</v>
      </c>
      <c r="SO36" s="208">
        <f>MAX(SQ24:SR25)</f>
        <v>0.8163263107731149</v>
      </c>
      <c r="SP36" s="46"/>
      <c r="SQ36" s="46"/>
      <c r="SR36" s="46"/>
      <c r="SS36" s="46"/>
      <c r="ST36" s="46"/>
      <c r="SU36" s="131"/>
      <c r="SV36" s="206">
        <f>MAX(SV24:SW25)</f>
        <v>0.79302131681478849</v>
      </c>
      <c r="SW36" s="207">
        <f>MAX(SX24:SY25)</f>
        <v>0.78225194354382743</v>
      </c>
      <c r="SX36" s="208">
        <f>MAX(SZ24:TA25)</f>
        <v>0.59697540309559483</v>
      </c>
      <c r="SY36" s="46"/>
      <c r="SZ36" s="46"/>
      <c r="TA36" s="46"/>
      <c r="TB36" s="46"/>
      <c r="TC36" s="46"/>
      <c r="TD36" s="131"/>
      <c r="TE36" s="206">
        <f>MAX(TE24:TF25)</f>
        <v>0.65155964813761191</v>
      </c>
      <c r="TF36" s="207">
        <f>MAX(TG24:TH25)</f>
        <v>0.7657167848372477</v>
      </c>
      <c r="TG36" s="208">
        <f>MAX(TI24:TJ25)</f>
        <v>0.67961649470524477</v>
      </c>
      <c r="TH36" s="46"/>
      <c r="TI36" s="46"/>
      <c r="TJ36" s="46"/>
      <c r="TK36" s="46"/>
      <c r="TL36" s="46"/>
      <c r="TM36" s="131"/>
      <c r="TN36" s="206">
        <f>MAX(TN24:TO25)</f>
        <v>0.69989676888436869</v>
      </c>
      <c r="TO36" s="207">
        <f>MAX(TP24:TQ25)</f>
        <v>0.71870584058887055</v>
      </c>
      <c r="TP36" s="208">
        <f>MAX(TR24:TS25)</f>
        <v>0.6300530750751554</v>
      </c>
      <c r="TQ36" s="46"/>
      <c r="TR36" s="46"/>
      <c r="TS36" s="46"/>
      <c r="TT36" s="46"/>
      <c r="TU36" s="46"/>
      <c r="TV36" s="131"/>
      <c r="TW36" s="206">
        <f>MAX(TW24:TX25)</f>
        <v>0.61368171989929809</v>
      </c>
      <c r="TX36" s="207">
        <f>MAX(TY24:TZ25)</f>
        <v>0.75548285882809563</v>
      </c>
      <c r="TY36" s="208">
        <f>MAX(UA24:UB25)</f>
        <v>0.64604370552012491</v>
      </c>
      <c r="TZ36" s="46"/>
      <c r="UA36" s="46"/>
      <c r="UB36" s="46"/>
      <c r="UC36" s="46"/>
      <c r="UD36" s="46"/>
      <c r="UE36" s="131"/>
      <c r="UF36" s="206">
        <f>MAX(UF24:UG25)</f>
        <v>0.64505615250347847</v>
      </c>
      <c r="UG36" s="207">
        <f>MAX(UH24:UI25)</f>
        <v>0.7734082931835905</v>
      </c>
      <c r="UH36" s="208">
        <f>MAX(UJ24:UK25)</f>
        <v>0.69378942379673048</v>
      </c>
      <c r="UI36" s="46"/>
      <c r="UJ36" s="46"/>
      <c r="UK36" s="46"/>
      <c r="UL36" s="46"/>
      <c r="UM36" s="46"/>
      <c r="UN36" s="131"/>
      <c r="UO36" s="206">
        <f>MAX(UO24:UP25)</f>
        <v>0.71981179352849867</v>
      </c>
      <c r="UP36" s="207">
        <f>MAX(UQ24:UR25)</f>
        <v>0.88524780358303612</v>
      </c>
      <c r="UQ36" s="208">
        <f>MAX(US24:UT25)</f>
        <v>0.87429323237816226</v>
      </c>
      <c r="UR36" s="46"/>
      <c r="US36" s="46"/>
      <c r="UT36" s="46"/>
      <c r="UU36" s="46"/>
      <c r="UV36" s="46"/>
      <c r="UW36" s="131"/>
      <c r="UX36" s="206">
        <f>MAX(UX24:UY25)</f>
        <v>0.82983299989191817</v>
      </c>
      <c r="UY36" s="207">
        <f>MAX(UZ24:VA25)</f>
        <v>0.88223087801586564</v>
      </c>
      <c r="UZ36" s="208">
        <f>MAX(VB24:VC25)</f>
        <v>0.71858326608920087</v>
      </c>
      <c r="VA36" s="46"/>
      <c r="VB36" s="46"/>
      <c r="VC36" s="46"/>
      <c r="VD36" s="46"/>
      <c r="VE36" s="46"/>
      <c r="VF36" s="131"/>
      <c r="VG36" s="206">
        <f>MAX(VG24:VH25)</f>
        <v>0.64543648849931812</v>
      </c>
      <c r="VH36" s="207">
        <f>MAX(VI24:VJ25)</f>
        <v>0.67385707517251081</v>
      </c>
      <c r="VI36" s="208">
        <f>MAX(VK24:VL25)</f>
        <v>0.66194682208322897</v>
      </c>
      <c r="VJ36" s="46"/>
      <c r="VK36" s="46"/>
      <c r="VL36" s="46"/>
      <c r="VM36" s="46"/>
      <c r="VN36" s="46"/>
      <c r="VO36" s="131"/>
      <c r="VP36" s="206">
        <f>MAX(VP24:VQ25)</f>
        <v>0.62976158149817907</v>
      </c>
      <c r="VQ36" s="207">
        <f>MAX(VR24:VS25)</f>
        <v>0.83947069331671742</v>
      </c>
      <c r="VR36" s="208">
        <f>MAX(VT24:VU25)</f>
        <v>0.76410676964602475</v>
      </c>
      <c r="VS36" s="46"/>
      <c r="VT36" s="46"/>
      <c r="VU36" s="46"/>
      <c r="VV36" s="46"/>
      <c r="VW36" s="46"/>
      <c r="VX36" s="131"/>
      <c r="VY36" s="206">
        <f>MAX(VY24:VZ25)</f>
        <v>0.61459958911156731</v>
      </c>
      <c r="VZ36" s="207">
        <f>MAX(WA24:WB25)</f>
        <v>0.81118922522005199</v>
      </c>
      <c r="WA36" s="208">
        <f>MAX(WC24:WD25)</f>
        <v>0.82949240455099804</v>
      </c>
      <c r="WB36" s="46"/>
      <c r="WC36" s="46"/>
      <c r="WD36" s="46"/>
      <c r="WE36" s="46"/>
      <c r="WF36" s="46"/>
      <c r="WG36" s="131"/>
      <c r="WH36" s="206">
        <f>MAX(WH24:WI25)</f>
        <v>0.69155948429060454</v>
      </c>
      <c r="WI36" s="207">
        <f>MAX(WJ24:WK25)</f>
        <v>0.79226146724630719</v>
      </c>
      <c r="WJ36" s="208">
        <f>MAX(WL24:WM25)</f>
        <v>0.69734079091241319</v>
      </c>
      <c r="WK36" s="46"/>
      <c r="WL36" s="46"/>
      <c r="WM36" s="46"/>
      <c r="WN36" s="46"/>
      <c r="WO36" s="46"/>
      <c r="WP36" s="131"/>
      <c r="WQ36" s="206">
        <f>MAX(WQ24:WR25)</f>
        <v>0.57847515057835996</v>
      </c>
      <c r="WR36" s="207">
        <f>MAX(WS24:WT25)</f>
        <v>0.75845935083318827</v>
      </c>
      <c r="WS36" s="208">
        <f>MAX(WU24:WV25)</f>
        <v>0.87479666449322224</v>
      </c>
      <c r="WT36" s="46"/>
      <c r="WU36" s="46"/>
      <c r="WV36" s="46"/>
      <c r="WW36" s="46"/>
      <c r="WX36" s="46"/>
      <c r="WY36" s="131"/>
      <c r="WZ36" s="206">
        <f>MAX(WZ24:XA25)</f>
        <v>0.50325700378117721</v>
      </c>
      <c r="XA36" s="207">
        <f>MAX(XB24:XC25)</f>
        <v>0.67331968587821101</v>
      </c>
      <c r="XB36" s="208">
        <f>MAX(XD24:XE25)</f>
        <v>0.66463291221952803</v>
      </c>
      <c r="XC36" s="46"/>
      <c r="XD36" s="46"/>
      <c r="XE36" s="46"/>
      <c r="XF36" s="46"/>
      <c r="XG36" s="46"/>
      <c r="XH36" s="131"/>
      <c r="XI36" s="206">
        <f>MAX(XI24:XJ25)</f>
        <v>0.75475212960823357</v>
      </c>
      <c r="XJ36" s="207">
        <f>MAX(XK24:XL25)</f>
        <v>0.77129688717088629</v>
      </c>
      <c r="XK36" s="208">
        <f>MAX(XM24:XN25)</f>
        <v>0.68051177223324699</v>
      </c>
      <c r="XL36" s="46"/>
      <c r="XM36" s="46"/>
      <c r="XN36" s="46"/>
      <c r="XO36" s="46"/>
      <c r="XP36" s="46"/>
      <c r="XQ36" s="131"/>
      <c r="XR36" s="206">
        <f>MAX(XR24:XS25)</f>
        <v>0.53729329836116646</v>
      </c>
      <c r="XS36" s="207">
        <f>MAX(XT24:XU25)</f>
        <v>0.59977472301231916</v>
      </c>
      <c r="XT36" s="208">
        <f>MAX(XV24:XW25)</f>
        <v>0.73351383991015817</v>
      </c>
      <c r="XU36" s="46"/>
      <c r="XV36" s="46"/>
      <c r="XW36" s="46"/>
      <c r="XX36" s="46"/>
      <c r="XY36" s="46"/>
      <c r="XZ36" s="131"/>
      <c r="YA36" s="206">
        <f>MAX(YA24:YB25)</f>
        <v>0.79950846660916963</v>
      </c>
      <c r="YB36" s="207">
        <f>MAX(YC24:YD25)</f>
        <v>0.88025630558173262</v>
      </c>
      <c r="YC36" s="208">
        <f>MAX(YE24:YF25)</f>
        <v>0.84314470706926326</v>
      </c>
      <c r="YD36" s="46"/>
      <c r="YE36" s="46"/>
      <c r="YF36" s="46"/>
      <c r="YG36" s="46"/>
      <c r="YH36" s="46"/>
      <c r="YI36" s="131"/>
      <c r="YJ36" s="206">
        <f>MAX(YJ24:YK25)</f>
        <v>0.69492687933642239</v>
      </c>
      <c r="YK36" s="207">
        <f>MAX(YL24:YM25)</f>
        <v>0.77898821221317149</v>
      </c>
      <c r="YL36" s="208">
        <f>MAX(YN24:YO25)</f>
        <v>0.79354294339996034</v>
      </c>
      <c r="YM36" s="46"/>
      <c r="YN36" s="46"/>
      <c r="YO36" s="46"/>
      <c r="YP36" s="46"/>
      <c r="YQ36" s="46"/>
      <c r="YR36" s="131"/>
      <c r="YS36" s="206">
        <f>MAX(YS24:YT25)</f>
        <v>0.76619027283624275</v>
      </c>
      <c r="YT36" s="207">
        <f>MAX(YU24:YV25)</f>
        <v>0.75697086736828678</v>
      </c>
      <c r="YU36" s="208">
        <f>MAX(YW24:YX25)</f>
        <v>0.58145056089449054</v>
      </c>
      <c r="YV36" s="46"/>
      <c r="YW36" s="46"/>
      <c r="YX36" s="46"/>
      <c r="YY36" s="46"/>
      <c r="YZ36" s="46"/>
      <c r="ZA36" s="131"/>
      <c r="ZB36" s="206">
        <f>MAX(ZB24:ZC25)</f>
        <v>0.67959790872121439</v>
      </c>
      <c r="ZC36" s="207">
        <f>MAX(ZD24:ZE25)</f>
        <v>0.84617738373887985</v>
      </c>
      <c r="ZD36" s="208">
        <f>MAX(ZF24:ZG25)</f>
        <v>0.849952837213104</v>
      </c>
      <c r="ZE36" s="46"/>
      <c r="ZF36" s="46"/>
      <c r="ZG36" s="46"/>
      <c r="ZH36" s="46"/>
      <c r="ZI36" s="46"/>
      <c r="ZJ36" s="131"/>
      <c r="ZK36" s="206">
        <f>MAX(ZK24:ZL25)</f>
        <v>0.70290681639917141</v>
      </c>
      <c r="ZL36" s="207">
        <f>MAX(ZM24:ZN25)</f>
        <v>0.84931184105209723</v>
      </c>
      <c r="ZM36" s="208">
        <f>MAX(ZO24:ZP25)</f>
        <v>0.85604392610147939</v>
      </c>
      <c r="ZN36" s="46"/>
      <c r="ZO36" s="46"/>
      <c r="ZP36" s="46"/>
      <c r="ZQ36" s="46"/>
      <c r="ZR36" s="46"/>
      <c r="ZS36" s="131"/>
      <c r="ZT36" s="206">
        <f>MAX(ZT24:ZU25)</f>
        <v>0.66246050816873536</v>
      </c>
      <c r="ZU36" s="207">
        <f>MAX(ZV24:ZW25)</f>
        <v>0.73593883968424401</v>
      </c>
      <c r="ZV36" s="208">
        <f>MAX(ZX24:ZY25)</f>
        <v>0.6533102519079228</v>
      </c>
      <c r="ZW36" s="46"/>
      <c r="ZX36" s="46"/>
      <c r="ZY36" s="46"/>
      <c r="ZZ36" s="46"/>
      <c r="AAA36" s="46"/>
      <c r="AAB36" s="131"/>
      <c r="AAC36" s="206">
        <f>MAX(AAC24:AAD25)</f>
        <v>0.61119627071996074</v>
      </c>
      <c r="AAD36" s="207">
        <f>MAX(AAE24:AAF25)</f>
        <v>0.69094250089955045</v>
      </c>
      <c r="AAE36" s="208">
        <f>MAX(AAG24:AAH25)</f>
        <v>0.60249758852943069</v>
      </c>
      <c r="AAF36" s="46"/>
      <c r="AAG36" s="46"/>
      <c r="AAH36" s="46"/>
      <c r="AAI36" s="46"/>
      <c r="AAJ36" s="46"/>
      <c r="AAK36" s="131"/>
      <c r="AAL36" s="206">
        <f>MAX(AAL24:AAM25)</f>
        <v>0.61436203684133217</v>
      </c>
      <c r="AAM36" s="207">
        <f>MAX(AAN24:AAO25)</f>
        <v>0.77981917912771936</v>
      </c>
      <c r="AAN36" s="208">
        <f>MAX(AAP24:AAQ25)</f>
        <v>0.71516793675263335</v>
      </c>
      <c r="AAO36" s="46"/>
      <c r="AAP36" s="46"/>
      <c r="AAQ36" s="46"/>
      <c r="AAR36" s="46"/>
      <c r="AAS36" s="46"/>
      <c r="AAT36" s="131"/>
      <c r="AAU36" s="206">
        <f>MAX(AAU24:AAV25)</f>
        <v>0.73675313534034947</v>
      </c>
      <c r="AAV36" s="207">
        <f>MAX(AAW24:AAX25)</f>
        <v>0.81578264259582356</v>
      </c>
      <c r="AAW36" s="208">
        <f>MAX(AAY24:AAZ25)</f>
        <v>0.82847074388392639</v>
      </c>
      <c r="AAX36" s="46"/>
      <c r="AAY36" s="46"/>
      <c r="AAZ36" s="46"/>
      <c r="ABA36" s="46"/>
      <c r="ABB36" s="46"/>
      <c r="ABC36" s="131"/>
      <c r="ABD36" s="206">
        <f>MAX(ABD24:ABE25)</f>
        <v>0.58315958856966443</v>
      </c>
      <c r="ABE36" s="207">
        <f>MAX(ABF24:ABG25)</f>
        <v>0.71241644669404969</v>
      </c>
      <c r="ABF36" s="208">
        <f>MAX(ABH24:ABI25)</f>
        <v>0.65429787568411057</v>
      </c>
      <c r="ABG36" s="46"/>
      <c r="ABH36" s="46"/>
      <c r="ABI36" s="46"/>
      <c r="ABJ36" s="46"/>
      <c r="ABK36" s="46"/>
      <c r="ABL36" s="131"/>
      <c r="ABM36" s="206">
        <f>MAX(ABM24:ABN25)</f>
        <v>0.68051129354044793</v>
      </c>
      <c r="ABN36" s="207">
        <f>MAX(ABO24:ABP25)</f>
        <v>0.76311388025975624</v>
      </c>
      <c r="ABO36" s="208">
        <f>MAX(ABQ24:ABR25)</f>
        <v>0.83723660762765617</v>
      </c>
      <c r="ABP36" s="46"/>
      <c r="ABQ36" s="46"/>
      <c r="ABR36" s="46"/>
      <c r="ABS36" s="46"/>
      <c r="ABT36" s="46"/>
      <c r="ABU36" s="131"/>
      <c r="ABV36" s="206">
        <f>MAX(ABV24:ABW25)</f>
        <v>0.76224871177561004</v>
      </c>
      <c r="ABW36" s="207">
        <f>MAX(ABX24:ABY25)</f>
        <v>0.7275391637733245</v>
      </c>
      <c r="ABX36" s="208">
        <f>MAX(ABZ24:ACA25)</f>
        <v>0.56456835210739009</v>
      </c>
      <c r="ABY36" s="46"/>
      <c r="ABZ36" s="46"/>
      <c r="ACA36" s="46"/>
      <c r="ACB36" s="46"/>
      <c r="ACC36" s="46"/>
      <c r="ACD36" s="131"/>
      <c r="ACE36" s="206">
        <f>MAX(ACE24:ACF25)</f>
        <v>0.61005291077309631</v>
      </c>
      <c r="ACF36" s="207">
        <f>MAX(ACG24:ACH25)</f>
        <v>0.73235629492585519</v>
      </c>
      <c r="ACG36" s="208">
        <f>MAX(ACI24:ACJ25)</f>
        <v>0.64890836684046815</v>
      </c>
      <c r="ACH36" s="46"/>
      <c r="ACI36" s="46"/>
      <c r="ACJ36" s="46"/>
      <c r="ACK36" s="46"/>
      <c r="ACL36" s="46"/>
      <c r="ACM36" s="131"/>
      <c r="ACN36" s="206">
        <f>MAX(ACN24:ACO25)</f>
        <v>0.85025193239621522</v>
      </c>
      <c r="ACO36" s="207">
        <f>MAX(ACP24:ACQ25)</f>
        <v>0.89112248517880366</v>
      </c>
      <c r="ACP36" s="208">
        <f>MAX(ACR24:ACS25)</f>
        <v>0.76466871978854478</v>
      </c>
      <c r="ACQ36" s="46"/>
      <c r="ACR36" s="46"/>
      <c r="ACS36" s="46"/>
      <c r="ACT36" s="46"/>
      <c r="ACU36" s="46"/>
      <c r="ACV36" s="131"/>
      <c r="ACW36" s="206">
        <f>MAX(ACW24:ACX25)</f>
        <v>0.70104986908430555</v>
      </c>
      <c r="ACX36" s="207">
        <f>MAX(ACY24:ACZ25)</f>
        <v>0.84217490978786114</v>
      </c>
      <c r="ACY36" s="208">
        <f>MAX(ADA24:ADB25)</f>
        <v>0.81321842642944209</v>
      </c>
      <c r="ACZ36" s="46"/>
      <c r="ADA36" s="46"/>
      <c r="ADB36" s="46"/>
      <c r="ADC36" s="46"/>
      <c r="ADD36" s="46"/>
      <c r="ADE36" s="131"/>
      <c r="ADF36" s="206">
        <f>MAX(ADF24:ADG25)</f>
        <v>0.52539305112725565</v>
      </c>
      <c r="ADG36" s="207">
        <f>MAX(ADH24:ADI25)</f>
        <v>0.59950432496119366</v>
      </c>
      <c r="ADH36" s="208">
        <f>MAX(ADJ24:ADK25)</f>
        <v>0.57003876151187205</v>
      </c>
      <c r="ADI36" s="46"/>
      <c r="ADJ36" s="46"/>
      <c r="ADK36" s="46"/>
      <c r="ADL36" s="46"/>
      <c r="ADM36" s="46"/>
      <c r="ADN36" s="131"/>
      <c r="ADO36" s="206">
        <f>MAX(ADO24:ADP25)</f>
        <v>0.64748276875027955</v>
      </c>
      <c r="ADP36" s="207">
        <f>MAX(ADQ24:ADR25)</f>
        <v>0.78929382565179451</v>
      </c>
      <c r="ADQ36" s="208">
        <f>MAX(ADS24:ADT25)</f>
        <v>0.7134457573789621</v>
      </c>
      <c r="ADR36" s="46"/>
      <c r="ADS36" s="46"/>
      <c r="ADT36" s="46"/>
      <c r="ADU36" s="46"/>
      <c r="ADV36" s="46"/>
      <c r="ADW36" s="131"/>
      <c r="ADX36" s="206">
        <f>MAX(ADX24:ADY25)</f>
        <v>0.66700417346288798</v>
      </c>
      <c r="ADY36" s="207">
        <f>MAX(ADZ24:AEA25)</f>
        <v>0.7453327899740898</v>
      </c>
      <c r="ADZ36" s="208">
        <f>MAX(AEB24:AEC25)</f>
        <v>0.65409274973979048</v>
      </c>
      <c r="AEA36" s="46"/>
      <c r="AEB36" s="46"/>
      <c r="AEC36" s="46"/>
      <c r="AED36" s="46"/>
      <c r="AEE36" s="46"/>
      <c r="AEF36" s="131"/>
      <c r="AEG36" s="206">
        <f>MAX(AEG24:AEH25)</f>
        <v>0.75815330530269132</v>
      </c>
      <c r="AEH36" s="207">
        <f>MAX(AEI24:AEJ25)</f>
        <v>0.90998175170703155</v>
      </c>
      <c r="AEI36" s="208">
        <f>MAX(AEK24:AEL25)</f>
        <v>0.81904603250576491</v>
      </c>
      <c r="AEJ36" s="46"/>
      <c r="AEK36" s="46"/>
      <c r="AEL36" s="46"/>
      <c r="AEM36" s="46"/>
      <c r="AEN36" s="46"/>
      <c r="AEO36" s="131"/>
      <c r="AEP36" s="206">
        <f>MAX(AEP24:AEQ25)</f>
        <v>0.65746793926136249</v>
      </c>
      <c r="AEQ36" s="207">
        <f>MAX(AER24:AES25)</f>
        <v>0.84266648997622839</v>
      </c>
      <c r="AER36" s="208">
        <f>MAX(AET24:AEU25)</f>
        <v>0.88286932402454277</v>
      </c>
      <c r="AES36" s="46"/>
      <c r="AET36" s="46"/>
      <c r="AEU36" s="46"/>
      <c r="AEV36" s="46"/>
      <c r="AEW36" s="46"/>
      <c r="AEX36" s="131"/>
      <c r="AEY36" s="206">
        <f>MAX(AEY24:AEZ25)</f>
        <v>0.72208912259519198</v>
      </c>
      <c r="AEZ36" s="207">
        <f>MAX(AFA24:AFB25)</f>
        <v>0.80210246964468634</v>
      </c>
      <c r="AFA36" s="208">
        <f>MAX(AFC24:AFD25)</f>
        <v>0.70176854324452131</v>
      </c>
      <c r="AFB36" s="46"/>
      <c r="AFC36" s="46"/>
      <c r="AFD36" s="46"/>
      <c r="AFE36" s="46"/>
      <c r="AFF36" s="46"/>
      <c r="AFG36" s="131"/>
      <c r="AFH36" s="206">
        <f>MAX(AFH24:AFI25)</f>
        <v>0.78374571337162535</v>
      </c>
      <c r="AFI36" s="207">
        <f>MAX(AFJ24:AFK25)</f>
        <v>0.85767954615376707</v>
      </c>
      <c r="AFJ36" s="208">
        <f>MAX(AFL24:AFM25)</f>
        <v>0.67953398990907654</v>
      </c>
      <c r="AFK36" s="46"/>
      <c r="AFL36" s="46"/>
      <c r="AFM36" s="46"/>
      <c r="AFN36" s="46"/>
      <c r="AFO36" s="46"/>
      <c r="AFP36" s="131"/>
      <c r="AFQ36" s="206">
        <f>MAX(AFQ24:AFR25)</f>
        <v>0.79415551211274538</v>
      </c>
      <c r="AFR36" s="207">
        <f>MAX(AFS24:AFT25)</f>
        <v>0.76862495852111912</v>
      </c>
      <c r="AFS36" s="208">
        <f>MAX(AFU24:AFV25)</f>
        <v>0.74315317414248505</v>
      </c>
      <c r="AFT36" s="46"/>
      <c r="AFU36" s="46"/>
      <c r="AFV36" s="46"/>
      <c r="AFW36" s="46"/>
      <c r="AFX36" s="46"/>
      <c r="AFY36" s="131"/>
      <c r="AFZ36" s="206">
        <f>MAX(AFZ24:AGA25)</f>
        <v>0.63498369633053442</v>
      </c>
      <c r="AGA36" s="207">
        <f>MAX(AGB24:AGC25)</f>
        <v>0.76229497411196234</v>
      </c>
      <c r="AGB36" s="208">
        <f>MAX(AGD24:AGE25)</f>
        <v>0.7504079063174538</v>
      </c>
      <c r="AGC36" s="46"/>
      <c r="AGD36" s="46"/>
      <c r="AGE36" s="46"/>
      <c r="AGF36" s="46"/>
      <c r="AGG36" s="46"/>
      <c r="AGH36" s="131"/>
      <c r="AGI36" s="206">
        <f>MAX(AGI24:AGJ25)</f>
        <v>0.77812507552397314</v>
      </c>
      <c r="AGJ36" s="207">
        <f>MAX(AGK24:AGL25)</f>
        <v>0.83760378490499443</v>
      </c>
      <c r="AGK36" s="208">
        <f>MAX(AGM24:AGN25)</f>
        <v>0.74332690168795446</v>
      </c>
      <c r="AGL36" s="46"/>
      <c r="AGM36" s="46"/>
      <c r="AGN36" s="46"/>
      <c r="AGO36" s="46"/>
      <c r="AGP36" s="46"/>
      <c r="AGQ36" s="131"/>
      <c r="AGR36" s="206">
        <f>MAX(AGR24:AGS25)</f>
        <v>0.56126647491270054</v>
      </c>
      <c r="AGS36" s="207">
        <f>MAX(AGT24:AGU25)</f>
        <v>0.68978194582180719</v>
      </c>
      <c r="AGT36" s="208">
        <f>MAX(AGV24:AGW25)</f>
        <v>0.62578294444963689</v>
      </c>
      <c r="AGU36" s="46"/>
      <c r="AGV36" s="46"/>
      <c r="AGW36" s="46"/>
      <c r="AGX36" s="46"/>
      <c r="AGY36" s="46"/>
      <c r="AGZ36" s="131"/>
      <c r="AHA36" s="206">
        <f>MAX(AHA24:AHB25)</f>
        <v>0.64173641274402038</v>
      </c>
      <c r="AHB36" s="207">
        <f>MAX(AHC24:AHD25)</f>
        <v>0.79227211441145096</v>
      </c>
      <c r="AHC36" s="208">
        <f>MAX(AHE24:AHF25)</f>
        <v>0.83731673588206801</v>
      </c>
      <c r="AHD36" s="46"/>
      <c r="AHE36" s="46"/>
      <c r="AHF36" s="46"/>
      <c r="AHG36" s="46"/>
      <c r="AHH36" s="46"/>
      <c r="AHI36" s="131"/>
      <c r="AHJ36" s="206">
        <f>MAX(AHJ24:AHK25)</f>
        <v>0.52492317679549017</v>
      </c>
      <c r="AHK36" s="207">
        <f>MAX(AHL24:AHM25)</f>
        <v>0.73187149959347553</v>
      </c>
      <c r="AHL36" s="208">
        <f>MAX(AHN24:AHO25)</f>
        <v>0.65910350174655274</v>
      </c>
      <c r="AHM36" s="46"/>
      <c r="AHN36" s="46"/>
      <c r="AHO36" s="46"/>
      <c r="AHP36" s="46"/>
      <c r="AHQ36" s="46"/>
      <c r="AHR36" s="131"/>
      <c r="AHS36" s="206">
        <f>MAX(AHS24:AHT25)</f>
        <v>0.63582874878065376</v>
      </c>
      <c r="AHT36" s="207">
        <f>MAX(AHU24:AHV25)</f>
        <v>0.77799595421940171</v>
      </c>
      <c r="AHU36" s="208">
        <f>MAX(AHW24:AHX25)</f>
        <v>0.69461563633799195</v>
      </c>
      <c r="AHV36" s="46"/>
      <c r="AHW36" s="46"/>
      <c r="AHX36" s="46"/>
      <c r="AHY36" s="46"/>
      <c r="AHZ36" s="46"/>
      <c r="AIA36" s="131"/>
      <c r="AIB36" s="206">
        <f>MAX(AIB24:AIC25)</f>
        <v>0.881264536593376</v>
      </c>
      <c r="AIC36" s="207">
        <f>MAX(AID24:AIE25)</f>
        <v>0.93189624015498485</v>
      </c>
      <c r="AID36" s="208">
        <f>MAX(AIF24:AIG25)</f>
        <v>0.76496095198869218</v>
      </c>
      <c r="AIE36" s="46"/>
      <c r="AIF36" s="46"/>
      <c r="AIG36" s="46"/>
      <c r="AIH36" s="46"/>
      <c r="AII36" s="46"/>
      <c r="AIJ36" s="131"/>
      <c r="AIK36" s="206">
        <f>MAX(AIK24:AIL25)</f>
        <v>0.74814851668064219</v>
      </c>
      <c r="AIL36" s="207">
        <f>MAX(AIM24:AIN25)</f>
        <v>0.84141800653343823</v>
      </c>
      <c r="AIM36" s="208">
        <f>MAX(AIO24:AIP25)</f>
        <v>0.7473987839317302</v>
      </c>
      <c r="AIN36" s="46"/>
      <c r="AIO36" s="46"/>
      <c r="AIP36" s="46"/>
      <c r="AIQ36" s="46"/>
      <c r="AIR36" s="46"/>
      <c r="AIS36" s="131"/>
      <c r="AIT36" s="206">
        <f>MAX(AIT24:AIU25)</f>
        <v>0.65381001176058962</v>
      </c>
      <c r="AIU36" s="207">
        <f>MAX(AIV24:AIW25)</f>
        <v>0.81126468014229702</v>
      </c>
      <c r="AIV36" s="208">
        <f>MAX(AIX24:AIY25)</f>
        <v>0.81310663023512997</v>
      </c>
      <c r="AIW36" s="46"/>
      <c r="AIX36" s="46"/>
      <c r="AIY36" s="46"/>
      <c r="AIZ36" s="46"/>
      <c r="AJA36" s="46"/>
      <c r="AJB36" s="131"/>
      <c r="AJC36" s="206">
        <f>MAX(AJC24:AJD25)</f>
        <v>0.56536499237047388</v>
      </c>
      <c r="AJD36" s="207">
        <f>MAX(AJE24:AJF25)</f>
        <v>0.73127162421331426</v>
      </c>
      <c r="AJE36" s="208">
        <f>MAX(AJG24:AJH25)</f>
        <v>0.66755132227270308</v>
      </c>
      <c r="AJF36" s="46"/>
      <c r="AJG36" s="46"/>
      <c r="AJH36" s="46"/>
      <c r="AJI36" s="46"/>
      <c r="AJJ36" s="46"/>
      <c r="AJK36" s="131"/>
      <c r="AJL36" s="206">
        <f>MAX(AJL24:AJM25)</f>
        <v>0.72970881494247553</v>
      </c>
      <c r="AJM36" s="207">
        <f>MAX(AJN24:AJO25)</f>
        <v>0.69718304774362205</v>
      </c>
      <c r="AJN36" s="208">
        <f>MAX(AJP24:AJQ25)</f>
        <v>0.60869574755182387</v>
      </c>
      <c r="AJO36" s="46"/>
      <c r="AJP36" s="46"/>
      <c r="AJQ36" s="46"/>
      <c r="AJR36" s="46"/>
      <c r="AJS36" s="46"/>
      <c r="AJT36" s="131"/>
      <c r="AJU36" s="206">
        <f>MAX(AJU24:AJV25)</f>
        <v>0.56051209318016204</v>
      </c>
      <c r="AJV36" s="207">
        <f>MAX(AJW24:AJX25)</f>
        <v>0.78809423324902039</v>
      </c>
      <c r="AJW36" s="208">
        <f>MAX(AJY24:AJZ25)</f>
        <v>0.87661250394366108</v>
      </c>
      <c r="AJX36" s="46"/>
      <c r="AJY36" s="46"/>
      <c r="AJZ36" s="46"/>
      <c r="AKA36" s="46"/>
      <c r="AKB36" s="46"/>
      <c r="AKC36" s="131"/>
      <c r="AKD36" s="206">
        <f>MAX(AKD24:AKE25)</f>
        <v>0.71935049297697884</v>
      </c>
      <c r="AKE36" s="207">
        <f>MAX(AKF24:AKG25)</f>
        <v>0.83530681056322098</v>
      </c>
      <c r="AKF36" s="208">
        <f>MAX(AKH24:AKI25)</f>
        <v>0.82231069217913544</v>
      </c>
      <c r="AKG36" s="46"/>
      <c r="AKH36" s="46"/>
      <c r="AKI36" s="46"/>
      <c r="AKJ36" s="46"/>
      <c r="AKK36" s="46"/>
      <c r="AKL36" s="131"/>
      <c r="AKM36" s="206">
        <f>MAX(AKM24:AKN25)</f>
        <v>0.61480866278197865</v>
      </c>
      <c r="AKN36" s="207">
        <f>MAX(AKO24:AKP25)</f>
        <v>0.72527761835408044</v>
      </c>
      <c r="AKO36" s="208">
        <f>MAX(AKQ24:AKR25)</f>
        <v>0.65655067567263081</v>
      </c>
      <c r="AKP36" s="46"/>
      <c r="AKQ36" s="46"/>
      <c r="AKR36" s="46"/>
      <c r="AKS36" s="46"/>
      <c r="AKT36" s="46"/>
      <c r="AKU36" s="131"/>
      <c r="AKV36" s="206">
        <f>MAX(AKV24:AKW25)</f>
        <v>0.68087659427955272</v>
      </c>
      <c r="AKW36" s="207">
        <f>MAX(AKX24:AKY25)</f>
        <v>0.89380232396798187</v>
      </c>
      <c r="AKX36" s="208">
        <f>MAX(AKZ24:ALA25)</f>
        <v>0.88131871026652087</v>
      </c>
      <c r="AKY36" s="46"/>
      <c r="AKZ36" s="46"/>
      <c r="ALA36" s="46"/>
      <c r="ALB36" s="46"/>
      <c r="ALC36" s="46"/>
      <c r="ALD36" s="131"/>
      <c r="ALE36" s="206">
        <f>MAX(ALE24:ALF25)</f>
        <v>0.55076744332790117</v>
      </c>
      <c r="ALF36" s="207">
        <f>MAX(ALG24:ALH25)</f>
        <v>0.69852729161932581</v>
      </c>
      <c r="ALG36" s="208">
        <f>MAX(ALI24:ALJ25)</f>
        <v>0.6393135751483453</v>
      </c>
      <c r="ALH36" s="46"/>
      <c r="ALI36" s="46"/>
      <c r="ALJ36" s="46"/>
      <c r="ALK36" s="46"/>
      <c r="ALL36" s="46"/>
      <c r="ALM36" s="131"/>
      <c r="ALN36" s="206">
        <f>MAX(ALN24:ALO25)</f>
        <v>0.68929337350726305</v>
      </c>
      <c r="ALO36" s="207">
        <f>MAX(ALP24:ALQ25)</f>
        <v>0.81952504193338194</v>
      </c>
      <c r="ALP36" s="208">
        <f>MAX(ALR24:ALS25)</f>
        <v>0.80870561561043774</v>
      </c>
      <c r="ALQ36" s="46"/>
      <c r="ALR36" s="46"/>
      <c r="ALS36" s="46"/>
      <c r="ALT36" s="46"/>
      <c r="ALU36" s="46"/>
      <c r="ALV36" s="131"/>
      <c r="ALW36" s="206">
        <f>MAX(ALW24:ALX25)</f>
        <v>0.8181064525988837</v>
      </c>
      <c r="ALX36" s="207">
        <f>MAX(ALY24:ALZ25)</f>
        <v>0.8892517530671481</v>
      </c>
      <c r="ALY36" s="208">
        <f>MAX(AMA24:AMB25)</f>
        <v>0.82906591052085654</v>
      </c>
      <c r="ALZ36" s="46"/>
      <c r="AMA36" s="46"/>
      <c r="AMB36" s="46"/>
      <c r="AMC36" s="46"/>
      <c r="AMD36" s="46"/>
      <c r="AME36" s="131"/>
      <c r="AMF36" s="206">
        <f>MAX(AMF24:AMG25)</f>
        <v>0.75905080739976882</v>
      </c>
      <c r="AMG36" s="207">
        <f>MAX(AMH24:AMI25)</f>
        <v>0.84275820984578143</v>
      </c>
      <c r="AMH36" s="208">
        <f>MAX(AMJ24:AMK25)</f>
        <v>0.81787994488154092</v>
      </c>
      <c r="AMI36" s="46"/>
      <c r="AMJ36" s="46"/>
      <c r="AMK36" s="46"/>
      <c r="AML36" s="46"/>
      <c r="AMM36" s="46"/>
      <c r="AMN36" s="131"/>
      <c r="AMO36" s="206">
        <f>MAX(AMO24:AMP25)</f>
        <v>0.71720814464441018</v>
      </c>
      <c r="AMP36" s="207">
        <f>MAX(AMQ24:AMR25)</f>
        <v>0.85176711726204579</v>
      </c>
      <c r="AMQ36" s="208">
        <f>MAX(AMS24:AMT25)</f>
        <v>0.75027893414554292</v>
      </c>
      <c r="AMR36" s="46"/>
      <c r="AMS36" s="46"/>
      <c r="AMT36" s="46"/>
      <c r="AMU36" s="46"/>
      <c r="AMV36" s="46"/>
      <c r="AMW36" s="131"/>
      <c r="AMX36" s="206">
        <f>MAX(AMX24:AMY25)</f>
        <v>0.65866325617848243</v>
      </c>
      <c r="AMY36" s="207">
        <f>MAX(AMZ24:ANA25)</f>
        <v>0.78528621960619216</v>
      </c>
      <c r="AMZ36" s="208">
        <f>MAX(ANB24:ANC25)</f>
        <v>0.69823620723853108</v>
      </c>
      <c r="ANA36" s="46"/>
      <c r="ANB36" s="46"/>
      <c r="ANC36" s="46"/>
      <c r="AND36" s="46"/>
      <c r="ANE36" s="46"/>
      <c r="ANF36" s="131"/>
      <c r="ANG36" s="206">
        <f>MAX(ANG24:ANH25)</f>
        <v>0.64068407095039381</v>
      </c>
      <c r="ANH36" s="207">
        <f>MAX(ANI24:ANJ25)</f>
        <v>0.84537918105422372</v>
      </c>
      <c r="ANI36" s="208">
        <f>MAX(ANK24:ANL25)</f>
        <v>0.76979692687135126</v>
      </c>
      <c r="ANJ36" s="46"/>
      <c r="ANK36" s="46"/>
      <c r="ANL36" s="46"/>
      <c r="ANM36" s="46"/>
      <c r="ANN36" s="46"/>
      <c r="ANO36" s="131"/>
      <c r="ANP36" s="206">
        <f>MAX(ANP24:ANQ25)</f>
        <v>0.6775673754536552</v>
      </c>
      <c r="ANQ36" s="207">
        <f>MAX(ANR24:ANS25)</f>
        <v>0.77945898752806575</v>
      </c>
      <c r="ANR36" s="208">
        <f>MAX(ANT24:ANU25)</f>
        <v>0.69040508251518584</v>
      </c>
      <c r="ANS36" s="46"/>
      <c r="ANT36" s="46"/>
      <c r="ANU36" s="46"/>
      <c r="ANV36" s="46"/>
      <c r="ANW36" s="46"/>
      <c r="ANX36" s="131"/>
      <c r="ANY36" s="206">
        <f>MAX(ANY24:ANZ25)</f>
        <v>0.65427885489101334</v>
      </c>
      <c r="ANZ36" s="207">
        <f>MAX(AOA24:AOB25)</f>
        <v>0.61206943966936</v>
      </c>
      <c r="AOA36" s="208">
        <f>MAX(AOC24:AOD25)</f>
        <v>0.47807998425409487</v>
      </c>
      <c r="AOB36" s="46"/>
      <c r="AOC36" s="46"/>
      <c r="AOD36" s="46"/>
      <c r="AOE36" s="46"/>
      <c r="AOF36" s="46"/>
      <c r="AOG36" s="131"/>
      <c r="AOH36" s="206">
        <f>MAX(AOH24:AOI25)</f>
        <v>0.70424982705903993</v>
      </c>
      <c r="AOI36" s="207">
        <f>MAX(AOJ24:AOK25)</f>
        <v>0.8185072782522872</v>
      </c>
      <c r="AOJ36" s="208">
        <f>MAX(AOL24:AOM25)</f>
        <v>0.82481655441985613</v>
      </c>
      <c r="AOK36" s="46"/>
      <c r="AOL36" s="46"/>
      <c r="AOM36" s="46"/>
      <c r="AON36" s="46"/>
      <c r="AOO36" s="46"/>
      <c r="AOP36" s="131"/>
      <c r="AOQ36" s="206">
        <f>MAX(AOQ24:AOR25)</f>
        <v>0.55583235401081199</v>
      </c>
      <c r="AOR36" s="207">
        <f>MAX(AOS24:AOT25)</f>
        <v>0.70022960267605205</v>
      </c>
      <c r="AOS36" s="208">
        <f>MAX(AOU24:AOV25)</f>
        <v>0.64989658412694662</v>
      </c>
      <c r="AOT36" s="46"/>
      <c r="AOU36" s="46"/>
      <c r="AOV36" s="46"/>
      <c r="AOW36" s="46"/>
      <c r="AOX36" s="46"/>
      <c r="AOY36" s="131"/>
      <c r="AOZ36" s="206">
        <f>MAX(AOZ24:APA25)</f>
        <v>0.66555857554997067</v>
      </c>
      <c r="APA36" s="207">
        <f>MAX(APB24:APC25)</f>
        <v>0.75354174486040326</v>
      </c>
      <c r="APB36" s="208">
        <f>MAX(APD24:APE25)</f>
        <v>0.66607804569367823</v>
      </c>
      <c r="APC36" s="46"/>
      <c r="APD36" s="46"/>
      <c r="APE36" s="46"/>
      <c r="APF36" s="46"/>
      <c r="APG36" s="46"/>
      <c r="APH36" s="131"/>
      <c r="API36" s="206">
        <f>MAX(API24:APJ25)</f>
        <v>0.75956272128165003</v>
      </c>
      <c r="APJ36" s="207">
        <f>MAX(APK24:APL25)</f>
        <v>0.84677612082233233</v>
      </c>
      <c r="APK36" s="208">
        <f>MAX(APM24:APN25)</f>
        <v>0.72221887638511406</v>
      </c>
      <c r="APL36" s="46"/>
      <c r="APM36" s="46"/>
      <c r="APN36" s="46"/>
      <c r="APO36" s="46"/>
      <c r="APP36" s="46"/>
      <c r="APQ36" s="131"/>
      <c r="APR36" s="206">
        <f>MAX(APR24:APS25)</f>
        <v>0.6646764733542101</v>
      </c>
      <c r="APS36" s="207">
        <f>MAX(APT24:APU25)</f>
        <v>0.7871459023178462</v>
      </c>
      <c r="APT36" s="208">
        <f>MAX(APV24:APW25)</f>
        <v>0.78311950930955321</v>
      </c>
      <c r="APU36" s="46"/>
      <c r="APV36" s="46"/>
      <c r="APW36" s="46"/>
      <c r="APX36" s="46"/>
      <c r="APY36" s="46"/>
      <c r="APZ36" s="131"/>
      <c r="AQA36" s="206">
        <f>MAX(AQA24:AQB25)</f>
        <v>0.7919612186538727</v>
      </c>
      <c r="AQB36" s="207">
        <f>MAX(AQC24:AQD25)</f>
        <v>0.80490930223685131</v>
      </c>
      <c r="AQC36" s="208">
        <f>MAX(AQE24:AQF25)</f>
        <v>0.81752956094807139</v>
      </c>
      <c r="AQD36" s="46"/>
      <c r="AQE36" s="46"/>
      <c r="AQF36" s="46"/>
      <c r="AQG36" s="46"/>
      <c r="AQH36" s="46"/>
      <c r="AQI36" s="131"/>
      <c r="AQJ36" s="206">
        <f>MAX(AQJ24:AQK25)</f>
        <v>0.72742945813386994</v>
      </c>
      <c r="AQK36" s="207">
        <f>MAX(AQL24:AQM25)</f>
        <v>0.83964499893571687</v>
      </c>
      <c r="AQL36" s="208">
        <f>MAX(AQN24:AQO25)</f>
        <v>0.73061095437696089</v>
      </c>
      <c r="AQM36" s="46"/>
      <c r="AQN36" s="46"/>
      <c r="AQO36" s="46"/>
      <c r="AQP36" s="46"/>
      <c r="AQQ36" s="46"/>
      <c r="AQR36" s="131"/>
      <c r="AQS36" s="206">
        <f>MAX(AQS24:AQT25)</f>
        <v>0.5706963235756074</v>
      </c>
      <c r="AQT36" s="207">
        <f>MAX(AQU24:AQV25)</f>
        <v>0.75914623991780539</v>
      </c>
      <c r="AQU36" s="208">
        <f>MAX(AQW24:AQX25)</f>
        <v>0.66003429253836576</v>
      </c>
      <c r="AQV36" s="46"/>
      <c r="AQW36" s="46"/>
      <c r="AQX36" s="46"/>
      <c r="AQY36" s="46"/>
      <c r="AQZ36" s="46"/>
      <c r="ARA36" s="131"/>
      <c r="ARB36" s="206">
        <f>MAX(ARB24:ARC25)</f>
        <v>0.68331923592557275</v>
      </c>
      <c r="ARC36" s="207">
        <f>MAX(ARD24:ARE25)</f>
        <v>0.7432563258208934</v>
      </c>
      <c r="ARD36" s="208">
        <f>MAX(ARF24:ARG25)</f>
        <v>0.83635980219550021</v>
      </c>
      <c r="ARE36" s="46"/>
      <c r="ARF36" s="46"/>
      <c r="ARG36" s="46"/>
      <c r="ARH36" s="46"/>
      <c r="ARI36" s="46"/>
      <c r="ARJ36" s="131"/>
      <c r="ARK36" s="206">
        <f>MAX(ARK24:ARL25)</f>
        <v>0.83086787995885403</v>
      </c>
      <c r="ARL36" s="207">
        <f>MAX(ARM24:ARN25)</f>
        <v>0.85415053302330934</v>
      </c>
      <c r="ARM36" s="208">
        <f>MAX(ARO24:ARP25)</f>
        <v>0.63716242377016385</v>
      </c>
      <c r="ARN36" s="46"/>
      <c r="ARO36" s="46"/>
      <c r="ARP36" s="46"/>
      <c r="ARQ36" s="46"/>
      <c r="ARR36" s="46"/>
      <c r="ARS36" s="131"/>
      <c r="ART36" s="206">
        <f>MAX(ART24:ARU25)</f>
        <v>0.50218048783550417</v>
      </c>
      <c r="ARU36" s="207">
        <f>MAX(ARV24:ARW25)</f>
        <v>0.70562145308904711</v>
      </c>
      <c r="ARV36" s="208">
        <f>MAX(ARX24:ARY25)</f>
        <v>0.80511312867284834</v>
      </c>
      <c r="ARW36" s="46"/>
      <c r="ARX36" s="46"/>
      <c r="ARY36" s="46"/>
      <c r="ARZ36" s="46"/>
      <c r="ASA36" s="46"/>
      <c r="ASB36" s="131"/>
      <c r="ASC36" s="206">
        <f>MAX(ASC24:ASD25)</f>
        <v>0.83561140951995916</v>
      </c>
      <c r="ASD36" s="207">
        <f>MAX(ASE24:ASF25)</f>
        <v>0.83951165359436297</v>
      </c>
      <c r="ASE36" s="208">
        <f>MAX(ASG24:ASH25)</f>
        <v>0.67462754585274765</v>
      </c>
      <c r="ASF36" s="46"/>
      <c r="ASG36" s="46"/>
      <c r="ASH36" s="46"/>
      <c r="ASI36" s="46"/>
      <c r="ASJ36" s="46"/>
      <c r="ASK36" s="131"/>
      <c r="ASL36" s="206">
        <f>MAX(ASL24:ASM25)</f>
        <v>0.50922405155464101</v>
      </c>
      <c r="ASM36" s="207">
        <f>MAX(ASN24:ASO25)</f>
        <v>0.69132453131442362</v>
      </c>
      <c r="ASN36" s="208">
        <f>MAX(ASP24:ASQ25)</f>
        <v>0.62432659400018164</v>
      </c>
      <c r="ASO36" s="46"/>
      <c r="ASP36" s="46"/>
      <c r="ASQ36" s="46"/>
      <c r="ASR36" s="46"/>
      <c r="ASS36" s="46"/>
      <c r="AST36" s="131"/>
      <c r="ASU36" s="206">
        <f>MAX(ASU24:ASV25)</f>
        <v>0.65058231442243752</v>
      </c>
      <c r="ASV36" s="207">
        <f>MAX(ASW24:ASX25)</f>
        <v>0.83194549837332266</v>
      </c>
      <c r="ASW36" s="208">
        <f>MAX(ASY24:ASZ25)</f>
        <v>0.76163209819652145</v>
      </c>
      <c r="ASX36" s="46"/>
      <c r="ASY36" s="46"/>
      <c r="ASZ36" s="46"/>
      <c r="ATA36" s="46"/>
      <c r="ATB36" s="46"/>
      <c r="ATC36" s="131"/>
      <c r="ATD36" s="206">
        <f>MAX(ATD24:ATE25)</f>
        <v>0.69603276349635557</v>
      </c>
      <c r="ATE36" s="207">
        <f>MAX(ATF24:ATG25)</f>
        <v>0.82999491043843676</v>
      </c>
      <c r="ATF36" s="208">
        <f>MAX(ATH24:ATI25)</f>
        <v>0.75062165520671886</v>
      </c>
      <c r="ATG36" s="46"/>
      <c r="ATH36" s="46"/>
      <c r="ATI36" s="46"/>
      <c r="ATJ36" s="46"/>
      <c r="ATK36" s="46"/>
      <c r="ATL36" s="131"/>
      <c r="ATM36" s="206">
        <f>MAX(ATM24:ATN25)</f>
        <v>0.7088951953828394</v>
      </c>
      <c r="ATN36" s="207">
        <f>MAX(ATO24:ATP25)</f>
        <v>0.86469224609343365</v>
      </c>
      <c r="ATO36" s="208">
        <f>MAX(ATQ24:ATR25)</f>
        <v>0.74673377740453406</v>
      </c>
      <c r="ATP36" s="46"/>
      <c r="ATQ36" s="46"/>
      <c r="ATR36" s="46"/>
      <c r="ATS36" s="46"/>
      <c r="ATT36" s="46"/>
      <c r="ATU36" s="131"/>
      <c r="ATV36" s="206">
        <f>MAX(ATV24:ATW25)</f>
        <v>0.56409934071789369</v>
      </c>
      <c r="ATW36" s="207">
        <f>MAX(ATX24:ATY25)</f>
        <v>0.75312053885426977</v>
      </c>
      <c r="ATX36" s="208">
        <f>MAX(ATZ24:AUA25)</f>
        <v>0.75919639117381144</v>
      </c>
      <c r="ATY36" s="46"/>
      <c r="ATZ36" s="46"/>
      <c r="AUA36" s="46"/>
      <c r="AUB36" s="46"/>
      <c r="AUC36" s="46"/>
      <c r="AUD36" s="131"/>
      <c r="AUE36" s="206">
        <f>MAX(AUE24:AUF25)</f>
        <v>0.55473066914458247</v>
      </c>
      <c r="AUF36" s="207">
        <f>MAX(AUG24:AUH25)</f>
        <v>0.68836913463522298</v>
      </c>
      <c r="AUG36" s="208">
        <f>MAX(AUI24:AUJ25)</f>
        <v>0.65147718344974537</v>
      </c>
      <c r="AUH36" s="46"/>
      <c r="AUI36" s="46"/>
      <c r="AUJ36" s="46"/>
      <c r="AUK36" s="46"/>
      <c r="AUL36" s="46"/>
      <c r="AUM36" s="131"/>
      <c r="AUN36" s="206">
        <f>MAX(AUN24:AUO25)</f>
        <v>0.53432383347158874</v>
      </c>
      <c r="AUO36" s="207">
        <f>MAX(AUP24:AUQ25)</f>
        <v>0.72041758351138208</v>
      </c>
      <c r="AUP36" s="208">
        <f>MAX(AUR24:AUS25)</f>
        <v>0.69653495964417045</v>
      </c>
      <c r="AUQ36" s="46"/>
      <c r="AUR36" s="46"/>
      <c r="AUS36" s="46"/>
      <c r="AUT36" s="46"/>
      <c r="AUU36" s="46"/>
      <c r="AUV36" s="131"/>
      <c r="AUW36" s="206">
        <f>MAX(AUW24:AUX25)</f>
        <v>0.78127271840757695</v>
      </c>
      <c r="AUX36" s="207">
        <f>MAX(AUY24:AUZ25)</f>
        <v>0.82612905140792803</v>
      </c>
      <c r="AUY36" s="208">
        <f>MAX(AVA24:AVB25)</f>
        <v>0.66278372060429191</v>
      </c>
      <c r="AUZ36" s="46"/>
      <c r="AVA36" s="46"/>
      <c r="AVB36" s="46"/>
      <c r="AVC36" s="46"/>
      <c r="AVD36" s="46"/>
      <c r="AVE36" s="131"/>
      <c r="AVF36" s="206">
        <f>MAX(AVF24:AVG25)</f>
        <v>0.68695680698543649</v>
      </c>
      <c r="AVG36" s="207">
        <f>MAX(AVH24:AVI25)</f>
        <v>0.79632401653922924</v>
      </c>
      <c r="AVH36" s="208">
        <f>MAX(AVJ24:AVK25)</f>
        <v>0.77934256639884281</v>
      </c>
      <c r="AVI36" s="46"/>
      <c r="AVJ36" s="46"/>
      <c r="AVK36" s="46"/>
      <c r="AVL36" s="46"/>
      <c r="AVM36" s="46"/>
      <c r="AVN36" s="131"/>
      <c r="AVO36" s="206">
        <f>MAX(AVO24:AVP25)</f>
        <v>0.65201607844313447</v>
      </c>
      <c r="AVP36" s="207">
        <f>MAX(AVQ24:AVR25)</f>
        <v>0.80532690183631106</v>
      </c>
      <c r="AVQ36" s="208">
        <f>MAX(AVS24:AVT25)</f>
        <v>0.7864430916349191</v>
      </c>
      <c r="AVR36" s="46"/>
      <c r="AVS36" s="46"/>
      <c r="AVT36" s="46"/>
      <c r="AVU36" s="46"/>
      <c r="AVV36" s="46"/>
      <c r="AVW36" s="131"/>
      <c r="AVX36" s="206">
        <f>MAX(AVX24:AVY25)</f>
        <v>0.70336084662867404</v>
      </c>
      <c r="AVY36" s="207">
        <f>MAX(AVZ24:AWA25)</f>
        <v>0.76480088402690727</v>
      </c>
      <c r="AVZ36" s="208">
        <f>MAX(AWB24:AWC25)</f>
        <v>0.65955233318786921</v>
      </c>
      <c r="AWA36" s="46"/>
      <c r="AWB36" s="46"/>
      <c r="AWC36" s="46"/>
      <c r="AWD36" s="46"/>
      <c r="AWE36" s="46"/>
      <c r="AWF36" s="131"/>
      <c r="AWG36" s="206">
        <f>MAX(AWG24:AWH25)</f>
        <v>0.67281684400958364</v>
      </c>
      <c r="AWH36" s="207">
        <f>MAX(AWI24:AWJ25)</f>
        <v>0.79892385135500066</v>
      </c>
      <c r="AWI36" s="208">
        <f>MAX(AWK24:AWL25)</f>
        <v>0.72737070288785088</v>
      </c>
      <c r="AWJ36" s="46"/>
      <c r="AWK36" s="46"/>
      <c r="AWL36" s="46"/>
      <c r="AWM36" s="46"/>
      <c r="AWN36" s="46"/>
      <c r="AWO36" s="131"/>
      <c r="AWP36" s="206">
        <f>MAX(AWP24:AWQ25)</f>
        <v>0.71465525930673934</v>
      </c>
      <c r="AWQ36" s="207">
        <f>MAX(AWR24:AWS25)</f>
        <v>0.9173155532051962</v>
      </c>
      <c r="AWR36" s="208">
        <f>MAX(AWT24:AWU25)</f>
        <v>0.90752184121929236</v>
      </c>
      <c r="AWS36" s="46"/>
      <c r="AWT36" s="46"/>
      <c r="AWU36" s="46"/>
      <c r="AWV36" s="46"/>
      <c r="AWW36" s="46"/>
      <c r="AWX36" s="131"/>
      <c r="AWY36" s="206">
        <f>MAX(AWY24:AWZ25)</f>
        <v>0.56464548106544843</v>
      </c>
      <c r="AWZ36" s="207">
        <f>MAX(AXA24:AXB25)</f>
        <v>0.70177894610277936</v>
      </c>
      <c r="AXA36" s="208">
        <f>MAX(AXC24:AXD25)</f>
        <v>0.66181586560994965</v>
      </c>
      <c r="AXB36" s="46"/>
      <c r="AXC36" s="46"/>
      <c r="AXD36" s="46"/>
      <c r="AXE36" s="46"/>
      <c r="AXF36" s="46"/>
      <c r="AXG36" s="131"/>
      <c r="AXH36" s="206">
        <f>MAX(AXH24:AXI25)</f>
        <v>0.91514142349990946</v>
      </c>
      <c r="AXI36" s="207">
        <f>MAX(AXJ24:AXK25)</f>
        <v>0.92991724885438509</v>
      </c>
      <c r="AXJ36" s="208">
        <f>MAX(AXL24:AXM25)</f>
        <v>0.87588956014274677</v>
      </c>
      <c r="AXK36" s="46"/>
      <c r="AXL36" s="46"/>
      <c r="AXM36" s="46"/>
      <c r="AXN36" s="46"/>
      <c r="AXO36" s="46"/>
      <c r="AXP36" s="131"/>
      <c r="AXQ36" s="206">
        <f>MAX(AXQ24:AXR25)</f>
        <v>0.63204819056429884</v>
      </c>
      <c r="AXR36" s="207">
        <f>MAX(AXS24:AXT25)</f>
        <v>0.82484669069839001</v>
      </c>
      <c r="AXS36" s="208">
        <f>MAX(AXU24:AXV25)</f>
        <v>0.80880940369905041</v>
      </c>
      <c r="AXT36" s="46"/>
      <c r="AXU36" s="46"/>
      <c r="AXV36" s="46"/>
      <c r="AXW36" s="46"/>
      <c r="AXX36" s="46"/>
      <c r="AXY36" s="131"/>
      <c r="AXZ36" s="206">
        <f>MAX(AXZ24:AYA25)</f>
        <v>0.71336957166771298</v>
      </c>
      <c r="AYA36" s="207">
        <f>MAX(AYB24:AYC25)</f>
        <v>0.87665920710712075</v>
      </c>
      <c r="AYB36" s="208">
        <f>MAX(AYD24:AYE25)</f>
        <v>0.8348930127638079</v>
      </c>
      <c r="AYC36" s="46"/>
      <c r="AYD36" s="46"/>
      <c r="AYE36" s="46"/>
      <c r="AYF36" s="46"/>
      <c r="AYG36" s="46"/>
      <c r="AYH36" s="131"/>
      <c r="AYI36" s="206">
        <f>MAX(AYI24:AYJ25)</f>
        <v>0.68473056689059753</v>
      </c>
      <c r="AYJ36" s="207">
        <f>MAX(AYK24:AYL25)</f>
        <v>0.7855089601307218</v>
      </c>
      <c r="AYK36" s="208">
        <f>MAX(AYM24:AYN25)</f>
        <v>0.69329620416658011</v>
      </c>
      <c r="AYL36" s="46"/>
      <c r="AYM36" s="46"/>
      <c r="AYN36" s="46"/>
      <c r="AYO36" s="46"/>
      <c r="AYP36" s="46"/>
      <c r="AYQ36" s="131"/>
      <c r="AYR36" s="206">
        <f>MAX(AYR24:AYS25)</f>
        <v>0.5372822089031406</v>
      </c>
      <c r="AYS36" s="207">
        <f>MAX(AYT24:AYU25)</f>
        <v>0.69188152058697516</v>
      </c>
      <c r="AYT36" s="208">
        <f>MAX(AYV24:AYW25)</f>
        <v>0.61338094043958324</v>
      </c>
      <c r="AYU36" s="46"/>
      <c r="AYV36" s="46"/>
      <c r="AYW36" s="46"/>
      <c r="AYX36" s="46"/>
      <c r="AYY36" s="46"/>
      <c r="AYZ36" s="131"/>
      <c r="AZA36" s="206">
        <f>MAX(AZA24:AZB25)</f>
        <v>0.77414149018114586</v>
      </c>
      <c r="AZB36" s="207">
        <f>MAX(AZC24:AZD25)</f>
        <v>0.80199357535450111</v>
      </c>
      <c r="AZC36" s="208">
        <f>MAX(AZE24:AZF25)</f>
        <v>0.65392223712149233</v>
      </c>
      <c r="AZD36" s="46"/>
      <c r="AZE36" s="46"/>
      <c r="AZF36" s="46"/>
      <c r="AZG36" s="46"/>
      <c r="AZH36" s="46"/>
      <c r="AZI36" s="131"/>
      <c r="AZJ36" s="206">
        <f>MAX(AZJ24:AZK25)</f>
        <v>0.90017930381038735</v>
      </c>
      <c r="AZK36" s="207">
        <f>MAX(AZL24:AZM25)</f>
        <v>0.96251633781769119</v>
      </c>
      <c r="AZL36" s="208">
        <f>MAX(AZN24:AZO25)</f>
        <v>0.86586904016841482</v>
      </c>
      <c r="AZM36" s="46"/>
      <c r="AZN36" s="46"/>
      <c r="AZO36" s="46"/>
      <c r="AZP36" s="46"/>
      <c r="AZQ36" s="46"/>
      <c r="AZR36" s="131"/>
      <c r="AZS36" s="206">
        <f>MAX(AZS24:AZT25)</f>
        <v>0.58250222798860374</v>
      </c>
      <c r="AZT36" s="207">
        <f>MAX(AZU24:AZV25)</f>
        <v>0.7881608720492187</v>
      </c>
      <c r="AZU36" s="208">
        <f>MAX(AZW24:AZX25)</f>
        <v>0.6946666038851893</v>
      </c>
      <c r="AZV36" s="46"/>
      <c r="AZW36" s="46"/>
      <c r="AZX36" s="46"/>
      <c r="AZY36" s="46"/>
      <c r="AZZ36" s="46"/>
      <c r="BAA36" s="131"/>
      <c r="BAB36" s="206">
        <f>MAX(BAB24:BAC25)</f>
        <v>0.56924188170909251</v>
      </c>
      <c r="BAC36" s="207">
        <f>MAX(BAD24:BAE25)</f>
        <v>0.77542371522538711</v>
      </c>
      <c r="BAD36" s="208">
        <f>MAX(BAF24:BAG25)</f>
        <v>0.67880527040777361</v>
      </c>
      <c r="BAE36" s="46"/>
      <c r="BAF36" s="46"/>
      <c r="BAG36" s="46"/>
      <c r="BAH36" s="46"/>
      <c r="BAI36" s="46"/>
      <c r="BAJ36" s="131"/>
      <c r="BAK36" s="206">
        <f>MAX(BAK24:BAL25)</f>
        <v>0.56721597830104242</v>
      </c>
      <c r="BAL36" s="207">
        <f>MAX(BAM24:BAN25)</f>
        <v>0.72667365858678834</v>
      </c>
      <c r="BAM36" s="208">
        <f>MAX(BAO24:BAP25)</f>
        <v>0.68581477012507353</v>
      </c>
      <c r="BAN36" s="46"/>
      <c r="BAO36" s="46"/>
      <c r="BAP36" s="46"/>
      <c r="BAQ36" s="46"/>
      <c r="BAR36" s="46"/>
      <c r="BAS36" s="131"/>
      <c r="BAT36" s="206">
        <f>MAX(BAT24:BAU25)</f>
        <v>0.63142517924079089</v>
      </c>
      <c r="BAU36" s="207">
        <f>MAX(BAV24:BAW25)</f>
        <v>0.78891819452517109</v>
      </c>
      <c r="BAV36" s="208">
        <f>MAX(BAX24:BAY25)</f>
        <v>0.71447594411016135</v>
      </c>
      <c r="BAW36" s="46"/>
      <c r="BAX36" s="46"/>
      <c r="BAY36" s="46"/>
      <c r="BAZ36" s="46"/>
      <c r="BBA36" s="46"/>
      <c r="BBB36" s="131"/>
      <c r="BBC36" s="206">
        <f>MAX(BBC24:BBD25)</f>
        <v>0.58147177166719555</v>
      </c>
      <c r="BBD36" s="207">
        <f>MAX(BBE24:BBF25)</f>
        <v>0.80503750148723141</v>
      </c>
      <c r="BBE36" s="208">
        <f>MAX(BBG24:BBH25)</f>
        <v>0.81881893004979378</v>
      </c>
      <c r="BBF36" s="46"/>
      <c r="BBG36" s="46"/>
      <c r="BBH36" s="46"/>
      <c r="BBI36" s="46"/>
      <c r="BBJ36" s="46"/>
      <c r="BBK36" s="131"/>
      <c r="BBL36" s="206">
        <f>MAX(BBL24:BBM25)</f>
        <v>0.62085275195984801</v>
      </c>
      <c r="BBM36" s="207">
        <f>MAX(BBN24:BBO25)</f>
        <v>0.73814946527717551</v>
      </c>
      <c r="BBN36" s="208">
        <f>MAX(BBP24:BBQ25)</f>
        <v>0.65509670540262155</v>
      </c>
      <c r="BBO36" s="46"/>
      <c r="BBP36" s="46"/>
      <c r="BBQ36" s="46"/>
      <c r="BBR36" s="46"/>
      <c r="BBS36" s="46"/>
      <c r="BBT36" s="131"/>
      <c r="BBU36" s="206">
        <f>MAX(BBU24:BBV25)</f>
        <v>0.79896173061385978</v>
      </c>
      <c r="BBV36" s="207">
        <f>MAX(BBW24:BBX25)</f>
        <v>0.72807085097138258</v>
      </c>
      <c r="BBW36" s="208">
        <f>MAX(BBY24:BBZ25)</f>
        <v>0.51951381603919911</v>
      </c>
      <c r="BBX36" s="46"/>
      <c r="BBY36" s="46"/>
      <c r="BBZ36" s="46"/>
      <c r="BCA36" s="46"/>
      <c r="BCB36" s="46"/>
      <c r="BCC36" s="131"/>
      <c r="BCD36" s="206">
        <f>MAX(BCD24:BCE25)</f>
        <v>0.61184637922143803</v>
      </c>
      <c r="BCE36" s="207">
        <f>MAX(BCF24:BCG25)</f>
        <v>0.75897055547798575</v>
      </c>
      <c r="BCF36" s="208">
        <f>MAX(BCH24:BCI25)</f>
        <v>0.69595932453344767</v>
      </c>
      <c r="BCG36" s="46"/>
      <c r="BCH36" s="46"/>
      <c r="BCI36" s="46"/>
      <c r="BCJ36" s="46"/>
      <c r="BCK36" s="46"/>
      <c r="BCL36" s="131"/>
      <c r="BCM36" s="206">
        <f>MAX(BCM24:BCN25)</f>
        <v>0.74791074489026155</v>
      </c>
      <c r="BCN36" s="207">
        <f>MAX(BCO24:BCP25)</f>
        <v>0.88547896548874294</v>
      </c>
      <c r="BCO36" s="208">
        <f>MAX(BCQ24:BCR25)</f>
        <v>0.81385913435219392</v>
      </c>
      <c r="BCP36" s="46"/>
      <c r="BCQ36" s="46"/>
      <c r="BCR36" s="46"/>
      <c r="BCS36" s="46"/>
      <c r="BCT36" s="46"/>
      <c r="BCU36" s="131"/>
      <c r="BCV36" s="206">
        <f>MAX(BCV24:BCW25)</f>
        <v>0.63342193254537638</v>
      </c>
      <c r="BCW36" s="207">
        <f>MAX(BCX24:BCY25)</f>
        <v>0.76794426375557168</v>
      </c>
      <c r="BCX36" s="208">
        <f>MAX(BCZ24:BDA25)</f>
        <v>0.6954395426673432</v>
      </c>
      <c r="BCY36" s="46"/>
      <c r="BCZ36" s="46"/>
      <c r="BDA36" s="46"/>
      <c r="BDB36" s="46"/>
      <c r="BDC36" s="46"/>
      <c r="BDD36" s="131"/>
      <c r="BDE36" s="206">
        <f>MAX(BDE24:BDF25)</f>
        <v>0.68254994667571744</v>
      </c>
      <c r="BDF36" s="207">
        <f>MAX(BDG24:BDH25)</f>
        <v>0.78400294771165502</v>
      </c>
      <c r="BDG36" s="208">
        <f>MAX(BDI24:BDJ25)</f>
        <v>0.66376550255827871</v>
      </c>
      <c r="BDH36" s="46"/>
      <c r="BDI36" s="46"/>
      <c r="BDJ36" s="46"/>
      <c r="BDK36" s="46"/>
      <c r="BDL36" s="46"/>
      <c r="BDM36" s="131"/>
      <c r="BDN36" s="206">
        <f>MAX(BDN24:BDO25)</f>
        <v>0.51677364978160423</v>
      </c>
      <c r="BDO36" s="207">
        <f>MAX(BDP24:BDQ25)</f>
        <v>0.76560231559826319</v>
      </c>
      <c r="BDP36" s="208">
        <f>MAX(BDR24:BDS25)</f>
        <v>0.80324070272443826</v>
      </c>
      <c r="BDQ36" s="46"/>
      <c r="BDR36" s="46"/>
      <c r="BDS36" s="46"/>
      <c r="BDT36" s="46"/>
      <c r="BDU36" s="46"/>
      <c r="BDV36" s="131"/>
      <c r="BDW36" s="206">
        <f>MAX(BDW24:BDX25)</f>
        <v>0.74326239916388537</v>
      </c>
      <c r="BDX36" s="207">
        <f>MAX(BDY24:BDZ25)</f>
        <v>0.83282323009668635</v>
      </c>
      <c r="BDY36" s="208">
        <f>MAX(BEA24:BEB25)</f>
        <v>0.81086338247505518</v>
      </c>
      <c r="BDZ36" s="46"/>
      <c r="BEA36" s="46"/>
      <c r="BEB36" s="46"/>
      <c r="BEC36" s="46"/>
      <c r="BED36" s="46"/>
      <c r="BEE36" s="131"/>
      <c r="BEF36" s="206">
        <f>MAX(BEF24:BEG25)</f>
        <v>0.80173077303986817</v>
      </c>
      <c r="BEG36" s="207">
        <f>MAX(BEH24:BEI25)</f>
        <v>0.83517137041267908</v>
      </c>
      <c r="BEH36" s="208">
        <f>MAX(BEJ24:BEK25)</f>
        <v>0.88069735020642259</v>
      </c>
      <c r="BEI36" s="46"/>
      <c r="BEJ36" s="46"/>
      <c r="BEK36" s="46"/>
      <c r="BEL36" s="46"/>
      <c r="BEM36" s="46"/>
      <c r="BEN36" s="131"/>
      <c r="BEO36" s="206">
        <f>MAX(BEO24:BEP25)</f>
        <v>0.53146192899805211</v>
      </c>
      <c r="BEP36" s="207">
        <f>MAX(BEQ24:BER25)</f>
        <v>0.74754367594250148</v>
      </c>
      <c r="BEQ36" s="208">
        <f>MAX(BES24:BET25)</f>
        <v>0.70031087132830372</v>
      </c>
      <c r="BER36" s="46"/>
      <c r="BES36" s="46"/>
      <c r="BET36" s="46"/>
      <c r="BEU36" s="46"/>
      <c r="BEV36" s="46"/>
      <c r="BEW36" s="131"/>
      <c r="BEX36" s="206">
        <f>MAX(BEX24:BEY25)</f>
        <v>0.70015449995072321</v>
      </c>
      <c r="BEY36" s="207">
        <f>MAX(BEZ24:BFA25)</f>
        <v>0.64617069780375425</v>
      </c>
      <c r="BEZ36" s="208">
        <f>MAX(BFB24:BFC25)</f>
        <v>0.49581813947546943</v>
      </c>
      <c r="BFA36" s="46"/>
      <c r="BFB36" s="46"/>
      <c r="BFC36" s="46"/>
      <c r="BFD36" s="46"/>
      <c r="BFE36" s="46"/>
      <c r="BFF36" s="131"/>
      <c r="BFG36" s="206">
        <f>MAX(BFG24:BFH25)</f>
        <v>0.57396645692582871</v>
      </c>
      <c r="BFH36" s="207">
        <f>MAX(BFI24:BFJ25)</f>
        <v>0.78473497969221273</v>
      </c>
      <c r="BFI36" s="208">
        <f>MAX(BFK24:BFL25)</f>
        <v>0.77307535742741529</v>
      </c>
      <c r="BFJ36" s="46"/>
      <c r="BFK36" s="46"/>
      <c r="BFL36" s="46"/>
      <c r="BFM36" s="46"/>
      <c r="BFN36" s="46"/>
      <c r="BFO36" s="131"/>
      <c r="BFP36" s="206">
        <f>MAX(BFP24:BFQ25)</f>
        <v>0.79086895918552946</v>
      </c>
      <c r="BFQ36" s="207">
        <f>MAX(BFR24:BFS25)</f>
        <v>0.8276413623199339</v>
      </c>
      <c r="BFR36" s="208">
        <f>MAX(BFT24:BFU25)</f>
        <v>0.82392237109050104</v>
      </c>
      <c r="BFS36" s="46"/>
      <c r="BFT36" s="46"/>
      <c r="BFU36" s="46"/>
      <c r="BFV36" s="46"/>
      <c r="BFW36" s="46"/>
      <c r="BFX36" s="131"/>
      <c r="BFY36" s="206">
        <f>MAX(BFY24:BFZ25)</f>
        <v>0.57378779989010675</v>
      </c>
      <c r="BFZ36" s="207">
        <f>MAX(BGA24:BGB25)</f>
        <v>0.83266344088073674</v>
      </c>
      <c r="BGA36" s="208">
        <f>MAX(BGC24:BGD25)</f>
        <v>0.75050621846919285</v>
      </c>
      <c r="BGB36" s="46"/>
      <c r="BGC36" s="46"/>
      <c r="BGD36" s="46"/>
      <c r="BGE36" s="46"/>
      <c r="BGF36" s="46"/>
      <c r="BGG36" s="131"/>
      <c r="BGH36" s="206">
        <f>MAX(BGH24:BGI25)</f>
        <v>0.74767764818206761</v>
      </c>
      <c r="BGI36" s="207">
        <f>MAX(BGJ24:BGK25)</f>
        <v>0.78822183289414782</v>
      </c>
      <c r="BGJ36" s="208">
        <f>MAX(BGL24:BGM25)</f>
        <v>0.80515883882311157</v>
      </c>
      <c r="BGK36" s="46"/>
      <c r="BGL36" s="46"/>
      <c r="BGM36" s="46"/>
      <c r="BGN36" s="46"/>
      <c r="BGO36" s="46"/>
      <c r="BGP36" s="131"/>
      <c r="BGQ36" s="206">
        <f>MAX(BGQ24:BGR25)</f>
        <v>0.80022885258093657</v>
      </c>
      <c r="BGR36" s="207">
        <f>MAX(BGS24:BGT25)</f>
        <v>0.70574700075261421</v>
      </c>
      <c r="BGS36" s="208">
        <f>MAX(BGU24:BGV25)</f>
        <v>0.46829492699069486</v>
      </c>
      <c r="BGT36" s="46"/>
      <c r="BGU36" s="46"/>
      <c r="BGV36" s="46"/>
      <c r="BGW36" s="46"/>
      <c r="BGX36" s="46"/>
      <c r="BGY36" s="131"/>
      <c r="BGZ36" s="206">
        <f>MAX(BGZ24:BHA25)</f>
        <v>0.70223166209561949</v>
      </c>
      <c r="BHA36" s="207">
        <f>MAX(BHB24:BHC25)</f>
        <v>0.80644729853147756</v>
      </c>
      <c r="BHB36" s="208">
        <f>MAX(BHD24:BHE25)</f>
        <v>0.82675652484897122</v>
      </c>
      <c r="BHC36" s="46"/>
      <c r="BHD36" s="46"/>
      <c r="BHE36" s="46"/>
      <c r="BHF36" s="46"/>
      <c r="BHG36" s="46"/>
      <c r="BHH36" s="131"/>
      <c r="BHI36" s="206">
        <f>MAX(BHI24:BHJ25)</f>
        <v>0.75657243029281129</v>
      </c>
      <c r="BHJ36" s="207">
        <f>MAX(BHK24:BHL25)</f>
        <v>0.69333806994648106</v>
      </c>
      <c r="BHK36" s="208">
        <f>MAX(BHM24:BHN25)</f>
        <v>0.52203433598163107</v>
      </c>
      <c r="BHL36" s="46"/>
      <c r="BHM36" s="46"/>
      <c r="BHN36" s="46"/>
      <c r="BHO36" s="46"/>
      <c r="BHP36" s="46"/>
      <c r="BHQ36" s="131"/>
      <c r="BHR36" s="206">
        <f>MAX(BHR24:BHS25)</f>
        <v>0.62901170940121542</v>
      </c>
      <c r="BHS36" s="207">
        <f>MAX(BHT24:BHU25)</f>
        <v>0.80625794756329094</v>
      </c>
      <c r="BHT36" s="208">
        <f>MAX(BHV24:BHW25)</f>
        <v>0.70553774062475394</v>
      </c>
      <c r="BHU36" s="46"/>
      <c r="BHV36" s="46"/>
      <c r="BHW36" s="46"/>
      <c r="BHX36" s="46"/>
      <c r="BHY36" s="46"/>
      <c r="BHZ36" s="131"/>
      <c r="BIA36" s="206">
        <f>MAX(BIA24:BIB25)</f>
        <v>0.81190001272566215</v>
      </c>
      <c r="BIB36" s="207">
        <f>MAX(BIC24:BID25)</f>
        <v>0.81004665978641799</v>
      </c>
      <c r="BIC36" s="208">
        <f>MAX(BIE24:BIF25)</f>
        <v>0.64624429971295905</v>
      </c>
      <c r="BID36" s="46"/>
      <c r="BIE36" s="46"/>
      <c r="BIF36" s="46"/>
      <c r="BIG36" s="46"/>
      <c r="BIH36" s="46"/>
      <c r="BII36" s="131"/>
      <c r="BIJ36" s="206">
        <f>MAX(BIJ24:BIK25)</f>
        <v>0.69971027298069433</v>
      </c>
      <c r="BIK36" s="207">
        <f>MAX(BIL24:BIM25)</f>
        <v>0.8765423811489963</v>
      </c>
      <c r="BIL36" s="208">
        <f>MAX(BIN24:BIO25)</f>
        <v>0.76701051093411377</v>
      </c>
      <c r="BIM36" s="46"/>
      <c r="BIN36" s="46"/>
      <c r="BIO36" s="46"/>
      <c r="BIP36" s="46"/>
      <c r="BIQ36" s="46"/>
      <c r="BIR36" s="131"/>
      <c r="BIS36" s="206">
        <f>MAX(BIS24:BIT25)</f>
        <v>0.70554268053755065</v>
      </c>
      <c r="BIT36" s="207">
        <f>MAX(BIU24:BIV25)</f>
        <v>0.87811689208391119</v>
      </c>
      <c r="BIU36" s="208">
        <f>MAX(BIW24:BIX25)</f>
        <v>0.87837771688871247</v>
      </c>
      <c r="BIV36" s="46"/>
      <c r="BIW36" s="46"/>
      <c r="BIX36" s="46"/>
      <c r="BIY36" s="46"/>
      <c r="BIZ36" s="46"/>
      <c r="BJA36" s="131"/>
      <c r="BJB36" s="206">
        <f>MAX(BJB24:BJC25)</f>
        <v>0.84044122336514548</v>
      </c>
      <c r="BJC36" s="207">
        <f>MAX(BJD24:BJE25)</f>
        <v>0.87443431156553164</v>
      </c>
      <c r="BJD36" s="208">
        <f>MAX(BJF24:BJG25)</f>
        <v>0.67091716435989224</v>
      </c>
      <c r="BJE36" s="46"/>
      <c r="BJF36" s="46"/>
      <c r="BJG36" s="46"/>
      <c r="BJH36" s="46"/>
      <c r="BJI36" s="46"/>
      <c r="BJJ36" s="131"/>
      <c r="BJK36" s="206">
        <f>MAX(BJK24:BJL25)</f>
        <v>0.54727073857589725</v>
      </c>
      <c r="BJL36" s="207">
        <f>MAX(BJM24:BJN25)</f>
        <v>0.75681387573142633</v>
      </c>
      <c r="BJM36" s="208">
        <f>MAX(BJO24:BJP25)</f>
        <v>0.73325281155020938</v>
      </c>
      <c r="BJN36" s="46"/>
      <c r="BJO36" s="46"/>
      <c r="BJP36" s="46"/>
      <c r="BJQ36" s="46"/>
      <c r="BJR36" s="46"/>
      <c r="BJS36" s="131"/>
      <c r="BJT36" s="206">
        <f>MAX(BJT24:BJU25)</f>
        <v>0.66237679549790107</v>
      </c>
      <c r="BJU36" s="207">
        <f>MAX(BJV24:BJW25)</f>
        <v>0.76720484175141535</v>
      </c>
      <c r="BJV36" s="208">
        <f>MAX(BJX24:BJY25)</f>
        <v>0.67381259405918192</v>
      </c>
      <c r="BJW36" s="46"/>
      <c r="BJX36" s="46"/>
      <c r="BJY36" s="46"/>
      <c r="BJZ36" s="46"/>
      <c r="BKA36" s="46"/>
      <c r="BKB36" s="131"/>
      <c r="BKC36" s="206">
        <f>MAX(BKC24:BKD25)</f>
        <v>0.65075482722550249</v>
      </c>
      <c r="BKD36" s="207">
        <f>MAX(BKE24:BKF25)</f>
        <v>0.8007003083824521</v>
      </c>
      <c r="BKE36" s="208">
        <f>MAX(BKG24:BKH25)</f>
        <v>0.72868588121292932</v>
      </c>
      <c r="BKF36" s="46"/>
      <c r="BKG36" s="46"/>
      <c r="BKH36" s="46"/>
      <c r="BKI36" s="46"/>
      <c r="BKJ36" s="46"/>
      <c r="BKK36" s="131"/>
      <c r="BKL36" s="206">
        <f>MAX(BKL24:BKM25)</f>
        <v>0.75433963223183109</v>
      </c>
      <c r="BKM36" s="207">
        <f>MAX(BKN24:BKO25)</f>
        <v>0.83824742799331842</v>
      </c>
      <c r="BKN36" s="208">
        <f>MAX(BKP24:BKQ25)</f>
        <v>0.74117071229512466</v>
      </c>
      <c r="BKO36" s="46"/>
      <c r="BKP36" s="46"/>
      <c r="BKQ36" s="46"/>
      <c r="BKR36" s="46"/>
      <c r="BKS36" s="46"/>
      <c r="BKT36" s="131"/>
      <c r="BKU36" s="206">
        <f>MAX(BKU24:BKV25)</f>
        <v>0.76691696580455126</v>
      </c>
      <c r="BKV36" s="207">
        <f>MAX(BKW24:BKX25)</f>
        <v>0.82872551135109906</v>
      </c>
      <c r="BKW36" s="208">
        <f>MAX(BKY24:BKZ25)</f>
        <v>0.71093849139871967</v>
      </c>
      <c r="BKX36" s="46"/>
      <c r="BKY36" s="46"/>
      <c r="BKZ36" s="46"/>
      <c r="BLA36" s="46"/>
      <c r="BLB36" s="46"/>
      <c r="BLC36" s="131"/>
      <c r="BLD36" s="206">
        <f>MAX(BLD24:BLE25)</f>
        <v>0.59594083669008857</v>
      </c>
      <c r="BLE36" s="207">
        <f>MAX(BLF24:BLG25)</f>
        <v>0.79472071212405315</v>
      </c>
      <c r="BLF36" s="208">
        <f>MAX(BLH24:BLI25)</f>
        <v>0.73090964935352531</v>
      </c>
      <c r="BLG36" s="46"/>
      <c r="BLH36" s="46"/>
      <c r="BLI36" s="46"/>
      <c r="BLJ36" s="46"/>
      <c r="BLK36" s="46"/>
      <c r="BLL36" s="131"/>
      <c r="BLM36" s="206">
        <f>MAX(BLM24:BLN25)</f>
        <v>0.55797359679329639</v>
      </c>
      <c r="BLN36" s="207">
        <f>MAX(BLO24:BLP25)</f>
        <v>0.7820771836390793</v>
      </c>
      <c r="BLO36" s="208">
        <f>MAX(BLQ24:BLR25)</f>
        <v>0.86504539881343334</v>
      </c>
      <c r="BLP36" s="46"/>
      <c r="BLQ36" s="46"/>
      <c r="BLR36" s="46"/>
      <c r="BLS36" s="46"/>
      <c r="BLT36" s="46"/>
      <c r="BLU36" s="131"/>
      <c r="BLV36" s="206">
        <f>MAX(BLV24:BLW25)</f>
        <v>0.58712920346670439</v>
      </c>
      <c r="BLW36" s="207">
        <f>MAX(BLX24:BLY25)</f>
        <v>0.69112464684313157</v>
      </c>
      <c r="BLX36" s="208">
        <f>MAX(BLZ24:BMA25)</f>
        <v>0.80238650586826599</v>
      </c>
      <c r="BLY36" s="46"/>
      <c r="BLZ36" s="46"/>
      <c r="BMA36" s="46"/>
      <c r="BMB36" s="46"/>
      <c r="BMC36" s="46"/>
      <c r="BMD36" s="131"/>
      <c r="BME36" s="206">
        <f>MAX(BME24:BMF25)</f>
        <v>0.76621382496489998</v>
      </c>
      <c r="BMF36" s="207">
        <f>MAX(BMG24:BMH25)</f>
        <v>0.85357849944385256</v>
      </c>
      <c r="BMG36" s="208">
        <f>MAX(BMI24:BMJ25)</f>
        <v>0.74634825755343692</v>
      </c>
      <c r="BMH36" s="46"/>
      <c r="BMI36" s="46"/>
      <c r="BMJ36" s="46"/>
      <c r="BMK36" s="46"/>
      <c r="BML36" s="46"/>
      <c r="BMM36" s="131"/>
      <c r="BMN36" s="206">
        <f>MAX(BMN24:BMO25)</f>
        <v>0.80596214073886541</v>
      </c>
      <c r="BMO36" s="207">
        <f>MAX(BMP24:BMQ25)</f>
        <v>0.88375580286465705</v>
      </c>
      <c r="BMP36" s="208">
        <f>MAX(BMR24:BMS25)</f>
        <v>0.82691531621805581</v>
      </c>
      <c r="BMQ36" s="46"/>
      <c r="BMR36" s="46"/>
      <c r="BMS36" s="46"/>
      <c r="BMT36" s="46"/>
      <c r="BMU36" s="46"/>
      <c r="BMV36" s="131"/>
      <c r="BMW36" s="206">
        <f>MAX(BMW24:BMX25)</f>
        <v>0.63181746903776648</v>
      </c>
      <c r="BMX36" s="207">
        <f>MAX(BMY24:BMZ25)</f>
        <v>0.76372868406381356</v>
      </c>
      <c r="BMY36" s="208">
        <f>MAX(BNA24:BNB25)</f>
        <v>0.69031570173883239</v>
      </c>
      <c r="BMZ36" s="46"/>
      <c r="BNA36" s="46"/>
      <c r="BNB36" s="46"/>
      <c r="BNC36" s="46"/>
      <c r="BND36" s="46"/>
      <c r="BNE36" s="131"/>
      <c r="BNF36" s="117"/>
      <c r="BNG36" s="117"/>
      <c r="BNH36" s="117"/>
      <c r="BNI36" s="46"/>
      <c r="BNJ36" s="46"/>
      <c r="BNK36" s="46"/>
      <c r="BNL36" s="46"/>
      <c r="BNM36" s="46"/>
      <c r="BNN36" s="46"/>
      <c r="BNO36" s="46"/>
      <c r="BNP36" s="46"/>
      <c r="BNQ36" s="46"/>
      <c r="BNR36" s="46"/>
      <c r="BNS36" s="46"/>
      <c r="BNT36" s="46"/>
    </row>
    <row r="37" spans="2:1736" s="22" customFormat="1" x14ac:dyDescent="0.15">
      <c r="B37" s="286"/>
      <c r="C37" s="268"/>
      <c r="D37" s="266" t="s">
        <v>4</v>
      </c>
      <c r="E37" s="57">
        <v>0.15384390998020525</v>
      </c>
      <c r="F37" s="53">
        <v>8.1917328975194534E-2</v>
      </c>
      <c r="G37" s="54">
        <v>0.10843907191446943</v>
      </c>
      <c r="I37" s="117"/>
      <c r="J37" s="286"/>
      <c r="K37" s="212"/>
      <c r="L37" s="204">
        <f>MAX(L26:M27)</f>
        <v>0.76704085923051035</v>
      </c>
      <c r="M37" s="117">
        <f>MAX(N26:O27)</f>
        <v>0.77506502372895381</v>
      </c>
      <c r="N37" s="205">
        <f>MAX(P26:Q27)</f>
        <v>0.701713054335386</v>
      </c>
      <c r="O37" s="46"/>
      <c r="P37" s="46"/>
      <c r="Q37" s="46"/>
      <c r="R37" s="46"/>
      <c r="S37" s="46"/>
      <c r="T37" s="131"/>
      <c r="U37" s="204">
        <f>MAX(U26:V27)</f>
        <v>0.77960665304359289</v>
      </c>
      <c r="V37" s="117">
        <f>MAX(W26:X27)</f>
        <v>0.76165593079073279</v>
      </c>
      <c r="W37" s="205">
        <f>MAX(Y26:Z27)</f>
        <v>0.59662577386671733</v>
      </c>
      <c r="X37" s="46"/>
      <c r="Y37" s="46"/>
      <c r="Z37" s="46"/>
      <c r="AA37" s="46"/>
      <c r="AB37" s="46"/>
      <c r="AC37" s="131"/>
      <c r="AD37" s="204">
        <f>MAX(AD26:AE27)</f>
        <v>0.63636202123054031</v>
      </c>
      <c r="AE37" s="117">
        <f>MAX(AF26:AG27)</f>
        <v>0.7783612329794195</v>
      </c>
      <c r="AF37" s="205">
        <f>MAX(AH26:AI27)</f>
        <v>0.69747758071861576</v>
      </c>
      <c r="AG37" s="46"/>
      <c r="AH37" s="46"/>
      <c r="AI37" s="46"/>
      <c r="AJ37" s="46"/>
      <c r="AK37" s="46"/>
      <c r="AL37" s="131"/>
      <c r="AM37" s="204">
        <f>MAX(AM26:AN27)</f>
        <v>0.59975073158849734</v>
      </c>
      <c r="AN37" s="117">
        <f>MAX(AO26:AP27)</f>
        <v>0.71937421861214423</v>
      </c>
      <c r="AO37" s="205">
        <f>MAX(AQ26:AR27)</f>
        <v>0.64501353615191792</v>
      </c>
      <c r="AP37" s="46"/>
      <c r="AQ37" s="46"/>
      <c r="AR37" s="46"/>
      <c r="AS37" s="46"/>
      <c r="AT37" s="46"/>
      <c r="AU37" s="131"/>
      <c r="AV37" s="204">
        <f>MAX(AV26:AW27)</f>
        <v>0.84098609518413037</v>
      </c>
      <c r="AW37" s="117">
        <f>MAX(AX26:AY27)</f>
        <v>0.9058795453354791</v>
      </c>
      <c r="AX37" s="205">
        <f>MAX(AZ26:BA27)</f>
        <v>0.85146553140560288</v>
      </c>
      <c r="AY37" s="46"/>
      <c r="AZ37" s="46"/>
      <c r="BA37" s="46"/>
      <c r="BB37" s="46"/>
      <c r="BC37" s="46"/>
      <c r="BD37" s="131"/>
      <c r="BE37" s="204">
        <f>MAX(BE26:BF27)</f>
        <v>0.80152539456701422</v>
      </c>
      <c r="BF37" s="117">
        <f>MAX(BG26:BH27)</f>
        <v>0.81905364763653987</v>
      </c>
      <c r="BG37" s="205">
        <f>MAX(BI26:BJ27)</f>
        <v>0.66430488991933201</v>
      </c>
      <c r="BH37" s="46"/>
      <c r="BI37" s="46"/>
      <c r="BJ37" s="46"/>
      <c r="BK37" s="46"/>
      <c r="BL37" s="46"/>
      <c r="BM37" s="131"/>
      <c r="BN37" s="204">
        <f>MAX(BN26:BO27)</f>
        <v>0.73123780720578457</v>
      </c>
      <c r="BO37" s="117">
        <f>MAX(BP26:BQ27)</f>
        <v>0.79486405750047895</v>
      </c>
      <c r="BP37" s="205">
        <f>MAX(BR26:BS27)</f>
        <v>0.71581251218212927</v>
      </c>
      <c r="BQ37" s="46"/>
      <c r="BR37" s="46"/>
      <c r="BS37" s="46"/>
      <c r="BT37" s="46"/>
      <c r="BU37" s="46"/>
      <c r="BV37" s="131"/>
      <c r="BW37" s="204">
        <f>MAX(BW26:BX27)</f>
        <v>0.82667869731778465</v>
      </c>
      <c r="BX37" s="117">
        <f>MAX(BY26:BZ27)</f>
        <v>0.8781248911258609</v>
      </c>
      <c r="BY37" s="205">
        <f>MAX(CA26:CB27)</f>
        <v>0.84161689530745776</v>
      </c>
      <c r="BZ37" s="46"/>
      <c r="CA37" s="46"/>
      <c r="CB37" s="46"/>
      <c r="CC37" s="46"/>
      <c r="CD37" s="46"/>
      <c r="CE37" s="131"/>
      <c r="CF37" s="204">
        <f>MAX(CF26:CG27)</f>
        <v>0.68078950774797209</v>
      </c>
      <c r="CG37" s="117">
        <f>MAX(CH26:CI27)</f>
        <v>0.71449713524538838</v>
      </c>
      <c r="CH37" s="205">
        <f>MAX(CJ26:CK27)</f>
        <v>0.60889468898603805</v>
      </c>
      <c r="CI37" s="46"/>
      <c r="CJ37" s="46"/>
      <c r="CK37" s="46"/>
      <c r="CL37" s="46"/>
      <c r="CM37" s="46"/>
      <c r="CN37" s="131"/>
      <c r="CO37" s="204">
        <f>MAX(CO26:CP27)</f>
        <v>0.66115137955229053</v>
      </c>
      <c r="CP37" s="117">
        <f>MAX(CQ26:CR27)</f>
        <v>0.77561005460920018</v>
      </c>
      <c r="CQ37" s="205">
        <f>MAX(CS26:CT27)</f>
        <v>0.68443583307232958</v>
      </c>
      <c r="CR37" s="46"/>
      <c r="CS37" s="46"/>
      <c r="CT37" s="46"/>
      <c r="CU37" s="46"/>
      <c r="CV37" s="46"/>
      <c r="CW37" s="131"/>
      <c r="CX37" s="204">
        <f>MAX(CX26:CY27)</f>
        <v>0.75404236509741063</v>
      </c>
      <c r="CY37" s="117">
        <f>MAX(CZ26:DA27)</f>
        <v>0.73355521366430532</v>
      </c>
      <c r="CZ37" s="205">
        <f>MAX(DB26:DC27)</f>
        <v>0.64017930867586348</v>
      </c>
      <c r="DA37" s="46"/>
      <c r="DB37" s="46"/>
      <c r="DC37" s="46"/>
      <c r="DD37" s="46"/>
      <c r="DE37" s="46"/>
      <c r="DF37" s="131"/>
      <c r="DG37" s="204">
        <f>MAX(DG26:DH27)</f>
        <v>0.66647724127540775</v>
      </c>
      <c r="DH37" s="117">
        <f>MAX(DI26:DJ27)</f>
        <v>0.78517292338334455</v>
      </c>
      <c r="DI37" s="205">
        <f>MAX(DK26:DL27)</f>
        <v>0.70711666618131841</v>
      </c>
      <c r="DJ37" s="46"/>
      <c r="DK37" s="46"/>
      <c r="DL37" s="46"/>
      <c r="DM37" s="46"/>
      <c r="DN37" s="46"/>
      <c r="DO37" s="131"/>
      <c r="DP37" s="204">
        <f>MAX(DP26:DQ27)</f>
        <v>0.86326438104140768</v>
      </c>
      <c r="DQ37" s="117">
        <f>MAX(DR26:DS27)</f>
        <v>0.84614587614442527</v>
      </c>
      <c r="DR37" s="205">
        <f>MAX(DT26:DU27)</f>
        <v>0.75983181111827691</v>
      </c>
      <c r="DS37" s="46"/>
      <c r="DT37" s="46"/>
      <c r="DU37" s="46"/>
      <c r="DV37" s="46"/>
      <c r="DW37" s="46"/>
      <c r="DX37" s="131"/>
      <c r="DY37" s="204">
        <f>MAX(DY26:DZ27)</f>
        <v>0.62957880837757418</v>
      </c>
      <c r="DZ37" s="117">
        <f>MAX(EA26:EB27)</f>
        <v>0.75069074492098298</v>
      </c>
      <c r="EA37" s="205">
        <f>MAX(EC26:ED27)</f>
        <v>0.67688187933319821</v>
      </c>
      <c r="EB37" s="46"/>
      <c r="EC37" s="46"/>
      <c r="ED37" s="46"/>
      <c r="EE37" s="46"/>
      <c r="EF37" s="46"/>
      <c r="EG37" s="131"/>
      <c r="EH37" s="204">
        <f>MAX(EH26:EI27)</f>
        <v>0.76447151965844318</v>
      </c>
      <c r="EI37" s="117">
        <f>MAX(EJ26:EK27)</f>
        <v>0.6626758678138982</v>
      </c>
      <c r="EJ37" s="205">
        <f>MAX(EL26:EM27)</f>
        <v>0.54339130111427847</v>
      </c>
      <c r="EK37" s="46"/>
      <c r="EL37" s="46"/>
      <c r="EM37" s="46"/>
      <c r="EN37" s="46"/>
      <c r="EO37" s="46"/>
      <c r="EP37" s="131"/>
      <c r="EQ37" s="204">
        <f>MAX(EQ26:ER27)</f>
        <v>0.8150225698861564</v>
      </c>
      <c r="ER37" s="117">
        <f>MAX(ES26:ET27)</f>
        <v>0.86545058754113491</v>
      </c>
      <c r="ES37" s="205">
        <f>MAX(EU26:EV27)</f>
        <v>0.74913945298668061</v>
      </c>
      <c r="ET37" s="46"/>
      <c r="EU37" s="46"/>
      <c r="EV37" s="46"/>
      <c r="EW37" s="46"/>
      <c r="EX37" s="46"/>
      <c r="EY37" s="131"/>
      <c r="EZ37" s="204">
        <f>MAX(EZ26:FA27)</f>
        <v>0.72757763016193366</v>
      </c>
      <c r="FA37" s="117">
        <f>MAX(FB26:FC27)</f>
        <v>0.70743978794326179</v>
      </c>
      <c r="FB37" s="205">
        <f>MAX(FD26:FE27)</f>
        <v>0.61658917436545835</v>
      </c>
      <c r="FC37" s="46"/>
      <c r="FD37" s="46"/>
      <c r="FE37" s="46"/>
      <c r="FF37" s="46"/>
      <c r="FG37" s="46"/>
      <c r="FH37" s="131"/>
      <c r="FI37" s="204">
        <f>MAX(FI26:FJ27)</f>
        <v>0.74399054782770924</v>
      </c>
      <c r="FJ37" s="117">
        <f>MAX(FK26:FL27)</f>
        <v>0.79374300743653048</v>
      </c>
      <c r="FK37" s="205">
        <f>MAX(FM26:FN27)</f>
        <v>0.79720745399840254</v>
      </c>
      <c r="FL37" s="46"/>
      <c r="FM37" s="46"/>
      <c r="FN37" s="46"/>
      <c r="FO37" s="46"/>
      <c r="FP37" s="46"/>
      <c r="FQ37" s="131"/>
      <c r="FR37" s="204">
        <f>MAX(FR26:FS27)</f>
        <v>0.75940433290181797</v>
      </c>
      <c r="FS37" s="117">
        <f>MAX(FT26:FU27)</f>
        <v>0.81673690989847092</v>
      </c>
      <c r="FT37" s="205">
        <f>MAX(FV26:FW27)</f>
        <v>0.72361236011583863</v>
      </c>
      <c r="FU37" s="46"/>
      <c r="FV37" s="46"/>
      <c r="FW37" s="46"/>
      <c r="FX37" s="46"/>
      <c r="FY37" s="46"/>
      <c r="FZ37" s="131"/>
      <c r="GA37" s="204">
        <f>MAX(GA26:GB27)</f>
        <v>0.5078590718299657</v>
      </c>
      <c r="GB37" s="117">
        <f>MAX(GC26:GD27)</f>
        <v>0.82758579530736598</v>
      </c>
      <c r="GC37" s="205">
        <f>MAX(GE26:GF27)</f>
        <v>0.90798772193178801</v>
      </c>
      <c r="GD37" s="46"/>
      <c r="GE37" s="46"/>
      <c r="GF37" s="46"/>
      <c r="GG37" s="46"/>
      <c r="GH37" s="46"/>
      <c r="GI37" s="131"/>
      <c r="GJ37" s="204">
        <f>MAX(GJ26:GK27)</f>
        <v>0.62118717216857078</v>
      </c>
      <c r="GK37" s="117">
        <f>MAX(GL26:GM27)</f>
        <v>0.69287159909006191</v>
      </c>
      <c r="GL37" s="205">
        <f>MAX(GN26:GO27)</f>
        <v>0.6267629233303772</v>
      </c>
      <c r="GM37" s="46"/>
      <c r="GN37" s="46"/>
      <c r="GO37" s="46"/>
      <c r="GP37" s="46"/>
      <c r="GQ37" s="46"/>
      <c r="GR37" s="131"/>
      <c r="GS37" s="204">
        <f>MAX(GS26:GT27)</f>
        <v>0.79796036847239649</v>
      </c>
      <c r="GT37" s="117">
        <f>MAX(GU26:GV27)</f>
        <v>0.79242152150082623</v>
      </c>
      <c r="GU37" s="205">
        <f>MAX(GW26:GX27)</f>
        <v>0.67070321988251125</v>
      </c>
      <c r="GV37" s="46"/>
      <c r="GW37" s="46"/>
      <c r="GX37" s="46"/>
      <c r="GY37" s="46"/>
      <c r="GZ37" s="46"/>
      <c r="HA37" s="131"/>
      <c r="HB37" s="204">
        <f>MAX(HB26:HC27)</f>
        <v>0.6880707254994648</v>
      </c>
      <c r="HC37" s="117">
        <f>MAX(HD26:HE27)</f>
        <v>0.74116330691038523</v>
      </c>
      <c r="HD37" s="205">
        <f>MAX(HF26:HG27)</f>
        <v>0.60345227931052137</v>
      </c>
      <c r="HE37" s="46"/>
      <c r="HF37" s="46"/>
      <c r="HG37" s="46"/>
      <c r="HH37" s="46"/>
      <c r="HI37" s="46"/>
      <c r="HJ37" s="131"/>
      <c r="HK37" s="204">
        <f>MAX(HK26:HL27)</f>
        <v>0.66588875808233838</v>
      </c>
      <c r="HL37" s="117">
        <f>MAX(HM26:HN27)</f>
        <v>0.73353524287764515</v>
      </c>
      <c r="HM37" s="205">
        <f>MAX(HO26:HP27)</f>
        <v>0.65992086451514931</v>
      </c>
      <c r="HN37" s="46"/>
      <c r="HO37" s="46"/>
      <c r="HP37" s="46"/>
      <c r="HQ37" s="46"/>
      <c r="HR37" s="46"/>
      <c r="HS37" s="131"/>
      <c r="HT37" s="204">
        <f>MAX(HT26:HU27)</f>
        <v>0.73227573449538341</v>
      </c>
      <c r="HU37" s="117">
        <f>MAX(HV26:HW27)</f>
        <v>0.84579925924212418</v>
      </c>
      <c r="HV37" s="205">
        <f>MAX(HX26:HY27)</f>
        <v>0.78110817619806294</v>
      </c>
      <c r="HW37" s="46"/>
      <c r="HX37" s="46"/>
      <c r="HY37" s="46"/>
      <c r="HZ37" s="46"/>
      <c r="IA37" s="46"/>
      <c r="IB37" s="131"/>
      <c r="IC37" s="204">
        <f>MAX(IC26:ID27)</f>
        <v>0.8572779682422178</v>
      </c>
      <c r="ID37" s="117">
        <f>MAX(IE26:IF27)</f>
        <v>0.8466057181429486</v>
      </c>
      <c r="IE37" s="205">
        <f>MAX(IG26:IH27)</f>
        <v>0.66508082891335008</v>
      </c>
      <c r="IF37" s="46"/>
      <c r="IG37" s="46"/>
      <c r="IH37" s="46"/>
      <c r="II37" s="46"/>
      <c r="IJ37" s="46"/>
      <c r="IK37" s="131"/>
      <c r="IL37" s="204">
        <f>MAX(IL26:IM27)</f>
        <v>0.89471796738088483</v>
      </c>
      <c r="IM37" s="117">
        <f>MAX(IN26:IO27)</f>
        <v>0.90830195945747372</v>
      </c>
      <c r="IN37" s="205">
        <f>MAX(IP26:IQ27)</f>
        <v>0.8451327184824553</v>
      </c>
      <c r="IO37" s="46"/>
      <c r="IP37" s="46"/>
      <c r="IQ37" s="46"/>
      <c r="IR37" s="46"/>
      <c r="IS37" s="46"/>
      <c r="IT37" s="131"/>
      <c r="IU37" s="204">
        <f>MAX(IU26:IV27)</f>
        <v>0.78496758526101684</v>
      </c>
      <c r="IV37" s="117">
        <f>MAX(IW26:IX27)</f>
        <v>0.82685097493068482</v>
      </c>
      <c r="IW37" s="205">
        <f>MAX(IY26:IZ27)</f>
        <v>0.71468940427809269</v>
      </c>
      <c r="IX37" s="46"/>
      <c r="IY37" s="46"/>
      <c r="IZ37" s="46"/>
      <c r="JA37" s="46"/>
      <c r="JB37" s="46"/>
      <c r="JC37" s="131"/>
      <c r="JD37" s="204">
        <f>MAX(JD26:JE27)</f>
        <v>0.70794571935679484</v>
      </c>
      <c r="JE37" s="117">
        <f>MAX(JF26:JG27)</f>
        <v>0.80429837140644</v>
      </c>
      <c r="JF37" s="205">
        <f>MAX(JH26:JI27)</f>
        <v>0.70154819735297091</v>
      </c>
      <c r="JG37" s="46"/>
      <c r="JH37" s="46"/>
      <c r="JI37" s="46"/>
      <c r="JJ37" s="46"/>
      <c r="JK37" s="46"/>
      <c r="JL37" s="131"/>
      <c r="JM37" s="204">
        <f>MAX(JM26:JN27)</f>
        <v>0.75954135443136661</v>
      </c>
      <c r="JN37" s="117">
        <f>MAX(JO26:JP27)</f>
        <v>0.8421664906212768</v>
      </c>
      <c r="JO37" s="205">
        <f>MAX(JQ26:JR27)</f>
        <v>0.81390176451173912</v>
      </c>
      <c r="JP37" s="46"/>
      <c r="JQ37" s="46"/>
      <c r="JR37" s="46"/>
      <c r="JS37" s="46"/>
      <c r="JT37" s="46"/>
      <c r="JU37" s="131"/>
      <c r="JV37" s="204">
        <f>MAX(JV26:JW27)</f>
        <v>0.76715006196678626</v>
      </c>
      <c r="JW37" s="117">
        <f>MAX(JX26:JY27)</f>
        <v>0.82513483313592884</v>
      </c>
      <c r="JX37" s="205">
        <f>MAX(JZ26:KA27)</f>
        <v>0.74693865227976186</v>
      </c>
      <c r="JY37" s="46"/>
      <c r="JZ37" s="46"/>
      <c r="KA37" s="46"/>
      <c r="KB37" s="46"/>
      <c r="KC37" s="46"/>
      <c r="KD37" s="131"/>
      <c r="KE37" s="204">
        <f>MAX(KE26:KF27)</f>
        <v>0.67505671070263595</v>
      </c>
      <c r="KF37" s="117">
        <f>MAX(KG26:KH27)</f>
        <v>0.83981440750624992</v>
      </c>
      <c r="KG37" s="205">
        <f>MAX(KI26:KJ27)</f>
        <v>0.78064668683703853</v>
      </c>
      <c r="KH37" s="46"/>
      <c r="KI37" s="46"/>
      <c r="KJ37" s="46"/>
      <c r="KK37" s="46"/>
      <c r="KL37" s="46"/>
      <c r="KM37" s="131"/>
      <c r="KN37" s="204">
        <f>MAX(KN26:KO27)</f>
        <v>0.84696205879312836</v>
      </c>
      <c r="KO37" s="117">
        <f>MAX(KP26:KQ27)</f>
        <v>0.85360245041916194</v>
      </c>
      <c r="KP37" s="205">
        <f>MAX(KR26:KS27)</f>
        <v>0.69786750403900077</v>
      </c>
      <c r="KQ37" s="46"/>
      <c r="KR37" s="46"/>
      <c r="KS37" s="46"/>
      <c r="KT37" s="46"/>
      <c r="KU37" s="46"/>
      <c r="KV37" s="131"/>
      <c r="KW37" s="204">
        <f>MAX(KW26:KX27)</f>
        <v>0.84688715952189575</v>
      </c>
      <c r="KX37" s="117">
        <f>MAX(KY26:KZ27)</f>
        <v>0.89595255904238336</v>
      </c>
      <c r="KY37" s="205">
        <f>MAX(LA26:LB27)</f>
        <v>0.90458785724733304</v>
      </c>
      <c r="KZ37" s="46"/>
      <c r="LA37" s="46"/>
      <c r="LB37" s="46"/>
      <c r="LC37" s="46"/>
      <c r="LD37" s="46"/>
      <c r="LE37" s="131"/>
      <c r="LF37" s="204">
        <f>MAX(LF26:LG27)</f>
        <v>0.48875825364392084</v>
      </c>
      <c r="LG37" s="117">
        <f>MAX(LH26:LI27)</f>
        <v>0.78599410789349788</v>
      </c>
      <c r="LH37" s="205">
        <f>MAX(LJ26:LK27)</f>
        <v>0.70699918877049794</v>
      </c>
      <c r="LI37" s="46"/>
      <c r="LJ37" s="46"/>
      <c r="LK37" s="46"/>
      <c r="LL37" s="46"/>
      <c r="LM37" s="46"/>
      <c r="LN37" s="131"/>
      <c r="LO37" s="204">
        <f>MAX(LO26:LP27)</f>
        <v>0.58637301418967902</v>
      </c>
      <c r="LP37" s="117">
        <f>MAX(LQ26:LR27)</f>
        <v>0.72846792323213605</v>
      </c>
      <c r="LQ37" s="205">
        <f>MAX(LS26:LT27)</f>
        <v>0.66965267618462476</v>
      </c>
      <c r="LR37" s="46"/>
      <c r="LS37" s="46"/>
      <c r="LT37" s="46"/>
      <c r="LU37" s="46"/>
      <c r="LV37" s="46"/>
      <c r="LW37" s="131"/>
      <c r="LX37" s="204">
        <f>MAX(LX26:LY27)</f>
        <v>0.80682542923114087</v>
      </c>
      <c r="LY37" s="117">
        <f>MAX(LZ26:MA27)</f>
        <v>0.83020395775181632</v>
      </c>
      <c r="LZ37" s="205">
        <f>MAX(MB26:MC27)</f>
        <v>0.75657377425440142</v>
      </c>
      <c r="MA37" s="46"/>
      <c r="MB37" s="46"/>
      <c r="MC37" s="46"/>
      <c r="MD37" s="46"/>
      <c r="ME37" s="46"/>
      <c r="MF37" s="131"/>
      <c r="MG37" s="204">
        <f>MAX(MG26:MH27)</f>
        <v>0.82242007719668686</v>
      </c>
      <c r="MH37" s="117">
        <f>MAX(MI26:MJ27)</f>
        <v>0.90847431773941778</v>
      </c>
      <c r="MI37" s="205">
        <f>MAX(MK26:ML27)</f>
        <v>0.76173244847860655</v>
      </c>
      <c r="MJ37" s="46"/>
      <c r="MK37" s="46"/>
      <c r="ML37" s="46"/>
      <c r="MM37" s="46"/>
      <c r="MN37" s="46"/>
      <c r="MO37" s="131"/>
      <c r="MP37" s="204">
        <f>MAX(MP26:MQ27)</f>
        <v>0.78041143056120954</v>
      </c>
      <c r="MQ37" s="117">
        <f>MAX(MR26:MS27)</f>
        <v>0.87080418291410655</v>
      </c>
      <c r="MR37" s="205">
        <f>MAX(MT26:MU27)</f>
        <v>0.77707307670008197</v>
      </c>
      <c r="MS37" s="46"/>
      <c r="MT37" s="46"/>
      <c r="MU37" s="46"/>
      <c r="MV37" s="46"/>
      <c r="MW37" s="46"/>
      <c r="MX37" s="131"/>
      <c r="MY37" s="204">
        <f>MAX(MY26:MZ27)</f>
        <v>0.7946044426025386</v>
      </c>
      <c r="MZ37" s="117">
        <f>MAX(NA26:NB27)</f>
        <v>0.82408181702242522</v>
      </c>
      <c r="NA37" s="205">
        <f>MAX(NC26:ND27)</f>
        <v>0.67480600165645699</v>
      </c>
      <c r="NB37" s="46"/>
      <c r="NC37" s="46"/>
      <c r="ND37" s="46"/>
      <c r="NE37" s="46"/>
      <c r="NF37" s="46"/>
      <c r="NG37" s="131"/>
      <c r="NH37" s="204">
        <f>MAX(NH26:NI27)</f>
        <v>0.74920615130342971</v>
      </c>
      <c r="NI37" s="117">
        <f>MAX(NJ26:NK27)</f>
        <v>0.79879995903948664</v>
      </c>
      <c r="NJ37" s="205">
        <f>MAX(NL26:NM27)</f>
        <v>0.68656177396195983</v>
      </c>
      <c r="NK37" s="46"/>
      <c r="NL37" s="46"/>
      <c r="NM37" s="46"/>
      <c r="NN37" s="46"/>
      <c r="NO37" s="46"/>
      <c r="NP37" s="131"/>
      <c r="NQ37" s="204">
        <f>MAX(NQ26:NR27)</f>
        <v>0.85301664768538499</v>
      </c>
      <c r="NR37" s="117">
        <f>MAX(NS26:NT27)</f>
        <v>0.83489328573217036</v>
      </c>
      <c r="NS37" s="205">
        <f>MAX(NU26:NV27)</f>
        <v>0.66958531479897332</v>
      </c>
      <c r="NT37" s="46"/>
      <c r="NU37" s="46"/>
      <c r="NV37" s="46"/>
      <c r="NW37" s="46"/>
      <c r="NX37" s="46"/>
      <c r="NY37" s="131"/>
      <c r="NZ37" s="204">
        <f>MAX(NZ26:OA27)</f>
        <v>0.70912809280038891</v>
      </c>
      <c r="OA37" s="117">
        <f>MAX(OB26:OC27)</f>
        <v>0.88785471203738697</v>
      </c>
      <c r="OB37" s="205">
        <f>MAX(OD26:OE27)</f>
        <v>0.77406556320842157</v>
      </c>
      <c r="OC37" s="46"/>
      <c r="OD37" s="46"/>
      <c r="OE37" s="46"/>
      <c r="OF37" s="46"/>
      <c r="OG37" s="46"/>
      <c r="OH37" s="131"/>
      <c r="OI37" s="204">
        <f>MAX(OI26:OJ27)</f>
        <v>0.72018889814809894</v>
      </c>
      <c r="OJ37" s="117">
        <f>MAX(OK26:OL27)</f>
        <v>0.65259417664998154</v>
      </c>
      <c r="OK37" s="205">
        <f>MAX(OM26:ON27)</f>
        <v>0.60219083843018084</v>
      </c>
      <c r="OL37" s="46"/>
      <c r="OM37" s="46"/>
      <c r="ON37" s="46"/>
      <c r="OO37" s="46"/>
      <c r="OP37" s="46"/>
      <c r="OQ37" s="131"/>
      <c r="OR37" s="204">
        <f>MAX(OR26:OS27)</f>
        <v>0.68960172241477879</v>
      </c>
      <c r="OS37" s="117">
        <f>MAX(OT26:OU27)</f>
        <v>0.733783968965387</v>
      </c>
      <c r="OT37" s="205">
        <f>MAX(OV26:OW27)</f>
        <v>0.53747670587728436</v>
      </c>
      <c r="OU37" s="46"/>
      <c r="OV37" s="46"/>
      <c r="OW37" s="46"/>
      <c r="OX37" s="46"/>
      <c r="OY37" s="46"/>
      <c r="OZ37" s="131"/>
      <c r="PA37" s="204">
        <f>MAX(PA26:PB27)</f>
        <v>0.84902822695576463</v>
      </c>
      <c r="PB37" s="117">
        <f>MAX(PC26:PD27)</f>
        <v>0.84057769411242955</v>
      </c>
      <c r="PC37" s="205">
        <f>MAX(PE26:PF27)</f>
        <v>0.75347887146178305</v>
      </c>
      <c r="PD37" s="46"/>
      <c r="PE37" s="46"/>
      <c r="PF37" s="46"/>
      <c r="PG37" s="46"/>
      <c r="PH37" s="46"/>
      <c r="PI37" s="131"/>
      <c r="PJ37" s="204">
        <f>MAX(PJ26:PK27)</f>
        <v>0.85584037819322323</v>
      </c>
      <c r="PK37" s="117">
        <f>MAX(PL26:PM27)</f>
        <v>0.90082674162583598</v>
      </c>
      <c r="PL37" s="205">
        <f>MAX(PN26:PO27)</f>
        <v>0.81733905486084013</v>
      </c>
      <c r="PM37" s="46"/>
      <c r="PN37" s="46"/>
      <c r="PO37" s="46"/>
      <c r="PP37" s="46"/>
      <c r="PQ37" s="46"/>
      <c r="PR37" s="131"/>
      <c r="PS37" s="204">
        <f>MAX(PS26:PT27)</f>
        <v>0.60249538553245141</v>
      </c>
      <c r="PT37" s="117">
        <f>MAX(PU26:PV27)</f>
        <v>0.72304504811128978</v>
      </c>
      <c r="PU37" s="205">
        <f>MAX(PW26:PX27)</f>
        <v>0.67121788812443273</v>
      </c>
      <c r="PV37" s="46"/>
      <c r="PW37" s="46"/>
      <c r="PX37" s="46"/>
      <c r="PY37" s="46"/>
      <c r="PZ37" s="46"/>
      <c r="QA37" s="131"/>
      <c r="QB37" s="204">
        <f>MAX(QB26:QC27)</f>
        <v>0.70222960654185418</v>
      </c>
      <c r="QC37" s="117">
        <f>MAX(QD26:QE27)</f>
        <v>0.76524087835195898</v>
      </c>
      <c r="QD37" s="205">
        <f>MAX(QF26:QG27)</f>
        <v>0.70474478173721877</v>
      </c>
      <c r="QE37" s="46"/>
      <c r="QF37" s="46"/>
      <c r="QG37" s="46"/>
      <c r="QH37" s="46"/>
      <c r="QI37" s="46"/>
      <c r="QJ37" s="131"/>
      <c r="QK37" s="204">
        <f>MAX(QK26:QL27)</f>
        <v>0.69276027564148601</v>
      </c>
      <c r="QL37" s="117">
        <f>MAX(QM26:QN27)</f>
        <v>0.66557007637771859</v>
      </c>
      <c r="QM37" s="205">
        <f>MAX(QO26:QP27)</f>
        <v>0.56163301671275145</v>
      </c>
      <c r="QN37" s="46"/>
      <c r="QO37" s="46"/>
      <c r="QP37" s="46"/>
      <c r="QQ37" s="46"/>
      <c r="QR37" s="46"/>
      <c r="QS37" s="131"/>
      <c r="QT37" s="204">
        <f>MAX(QT26:QU27)</f>
        <v>0.66489045015291148</v>
      </c>
      <c r="QU37" s="117">
        <f>MAX(QV26:QW27)</f>
        <v>0.74055473653871828</v>
      </c>
      <c r="QV37" s="205">
        <f>MAX(QX26:QY27)</f>
        <v>0.64591292399252365</v>
      </c>
      <c r="QW37" s="46"/>
      <c r="QX37" s="46"/>
      <c r="QY37" s="46"/>
      <c r="QZ37" s="46"/>
      <c r="RA37" s="46"/>
      <c r="RB37" s="131"/>
      <c r="RC37" s="204">
        <f>MAX(RC26:RD27)</f>
        <v>0.7819189167402022</v>
      </c>
      <c r="RD37" s="117">
        <f>MAX(RE26:RF27)</f>
        <v>0.82636083890262646</v>
      </c>
      <c r="RE37" s="205">
        <f>MAX(RG26:RH27)</f>
        <v>0.73455363931415074</v>
      </c>
      <c r="RF37" s="46"/>
      <c r="RG37" s="46"/>
      <c r="RH37" s="46"/>
      <c r="RI37" s="46"/>
      <c r="RJ37" s="46"/>
      <c r="RK37" s="131"/>
      <c r="RL37" s="204">
        <f>MAX(RL26:RM27)</f>
        <v>0.78740485901339086</v>
      </c>
      <c r="RM37" s="117">
        <f>MAX(RN26:RO27)</f>
        <v>0.87767146437391963</v>
      </c>
      <c r="RN37" s="205">
        <f>MAX(RP26:RQ27)</f>
        <v>0.79433095402110765</v>
      </c>
      <c r="RO37" s="46"/>
      <c r="RP37" s="46"/>
      <c r="RQ37" s="46"/>
      <c r="RR37" s="46"/>
      <c r="RS37" s="46"/>
      <c r="RT37" s="131"/>
      <c r="RU37" s="204">
        <f>MAX(RU26:RV27)</f>
        <v>0.86689600040086101</v>
      </c>
      <c r="RV37" s="117">
        <f>MAX(RW26:RX27)</f>
        <v>0.83368886366934114</v>
      </c>
      <c r="RW37" s="205">
        <f>MAX(RY26:RZ27)</f>
        <v>0.61879179543960483</v>
      </c>
      <c r="RX37" s="46"/>
      <c r="RY37" s="46"/>
      <c r="RZ37" s="46"/>
      <c r="SA37" s="46"/>
      <c r="SB37" s="46"/>
      <c r="SC37" s="131"/>
      <c r="SD37" s="204">
        <f>MAX(SD26:SE27)</f>
        <v>0.69646588977277624</v>
      </c>
      <c r="SE37" s="117">
        <f>MAX(SF26:SG27)</f>
        <v>0.7061216340044878</v>
      </c>
      <c r="SF37" s="205">
        <f>MAX(SH26:SI27)</f>
        <v>0.64702475219691324</v>
      </c>
      <c r="SG37" s="46"/>
      <c r="SH37" s="46"/>
      <c r="SI37" s="46"/>
      <c r="SJ37" s="46"/>
      <c r="SK37" s="46"/>
      <c r="SL37" s="131"/>
      <c r="SM37" s="204">
        <f>MAX(SM26:SN27)</f>
        <v>0.73833086025536121</v>
      </c>
      <c r="SN37" s="117">
        <f>MAX(SO26:SP27)</f>
        <v>0.8495198176533133</v>
      </c>
      <c r="SO37" s="205">
        <f>MAX(SQ26:SR27)</f>
        <v>0.85724249704255306</v>
      </c>
      <c r="SP37" s="46"/>
      <c r="SQ37" s="46"/>
      <c r="SR37" s="46"/>
      <c r="SS37" s="46"/>
      <c r="ST37" s="46"/>
      <c r="SU37" s="131"/>
      <c r="SV37" s="204">
        <f>MAX(SV26:SW27)</f>
        <v>0.84224796191289131</v>
      </c>
      <c r="SW37" s="117">
        <f>MAX(SX26:SY27)</f>
        <v>0.77365313353188625</v>
      </c>
      <c r="SX37" s="205">
        <f>MAX(SZ26:TA27)</f>
        <v>0.69480326623526456</v>
      </c>
      <c r="SY37" s="46"/>
      <c r="SZ37" s="46"/>
      <c r="TA37" s="46"/>
      <c r="TB37" s="46"/>
      <c r="TC37" s="46"/>
      <c r="TD37" s="131"/>
      <c r="TE37" s="204">
        <f>MAX(TE26:TF27)</f>
        <v>0.7503561800353733</v>
      </c>
      <c r="TF37" s="117">
        <f>MAX(TG26:TH27)</f>
        <v>0.73596246069537397</v>
      </c>
      <c r="TG37" s="205">
        <f>MAX(TI26:TJ27)</f>
        <v>0.64317077185876748</v>
      </c>
      <c r="TH37" s="46"/>
      <c r="TI37" s="46"/>
      <c r="TJ37" s="46"/>
      <c r="TK37" s="46"/>
      <c r="TL37" s="46"/>
      <c r="TM37" s="131"/>
      <c r="TN37" s="204">
        <f>MAX(TN26:TO27)</f>
        <v>0.67944011922559089</v>
      </c>
      <c r="TO37" s="117">
        <f>MAX(TP26:TQ27)</f>
        <v>0.66189132462691569</v>
      </c>
      <c r="TP37" s="205">
        <f>MAX(TR26:TS27)</f>
        <v>0.57651131683352785</v>
      </c>
      <c r="TQ37" s="46"/>
      <c r="TR37" s="46"/>
      <c r="TS37" s="46"/>
      <c r="TT37" s="46"/>
      <c r="TU37" s="46"/>
      <c r="TV37" s="131"/>
      <c r="TW37" s="204">
        <f>MAX(TW26:TX27)</f>
        <v>0.68688564005966102</v>
      </c>
      <c r="TX37" s="117">
        <f>MAX(TY26:TZ27)</f>
        <v>0.82967082529534408</v>
      </c>
      <c r="TY37" s="205">
        <f>MAX(UA26:UB27)</f>
        <v>0.69689883094108263</v>
      </c>
      <c r="TZ37" s="46"/>
      <c r="UA37" s="46"/>
      <c r="UB37" s="46"/>
      <c r="UC37" s="46"/>
      <c r="UD37" s="46"/>
      <c r="UE37" s="131"/>
      <c r="UF37" s="204">
        <f>MAX(UF26:UG27)</f>
        <v>0.62689371654378379</v>
      </c>
      <c r="UG37" s="117">
        <f>MAX(UH26:UI27)</f>
        <v>0.76668360474548525</v>
      </c>
      <c r="UH37" s="205">
        <f>MAX(UJ26:UK27)</f>
        <v>0.69856792760039066</v>
      </c>
      <c r="UI37" s="46"/>
      <c r="UJ37" s="46"/>
      <c r="UK37" s="46"/>
      <c r="UL37" s="46"/>
      <c r="UM37" s="46"/>
      <c r="UN37" s="131"/>
      <c r="UO37" s="204">
        <f>MAX(UO26:UP27)</f>
        <v>0.78517260805098588</v>
      </c>
      <c r="UP37" s="117">
        <f>MAX(UQ26:UR27)</f>
        <v>0.90306156604260113</v>
      </c>
      <c r="UQ37" s="205">
        <f>MAX(US26:UT27)</f>
        <v>0.84999889847681098</v>
      </c>
      <c r="UR37" s="46"/>
      <c r="US37" s="46"/>
      <c r="UT37" s="46"/>
      <c r="UU37" s="46"/>
      <c r="UV37" s="46"/>
      <c r="UW37" s="131"/>
      <c r="UX37" s="204">
        <f>MAX(UX26:UY27)</f>
        <v>0.82486992325880448</v>
      </c>
      <c r="UY37" s="117">
        <f>MAX(UZ26:VA27)</f>
        <v>0.90404960924132183</v>
      </c>
      <c r="UZ37" s="205">
        <f>MAX(VB26:VC27)</f>
        <v>0.78118576800121498</v>
      </c>
      <c r="VA37" s="46"/>
      <c r="VB37" s="46"/>
      <c r="VC37" s="46"/>
      <c r="VD37" s="46"/>
      <c r="VE37" s="46"/>
      <c r="VF37" s="131"/>
      <c r="VG37" s="204">
        <f>MAX(VG26:VH27)</f>
        <v>0.72731318019313529</v>
      </c>
      <c r="VH37" s="117">
        <f>MAX(VI26:VJ27)</f>
        <v>0.69686049881499279</v>
      </c>
      <c r="VI37" s="205">
        <f>MAX(VK26:VL27)</f>
        <v>0.67578522401773555</v>
      </c>
      <c r="VJ37" s="46"/>
      <c r="VK37" s="46"/>
      <c r="VL37" s="46"/>
      <c r="VM37" s="46"/>
      <c r="VN37" s="46"/>
      <c r="VO37" s="131"/>
      <c r="VP37" s="204">
        <f>MAX(VP26:VQ27)</f>
        <v>0.73406933134382402</v>
      </c>
      <c r="VQ37" s="117">
        <f>MAX(VR26:VS27)</f>
        <v>0.73165259332146237</v>
      </c>
      <c r="VR37" s="205">
        <f>MAX(VT26:VU27)</f>
        <v>0.6809980826821288</v>
      </c>
      <c r="VS37" s="46"/>
      <c r="VT37" s="46"/>
      <c r="VU37" s="46"/>
      <c r="VV37" s="46"/>
      <c r="VW37" s="46"/>
      <c r="VX37" s="131"/>
      <c r="VY37" s="204">
        <f>MAX(VY26:VZ27)</f>
        <v>0.66674687713649483</v>
      </c>
      <c r="VZ37" s="117">
        <f>MAX(WA26:WB27)</f>
        <v>0.73563347493807074</v>
      </c>
      <c r="WA37" s="205">
        <f>MAX(WC26:WD27)</f>
        <v>0.73478145390635508</v>
      </c>
      <c r="WB37" s="46"/>
      <c r="WC37" s="46"/>
      <c r="WD37" s="46"/>
      <c r="WE37" s="46"/>
      <c r="WF37" s="46"/>
      <c r="WG37" s="131"/>
      <c r="WH37" s="204">
        <f>MAX(WH26:WI27)</f>
        <v>0.6840415452507147</v>
      </c>
      <c r="WI37" s="117">
        <f>MAX(WJ26:WK27)</f>
        <v>0.8248213584069447</v>
      </c>
      <c r="WJ37" s="205">
        <f>MAX(WL26:WM27)</f>
        <v>0.72710048283785911</v>
      </c>
      <c r="WK37" s="46"/>
      <c r="WL37" s="46"/>
      <c r="WM37" s="46"/>
      <c r="WN37" s="46"/>
      <c r="WO37" s="46"/>
      <c r="WP37" s="131"/>
      <c r="WQ37" s="204">
        <f>MAX(WQ26:WR27)</f>
        <v>0.80687533758455854</v>
      </c>
      <c r="WR37" s="117">
        <f>MAX(WS26:WT27)</f>
        <v>0.85477731502660981</v>
      </c>
      <c r="WS37" s="205">
        <f>MAX(WU26:WV27)</f>
        <v>0.86567202025312862</v>
      </c>
      <c r="WT37" s="46"/>
      <c r="WU37" s="46"/>
      <c r="WV37" s="46"/>
      <c r="WW37" s="46"/>
      <c r="WX37" s="46"/>
      <c r="WY37" s="131"/>
      <c r="WZ37" s="204">
        <f>MAX(WZ26:XA27)</f>
        <v>0.56986625421919157</v>
      </c>
      <c r="XA37" s="117">
        <f>MAX(XB26:XC27)</f>
        <v>0.66649195975813946</v>
      </c>
      <c r="XB37" s="205">
        <f>MAX(XD26:XE27)</f>
        <v>0.65495750672216746</v>
      </c>
      <c r="XC37" s="46"/>
      <c r="XD37" s="46"/>
      <c r="XE37" s="46"/>
      <c r="XF37" s="46"/>
      <c r="XG37" s="46"/>
      <c r="XH37" s="131"/>
      <c r="XI37" s="204">
        <f>MAX(XI26:XJ27)</f>
        <v>0.68327869001240304</v>
      </c>
      <c r="XJ37" s="117">
        <f>MAX(XK26:XL27)</f>
        <v>0.79594883277519912</v>
      </c>
      <c r="XK37" s="205">
        <f>MAX(XM26:XN27)</f>
        <v>0.72034109136481683</v>
      </c>
      <c r="XL37" s="46"/>
      <c r="XM37" s="46"/>
      <c r="XN37" s="46"/>
      <c r="XO37" s="46"/>
      <c r="XP37" s="46"/>
      <c r="XQ37" s="131"/>
      <c r="XR37" s="204">
        <f>MAX(XR26:XS27)</f>
        <v>0.76276430427215192</v>
      </c>
      <c r="XS37" s="117">
        <f>MAX(XT26:XU27)</f>
        <v>0.82215819810731805</v>
      </c>
      <c r="XT37" s="205">
        <f>MAX(XV26:XW27)</f>
        <v>0.80206396000344427</v>
      </c>
      <c r="XU37" s="46"/>
      <c r="XV37" s="46"/>
      <c r="XW37" s="46"/>
      <c r="XX37" s="46"/>
      <c r="XY37" s="46"/>
      <c r="XZ37" s="131"/>
      <c r="YA37" s="204">
        <f>MAX(YA26:YB27)</f>
        <v>0.79444560643731588</v>
      </c>
      <c r="YB37" s="117">
        <f>MAX(YC26:YD27)</f>
        <v>0.85947039229804223</v>
      </c>
      <c r="YC37" s="205">
        <f>MAX(YE26:YF27)</f>
        <v>0.77082608510986139</v>
      </c>
      <c r="YD37" s="46"/>
      <c r="YE37" s="46"/>
      <c r="YF37" s="46"/>
      <c r="YG37" s="46"/>
      <c r="YH37" s="46"/>
      <c r="YI37" s="131"/>
      <c r="YJ37" s="204">
        <f>MAX(YJ26:YK27)</f>
        <v>0.65865638024758966</v>
      </c>
      <c r="YK37" s="117">
        <f>MAX(YL26:YM27)</f>
        <v>0.75468695052970347</v>
      </c>
      <c r="YL37" s="205">
        <f>MAX(YN26:YO27)</f>
        <v>0.71306950193298158</v>
      </c>
      <c r="YM37" s="46"/>
      <c r="YN37" s="46"/>
      <c r="YO37" s="46"/>
      <c r="YP37" s="46"/>
      <c r="YQ37" s="46"/>
      <c r="YR37" s="131"/>
      <c r="YS37" s="204">
        <f>MAX(YS26:YT27)</f>
        <v>0.79611455079115656</v>
      </c>
      <c r="YT37" s="117">
        <f>MAX(YU26:YV27)</f>
        <v>0.75380996731543259</v>
      </c>
      <c r="YU37" s="205">
        <f>MAX(YW26:YX27)</f>
        <v>0.54474574381329721</v>
      </c>
      <c r="YV37" s="46"/>
      <c r="YW37" s="46"/>
      <c r="YX37" s="46"/>
      <c r="YY37" s="46"/>
      <c r="YZ37" s="46"/>
      <c r="ZA37" s="131"/>
      <c r="ZB37" s="204">
        <f>MAX(ZB26:ZC27)</f>
        <v>0.84732468070025413</v>
      </c>
      <c r="ZC37" s="117">
        <f>MAX(ZD26:ZE27)</f>
        <v>0.89058223581885598</v>
      </c>
      <c r="ZD37" s="205">
        <f>MAX(ZF26:ZG27)</f>
        <v>0.90774357777747594</v>
      </c>
      <c r="ZE37" s="46"/>
      <c r="ZF37" s="46"/>
      <c r="ZG37" s="46"/>
      <c r="ZH37" s="46"/>
      <c r="ZI37" s="46"/>
      <c r="ZJ37" s="131"/>
      <c r="ZK37" s="204">
        <f>MAX(ZK26:ZL27)</f>
        <v>0.68540984360703805</v>
      </c>
      <c r="ZL37" s="117">
        <f>MAX(ZM26:ZN27)</f>
        <v>0.7595076091177827</v>
      </c>
      <c r="ZM37" s="205">
        <f>MAX(ZO26:ZP27)</f>
        <v>0.83091808085119301</v>
      </c>
      <c r="ZN37" s="46"/>
      <c r="ZO37" s="46"/>
      <c r="ZP37" s="46"/>
      <c r="ZQ37" s="46"/>
      <c r="ZR37" s="46"/>
      <c r="ZS37" s="131"/>
      <c r="ZT37" s="204">
        <f>MAX(ZT26:ZU27)</f>
        <v>0.68636359372285471</v>
      </c>
      <c r="ZU37" s="117">
        <f>MAX(ZV26:ZW27)</f>
        <v>0.7066980587995938</v>
      </c>
      <c r="ZV37" s="205">
        <f>MAX(ZX26:ZY27)</f>
        <v>0.63064524775882946</v>
      </c>
      <c r="ZW37" s="46"/>
      <c r="ZX37" s="46"/>
      <c r="ZY37" s="46"/>
      <c r="ZZ37" s="46"/>
      <c r="AAA37" s="46"/>
      <c r="AAB37" s="131"/>
      <c r="AAC37" s="204">
        <f>MAX(AAC26:AAD27)</f>
        <v>0.62306702005058567</v>
      </c>
      <c r="AAD37" s="117">
        <f>MAX(AAE26:AAF27)</f>
        <v>0.73070897276440294</v>
      </c>
      <c r="AAE37" s="205">
        <f>MAX(AAG26:AAH27)</f>
        <v>0.66431766270989412</v>
      </c>
      <c r="AAF37" s="46"/>
      <c r="AAG37" s="46"/>
      <c r="AAH37" s="46"/>
      <c r="AAI37" s="46"/>
      <c r="AAJ37" s="46"/>
      <c r="AAK37" s="131"/>
      <c r="AAL37" s="204">
        <f>MAX(AAL26:AAM27)</f>
        <v>0.79079146230366248</v>
      </c>
      <c r="AAM37" s="117">
        <f>MAX(AAN26:AAO27)</f>
        <v>0.80071747850626462</v>
      </c>
      <c r="AAN37" s="205">
        <f>MAX(AAP26:AAQ27)</f>
        <v>0.7006832010828864</v>
      </c>
      <c r="AAO37" s="46"/>
      <c r="AAP37" s="46"/>
      <c r="AAQ37" s="46"/>
      <c r="AAR37" s="46"/>
      <c r="AAS37" s="46"/>
      <c r="AAT37" s="131"/>
      <c r="AAU37" s="204">
        <f>MAX(AAU26:AAV27)</f>
        <v>0.79034510215413356</v>
      </c>
      <c r="AAV37" s="117">
        <f>MAX(AAW26:AAX27)</f>
        <v>0.84909230162135152</v>
      </c>
      <c r="AAW37" s="205">
        <f>MAX(AAY26:AAZ27)</f>
        <v>0.84879038716756761</v>
      </c>
      <c r="AAX37" s="46"/>
      <c r="AAY37" s="46"/>
      <c r="AAZ37" s="46"/>
      <c r="ABA37" s="46"/>
      <c r="ABB37" s="46"/>
      <c r="ABC37" s="131"/>
      <c r="ABD37" s="204">
        <f>MAX(ABD26:ABE27)</f>
        <v>0.56816398576549731</v>
      </c>
      <c r="ABE37" s="117">
        <f>MAX(ABF26:ABG27)</f>
        <v>0.71415357178631989</v>
      </c>
      <c r="ABF37" s="205">
        <f>MAX(ABH26:ABI27)</f>
        <v>0.6587899333405034</v>
      </c>
      <c r="ABG37" s="46"/>
      <c r="ABH37" s="46"/>
      <c r="ABI37" s="46"/>
      <c r="ABJ37" s="46"/>
      <c r="ABK37" s="46"/>
      <c r="ABL37" s="131"/>
      <c r="ABM37" s="204">
        <f>MAX(ABM26:ABN27)</f>
        <v>0.84899483720045177</v>
      </c>
      <c r="ABN37" s="117">
        <f>MAX(ABO26:ABP27)</f>
        <v>0.90635247640051553</v>
      </c>
      <c r="ABO37" s="205">
        <f>MAX(ABQ26:ABR27)</f>
        <v>0.83888736351098148</v>
      </c>
      <c r="ABP37" s="46"/>
      <c r="ABQ37" s="46"/>
      <c r="ABR37" s="46"/>
      <c r="ABS37" s="46"/>
      <c r="ABT37" s="46"/>
      <c r="ABU37" s="131"/>
      <c r="ABV37" s="204">
        <f>MAX(ABV26:ABW27)</f>
        <v>0.73873343803973079</v>
      </c>
      <c r="ABW37" s="117">
        <f>MAX(ABX26:ABY27)</f>
        <v>0.69390574495976776</v>
      </c>
      <c r="ABX37" s="205">
        <f>MAX(ABZ26:ACA27)</f>
        <v>0.56114104723379765</v>
      </c>
      <c r="ABY37" s="46"/>
      <c r="ABZ37" s="46"/>
      <c r="ACA37" s="46"/>
      <c r="ACB37" s="46"/>
      <c r="ACC37" s="46"/>
      <c r="ACD37" s="131"/>
      <c r="ACE37" s="204">
        <f>MAX(ACE26:ACF27)</f>
        <v>0.73131151258042715</v>
      </c>
      <c r="ACF37" s="117">
        <f>MAX(ACG26:ACH27)</f>
        <v>0.72536474398725836</v>
      </c>
      <c r="ACG37" s="205">
        <f>MAX(ACI26:ACJ27)</f>
        <v>0.6364949792991399</v>
      </c>
      <c r="ACH37" s="46"/>
      <c r="ACI37" s="46"/>
      <c r="ACJ37" s="46"/>
      <c r="ACK37" s="46"/>
      <c r="ACL37" s="46"/>
      <c r="ACM37" s="131"/>
      <c r="ACN37" s="204">
        <f>MAX(ACN26:ACO27)</f>
        <v>0.88739266095245939</v>
      </c>
      <c r="ACO37" s="117">
        <f>MAX(ACP26:ACQ27)</f>
        <v>0.90818953421652948</v>
      </c>
      <c r="ACP37" s="205">
        <f>MAX(ACR26:ACS27)</f>
        <v>0.84948686929806105</v>
      </c>
      <c r="ACQ37" s="46"/>
      <c r="ACR37" s="46"/>
      <c r="ACS37" s="46"/>
      <c r="ACT37" s="46"/>
      <c r="ACU37" s="46"/>
      <c r="ACV37" s="131"/>
      <c r="ACW37" s="204">
        <f>MAX(ACW26:ACX27)</f>
        <v>0.79050977006245127</v>
      </c>
      <c r="ACX37" s="117">
        <f>MAX(ACY26:ACZ27)</f>
        <v>0.89175063309340163</v>
      </c>
      <c r="ACY37" s="205">
        <f>MAX(ADA26:ADB27)</f>
        <v>0.88013069011726042</v>
      </c>
      <c r="ACZ37" s="46"/>
      <c r="ADA37" s="46"/>
      <c r="ADB37" s="46"/>
      <c r="ADC37" s="46"/>
      <c r="ADD37" s="46"/>
      <c r="ADE37" s="131"/>
      <c r="ADF37" s="204">
        <f>MAX(ADF26:ADG27)</f>
        <v>0.52265562092000661</v>
      </c>
      <c r="ADG37" s="117">
        <f>MAX(ADH26:ADI27)</f>
        <v>0.6125646714467694</v>
      </c>
      <c r="ADH37" s="205">
        <f>MAX(ADJ26:ADK27)</f>
        <v>0.5817908017545409</v>
      </c>
      <c r="ADI37" s="46"/>
      <c r="ADJ37" s="46"/>
      <c r="ADK37" s="46"/>
      <c r="ADL37" s="46"/>
      <c r="ADM37" s="46"/>
      <c r="ADN37" s="131"/>
      <c r="ADO37" s="204">
        <f>MAX(ADO26:ADP27)</f>
        <v>0.70518563078485008</v>
      </c>
      <c r="ADP37" s="117">
        <f>MAX(ADQ26:ADR27)</f>
        <v>0.79487972364181636</v>
      </c>
      <c r="ADQ37" s="205">
        <f>MAX(ADS26:ADT27)</f>
        <v>0.70337409609659329</v>
      </c>
      <c r="ADR37" s="46"/>
      <c r="ADS37" s="46"/>
      <c r="ADT37" s="46"/>
      <c r="ADU37" s="46"/>
      <c r="ADV37" s="46"/>
      <c r="ADW37" s="131"/>
      <c r="ADX37" s="204">
        <f>MAX(ADX26:ADY27)</f>
        <v>0.69567735476490977</v>
      </c>
      <c r="ADY37" s="117">
        <f>MAX(ADZ26:AEA27)</f>
        <v>0.74094269370466248</v>
      </c>
      <c r="ADZ37" s="205">
        <f>MAX(AEB26:AEC27)</f>
        <v>0.67388853714489838</v>
      </c>
      <c r="AEA37" s="46"/>
      <c r="AEB37" s="46"/>
      <c r="AEC37" s="46"/>
      <c r="AED37" s="46"/>
      <c r="AEE37" s="46"/>
      <c r="AEF37" s="131"/>
      <c r="AEG37" s="204">
        <f>MAX(AEG26:AEH27)</f>
        <v>0.78438472078181709</v>
      </c>
      <c r="AEH37" s="117">
        <f>MAX(AEI26:AEJ27)</f>
        <v>0.88858435957986504</v>
      </c>
      <c r="AEI37" s="205">
        <f>MAX(AEK26:AEL27)</f>
        <v>0.77054526684880909</v>
      </c>
      <c r="AEJ37" s="46"/>
      <c r="AEK37" s="46"/>
      <c r="AEL37" s="46"/>
      <c r="AEM37" s="46"/>
      <c r="AEN37" s="46"/>
      <c r="AEO37" s="131"/>
      <c r="AEP37" s="204">
        <f>MAX(AEP26:AEQ27)</f>
        <v>0.71898709492742352</v>
      </c>
      <c r="AEQ37" s="117">
        <f>MAX(AER26:AES27)</f>
        <v>0.8240468287553806</v>
      </c>
      <c r="AER37" s="205">
        <f>MAX(AET26:AEU27)</f>
        <v>0.7985429231152803</v>
      </c>
      <c r="AES37" s="46"/>
      <c r="AET37" s="46"/>
      <c r="AEU37" s="46"/>
      <c r="AEV37" s="46"/>
      <c r="AEW37" s="46"/>
      <c r="AEX37" s="131"/>
      <c r="AEY37" s="204">
        <f>MAX(AEY26:AEZ27)</f>
        <v>0.81891212133060509</v>
      </c>
      <c r="AEZ37" s="117">
        <f>MAX(AFA26:AFB27)</f>
        <v>0.8271896828809725</v>
      </c>
      <c r="AFA37" s="205">
        <f>MAX(AFC26:AFD27)</f>
        <v>0.69827021561851599</v>
      </c>
      <c r="AFB37" s="46"/>
      <c r="AFC37" s="46"/>
      <c r="AFD37" s="46"/>
      <c r="AFE37" s="46"/>
      <c r="AFF37" s="46"/>
      <c r="AFG37" s="131"/>
      <c r="AFH37" s="204">
        <f>MAX(AFH26:AFI27)</f>
        <v>0.59899241976936313</v>
      </c>
      <c r="AFI37" s="117">
        <f>MAX(AFJ26:AFK27)</f>
        <v>0.73246245911236629</v>
      </c>
      <c r="AFJ37" s="205">
        <f>MAX(AFL26:AFM27)</f>
        <v>0.68612093363679272</v>
      </c>
      <c r="AFK37" s="46"/>
      <c r="AFL37" s="46"/>
      <c r="AFM37" s="46"/>
      <c r="AFN37" s="46"/>
      <c r="AFO37" s="46"/>
      <c r="AFP37" s="131"/>
      <c r="AFQ37" s="204">
        <f>MAX(AFQ26:AFR27)</f>
        <v>0.76841142384661709</v>
      </c>
      <c r="AFR37" s="117">
        <f>MAX(AFS26:AFT27)</f>
        <v>0.84822806972407461</v>
      </c>
      <c r="AFS37" s="205">
        <f>MAX(AFU26:AFV27)</f>
        <v>0.80213568106148492</v>
      </c>
      <c r="AFT37" s="46"/>
      <c r="AFU37" s="46"/>
      <c r="AFV37" s="46"/>
      <c r="AFW37" s="46"/>
      <c r="AFX37" s="46"/>
      <c r="AFY37" s="131"/>
      <c r="AFZ37" s="204">
        <f>MAX(AFZ26:AGA27)</f>
        <v>0.67185919867181876</v>
      </c>
      <c r="AGA37" s="117">
        <f>MAX(AGB26:AGC27)</f>
        <v>0.77437863191717338</v>
      </c>
      <c r="AGB37" s="205">
        <f>MAX(AGD26:AGE27)</f>
        <v>0.70760339982238929</v>
      </c>
      <c r="AGC37" s="46"/>
      <c r="AGD37" s="46"/>
      <c r="AGE37" s="46"/>
      <c r="AGF37" s="46"/>
      <c r="AGG37" s="46"/>
      <c r="AGH37" s="131"/>
      <c r="AGI37" s="204">
        <f>MAX(AGI26:AGJ27)</f>
        <v>0.75783361029329044</v>
      </c>
      <c r="AGJ37" s="117">
        <f>MAX(AGK26:AGL27)</f>
        <v>0.85018139951760807</v>
      </c>
      <c r="AGK37" s="205">
        <f>MAX(AGM26:AGN27)</f>
        <v>0.77391206719566341</v>
      </c>
      <c r="AGL37" s="46"/>
      <c r="AGM37" s="46"/>
      <c r="AGN37" s="46"/>
      <c r="AGO37" s="46"/>
      <c r="AGP37" s="46"/>
      <c r="AGQ37" s="131"/>
      <c r="AGR37" s="204">
        <f>MAX(AGR26:AGS27)</f>
        <v>0.65697524965173948</v>
      </c>
      <c r="AGS37" s="117">
        <f>MAX(AGT26:AGU27)</f>
        <v>0.68668587194542918</v>
      </c>
      <c r="AGT37" s="205">
        <f>MAX(AGV26:AGW27)</f>
        <v>0.62130056503311493</v>
      </c>
      <c r="AGU37" s="46"/>
      <c r="AGV37" s="46"/>
      <c r="AGW37" s="46"/>
      <c r="AGX37" s="46"/>
      <c r="AGY37" s="46"/>
      <c r="AGZ37" s="131"/>
      <c r="AHA37" s="204">
        <f>MAX(AHA26:AHB27)</f>
        <v>0.84458956714353817</v>
      </c>
      <c r="AHB37" s="117">
        <f>MAX(AHC26:AHD27)</f>
        <v>0.79908118985244014</v>
      </c>
      <c r="AHC37" s="205">
        <f>MAX(AHE26:AHF27)</f>
        <v>0.76686174063821189</v>
      </c>
      <c r="AHD37" s="46"/>
      <c r="AHE37" s="46"/>
      <c r="AHF37" s="46"/>
      <c r="AHG37" s="46"/>
      <c r="AHH37" s="46"/>
      <c r="AHI37" s="131"/>
      <c r="AHJ37" s="204">
        <f>MAX(AHJ26:AHK27)</f>
        <v>0.63928432865476248</v>
      </c>
      <c r="AHK37" s="117">
        <f>MAX(AHL26:AHM27)</f>
        <v>0.83122206918611419</v>
      </c>
      <c r="AHL37" s="205">
        <f>MAX(AHN26:AHO27)</f>
        <v>0.72785497929748588</v>
      </c>
      <c r="AHM37" s="46"/>
      <c r="AHN37" s="46"/>
      <c r="AHO37" s="46"/>
      <c r="AHP37" s="46"/>
      <c r="AHQ37" s="46"/>
      <c r="AHR37" s="131"/>
      <c r="AHS37" s="204">
        <f>MAX(AHS26:AHT27)</f>
        <v>0.67881404447522764</v>
      </c>
      <c r="AHT37" s="117">
        <f>MAX(AHU26:AHV27)</f>
        <v>0.77675483823418356</v>
      </c>
      <c r="AHU37" s="205">
        <f>MAX(AHW26:AHX27)</f>
        <v>0.69400786661686242</v>
      </c>
      <c r="AHV37" s="46"/>
      <c r="AHW37" s="46"/>
      <c r="AHX37" s="46"/>
      <c r="AHY37" s="46"/>
      <c r="AHZ37" s="46"/>
      <c r="AIA37" s="131"/>
      <c r="AIB37" s="204">
        <f>MAX(AIB26:AIC27)</f>
        <v>0.91486375410659304</v>
      </c>
      <c r="AIC37" s="117">
        <f>MAX(AID26:AIE27)</f>
        <v>0.9339563868856785</v>
      </c>
      <c r="AID37" s="205">
        <f>MAX(AIF26:AIG27)</f>
        <v>0.8627435836325783</v>
      </c>
      <c r="AIE37" s="46"/>
      <c r="AIF37" s="46"/>
      <c r="AIG37" s="46"/>
      <c r="AIH37" s="46"/>
      <c r="AII37" s="46"/>
      <c r="AIJ37" s="131"/>
      <c r="AIK37" s="204">
        <f>MAX(AIK26:AIL27)</f>
        <v>0.70130272450530817</v>
      </c>
      <c r="AIL37" s="117">
        <f>MAX(AIM26:AIN27)</f>
        <v>0.82927738453095146</v>
      </c>
      <c r="AIM37" s="205">
        <f>MAX(AIO26:AIP27)</f>
        <v>0.71181527448830528</v>
      </c>
      <c r="AIN37" s="46"/>
      <c r="AIO37" s="46"/>
      <c r="AIP37" s="46"/>
      <c r="AIQ37" s="46"/>
      <c r="AIR37" s="46"/>
      <c r="AIS37" s="131"/>
      <c r="AIT37" s="204">
        <f>MAX(AIT26:AIU27)</f>
        <v>0.744654963404907</v>
      </c>
      <c r="AIU37" s="117">
        <f>MAX(AIV26:AIW27)</f>
        <v>0.83364442152880902</v>
      </c>
      <c r="AIV37" s="205">
        <f>MAX(AIX26:AIY27)</f>
        <v>0.74715808336693723</v>
      </c>
      <c r="AIW37" s="46"/>
      <c r="AIX37" s="46"/>
      <c r="AIY37" s="46"/>
      <c r="AIZ37" s="46"/>
      <c r="AJA37" s="46"/>
      <c r="AJB37" s="131"/>
      <c r="AJC37" s="204">
        <f>MAX(AJC26:AJD27)</f>
        <v>0.72070775396102915</v>
      </c>
      <c r="AJD37" s="117">
        <f>MAX(AJE26:AJF27)</f>
        <v>0.73236818591798447</v>
      </c>
      <c r="AJE37" s="205">
        <f>MAX(AJG26:AJH27)</f>
        <v>0.64332541665699128</v>
      </c>
      <c r="AJF37" s="46"/>
      <c r="AJG37" s="46"/>
      <c r="AJH37" s="46"/>
      <c r="AJI37" s="46"/>
      <c r="AJJ37" s="46"/>
      <c r="AJK37" s="131"/>
      <c r="AJL37" s="204">
        <f>MAX(AJL26:AJM27)</f>
        <v>0.7543536566166551</v>
      </c>
      <c r="AJM37" s="117">
        <f>MAX(AJN26:AJO27)</f>
        <v>0.68626170310568813</v>
      </c>
      <c r="AJN37" s="205">
        <f>MAX(AJP26:AJQ27)</f>
        <v>0.50176197562348535</v>
      </c>
      <c r="AJO37" s="46"/>
      <c r="AJP37" s="46"/>
      <c r="AJQ37" s="46"/>
      <c r="AJR37" s="46"/>
      <c r="AJS37" s="46"/>
      <c r="AJT37" s="131"/>
      <c r="AJU37" s="204">
        <f>MAX(AJU26:AJV27)</f>
        <v>0.74019396195800102</v>
      </c>
      <c r="AJV37" s="117">
        <f>MAX(AJW26:AJX27)</f>
        <v>0.81235682150862887</v>
      </c>
      <c r="AJW37" s="205">
        <f>MAX(AJY26:AJZ27)</f>
        <v>0.87273126018620339</v>
      </c>
      <c r="AJX37" s="46"/>
      <c r="AJY37" s="46"/>
      <c r="AJZ37" s="46"/>
      <c r="AKA37" s="46"/>
      <c r="AKB37" s="46"/>
      <c r="AKC37" s="131"/>
      <c r="AKD37" s="204">
        <f>MAX(AKD26:AKE27)</f>
        <v>0.8414013353053581</v>
      </c>
      <c r="AKE37" s="117">
        <f>MAX(AKF26:AKG27)</f>
        <v>0.88144178852653676</v>
      </c>
      <c r="AKF37" s="205">
        <f>MAX(AKH26:AKI27)</f>
        <v>0.88914745466139955</v>
      </c>
      <c r="AKG37" s="46"/>
      <c r="AKH37" s="46"/>
      <c r="AKI37" s="46"/>
      <c r="AKJ37" s="46"/>
      <c r="AKK37" s="46"/>
      <c r="AKL37" s="131"/>
      <c r="AKM37" s="204">
        <f>MAX(AKM26:AKN27)</f>
        <v>0.73094732993359179</v>
      </c>
      <c r="AKN37" s="117">
        <f>MAX(AKO26:AKP27)</f>
        <v>0.68934036279868571</v>
      </c>
      <c r="AKO37" s="205">
        <f>MAX(AKQ26:AKR27)</f>
        <v>0.5938166154925687</v>
      </c>
      <c r="AKP37" s="46"/>
      <c r="AKQ37" s="46"/>
      <c r="AKR37" s="46"/>
      <c r="AKS37" s="46"/>
      <c r="AKT37" s="46"/>
      <c r="AKU37" s="131"/>
      <c r="AKV37" s="204">
        <f>MAX(AKV26:AKW27)</f>
        <v>0.81770279889830455</v>
      </c>
      <c r="AKW37" s="117">
        <f>MAX(AKX26:AKY27)</f>
        <v>0.86755211962171552</v>
      </c>
      <c r="AKX37" s="205">
        <f>MAX(AKZ26:ALA27)</f>
        <v>0.81341531495478381</v>
      </c>
      <c r="AKY37" s="46"/>
      <c r="AKZ37" s="46"/>
      <c r="ALA37" s="46"/>
      <c r="ALB37" s="46"/>
      <c r="ALC37" s="46"/>
      <c r="ALD37" s="131"/>
      <c r="ALE37" s="204">
        <f>MAX(ALE26:ALF27)</f>
        <v>0.60158221327106742</v>
      </c>
      <c r="ALF37" s="117">
        <f>MAX(ALG26:ALH27)</f>
        <v>0.74461911840500694</v>
      </c>
      <c r="ALG37" s="205">
        <f>MAX(ALI26:ALJ27)</f>
        <v>0.68619171314821481</v>
      </c>
      <c r="ALH37" s="46"/>
      <c r="ALI37" s="46"/>
      <c r="ALJ37" s="46"/>
      <c r="ALK37" s="46"/>
      <c r="ALL37" s="46"/>
      <c r="ALM37" s="131"/>
      <c r="ALN37" s="204">
        <f>MAX(ALN26:ALO27)</f>
        <v>0.62558381491079995</v>
      </c>
      <c r="ALO37" s="117">
        <f>MAX(ALP26:ALQ27)</f>
        <v>0.78481347677156443</v>
      </c>
      <c r="ALP37" s="205">
        <f>MAX(ALR26:ALS27)</f>
        <v>0.73731489899139946</v>
      </c>
      <c r="ALQ37" s="46"/>
      <c r="ALR37" s="46"/>
      <c r="ALS37" s="46"/>
      <c r="ALT37" s="46"/>
      <c r="ALU37" s="46"/>
      <c r="ALV37" s="131"/>
      <c r="ALW37" s="204">
        <f>MAX(ALW26:ALX27)</f>
        <v>0.91385131771120498</v>
      </c>
      <c r="ALX37" s="117">
        <f>MAX(ALY26:ALZ27)</f>
        <v>0.87100054216691136</v>
      </c>
      <c r="ALY37" s="205">
        <f>MAX(AMA26:AMB27)</f>
        <v>0.69090898159126324</v>
      </c>
      <c r="ALZ37" s="46"/>
      <c r="AMA37" s="46"/>
      <c r="AMB37" s="46"/>
      <c r="AMC37" s="46"/>
      <c r="AMD37" s="46"/>
      <c r="AME37" s="131"/>
      <c r="AMF37" s="204">
        <f>MAX(AMF26:AMG27)</f>
        <v>0.90056092955301847</v>
      </c>
      <c r="AMG37" s="117">
        <f>MAX(AMH26:AMI27)</f>
        <v>0.91200631286792333</v>
      </c>
      <c r="AMH37" s="205">
        <f>MAX(AMJ26:AMK27)</f>
        <v>0.76413587089929502</v>
      </c>
      <c r="AMI37" s="46"/>
      <c r="AMJ37" s="46"/>
      <c r="AMK37" s="46"/>
      <c r="AML37" s="46"/>
      <c r="AMM37" s="46"/>
      <c r="AMN37" s="131"/>
      <c r="AMO37" s="204">
        <f>MAX(AMO26:AMP27)</f>
        <v>0.75114631651097341</v>
      </c>
      <c r="AMP37" s="117">
        <f>MAX(AMQ26:AMR27)</f>
        <v>0.88071153827340187</v>
      </c>
      <c r="AMQ37" s="205">
        <f>MAX(AMS26:AMT27)</f>
        <v>0.75676731945365128</v>
      </c>
      <c r="AMR37" s="46"/>
      <c r="AMS37" s="46"/>
      <c r="AMT37" s="46"/>
      <c r="AMU37" s="46"/>
      <c r="AMV37" s="46"/>
      <c r="AMW37" s="131"/>
      <c r="AMX37" s="204">
        <f>MAX(AMX26:AMY27)</f>
        <v>0.78318392973818385</v>
      </c>
      <c r="AMY37" s="117">
        <f>MAX(AMZ26:ANA27)</f>
        <v>0.76905262759724036</v>
      </c>
      <c r="AMZ37" s="205">
        <f>MAX(ANB26:ANC27)</f>
        <v>0.66442904048104223</v>
      </c>
      <c r="ANA37" s="46"/>
      <c r="ANB37" s="46"/>
      <c r="ANC37" s="46"/>
      <c r="AND37" s="46"/>
      <c r="ANE37" s="46"/>
      <c r="ANF37" s="131"/>
      <c r="ANG37" s="204">
        <f>MAX(ANG26:ANH27)</f>
        <v>0.72015656220319146</v>
      </c>
      <c r="ANH37" s="117">
        <f>MAX(ANI26:ANJ27)</f>
        <v>0.85749559948079768</v>
      </c>
      <c r="ANI37" s="205">
        <f>MAX(ANK26:ANL27)</f>
        <v>0.84115443406203638</v>
      </c>
      <c r="ANJ37" s="46"/>
      <c r="ANK37" s="46"/>
      <c r="ANL37" s="46"/>
      <c r="ANM37" s="46"/>
      <c r="ANN37" s="46"/>
      <c r="ANO37" s="131"/>
      <c r="ANP37" s="204">
        <f>MAX(ANP26:ANQ27)</f>
        <v>0.70108714290779672</v>
      </c>
      <c r="ANQ37" s="117">
        <f>MAX(ANR26:ANS27)</f>
        <v>0.79429831464239431</v>
      </c>
      <c r="ANR37" s="205">
        <f>MAX(ANT26:ANU27)</f>
        <v>0.69589340410465728</v>
      </c>
      <c r="ANS37" s="46"/>
      <c r="ANT37" s="46"/>
      <c r="ANU37" s="46"/>
      <c r="ANV37" s="46"/>
      <c r="ANW37" s="46"/>
      <c r="ANX37" s="131"/>
      <c r="ANY37" s="204">
        <f>MAX(ANY26:ANZ27)</f>
        <v>0.60901892684734271</v>
      </c>
      <c r="ANZ37" s="117">
        <f>MAX(AOA26:AOB27)</f>
        <v>0.56845139712771608</v>
      </c>
      <c r="AOA37" s="205">
        <f>MAX(AOC26:AOD27)</f>
        <v>0.47570257038569919</v>
      </c>
      <c r="AOB37" s="46"/>
      <c r="AOC37" s="46"/>
      <c r="AOD37" s="46"/>
      <c r="AOE37" s="46"/>
      <c r="AOF37" s="46"/>
      <c r="AOG37" s="131"/>
      <c r="AOH37" s="204">
        <f>MAX(AOH26:AOI27)</f>
        <v>0.76863195663019923</v>
      </c>
      <c r="AOI37" s="117">
        <f>MAX(AOJ26:AOK27)</f>
        <v>0.90267784128283868</v>
      </c>
      <c r="AOJ37" s="205">
        <f>MAX(AOL26:AOM27)</f>
        <v>0.8768405715671721</v>
      </c>
      <c r="AOK37" s="46"/>
      <c r="AOL37" s="46"/>
      <c r="AOM37" s="46"/>
      <c r="AON37" s="46"/>
      <c r="AOO37" s="46"/>
      <c r="AOP37" s="131"/>
      <c r="AOQ37" s="204">
        <f>MAX(AOQ26:AOR27)</f>
        <v>0.71125498520250563</v>
      </c>
      <c r="AOR37" s="117">
        <f>MAX(AOS26:AOT27)</f>
        <v>0.69164842506257862</v>
      </c>
      <c r="AOS37" s="205">
        <f>MAX(AOU26:AOV27)</f>
        <v>0.59419631009201335</v>
      </c>
      <c r="AOT37" s="46"/>
      <c r="AOU37" s="46"/>
      <c r="AOV37" s="46"/>
      <c r="AOW37" s="46"/>
      <c r="AOX37" s="46"/>
      <c r="AOY37" s="131"/>
      <c r="AOZ37" s="204">
        <f>MAX(AOZ26:APA27)</f>
        <v>0.74316765660972472</v>
      </c>
      <c r="APA37" s="117">
        <f>MAX(APB26:APC27)</f>
        <v>0.70044797850556129</v>
      </c>
      <c r="APB37" s="205">
        <f>MAX(APD26:APE27)</f>
        <v>0.59160546891169086</v>
      </c>
      <c r="APC37" s="46"/>
      <c r="APD37" s="46"/>
      <c r="APE37" s="46"/>
      <c r="APF37" s="46"/>
      <c r="APG37" s="46"/>
      <c r="APH37" s="131"/>
      <c r="API37" s="204">
        <f>MAX(API26:APJ27)</f>
        <v>0.88074026584164067</v>
      </c>
      <c r="APJ37" s="117">
        <f>MAX(APK26:APL27)</f>
        <v>0.91726071478210425</v>
      </c>
      <c r="APK37" s="205">
        <f>MAX(APM26:APN27)</f>
        <v>0.78979340198644665</v>
      </c>
      <c r="APL37" s="46"/>
      <c r="APM37" s="46"/>
      <c r="APN37" s="46"/>
      <c r="APO37" s="46"/>
      <c r="APP37" s="46"/>
      <c r="APQ37" s="131"/>
      <c r="APR37" s="204">
        <f>MAX(APR26:APS27)</f>
        <v>0.68677323597598094</v>
      </c>
      <c r="APS37" s="117">
        <f>MAX(APT26:APU27)</f>
        <v>0.80664290495273017</v>
      </c>
      <c r="APT37" s="205">
        <f>MAX(APV26:APW27)</f>
        <v>0.74951071114092438</v>
      </c>
      <c r="APU37" s="46"/>
      <c r="APV37" s="46"/>
      <c r="APW37" s="46"/>
      <c r="APX37" s="46"/>
      <c r="APY37" s="46"/>
      <c r="APZ37" s="131"/>
      <c r="AQA37" s="204">
        <f>MAX(AQA26:AQB27)</f>
        <v>0.63481540329117603</v>
      </c>
      <c r="AQB37" s="117">
        <f>MAX(AQC26:AQD27)</f>
        <v>0.69908571881860926</v>
      </c>
      <c r="AQC37" s="205">
        <f>MAX(AQE26:AQF27)</f>
        <v>0.74302539287811931</v>
      </c>
      <c r="AQD37" s="46"/>
      <c r="AQE37" s="46"/>
      <c r="AQF37" s="46"/>
      <c r="AQG37" s="46"/>
      <c r="AQH37" s="46"/>
      <c r="AQI37" s="131"/>
      <c r="AQJ37" s="204">
        <f>MAX(AQJ26:AQK27)</f>
        <v>0.7488529410614958</v>
      </c>
      <c r="AQK37" s="117">
        <f>MAX(AQL26:AQM27)</f>
        <v>0.82517963701235353</v>
      </c>
      <c r="AQL37" s="205">
        <f>MAX(AQN26:AQO27)</f>
        <v>0.76382484581221533</v>
      </c>
      <c r="AQM37" s="46"/>
      <c r="AQN37" s="46"/>
      <c r="AQO37" s="46"/>
      <c r="AQP37" s="46"/>
      <c r="AQQ37" s="46"/>
      <c r="AQR37" s="131"/>
      <c r="AQS37" s="204">
        <f>MAX(AQS26:AQT27)</f>
        <v>0.64444463146769426</v>
      </c>
      <c r="AQT37" s="117">
        <f>MAX(AQU26:AQV27)</f>
        <v>0.82305755661102009</v>
      </c>
      <c r="AQU37" s="205">
        <f>MAX(AQW26:AQX27)</f>
        <v>0.70829155963449753</v>
      </c>
      <c r="AQV37" s="46"/>
      <c r="AQW37" s="46"/>
      <c r="AQX37" s="46"/>
      <c r="AQY37" s="46"/>
      <c r="AQZ37" s="46"/>
      <c r="ARA37" s="131"/>
      <c r="ARB37" s="204">
        <f>MAX(ARB26:ARC27)</f>
        <v>0.77885161068461706</v>
      </c>
      <c r="ARC37" s="117">
        <f>MAX(ARD26:ARE27)</f>
        <v>0.91423813838791779</v>
      </c>
      <c r="ARD37" s="205">
        <f>MAX(ARF26:ARG27)</f>
        <v>0.88423539913838256</v>
      </c>
      <c r="ARE37" s="46"/>
      <c r="ARF37" s="46"/>
      <c r="ARG37" s="46"/>
      <c r="ARH37" s="46"/>
      <c r="ARI37" s="46"/>
      <c r="ARJ37" s="131"/>
      <c r="ARK37" s="204">
        <f>MAX(ARK26:ARL27)</f>
        <v>0.89317093344618703</v>
      </c>
      <c r="ARL37" s="117">
        <f>MAX(ARM26:ARN27)</f>
        <v>0.89559805801423709</v>
      </c>
      <c r="ARM37" s="205">
        <f>MAX(ARO26:ARP27)</f>
        <v>0.81881754632783765</v>
      </c>
      <c r="ARN37" s="46"/>
      <c r="ARO37" s="46"/>
      <c r="ARP37" s="46"/>
      <c r="ARQ37" s="46"/>
      <c r="ARR37" s="46"/>
      <c r="ARS37" s="131"/>
      <c r="ART37" s="204">
        <f>MAX(ART26:ARU27)</f>
        <v>0.76702767307529762</v>
      </c>
      <c r="ARU37" s="117">
        <f>MAX(ARV26:ARW27)</f>
        <v>0.87216422122340487</v>
      </c>
      <c r="ARV37" s="205">
        <f>MAX(ARX26:ARY27)</f>
        <v>0.86887273516597829</v>
      </c>
      <c r="ARW37" s="46"/>
      <c r="ARX37" s="46"/>
      <c r="ARY37" s="46"/>
      <c r="ARZ37" s="46"/>
      <c r="ASA37" s="46"/>
      <c r="ASB37" s="131"/>
      <c r="ASC37" s="204">
        <f>MAX(ASC26:ASD27)</f>
        <v>0.84465564181364161</v>
      </c>
      <c r="ASD37" s="117">
        <f>MAX(ASE26:ASF27)</f>
        <v>0.80955352319594254</v>
      </c>
      <c r="ASE37" s="205">
        <f>MAX(ASG26:ASH27)</f>
        <v>0.62648558609998106</v>
      </c>
      <c r="ASF37" s="46"/>
      <c r="ASG37" s="46"/>
      <c r="ASH37" s="46"/>
      <c r="ASI37" s="46"/>
      <c r="ASJ37" s="46"/>
      <c r="ASK37" s="131"/>
      <c r="ASL37" s="204">
        <f>MAX(ASL26:ASM27)</f>
        <v>0.576436364455016</v>
      </c>
      <c r="ASM37" s="117">
        <f>MAX(ASN26:ASO27)</f>
        <v>0.69198013637224975</v>
      </c>
      <c r="ASN37" s="205">
        <f>MAX(ASP26:ASQ27)</f>
        <v>0.62180038779119318</v>
      </c>
      <c r="ASO37" s="46"/>
      <c r="ASP37" s="46"/>
      <c r="ASQ37" s="46"/>
      <c r="ASR37" s="46"/>
      <c r="ASS37" s="46"/>
      <c r="AST37" s="131"/>
      <c r="ASU37" s="204">
        <f>MAX(ASU26:ASV27)</f>
        <v>0.81027869468859892</v>
      </c>
      <c r="ASV37" s="117">
        <f>MAX(ASW26:ASX27)</f>
        <v>0.87646032790559958</v>
      </c>
      <c r="ASW37" s="205">
        <f>MAX(ASY26:ASZ27)</f>
        <v>0.76713629386490445</v>
      </c>
      <c r="ASX37" s="46"/>
      <c r="ASY37" s="46"/>
      <c r="ASZ37" s="46"/>
      <c r="ATA37" s="46"/>
      <c r="ATB37" s="46"/>
      <c r="ATC37" s="131"/>
      <c r="ATD37" s="204">
        <f>MAX(ATD26:ATE27)</f>
        <v>0.80761431283958773</v>
      </c>
      <c r="ATE37" s="117">
        <f>MAX(ATF26:ATG27)</f>
        <v>0.84032903314706275</v>
      </c>
      <c r="ATF37" s="205">
        <f>MAX(ATH26:ATI27)</f>
        <v>0.72830728040319892</v>
      </c>
      <c r="ATG37" s="46"/>
      <c r="ATH37" s="46"/>
      <c r="ATI37" s="46"/>
      <c r="ATJ37" s="46"/>
      <c r="ATK37" s="46"/>
      <c r="ATL37" s="131"/>
      <c r="ATM37" s="204">
        <f>MAX(ATM26:ATN27)</f>
        <v>0.67791453325358497</v>
      </c>
      <c r="ATN37" s="117">
        <f>MAX(ATO26:ATP27)</f>
        <v>0.83682636609614292</v>
      </c>
      <c r="ATO37" s="205">
        <f>MAX(ATQ26:ATR27)</f>
        <v>0.72180653775303916</v>
      </c>
      <c r="ATP37" s="46"/>
      <c r="ATQ37" s="46"/>
      <c r="ATR37" s="46"/>
      <c r="ATS37" s="46"/>
      <c r="ATT37" s="46"/>
      <c r="ATU37" s="131"/>
      <c r="ATV37" s="204">
        <f>MAX(ATV26:ATW27)</f>
        <v>0.66995738783054581</v>
      </c>
      <c r="ATW37" s="117">
        <f>MAX(ATX26:ATY27)</f>
        <v>0.79994869434554483</v>
      </c>
      <c r="ATX37" s="205">
        <f>MAX(ATZ26:AUA27)</f>
        <v>0.71084366307189517</v>
      </c>
      <c r="ATY37" s="46"/>
      <c r="ATZ37" s="46"/>
      <c r="AUA37" s="46"/>
      <c r="AUB37" s="46"/>
      <c r="AUC37" s="46"/>
      <c r="AUD37" s="131"/>
      <c r="AUE37" s="204">
        <f>MAX(AUE26:AUF27)</f>
        <v>0.666053044581287</v>
      </c>
      <c r="AUF37" s="117">
        <f>MAX(AUG26:AUH27)</f>
        <v>0.6982636892601729</v>
      </c>
      <c r="AUG37" s="205">
        <f>MAX(AUI26:AUJ27)</f>
        <v>0.66842947550716092</v>
      </c>
      <c r="AUH37" s="46"/>
      <c r="AUI37" s="46"/>
      <c r="AUJ37" s="46"/>
      <c r="AUK37" s="46"/>
      <c r="AUL37" s="46"/>
      <c r="AUM37" s="131"/>
      <c r="AUN37" s="204">
        <f>MAX(AUN26:AUO27)</f>
        <v>0.75461795452233427</v>
      </c>
      <c r="AUO37" s="117">
        <f>MAX(AUP26:AUQ27)</f>
        <v>0.82073228170903745</v>
      </c>
      <c r="AUP37" s="205">
        <f>MAX(AUR26:AUS27)</f>
        <v>0.74941079123522458</v>
      </c>
      <c r="AUQ37" s="46"/>
      <c r="AUR37" s="46"/>
      <c r="AUS37" s="46"/>
      <c r="AUT37" s="46"/>
      <c r="AUU37" s="46"/>
      <c r="AUV37" s="131"/>
      <c r="AUW37" s="204">
        <f>MAX(AUW26:AUX27)</f>
        <v>0.65305512305925328</v>
      </c>
      <c r="AUX37" s="117">
        <f>MAX(AUY26:AUZ27)</f>
        <v>0.75294464053783694</v>
      </c>
      <c r="AUY37" s="205">
        <f>MAX(AVA26:AVB27)</f>
        <v>0.67432384785668997</v>
      </c>
      <c r="AUZ37" s="46"/>
      <c r="AVA37" s="46"/>
      <c r="AVB37" s="46"/>
      <c r="AVC37" s="46"/>
      <c r="AVD37" s="46"/>
      <c r="AVE37" s="131"/>
      <c r="AVF37" s="204">
        <f>MAX(AVF26:AVG27)</f>
        <v>0.70888936681128245</v>
      </c>
      <c r="AVG37" s="117">
        <f>MAX(AVH26:AVI27)</f>
        <v>0.79876874368839967</v>
      </c>
      <c r="AVH37" s="205">
        <f>MAX(AVJ26:AVK27)</f>
        <v>0.85139936706946917</v>
      </c>
      <c r="AVI37" s="46"/>
      <c r="AVJ37" s="46"/>
      <c r="AVK37" s="46"/>
      <c r="AVL37" s="46"/>
      <c r="AVM37" s="46"/>
      <c r="AVN37" s="131"/>
      <c r="AVO37" s="204">
        <f>MAX(AVO26:AVP27)</f>
        <v>0.80010298239131528</v>
      </c>
      <c r="AVP37" s="117">
        <f>MAX(AVQ26:AVR27)</f>
        <v>0.80132795214549257</v>
      </c>
      <c r="AVQ37" s="205">
        <f>MAX(AVS26:AVT27)</f>
        <v>0.72102071801612044</v>
      </c>
      <c r="AVR37" s="46"/>
      <c r="AVS37" s="46"/>
      <c r="AVT37" s="46"/>
      <c r="AVU37" s="46"/>
      <c r="AVV37" s="46"/>
      <c r="AVW37" s="131"/>
      <c r="AVX37" s="204">
        <f>MAX(AVX26:AVY27)</f>
        <v>0.5865366268557346</v>
      </c>
      <c r="AVY37" s="117">
        <f>MAX(AVZ26:AWA27)</f>
        <v>0.71551915196651794</v>
      </c>
      <c r="AVZ37" s="205">
        <f>MAX(AWB26:AWC27)</f>
        <v>0.72583679535527301</v>
      </c>
      <c r="AWA37" s="46"/>
      <c r="AWB37" s="46"/>
      <c r="AWC37" s="46"/>
      <c r="AWD37" s="46"/>
      <c r="AWE37" s="46"/>
      <c r="AWF37" s="131"/>
      <c r="AWG37" s="204">
        <f>MAX(AWG26:AWH27)</f>
        <v>0.81557992880539254</v>
      </c>
      <c r="AWH37" s="117">
        <f>MAX(AWI26:AWJ27)</f>
        <v>0.77806819904082825</v>
      </c>
      <c r="AWI37" s="205">
        <f>MAX(AWK26:AWL27)</f>
        <v>0.65857006399114271</v>
      </c>
      <c r="AWJ37" s="46"/>
      <c r="AWK37" s="46"/>
      <c r="AWL37" s="46"/>
      <c r="AWM37" s="46"/>
      <c r="AWN37" s="46"/>
      <c r="AWO37" s="131"/>
      <c r="AWP37" s="204">
        <f>MAX(AWP26:AWQ27)</f>
        <v>0.78743103707121342</v>
      </c>
      <c r="AWQ37" s="117">
        <f>MAX(AWR26:AWS27)</f>
        <v>0.89297312921536565</v>
      </c>
      <c r="AWR37" s="205">
        <f>MAX(AWT26:AWU27)</f>
        <v>0.87058467874988177</v>
      </c>
      <c r="AWS37" s="46"/>
      <c r="AWT37" s="46"/>
      <c r="AWU37" s="46"/>
      <c r="AWV37" s="46"/>
      <c r="AWW37" s="46"/>
      <c r="AWX37" s="131"/>
      <c r="AWY37" s="204">
        <f>MAX(AWY26:AWZ27)</f>
        <v>0.71230102226178116</v>
      </c>
      <c r="AWZ37" s="117">
        <f>MAX(AXA26:AXB27)</f>
        <v>0.70336304679396722</v>
      </c>
      <c r="AXA37" s="205">
        <f>MAX(AXC26:AXD27)</f>
        <v>0.60699784923616462</v>
      </c>
      <c r="AXB37" s="46"/>
      <c r="AXC37" s="46"/>
      <c r="AXD37" s="46"/>
      <c r="AXE37" s="46"/>
      <c r="AXF37" s="46"/>
      <c r="AXG37" s="131"/>
      <c r="AXH37" s="204">
        <f>MAX(AXH26:AXI27)</f>
        <v>0.92017188922638171</v>
      </c>
      <c r="AXI37" s="117">
        <f>MAX(AXJ26:AXK27)</f>
        <v>0.91991152249254693</v>
      </c>
      <c r="AXJ37" s="205">
        <f>MAX(AXL26:AXM27)</f>
        <v>0.89138998137295355</v>
      </c>
      <c r="AXK37" s="46"/>
      <c r="AXL37" s="46"/>
      <c r="AXM37" s="46"/>
      <c r="AXN37" s="46"/>
      <c r="AXO37" s="46"/>
      <c r="AXP37" s="131"/>
      <c r="AXQ37" s="204">
        <f>MAX(AXQ26:AXR27)</f>
        <v>0.63182995168626188</v>
      </c>
      <c r="AXR37" s="117">
        <f>MAX(AXS26:AXT27)</f>
        <v>0.70943260051109935</v>
      </c>
      <c r="AXS37" s="205">
        <f>MAX(AXU26:AXV27)</f>
        <v>0.68368915368396233</v>
      </c>
      <c r="AXT37" s="46"/>
      <c r="AXU37" s="46"/>
      <c r="AXV37" s="46"/>
      <c r="AXW37" s="46"/>
      <c r="AXX37" s="46"/>
      <c r="AXY37" s="131"/>
      <c r="AXZ37" s="204">
        <f>MAX(AXZ26:AYA27)</f>
        <v>0.8471354950170058</v>
      </c>
      <c r="AYA37" s="117">
        <f>MAX(AYB26:AYC27)</f>
        <v>0.86463704335102465</v>
      </c>
      <c r="AYB37" s="205">
        <f>MAX(AYD26:AYE27)</f>
        <v>0.78217478281947495</v>
      </c>
      <c r="AYC37" s="46"/>
      <c r="AYD37" s="46"/>
      <c r="AYE37" s="46"/>
      <c r="AYF37" s="46"/>
      <c r="AYG37" s="46"/>
      <c r="AYH37" s="131"/>
      <c r="AYI37" s="204">
        <f>MAX(AYI26:AYJ27)</f>
        <v>0.68018389298536464</v>
      </c>
      <c r="AYJ37" s="117">
        <f>MAX(AYK26:AYL27)</f>
        <v>0.78419339834903157</v>
      </c>
      <c r="AYK37" s="205">
        <f>MAX(AYM26:AYN27)</f>
        <v>0.69315363162174826</v>
      </c>
      <c r="AYL37" s="46"/>
      <c r="AYM37" s="46"/>
      <c r="AYN37" s="46"/>
      <c r="AYO37" s="46"/>
      <c r="AYP37" s="46"/>
      <c r="AYQ37" s="131"/>
      <c r="AYR37" s="204">
        <f>MAX(AYR26:AYS27)</f>
        <v>0.60899086380575163</v>
      </c>
      <c r="AYS37" s="117">
        <f>MAX(AYT26:AYU27)</f>
        <v>0.72247980588041016</v>
      </c>
      <c r="AYT37" s="205">
        <f>MAX(AYV26:AYW27)</f>
        <v>0.65430924756528375</v>
      </c>
      <c r="AYU37" s="46"/>
      <c r="AYV37" s="46"/>
      <c r="AYW37" s="46"/>
      <c r="AYX37" s="46"/>
      <c r="AYY37" s="46"/>
      <c r="AYZ37" s="131"/>
      <c r="AZA37" s="204">
        <f>MAX(AZA26:AZB27)</f>
        <v>0.78717521151996372</v>
      </c>
      <c r="AZB37" s="117">
        <f>MAX(AZC26:AZD27)</f>
        <v>0.80331141652000082</v>
      </c>
      <c r="AZC37" s="205">
        <f>MAX(AZE26:AZF27)</f>
        <v>0.71100067905601416</v>
      </c>
      <c r="AZD37" s="46"/>
      <c r="AZE37" s="46"/>
      <c r="AZF37" s="46"/>
      <c r="AZG37" s="46"/>
      <c r="AZH37" s="46"/>
      <c r="AZI37" s="131"/>
      <c r="AZJ37" s="204">
        <f>MAX(AZJ26:AZK27)</f>
        <v>0.92748792858417617</v>
      </c>
      <c r="AZK37" s="117">
        <f>MAX(AZL26:AZM27)</f>
        <v>0.95753045902106293</v>
      </c>
      <c r="AZL37" s="205">
        <f>MAX(AZN26:AZO27)</f>
        <v>0.93043927258899672</v>
      </c>
      <c r="AZM37" s="46"/>
      <c r="AZN37" s="46"/>
      <c r="AZO37" s="46"/>
      <c r="AZP37" s="46"/>
      <c r="AZQ37" s="46"/>
      <c r="AZR37" s="131"/>
      <c r="AZS37" s="204">
        <f>MAX(AZS26:AZT27)</f>
        <v>0.55763080132414244</v>
      </c>
      <c r="AZT37" s="117">
        <f>MAX(AZU26:AZV27)</f>
        <v>0.74924066175607307</v>
      </c>
      <c r="AZU37" s="205">
        <f>MAX(AZW26:AZX27)</f>
        <v>0.66744102408025341</v>
      </c>
      <c r="AZV37" s="46"/>
      <c r="AZW37" s="46"/>
      <c r="AZX37" s="46"/>
      <c r="AZY37" s="46"/>
      <c r="AZZ37" s="46"/>
      <c r="BAA37" s="131"/>
      <c r="BAB37" s="204">
        <f>MAX(BAB26:BAC27)</f>
        <v>0.63418357645731505</v>
      </c>
      <c r="BAC37" s="117">
        <f>MAX(BAD26:BAE27)</f>
        <v>0.74436282608517401</v>
      </c>
      <c r="BAD37" s="205">
        <f>MAX(BAF26:BAG27)</f>
        <v>0.68486727607608755</v>
      </c>
      <c r="BAE37" s="46"/>
      <c r="BAF37" s="46"/>
      <c r="BAG37" s="46"/>
      <c r="BAH37" s="46"/>
      <c r="BAI37" s="46"/>
      <c r="BAJ37" s="131"/>
      <c r="BAK37" s="204">
        <f>MAX(BAK26:BAL27)</f>
        <v>0.73021443191584068</v>
      </c>
      <c r="BAL37" s="117">
        <f>MAX(BAM26:BAN27)</f>
        <v>0.72751269602938817</v>
      </c>
      <c r="BAM37" s="205">
        <f>MAX(BAO26:BAP27)</f>
        <v>0.63582139209135524</v>
      </c>
      <c r="BAN37" s="46"/>
      <c r="BAO37" s="46"/>
      <c r="BAP37" s="46"/>
      <c r="BAQ37" s="46"/>
      <c r="BAR37" s="46"/>
      <c r="BAS37" s="131"/>
      <c r="BAT37" s="204">
        <f>MAX(BAT26:BAU27)</f>
        <v>0.59929919832625322</v>
      </c>
      <c r="BAU37" s="117">
        <f>MAX(BAV26:BAW27)</f>
        <v>0.78765164178038571</v>
      </c>
      <c r="BAV37" s="205">
        <f>MAX(BAX26:BAY27)</f>
        <v>0.72099721798182115</v>
      </c>
      <c r="BAW37" s="46"/>
      <c r="BAX37" s="46"/>
      <c r="BAY37" s="46"/>
      <c r="BAZ37" s="46"/>
      <c r="BBA37" s="46"/>
      <c r="BBB37" s="131"/>
      <c r="BBC37" s="204">
        <f>MAX(BBC26:BBD27)</f>
        <v>0.82167522663153536</v>
      </c>
      <c r="BBD37" s="117">
        <f>MAX(BBE26:BBF27)</f>
        <v>0.84244294556344979</v>
      </c>
      <c r="BBE37" s="205">
        <f>MAX(BBG26:BBH27)</f>
        <v>0.77659507687307427</v>
      </c>
      <c r="BBF37" s="46"/>
      <c r="BBG37" s="46"/>
      <c r="BBH37" s="46"/>
      <c r="BBI37" s="46"/>
      <c r="BBJ37" s="46"/>
      <c r="BBK37" s="131"/>
      <c r="BBL37" s="204">
        <f>MAX(BBL26:BBM27)</f>
        <v>0.74408628727128023</v>
      </c>
      <c r="BBM37" s="117">
        <f>MAX(BBN26:BBO27)</f>
        <v>0.7076688354628724</v>
      </c>
      <c r="BBN37" s="205">
        <f>MAX(BBP26:BBQ27)</f>
        <v>0.61302554182199942</v>
      </c>
      <c r="BBO37" s="46"/>
      <c r="BBP37" s="46"/>
      <c r="BBQ37" s="46"/>
      <c r="BBR37" s="46"/>
      <c r="BBS37" s="46"/>
      <c r="BBT37" s="131"/>
      <c r="BBU37" s="204">
        <f>MAX(BBU26:BBV27)</f>
        <v>0.79582080006332645</v>
      </c>
      <c r="BBV37" s="117">
        <f>MAX(BBW26:BBX27)</f>
        <v>0.72367937268001536</v>
      </c>
      <c r="BBW37" s="205">
        <f>MAX(BBY26:BBZ27)</f>
        <v>0.52279740264421637</v>
      </c>
      <c r="BBX37" s="46"/>
      <c r="BBY37" s="46"/>
      <c r="BBZ37" s="46"/>
      <c r="BCA37" s="46"/>
      <c r="BCB37" s="46"/>
      <c r="BCC37" s="131"/>
      <c r="BCD37" s="204">
        <f>MAX(BCD26:BCE27)</f>
        <v>0.7466545469352075</v>
      </c>
      <c r="BCE37" s="117">
        <f>MAX(BCF26:BCG27)</f>
        <v>0.77176734832436933</v>
      </c>
      <c r="BCF37" s="205">
        <f>MAX(BCH26:BCI27)</f>
        <v>0.67587702186905163</v>
      </c>
      <c r="BCG37" s="46"/>
      <c r="BCH37" s="46"/>
      <c r="BCI37" s="46"/>
      <c r="BCJ37" s="46"/>
      <c r="BCK37" s="46"/>
      <c r="BCL37" s="131"/>
      <c r="BCM37" s="204">
        <f>MAX(BCM26:BCN27)</f>
        <v>0.83036366996385136</v>
      </c>
      <c r="BCN37" s="117">
        <f>MAX(BCO26:BCP27)</f>
        <v>0.89404607001630065</v>
      </c>
      <c r="BCO37" s="205">
        <f>MAX(BCQ26:BCR27)</f>
        <v>0.80066363043113908</v>
      </c>
      <c r="BCP37" s="46"/>
      <c r="BCQ37" s="46"/>
      <c r="BCR37" s="46"/>
      <c r="BCS37" s="46"/>
      <c r="BCT37" s="46"/>
      <c r="BCU37" s="131"/>
      <c r="BCV37" s="204">
        <f>MAX(BCV26:BCW27)</f>
        <v>0.6580226979522984</v>
      </c>
      <c r="BCW37" s="117">
        <f>MAX(BCX26:BCY27)</f>
        <v>0.76542489591803475</v>
      </c>
      <c r="BCX37" s="205">
        <f>MAX(BCZ26:BDA27)</f>
        <v>0.69022508098831059</v>
      </c>
      <c r="BCY37" s="46"/>
      <c r="BCZ37" s="46"/>
      <c r="BDA37" s="46"/>
      <c r="BDB37" s="46"/>
      <c r="BDC37" s="46"/>
      <c r="BDD37" s="131"/>
      <c r="BDE37" s="204">
        <f>MAX(BDE26:BDF27)</f>
        <v>0.639251527092632</v>
      </c>
      <c r="BDF37" s="117">
        <f>MAX(BDG26:BDH27)</f>
        <v>0.83014648469239927</v>
      </c>
      <c r="BDG37" s="205">
        <f>MAX(BDI26:BDJ27)</f>
        <v>0.82665306302884567</v>
      </c>
      <c r="BDH37" s="46"/>
      <c r="BDI37" s="46"/>
      <c r="BDJ37" s="46"/>
      <c r="BDK37" s="46"/>
      <c r="BDL37" s="46"/>
      <c r="BDM37" s="131"/>
      <c r="BDN37" s="204">
        <f>MAX(BDN26:BDO27)</f>
        <v>0.74316802214324706</v>
      </c>
      <c r="BDO37" s="117">
        <f>MAX(BDP26:BDQ27)</f>
        <v>0.85103003184111214</v>
      </c>
      <c r="BDP37" s="205">
        <f>MAX(BDR26:BDS27)</f>
        <v>0.81378836353359485</v>
      </c>
      <c r="BDQ37" s="46"/>
      <c r="BDR37" s="46"/>
      <c r="BDS37" s="46"/>
      <c r="BDT37" s="46"/>
      <c r="BDU37" s="46"/>
      <c r="BDV37" s="131"/>
      <c r="BDW37" s="204">
        <f>MAX(BDW26:BDX27)</f>
        <v>0.62021057349994291</v>
      </c>
      <c r="BDX37" s="117">
        <f>MAX(BDY26:BDZ27)</f>
        <v>0.83065090745031822</v>
      </c>
      <c r="BDY37" s="205">
        <f>MAX(BEA26:BEB27)</f>
        <v>0.83262966380288861</v>
      </c>
      <c r="BDZ37" s="46"/>
      <c r="BEA37" s="46"/>
      <c r="BEB37" s="46"/>
      <c r="BEC37" s="46"/>
      <c r="BED37" s="46"/>
      <c r="BEE37" s="131"/>
      <c r="BEF37" s="204">
        <f>MAX(BEF26:BEG27)</f>
        <v>0.7649462725289371</v>
      </c>
      <c r="BEG37" s="117">
        <f>MAX(BEH26:BEI27)</f>
        <v>0.88164622074581445</v>
      </c>
      <c r="BEH37" s="205">
        <f>MAX(BEJ26:BEK27)</f>
        <v>0.89267572766863645</v>
      </c>
      <c r="BEI37" s="46"/>
      <c r="BEJ37" s="46"/>
      <c r="BEK37" s="46"/>
      <c r="BEL37" s="46"/>
      <c r="BEM37" s="46"/>
      <c r="BEN37" s="131"/>
      <c r="BEO37" s="204">
        <f>MAX(BEO26:BEP27)</f>
        <v>0.63795385440235142</v>
      </c>
      <c r="BEP37" s="117">
        <f>MAX(BEQ26:BER27)</f>
        <v>0.73733219000886463</v>
      </c>
      <c r="BEQ37" s="205">
        <f>MAX(BES26:BET27)</f>
        <v>0.69317626930520815</v>
      </c>
      <c r="BER37" s="46"/>
      <c r="BES37" s="46"/>
      <c r="BET37" s="46"/>
      <c r="BEU37" s="46"/>
      <c r="BEV37" s="46"/>
      <c r="BEW37" s="131"/>
      <c r="BEX37" s="204">
        <f>MAX(BEX26:BEY27)</f>
        <v>0.68000876929275145</v>
      </c>
      <c r="BEY37" s="117">
        <f>MAX(BEZ26:BFA27)</f>
        <v>0.68526298441914812</v>
      </c>
      <c r="BEZ37" s="205">
        <f>MAX(BFB26:BFC27)</f>
        <v>0.57673442431652244</v>
      </c>
      <c r="BFA37" s="46"/>
      <c r="BFB37" s="46"/>
      <c r="BFC37" s="46"/>
      <c r="BFD37" s="46"/>
      <c r="BFE37" s="46"/>
      <c r="BFF37" s="131"/>
      <c r="BFG37" s="204">
        <f>MAX(BFG26:BFH27)</f>
        <v>0.73182758778802648</v>
      </c>
      <c r="BFH37" s="117">
        <f>MAX(BFI26:BFJ27)</f>
        <v>0.77959555605272957</v>
      </c>
      <c r="BFI37" s="205">
        <f>MAX(BFK26:BFL27)</f>
        <v>0.73224205775418472</v>
      </c>
      <c r="BFJ37" s="46"/>
      <c r="BFK37" s="46"/>
      <c r="BFL37" s="46"/>
      <c r="BFM37" s="46"/>
      <c r="BFN37" s="46"/>
      <c r="BFO37" s="131"/>
      <c r="BFP37" s="204">
        <f>MAX(BFP26:BFQ27)</f>
        <v>0.86136788719730784</v>
      </c>
      <c r="BFQ37" s="117">
        <f>MAX(BFR26:BFS27)</f>
        <v>0.92321731343073821</v>
      </c>
      <c r="BFR37" s="205">
        <f>MAX(BFT26:BFU27)</f>
        <v>0.92285853192369538</v>
      </c>
      <c r="BFS37" s="46"/>
      <c r="BFT37" s="46"/>
      <c r="BFU37" s="46"/>
      <c r="BFV37" s="46"/>
      <c r="BFW37" s="46"/>
      <c r="BFX37" s="131"/>
      <c r="BFY37" s="204">
        <f>MAX(BFY26:BFZ27)</f>
        <v>0.71558279023984084</v>
      </c>
      <c r="BFZ37" s="117">
        <f>MAX(BGA26:BGB27)</f>
        <v>0.85292140545256834</v>
      </c>
      <c r="BGA37" s="205">
        <f>MAX(BGC26:BGD27)</f>
        <v>0.7782894153860701</v>
      </c>
      <c r="BGB37" s="46"/>
      <c r="BGC37" s="46"/>
      <c r="BGD37" s="46"/>
      <c r="BGE37" s="46"/>
      <c r="BGF37" s="46"/>
      <c r="BGG37" s="131"/>
      <c r="BGH37" s="204">
        <f>MAX(BGH26:BGI27)</f>
        <v>0.59743883516764196</v>
      </c>
      <c r="BGI37" s="117">
        <f>MAX(BGJ26:BGK27)</f>
        <v>0.72906737840258451</v>
      </c>
      <c r="BGJ37" s="205">
        <f>MAX(BGL26:BGM27)</f>
        <v>0.7094923680912596</v>
      </c>
      <c r="BGK37" s="46"/>
      <c r="BGL37" s="46"/>
      <c r="BGM37" s="46"/>
      <c r="BGN37" s="46"/>
      <c r="BGO37" s="46"/>
      <c r="BGP37" s="131"/>
      <c r="BGQ37" s="204">
        <f>MAX(BGQ26:BGR27)</f>
        <v>0.80672413746353255</v>
      </c>
      <c r="BGR37" s="117">
        <f>MAX(BGS26:BGT27)</f>
        <v>0.71077659501245538</v>
      </c>
      <c r="BGS37" s="205">
        <f>MAX(BGU26:BGV27)</f>
        <v>0.47136177807252982</v>
      </c>
      <c r="BGT37" s="46"/>
      <c r="BGU37" s="46"/>
      <c r="BGV37" s="46"/>
      <c r="BGW37" s="46"/>
      <c r="BGX37" s="46"/>
      <c r="BGY37" s="131"/>
      <c r="BGZ37" s="204">
        <f>MAX(BGZ26:BHA27)</f>
        <v>0.77423852327488707</v>
      </c>
      <c r="BHA37" s="117">
        <f>MAX(BHB26:BHC27)</f>
        <v>0.79399958823542649</v>
      </c>
      <c r="BHB37" s="205">
        <f>MAX(BHD26:BHE27)</f>
        <v>0.81632773497169375</v>
      </c>
      <c r="BHC37" s="46"/>
      <c r="BHD37" s="46"/>
      <c r="BHE37" s="46"/>
      <c r="BHF37" s="46"/>
      <c r="BHG37" s="46"/>
      <c r="BHH37" s="131"/>
      <c r="BHI37" s="204">
        <f>MAX(BHI26:BHJ27)</f>
        <v>0.71707745556192293</v>
      </c>
      <c r="BHJ37" s="117">
        <f>MAX(BHK26:BHL27)</f>
        <v>0.69326832889558232</v>
      </c>
      <c r="BHK37" s="205">
        <f>MAX(BHM26:BHN27)</f>
        <v>0.574291988755256</v>
      </c>
      <c r="BHL37" s="46"/>
      <c r="BHM37" s="46"/>
      <c r="BHN37" s="46"/>
      <c r="BHO37" s="46"/>
      <c r="BHP37" s="46"/>
      <c r="BHQ37" s="131"/>
      <c r="BHR37" s="204">
        <f>MAX(BHR26:BHS27)</f>
        <v>0.56668223408571972</v>
      </c>
      <c r="BHS37" s="117">
        <f>MAX(BHT26:BHU27)</f>
        <v>0.7593740541145132</v>
      </c>
      <c r="BHT37" s="205">
        <f>MAX(BHV26:BHW27)</f>
        <v>0.68349788322425031</v>
      </c>
      <c r="BHU37" s="46"/>
      <c r="BHV37" s="46"/>
      <c r="BHW37" s="46"/>
      <c r="BHX37" s="46"/>
      <c r="BHY37" s="46"/>
      <c r="BHZ37" s="131"/>
      <c r="BIA37" s="204">
        <f>MAX(BIA26:BIB27)</f>
        <v>0.75569719530723212</v>
      </c>
      <c r="BIB37" s="117">
        <f>MAX(BIC26:BID27)</f>
        <v>0.82085103488371913</v>
      </c>
      <c r="BIC37" s="205">
        <f>MAX(BIE26:BIF27)</f>
        <v>0.74393589999420495</v>
      </c>
      <c r="BID37" s="46"/>
      <c r="BIE37" s="46"/>
      <c r="BIF37" s="46"/>
      <c r="BIG37" s="46"/>
      <c r="BIH37" s="46"/>
      <c r="BII37" s="131"/>
      <c r="BIJ37" s="204">
        <f>MAX(BIJ26:BIK27)</f>
        <v>0.84911131497893122</v>
      </c>
      <c r="BIK37" s="117">
        <f>MAX(BIL26:BIM27)</f>
        <v>0.88481491284606717</v>
      </c>
      <c r="BIL37" s="205">
        <f>MAX(BIN26:BIO27)</f>
        <v>0.74958390200232516</v>
      </c>
      <c r="BIM37" s="46"/>
      <c r="BIN37" s="46"/>
      <c r="BIO37" s="46"/>
      <c r="BIP37" s="46"/>
      <c r="BIQ37" s="46"/>
      <c r="BIR37" s="131"/>
      <c r="BIS37" s="204">
        <f>MAX(BIS26:BIT27)</f>
        <v>0.80467860589863249</v>
      </c>
      <c r="BIT37" s="117">
        <f>MAX(BIU26:BIV27)</f>
        <v>0.86749785599244311</v>
      </c>
      <c r="BIU37" s="205">
        <f>MAX(BIW26:BIX27)</f>
        <v>0.77500803722974443</v>
      </c>
      <c r="BIV37" s="46"/>
      <c r="BIW37" s="46"/>
      <c r="BIX37" s="46"/>
      <c r="BIY37" s="46"/>
      <c r="BIZ37" s="46"/>
      <c r="BJA37" s="131"/>
      <c r="BJB37" s="204">
        <f>MAX(BJB26:BJC27)</f>
        <v>0.83939235314360017</v>
      </c>
      <c r="BJC37" s="117">
        <f>MAX(BJD26:BJE27)</f>
        <v>0.7705071981916477</v>
      </c>
      <c r="BJD37" s="205">
        <f>MAX(BJF26:BJG27)</f>
        <v>0.66395799422780633</v>
      </c>
      <c r="BJE37" s="46"/>
      <c r="BJF37" s="46"/>
      <c r="BJG37" s="46"/>
      <c r="BJH37" s="46"/>
      <c r="BJI37" s="46"/>
      <c r="BJJ37" s="131"/>
      <c r="BJK37" s="204">
        <f>MAX(BJK26:BJL27)</f>
        <v>0.6411897680102101</v>
      </c>
      <c r="BJL37" s="117">
        <f>MAX(BJM26:BJN27)</f>
        <v>0.73660236358314024</v>
      </c>
      <c r="BJM37" s="205">
        <f>MAX(BJO26:BJP27)</f>
        <v>0.72217822795142861</v>
      </c>
      <c r="BJN37" s="46"/>
      <c r="BJO37" s="46"/>
      <c r="BJP37" s="46"/>
      <c r="BJQ37" s="46"/>
      <c r="BJR37" s="46"/>
      <c r="BJS37" s="131"/>
      <c r="BJT37" s="204">
        <f>MAX(BJT26:BJU27)</f>
        <v>0.76933418539995646</v>
      </c>
      <c r="BJU37" s="117">
        <f>MAX(BJV26:BJW27)</f>
        <v>0.79135291068826219</v>
      </c>
      <c r="BJV37" s="205">
        <f>MAX(BJX26:BJY27)</f>
        <v>0.67999675881834931</v>
      </c>
      <c r="BJW37" s="46"/>
      <c r="BJX37" s="46"/>
      <c r="BJY37" s="46"/>
      <c r="BJZ37" s="46"/>
      <c r="BKA37" s="46"/>
      <c r="BKB37" s="131"/>
      <c r="BKC37" s="204">
        <f>MAX(BKC26:BKD27)</f>
        <v>0.73193331170901244</v>
      </c>
      <c r="BKD37" s="117">
        <f>MAX(BKE26:BKF27)</f>
        <v>0.7994278244405596</v>
      </c>
      <c r="BKE37" s="205">
        <f>MAX(BKG26:BKH27)</f>
        <v>0.71319295372246183</v>
      </c>
      <c r="BKF37" s="46"/>
      <c r="BKG37" s="46"/>
      <c r="BKH37" s="46"/>
      <c r="BKI37" s="46"/>
      <c r="BKJ37" s="46"/>
      <c r="BKK37" s="131"/>
      <c r="BKL37" s="204">
        <f>MAX(BKL26:BKM27)</f>
        <v>0.708981590219389</v>
      </c>
      <c r="BKM37" s="117">
        <f>MAX(BKN26:BKO27)</f>
        <v>0.85796249716024475</v>
      </c>
      <c r="BKN37" s="205">
        <f>MAX(BKP26:BKQ27)</f>
        <v>0.83218934773431297</v>
      </c>
      <c r="BKO37" s="46"/>
      <c r="BKP37" s="46"/>
      <c r="BKQ37" s="46"/>
      <c r="BKR37" s="46"/>
      <c r="BKS37" s="46"/>
      <c r="BKT37" s="131"/>
      <c r="BKU37" s="204">
        <f>MAX(BKU26:BKV27)</f>
        <v>0.82779511638190284</v>
      </c>
      <c r="BKV37" s="117">
        <f>MAX(BKW26:BKX27)</f>
        <v>0.77063988627445767</v>
      </c>
      <c r="BKW37" s="205">
        <f>MAX(BKY26:BKZ27)</f>
        <v>0.64517910876028328</v>
      </c>
      <c r="BKX37" s="46"/>
      <c r="BKY37" s="46"/>
      <c r="BKZ37" s="46"/>
      <c r="BLA37" s="46"/>
      <c r="BLB37" s="46"/>
      <c r="BLC37" s="131"/>
      <c r="BLD37" s="204">
        <f>MAX(BLD26:BLE27)</f>
        <v>0.63938183340672927</v>
      </c>
      <c r="BLE37" s="117">
        <f>MAX(BLF26:BLG27)</f>
        <v>0.80626372949231884</v>
      </c>
      <c r="BLF37" s="205">
        <f>MAX(BLH26:BLI27)</f>
        <v>0.73755148734676224</v>
      </c>
      <c r="BLG37" s="46"/>
      <c r="BLH37" s="46"/>
      <c r="BLI37" s="46"/>
      <c r="BLJ37" s="46"/>
      <c r="BLK37" s="46"/>
      <c r="BLL37" s="131"/>
      <c r="BLM37" s="204">
        <f>MAX(BLM26:BLN27)</f>
        <v>0.68105219989796806</v>
      </c>
      <c r="BLN37" s="117">
        <f>MAX(BLO26:BLP27)</f>
        <v>0.78744033346427877</v>
      </c>
      <c r="BLO37" s="205">
        <f>MAX(BLQ26:BLR27)</f>
        <v>0.8229081263869702</v>
      </c>
      <c r="BLP37" s="46"/>
      <c r="BLQ37" s="46"/>
      <c r="BLR37" s="46"/>
      <c r="BLS37" s="46"/>
      <c r="BLT37" s="46"/>
      <c r="BLU37" s="131"/>
      <c r="BLV37" s="204">
        <f>MAX(BLV26:BLW27)</f>
        <v>0.81013161433779057</v>
      </c>
      <c r="BLW37" s="117">
        <f>MAX(BLX26:BLY27)</f>
        <v>0.83786427330284063</v>
      </c>
      <c r="BLX37" s="205">
        <f>MAX(BLZ26:BMA27)</f>
        <v>0.75010907847756991</v>
      </c>
      <c r="BLY37" s="46"/>
      <c r="BLZ37" s="46"/>
      <c r="BMA37" s="46"/>
      <c r="BMB37" s="46"/>
      <c r="BMC37" s="46"/>
      <c r="BMD37" s="131"/>
      <c r="BME37" s="204">
        <f>MAX(BME26:BMF27)</f>
        <v>0.65684096987697804</v>
      </c>
      <c r="BMF37" s="117">
        <f>MAX(BMG26:BMH27)</f>
        <v>0.8441503455802517</v>
      </c>
      <c r="BMG37" s="205">
        <f>MAX(BMI26:BMJ27)</f>
        <v>0.79127645175598116</v>
      </c>
      <c r="BMH37" s="46"/>
      <c r="BMI37" s="46"/>
      <c r="BMJ37" s="46"/>
      <c r="BMK37" s="46"/>
      <c r="BML37" s="46"/>
      <c r="BMM37" s="131"/>
      <c r="BMN37" s="204">
        <f>MAX(BMN26:BMO27)</f>
        <v>0.90341890269553449</v>
      </c>
      <c r="BMO37" s="117">
        <f>MAX(BMP26:BMQ27)</f>
        <v>0.90696821436775499</v>
      </c>
      <c r="BMP37" s="205">
        <f>MAX(BMR26:BMS27)</f>
        <v>0.84492653856373379</v>
      </c>
      <c r="BMQ37" s="46"/>
      <c r="BMR37" s="46"/>
      <c r="BMS37" s="46"/>
      <c r="BMT37" s="46"/>
      <c r="BMU37" s="46"/>
      <c r="BMV37" s="131"/>
      <c r="BMW37" s="204">
        <f>MAX(BMW26:BMX27)</f>
        <v>0.64497748898413376</v>
      </c>
      <c r="BMX37" s="117">
        <f>MAX(BMY26:BMZ27)</f>
        <v>0.7628097506561059</v>
      </c>
      <c r="BMY37" s="205">
        <f>MAX(BNA26:BNB27)</f>
        <v>0.68418782065247907</v>
      </c>
      <c r="BMZ37" s="46"/>
      <c r="BNA37" s="46"/>
      <c r="BNB37" s="46"/>
      <c r="BNC37" s="46"/>
      <c r="BND37" s="46"/>
      <c r="BNE37" s="131"/>
      <c r="BNF37" s="117"/>
      <c r="BNG37" s="117"/>
      <c r="BNH37" s="117"/>
      <c r="BNI37" s="46"/>
      <c r="BNJ37" s="46"/>
      <c r="BNK37" s="46"/>
      <c r="BNL37" s="46"/>
      <c r="BNM37" s="46"/>
      <c r="BNN37" s="46"/>
      <c r="BNO37" s="46"/>
      <c r="BNP37" s="46"/>
      <c r="BNQ37" s="46"/>
      <c r="BNR37" s="46"/>
      <c r="BNS37" s="46"/>
      <c r="BNT37" s="46"/>
    </row>
    <row r="38" spans="2:1736" s="22" customFormat="1" x14ac:dyDescent="0.15">
      <c r="B38" s="286"/>
      <c r="C38" s="268"/>
      <c r="D38" s="212"/>
      <c r="E38" s="58">
        <v>5.6192803623180687E-2</v>
      </c>
      <c r="F38" s="55">
        <v>0.18401092089892493</v>
      </c>
      <c r="G38" s="56">
        <v>5.1609001501660143E-4</v>
      </c>
      <c r="I38" s="117"/>
      <c r="J38" s="287"/>
      <c r="K38" s="132"/>
      <c r="L38" s="132">
        <f>MAX(L28:M29)</f>
        <v>0.74374813231020875</v>
      </c>
      <c r="M38" s="133">
        <f>MAX(N28:O29)</f>
        <v>0.74200260519926997</v>
      </c>
      <c r="N38" s="134">
        <f>MAX(P28:Q29)</f>
        <v>0.53515498440106846</v>
      </c>
      <c r="O38" s="46"/>
      <c r="P38" s="46"/>
      <c r="Q38" s="46"/>
      <c r="R38" s="46"/>
      <c r="S38" s="46"/>
      <c r="T38" s="131"/>
      <c r="U38" s="132">
        <f>MAX(U28:V29)</f>
        <v>0.80334983255397296</v>
      </c>
      <c r="V38" s="133">
        <f>MAX(W28:X29)</f>
        <v>0.76577929789852595</v>
      </c>
      <c r="W38" s="134">
        <f>MAX(Y28:Z29)</f>
        <v>0.59505966951223555</v>
      </c>
      <c r="X38" s="46"/>
      <c r="Y38" s="46"/>
      <c r="Z38" s="46"/>
      <c r="AA38" s="46"/>
      <c r="AB38" s="46"/>
      <c r="AC38" s="131"/>
      <c r="AD38" s="132">
        <f>MAX(AD28:AE29)</f>
        <v>0.64301804231279169</v>
      </c>
      <c r="AE38" s="133">
        <f>MAX(AF28:AG29)</f>
        <v>0.77083504095052613</v>
      </c>
      <c r="AF38" s="134">
        <f>MAX(AH28:AI29)</f>
        <v>0.69570400643871644</v>
      </c>
      <c r="AG38" s="46"/>
      <c r="AH38" s="46"/>
      <c r="AI38" s="46"/>
      <c r="AJ38" s="46"/>
      <c r="AK38" s="46"/>
      <c r="AL38" s="131"/>
      <c r="AM38" s="132">
        <f>MAX(AM28:AN29)</f>
        <v>0.5931872311489027</v>
      </c>
      <c r="AN38" s="133">
        <f>MAX(AO28:AP29)</f>
        <v>0.6997063418897258</v>
      </c>
      <c r="AO38" s="134">
        <f>MAX(AQ28:AR29)</f>
        <v>0.63928759219808717</v>
      </c>
      <c r="AP38" s="46"/>
      <c r="AQ38" s="46"/>
      <c r="AR38" s="46"/>
      <c r="AS38" s="46"/>
      <c r="AT38" s="46"/>
      <c r="AU38" s="131"/>
      <c r="AV38" s="132">
        <f>MAX(AV28:AW29)</f>
        <v>0.87926796235123816</v>
      </c>
      <c r="AW38" s="133">
        <f>MAX(AX28:AY29)</f>
        <v>0.92685701930893516</v>
      </c>
      <c r="AX38" s="134">
        <f>MAX(AZ28:BA29)</f>
        <v>0.86114185169751145</v>
      </c>
      <c r="AY38" s="46"/>
      <c r="AZ38" s="46"/>
      <c r="BA38" s="46"/>
      <c r="BB38" s="46"/>
      <c r="BC38" s="46"/>
      <c r="BD38" s="131"/>
      <c r="BE38" s="132">
        <f>MAX(BE28:BF29)</f>
        <v>0.84693396058591786</v>
      </c>
      <c r="BF38" s="133">
        <f>MAX(BG28:BH29)</f>
        <v>0.83851653884819755</v>
      </c>
      <c r="BG38" s="134">
        <f>MAX(BI28:BJ29)</f>
        <v>0.71547636551422578</v>
      </c>
      <c r="BH38" s="46"/>
      <c r="BI38" s="46"/>
      <c r="BJ38" s="46"/>
      <c r="BK38" s="46"/>
      <c r="BL38" s="46"/>
      <c r="BM38" s="131"/>
      <c r="BN38" s="132">
        <f>MAX(BN28:BO29)</f>
        <v>0.80866073873581179</v>
      </c>
      <c r="BO38" s="133">
        <f>MAX(BP28:BQ29)</f>
        <v>0.81908042067456666</v>
      </c>
      <c r="BP38" s="134">
        <f>MAX(BR28:BS29)</f>
        <v>0.73155302257054478</v>
      </c>
      <c r="BQ38" s="46"/>
      <c r="BR38" s="46"/>
      <c r="BS38" s="46"/>
      <c r="BT38" s="46"/>
      <c r="BU38" s="46"/>
      <c r="BV38" s="131"/>
      <c r="BW38" s="132">
        <f>MAX(BW28:BX29)</f>
        <v>0.83005704590041907</v>
      </c>
      <c r="BX38" s="133">
        <f>MAX(BY28:BZ29)</f>
        <v>0.90843764708946806</v>
      </c>
      <c r="BY38" s="134">
        <f>MAX(CA28:CB29)</f>
        <v>0.79432926810281501</v>
      </c>
      <c r="BZ38" s="46"/>
      <c r="CA38" s="46"/>
      <c r="CB38" s="46"/>
      <c r="CC38" s="46"/>
      <c r="CD38" s="46"/>
      <c r="CE38" s="131"/>
      <c r="CF38" s="132">
        <f>MAX(CF28:CG29)</f>
        <v>0.64857852691277518</v>
      </c>
      <c r="CG38" s="133">
        <f>MAX(CH28:CI29)</f>
        <v>0.80186306911293836</v>
      </c>
      <c r="CH38" s="134">
        <f>MAX(CJ28:CK29)</f>
        <v>0.6865245327473638</v>
      </c>
      <c r="CI38" s="46"/>
      <c r="CJ38" s="46"/>
      <c r="CK38" s="46"/>
      <c r="CL38" s="46"/>
      <c r="CM38" s="46"/>
      <c r="CN38" s="131"/>
      <c r="CO38" s="132">
        <f>MAX(CO28:CP29)</f>
        <v>0.69981734030438569</v>
      </c>
      <c r="CP38" s="133">
        <f>MAX(CQ28:CR29)</f>
        <v>0.76481867122351088</v>
      </c>
      <c r="CQ38" s="134">
        <f>MAX(CS28:CT29)</f>
        <v>0.67023106061275683</v>
      </c>
      <c r="CR38" s="46"/>
      <c r="CS38" s="46"/>
      <c r="CT38" s="46"/>
      <c r="CU38" s="46"/>
      <c r="CV38" s="46"/>
      <c r="CW38" s="131"/>
      <c r="CX38" s="132">
        <f>MAX(CX28:CY29)</f>
        <v>0.76283791455303673</v>
      </c>
      <c r="CY38" s="133">
        <f>MAX(CZ28:DA29)</f>
        <v>0.69144902891039717</v>
      </c>
      <c r="CZ38" s="134">
        <f>MAX(DB28:DC29)</f>
        <v>0.51933807554375999</v>
      </c>
      <c r="DA38" s="46"/>
      <c r="DB38" s="46"/>
      <c r="DC38" s="46"/>
      <c r="DD38" s="46"/>
      <c r="DE38" s="46"/>
      <c r="DF38" s="131"/>
      <c r="DG38" s="132">
        <f>MAX(DG28:DH29)</f>
        <v>0.69965246412469428</v>
      </c>
      <c r="DH38" s="133">
        <f>MAX(DI28:DJ29)</f>
        <v>0.79439900241354144</v>
      </c>
      <c r="DI38" s="134">
        <f>MAX(DK28:DL29)</f>
        <v>0.69411083617471858</v>
      </c>
      <c r="DJ38" s="46"/>
      <c r="DK38" s="46"/>
      <c r="DL38" s="46"/>
      <c r="DM38" s="46"/>
      <c r="DN38" s="46"/>
      <c r="DO38" s="131"/>
      <c r="DP38" s="132">
        <f>MAX(DP28:DQ29)</f>
        <v>0.78970927886470288</v>
      </c>
      <c r="DQ38" s="133">
        <f>MAX(DR28:DS29)</f>
        <v>0.83180531852054318</v>
      </c>
      <c r="DR38" s="134">
        <f>MAX(DT28:DU29)</f>
        <v>0.74804985287386283</v>
      </c>
      <c r="DS38" s="46"/>
      <c r="DT38" s="46"/>
      <c r="DU38" s="46"/>
      <c r="DV38" s="46"/>
      <c r="DW38" s="46"/>
      <c r="DX38" s="131"/>
      <c r="DY38" s="132">
        <f>MAX(DY28:DZ29)</f>
        <v>0.63355575614682313</v>
      </c>
      <c r="DZ38" s="133">
        <f>MAX(EA28:EB29)</f>
        <v>0.78303491317878038</v>
      </c>
      <c r="EA38" s="134">
        <f>MAX(EC28:ED29)</f>
        <v>0.70402392694610405</v>
      </c>
      <c r="EB38" s="46"/>
      <c r="EC38" s="46"/>
      <c r="ED38" s="46"/>
      <c r="EE38" s="46"/>
      <c r="EF38" s="46"/>
      <c r="EG38" s="131"/>
      <c r="EH38" s="132">
        <f>MAX(EH28:EI29)</f>
        <v>0.72134489445042194</v>
      </c>
      <c r="EI38" s="133">
        <f>MAX(EJ28:EK29)</f>
        <v>0.66683066519845968</v>
      </c>
      <c r="EJ38" s="134">
        <f>MAX(EL28:EM29)</f>
        <v>0.5554541583051481</v>
      </c>
      <c r="EK38" s="46"/>
      <c r="EL38" s="46"/>
      <c r="EM38" s="46"/>
      <c r="EN38" s="46"/>
      <c r="EO38" s="46"/>
      <c r="EP38" s="131"/>
      <c r="EQ38" s="132">
        <f>MAX(EQ28:ER29)</f>
        <v>0.780083457173251</v>
      </c>
      <c r="ER38" s="133">
        <f>MAX(ES28:ET29)</f>
        <v>0.82592230743034389</v>
      </c>
      <c r="ES38" s="134">
        <f>MAX(EU28:EV29)</f>
        <v>0.74415246577720628</v>
      </c>
      <c r="ET38" s="46"/>
      <c r="EU38" s="46"/>
      <c r="EV38" s="46"/>
      <c r="EW38" s="46"/>
      <c r="EX38" s="46"/>
      <c r="EY38" s="131"/>
      <c r="EZ38" s="132">
        <f>MAX(EZ28:FA29)</f>
        <v>0.75237082008663647</v>
      </c>
      <c r="FA38" s="133">
        <f>MAX(FB28:FC29)</f>
        <v>0.68611080709599603</v>
      </c>
      <c r="FB38" s="134">
        <f>MAX(FD28:FE29)</f>
        <v>0.504459216190982</v>
      </c>
      <c r="FC38" s="46"/>
      <c r="FD38" s="46"/>
      <c r="FE38" s="46"/>
      <c r="FF38" s="46"/>
      <c r="FG38" s="46"/>
      <c r="FH38" s="131"/>
      <c r="FI38" s="132">
        <f>MAX(FI28:FJ29)</f>
        <v>0.78304273037430838</v>
      </c>
      <c r="FJ38" s="133">
        <f>MAX(FK28:FL29)</f>
        <v>0.78611020976480295</v>
      </c>
      <c r="FK38" s="134">
        <f>MAX(FM28:FN29)</f>
        <v>0.58948388841098043</v>
      </c>
      <c r="FL38" s="46"/>
      <c r="FM38" s="46"/>
      <c r="FN38" s="46"/>
      <c r="FO38" s="46"/>
      <c r="FP38" s="46"/>
      <c r="FQ38" s="131"/>
      <c r="FR38" s="132">
        <f>MAX(FR28:FS29)</f>
        <v>0.77247147046378872</v>
      </c>
      <c r="FS38" s="133">
        <f>MAX(FT28:FU29)</f>
        <v>0.78004081582480489</v>
      </c>
      <c r="FT38" s="134">
        <f>MAX(FV28:FW29)</f>
        <v>0.64586186723475913</v>
      </c>
      <c r="FU38" s="46"/>
      <c r="FV38" s="46"/>
      <c r="FW38" s="46"/>
      <c r="FX38" s="46"/>
      <c r="FY38" s="46"/>
      <c r="FZ38" s="131"/>
      <c r="GA38" s="132">
        <f>MAX(GA28:GB29)</f>
        <v>0.7370079666253806</v>
      </c>
      <c r="GB38" s="133">
        <f>MAX(GC28:GD29)</f>
        <v>0.86516767013476092</v>
      </c>
      <c r="GC38" s="134">
        <f>MAX(GE28:GF29)</f>
        <v>0.89473959907116662</v>
      </c>
      <c r="GD38" s="46"/>
      <c r="GE38" s="46"/>
      <c r="GF38" s="46"/>
      <c r="GG38" s="46"/>
      <c r="GH38" s="46"/>
      <c r="GI38" s="131"/>
      <c r="GJ38" s="132">
        <f>MAX(GJ28:GK29)</f>
        <v>0.60297735338122971</v>
      </c>
      <c r="GK38" s="133">
        <f>MAX(GL28:GM29)</f>
        <v>0.6977813452848517</v>
      </c>
      <c r="GL38" s="134">
        <f>MAX(GN28:GO29)</f>
        <v>0.62656346381982653</v>
      </c>
      <c r="GM38" s="46"/>
      <c r="GN38" s="46"/>
      <c r="GO38" s="46"/>
      <c r="GP38" s="46"/>
      <c r="GQ38" s="46"/>
      <c r="GR38" s="131"/>
      <c r="GS38" s="132">
        <f>MAX(GS28:GT29)</f>
        <v>0.80242337000429509</v>
      </c>
      <c r="GT38" s="133">
        <f>MAX(GU28:GV29)</f>
        <v>0.7312670974980604</v>
      </c>
      <c r="GU38" s="134">
        <f>MAX(GW28:GX29)</f>
        <v>0.54331450914877533</v>
      </c>
      <c r="GV38" s="46"/>
      <c r="GW38" s="46"/>
      <c r="GX38" s="46"/>
      <c r="GY38" s="46"/>
      <c r="GZ38" s="46"/>
      <c r="HA38" s="131"/>
      <c r="HB38" s="132">
        <f>MAX(HB28:HC29)</f>
        <v>0.7689410632014807</v>
      </c>
      <c r="HC38" s="133">
        <f>MAX(HD28:HE29)</f>
        <v>0.78227772685404595</v>
      </c>
      <c r="HD38" s="134">
        <f>MAX(HF28:HG29)</f>
        <v>0.61616020110500958</v>
      </c>
      <c r="HE38" s="46"/>
      <c r="HF38" s="46"/>
      <c r="HG38" s="46"/>
      <c r="HH38" s="46"/>
      <c r="HI38" s="46"/>
      <c r="HJ38" s="131"/>
      <c r="HK38" s="132">
        <f>MAX(HK28:HL29)</f>
        <v>0.73157500427978073</v>
      </c>
      <c r="HL38" s="133">
        <f>MAX(HM28:HN29)</f>
        <v>0.6559473660184949</v>
      </c>
      <c r="HM38" s="134">
        <f>MAX(HO28:HP29)</f>
        <v>0.55196028002074093</v>
      </c>
      <c r="HN38" s="46"/>
      <c r="HO38" s="46"/>
      <c r="HP38" s="46"/>
      <c r="HQ38" s="46"/>
      <c r="HR38" s="46"/>
      <c r="HS38" s="131"/>
      <c r="HT38" s="132">
        <f>MAX(HT28:HU29)</f>
        <v>0.85239414998895924</v>
      </c>
      <c r="HU38" s="133">
        <f>MAX(HV28:HW29)</f>
        <v>0.89639397207308602</v>
      </c>
      <c r="HV38" s="134">
        <f>MAX(HX28:HY29)</f>
        <v>0.85301313694622893</v>
      </c>
      <c r="HW38" s="46"/>
      <c r="HX38" s="46"/>
      <c r="HY38" s="46"/>
      <c r="HZ38" s="46"/>
      <c r="IA38" s="46"/>
      <c r="IB38" s="131"/>
      <c r="IC38" s="132">
        <f>MAX(IC28:ID29)</f>
        <v>0.8811852657090925</v>
      </c>
      <c r="ID38" s="133">
        <f>MAX(IE28:IF29)</f>
        <v>0.85748756839410578</v>
      </c>
      <c r="IE38" s="134">
        <f>MAX(IG28:IH29)</f>
        <v>0.75532997876332431</v>
      </c>
      <c r="IF38" s="46"/>
      <c r="IG38" s="46"/>
      <c r="IH38" s="46"/>
      <c r="II38" s="46"/>
      <c r="IJ38" s="46"/>
      <c r="IK38" s="131"/>
      <c r="IL38" s="132">
        <f>MAX(IL28:IM29)</f>
        <v>0.87402234844107385</v>
      </c>
      <c r="IM38" s="133">
        <f>MAX(IN28:IO29)</f>
        <v>0.90839523826574675</v>
      </c>
      <c r="IN38" s="134">
        <f>MAX(IP28:IQ29)</f>
        <v>0.79444983223715393</v>
      </c>
      <c r="IO38" s="46"/>
      <c r="IP38" s="46"/>
      <c r="IQ38" s="46"/>
      <c r="IR38" s="46"/>
      <c r="IS38" s="46"/>
      <c r="IT38" s="131"/>
      <c r="IU38" s="132">
        <f>MAX(IU28:IV29)</f>
        <v>0.86663845316179577</v>
      </c>
      <c r="IV38" s="133">
        <f>MAX(IW28:IX29)</f>
        <v>0.86993281425517377</v>
      </c>
      <c r="IW38" s="134">
        <f>MAX(IY28:IZ29)</f>
        <v>0.70289152044994285</v>
      </c>
      <c r="IX38" s="46"/>
      <c r="IY38" s="46"/>
      <c r="IZ38" s="46"/>
      <c r="JA38" s="46"/>
      <c r="JB38" s="46"/>
      <c r="JC38" s="131"/>
      <c r="JD38" s="132">
        <f>MAX(JD28:JE29)</f>
        <v>0.7143199671296625</v>
      </c>
      <c r="JE38" s="133">
        <f>MAX(JF28:JG29)</f>
        <v>0.80472114475015288</v>
      </c>
      <c r="JF38" s="134">
        <f>MAX(JH28:JI29)</f>
        <v>0.70169804869128172</v>
      </c>
      <c r="JG38" s="46"/>
      <c r="JH38" s="46"/>
      <c r="JI38" s="46"/>
      <c r="JJ38" s="46"/>
      <c r="JK38" s="46"/>
      <c r="JL38" s="131"/>
      <c r="JM38" s="132">
        <f>MAX(JM28:JN29)</f>
        <v>0.82887011329230253</v>
      </c>
      <c r="JN38" s="133">
        <f>MAX(JO28:JP29)</f>
        <v>0.80398842331870701</v>
      </c>
      <c r="JO38" s="134">
        <f>MAX(JQ28:JR29)</f>
        <v>0.61014915191864805</v>
      </c>
      <c r="JP38" s="46"/>
      <c r="JQ38" s="46"/>
      <c r="JR38" s="46"/>
      <c r="JS38" s="46"/>
      <c r="JT38" s="46"/>
      <c r="JU38" s="131"/>
      <c r="JV38" s="132">
        <f>MAX(JV28:JW29)</f>
        <v>0.80022433290495798</v>
      </c>
      <c r="JW38" s="133">
        <f>MAX(JX28:JY29)</f>
        <v>0.7466623827337705</v>
      </c>
      <c r="JX38" s="134">
        <f>MAX(JZ28:KA29)</f>
        <v>0.57019393039999611</v>
      </c>
      <c r="JY38" s="46"/>
      <c r="JZ38" s="46"/>
      <c r="KA38" s="46"/>
      <c r="KB38" s="46"/>
      <c r="KC38" s="46"/>
      <c r="KD38" s="131"/>
      <c r="KE38" s="132">
        <f>MAX(KE28:KF29)</f>
        <v>0.71024346238631819</v>
      </c>
      <c r="KF38" s="133">
        <f>MAX(KG28:KH29)</f>
        <v>0.82916419662532415</v>
      </c>
      <c r="KG38" s="134">
        <f>MAX(KI28:KJ29)</f>
        <v>0.74388767000910117</v>
      </c>
      <c r="KH38" s="46"/>
      <c r="KI38" s="46"/>
      <c r="KJ38" s="46"/>
      <c r="KK38" s="46"/>
      <c r="KL38" s="46"/>
      <c r="KM38" s="131"/>
      <c r="KN38" s="132">
        <f>MAX(KN28:KO29)</f>
        <v>0.81678112599956731</v>
      </c>
      <c r="KO38" s="133">
        <f>MAX(KP28:KQ29)</f>
        <v>0.7892234337296764</v>
      </c>
      <c r="KP38" s="134">
        <f>MAX(KR28:KS29)</f>
        <v>0.56188228277528185</v>
      </c>
      <c r="KQ38" s="46"/>
      <c r="KR38" s="46"/>
      <c r="KS38" s="46"/>
      <c r="KT38" s="46"/>
      <c r="KU38" s="46"/>
      <c r="KV38" s="131"/>
      <c r="KW38" s="132">
        <f>MAX(KW28:KX29)</f>
        <v>0.88505950661038446</v>
      </c>
      <c r="KX38" s="133">
        <f>MAX(KY28:KZ29)</f>
        <v>0.88339275169482812</v>
      </c>
      <c r="KY38" s="134">
        <f>MAX(LA28:LB29)</f>
        <v>0.8574271678916171</v>
      </c>
      <c r="KZ38" s="46"/>
      <c r="LA38" s="46"/>
      <c r="LB38" s="46"/>
      <c r="LC38" s="46"/>
      <c r="LD38" s="46"/>
      <c r="LE38" s="131"/>
      <c r="LF38" s="132">
        <f>MAX(LF28:LG29)</f>
        <v>0.7151853220673523</v>
      </c>
      <c r="LG38" s="133">
        <f>MAX(LH28:LI29)</f>
        <v>0.83606034777427407</v>
      </c>
      <c r="LH38" s="134">
        <f>MAX(LJ28:LK29)</f>
        <v>0.73542349561031983</v>
      </c>
      <c r="LI38" s="46"/>
      <c r="LJ38" s="46"/>
      <c r="LK38" s="46"/>
      <c r="LL38" s="46"/>
      <c r="LM38" s="46"/>
      <c r="LN38" s="131"/>
      <c r="LO38" s="132">
        <f>MAX(LO28:LP29)</f>
        <v>0.62070273757340566</v>
      </c>
      <c r="LP38" s="133">
        <f>MAX(LQ28:LR29)</f>
        <v>0.72801856150532374</v>
      </c>
      <c r="LQ38" s="134">
        <f>MAX(LS28:LT29)</f>
        <v>0.64148763277422638</v>
      </c>
      <c r="LR38" s="46"/>
      <c r="LS38" s="46"/>
      <c r="LT38" s="46"/>
      <c r="LU38" s="46"/>
      <c r="LV38" s="46"/>
      <c r="LW38" s="131"/>
      <c r="LX38" s="132">
        <f>MAX(LX28:LY29)</f>
        <v>0.84948635732473232</v>
      </c>
      <c r="LY38" s="133">
        <f>MAX(LZ28:MA29)</f>
        <v>0.84624338149886924</v>
      </c>
      <c r="LZ38" s="134">
        <f>MAX(MB28:MC29)</f>
        <v>0.63738959167995213</v>
      </c>
      <c r="MA38" s="46"/>
      <c r="MB38" s="46"/>
      <c r="MC38" s="46"/>
      <c r="MD38" s="46"/>
      <c r="ME38" s="46"/>
      <c r="MF38" s="131"/>
      <c r="MG38" s="132">
        <f>MAX(MG28:MH29)</f>
        <v>0.89491297065792319</v>
      </c>
      <c r="MH38" s="133">
        <f>MAX(MI28:MJ29)</f>
        <v>0.9108478816437684</v>
      </c>
      <c r="MI38" s="134">
        <f>MAX(MK28:ML29)</f>
        <v>0.76255234088672119</v>
      </c>
      <c r="MJ38" s="46"/>
      <c r="MK38" s="46"/>
      <c r="ML38" s="46"/>
      <c r="MM38" s="46"/>
      <c r="MN38" s="46"/>
      <c r="MO38" s="131"/>
      <c r="MP38" s="132">
        <f>MAX(MP28:MQ29)</f>
        <v>0.8824539012649163</v>
      </c>
      <c r="MQ38" s="133">
        <f>MAX(MR28:MS29)</f>
        <v>0.8677982724288984</v>
      </c>
      <c r="MR38" s="134">
        <f>MAX(MT28:MU29)</f>
        <v>0.78136271306187044</v>
      </c>
      <c r="MS38" s="46"/>
      <c r="MT38" s="46"/>
      <c r="MU38" s="46"/>
      <c r="MV38" s="46"/>
      <c r="MW38" s="46"/>
      <c r="MX38" s="131"/>
      <c r="MY38" s="132">
        <f>MAX(MY28:MZ29)</f>
        <v>0.75352286496624976</v>
      </c>
      <c r="MZ38" s="133">
        <f>MAX(NA28:NB29)</f>
        <v>0.82066119863613196</v>
      </c>
      <c r="NA38" s="134">
        <f>MAX(NC28:ND29)</f>
        <v>0.69980386945876072</v>
      </c>
      <c r="NB38" s="46"/>
      <c r="NC38" s="46"/>
      <c r="ND38" s="46"/>
      <c r="NE38" s="46"/>
      <c r="NF38" s="46"/>
      <c r="NG38" s="131"/>
      <c r="NH38" s="132">
        <f>MAX(NH28:NI29)</f>
        <v>0.78209618797749625</v>
      </c>
      <c r="NI38" s="133">
        <f>MAX(NJ28:NK29)</f>
        <v>0.78562841550528595</v>
      </c>
      <c r="NJ38" s="134">
        <f>MAX(NL28:NM29)</f>
        <v>0.64372033200953727</v>
      </c>
      <c r="NK38" s="46"/>
      <c r="NL38" s="46"/>
      <c r="NM38" s="46"/>
      <c r="NN38" s="46"/>
      <c r="NO38" s="46"/>
      <c r="NP38" s="131"/>
      <c r="NQ38" s="132">
        <f>MAX(NQ28:NR29)</f>
        <v>0.82663167582313912</v>
      </c>
      <c r="NR38" s="133">
        <f>MAX(NS28:NT29)</f>
        <v>0.77489417388582071</v>
      </c>
      <c r="NS38" s="134">
        <f>MAX(NU28:NV29)</f>
        <v>0.53113142200932362</v>
      </c>
      <c r="NT38" s="46"/>
      <c r="NU38" s="46"/>
      <c r="NV38" s="46"/>
      <c r="NW38" s="46"/>
      <c r="NX38" s="46"/>
      <c r="NY38" s="131"/>
      <c r="NZ38" s="132">
        <f>MAX(NZ28:OA29)</f>
        <v>0.71726673629716653</v>
      </c>
      <c r="OA38" s="133">
        <f>MAX(OB28:OC29)</f>
        <v>0.82613819340044992</v>
      </c>
      <c r="OB38" s="134">
        <f>MAX(OD28:OE29)</f>
        <v>0.80555086436590384</v>
      </c>
      <c r="OC38" s="46"/>
      <c r="OD38" s="46"/>
      <c r="OE38" s="46"/>
      <c r="OF38" s="46"/>
      <c r="OG38" s="46"/>
      <c r="OH38" s="131"/>
      <c r="OI38" s="132">
        <f>MAX(OI28:OJ29)</f>
        <v>0.69387315194337551</v>
      </c>
      <c r="OJ38" s="133">
        <f>MAX(OK28:OL29)</f>
        <v>0.65282145768903554</v>
      </c>
      <c r="OK38" s="134">
        <f>MAX(OM28:ON29)</f>
        <v>0.58554619234039729</v>
      </c>
      <c r="OL38" s="46"/>
      <c r="OM38" s="46"/>
      <c r="ON38" s="46"/>
      <c r="OO38" s="46"/>
      <c r="OP38" s="46"/>
      <c r="OQ38" s="131"/>
      <c r="OR38" s="132">
        <f>MAX(OR28:OS29)</f>
        <v>0.74477128882851862</v>
      </c>
      <c r="OS38" s="133">
        <f>MAX(OT28:OU29)</f>
        <v>0.73708296104877147</v>
      </c>
      <c r="OT38" s="134">
        <f>MAX(OV28:OW29)</f>
        <v>0.59676364787337177</v>
      </c>
      <c r="OU38" s="46"/>
      <c r="OV38" s="46"/>
      <c r="OW38" s="46"/>
      <c r="OX38" s="46"/>
      <c r="OY38" s="46"/>
      <c r="OZ38" s="131"/>
      <c r="PA38" s="132">
        <f>MAX(PA28:PB29)</f>
        <v>0.92371901258365918</v>
      </c>
      <c r="PB38" s="133">
        <f>MAX(PC28:PD29)</f>
        <v>0.89635904766099417</v>
      </c>
      <c r="PC38" s="134">
        <f>MAX(PE28:PF29)</f>
        <v>0.8337155370439131</v>
      </c>
      <c r="PD38" s="46"/>
      <c r="PE38" s="46"/>
      <c r="PF38" s="46"/>
      <c r="PG38" s="46"/>
      <c r="PH38" s="46"/>
      <c r="PI38" s="131"/>
      <c r="PJ38" s="132">
        <f>MAX(PJ28:PK29)</f>
        <v>0.90648879329799881</v>
      </c>
      <c r="PK38" s="133">
        <f>MAX(PL28:PM29)</f>
        <v>0.88183010888902225</v>
      </c>
      <c r="PL38" s="134">
        <f>MAX(PN28:PO29)</f>
        <v>0.76579727131162711</v>
      </c>
      <c r="PM38" s="46"/>
      <c r="PN38" s="46"/>
      <c r="PO38" s="46"/>
      <c r="PP38" s="46"/>
      <c r="PQ38" s="46"/>
      <c r="PR38" s="131"/>
      <c r="PS38" s="132">
        <f>MAX(PS28:PT29)</f>
        <v>0.80793280608270091</v>
      </c>
      <c r="PT38" s="133">
        <f>MAX(PU28:PV29)</f>
        <v>0.81312034321205229</v>
      </c>
      <c r="PU38" s="134">
        <f>MAX(PW28:PX29)</f>
        <v>0.71807430943123318</v>
      </c>
      <c r="PV38" s="46"/>
      <c r="PW38" s="46"/>
      <c r="PX38" s="46"/>
      <c r="PY38" s="46"/>
      <c r="PZ38" s="46"/>
      <c r="QA38" s="131"/>
      <c r="QB38" s="132">
        <f>MAX(QB28:QC29)</f>
        <v>0.75040220746127806</v>
      </c>
      <c r="QC38" s="133">
        <f>MAX(QD28:QE29)</f>
        <v>0.71623749419978555</v>
      </c>
      <c r="QD38" s="134">
        <f>MAX(QF28:QG29)</f>
        <v>0.57630761631196203</v>
      </c>
      <c r="QE38" s="46"/>
      <c r="QF38" s="46"/>
      <c r="QG38" s="46"/>
      <c r="QH38" s="46"/>
      <c r="QI38" s="46"/>
      <c r="QJ38" s="131"/>
      <c r="QK38" s="132">
        <f>MAX(QK28:QL29)</f>
        <v>0.67244315405404809</v>
      </c>
      <c r="QL38" s="133">
        <f>MAX(QM28:QN29)</f>
        <v>0.64467406757649059</v>
      </c>
      <c r="QM38" s="134">
        <f>MAX(QO28:QP29)</f>
        <v>0.47973095510472863</v>
      </c>
      <c r="QN38" s="46"/>
      <c r="QO38" s="46"/>
      <c r="QP38" s="46"/>
      <c r="QQ38" s="46"/>
      <c r="QR38" s="46"/>
      <c r="QS38" s="131"/>
      <c r="QT38" s="132">
        <f>MAX(QT28:QU29)</f>
        <v>0.64960041056294948</v>
      </c>
      <c r="QU38" s="133">
        <f>MAX(QV28:QW29)</f>
        <v>0.75200966788033652</v>
      </c>
      <c r="QV38" s="134">
        <f>MAX(QX28:QY29)</f>
        <v>0.66459117564650627</v>
      </c>
      <c r="QW38" s="46"/>
      <c r="QX38" s="46"/>
      <c r="QY38" s="46"/>
      <c r="QZ38" s="46"/>
      <c r="RA38" s="46"/>
      <c r="RB38" s="131"/>
      <c r="RC38" s="132">
        <f>MAX(RC28:RD29)</f>
        <v>0.8045411426567679</v>
      </c>
      <c r="RD38" s="133">
        <f>MAX(RE28:RF29)</f>
        <v>0.81984695847891798</v>
      </c>
      <c r="RE38" s="134">
        <f>MAX(RG28:RH29)</f>
        <v>0.67035649368623862</v>
      </c>
      <c r="RF38" s="46"/>
      <c r="RG38" s="46"/>
      <c r="RH38" s="46"/>
      <c r="RI38" s="46"/>
      <c r="RJ38" s="46"/>
      <c r="RK38" s="131"/>
      <c r="RL38" s="132">
        <f>MAX(RL28:RM29)</f>
        <v>0.88273665739143092</v>
      </c>
      <c r="RM38" s="133">
        <f>MAX(RN28:RO29)</f>
        <v>0.88610687191386228</v>
      </c>
      <c r="RN38" s="134">
        <f>MAX(RP28:RQ29)</f>
        <v>0.77620552895048422</v>
      </c>
      <c r="RO38" s="46"/>
      <c r="RP38" s="46"/>
      <c r="RQ38" s="46"/>
      <c r="RR38" s="46"/>
      <c r="RS38" s="46"/>
      <c r="RT38" s="131"/>
      <c r="RU38" s="132">
        <f>MAX(RU28:RV29)</f>
        <v>0.88952825626932397</v>
      </c>
      <c r="RV38" s="133">
        <f>MAX(RW28:RX29)</f>
        <v>0.85630110908454238</v>
      </c>
      <c r="RW38" s="134">
        <f>MAX(RY28:RZ29)</f>
        <v>0.71913208502875503</v>
      </c>
      <c r="RX38" s="46"/>
      <c r="RY38" s="46"/>
      <c r="RZ38" s="46"/>
      <c r="SA38" s="46"/>
      <c r="SB38" s="46"/>
      <c r="SC38" s="131"/>
      <c r="SD38" s="132">
        <f>MAX(SD28:SE29)</f>
        <v>0.80173064016112361</v>
      </c>
      <c r="SE38" s="133">
        <f>MAX(SF28:SG29)</f>
        <v>0.82435237310513543</v>
      </c>
      <c r="SF38" s="134">
        <f>MAX(SH28:SI29)</f>
        <v>0.58983930926103922</v>
      </c>
      <c r="SG38" s="46"/>
      <c r="SH38" s="46"/>
      <c r="SI38" s="46"/>
      <c r="SJ38" s="46"/>
      <c r="SK38" s="46"/>
      <c r="SL38" s="131"/>
      <c r="SM38" s="132">
        <f>MAX(SM28:SN29)</f>
        <v>0.86328737745205797</v>
      </c>
      <c r="SN38" s="133">
        <f>MAX(SO28:SP29)</f>
        <v>0.84596786059321427</v>
      </c>
      <c r="SO38" s="134">
        <f>MAX(SQ28:SR29)</f>
        <v>0.82752260915426512</v>
      </c>
      <c r="SP38" s="46"/>
      <c r="SQ38" s="46"/>
      <c r="SR38" s="46"/>
      <c r="SS38" s="46"/>
      <c r="ST38" s="46"/>
      <c r="SU38" s="131"/>
      <c r="SV38" s="132">
        <f>MAX(SV28:SW29)</f>
        <v>0.78713230498507558</v>
      </c>
      <c r="SW38" s="133">
        <f>MAX(SX28:SY29)</f>
        <v>0.77788312156857498</v>
      </c>
      <c r="SX38" s="134">
        <f>MAX(SZ28:TA29)</f>
        <v>0.76310613604062361</v>
      </c>
      <c r="SY38" s="46"/>
      <c r="SZ38" s="46"/>
      <c r="TA38" s="46"/>
      <c r="TB38" s="46"/>
      <c r="TC38" s="46"/>
      <c r="TD38" s="131"/>
      <c r="TE38" s="132">
        <f>MAX(TE28:TF29)</f>
        <v>0.750687100794733</v>
      </c>
      <c r="TF38" s="133">
        <f>MAX(TG28:TH29)</f>
        <v>0.66165249488263045</v>
      </c>
      <c r="TG38" s="134">
        <f>MAX(TI28:TJ29)</f>
        <v>0.51299725203164248</v>
      </c>
      <c r="TH38" s="46"/>
      <c r="TI38" s="46"/>
      <c r="TJ38" s="46"/>
      <c r="TK38" s="46"/>
      <c r="TL38" s="46"/>
      <c r="TM38" s="131"/>
      <c r="TN38" s="132">
        <f>MAX(TN28:TO29)</f>
        <v>0.7662245206955709</v>
      </c>
      <c r="TO38" s="133">
        <f>MAX(TP28:TQ29)</f>
        <v>0.81011883464678391</v>
      </c>
      <c r="TP38" s="134">
        <f>MAX(TR28:TS29)</f>
        <v>0.65595135909622859</v>
      </c>
      <c r="TQ38" s="46"/>
      <c r="TR38" s="46"/>
      <c r="TS38" s="46"/>
      <c r="TT38" s="46"/>
      <c r="TU38" s="46"/>
      <c r="TV38" s="131"/>
      <c r="TW38" s="132">
        <f>MAX(TW28:TX29)</f>
        <v>0.73308572104469893</v>
      </c>
      <c r="TX38" s="133">
        <f>MAX(TY28:TZ29)</f>
        <v>0.84446655931532377</v>
      </c>
      <c r="TY38" s="134">
        <f>MAX(UA28:UB29)</f>
        <v>0.76798999515388677</v>
      </c>
      <c r="TZ38" s="46"/>
      <c r="UA38" s="46"/>
      <c r="UB38" s="46"/>
      <c r="UC38" s="46"/>
      <c r="UD38" s="46"/>
      <c r="UE38" s="131"/>
      <c r="UF38" s="132">
        <f>MAX(UF28:UG29)</f>
        <v>0.55869866965186743</v>
      </c>
      <c r="UG38" s="133">
        <f>MAX(UH28:UI29)</f>
        <v>0.71571036345129013</v>
      </c>
      <c r="UH38" s="134">
        <f>MAX(UJ28:UK29)</f>
        <v>0.6603608184976314</v>
      </c>
      <c r="UI38" s="46"/>
      <c r="UJ38" s="46"/>
      <c r="UK38" s="46"/>
      <c r="UL38" s="46"/>
      <c r="UM38" s="46"/>
      <c r="UN38" s="131"/>
      <c r="UO38" s="132">
        <f>MAX(UO28:UP29)</f>
        <v>0.90607657798250796</v>
      </c>
      <c r="UP38" s="133">
        <f>MAX(UQ28:UR29)</f>
        <v>0.88787263350082668</v>
      </c>
      <c r="UQ38" s="134">
        <f>MAX(US28:UT29)</f>
        <v>0.83186161019344618</v>
      </c>
      <c r="UR38" s="46"/>
      <c r="US38" s="46"/>
      <c r="UT38" s="46"/>
      <c r="UU38" s="46"/>
      <c r="UV38" s="46"/>
      <c r="UW38" s="131"/>
      <c r="UX38" s="132">
        <f>MAX(UX28:UY29)</f>
        <v>0.89381447171022466</v>
      </c>
      <c r="UY38" s="133">
        <f>MAX(UZ28:VA29)</f>
        <v>0.85521035551299318</v>
      </c>
      <c r="UZ38" s="134">
        <f>MAX(VB28:VC29)</f>
        <v>0.82605784123613146</v>
      </c>
      <c r="VA38" s="46"/>
      <c r="VB38" s="46"/>
      <c r="VC38" s="46"/>
      <c r="VD38" s="46"/>
      <c r="VE38" s="46"/>
      <c r="VF38" s="131"/>
      <c r="VG38" s="132">
        <f>MAX(VG28:VH29)</f>
        <v>0.84592689046286829</v>
      </c>
      <c r="VH38" s="133">
        <f>MAX(VI28:VJ29)</f>
        <v>0.85070386873843307</v>
      </c>
      <c r="VI38" s="134">
        <f>MAX(VK28:VL29)</f>
        <v>0.73684471708406396</v>
      </c>
      <c r="VJ38" s="46"/>
      <c r="VK38" s="46"/>
      <c r="VL38" s="46"/>
      <c r="VM38" s="46"/>
      <c r="VN38" s="46"/>
      <c r="VO38" s="131"/>
      <c r="VP38" s="132">
        <f>MAX(VP28:VQ29)</f>
        <v>0.75895949271016394</v>
      </c>
      <c r="VQ38" s="133">
        <f>MAX(VR28:VS29)</f>
        <v>0.72774875626331825</v>
      </c>
      <c r="VR38" s="134">
        <f>MAX(VT28:VU29)</f>
        <v>0.54945039696161824</v>
      </c>
      <c r="VS38" s="46"/>
      <c r="VT38" s="46"/>
      <c r="VU38" s="46"/>
      <c r="VV38" s="46"/>
      <c r="VW38" s="46"/>
      <c r="VX38" s="131"/>
      <c r="VY38" s="132">
        <f>MAX(VY28:VZ29)</f>
        <v>0.90263897306798091</v>
      </c>
      <c r="VZ38" s="133">
        <f>MAX(WA28:WB29)</f>
        <v>0.86696540663885668</v>
      </c>
      <c r="WA38" s="134">
        <f>MAX(WC28:WD29)</f>
        <v>0.73504451449138686</v>
      </c>
      <c r="WB38" s="46"/>
      <c r="WC38" s="46"/>
      <c r="WD38" s="46"/>
      <c r="WE38" s="46"/>
      <c r="WF38" s="46"/>
      <c r="WG38" s="131"/>
      <c r="WH38" s="132">
        <f>MAX(WH28:WI29)</f>
        <v>0.64746502794354444</v>
      </c>
      <c r="WI38" s="133">
        <f>MAX(WJ28:WK29)</f>
        <v>0.80349636222674747</v>
      </c>
      <c r="WJ38" s="134">
        <f>MAX(WL28:WM29)</f>
        <v>0.73494805445009992</v>
      </c>
      <c r="WK38" s="46"/>
      <c r="WL38" s="46"/>
      <c r="WM38" s="46"/>
      <c r="WN38" s="46"/>
      <c r="WO38" s="46"/>
      <c r="WP38" s="131"/>
      <c r="WQ38" s="132">
        <f>MAX(WQ28:WR29)</f>
        <v>0.9046740857959189</v>
      </c>
      <c r="WR38" s="133">
        <f>MAX(WS28:WT29)</f>
        <v>0.8921981586384059</v>
      </c>
      <c r="WS38" s="134">
        <f>MAX(WU28:WV29)</f>
        <v>0.88065587775026866</v>
      </c>
      <c r="WT38" s="46"/>
      <c r="WU38" s="46"/>
      <c r="WV38" s="46"/>
      <c r="WW38" s="46"/>
      <c r="WX38" s="46"/>
      <c r="WY38" s="131"/>
      <c r="WZ38" s="132">
        <f>MAX(WZ28:XA29)</f>
        <v>0.66317359484811766</v>
      </c>
      <c r="XA38" s="133">
        <f>MAX(XB28:XC29)</f>
        <v>0.64625165014535824</v>
      </c>
      <c r="XB38" s="134">
        <f>MAX(XD28:XE29)</f>
        <v>0.54055987624904644</v>
      </c>
      <c r="XC38" s="46"/>
      <c r="XD38" s="46"/>
      <c r="XE38" s="46"/>
      <c r="XF38" s="46"/>
      <c r="XG38" s="46"/>
      <c r="XH38" s="131"/>
      <c r="XI38" s="132">
        <f>MAX(XI28:XJ29)</f>
        <v>0.82201621455223861</v>
      </c>
      <c r="XJ38" s="133">
        <f>MAX(XK28:XL29)</f>
        <v>0.82265583580411505</v>
      </c>
      <c r="XK38" s="134">
        <f>MAX(XM28:XN29)</f>
        <v>0.7322185055425755</v>
      </c>
      <c r="XL38" s="46"/>
      <c r="XM38" s="46"/>
      <c r="XN38" s="46"/>
      <c r="XO38" s="46"/>
      <c r="XP38" s="46"/>
      <c r="XQ38" s="131"/>
      <c r="XR38" s="132">
        <f>MAX(XR28:XS29)</f>
        <v>0.90405480808590355</v>
      </c>
      <c r="XS38" s="133">
        <f>MAX(XT28:XU29)</f>
        <v>0.8878283620865417</v>
      </c>
      <c r="XT38" s="134">
        <f>MAX(XV28:XW29)</f>
        <v>0.87291383756001395</v>
      </c>
      <c r="XU38" s="46"/>
      <c r="XV38" s="46"/>
      <c r="XW38" s="46"/>
      <c r="XX38" s="46"/>
      <c r="XY38" s="46"/>
      <c r="XZ38" s="131"/>
      <c r="YA38" s="132">
        <f>MAX(YA28:YB29)</f>
        <v>0.86828103968419146</v>
      </c>
      <c r="YB38" s="133">
        <f>MAX(YC28:YD29)</f>
        <v>0.8579062444702833</v>
      </c>
      <c r="YC38" s="134">
        <f>MAX(YE28:YF29)</f>
        <v>0.79252218829297094</v>
      </c>
      <c r="YD38" s="46"/>
      <c r="YE38" s="46"/>
      <c r="YF38" s="46"/>
      <c r="YG38" s="46"/>
      <c r="YH38" s="46"/>
      <c r="YI38" s="131"/>
      <c r="YJ38" s="132">
        <f>MAX(YJ28:YK29)</f>
        <v>0.80524653631863075</v>
      </c>
      <c r="YK38" s="133">
        <f>MAX(YL28:YM29)</f>
        <v>0.82763039836558205</v>
      </c>
      <c r="YL38" s="134">
        <f>MAX(YN28:YO29)</f>
        <v>0.69272010262762307</v>
      </c>
      <c r="YM38" s="46"/>
      <c r="YN38" s="46"/>
      <c r="YO38" s="46"/>
      <c r="YP38" s="46"/>
      <c r="YQ38" s="46"/>
      <c r="YR38" s="131"/>
      <c r="YS38" s="132">
        <f>MAX(YS28:YT29)</f>
        <v>0.81432617305769239</v>
      </c>
      <c r="YT38" s="133">
        <f>MAX(YU28:YV29)</f>
        <v>0.82882119814216892</v>
      </c>
      <c r="YU38" s="134">
        <f>MAX(YW28:YX29)</f>
        <v>0.6157828343814773</v>
      </c>
      <c r="YV38" s="46"/>
      <c r="YW38" s="46"/>
      <c r="YX38" s="46"/>
      <c r="YY38" s="46"/>
      <c r="YZ38" s="46"/>
      <c r="ZA38" s="131"/>
      <c r="ZB38" s="132">
        <f>MAX(ZB28:ZC29)</f>
        <v>0.90804465390725631</v>
      </c>
      <c r="ZC38" s="133">
        <f>MAX(ZD28:ZE29)</f>
        <v>0.90481797801769748</v>
      </c>
      <c r="ZD38" s="134">
        <f>MAX(ZF28:ZG29)</f>
        <v>0.86683512731759127</v>
      </c>
      <c r="ZE38" s="46"/>
      <c r="ZF38" s="46"/>
      <c r="ZG38" s="46"/>
      <c r="ZH38" s="46"/>
      <c r="ZI38" s="46"/>
      <c r="ZJ38" s="131"/>
      <c r="ZK38" s="132">
        <f>MAX(ZK28:ZL29)</f>
        <v>0.82450422466137785</v>
      </c>
      <c r="ZL38" s="133">
        <f>MAX(ZM28:ZN29)</f>
        <v>0.78968314365126202</v>
      </c>
      <c r="ZM38" s="134">
        <f>MAX(ZO28:ZP29)</f>
        <v>0.67458040929065544</v>
      </c>
      <c r="ZN38" s="46"/>
      <c r="ZO38" s="46"/>
      <c r="ZP38" s="46"/>
      <c r="ZQ38" s="46"/>
      <c r="ZR38" s="46"/>
      <c r="ZS38" s="131"/>
      <c r="ZT38" s="132">
        <f>MAX(ZT28:ZU29)</f>
        <v>0.77332545943286146</v>
      </c>
      <c r="ZU38" s="133">
        <f>MAX(ZV28:ZW29)</f>
        <v>0.79064777863679447</v>
      </c>
      <c r="ZV38" s="134">
        <f>MAX(ZX28:ZY29)</f>
        <v>0.6498273253831931</v>
      </c>
      <c r="ZW38" s="46"/>
      <c r="ZX38" s="46"/>
      <c r="ZY38" s="46"/>
      <c r="ZZ38" s="46"/>
      <c r="AAA38" s="46"/>
      <c r="AAB38" s="131"/>
      <c r="AAC38" s="132">
        <f>MAX(AAC28:AAD29)</f>
        <v>0.60199106945176639</v>
      </c>
      <c r="AAD38" s="133">
        <f>MAX(AAE28:AAF29)</f>
        <v>0.70029879601726619</v>
      </c>
      <c r="AAE38" s="134">
        <f>MAX(AAG28:AAH29)</f>
        <v>0.6415160593224486</v>
      </c>
      <c r="AAF38" s="46"/>
      <c r="AAG38" s="46"/>
      <c r="AAH38" s="46"/>
      <c r="AAI38" s="46"/>
      <c r="AAJ38" s="46"/>
      <c r="AAK38" s="131"/>
      <c r="AAL38" s="132">
        <f>MAX(AAL28:AAM29)</f>
        <v>0.8149620741499517</v>
      </c>
      <c r="AAM38" s="133">
        <f>MAX(AAN28:AAO29)</f>
        <v>0.78963693757504994</v>
      </c>
      <c r="AAN38" s="134">
        <f>MAX(AAP28:AAQ29)</f>
        <v>0.57356899568585495</v>
      </c>
      <c r="AAO38" s="46"/>
      <c r="AAP38" s="46"/>
      <c r="AAQ38" s="46"/>
      <c r="AAR38" s="46"/>
      <c r="AAS38" s="46"/>
      <c r="AAT38" s="131"/>
      <c r="AAU38" s="132">
        <f>MAX(AAU28:AAV29)</f>
        <v>0.7950530970577171</v>
      </c>
      <c r="AAV38" s="133">
        <f>MAX(AAW28:AAX29)</f>
        <v>0.79945583124810615</v>
      </c>
      <c r="AAW38" s="134">
        <f>MAX(AAY28:AAZ29)</f>
        <v>0.73431476370419257</v>
      </c>
      <c r="AAX38" s="46"/>
      <c r="AAY38" s="46"/>
      <c r="AAZ38" s="46"/>
      <c r="ABA38" s="46"/>
      <c r="ABB38" s="46"/>
      <c r="ABC38" s="131"/>
      <c r="ABD38" s="132">
        <f>MAX(ABD28:ABE29)</f>
        <v>0.55190654998033128</v>
      </c>
      <c r="ABE38" s="133">
        <f>MAX(ABF28:ABG29)</f>
        <v>0.7090855321775309</v>
      </c>
      <c r="ABF38" s="134">
        <f>MAX(ABH28:ABI29)</f>
        <v>0.65987383170630687</v>
      </c>
      <c r="ABG38" s="46"/>
      <c r="ABH38" s="46"/>
      <c r="ABI38" s="46"/>
      <c r="ABJ38" s="46"/>
      <c r="ABK38" s="46"/>
      <c r="ABL38" s="131"/>
      <c r="ABM38" s="132">
        <f>MAX(ABM28:ABN29)</f>
        <v>0.79296495663841648</v>
      </c>
      <c r="ABN38" s="133">
        <f>MAX(ABO28:ABP29)</f>
        <v>0.82725496248913011</v>
      </c>
      <c r="ABO38" s="134">
        <f>MAX(ABQ28:ABR29)</f>
        <v>0.74131958837791201</v>
      </c>
      <c r="ABP38" s="46"/>
      <c r="ABQ38" s="46"/>
      <c r="ABR38" s="46"/>
      <c r="ABS38" s="46"/>
      <c r="ABT38" s="46"/>
      <c r="ABU38" s="131"/>
      <c r="ABV38" s="132">
        <f>MAX(ABV28:ABW29)</f>
        <v>0.65981440528661695</v>
      </c>
      <c r="ABW38" s="133">
        <f>MAX(ABX28:ABY29)</f>
        <v>0.74318652825525378</v>
      </c>
      <c r="ABX38" s="134">
        <f>MAX(ABZ28:ACA29)</f>
        <v>0.61497168592037876</v>
      </c>
      <c r="ABY38" s="46"/>
      <c r="ABZ38" s="46"/>
      <c r="ACA38" s="46"/>
      <c r="ACB38" s="46"/>
      <c r="ACC38" s="46"/>
      <c r="ACD38" s="131"/>
      <c r="ACE38" s="132">
        <f>MAX(ACE28:ACF29)</f>
        <v>0.75557096616263353</v>
      </c>
      <c r="ACF38" s="133">
        <f>MAX(ACG28:ACH29)</f>
        <v>0.66580142511317142</v>
      </c>
      <c r="ACG38" s="134">
        <f>MAX(ACI28:ACJ29)</f>
        <v>0.52040598597997889</v>
      </c>
      <c r="ACH38" s="46"/>
      <c r="ACI38" s="46"/>
      <c r="ACJ38" s="46"/>
      <c r="ACK38" s="46"/>
      <c r="ACL38" s="46"/>
      <c r="ACM38" s="131"/>
      <c r="ACN38" s="132">
        <f>MAX(ACN28:ACO29)</f>
        <v>0.88935284446537011</v>
      </c>
      <c r="ACO38" s="133">
        <f>MAX(ACP28:ACQ29)</f>
        <v>0.89377231236329491</v>
      </c>
      <c r="ACP38" s="134">
        <f>MAX(ACR28:ACS29)</f>
        <v>0.83508069844906219</v>
      </c>
      <c r="ACQ38" s="46"/>
      <c r="ACR38" s="46"/>
      <c r="ACS38" s="46"/>
      <c r="ACT38" s="46"/>
      <c r="ACU38" s="46"/>
      <c r="ACV38" s="131"/>
      <c r="ACW38" s="132">
        <f>MAX(ACW28:ACX29)</f>
        <v>0.86331810557638533</v>
      </c>
      <c r="ACX38" s="133">
        <f>MAX(ACY28:ACZ29)</f>
        <v>0.84898356706726086</v>
      </c>
      <c r="ACY38" s="134">
        <f>MAX(ADA28:ADB29)</f>
        <v>0.88009973903780381</v>
      </c>
      <c r="ACZ38" s="46"/>
      <c r="ADA38" s="46"/>
      <c r="ADB38" s="46"/>
      <c r="ADC38" s="46"/>
      <c r="ADD38" s="46"/>
      <c r="ADE38" s="131"/>
      <c r="ADF38" s="132">
        <f>MAX(ADF28:ADG29)</f>
        <v>0.51835200160127459</v>
      </c>
      <c r="ADG38" s="133">
        <f>MAX(ADH28:ADI29)</f>
        <v>0.62225976697535645</v>
      </c>
      <c r="ADH38" s="134">
        <f>MAX(ADJ28:ADK29)</f>
        <v>0.58892837717992519</v>
      </c>
      <c r="ADI38" s="46"/>
      <c r="ADJ38" s="46"/>
      <c r="ADK38" s="46"/>
      <c r="ADL38" s="46"/>
      <c r="ADM38" s="46"/>
      <c r="ADN38" s="131"/>
      <c r="ADO38" s="132">
        <f>MAX(ADO28:ADP29)</f>
        <v>0.78663027083890558</v>
      </c>
      <c r="ADP38" s="133">
        <f>MAX(ADQ28:ADR29)</f>
        <v>0.7635107199020732</v>
      </c>
      <c r="ADQ38" s="134">
        <f>MAX(ADS28:ADT29)</f>
        <v>0.62104848153101899</v>
      </c>
      <c r="ADR38" s="46"/>
      <c r="ADS38" s="46"/>
      <c r="ADT38" s="46"/>
      <c r="ADU38" s="46"/>
      <c r="ADV38" s="46"/>
      <c r="ADW38" s="131"/>
      <c r="ADX38" s="132">
        <f>MAX(ADX28:ADY29)</f>
        <v>0.80406613100082214</v>
      </c>
      <c r="ADY38" s="133">
        <f>MAX(ADZ28:AEA29)</f>
        <v>0.82274837413399116</v>
      </c>
      <c r="ADZ38" s="134">
        <f>MAX(AEB28:AEC29)</f>
        <v>0.72512178868173061</v>
      </c>
      <c r="AEA38" s="46"/>
      <c r="AEB38" s="46"/>
      <c r="AEC38" s="46"/>
      <c r="AED38" s="46"/>
      <c r="AEE38" s="46"/>
      <c r="AEF38" s="131"/>
      <c r="AEG38" s="132">
        <f>MAX(AEG28:AEH29)</f>
        <v>0.8738098427618769</v>
      </c>
      <c r="AEH38" s="133">
        <f>MAX(AEI28:AEJ29)</f>
        <v>0.91592372765963814</v>
      </c>
      <c r="AEI38" s="134">
        <f>MAX(AEK28:AEL29)</f>
        <v>0.78053690260856612</v>
      </c>
      <c r="AEJ38" s="46"/>
      <c r="AEK38" s="46"/>
      <c r="AEL38" s="46"/>
      <c r="AEM38" s="46"/>
      <c r="AEN38" s="46"/>
      <c r="AEO38" s="131"/>
      <c r="AEP38" s="132">
        <f>MAX(AEP28:AEQ29)</f>
        <v>0.86477850574579429</v>
      </c>
      <c r="AEQ38" s="133">
        <f>MAX(AER28:AES29)</f>
        <v>0.89586568595954685</v>
      </c>
      <c r="AER38" s="134">
        <f>MAX(AET28:AEU29)</f>
        <v>0.82026163276948416</v>
      </c>
      <c r="AES38" s="46"/>
      <c r="AET38" s="46"/>
      <c r="AEU38" s="46"/>
      <c r="AEV38" s="46"/>
      <c r="AEW38" s="46"/>
      <c r="AEX38" s="131"/>
      <c r="AEY38" s="132">
        <f>MAX(AEY28:AEZ29)</f>
        <v>0.8195809488728677</v>
      </c>
      <c r="AEZ38" s="133">
        <f>MAX(AFA28:AFB29)</f>
        <v>0.81975162955265235</v>
      </c>
      <c r="AFA38" s="134">
        <f>MAX(AFC28:AFD29)</f>
        <v>0.65365801426812031</v>
      </c>
      <c r="AFB38" s="46"/>
      <c r="AFC38" s="46"/>
      <c r="AFD38" s="46"/>
      <c r="AFE38" s="46"/>
      <c r="AFF38" s="46"/>
      <c r="AFG38" s="131"/>
      <c r="AFH38" s="132">
        <f>MAX(AFH28:AFI29)</f>
        <v>0.56412994214403311</v>
      </c>
      <c r="AFI38" s="133">
        <f>MAX(AFJ28:AFK29)</f>
        <v>0.8108506857745239</v>
      </c>
      <c r="AFJ38" s="134">
        <f>MAX(AFL28:AFM29)</f>
        <v>0.79328435069539271</v>
      </c>
      <c r="AFK38" s="46"/>
      <c r="AFL38" s="46"/>
      <c r="AFM38" s="46"/>
      <c r="AFN38" s="46"/>
      <c r="AFO38" s="46"/>
      <c r="AFP38" s="131"/>
      <c r="AFQ38" s="132">
        <f>MAX(AFQ28:AFR29)</f>
        <v>0.82976166515073124</v>
      </c>
      <c r="AFR38" s="133">
        <f>MAX(AFS28:AFT29)</f>
        <v>0.89443779725680272</v>
      </c>
      <c r="AFS38" s="134">
        <f>MAX(AFU28:AFV29)</f>
        <v>0.86839229996245604</v>
      </c>
      <c r="AFT38" s="46"/>
      <c r="AFU38" s="46"/>
      <c r="AFV38" s="46"/>
      <c r="AFW38" s="46"/>
      <c r="AFX38" s="46"/>
      <c r="AFY38" s="131"/>
      <c r="AFZ38" s="132">
        <f>MAX(AFZ28:AGA29)</f>
        <v>0.79881151129439287</v>
      </c>
      <c r="AGA38" s="133">
        <f>MAX(AGB28:AGC29)</f>
        <v>0.85475492419539056</v>
      </c>
      <c r="AGB38" s="134">
        <f>MAX(AGD28:AGE29)</f>
        <v>0.72027693443513285</v>
      </c>
      <c r="AGC38" s="46"/>
      <c r="AGD38" s="46"/>
      <c r="AGE38" s="46"/>
      <c r="AGF38" s="46"/>
      <c r="AGG38" s="46"/>
      <c r="AGH38" s="131"/>
      <c r="AGI38" s="132">
        <f>MAX(AGI28:AGJ29)</f>
        <v>0.85385890041780854</v>
      </c>
      <c r="AGJ38" s="133">
        <f>MAX(AGK28:AGL29)</f>
        <v>0.89520805312371865</v>
      </c>
      <c r="AGK38" s="134">
        <f>MAX(AGM28:AGN29)</f>
        <v>0.8607813280848422</v>
      </c>
      <c r="AGL38" s="46"/>
      <c r="AGM38" s="46"/>
      <c r="AGN38" s="46"/>
      <c r="AGO38" s="46"/>
      <c r="AGP38" s="46"/>
      <c r="AGQ38" s="131"/>
      <c r="AGR38" s="132">
        <f>MAX(AGR28:AGS29)</f>
        <v>0.67570384479522794</v>
      </c>
      <c r="AGS38" s="133">
        <f>MAX(AGT28:AGU29)</f>
        <v>0.62144909917416136</v>
      </c>
      <c r="AGT38" s="134">
        <f>MAX(AGV28:AGW29)</f>
        <v>0.53908859306315682</v>
      </c>
      <c r="AGU38" s="46"/>
      <c r="AGV38" s="46"/>
      <c r="AGW38" s="46"/>
      <c r="AGX38" s="46"/>
      <c r="AGY38" s="46"/>
      <c r="AGZ38" s="131"/>
      <c r="AHA38" s="132">
        <f>MAX(AHA28:AHB29)</f>
        <v>0.87453153708931086</v>
      </c>
      <c r="AHB38" s="133">
        <f>MAX(AHC28:AHD29)</f>
        <v>0.83388588224350957</v>
      </c>
      <c r="AHC38" s="134">
        <f>MAX(AHE28:AHF29)</f>
        <v>0.68639927792737976</v>
      </c>
      <c r="AHD38" s="46"/>
      <c r="AHE38" s="46"/>
      <c r="AHF38" s="46"/>
      <c r="AHG38" s="46"/>
      <c r="AHH38" s="46"/>
      <c r="AHI38" s="131"/>
      <c r="AHJ38" s="132">
        <f>MAX(AHJ28:AHK29)</f>
        <v>0.78584934672456064</v>
      </c>
      <c r="AHK38" s="133">
        <f>MAX(AHL28:AHM29)</f>
        <v>0.82789053048609562</v>
      </c>
      <c r="AHL38" s="134">
        <f>MAX(AHN28:AHO29)</f>
        <v>0.77232865578176124</v>
      </c>
      <c r="AHM38" s="46"/>
      <c r="AHN38" s="46"/>
      <c r="AHO38" s="46"/>
      <c r="AHP38" s="46"/>
      <c r="AHQ38" s="46"/>
      <c r="AHR38" s="131"/>
      <c r="AHS38" s="132">
        <f>MAX(AHS28:AHT29)</f>
        <v>0.66700363618235337</v>
      </c>
      <c r="AHT38" s="133">
        <f>MAX(AHU28:AHV29)</f>
        <v>0.76713409206940264</v>
      </c>
      <c r="AHU38" s="134">
        <f>MAX(AHW28:AHX29)</f>
        <v>0.672932818092979</v>
      </c>
      <c r="AHV38" s="46"/>
      <c r="AHW38" s="46"/>
      <c r="AHX38" s="46"/>
      <c r="AHY38" s="46"/>
      <c r="AHZ38" s="46"/>
      <c r="AIA38" s="131"/>
      <c r="AIB38" s="132">
        <f>MAX(AIB28:AIC29)</f>
        <v>0.94293801170262104</v>
      </c>
      <c r="AIC38" s="133">
        <f>MAX(AID28:AIE29)</f>
        <v>0.9419288349170265</v>
      </c>
      <c r="AID38" s="134">
        <f>MAX(AIF28:AIG29)</f>
        <v>0.90042175231250832</v>
      </c>
      <c r="AIE38" s="46"/>
      <c r="AIF38" s="46"/>
      <c r="AIG38" s="46"/>
      <c r="AIH38" s="46"/>
      <c r="AII38" s="46"/>
      <c r="AIJ38" s="131"/>
      <c r="AIK38" s="132">
        <f>MAX(AIK28:AIL29)</f>
        <v>0.76280636886514752</v>
      </c>
      <c r="AIL38" s="133">
        <f>MAX(AIM28:AIN29)</f>
        <v>0.70886786626522014</v>
      </c>
      <c r="AIM38" s="134">
        <f>MAX(AIO28:AIP29)</f>
        <v>0.58443809211152631</v>
      </c>
      <c r="AIN38" s="46"/>
      <c r="AIO38" s="46"/>
      <c r="AIP38" s="46"/>
      <c r="AIQ38" s="46"/>
      <c r="AIR38" s="46"/>
      <c r="AIS38" s="131"/>
      <c r="AIT38" s="132">
        <f>MAX(AIT28:AIU29)</f>
        <v>0.87037981348993476</v>
      </c>
      <c r="AIU38" s="133">
        <f>MAX(AIV28:AIW29)</f>
        <v>0.8994205053908203</v>
      </c>
      <c r="AIV38" s="134">
        <f>MAX(AIX28:AIY29)</f>
        <v>0.85346408085933978</v>
      </c>
      <c r="AIW38" s="46"/>
      <c r="AIX38" s="46"/>
      <c r="AIY38" s="46"/>
      <c r="AIZ38" s="46"/>
      <c r="AJA38" s="46"/>
      <c r="AJB38" s="131"/>
      <c r="AJC38" s="132">
        <f>MAX(AJC28:AJD29)</f>
        <v>0.76298928076777783</v>
      </c>
      <c r="AJD38" s="133">
        <f>MAX(AJE28:AJF29)</f>
        <v>0.70130439001712785</v>
      </c>
      <c r="AJE38" s="134">
        <f>MAX(AJG28:AJH29)</f>
        <v>0.54604702827796758</v>
      </c>
      <c r="AJF38" s="46"/>
      <c r="AJG38" s="46"/>
      <c r="AJH38" s="46"/>
      <c r="AJI38" s="46"/>
      <c r="AJJ38" s="46"/>
      <c r="AJK38" s="131"/>
      <c r="AJL38" s="132">
        <f>MAX(AJL28:AJM29)</f>
        <v>0.76357719650380151</v>
      </c>
      <c r="AJM38" s="133">
        <f>MAX(AJN28:AJO29)</f>
        <v>0.67305415261608403</v>
      </c>
      <c r="AJN38" s="134">
        <f>MAX(AJP28:AJQ29)</f>
        <v>0.46794291945109906</v>
      </c>
      <c r="AJO38" s="46"/>
      <c r="AJP38" s="46"/>
      <c r="AJQ38" s="46"/>
      <c r="AJR38" s="46"/>
      <c r="AJS38" s="46"/>
      <c r="AJT38" s="131"/>
      <c r="AJU38" s="132">
        <f>MAX(AJU28:AJV29)</f>
        <v>0.89738561763974367</v>
      </c>
      <c r="AJV38" s="133">
        <f>MAX(AJW28:AJX29)</f>
        <v>0.88536240963308899</v>
      </c>
      <c r="AJW38" s="134">
        <f>MAX(AJY28:AJZ29)</f>
        <v>0.86626450593072102</v>
      </c>
      <c r="AJX38" s="46"/>
      <c r="AJY38" s="46"/>
      <c r="AJZ38" s="46"/>
      <c r="AKA38" s="46"/>
      <c r="AKB38" s="46"/>
      <c r="AKC38" s="131"/>
      <c r="AKD38" s="132">
        <f>MAX(AKD28:AKE29)</f>
        <v>0.86357154875440911</v>
      </c>
      <c r="AKE38" s="133">
        <f>MAX(AKF28:AKG29)</f>
        <v>0.85881060142555321</v>
      </c>
      <c r="AKF38" s="134">
        <f>MAX(AKH28:AKI29)</f>
        <v>0.85715381139827251</v>
      </c>
      <c r="AKG38" s="46"/>
      <c r="AKH38" s="46"/>
      <c r="AKI38" s="46"/>
      <c r="AKJ38" s="46"/>
      <c r="AKK38" s="46"/>
      <c r="AKL38" s="131"/>
      <c r="AKM38" s="132">
        <f>MAX(AKM28:AKN29)</f>
        <v>0.69885849149589296</v>
      </c>
      <c r="AKN38" s="133">
        <f>MAX(AKO28:AKP29)</f>
        <v>0.6713433806739677</v>
      </c>
      <c r="AKO38" s="134">
        <f>MAX(AKQ28:AKR29)</f>
        <v>0.48174616918265656</v>
      </c>
      <c r="AKP38" s="46"/>
      <c r="AKQ38" s="46"/>
      <c r="AKR38" s="46"/>
      <c r="AKS38" s="46"/>
      <c r="AKT38" s="46"/>
      <c r="AKU38" s="131"/>
      <c r="AKV38" s="132">
        <f>MAX(AKV28:AKW29)</f>
        <v>0.84414768611954738</v>
      </c>
      <c r="AKW38" s="133">
        <f>MAX(AKX28:AKY29)</f>
        <v>0.86053198566067013</v>
      </c>
      <c r="AKX38" s="134">
        <f>MAX(AKZ28:ALA29)</f>
        <v>0.6705252293713323</v>
      </c>
      <c r="AKY38" s="46"/>
      <c r="AKZ38" s="46"/>
      <c r="ALA38" s="46"/>
      <c r="ALB38" s="46"/>
      <c r="ALC38" s="46"/>
      <c r="ALD38" s="131"/>
      <c r="ALE38" s="132">
        <f>MAX(ALE28:ALF29)</f>
        <v>0.62113565831646533</v>
      </c>
      <c r="ALF38" s="133">
        <f>MAX(ALG28:ALH29)</f>
        <v>0.75394266204034455</v>
      </c>
      <c r="ALG38" s="134">
        <f>MAX(ALI28:ALJ29)</f>
        <v>0.68403600775867268</v>
      </c>
      <c r="ALH38" s="46"/>
      <c r="ALI38" s="46"/>
      <c r="ALJ38" s="46"/>
      <c r="ALK38" s="46"/>
      <c r="ALL38" s="46"/>
      <c r="ALM38" s="131"/>
      <c r="ALN38" s="132">
        <f>MAX(ALN28:ALO29)</f>
        <v>0.75123610529005802</v>
      </c>
      <c r="ALO38" s="133">
        <f>MAX(ALP28:ALQ29)</f>
        <v>0.87549103991280874</v>
      </c>
      <c r="ALP38" s="134">
        <f>MAX(ALR28:ALS29)</f>
        <v>0.79421222155960081</v>
      </c>
      <c r="ALQ38" s="46"/>
      <c r="ALR38" s="46"/>
      <c r="ALS38" s="46"/>
      <c r="ALT38" s="46"/>
      <c r="ALU38" s="46"/>
      <c r="ALV38" s="131"/>
      <c r="ALW38" s="132">
        <f>MAX(ALW28:ALX29)</f>
        <v>0.90360975402753541</v>
      </c>
      <c r="ALX38" s="133">
        <f>MAX(ALY28:ALZ29)</f>
        <v>0.8953549762255345</v>
      </c>
      <c r="ALY38" s="134">
        <f>MAX(AMA28:AMB29)</f>
        <v>0.76626867799477127</v>
      </c>
      <c r="ALZ38" s="46"/>
      <c r="AMA38" s="46"/>
      <c r="AMB38" s="46"/>
      <c r="AMC38" s="46"/>
      <c r="AMD38" s="46"/>
      <c r="AME38" s="131"/>
      <c r="AMF38" s="132">
        <f>MAX(AMF28:AMG29)</f>
        <v>0.88302404924602251</v>
      </c>
      <c r="AMG38" s="133">
        <f>MAX(AMH28:AMI29)</f>
        <v>0.90491560629577905</v>
      </c>
      <c r="AMH38" s="134">
        <f>MAX(AMJ28:AMK29)</f>
        <v>0.72511086011503756</v>
      </c>
      <c r="AMI38" s="46"/>
      <c r="AMJ38" s="46"/>
      <c r="AMK38" s="46"/>
      <c r="AML38" s="46"/>
      <c r="AMM38" s="46"/>
      <c r="AMN38" s="131"/>
      <c r="AMO38" s="132">
        <f>MAX(AMO28:AMP29)</f>
        <v>0.63256352037499097</v>
      </c>
      <c r="AMP38" s="133">
        <f>MAX(AMQ28:AMR29)</f>
        <v>0.84258742490718674</v>
      </c>
      <c r="AMQ38" s="134">
        <f>MAX(AMS28:AMT29)</f>
        <v>0.71650762125752276</v>
      </c>
      <c r="AMR38" s="46"/>
      <c r="AMS38" s="46"/>
      <c r="AMT38" s="46"/>
      <c r="AMU38" s="46"/>
      <c r="AMV38" s="46"/>
      <c r="AMW38" s="131"/>
      <c r="AMX38" s="132">
        <f>MAX(AMX28:AMY29)</f>
        <v>0.78904903409459559</v>
      </c>
      <c r="AMY38" s="133">
        <f>MAX(AMZ28:ANA29)</f>
        <v>0.74172939740808863</v>
      </c>
      <c r="AMZ38" s="134">
        <f>MAX(ANB28:ANC29)</f>
        <v>0.53583734932730165</v>
      </c>
      <c r="ANA38" s="46"/>
      <c r="ANB38" s="46"/>
      <c r="ANC38" s="46"/>
      <c r="AND38" s="46"/>
      <c r="ANE38" s="46"/>
      <c r="ANF38" s="131"/>
      <c r="ANG38" s="132">
        <f>MAX(ANG28:ANH29)</f>
        <v>0.80721297865365726</v>
      </c>
      <c r="ANH38" s="133">
        <f>MAX(ANI28:ANJ29)</f>
        <v>0.88411130070375055</v>
      </c>
      <c r="ANI38" s="134">
        <f>MAX(ANK28:ANL29)</f>
        <v>0.86850010423488477</v>
      </c>
      <c r="ANJ38" s="46"/>
      <c r="ANK38" s="46"/>
      <c r="ANL38" s="46"/>
      <c r="ANM38" s="46"/>
      <c r="ANN38" s="46"/>
      <c r="ANO38" s="131"/>
      <c r="ANP38" s="132">
        <f>MAX(ANP28:ANQ29)</f>
        <v>0.66864560623387792</v>
      </c>
      <c r="ANQ38" s="133">
        <f>MAX(ANR28:ANS29)</f>
        <v>0.78031927138534274</v>
      </c>
      <c r="ANR38" s="134">
        <f>MAX(ANT28:ANU29)</f>
        <v>0.69176971310110691</v>
      </c>
      <c r="ANS38" s="46"/>
      <c r="ANT38" s="46"/>
      <c r="ANU38" s="46"/>
      <c r="ANV38" s="46"/>
      <c r="ANW38" s="46"/>
      <c r="ANX38" s="131"/>
      <c r="ANY38" s="132">
        <f>MAX(ANY28:ANZ29)</f>
        <v>0.59461321718297377</v>
      </c>
      <c r="ANZ38" s="133">
        <f>MAX(AOA28:AOB29)</f>
        <v>0.56045090565779632</v>
      </c>
      <c r="AOA38" s="134">
        <f>MAX(AOC28:AOD29)</f>
        <v>0.48372843215888806</v>
      </c>
      <c r="AOB38" s="46"/>
      <c r="AOC38" s="46"/>
      <c r="AOD38" s="46"/>
      <c r="AOE38" s="46"/>
      <c r="AOF38" s="46"/>
      <c r="AOG38" s="131"/>
      <c r="AOH38" s="132">
        <f>MAX(AOH28:AOI29)</f>
        <v>0.84786374623789595</v>
      </c>
      <c r="AOI38" s="133">
        <f>MAX(AOJ28:AOK29)</f>
        <v>0.87059122240034204</v>
      </c>
      <c r="AOJ38" s="134">
        <f>MAX(AOL28:AOM29)</f>
        <v>0.82963837528222328</v>
      </c>
      <c r="AOK38" s="46"/>
      <c r="AOL38" s="46"/>
      <c r="AOM38" s="46"/>
      <c r="AON38" s="46"/>
      <c r="AOO38" s="46"/>
      <c r="AOP38" s="131"/>
      <c r="AOQ38" s="132">
        <f>MAX(AOQ28:AOR29)</f>
        <v>0.70042823025625445</v>
      </c>
      <c r="AOR38" s="133">
        <f>MAX(AOS28:AOT29)</f>
        <v>0.65363742127727109</v>
      </c>
      <c r="AOS38" s="134">
        <f>MAX(AOU28:AOV29)</f>
        <v>0.5035290703600861</v>
      </c>
      <c r="AOT38" s="46"/>
      <c r="AOU38" s="46"/>
      <c r="AOV38" s="46"/>
      <c r="AOW38" s="46"/>
      <c r="AOX38" s="46"/>
      <c r="AOY38" s="131"/>
      <c r="AOZ38" s="132">
        <f>MAX(AOZ28:APA29)</f>
        <v>0.70541615230359145</v>
      </c>
      <c r="APA38" s="133">
        <f>MAX(APB28:APC29)</f>
        <v>0.63960103861316475</v>
      </c>
      <c r="APB38" s="134">
        <f>MAX(APD28:APE29)</f>
        <v>0.48174616918265656</v>
      </c>
      <c r="APC38" s="46"/>
      <c r="APD38" s="46"/>
      <c r="APE38" s="46"/>
      <c r="APF38" s="46"/>
      <c r="APG38" s="46"/>
      <c r="APH38" s="131"/>
      <c r="API38" s="132">
        <f>MAX(API28:APJ29)</f>
        <v>0.90285082911609282</v>
      </c>
      <c r="APJ38" s="133">
        <f>MAX(APK28:APL29)</f>
        <v>0.92116241129327847</v>
      </c>
      <c r="APK38" s="134">
        <f>MAX(APM28:APN29)</f>
        <v>0.84072685733807584</v>
      </c>
      <c r="APL38" s="46"/>
      <c r="APM38" s="46"/>
      <c r="APN38" s="46"/>
      <c r="APO38" s="46"/>
      <c r="APP38" s="46"/>
      <c r="APQ38" s="131"/>
      <c r="APR38" s="132">
        <f>MAX(APR28:APS29)</f>
        <v>0.76460259134987352</v>
      </c>
      <c r="APS38" s="133">
        <f>MAX(APT28:APU29)</f>
        <v>0.77314078365189798</v>
      </c>
      <c r="APT38" s="134">
        <f>MAX(APV28:APW29)</f>
        <v>0.70661554605640986</v>
      </c>
      <c r="APU38" s="46"/>
      <c r="APV38" s="46"/>
      <c r="APW38" s="46"/>
      <c r="APX38" s="46"/>
      <c r="APY38" s="46"/>
      <c r="APZ38" s="131"/>
      <c r="AQA38" s="132">
        <f>MAX(AQA28:AQB29)</f>
        <v>0.81372206930471025</v>
      </c>
      <c r="AQB38" s="133">
        <f>MAX(AQC28:AQD29)</f>
        <v>0.86651963648808672</v>
      </c>
      <c r="AQC38" s="134">
        <f>MAX(AQE28:AQF29)</f>
        <v>0.76518646448388628</v>
      </c>
      <c r="AQD38" s="46"/>
      <c r="AQE38" s="46"/>
      <c r="AQF38" s="46"/>
      <c r="AQG38" s="46"/>
      <c r="AQH38" s="46"/>
      <c r="AQI38" s="131"/>
      <c r="AQJ38" s="132">
        <f>MAX(AQJ28:AQK29)</f>
        <v>0.78713211621237267</v>
      </c>
      <c r="AQK38" s="133">
        <f>MAX(AQL28:AQM29)</f>
        <v>0.7582845670626891</v>
      </c>
      <c r="AQL38" s="134">
        <f>MAX(AQN28:AQO29)</f>
        <v>0.65475324385521394</v>
      </c>
      <c r="AQM38" s="46"/>
      <c r="AQN38" s="46"/>
      <c r="AQO38" s="46"/>
      <c r="AQP38" s="46"/>
      <c r="AQQ38" s="46"/>
      <c r="AQR38" s="131"/>
      <c r="AQS38" s="132">
        <f>MAX(AQS28:AQT29)</f>
        <v>0.72255546456311737</v>
      </c>
      <c r="AQT38" s="133">
        <f>MAX(AQU28:AQV29)</f>
        <v>0.87295440309012773</v>
      </c>
      <c r="AQU38" s="134">
        <f>MAX(AQW28:AQX29)</f>
        <v>0.71107354935159583</v>
      </c>
      <c r="AQV38" s="46"/>
      <c r="AQW38" s="46"/>
      <c r="AQX38" s="46"/>
      <c r="AQY38" s="46"/>
      <c r="AQZ38" s="46"/>
      <c r="ARA38" s="131"/>
      <c r="ARB38" s="132">
        <f>MAX(ARB28:ARC29)</f>
        <v>0.87910249956829056</v>
      </c>
      <c r="ARC38" s="133">
        <f>MAX(ARD28:ARE29)</f>
        <v>0.90893074641665395</v>
      </c>
      <c r="ARD38" s="134">
        <f>MAX(ARF28:ARG29)</f>
        <v>0.89229707921484414</v>
      </c>
      <c r="ARE38" s="46"/>
      <c r="ARF38" s="46"/>
      <c r="ARG38" s="46"/>
      <c r="ARH38" s="46"/>
      <c r="ARI38" s="46"/>
      <c r="ARJ38" s="131"/>
      <c r="ARK38" s="132">
        <f>MAX(ARK28:ARL29)</f>
        <v>0.89933698679023977</v>
      </c>
      <c r="ARL38" s="133">
        <f>MAX(ARM28:ARN29)</f>
        <v>0.88161044281947898</v>
      </c>
      <c r="ARM38" s="134">
        <f>MAX(ARO28:ARP29)</f>
        <v>0.79568742969478168</v>
      </c>
      <c r="ARN38" s="46"/>
      <c r="ARO38" s="46"/>
      <c r="ARP38" s="46"/>
      <c r="ARQ38" s="46"/>
      <c r="ARR38" s="46"/>
      <c r="ARS38" s="131"/>
      <c r="ART38" s="132">
        <f>MAX(ART28:ARU29)</f>
        <v>0.86911549115079723</v>
      </c>
      <c r="ARU38" s="133">
        <f>MAX(ARV28:ARW29)</f>
        <v>0.87033796362566895</v>
      </c>
      <c r="ARV38" s="134">
        <f>MAX(ARX28:ARY29)</f>
        <v>0.84419238518459738</v>
      </c>
      <c r="ARW38" s="46"/>
      <c r="ARX38" s="46"/>
      <c r="ARY38" s="46"/>
      <c r="ARZ38" s="46"/>
      <c r="ASA38" s="46"/>
      <c r="ASB38" s="131"/>
      <c r="ASC38" s="132">
        <f>MAX(ASC28:ASD29)</f>
        <v>0.81285480952925582</v>
      </c>
      <c r="ASD38" s="133">
        <f>MAX(ASE28:ASF29)</f>
        <v>0.74413339110684651</v>
      </c>
      <c r="ASE38" s="134">
        <f>MAX(ASG28:ASH29)</f>
        <v>0.54623698080371441</v>
      </c>
      <c r="ASF38" s="46"/>
      <c r="ASG38" s="46"/>
      <c r="ASH38" s="46"/>
      <c r="ASI38" s="46"/>
      <c r="ASJ38" s="46"/>
      <c r="ASK38" s="131"/>
      <c r="ASL38" s="132">
        <f>MAX(ASL28:ASM29)</f>
        <v>0.61525275341036156</v>
      </c>
      <c r="ASM38" s="133">
        <f>MAX(ASN28:ASO29)</f>
        <v>0.71650324459050019</v>
      </c>
      <c r="ASN38" s="134">
        <f>MAX(ASP28:ASQ29)</f>
        <v>0.6350131207814721</v>
      </c>
      <c r="ASO38" s="46"/>
      <c r="ASP38" s="46"/>
      <c r="ASQ38" s="46"/>
      <c r="ASR38" s="46"/>
      <c r="ASS38" s="46"/>
      <c r="AST38" s="131"/>
      <c r="ASU38" s="132">
        <f>MAX(ASU28:ASV29)</f>
        <v>0.84123357715738101</v>
      </c>
      <c r="ASV38" s="133">
        <f>MAX(ASW28:ASX29)</f>
        <v>0.85836034116553883</v>
      </c>
      <c r="ASW38" s="134">
        <f>MAX(ASY28:ASZ29)</f>
        <v>0.70495377577556306</v>
      </c>
      <c r="ASX38" s="46"/>
      <c r="ASY38" s="46"/>
      <c r="ASZ38" s="46"/>
      <c r="ATA38" s="46"/>
      <c r="ATB38" s="46"/>
      <c r="ATC38" s="131"/>
      <c r="ATD38" s="132">
        <f>MAX(ATD28:ATE29)</f>
        <v>0.83573992278700726</v>
      </c>
      <c r="ATE38" s="133">
        <f>MAX(ATF28:ATG29)</f>
        <v>0.83506698894358988</v>
      </c>
      <c r="ATF38" s="134">
        <f>MAX(ATH28:ATI29)</f>
        <v>0.67027159687575377</v>
      </c>
      <c r="ATG38" s="46"/>
      <c r="ATH38" s="46"/>
      <c r="ATI38" s="46"/>
      <c r="ATJ38" s="46"/>
      <c r="ATK38" s="46"/>
      <c r="ATL38" s="131"/>
      <c r="ATM38" s="132">
        <f>MAX(ATM28:ATN29)</f>
        <v>0.78195664775025153</v>
      </c>
      <c r="ATN38" s="133">
        <f>MAX(ATO28:ATP29)</f>
        <v>0.88608257917213029</v>
      </c>
      <c r="ATO38" s="134">
        <f>MAX(ATQ28:ATR29)</f>
        <v>0.80426871666239164</v>
      </c>
      <c r="ATP38" s="46"/>
      <c r="ATQ38" s="46"/>
      <c r="ATR38" s="46"/>
      <c r="ATS38" s="46"/>
      <c r="ATT38" s="46"/>
      <c r="ATU38" s="131"/>
      <c r="ATV38" s="132">
        <f>MAX(ATV28:ATW29)</f>
        <v>0.81023364510137652</v>
      </c>
      <c r="ATW38" s="133">
        <f>MAX(ATX28:ATY29)</f>
        <v>0.84704236059686766</v>
      </c>
      <c r="ATX38" s="134">
        <f>MAX(ATZ28:AUA29)</f>
        <v>0.77374884285360068</v>
      </c>
      <c r="ATY38" s="46"/>
      <c r="ATZ38" s="46"/>
      <c r="AUA38" s="46"/>
      <c r="AUB38" s="46"/>
      <c r="AUC38" s="46"/>
      <c r="AUD38" s="131"/>
      <c r="AUE38" s="132">
        <f>MAX(AUE28:AUF29)</f>
        <v>0.71640329385595669</v>
      </c>
      <c r="AUF38" s="133">
        <f>MAX(AUG28:AUH29)</f>
        <v>0.6775706225213235</v>
      </c>
      <c r="AUG38" s="134">
        <f>MAX(AUI28:AUJ29)</f>
        <v>0.55257872785058093</v>
      </c>
      <c r="AUH38" s="46"/>
      <c r="AUI38" s="46"/>
      <c r="AUJ38" s="46"/>
      <c r="AUK38" s="46"/>
      <c r="AUL38" s="46"/>
      <c r="AUM38" s="131"/>
      <c r="AUN38" s="132">
        <f>MAX(AUN28:AUO29)</f>
        <v>0.78255836419829883</v>
      </c>
      <c r="AUO38" s="133">
        <f>MAX(AUP28:AUQ29)</f>
        <v>0.8149229463406239</v>
      </c>
      <c r="AUP38" s="134">
        <f>MAX(AUR28:AUS29)</f>
        <v>0.73123341625893867</v>
      </c>
      <c r="AUQ38" s="46"/>
      <c r="AUR38" s="46"/>
      <c r="AUS38" s="46"/>
      <c r="AUT38" s="46"/>
      <c r="AUU38" s="46"/>
      <c r="AUV38" s="131"/>
      <c r="AUW38" s="132">
        <f>MAX(AUW28:AUX29)</f>
        <v>0.70368735535339288</v>
      </c>
      <c r="AUX38" s="133">
        <f>MAX(AUY28:AUZ29)</f>
        <v>0.82483623376122095</v>
      </c>
      <c r="AUY38" s="134">
        <f>MAX(AVA28:AVB29)</f>
        <v>0.7983849658941421</v>
      </c>
      <c r="AUZ38" s="46"/>
      <c r="AVA38" s="46"/>
      <c r="AVB38" s="46"/>
      <c r="AVC38" s="46"/>
      <c r="AVD38" s="46"/>
      <c r="AVE38" s="131"/>
      <c r="AVF38" s="132">
        <f>MAX(AVF28:AVG29)</f>
        <v>0.82954077212599664</v>
      </c>
      <c r="AVG38" s="133">
        <f>MAX(AVH28:AVI29)</f>
        <v>0.85113169390610677</v>
      </c>
      <c r="AVH38" s="134">
        <f>MAX(AVJ28:AVK29)</f>
        <v>0.83302212143648302</v>
      </c>
      <c r="AVI38" s="46"/>
      <c r="AVJ38" s="46"/>
      <c r="AVK38" s="46"/>
      <c r="AVL38" s="46"/>
      <c r="AVM38" s="46"/>
      <c r="AVN38" s="131"/>
      <c r="AVO38" s="132">
        <f>MAX(AVO28:AVP29)</f>
        <v>0.80023637555090577</v>
      </c>
      <c r="AVP38" s="133">
        <f>MAX(AVQ28:AVR29)</f>
        <v>0.74112813603864602</v>
      </c>
      <c r="AVQ38" s="134">
        <f>MAX(AVS28:AVT29)</f>
        <v>0.52122458044149134</v>
      </c>
      <c r="AVR38" s="46"/>
      <c r="AVS38" s="46"/>
      <c r="AVT38" s="46"/>
      <c r="AVU38" s="46"/>
      <c r="AVV38" s="46"/>
      <c r="AVW38" s="131"/>
      <c r="AVX38" s="132">
        <f>MAX(AVX28:AVY29)</f>
        <v>0.74947718020976362</v>
      </c>
      <c r="AVY38" s="133">
        <f>MAX(AVZ28:AWA29)</f>
        <v>0.81558636375768234</v>
      </c>
      <c r="AVZ38" s="134">
        <f>MAX(AWB28:AWC29)</f>
        <v>0.80856369962818508</v>
      </c>
      <c r="AWA38" s="46"/>
      <c r="AWB38" s="46"/>
      <c r="AWC38" s="46"/>
      <c r="AWD38" s="46"/>
      <c r="AWE38" s="46"/>
      <c r="AWF38" s="131"/>
      <c r="AWG38" s="132">
        <f>MAX(AWG28:AWH29)</f>
        <v>0.8186449282964352</v>
      </c>
      <c r="AWH38" s="133">
        <f>MAX(AWI28:AWJ29)</f>
        <v>0.75494632223474578</v>
      </c>
      <c r="AWI38" s="134">
        <f>MAX(AWK28:AWL29)</f>
        <v>0.52247589980410947</v>
      </c>
      <c r="AWJ38" s="46"/>
      <c r="AWK38" s="46"/>
      <c r="AWL38" s="46"/>
      <c r="AWM38" s="46"/>
      <c r="AWN38" s="46"/>
      <c r="AWO38" s="131"/>
      <c r="AWP38" s="132">
        <f>MAX(AWP28:AWQ29)</f>
        <v>0.88890159770161337</v>
      </c>
      <c r="AWQ38" s="133">
        <f>MAX(AWR28:AWS29)</f>
        <v>0.89320822177603076</v>
      </c>
      <c r="AWR38" s="134">
        <f>MAX(AWT28:AWU29)</f>
        <v>0.8506279804404262</v>
      </c>
      <c r="AWS38" s="46"/>
      <c r="AWT38" s="46"/>
      <c r="AWU38" s="46"/>
      <c r="AWV38" s="46"/>
      <c r="AWW38" s="46"/>
      <c r="AWX38" s="131"/>
      <c r="AWY38" s="132">
        <f>MAX(AWY28:AWZ29)</f>
        <v>0.6975873389786903</v>
      </c>
      <c r="AWZ38" s="133">
        <f>MAX(AXA28:AXB29)</f>
        <v>0.68855368001042716</v>
      </c>
      <c r="AXA38" s="134">
        <f>MAX(AXC28:AXD29)</f>
        <v>0.51344956584959356</v>
      </c>
      <c r="AXB38" s="46"/>
      <c r="AXC38" s="46"/>
      <c r="AXD38" s="46"/>
      <c r="AXE38" s="46"/>
      <c r="AXF38" s="46"/>
      <c r="AXG38" s="131"/>
      <c r="AXH38" s="132">
        <f>MAX(AXH28:AXI29)</f>
        <v>0.91212679796515117</v>
      </c>
      <c r="AXI38" s="133">
        <f>MAX(AXJ28:AXK29)</f>
        <v>0.89580515558032503</v>
      </c>
      <c r="AXJ38" s="134">
        <f>MAX(AXL28:AXM29)</f>
        <v>0.83532454148281898</v>
      </c>
      <c r="AXK38" s="46"/>
      <c r="AXL38" s="46"/>
      <c r="AXM38" s="46"/>
      <c r="AXN38" s="46"/>
      <c r="AXO38" s="46"/>
      <c r="AXP38" s="131"/>
      <c r="AXQ38" s="132">
        <f>MAX(AXQ28:AXR29)</f>
        <v>0.7909938788739671</v>
      </c>
      <c r="AXR38" s="133">
        <f>MAX(AXS28:AXT29)</f>
        <v>0.73566453640795182</v>
      </c>
      <c r="AXS38" s="134">
        <f>MAX(AXU28:AXV29)</f>
        <v>0.55384807174992057</v>
      </c>
      <c r="AXT38" s="46"/>
      <c r="AXU38" s="46"/>
      <c r="AXV38" s="46"/>
      <c r="AXW38" s="46"/>
      <c r="AXX38" s="46"/>
      <c r="AXY38" s="131"/>
      <c r="AXZ38" s="132">
        <f>MAX(AXZ28:AYA29)</f>
        <v>0.85630505759215136</v>
      </c>
      <c r="AYA38" s="133">
        <f>MAX(AYB28:AYC29)</f>
        <v>0.81764530083103015</v>
      </c>
      <c r="AYB38" s="134">
        <f>MAX(AYD28:AYE29)</f>
        <v>0.57600882035694356</v>
      </c>
      <c r="AYC38" s="46"/>
      <c r="AYD38" s="46"/>
      <c r="AYE38" s="46"/>
      <c r="AYF38" s="46"/>
      <c r="AYG38" s="46"/>
      <c r="AYH38" s="131"/>
      <c r="AYI38" s="132">
        <f>MAX(AYI28:AYJ29)</f>
        <v>0.65942952117967379</v>
      </c>
      <c r="AYJ38" s="133">
        <f>MAX(AYK28:AYL29)</f>
        <v>0.77283628997104048</v>
      </c>
      <c r="AYK38" s="134">
        <f>MAX(AYM28:AYN29)</f>
        <v>0.687887828778597</v>
      </c>
      <c r="AYL38" s="46"/>
      <c r="AYM38" s="46"/>
      <c r="AYN38" s="46"/>
      <c r="AYO38" s="46"/>
      <c r="AYP38" s="46"/>
      <c r="AYQ38" s="131"/>
      <c r="AYR38" s="132">
        <f>MAX(AYR28:AYS29)</f>
        <v>0.62629829151421335</v>
      </c>
      <c r="AYS38" s="133">
        <f>MAX(AYT28:AYU29)</f>
        <v>0.76743573409945054</v>
      </c>
      <c r="AYT38" s="134">
        <f>MAX(AYV28:AYW29)</f>
        <v>0.68814206525614507</v>
      </c>
      <c r="AYU38" s="46"/>
      <c r="AYV38" s="46"/>
      <c r="AYW38" s="46"/>
      <c r="AYX38" s="46"/>
      <c r="AYY38" s="46"/>
      <c r="AYZ38" s="131"/>
      <c r="AZA38" s="132">
        <f>MAX(AZA28:AZB29)</f>
        <v>0.80920438416427853</v>
      </c>
      <c r="AZB38" s="133">
        <f>MAX(AZC28:AZD29)</f>
        <v>0.78130586000492874</v>
      </c>
      <c r="AZC38" s="134">
        <f>MAX(AZE28:AZF29)</f>
        <v>0.67605792273923249</v>
      </c>
      <c r="AZD38" s="46"/>
      <c r="AZE38" s="46"/>
      <c r="AZF38" s="46"/>
      <c r="AZG38" s="46"/>
      <c r="AZH38" s="46"/>
      <c r="AZI38" s="131"/>
      <c r="AZJ38" s="132">
        <f>MAX(AZJ28:AZK29)</f>
        <v>0.93647347276006754</v>
      </c>
      <c r="AZK38" s="133">
        <f>MAX(AZL28:AZM29)</f>
        <v>0.93476438248366622</v>
      </c>
      <c r="AZL38" s="134">
        <f>MAX(AZN28:AZO29)</f>
        <v>0.91984417221105197</v>
      </c>
      <c r="AZM38" s="46"/>
      <c r="AZN38" s="46"/>
      <c r="AZO38" s="46"/>
      <c r="AZP38" s="46"/>
      <c r="AZQ38" s="46"/>
      <c r="AZR38" s="131"/>
      <c r="AZS38" s="132">
        <f>MAX(AZS28:AZT29)</f>
        <v>0.74440182260132337</v>
      </c>
      <c r="AZT38" s="133">
        <f>MAX(AZU28:AZV29)</f>
        <v>0.84034641236024266</v>
      </c>
      <c r="AZU38" s="134">
        <f>MAX(AZW28:AZX29)</f>
        <v>0.76679530826474063</v>
      </c>
      <c r="AZV38" s="46"/>
      <c r="AZW38" s="46"/>
      <c r="AZX38" s="46"/>
      <c r="AZY38" s="46"/>
      <c r="AZZ38" s="46"/>
      <c r="BAA38" s="131"/>
      <c r="BAB38" s="132">
        <f>MAX(BAB28:BAC29)</f>
        <v>0.70608485396617748</v>
      </c>
      <c r="BAC38" s="133">
        <f>MAX(BAD28:BAE29)</f>
        <v>0.69379509388415905</v>
      </c>
      <c r="BAD38" s="134">
        <f>MAX(BAF28:BAG29)</f>
        <v>0.60214175165571104</v>
      </c>
      <c r="BAE38" s="46"/>
      <c r="BAF38" s="46"/>
      <c r="BAG38" s="46"/>
      <c r="BAH38" s="46"/>
      <c r="BAI38" s="46"/>
      <c r="BAJ38" s="131"/>
      <c r="BAK38" s="132">
        <f>MAX(BAK28:BAL29)</f>
        <v>0.71313671852084259</v>
      </c>
      <c r="BAL38" s="133">
        <f>MAX(BAM28:BAN29)</f>
        <v>0.70567279020229956</v>
      </c>
      <c r="BAM38" s="134">
        <f>MAX(BAO28:BAP29)</f>
        <v>0.53559740813219014</v>
      </c>
      <c r="BAN38" s="46"/>
      <c r="BAO38" s="46"/>
      <c r="BAP38" s="46"/>
      <c r="BAQ38" s="46"/>
      <c r="BAR38" s="46"/>
      <c r="BAS38" s="131"/>
      <c r="BAT38" s="132">
        <f>MAX(BAT28:BAU29)</f>
        <v>0.53630656191236559</v>
      </c>
      <c r="BAU38" s="133">
        <f>MAX(BAV28:BAW29)</f>
        <v>0.76069574796582196</v>
      </c>
      <c r="BAV38" s="134">
        <f>MAX(BAX28:BAY29)</f>
        <v>0.70533929208369606</v>
      </c>
      <c r="BAW38" s="46"/>
      <c r="BAX38" s="46"/>
      <c r="BAY38" s="46"/>
      <c r="BAZ38" s="46"/>
      <c r="BBA38" s="46"/>
      <c r="BBB38" s="131"/>
      <c r="BBC38" s="132">
        <f>MAX(BBC28:BBD29)</f>
        <v>0.82122944467553716</v>
      </c>
      <c r="BBD38" s="133">
        <f>MAX(BBE28:BBF29)</f>
        <v>0.83831981002669953</v>
      </c>
      <c r="BBE38" s="134">
        <f>MAX(BBG28:BBH29)</f>
        <v>0.6337895618620647</v>
      </c>
      <c r="BBF38" s="46"/>
      <c r="BBG38" s="46"/>
      <c r="BBH38" s="46"/>
      <c r="BBI38" s="46"/>
      <c r="BBJ38" s="46"/>
      <c r="BBK38" s="131"/>
      <c r="BBL38" s="132">
        <f>MAX(BBL28:BBM29)</f>
        <v>0.72209593954548024</v>
      </c>
      <c r="BBM38" s="133">
        <f>MAX(BBN28:BBO29)</f>
        <v>0.65917150238851663</v>
      </c>
      <c r="BBN38" s="134">
        <f>MAX(BBP28:BBQ29)</f>
        <v>0.4952068938422125</v>
      </c>
      <c r="BBO38" s="46"/>
      <c r="BBP38" s="46"/>
      <c r="BBQ38" s="46"/>
      <c r="BBR38" s="46"/>
      <c r="BBS38" s="46"/>
      <c r="BBT38" s="131"/>
      <c r="BBU38" s="132">
        <f>MAX(BBU28:BBV29)</f>
        <v>0.77399132785773861</v>
      </c>
      <c r="BBV38" s="133">
        <f>MAX(BBW28:BBX29)</f>
        <v>0.70765231133194895</v>
      </c>
      <c r="BBW38" s="134">
        <f>MAX(BBY28:BBZ29)</f>
        <v>0.50840059079499544</v>
      </c>
      <c r="BBX38" s="46"/>
      <c r="BBY38" s="46"/>
      <c r="BBZ38" s="46"/>
      <c r="BCA38" s="46"/>
      <c r="BCB38" s="46"/>
      <c r="BCC38" s="131"/>
      <c r="BCD38" s="132">
        <f>MAX(BCD28:BCE29)</f>
        <v>0.78101827662068435</v>
      </c>
      <c r="BCE38" s="133">
        <f>MAX(BCF28:BCG29)</f>
        <v>0.71272769087939858</v>
      </c>
      <c r="BCF38" s="134">
        <f>MAX(BCH28:BCI29)</f>
        <v>0.55669316992712414</v>
      </c>
      <c r="BCG38" s="46"/>
      <c r="BCH38" s="46"/>
      <c r="BCI38" s="46"/>
      <c r="BCJ38" s="46"/>
      <c r="BCK38" s="46"/>
      <c r="BCL38" s="131"/>
      <c r="BCM38" s="132">
        <f>MAX(BCM28:BCN29)</f>
        <v>0.81387557305747416</v>
      </c>
      <c r="BCN38" s="133">
        <f>MAX(BCO28:BCP29)</f>
        <v>0.86730694406931363</v>
      </c>
      <c r="BCO38" s="134">
        <f>MAX(BCQ28:BCR29)</f>
        <v>0.74679960077829588</v>
      </c>
      <c r="BCP38" s="46"/>
      <c r="BCQ38" s="46"/>
      <c r="BCR38" s="46"/>
      <c r="BCS38" s="46"/>
      <c r="BCT38" s="46"/>
      <c r="BCU38" s="131"/>
      <c r="BCV38" s="132">
        <f>MAX(BCV28:BCW29)</f>
        <v>0.69122175462396163</v>
      </c>
      <c r="BCW38" s="133">
        <f>MAX(BCX28:BCY29)</f>
        <v>0.68565239809172018</v>
      </c>
      <c r="BCX38" s="134">
        <f>MAX(BCZ28:BDA29)</f>
        <v>0.60546942899297995</v>
      </c>
      <c r="BCY38" s="46"/>
      <c r="BCZ38" s="46"/>
      <c r="BDA38" s="46"/>
      <c r="BDB38" s="46"/>
      <c r="BDC38" s="46"/>
      <c r="BDD38" s="131"/>
      <c r="BDE38" s="132">
        <f>MAX(BDE28:BDF29)</f>
        <v>0.7464498421825253</v>
      </c>
      <c r="BDF38" s="133">
        <f>MAX(BDG28:BDH29)</f>
        <v>0.81713891922942905</v>
      </c>
      <c r="BDG38" s="134">
        <f>MAX(BDI28:BDJ29)</f>
        <v>0.81171583313468698</v>
      </c>
      <c r="BDH38" s="46"/>
      <c r="BDI38" s="46"/>
      <c r="BDJ38" s="46"/>
      <c r="BDK38" s="46"/>
      <c r="BDL38" s="46"/>
      <c r="BDM38" s="131"/>
      <c r="BDN38" s="132">
        <f>MAX(BDN28:BDO29)</f>
        <v>0.78481469515418212</v>
      </c>
      <c r="BDO38" s="133">
        <f>MAX(BDP28:BDQ29)</f>
        <v>0.85376873561532862</v>
      </c>
      <c r="BDP38" s="134">
        <f>MAX(BDR28:BDS29)</f>
        <v>0.70919457655560358</v>
      </c>
      <c r="BDQ38" s="46"/>
      <c r="BDR38" s="46"/>
      <c r="BDS38" s="46"/>
      <c r="BDT38" s="46"/>
      <c r="BDU38" s="46"/>
      <c r="BDV38" s="131"/>
      <c r="BDW38" s="132">
        <f>MAX(BDW28:BDX29)</f>
        <v>0.71129572923373963</v>
      </c>
      <c r="BDX38" s="133">
        <f>MAX(BDY28:BDZ29)</f>
        <v>0.84286717212056417</v>
      </c>
      <c r="BDY38" s="134">
        <f>MAX(BEA28:BEB29)</f>
        <v>0.81116629556483721</v>
      </c>
      <c r="BDZ38" s="46"/>
      <c r="BEA38" s="46"/>
      <c r="BEB38" s="46"/>
      <c r="BEC38" s="46"/>
      <c r="BED38" s="46"/>
      <c r="BEE38" s="131"/>
      <c r="BEF38" s="132">
        <f>MAX(BEF28:BEG29)</f>
        <v>0.84644197262231047</v>
      </c>
      <c r="BEG38" s="133">
        <f>MAX(BEH28:BEI29)</f>
        <v>0.83380186514910193</v>
      </c>
      <c r="BEH38" s="134">
        <f>MAX(BEJ28:BEK29)</f>
        <v>0.85766429108466391</v>
      </c>
      <c r="BEI38" s="46"/>
      <c r="BEJ38" s="46"/>
      <c r="BEK38" s="46"/>
      <c r="BEL38" s="46"/>
      <c r="BEM38" s="46"/>
      <c r="BEN38" s="131"/>
      <c r="BEO38" s="132">
        <f>MAX(BEO28:BEP29)</f>
        <v>0.76666878036502939</v>
      </c>
      <c r="BEP38" s="133">
        <f>MAX(BEQ28:BER29)</f>
        <v>0.71945970815471649</v>
      </c>
      <c r="BEQ38" s="134">
        <f>MAX(BES28:BET29)</f>
        <v>0.58177560047985188</v>
      </c>
      <c r="BER38" s="46"/>
      <c r="BES38" s="46"/>
      <c r="BET38" s="46"/>
      <c r="BEU38" s="46"/>
      <c r="BEV38" s="46"/>
      <c r="BEW38" s="131"/>
      <c r="BEX38" s="132">
        <f>MAX(BEX28:BEY29)</f>
        <v>0.65113575159297454</v>
      </c>
      <c r="BEY38" s="133">
        <f>MAX(BEZ28:BFA29)</f>
        <v>0.73362637015785248</v>
      </c>
      <c r="BEZ38" s="134">
        <f>MAX(BFB28:BFC29)</f>
        <v>0.65630186469068996</v>
      </c>
      <c r="BFA38" s="46"/>
      <c r="BFB38" s="46"/>
      <c r="BFC38" s="46"/>
      <c r="BFD38" s="46"/>
      <c r="BFE38" s="46"/>
      <c r="BFF38" s="131"/>
      <c r="BFG38" s="132">
        <f>MAX(BFG28:BFH29)</f>
        <v>0.80020061479572568</v>
      </c>
      <c r="BFH38" s="133">
        <f>MAX(BFI28:BFJ29)</f>
        <v>0.73640683537987872</v>
      </c>
      <c r="BFI38" s="134">
        <f>MAX(BFK28:BFL29)</f>
        <v>0.56653300061351397</v>
      </c>
      <c r="BFJ38" s="46"/>
      <c r="BFK38" s="46"/>
      <c r="BFL38" s="46"/>
      <c r="BFM38" s="46"/>
      <c r="BFN38" s="46"/>
      <c r="BFO38" s="131"/>
      <c r="BFP38" s="132">
        <f>MAX(BFP28:BFQ29)</f>
        <v>0.88258558617845495</v>
      </c>
      <c r="BFQ38" s="133">
        <f>MAX(BFR28:BFS29)</f>
        <v>0.93561725628772785</v>
      </c>
      <c r="BFR38" s="134">
        <f>MAX(BFT28:BFU29)</f>
        <v>0.94315382115480495</v>
      </c>
      <c r="BFS38" s="46"/>
      <c r="BFT38" s="46"/>
      <c r="BFU38" s="46"/>
      <c r="BFV38" s="46"/>
      <c r="BFW38" s="46"/>
      <c r="BFX38" s="131"/>
      <c r="BFY38" s="132">
        <f>MAX(BFY28:BFZ29)</f>
        <v>0.79346452897002584</v>
      </c>
      <c r="BFZ38" s="133">
        <f>MAX(BGA28:BGB29)</f>
        <v>0.85326149092747461</v>
      </c>
      <c r="BGA38" s="134">
        <f>MAX(BGC28:BGD29)</f>
        <v>0.76295199260515212</v>
      </c>
      <c r="BGB38" s="46"/>
      <c r="BGC38" s="46"/>
      <c r="BGD38" s="46"/>
      <c r="BGE38" s="46"/>
      <c r="BGF38" s="46"/>
      <c r="BGG38" s="131"/>
      <c r="BGH38" s="132">
        <f>MAX(BGH28:BGI29)</f>
        <v>0.82111670021798366</v>
      </c>
      <c r="BGI38" s="133">
        <f>MAX(BGJ28:BGK29)</f>
        <v>0.79718914075216984</v>
      </c>
      <c r="BGJ38" s="134">
        <f>MAX(BGL28:BGM29)</f>
        <v>0.68337260079485862</v>
      </c>
      <c r="BGK38" s="46"/>
      <c r="BGL38" s="46"/>
      <c r="BGM38" s="46"/>
      <c r="BGN38" s="46"/>
      <c r="BGO38" s="46"/>
      <c r="BGP38" s="131"/>
      <c r="BGQ38" s="132">
        <f>MAX(BGQ28:BGR29)</f>
        <v>0.7926468871118969</v>
      </c>
      <c r="BGR38" s="133">
        <f>MAX(BGS28:BGT29)</f>
        <v>0.68872249293590115</v>
      </c>
      <c r="BGS38" s="134">
        <f>MAX(BGU28:BGV29)</f>
        <v>0.47136191048413018</v>
      </c>
      <c r="BGT38" s="46"/>
      <c r="BGU38" s="46"/>
      <c r="BGV38" s="46"/>
      <c r="BGW38" s="46"/>
      <c r="BGX38" s="46"/>
      <c r="BGY38" s="131"/>
      <c r="BGZ38" s="132">
        <f>MAX(BGZ28:BHA29)</f>
        <v>0.8812284961465261</v>
      </c>
      <c r="BHA38" s="133">
        <f>MAX(BHB28:BHC29)</f>
        <v>0.87121994834322314</v>
      </c>
      <c r="BHB38" s="134">
        <f>MAX(BHD28:BHE29)</f>
        <v>0.80846107558626412</v>
      </c>
      <c r="BHC38" s="46"/>
      <c r="BHD38" s="46"/>
      <c r="BHE38" s="46"/>
      <c r="BHF38" s="46"/>
      <c r="BHG38" s="46"/>
      <c r="BHH38" s="131"/>
      <c r="BHI38" s="132">
        <f>MAX(BHI28:BHJ29)</f>
        <v>0.66225798577104533</v>
      </c>
      <c r="BHJ38" s="133">
        <f>MAX(BHK28:BHL29)</f>
        <v>0.69750187230497329</v>
      </c>
      <c r="BHK38" s="134">
        <f>MAX(BHM28:BHN29)</f>
        <v>0.60348354691941297</v>
      </c>
      <c r="BHL38" s="46"/>
      <c r="BHM38" s="46"/>
      <c r="BHN38" s="46"/>
      <c r="BHO38" s="46"/>
      <c r="BHP38" s="46"/>
      <c r="BHQ38" s="131"/>
      <c r="BHR38" s="132">
        <f>MAX(BHR28:BHS29)</f>
        <v>0.79989899416666299</v>
      </c>
      <c r="BHS38" s="133">
        <f>MAX(BHT28:BHU29)</f>
        <v>0.8073214194531404</v>
      </c>
      <c r="BHT38" s="134">
        <f>MAX(BHV28:BHW29)</f>
        <v>0.68296902163107476</v>
      </c>
      <c r="BHU38" s="46"/>
      <c r="BHV38" s="46"/>
      <c r="BHW38" s="46"/>
      <c r="BHX38" s="46"/>
      <c r="BHY38" s="46"/>
      <c r="BHZ38" s="131"/>
      <c r="BIA38" s="132">
        <f>MAX(BIA28:BIB29)</f>
        <v>0.7500275253762152</v>
      </c>
      <c r="BIB38" s="133">
        <f>MAX(BIC28:BID29)</f>
        <v>0.86044840973753767</v>
      </c>
      <c r="BIC38" s="134">
        <f>MAX(BIE28:BIF29)</f>
        <v>0.82672757884461889</v>
      </c>
      <c r="BID38" s="46"/>
      <c r="BIE38" s="46"/>
      <c r="BIF38" s="46"/>
      <c r="BIG38" s="46"/>
      <c r="BIH38" s="46"/>
      <c r="BII38" s="131"/>
      <c r="BIJ38" s="132">
        <f>MAX(BIJ28:BIK29)</f>
        <v>0.94153700876122193</v>
      </c>
      <c r="BIK38" s="133">
        <f>MAX(BIL28:BIM29)</f>
        <v>0.91790292608671864</v>
      </c>
      <c r="BIL38" s="134">
        <f>MAX(BIN28:BIO29)</f>
        <v>0.67684228629551901</v>
      </c>
      <c r="BIM38" s="46"/>
      <c r="BIN38" s="46"/>
      <c r="BIO38" s="46"/>
      <c r="BIP38" s="46"/>
      <c r="BIQ38" s="46"/>
      <c r="BIR38" s="131"/>
      <c r="BIS38" s="132">
        <f>MAX(BIS28:BIT29)</f>
        <v>0.87882825864248926</v>
      </c>
      <c r="BIT38" s="133">
        <f>MAX(BIU28:BIV29)</f>
        <v>0.90843104744850911</v>
      </c>
      <c r="BIU38" s="134">
        <f>MAX(BIW28:BIX29)</f>
        <v>0.74551312196768638</v>
      </c>
      <c r="BIV38" s="46"/>
      <c r="BIW38" s="46"/>
      <c r="BIX38" s="46"/>
      <c r="BIY38" s="46"/>
      <c r="BIZ38" s="46"/>
      <c r="BJA38" s="131"/>
      <c r="BJB38" s="132">
        <f>MAX(BJB28:BJC29)</f>
        <v>0.79391808876089831</v>
      </c>
      <c r="BJC38" s="133">
        <f>MAX(BJD28:BJE29)</f>
        <v>0.75891355746977962</v>
      </c>
      <c r="BJD38" s="134">
        <f>MAX(BJF28:BJG29)</f>
        <v>0.72763320105223717</v>
      </c>
      <c r="BJE38" s="46"/>
      <c r="BJF38" s="46"/>
      <c r="BJG38" s="46"/>
      <c r="BJH38" s="46"/>
      <c r="BJI38" s="46"/>
      <c r="BJJ38" s="131"/>
      <c r="BJK38" s="132">
        <f>MAX(BJK28:BJL29)</f>
        <v>0.71675273647679594</v>
      </c>
      <c r="BJL38" s="133">
        <f>MAX(BJM28:BJN29)</f>
        <v>0.68134939220963719</v>
      </c>
      <c r="BJM38" s="134">
        <f>MAX(BJO28:BJP29)</f>
        <v>0.5810087041889912</v>
      </c>
      <c r="BJN38" s="46"/>
      <c r="BJO38" s="46"/>
      <c r="BJP38" s="46"/>
      <c r="BJQ38" s="46"/>
      <c r="BJR38" s="46"/>
      <c r="BJS38" s="131"/>
      <c r="BJT38" s="132">
        <f>MAX(BJT28:BJU29)</f>
        <v>0.80540620875138913</v>
      </c>
      <c r="BJU38" s="133">
        <f>MAX(BJV28:BJW29)</f>
        <v>0.75568253452854317</v>
      </c>
      <c r="BJV38" s="134">
        <f>MAX(BJX28:BJY29)</f>
        <v>0.58908069240158312</v>
      </c>
      <c r="BJW38" s="46"/>
      <c r="BJX38" s="46"/>
      <c r="BJY38" s="46"/>
      <c r="BJZ38" s="46"/>
      <c r="BKA38" s="46"/>
      <c r="BKB38" s="131"/>
      <c r="BKC38" s="132">
        <f>MAX(BKC28:BKD29)</f>
        <v>0.7826840880767223</v>
      </c>
      <c r="BKD38" s="133">
        <f>MAX(BKE28:BKF29)</f>
        <v>0.80634417537935843</v>
      </c>
      <c r="BKE38" s="134">
        <f>MAX(BKG28:BKH29)</f>
        <v>0.67062885324019261</v>
      </c>
      <c r="BKF38" s="46"/>
      <c r="BKG38" s="46"/>
      <c r="BKH38" s="46"/>
      <c r="BKI38" s="46"/>
      <c r="BKJ38" s="46"/>
      <c r="BKK38" s="131"/>
      <c r="BKL38" s="132">
        <f>MAX(BKL28:BKM29)</f>
        <v>0.84204314198015673</v>
      </c>
      <c r="BKM38" s="133">
        <f>MAX(BKN28:BKO29)</f>
        <v>0.86132791875329062</v>
      </c>
      <c r="BKN38" s="134">
        <f>MAX(BKP28:BKQ29)</f>
        <v>0.80967751425432477</v>
      </c>
      <c r="BKO38" s="46"/>
      <c r="BKP38" s="46"/>
      <c r="BKQ38" s="46"/>
      <c r="BKR38" s="46"/>
      <c r="BKS38" s="46"/>
      <c r="BKT38" s="131"/>
      <c r="BKU38" s="132">
        <f>MAX(BKU28:BKV29)</f>
        <v>0.79380396077830029</v>
      </c>
      <c r="BKV38" s="133">
        <f>MAX(BKW28:BKX29)</f>
        <v>0.85508604359439211</v>
      </c>
      <c r="BKW38" s="134">
        <f>MAX(BKY28:BKZ29)</f>
        <v>0.74885707873343299</v>
      </c>
      <c r="BKX38" s="46"/>
      <c r="BKY38" s="46"/>
      <c r="BKZ38" s="46"/>
      <c r="BLA38" s="46"/>
      <c r="BLB38" s="46"/>
      <c r="BLC38" s="131"/>
      <c r="BLD38" s="132">
        <f>MAX(BLD28:BLE29)</f>
        <v>0.6056030207239933</v>
      </c>
      <c r="BLE38" s="133">
        <f>MAX(BLF28:BLG29)</f>
        <v>0.78272905403820769</v>
      </c>
      <c r="BLF38" s="134">
        <f>MAX(BLH28:BLI29)</f>
        <v>0.73245806554286896</v>
      </c>
      <c r="BLG38" s="46"/>
      <c r="BLH38" s="46"/>
      <c r="BLI38" s="46"/>
      <c r="BLJ38" s="46"/>
      <c r="BLK38" s="46"/>
      <c r="BLL38" s="131"/>
      <c r="BLM38" s="132">
        <f>MAX(BLM28:BLN29)</f>
        <v>0.87392171074574099</v>
      </c>
      <c r="BLN38" s="133">
        <f>MAX(BLO28:BLP29)</f>
        <v>0.84303656318524867</v>
      </c>
      <c r="BLO38" s="134">
        <f>MAX(BLQ28:BLR29)</f>
        <v>0.81976366503205789</v>
      </c>
      <c r="BLP38" s="46"/>
      <c r="BLQ38" s="46"/>
      <c r="BLR38" s="46"/>
      <c r="BLS38" s="46"/>
      <c r="BLT38" s="46"/>
      <c r="BLU38" s="131"/>
      <c r="BLV38" s="132">
        <f>MAX(BLV28:BLW29)</f>
        <v>0.83774673117009613</v>
      </c>
      <c r="BLW38" s="133">
        <f>MAX(BLX28:BLY29)</f>
        <v>0.81734747757871096</v>
      </c>
      <c r="BLX38" s="134">
        <f>MAX(BLZ28:BMA29)</f>
        <v>0.72371660027303752</v>
      </c>
      <c r="BLY38" s="46"/>
      <c r="BLZ38" s="46"/>
      <c r="BMA38" s="46"/>
      <c r="BMB38" s="46"/>
      <c r="BMC38" s="46"/>
      <c r="BMD38" s="131"/>
      <c r="BME38" s="132">
        <f>MAX(BME28:BMF29)</f>
        <v>0.54241955341203263</v>
      </c>
      <c r="BMF38" s="133">
        <f>MAX(BMG28:BMH29)</f>
        <v>0.82766926015423814</v>
      </c>
      <c r="BMG38" s="134">
        <f>MAX(BMI28:BMJ29)</f>
        <v>0.76386350982221707</v>
      </c>
      <c r="BMH38" s="46"/>
      <c r="BMI38" s="46"/>
      <c r="BMJ38" s="46"/>
      <c r="BMK38" s="46"/>
      <c r="BML38" s="46"/>
      <c r="BMM38" s="131"/>
      <c r="BMN38" s="132">
        <f>MAX(BMN28:BMO29)</f>
        <v>0.84414051462527262</v>
      </c>
      <c r="BMO38" s="133">
        <f>MAX(BMP28:BMQ29)</f>
        <v>0.80960604617026732</v>
      </c>
      <c r="BMP38" s="134">
        <f>MAX(BMR28:BMS29)</f>
        <v>0.76249045638074109</v>
      </c>
      <c r="BMQ38" s="46"/>
      <c r="BMR38" s="46"/>
      <c r="BMS38" s="46"/>
      <c r="BMT38" s="46"/>
      <c r="BMU38" s="46"/>
      <c r="BMV38" s="131"/>
      <c r="BMW38" s="132">
        <f>MAX(BMW28:BMX29)</f>
        <v>0.66425247349142613</v>
      </c>
      <c r="BMX38" s="133">
        <f>MAX(BMY28:BMZ29)</f>
        <v>0.73278949161890317</v>
      </c>
      <c r="BMY38" s="134">
        <f>MAX(BNA28:BNB29)</f>
        <v>0.64662261229107909</v>
      </c>
      <c r="BMZ38" s="46"/>
      <c r="BNA38" s="46"/>
      <c r="BNB38" s="46"/>
      <c r="BNC38" s="46"/>
      <c r="BND38" s="46"/>
      <c r="BNE38" s="131"/>
      <c r="BNF38" s="117"/>
      <c r="BNG38" s="117"/>
      <c r="BNH38" s="117"/>
      <c r="BNI38" s="46"/>
      <c r="BNJ38" s="46"/>
      <c r="BNK38" s="46"/>
      <c r="BNL38" s="46"/>
      <c r="BNM38" s="46"/>
      <c r="BNN38" s="46"/>
      <c r="BNO38" s="46"/>
      <c r="BNP38" s="46"/>
      <c r="BNQ38" s="46"/>
      <c r="BNR38" s="46"/>
      <c r="BNS38" s="46"/>
      <c r="BNT38" s="46"/>
    </row>
    <row r="39" spans="2:1736" s="22" customFormat="1" x14ac:dyDescent="0.15">
      <c r="B39" s="286"/>
      <c r="C39" s="211"/>
      <c r="D39" s="132"/>
      <c r="E39" s="59">
        <v>0.16065155360256056</v>
      </c>
      <c r="F39" s="60">
        <v>0.14226194261646447</v>
      </c>
      <c r="G39" s="61">
        <v>7.9677743347689067E-2</v>
      </c>
      <c r="I39" s="117"/>
      <c r="J39" s="289" t="s">
        <v>190</v>
      </c>
      <c r="K39" s="290"/>
      <c r="L39" s="209" t="s">
        <v>188</v>
      </c>
      <c r="M39" s="209" t="s">
        <v>189</v>
      </c>
      <c r="U39" s="209" t="s">
        <v>188</v>
      </c>
      <c r="V39" s="209" t="s">
        <v>189</v>
      </c>
      <c r="AD39" s="209" t="s">
        <v>188</v>
      </c>
      <c r="AE39" s="209" t="s">
        <v>189</v>
      </c>
      <c r="AM39" s="209" t="s">
        <v>188</v>
      </c>
      <c r="AN39" s="209" t="s">
        <v>189</v>
      </c>
      <c r="AV39" s="209" t="s">
        <v>188</v>
      </c>
      <c r="AW39" s="209" t="s">
        <v>189</v>
      </c>
      <c r="BE39" s="209" t="s">
        <v>188</v>
      </c>
      <c r="BF39" s="209" t="s">
        <v>189</v>
      </c>
      <c r="BN39" s="209" t="s">
        <v>188</v>
      </c>
      <c r="BO39" s="209" t="s">
        <v>189</v>
      </c>
      <c r="BW39" s="209" t="s">
        <v>188</v>
      </c>
      <c r="BX39" s="209" t="s">
        <v>189</v>
      </c>
      <c r="CF39" s="209" t="s">
        <v>188</v>
      </c>
      <c r="CG39" s="209" t="s">
        <v>189</v>
      </c>
      <c r="CO39" s="209" t="s">
        <v>188</v>
      </c>
      <c r="CP39" s="209" t="s">
        <v>189</v>
      </c>
      <c r="CX39" s="209" t="s">
        <v>188</v>
      </c>
      <c r="CY39" s="209" t="s">
        <v>189</v>
      </c>
      <c r="DG39" s="209" t="s">
        <v>188</v>
      </c>
      <c r="DH39" s="209" t="s">
        <v>189</v>
      </c>
      <c r="DP39" s="209" t="s">
        <v>188</v>
      </c>
      <c r="DQ39" s="209" t="s">
        <v>189</v>
      </c>
      <c r="DY39" s="209" t="s">
        <v>188</v>
      </c>
      <c r="DZ39" s="209" t="s">
        <v>189</v>
      </c>
      <c r="EH39" s="209" t="s">
        <v>188</v>
      </c>
      <c r="EI39" s="209" t="s">
        <v>189</v>
      </c>
      <c r="EQ39" s="209" t="s">
        <v>188</v>
      </c>
      <c r="ER39" s="209" t="s">
        <v>189</v>
      </c>
      <c r="EZ39" s="209" t="s">
        <v>188</v>
      </c>
      <c r="FA39" s="209" t="s">
        <v>189</v>
      </c>
      <c r="FI39" s="209" t="s">
        <v>188</v>
      </c>
      <c r="FJ39" s="209" t="s">
        <v>189</v>
      </c>
      <c r="FR39" s="209" t="s">
        <v>188</v>
      </c>
      <c r="FS39" s="209" t="s">
        <v>189</v>
      </c>
      <c r="GA39" s="209" t="s">
        <v>188</v>
      </c>
      <c r="GB39" s="209" t="s">
        <v>189</v>
      </c>
      <c r="GJ39" s="209" t="s">
        <v>188</v>
      </c>
      <c r="GK39" s="209" t="s">
        <v>189</v>
      </c>
      <c r="GS39" s="209" t="s">
        <v>188</v>
      </c>
      <c r="GT39" s="209" t="s">
        <v>189</v>
      </c>
      <c r="HB39" s="209" t="s">
        <v>188</v>
      </c>
      <c r="HC39" s="209" t="s">
        <v>189</v>
      </c>
      <c r="HK39" s="209" t="s">
        <v>188</v>
      </c>
      <c r="HL39" s="209" t="s">
        <v>189</v>
      </c>
      <c r="HT39" s="209" t="s">
        <v>188</v>
      </c>
      <c r="HU39" s="209" t="s">
        <v>189</v>
      </c>
      <c r="IC39" s="209" t="s">
        <v>188</v>
      </c>
      <c r="ID39" s="209" t="s">
        <v>189</v>
      </c>
      <c r="IL39" s="209" t="s">
        <v>188</v>
      </c>
      <c r="IM39" s="209" t="s">
        <v>189</v>
      </c>
      <c r="IU39" s="209" t="s">
        <v>188</v>
      </c>
      <c r="IV39" s="209" t="s">
        <v>189</v>
      </c>
      <c r="JD39" s="209" t="s">
        <v>188</v>
      </c>
      <c r="JE39" s="209" t="s">
        <v>189</v>
      </c>
      <c r="JM39" s="209" t="s">
        <v>188</v>
      </c>
      <c r="JN39" s="209" t="s">
        <v>189</v>
      </c>
      <c r="JV39" s="209" t="s">
        <v>188</v>
      </c>
      <c r="JW39" s="209" t="s">
        <v>189</v>
      </c>
      <c r="KE39" s="209" t="s">
        <v>188</v>
      </c>
      <c r="KF39" s="209" t="s">
        <v>189</v>
      </c>
      <c r="KN39" s="209" t="s">
        <v>188</v>
      </c>
      <c r="KO39" s="209" t="s">
        <v>189</v>
      </c>
      <c r="KW39" s="209" t="s">
        <v>188</v>
      </c>
      <c r="KX39" s="209" t="s">
        <v>189</v>
      </c>
      <c r="LF39" s="209" t="s">
        <v>188</v>
      </c>
      <c r="LG39" s="209" t="s">
        <v>189</v>
      </c>
      <c r="LO39" s="209" t="s">
        <v>188</v>
      </c>
      <c r="LP39" s="209" t="s">
        <v>189</v>
      </c>
      <c r="LX39" s="209" t="s">
        <v>188</v>
      </c>
      <c r="LY39" s="209" t="s">
        <v>189</v>
      </c>
      <c r="MG39" s="209" t="s">
        <v>188</v>
      </c>
      <c r="MH39" s="209" t="s">
        <v>189</v>
      </c>
      <c r="MP39" s="209" t="s">
        <v>188</v>
      </c>
      <c r="MQ39" s="209" t="s">
        <v>189</v>
      </c>
      <c r="MY39" s="209" t="s">
        <v>188</v>
      </c>
      <c r="MZ39" s="209" t="s">
        <v>189</v>
      </c>
      <c r="NH39" s="209" t="s">
        <v>188</v>
      </c>
      <c r="NI39" s="209" t="s">
        <v>189</v>
      </c>
      <c r="NQ39" s="209" t="s">
        <v>188</v>
      </c>
      <c r="NR39" s="209" t="s">
        <v>189</v>
      </c>
      <c r="NZ39" s="209" t="s">
        <v>188</v>
      </c>
      <c r="OA39" s="209" t="s">
        <v>189</v>
      </c>
      <c r="OI39" s="209" t="s">
        <v>188</v>
      </c>
      <c r="OJ39" s="209" t="s">
        <v>189</v>
      </c>
      <c r="OR39" s="209" t="s">
        <v>188</v>
      </c>
      <c r="OS39" s="209" t="s">
        <v>189</v>
      </c>
      <c r="PA39" s="209" t="s">
        <v>188</v>
      </c>
      <c r="PB39" s="209" t="s">
        <v>189</v>
      </c>
      <c r="PJ39" s="209" t="s">
        <v>188</v>
      </c>
      <c r="PK39" s="209" t="s">
        <v>189</v>
      </c>
      <c r="PS39" s="209" t="s">
        <v>188</v>
      </c>
      <c r="PT39" s="209" t="s">
        <v>189</v>
      </c>
      <c r="QB39" s="209" t="s">
        <v>188</v>
      </c>
      <c r="QC39" s="209" t="s">
        <v>189</v>
      </c>
      <c r="QK39" s="209" t="s">
        <v>188</v>
      </c>
      <c r="QL39" s="209" t="s">
        <v>189</v>
      </c>
      <c r="QT39" s="209" t="s">
        <v>188</v>
      </c>
      <c r="QU39" s="209" t="s">
        <v>189</v>
      </c>
      <c r="RC39" s="209" t="s">
        <v>188</v>
      </c>
      <c r="RD39" s="209" t="s">
        <v>189</v>
      </c>
      <c r="RL39" s="209" t="s">
        <v>188</v>
      </c>
      <c r="RM39" s="209" t="s">
        <v>189</v>
      </c>
      <c r="RU39" s="209" t="s">
        <v>188</v>
      </c>
      <c r="RV39" s="209" t="s">
        <v>189</v>
      </c>
      <c r="SD39" s="209" t="s">
        <v>188</v>
      </c>
      <c r="SE39" s="209" t="s">
        <v>189</v>
      </c>
      <c r="SM39" s="209" t="s">
        <v>188</v>
      </c>
      <c r="SN39" s="209" t="s">
        <v>189</v>
      </c>
      <c r="SV39" s="209" t="s">
        <v>188</v>
      </c>
      <c r="SW39" s="209" t="s">
        <v>189</v>
      </c>
      <c r="TE39" s="209" t="s">
        <v>188</v>
      </c>
      <c r="TF39" s="209" t="s">
        <v>189</v>
      </c>
      <c r="TN39" s="209" t="s">
        <v>188</v>
      </c>
      <c r="TO39" s="209" t="s">
        <v>189</v>
      </c>
      <c r="TW39" s="209" t="s">
        <v>188</v>
      </c>
      <c r="TX39" s="209" t="s">
        <v>189</v>
      </c>
      <c r="UF39" s="209" t="s">
        <v>188</v>
      </c>
      <c r="UG39" s="209" t="s">
        <v>189</v>
      </c>
      <c r="UO39" s="209" t="s">
        <v>188</v>
      </c>
      <c r="UP39" s="209" t="s">
        <v>189</v>
      </c>
      <c r="UX39" s="209" t="s">
        <v>188</v>
      </c>
      <c r="UY39" s="209" t="s">
        <v>189</v>
      </c>
      <c r="VG39" s="209" t="s">
        <v>188</v>
      </c>
      <c r="VH39" s="209" t="s">
        <v>189</v>
      </c>
      <c r="VP39" s="209" t="s">
        <v>188</v>
      </c>
      <c r="VQ39" s="209" t="s">
        <v>189</v>
      </c>
      <c r="VY39" s="209" t="s">
        <v>188</v>
      </c>
      <c r="VZ39" s="209" t="s">
        <v>189</v>
      </c>
      <c r="WH39" s="209" t="s">
        <v>188</v>
      </c>
      <c r="WI39" s="209" t="s">
        <v>189</v>
      </c>
      <c r="WQ39" s="209" t="s">
        <v>188</v>
      </c>
      <c r="WR39" s="209" t="s">
        <v>189</v>
      </c>
      <c r="WZ39" s="209" t="s">
        <v>188</v>
      </c>
      <c r="XA39" s="209" t="s">
        <v>189</v>
      </c>
      <c r="XI39" s="209" t="s">
        <v>188</v>
      </c>
      <c r="XJ39" s="209" t="s">
        <v>189</v>
      </c>
      <c r="XR39" s="209" t="s">
        <v>188</v>
      </c>
      <c r="XS39" s="209" t="s">
        <v>189</v>
      </c>
      <c r="YA39" s="209" t="s">
        <v>188</v>
      </c>
      <c r="YB39" s="209" t="s">
        <v>189</v>
      </c>
      <c r="YJ39" s="209" t="s">
        <v>188</v>
      </c>
      <c r="YK39" s="209" t="s">
        <v>189</v>
      </c>
      <c r="YS39" s="209" t="s">
        <v>188</v>
      </c>
      <c r="YT39" s="209" t="s">
        <v>189</v>
      </c>
      <c r="ZB39" s="209" t="s">
        <v>188</v>
      </c>
      <c r="ZC39" s="209" t="s">
        <v>189</v>
      </c>
      <c r="ZK39" s="209" t="s">
        <v>188</v>
      </c>
      <c r="ZL39" s="209" t="s">
        <v>189</v>
      </c>
      <c r="ZT39" s="209" t="s">
        <v>188</v>
      </c>
      <c r="ZU39" s="209" t="s">
        <v>189</v>
      </c>
      <c r="AAC39" s="209" t="s">
        <v>188</v>
      </c>
      <c r="AAD39" s="209" t="s">
        <v>189</v>
      </c>
      <c r="AAL39" s="209" t="s">
        <v>188</v>
      </c>
      <c r="AAM39" s="209" t="s">
        <v>189</v>
      </c>
      <c r="AAU39" s="209" t="s">
        <v>188</v>
      </c>
      <c r="AAV39" s="209" t="s">
        <v>189</v>
      </c>
      <c r="ABD39" s="209" t="s">
        <v>188</v>
      </c>
      <c r="ABE39" s="209" t="s">
        <v>189</v>
      </c>
      <c r="ABM39" s="209" t="s">
        <v>188</v>
      </c>
      <c r="ABN39" s="209" t="s">
        <v>189</v>
      </c>
      <c r="ABV39" s="209" t="s">
        <v>188</v>
      </c>
      <c r="ABW39" s="209" t="s">
        <v>189</v>
      </c>
      <c r="ACE39" s="209" t="s">
        <v>188</v>
      </c>
      <c r="ACF39" s="209" t="s">
        <v>189</v>
      </c>
      <c r="ACN39" s="209" t="s">
        <v>188</v>
      </c>
      <c r="ACO39" s="209" t="s">
        <v>189</v>
      </c>
      <c r="ACW39" s="209" t="s">
        <v>188</v>
      </c>
      <c r="ACX39" s="209" t="s">
        <v>189</v>
      </c>
      <c r="ADF39" s="209" t="s">
        <v>188</v>
      </c>
      <c r="ADG39" s="209" t="s">
        <v>189</v>
      </c>
      <c r="ADO39" s="209" t="s">
        <v>188</v>
      </c>
      <c r="ADP39" s="209" t="s">
        <v>189</v>
      </c>
      <c r="ADX39" s="209" t="s">
        <v>188</v>
      </c>
      <c r="ADY39" s="209" t="s">
        <v>189</v>
      </c>
      <c r="AEG39" s="209" t="s">
        <v>188</v>
      </c>
      <c r="AEH39" s="209" t="s">
        <v>189</v>
      </c>
      <c r="AEP39" s="209" t="s">
        <v>188</v>
      </c>
      <c r="AEQ39" s="209" t="s">
        <v>189</v>
      </c>
      <c r="AEY39" s="209" t="s">
        <v>188</v>
      </c>
      <c r="AEZ39" s="209" t="s">
        <v>189</v>
      </c>
      <c r="AFH39" s="209" t="s">
        <v>188</v>
      </c>
      <c r="AFI39" s="209" t="s">
        <v>189</v>
      </c>
      <c r="AFQ39" s="209" t="s">
        <v>188</v>
      </c>
      <c r="AFR39" s="209" t="s">
        <v>189</v>
      </c>
      <c r="AFZ39" s="209" t="s">
        <v>188</v>
      </c>
      <c r="AGA39" s="209" t="s">
        <v>189</v>
      </c>
      <c r="AGI39" s="209" t="s">
        <v>188</v>
      </c>
      <c r="AGJ39" s="209" t="s">
        <v>189</v>
      </c>
      <c r="AGR39" s="209" t="s">
        <v>188</v>
      </c>
      <c r="AGS39" s="209" t="s">
        <v>189</v>
      </c>
      <c r="AHA39" s="209" t="s">
        <v>188</v>
      </c>
      <c r="AHB39" s="209" t="s">
        <v>189</v>
      </c>
      <c r="AHJ39" s="209" t="s">
        <v>188</v>
      </c>
      <c r="AHK39" s="209" t="s">
        <v>189</v>
      </c>
      <c r="AHS39" s="209" t="s">
        <v>188</v>
      </c>
      <c r="AHT39" s="209" t="s">
        <v>189</v>
      </c>
      <c r="AIB39" s="209" t="s">
        <v>188</v>
      </c>
      <c r="AIC39" s="209" t="s">
        <v>189</v>
      </c>
      <c r="AIK39" s="209" t="s">
        <v>188</v>
      </c>
      <c r="AIL39" s="209" t="s">
        <v>189</v>
      </c>
      <c r="AIT39" s="209" t="s">
        <v>188</v>
      </c>
      <c r="AIU39" s="209" t="s">
        <v>189</v>
      </c>
      <c r="AJC39" s="209" t="s">
        <v>188</v>
      </c>
      <c r="AJD39" s="209" t="s">
        <v>189</v>
      </c>
      <c r="AJL39" s="209" t="s">
        <v>188</v>
      </c>
      <c r="AJM39" s="209" t="s">
        <v>189</v>
      </c>
      <c r="AJU39" s="209" t="s">
        <v>188</v>
      </c>
      <c r="AJV39" s="209" t="s">
        <v>189</v>
      </c>
      <c r="AKD39" s="209" t="s">
        <v>188</v>
      </c>
      <c r="AKE39" s="209" t="s">
        <v>189</v>
      </c>
      <c r="AKM39" s="209" t="s">
        <v>188</v>
      </c>
      <c r="AKN39" s="209" t="s">
        <v>189</v>
      </c>
      <c r="AKV39" s="209" t="s">
        <v>188</v>
      </c>
      <c r="AKW39" s="209" t="s">
        <v>189</v>
      </c>
      <c r="ALE39" s="209" t="s">
        <v>188</v>
      </c>
      <c r="ALF39" s="209" t="s">
        <v>189</v>
      </c>
      <c r="ALN39" s="209" t="s">
        <v>188</v>
      </c>
      <c r="ALO39" s="209" t="s">
        <v>189</v>
      </c>
      <c r="ALW39" s="209" t="s">
        <v>188</v>
      </c>
      <c r="ALX39" s="209" t="s">
        <v>189</v>
      </c>
      <c r="AMF39" s="209" t="s">
        <v>188</v>
      </c>
      <c r="AMG39" s="209" t="s">
        <v>189</v>
      </c>
      <c r="AMO39" s="209" t="s">
        <v>188</v>
      </c>
      <c r="AMP39" s="209" t="s">
        <v>189</v>
      </c>
      <c r="AMX39" s="209" t="s">
        <v>188</v>
      </c>
      <c r="AMY39" s="209" t="s">
        <v>189</v>
      </c>
      <c r="ANG39" s="209" t="s">
        <v>188</v>
      </c>
      <c r="ANH39" s="209" t="s">
        <v>189</v>
      </c>
      <c r="ANP39" s="209" t="s">
        <v>188</v>
      </c>
      <c r="ANQ39" s="209" t="s">
        <v>189</v>
      </c>
      <c r="ANY39" s="209" t="s">
        <v>188</v>
      </c>
      <c r="ANZ39" s="209" t="s">
        <v>189</v>
      </c>
      <c r="AOH39" s="209" t="s">
        <v>188</v>
      </c>
      <c r="AOI39" s="209" t="s">
        <v>189</v>
      </c>
      <c r="AOQ39" s="209" t="s">
        <v>188</v>
      </c>
      <c r="AOR39" s="209" t="s">
        <v>189</v>
      </c>
      <c r="AOZ39" s="209" t="s">
        <v>188</v>
      </c>
      <c r="APA39" s="209" t="s">
        <v>189</v>
      </c>
      <c r="API39" s="209" t="s">
        <v>188</v>
      </c>
      <c r="APJ39" s="209" t="s">
        <v>189</v>
      </c>
      <c r="APR39" s="209" t="s">
        <v>188</v>
      </c>
      <c r="APS39" s="209" t="s">
        <v>189</v>
      </c>
      <c r="AQA39" s="209" t="s">
        <v>188</v>
      </c>
      <c r="AQB39" s="209" t="s">
        <v>189</v>
      </c>
      <c r="AQJ39" s="209" t="s">
        <v>188</v>
      </c>
      <c r="AQK39" s="209" t="s">
        <v>189</v>
      </c>
      <c r="AQS39" s="209" t="s">
        <v>188</v>
      </c>
      <c r="AQT39" s="209" t="s">
        <v>189</v>
      </c>
      <c r="ARB39" s="209" t="s">
        <v>188</v>
      </c>
      <c r="ARC39" s="209" t="s">
        <v>189</v>
      </c>
      <c r="ARK39" s="209" t="s">
        <v>188</v>
      </c>
      <c r="ARL39" s="209" t="s">
        <v>189</v>
      </c>
      <c r="ART39" s="209" t="s">
        <v>188</v>
      </c>
      <c r="ARU39" s="209" t="s">
        <v>189</v>
      </c>
      <c r="ASC39" s="209" t="s">
        <v>188</v>
      </c>
      <c r="ASD39" s="209" t="s">
        <v>189</v>
      </c>
      <c r="ASL39" s="209" t="s">
        <v>188</v>
      </c>
      <c r="ASM39" s="209" t="s">
        <v>189</v>
      </c>
      <c r="ASU39" s="209" t="s">
        <v>188</v>
      </c>
      <c r="ASV39" s="209" t="s">
        <v>189</v>
      </c>
      <c r="ATD39" s="209" t="s">
        <v>188</v>
      </c>
      <c r="ATE39" s="209" t="s">
        <v>189</v>
      </c>
      <c r="ATM39" s="209" t="s">
        <v>188</v>
      </c>
      <c r="ATN39" s="209" t="s">
        <v>189</v>
      </c>
      <c r="ATV39" s="209" t="s">
        <v>188</v>
      </c>
      <c r="ATW39" s="209" t="s">
        <v>189</v>
      </c>
      <c r="AUE39" s="209" t="s">
        <v>188</v>
      </c>
      <c r="AUF39" s="209" t="s">
        <v>189</v>
      </c>
      <c r="AUN39" s="209" t="s">
        <v>188</v>
      </c>
      <c r="AUO39" s="209" t="s">
        <v>189</v>
      </c>
      <c r="AUW39" s="209" t="s">
        <v>188</v>
      </c>
      <c r="AUX39" s="209" t="s">
        <v>189</v>
      </c>
      <c r="AVF39" s="209" t="s">
        <v>188</v>
      </c>
      <c r="AVG39" s="209" t="s">
        <v>189</v>
      </c>
      <c r="AVO39" s="209" t="s">
        <v>188</v>
      </c>
      <c r="AVP39" s="209" t="s">
        <v>189</v>
      </c>
      <c r="AVX39" s="209" t="s">
        <v>188</v>
      </c>
      <c r="AVY39" s="209" t="s">
        <v>189</v>
      </c>
      <c r="AWG39" s="209" t="s">
        <v>188</v>
      </c>
      <c r="AWH39" s="209" t="s">
        <v>189</v>
      </c>
      <c r="AWP39" s="209" t="s">
        <v>188</v>
      </c>
      <c r="AWQ39" s="209" t="s">
        <v>189</v>
      </c>
      <c r="AWY39" s="209" t="s">
        <v>188</v>
      </c>
      <c r="AWZ39" s="209" t="s">
        <v>189</v>
      </c>
      <c r="AXH39" s="209" t="s">
        <v>188</v>
      </c>
      <c r="AXI39" s="209" t="s">
        <v>189</v>
      </c>
      <c r="AXQ39" s="209" t="s">
        <v>188</v>
      </c>
      <c r="AXR39" s="209" t="s">
        <v>189</v>
      </c>
      <c r="AXZ39" s="209" t="s">
        <v>188</v>
      </c>
      <c r="AYA39" s="209" t="s">
        <v>189</v>
      </c>
      <c r="AYI39" s="209" t="s">
        <v>188</v>
      </c>
      <c r="AYJ39" s="209" t="s">
        <v>189</v>
      </c>
      <c r="AYR39" s="209" t="s">
        <v>188</v>
      </c>
      <c r="AYS39" s="209" t="s">
        <v>189</v>
      </c>
      <c r="AZA39" s="209" t="s">
        <v>188</v>
      </c>
      <c r="AZB39" s="209" t="s">
        <v>189</v>
      </c>
      <c r="AZJ39" s="209" t="s">
        <v>188</v>
      </c>
      <c r="AZK39" s="209" t="s">
        <v>189</v>
      </c>
      <c r="AZS39" s="209" t="s">
        <v>188</v>
      </c>
      <c r="AZT39" s="209" t="s">
        <v>189</v>
      </c>
      <c r="BAB39" s="209" t="s">
        <v>188</v>
      </c>
      <c r="BAC39" s="209" t="s">
        <v>189</v>
      </c>
      <c r="BAK39" s="209" t="s">
        <v>188</v>
      </c>
      <c r="BAL39" s="209" t="s">
        <v>189</v>
      </c>
      <c r="BAT39" s="209" t="s">
        <v>188</v>
      </c>
      <c r="BAU39" s="209" t="s">
        <v>189</v>
      </c>
      <c r="BBC39" s="209" t="s">
        <v>188</v>
      </c>
      <c r="BBD39" s="209" t="s">
        <v>189</v>
      </c>
      <c r="BBL39" s="209" t="s">
        <v>188</v>
      </c>
      <c r="BBM39" s="209" t="s">
        <v>189</v>
      </c>
      <c r="BBU39" s="209" t="s">
        <v>188</v>
      </c>
      <c r="BBV39" s="209" t="s">
        <v>189</v>
      </c>
      <c r="BCD39" s="209" t="s">
        <v>188</v>
      </c>
      <c r="BCE39" s="209" t="s">
        <v>189</v>
      </c>
      <c r="BCM39" s="209" t="s">
        <v>188</v>
      </c>
      <c r="BCN39" s="209" t="s">
        <v>189</v>
      </c>
      <c r="BCV39" s="209" t="s">
        <v>188</v>
      </c>
      <c r="BCW39" s="209" t="s">
        <v>189</v>
      </c>
      <c r="BDE39" s="209" t="s">
        <v>188</v>
      </c>
      <c r="BDF39" s="209" t="s">
        <v>189</v>
      </c>
      <c r="BDN39" s="209" t="s">
        <v>188</v>
      </c>
      <c r="BDO39" s="209" t="s">
        <v>189</v>
      </c>
      <c r="BDW39" s="209" t="s">
        <v>188</v>
      </c>
      <c r="BDX39" s="209" t="s">
        <v>189</v>
      </c>
      <c r="BEF39" s="209" t="s">
        <v>188</v>
      </c>
      <c r="BEG39" s="209" t="s">
        <v>189</v>
      </c>
      <c r="BEO39" s="209" t="s">
        <v>188</v>
      </c>
      <c r="BEP39" s="209" t="s">
        <v>189</v>
      </c>
      <c r="BEX39" s="209" t="s">
        <v>188</v>
      </c>
      <c r="BEY39" s="209" t="s">
        <v>189</v>
      </c>
      <c r="BFG39" s="209" t="s">
        <v>188</v>
      </c>
      <c r="BFH39" s="209" t="s">
        <v>189</v>
      </c>
      <c r="BFP39" s="209" t="s">
        <v>188</v>
      </c>
      <c r="BFQ39" s="209" t="s">
        <v>189</v>
      </c>
      <c r="BFY39" s="209" t="s">
        <v>188</v>
      </c>
      <c r="BFZ39" s="209" t="s">
        <v>189</v>
      </c>
      <c r="BGH39" s="209" t="s">
        <v>188</v>
      </c>
      <c r="BGI39" s="209" t="s">
        <v>189</v>
      </c>
      <c r="BGQ39" s="209" t="s">
        <v>188</v>
      </c>
      <c r="BGR39" s="209" t="s">
        <v>189</v>
      </c>
      <c r="BGZ39" s="209" t="s">
        <v>188</v>
      </c>
      <c r="BHA39" s="209" t="s">
        <v>189</v>
      </c>
      <c r="BHI39" s="209" t="s">
        <v>188</v>
      </c>
      <c r="BHJ39" s="209" t="s">
        <v>189</v>
      </c>
      <c r="BHR39" s="209" t="s">
        <v>188</v>
      </c>
      <c r="BHS39" s="209" t="s">
        <v>189</v>
      </c>
      <c r="BIA39" s="209" t="s">
        <v>188</v>
      </c>
      <c r="BIB39" s="209" t="s">
        <v>189</v>
      </c>
      <c r="BIJ39" s="209" t="s">
        <v>188</v>
      </c>
      <c r="BIK39" s="209" t="s">
        <v>189</v>
      </c>
      <c r="BIS39" s="209" t="s">
        <v>188</v>
      </c>
      <c r="BIT39" s="209" t="s">
        <v>189</v>
      </c>
      <c r="BJB39" s="209" t="s">
        <v>188</v>
      </c>
      <c r="BJC39" s="209" t="s">
        <v>189</v>
      </c>
      <c r="BJK39" s="209" t="s">
        <v>188</v>
      </c>
      <c r="BJL39" s="209" t="s">
        <v>189</v>
      </c>
      <c r="BJT39" s="209" t="s">
        <v>188</v>
      </c>
      <c r="BJU39" s="209" t="s">
        <v>189</v>
      </c>
      <c r="BKC39" s="209" t="s">
        <v>188</v>
      </c>
      <c r="BKD39" s="209" t="s">
        <v>189</v>
      </c>
      <c r="BKL39" s="209" t="s">
        <v>188</v>
      </c>
      <c r="BKM39" s="209" t="s">
        <v>189</v>
      </c>
      <c r="BKU39" s="209" t="s">
        <v>188</v>
      </c>
      <c r="BKV39" s="209" t="s">
        <v>189</v>
      </c>
      <c r="BLD39" s="209" t="s">
        <v>188</v>
      </c>
      <c r="BLE39" s="209" t="s">
        <v>189</v>
      </c>
      <c r="BLM39" s="209" t="s">
        <v>188</v>
      </c>
      <c r="BLN39" s="209" t="s">
        <v>189</v>
      </c>
      <c r="BLV39" s="209" t="s">
        <v>188</v>
      </c>
      <c r="BLW39" s="209" t="s">
        <v>189</v>
      </c>
      <c r="BME39" s="209" t="s">
        <v>188</v>
      </c>
      <c r="BMF39" s="209" t="s">
        <v>189</v>
      </c>
      <c r="BMN39" s="209" t="s">
        <v>188</v>
      </c>
      <c r="BMO39" s="209" t="s">
        <v>189</v>
      </c>
      <c r="BMW39" s="209" t="s">
        <v>188</v>
      </c>
      <c r="BMX39" s="209" t="s">
        <v>189</v>
      </c>
      <c r="BNE39" s="131"/>
      <c r="BNF39" s="117"/>
      <c r="BNG39" s="117"/>
      <c r="BNH39" s="117"/>
      <c r="BNI39" s="46"/>
      <c r="BNJ39" s="46"/>
      <c r="BNK39" s="46"/>
      <c r="BNL39" s="46"/>
      <c r="BNM39" s="46"/>
      <c r="BNN39" s="46"/>
      <c r="BNO39" s="46"/>
      <c r="BNP39" s="46"/>
      <c r="BNQ39" s="46"/>
      <c r="BNR39" s="46"/>
      <c r="BNS39" s="46"/>
      <c r="BNT39" s="46"/>
    </row>
    <row r="40" spans="2:1736" s="22" customFormat="1" x14ac:dyDescent="0.15">
      <c r="B40" s="286"/>
      <c r="C40" s="211"/>
      <c r="D40" s="266" t="s">
        <v>11</v>
      </c>
      <c r="E40" s="57">
        <v>0.10864100001488902</v>
      </c>
      <c r="F40" s="53">
        <v>5.1602281811429854E-2</v>
      </c>
      <c r="G40" s="54">
        <v>8.78207570714028E-2</v>
      </c>
      <c r="I40" s="117"/>
      <c r="J40" s="291"/>
      <c r="K40" s="292"/>
      <c r="L40" s="210">
        <f>1/(1+EXP(-SUMPRODUCT($E$25:$G$33,L30:N38)+$E$43))</f>
        <v>0.89131375444810235</v>
      </c>
      <c r="M40" s="210">
        <f>1/(1+EXP(-SUMPRODUCT($E$34:$G$42,L30:N38)+$F$43))</f>
        <v>0.85376455269867391</v>
      </c>
      <c r="N40" s="46"/>
      <c r="O40" s="46"/>
      <c r="P40" s="46"/>
      <c r="Q40" s="46"/>
      <c r="R40" s="46"/>
      <c r="S40" s="46"/>
      <c r="T40" s="131"/>
      <c r="U40" s="210">
        <f>1/(1+EXP(-SUMPRODUCT($E$25:$G$33,U30:W38)+$E$43))</f>
        <v>0.888148957548899</v>
      </c>
      <c r="V40" s="210">
        <f>1/(1+EXP(-SUMPRODUCT($E$34:$G$42,U30:W38)+$F$43))</f>
        <v>0.85316701405250239</v>
      </c>
      <c r="W40" s="46"/>
      <c r="X40" s="46"/>
      <c r="Y40" s="46"/>
      <c r="Z40" s="46"/>
      <c r="AA40" s="46"/>
      <c r="AB40" s="46"/>
      <c r="AC40" s="131"/>
      <c r="AD40" s="210">
        <f>1/(1+EXP(-SUMPRODUCT($E$25:$G$33,AD30:AF38)+$E$43))</f>
        <v>0.88622904884377596</v>
      </c>
      <c r="AE40" s="210">
        <f>1/(1+EXP(-SUMPRODUCT($E$34:$G$42,AD30:AF38)+$F$43))</f>
        <v>0.84943973541794504</v>
      </c>
      <c r="AF40" s="46"/>
      <c r="AG40" s="46"/>
      <c r="AH40" s="46"/>
      <c r="AI40" s="46"/>
      <c r="AJ40" s="46"/>
      <c r="AK40" s="46"/>
      <c r="AL40" s="131"/>
      <c r="AM40" s="210">
        <f>1/(1+EXP(-SUMPRODUCT($E$25:$G$33,AM30:AO38)+$E$43))</f>
        <v>0.86899186911030313</v>
      </c>
      <c r="AN40" s="210">
        <f>1/(1+EXP(-SUMPRODUCT($E$34:$G$42,AM30:AO38)+$F$43))</f>
        <v>0.82917911126398758</v>
      </c>
      <c r="AO40" s="46"/>
      <c r="AP40" s="46"/>
      <c r="AQ40" s="46"/>
      <c r="AR40" s="46"/>
      <c r="AS40" s="46"/>
      <c r="AT40" s="46"/>
      <c r="AU40" s="131"/>
      <c r="AV40" s="210">
        <f>1/(1+EXP(-SUMPRODUCT($E$25:$G$33,AV30:AX38)+$E$43))</f>
        <v>0.9301564186503356</v>
      </c>
      <c r="AW40" s="210">
        <f>1/(1+EXP(-SUMPRODUCT($E$34:$G$42,AV30:AX38)+$F$43))</f>
        <v>0.9010263352015444</v>
      </c>
      <c r="AX40" s="46"/>
      <c r="AY40" s="46"/>
      <c r="AZ40" s="46"/>
      <c r="BA40" s="46"/>
      <c r="BB40" s="46"/>
      <c r="BC40" s="46"/>
      <c r="BD40" s="131"/>
      <c r="BE40" s="210">
        <f>1/(1+EXP(-SUMPRODUCT($E$25:$G$33,BE30:BG38)+$E$43))</f>
        <v>0.90750685951822641</v>
      </c>
      <c r="BF40" s="210">
        <f>1/(1+EXP(-SUMPRODUCT($E$34:$G$42,BE30:BG38)+$F$43))</f>
        <v>0.87569119271302387</v>
      </c>
      <c r="BG40" s="46"/>
      <c r="BH40" s="46"/>
      <c r="BI40" s="46"/>
      <c r="BJ40" s="46"/>
      <c r="BK40" s="46"/>
      <c r="BL40" s="46"/>
      <c r="BM40" s="131"/>
      <c r="BN40" s="210">
        <f>1/(1+EXP(-SUMPRODUCT($E$25:$G$33,BN30:BP38)+$E$43))</f>
        <v>0.90477218252725311</v>
      </c>
      <c r="BO40" s="210">
        <f>1/(1+EXP(-SUMPRODUCT($E$34:$G$42,BN30:BP38)+$F$43))</f>
        <v>0.87310890165842825</v>
      </c>
      <c r="BP40" s="46"/>
      <c r="BQ40" s="46"/>
      <c r="BR40" s="46"/>
      <c r="BS40" s="46"/>
      <c r="BT40" s="46"/>
      <c r="BU40" s="46"/>
      <c r="BV40" s="131"/>
      <c r="BW40" s="210">
        <f>1/(1+EXP(-SUMPRODUCT($E$25:$G$33,BW30:BY38)+$E$43))</f>
        <v>0.91930221830014225</v>
      </c>
      <c r="BX40" s="210">
        <f>1/(1+EXP(-SUMPRODUCT($E$34:$G$42,BW30:BY38)+$F$43))</f>
        <v>0.88589365594598446</v>
      </c>
      <c r="BY40" s="46"/>
      <c r="BZ40" s="46"/>
      <c r="CA40" s="46"/>
      <c r="CB40" s="46"/>
      <c r="CC40" s="46"/>
      <c r="CD40" s="46"/>
      <c r="CE40" s="131"/>
      <c r="CF40" s="210">
        <f>1/(1+EXP(-SUMPRODUCT($E$25:$G$33,CF30:CH38)+$E$43))</f>
        <v>0.87426914165011371</v>
      </c>
      <c r="CG40" s="210">
        <f>1/(1+EXP(-SUMPRODUCT($E$34:$G$42,CF30:CH38)+$F$43))</f>
        <v>0.83784072473919857</v>
      </c>
      <c r="CH40" s="46"/>
      <c r="CI40" s="46"/>
      <c r="CJ40" s="46"/>
      <c r="CK40" s="46"/>
      <c r="CL40" s="46"/>
      <c r="CM40" s="46"/>
      <c r="CN40" s="131"/>
      <c r="CO40" s="210">
        <f>1/(1+EXP(-SUMPRODUCT($E$25:$G$33,CO30:CQ38)+$E$43))</f>
        <v>0.88554200567596997</v>
      </c>
      <c r="CP40" s="210">
        <f>1/(1+EXP(-SUMPRODUCT($E$34:$G$42,CO30:CQ38)+$F$43))</f>
        <v>0.84826713337332782</v>
      </c>
      <c r="CQ40" s="46"/>
      <c r="CR40" s="46"/>
      <c r="CS40" s="46"/>
      <c r="CT40" s="46"/>
      <c r="CU40" s="46"/>
      <c r="CV40" s="46"/>
      <c r="CW40" s="131"/>
      <c r="CX40" s="210">
        <f>1/(1+EXP(-SUMPRODUCT($E$25:$G$33,CX30:CZ38)+$E$43))</f>
        <v>0.88159524768907804</v>
      </c>
      <c r="CY40" s="210">
        <f>1/(1+EXP(-SUMPRODUCT($E$34:$G$42,CX30:CZ38)+$F$43))</f>
        <v>0.84440214039638062</v>
      </c>
      <c r="CZ40" s="46"/>
      <c r="DA40" s="46"/>
      <c r="DB40" s="46"/>
      <c r="DC40" s="46"/>
      <c r="DD40" s="46"/>
      <c r="DE40" s="46"/>
      <c r="DF40" s="131"/>
      <c r="DG40" s="210">
        <f>1/(1+EXP(-SUMPRODUCT($E$25:$G$33,DG30:DI38)+$E$43))</f>
        <v>0.89697817377669065</v>
      </c>
      <c r="DH40" s="210">
        <f>1/(1+EXP(-SUMPRODUCT($E$34:$G$42,DG30:DI38)+$F$43))</f>
        <v>0.8618427583080468</v>
      </c>
      <c r="DI40" s="46"/>
      <c r="DJ40" s="46"/>
      <c r="DK40" s="46"/>
      <c r="DL40" s="46"/>
      <c r="DM40" s="46"/>
      <c r="DN40" s="46"/>
      <c r="DO40" s="131"/>
      <c r="DP40" s="210">
        <f>1/(1+EXP(-SUMPRODUCT($E$25:$G$33,DP30:DR38)+$E$43))</f>
        <v>0.9028589980614784</v>
      </c>
      <c r="DQ40" s="210">
        <f>1/(1+EXP(-SUMPRODUCT($E$34:$G$42,DP30:DR38)+$F$43))</f>
        <v>0.86869037149116235</v>
      </c>
      <c r="DR40" s="46"/>
      <c r="DS40" s="46"/>
      <c r="DT40" s="46"/>
      <c r="DU40" s="46"/>
      <c r="DV40" s="46"/>
      <c r="DW40" s="46"/>
      <c r="DX40" s="131"/>
      <c r="DY40" s="210">
        <f>1/(1+EXP(-SUMPRODUCT($E$25:$G$33,DY30:EA38)+$E$43))</f>
        <v>0.88451264435132426</v>
      </c>
      <c r="DZ40" s="210">
        <f>1/(1+EXP(-SUMPRODUCT($E$34:$G$42,DY30:EA38)+$F$43))</f>
        <v>0.84672621058396147</v>
      </c>
      <c r="EA40" s="46"/>
      <c r="EB40" s="46"/>
      <c r="EC40" s="46"/>
      <c r="ED40" s="46"/>
      <c r="EE40" s="46"/>
      <c r="EF40" s="46"/>
      <c r="EG40" s="131"/>
      <c r="EH40" s="210">
        <f>1/(1+EXP(-SUMPRODUCT($E$25:$G$33,EH30:EJ38)+$E$43))</f>
        <v>0.85519440053868712</v>
      </c>
      <c r="EI40" s="210">
        <f>1/(1+EXP(-SUMPRODUCT($E$34:$G$42,EH30:EJ38)+$F$43))</f>
        <v>0.81858127797642999</v>
      </c>
      <c r="EJ40" s="46"/>
      <c r="EK40" s="46"/>
      <c r="EL40" s="46"/>
      <c r="EM40" s="46"/>
      <c r="EN40" s="46"/>
      <c r="EO40" s="46"/>
      <c r="EP40" s="131"/>
      <c r="EQ40" s="210">
        <f>1/(1+EXP(-SUMPRODUCT($E$25:$G$33,EQ30:ES38)+$E$43))</f>
        <v>0.90531698125298543</v>
      </c>
      <c r="ER40" s="210">
        <f>1/(1+EXP(-SUMPRODUCT($E$34:$G$42,EQ30:ES38)+$F$43))</f>
        <v>0.87137656924798279</v>
      </c>
      <c r="ES40" s="46"/>
      <c r="ET40" s="46"/>
      <c r="EU40" s="46"/>
      <c r="EV40" s="46"/>
      <c r="EW40" s="46"/>
      <c r="EX40" s="46"/>
      <c r="EY40" s="131"/>
      <c r="EZ40" s="210">
        <f>1/(1+EXP(-SUMPRODUCT($E$25:$G$33,EZ30:FB38)+$E$43))</f>
        <v>0.87826065027439759</v>
      </c>
      <c r="FA40" s="210">
        <f>1/(1+EXP(-SUMPRODUCT($E$34:$G$42,EZ30:FB38)+$F$43))</f>
        <v>0.84042401069804851</v>
      </c>
      <c r="FB40" s="46"/>
      <c r="FC40" s="46"/>
      <c r="FD40" s="46"/>
      <c r="FE40" s="46"/>
      <c r="FF40" s="46"/>
      <c r="FG40" s="46"/>
      <c r="FH40" s="131"/>
      <c r="FI40" s="210">
        <f>1/(1+EXP(-SUMPRODUCT($E$25:$G$33,FI30:FK38)+$E$43))</f>
        <v>0.897244424518859</v>
      </c>
      <c r="FJ40" s="210">
        <f>1/(1+EXP(-SUMPRODUCT($E$34:$G$42,FI30:FK38)+$F$43))</f>
        <v>0.85942554384823433</v>
      </c>
      <c r="FK40" s="46"/>
      <c r="FL40" s="46"/>
      <c r="FM40" s="46"/>
      <c r="FN40" s="46"/>
      <c r="FO40" s="46"/>
      <c r="FP40" s="46"/>
      <c r="FQ40" s="131"/>
      <c r="FR40" s="210">
        <f>1/(1+EXP(-SUMPRODUCT($E$25:$G$33,FR30:FT38)+$E$43))</f>
        <v>0.90087411822759556</v>
      </c>
      <c r="FS40" s="210">
        <f>1/(1+EXP(-SUMPRODUCT($E$34:$G$42,FR30:FT38)+$F$43))</f>
        <v>0.86423034941921661</v>
      </c>
      <c r="FT40" s="46"/>
      <c r="FU40" s="46"/>
      <c r="FV40" s="46"/>
      <c r="FW40" s="46"/>
      <c r="FX40" s="46"/>
      <c r="FY40" s="46"/>
      <c r="FZ40" s="131"/>
      <c r="GA40" s="210">
        <f>1/(1+EXP(-SUMPRODUCT($E$25:$G$33,GA30:GC38)+$E$43))</f>
        <v>0.91473125840612823</v>
      </c>
      <c r="GB40" s="210">
        <f>1/(1+EXP(-SUMPRODUCT($E$34:$G$42,GA30:GC38)+$F$43))</f>
        <v>0.88489940369498754</v>
      </c>
      <c r="GC40" s="46"/>
      <c r="GD40" s="46"/>
      <c r="GE40" s="46"/>
      <c r="GF40" s="46"/>
      <c r="GG40" s="46"/>
      <c r="GH40" s="46"/>
      <c r="GI40" s="131"/>
      <c r="GJ40" s="210">
        <f>1/(1+EXP(-SUMPRODUCT($E$25:$G$33,GJ30:GL38)+$E$43))</f>
        <v>0.87340816011248856</v>
      </c>
      <c r="GK40" s="210">
        <f>1/(1+EXP(-SUMPRODUCT($E$34:$G$42,GJ30:GL38)+$F$43))</f>
        <v>0.83587279016925975</v>
      </c>
      <c r="GL40" s="46"/>
      <c r="GM40" s="46"/>
      <c r="GN40" s="46"/>
      <c r="GO40" s="46"/>
      <c r="GP40" s="46"/>
      <c r="GQ40" s="46"/>
      <c r="GR40" s="131"/>
      <c r="GS40" s="210">
        <f>1/(1+EXP(-SUMPRODUCT($E$25:$G$33,GS30:GU38)+$E$43))</f>
        <v>0.89684536278971605</v>
      </c>
      <c r="GT40" s="210">
        <f>1/(1+EXP(-SUMPRODUCT($E$34:$G$42,GS30:GU38)+$F$43))</f>
        <v>0.86091467225906126</v>
      </c>
      <c r="GU40" s="46"/>
      <c r="GV40" s="46"/>
      <c r="GW40" s="46"/>
      <c r="GX40" s="46"/>
      <c r="GY40" s="46"/>
      <c r="GZ40" s="46"/>
      <c r="HA40" s="131"/>
      <c r="HB40" s="210">
        <f>1/(1+EXP(-SUMPRODUCT($E$25:$G$33,HB30:HD38)+$E$43))</f>
        <v>0.8884538655526425</v>
      </c>
      <c r="HC40" s="210">
        <f>1/(1+EXP(-SUMPRODUCT($E$34:$G$42,HB30:HD38)+$F$43))</f>
        <v>0.85170472553722887</v>
      </c>
      <c r="HD40" s="46"/>
      <c r="HE40" s="46"/>
      <c r="HF40" s="46"/>
      <c r="HG40" s="46"/>
      <c r="HH40" s="46"/>
      <c r="HI40" s="46"/>
      <c r="HJ40" s="131"/>
      <c r="HK40" s="210">
        <f>1/(1+EXP(-SUMPRODUCT($E$25:$G$33,HK30:HM38)+$E$43))</f>
        <v>0.88113200193261498</v>
      </c>
      <c r="HL40" s="210">
        <f>1/(1+EXP(-SUMPRODUCT($E$34:$G$42,HK30:HM38)+$F$43))</f>
        <v>0.84440110089786125</v>
      </c>
      <c r="HM40" s="46"/>
      <c r="HN40" s="46"/>
      <c r="HO40" s="46"/>
      <c r="HP40" s="46"/>
      <c r="HQ40" s="46"/>
      <c r="HR40" s="46"/>
      <c r="HS40" s="131"/>
      <c r="HT40" s="210">
        <f>1/(1+EXP(-SUMPRODUCT($E$25:$G$33,HT30:HV38)+$E$43))</f>
        <v>0.91048522641776075</v>
      </c>
      <c r="HU40" s="210">
        <f>1/(1+EXP(-SUMPRODUCT($E$34:$G$42,HT30:HV38)+$F$43))</f>
        <v>0.881846996220641</v>
      </c>
      <c r="HV40" s="46"/>
      <c r="HW40" s="46"/>
      <c r="HX40" s="46"/>
      <c r="HY40" s="46"/>
      <c r="HZ40" s="46"/>
      <c r="IA40" s="46"/>
      <c r="IB40" s="131"/>
      <c r="IC40" s="210">
        <f>1/(1+EXP(-SUMPRODUCT($E$25:$G$33,IC30:IE38)+$E$43))</f>
        <v>0.9110369784525818</v>
      </c>
      <c r="ID40" s="210">
        <f>1/(1+EXP(-SUMPRODUCT($E$34:$G$42,IC30:IE38)+$F$43))</f>
        <v>0.87823322146090943</v>
      </c>
      <c r="IE40" s="46"/>
      <c r="IF40" s="46"/>
      <c r="IG40" s="46"/>
      <c r="IH40" s="46"/>
      <c r="II40" s="46"/>
      <c r="IJ40" s="46"/>
      <c r="IK40" s="131"/>
      <c r="IL40" s="210">
        <f>1/(1+EXP(-SUMPRODUCT($E$25:$G$33,IL30:IN38)+$E$43))</f>
        <v>0.92426727623760041</v>
      </c>
      <c r="IM40" s="210">
        <f>1/(1+EXP(-SUMPRODUCT($E$34:$G$42,IL30:IN38)+$F$43))</f>
        <v>0.89276138243168779</v>
      </c>
      <c r="IN40" s="46"/>
      <c r="IO40" s="46"/>
      <c r="IP40" s="46"/>
      <c r="IQ40" s="46"/>
      <c r="IR40" s="46"/>
      <c r="IS40" s="46"/>
      <c r="IT40" s="131"/>
      <c r="IU40" s="210">
        <f>1/(1+EXP(-SUMPRODUCT($E$25:$G$33,IU30:IW38)+$E$43))</f>
        <v>0.90355003594126559</v>
      </c>
      <c r="IV40" s="210">
        <f>1/(1+EXP(-SUMPRODUCT($E$34:$G$42,IU30:IW38)+$F$43))</f>
        <v>0.87189549143271872</v>
      </c>
      <c r="IW40" s="46"/>
      <c r="IX40" s="46"/>
      <c r="IY40" s="46"/>
      <c r="IZ40" s="46"/>
      <c r="JA40" s="46"/>
      <c r="JB40" s="46"/>
      <c r="JC40" s="131"/>
      <c r="JD40" s="210">
        <f>1/(1+EXP(-SUMPRODUCT($E$25:$G$33,JD30:JF38)+$E$43))</f>
        <v>0.89909740844423802</v>
      </c>
      <c r="JE40" s="210">
        <f>1/(1+EXP(-SUMPRODUCT($E$34:$G$42,JD30:JF38)+$F$43))</f>
        <v>0.86441545417907428</v>
      </c>
      <c r="JF40" s="46"/>
      <c r="JG40" s="46"/>
      <c r="JH40" s="46"/>
      <c r="JI40" s="46"/>
      <c r="JJ40" s="46"/>
      <c r="JK40" s="46"/>
      <c r="JL40" s="131"/>
      <c r="JM40" s="210">
        <f>1/(1+EXP(-SUMPRODUCT($E$25:$G$33,JM30:JO38)+$E$43))</f>
        <v>0.90657588567971348</v>
      </c>
      <c r="JN40" s="210">
        <f>1/(1+EXP(-SUMPRODUCT($E$34:$G$42,JM30:JO38)+$F$43))</f>
        <v>0.87034369848318383</v>
      </c>
      <c r="JO40" s="46"/>
      <c r="JP40" s="46"/>
      <c r="JQ40" s="46"/>
      <c r="JR40" s="46"/>
      <c r="JS40" s="46"/>
      <c r="JT40" s="46"/>
      <c r="JU40" s="131"/>
      <c r="JV40" s="210">
        <f>1/(1+EXP(-SUMPRODUCT($E$25:$G$33,JV30:JX38)+$E$43))</f>
        <v>0.90279089234093834</v>
      </c>
      <c r="JW40" s="210">
        <f>1/(1+EXP(-SUMPRODUCT($E$34:$G$42,JV30:JX38)+$F$43))</f>
        <v>0.86646038204677323</v>
      </c>
      <c r="JX40" s="46"/>
      <c r="JY40" s="46"/>
      <c r="JZ40" s="46"/>
      <c r="KA40" s="46"/>
      <c r="KB40" s="46"/>
      <c r="KC40" s="46"/>
      <c r="KD40" s="131"/>
      <c r="KE40" s="210">
        <f>1/(1+EXP(-SUMPRODUCT($E$25:$G$33,KE30:KG38)+$E$43))</f>
        <v>0.90783644979035993</v>
      </c>
      <c r="KF40" s="210">
        <f>1/(1+EXP(-SUMPRODUCT($E$34:$G$42,KE30:KG38)+$F$43))</f>
        <v>0.87391874592122354</v>
      </c>
      <c r="KG40" s="46"/>
      <c r="KH40" s="46"/>
      <c r="KI40" s="46"/>
      <c r="KJ40" s="46"/>
      <c r="KK40" s="46"/>
      <c r="KL40" s="46"/>
      <c r="KM40" s="131"/>
      <c r="KN40" s="210">
        <f>1/(1+EXP(-SUMPRODUCT($E$25:$G$33,KN30:KP38)+$E$43))</f>
        <v>0.90850817695905728</v>
      </c>
      <c r="KO40" s="210">
        <f>1/(1+EXP(-SUMPRODUCT($E$34:$G$42,KN30:KP38)+$F$43))</f>
        <v>0.87386159039340683</v>
      </c>
      <c r="KP40" s="46"/>
      <c r="KQ40" s="46"/>
      <c r="KR40" s="46"/>
      <c r="KS40" s="46"/>
      <c r="KT40" s="46"/>
      <c r="KU40" s="46"/>
      <c r="KV40" s="131"/>
      <c r="KW40" s="210">
        <f>1/(1+EXP(-SUMPRODUCT($E$25:$G$33,KW30:KY38)+$E$43))</f>
        <v>0.92555865825027928</v>
      </c>
      <c r="KX40" s="210">
        <f>1/(1+EXP(-SUMPRODUCT($E$34:$G$42,KW30:KY38)+$F$43))</f>
        <v>0.89569323139985191</v>
      </c>
      <c r="KY40" s="46"/>
      <c r="KZ40" s="46"/>
      <c r="LA40" s="46"/>
      <c r="LB40" s="46"/>
      <c r="LC40" s="46"/>
      <c r="LD40" s="46"/>
      <c r="LE40" s="131"/>
      <c r="LF40" s="210">
        <f>1/(1+EXP(-SUMPRODUCT($E$25:$G$33,LF30:LH38)+$E$43))</f>
        <v>0.89066770842374854</v>
      </c>
      <c r="LG40" s="210">
        <f>1/(1+EXP(-SUMPRODUCT($E$34:$G$42,LF30:LH38)+$F$43))</f>
        <v>0.86060509680634201</v>
      </c>
      <c r="LH40" s="46"/>
      <c r="LI40" s="46"/>
      <c r="LJ40" s="46"/>
      <c r="LK40" s="46"/>
      <c r="LL40" s="46"/>
      <c r="LM40" s="46"/>
      <c r="LN40" s="131"/>
      <c r="LO40" s="210">
        <f>1/(1+EXP(-SUMPRODUCT($E$25:$G$33,LO30:LQ38)+$E$43))</f>
        <v>0.87114686294296717</v>
      </c>
      <c r="LP40" s="210">
        <f>1/(1+EXP(-SUMPRODUCT($E$34:$G$42,LO30:LQ38)+$F$43))</f>
        <v>0.83232188680526087</v>
      </c>
      <c r="LQ40" s="46"/>
      <c r="LR40" s="46"/>
      <c r="LS40" s="46"/>
      <c r="LT40" s="46"/>
      <c r="LU40" s="46"/>
      <c r="LV40" s="46"/>
      <c r="LW40" s="131"/>
      <c r="LX40" s="210">
        <f>1/(1+EXP(-SUMPRODUCT($E$25:$G$33,LX30:LZ38)+$E$43))</f>
        <v>0.9070764117466914</v>
      </c>
      <c r="LY40" s="210">
        <f>1/(1+EXP(-SUMPRODUCT($E$34:$G$42,LX30:LZ38)+$F$43))</f>
        <v>0.87105879805841036</v>
      </c>
      <c r="LZ40" s="46"/>
      <c r="MA40" s="46"/>
      <c r="MB40" s="46"/>
      <c r="MC40" s="46"/>
      <c r="MD40" s="46"/>
      <c r="ME40" s="46"/>
      <c r="MF40" s="131"/>
      <c r="MG40" s="210">
        <f>1/(1+EXP(-SUMPRODUCT($E$25:$G$33,MG30:MI38)+$E$43))</f>
        <v>0.9155474955024232</v>
      </c>
      <c r="MH40" s="210">
        <f>1/(1+EXP(-SUMPRODUCT($E$34:$G$42,MG30:MI38)+$F$43))</f>
        <v>0.88362143443002172</v>
      </c>
      <c r="MI40" s="46"/>
      <c r="MJ40" s="46"/>
      <c r="MK40" s="46"/>
      <c r="ML40" s="46"/>
      <c r="MM40" s="46"/>
      <c r="MN40" s="46"/>
      <c r="MO40" s="131"/>
      <c r="MP40" s="210">
        <f>1/(1+EXP(-SUMPRODUCT($E$25:$G$33,MP30:MR38)+$E$43))</f>
        <v>0.91595765713991428</v>
      </c>
      <c r="MQ40" s="210">
        <f>1/(1+EXP(-SUMPRODUCT($E$34:$G$42,MP30:MR38)+$F$43))</f>
        <v>0.88472673113907951</v>
      </c>
      <c r="MR40" s="46"/>
      <c r="MS40" s="46"/>
      <c r="MT40" s="46"/>
      <c r="MU40" s="46"/>
      <c r="MV40" s="46"/>
      <c r="MW40" s="46"/>
      <c r="MX40" s="131"/>
      <c r="MY40" s="210">
        <f>1/(1+EXP(-SUMPRODUCT($E$25:$G$33,MY30:NA38)+$E$43))</f>
        <v>0.89807215053836631</v>
      </c>
      <c r="MZ40" s="210">
        <f>1/(1+EXP(-SUMPRODUCT($E$34:$G$42,MY30:NA38)+$F$43))</f>
        <v>0.86304842692885897</v>
      </c>
      <c r="NA40" s="46"/>
      <c r="NB40" s="46"/>
      <c r="NC40" s="46"/>
      <c r="ND40" s="46"/>
      <c r="NE40" s="46"/>
      <c r="NF40" s="46"/>
      <c r="NG40" s="131"/>
      <c r="NH40" s="210">
        <f>1/(1+EXP(-SUMPRODUCT($E$25:$G$33,NH30:NJ38)+$E$43))</f>
        <v>0.89189278636585956</v>
      </c>
      <c r="NI40" s="210">
        <f>1/(1+EXP(-SUMPRODUCT($E$34:$G$42,NH30:NJ38)+$F$43))</f>
        <v>0.85480460378905254</v>
      </c>
      <c r="NJ40" s="46"/>
      <c r="NK40" s="46"/>
      <c r="NL40" s="46"/>
      <c r="NM40" s="46"/>
      <c r="NN40" s="46"/>
      <c r="NO40" s="46"/>
      <c r="NP40" s="131"/>
      <c r="NQ40" s="210">
        <f>1/(1+EXP(-SUMPRODUCT($E$25:$G$33,NQ30:NS38)+$E$43))</f>
        <v>0.90521516097436849</v>
      </c>
      <c r="NR40" s="210">
        <f>1/(1+EXP(-SUMPRODUCT($E$34:$G$42,NQ30:NS38)+$F$43))</f>
        <v>0.87053705812732451</v>
      </c>
      <c r="NS40" s="46"/>
      <c r="NT40" s="46"/>
      <c r="NU40" s="46"/>
      <c r="NV40" s="46"/>
      <c r="NW40" s="46"/>
      <c r="NX40" s="46"/>
      <c r="NY40" s="131"/>
      <c r="NZ40" s="210">
        <f>1/(1+EXP(-SUMPRODUCT($E$25:$G$33,NZ30:OB38)+$E$43))</f>
        <v>0.89937093754718411</v>
      </c>
      <c r="OA40" s="210">
        <f>1/(1+EXP(-SUMPRODUCT($E$34:$G$42,NZ30:OB38)+$F$43))</f>
        <v>0.86432569213650634</v>
      </c>
      <c r="OB40" s="46"/>
      <c r="OC40" s="46"/>
      <c r="OD40" s="46"/>
      <c r="OE40" s="46"/>
      <c r="OF40" s="46"/>
      <c r="OG40" s="46"/>
      <c r="OH40" s="131"/>
      <c r="OI40" s="210">
        <f>1/(1+EXP(-SUMPRODUCT($E$25:$G$33,OI30:OK38)+$E$43))</f>
        <v>0.85834865933343274</v>
      </c>
      <c r="OJ40" s="210">
        <f>1/(1+EXP(-SUMPRODUCT($E$34:$G$42,OI30:OK38)+$F$43))</f>
        <v>0.82137457322303553</v>
      </c>
      <c r="OK40" s="46"/>
      <c r="OL40" s="46"/>
      <c r="OM40" s="46"/>
      <c r="ON40" s="46"/>
      <c r="OO40" s="46"/>
      <c r="OP40" s="46"/>
      <c r="OQ40" s="131"/>
      <c r="OR40" s="210">
        <f>1/(1+EXP(-SUMPRODUCT($E$25:$G$33,OR30:OT38)+$E$43))</f>
        <v>0.87993153121247614</v>
      </c>
      <c r="OS40" s="210">
        <f>1/(1+EXP(-SUMPRODUCT($E$34:$G$42,OR30:OT38)+$F$43))</f>
        <v>0.84460659883932598</v>
      </c>
      <c r="OT40" s="46"/>
      <c r="OU40" s="46"/>
      <c r="OV40" s="46"/>
      <c r="OW40" s="46"/>
      <c r="OX40" s="46"/>
      <c r="OY40" s="46"/>
      <c r="OZ40" s="131"/>
      <c r="PA40" s="210">
        <f>1/(1+EXP(-SUMPRODUCT($E$25:$G$33,PA30:PC38)+$E$43))</f>
        <v>0.92126420523124541</v>
      </c>
      <c r="PB40" s="210">
        <f>1/(1+EXP(-SUMPRODUCT($E$34:$G$42,PA30:PC38)+$F$43))</f>
        <v>0.89159420688131108</v>
      </c>
      <c r="PC40" s="46"/>
      <c r="PD40" s="46"/>
      <c r="PE40" s="46"/>
      <c r="PF40" s="46"/>
      <c r="PG40" s="46"/>
      <c r="PH40" s="46"/>
      <c r="PI40" s="131"/>
      <c r="PJ40" s="210">
        <f>1/(1+EXP(-SUMPRODUCT($E$25:$G$33,PJ30:PL38)+$E$43))</f>
        <v>0.91892115529596696</v>
      </c>
      <c r="PK40" s="210">
        <f>1/(1+EXP(-SUMPRODUCT($E$34:$G$42,PJ30:PL38)+$F$43))</f>
        <v>0.88649612737810846</v>
      </c>
      <c r="PL40" s="46"/>
      <c r="PM40" s="46"/>
      <c r="PN40" s="46"/>
      <c r="PO40" s="46"/>
      <c r="PP40" s="46"/>
      <c r="PQ40" s="46"/>
      <c r="PR40" s="131"/>
      <c r="PS40" s="210">
        <f>1/(1+EXP(-SUMPRODUCT($E$25:$G$33,PS30:PU38)+$E$43))</f>
        <v>0.89353266005057252</v>
      </c>
      <c r="PT40" s="210">
        <f>1/(1+EXP(-SUMPRODUCT($E$34:$G$42,PS30:PU38)+$F$43))</f>
        <v>0.86063098033200358</v>
      </c>
      <c r="PU40" s="46"/>
      <c r="PV40" s="46"/>
      <c r="PW40" s="46"/>
      <c r="PX40" s="46"/>
      <c r="PY40" s="46"/>
      <c r="PZ40" s="46"/>
      <c r="QA40" s="131"/>
      <c r="QB40" s="210">
        <f>1/(1+EXP(-SUMPRODUCT($E$25:$G$33,QB30:QD38)+$E$43))</f>
        <v>0.88563771105705746</v>
      </c>
      <c r="QC40" s="210">
        <f>1/(1+EXP(-SUMPRODUCT($E$34:$G$42,QB30:QD38)+$F$43))</f>
        <v>0.84752356522342387</v>
      </c>
      <c r="QD40" s="46"/>
      <c r="QE40" s="46"/>
      <c r="QF40" s="46"/>
      <c r="QG40" s="46"/>
      <c r="QH40" s="46"/>
      <c r="QI40" s="46"/>
      <c r="QJ40" s="131"/>
      <c r="QK40" s="210">
        <f>1/(1+EXP(-SUMPRODUCT($E$25:$G$33,QK30:QM38)+$E$43))</f>
        <v>0.86302538391187744</v>
      </c>
      <c r="QL40" s="210">
        <f>1/(1+EXP(-SUMPRODUCT($E$34:$G$42,QK30:QM38)+$F$43))</f>
        <v>0.82282039415393715</v>
      </c>
      <c r="QM40" s="46"/>
      <c r="QN40" s="46"/>
      <c r="QO40" s="46"/>
      <c r="QP40" s="46"/>
      <c r="QQ40" s="46"/>
      <c r="QR40" s="46"/>
      <c r="QS40" s="131"/>
      <c r="QT40" s="210">
        <f>1/(1+EXP(-SUMPRODUCT($E$25:$G$33,QT30:QV38)+$E$43))</f>
        <v>0.87970856011149079</v>
      </c>
      <c r="QU40" s="210">
        <f>1/(1+EXP(-SUMPRODUCT($E$34:$G$42,QT30:QV38)+$F$43))</f>
        <v>0.84347106100825819</v>
      </c>
      <c r="QV40" s="46"/>
      <c r="QW40" s="46"/>
      <c r="QX40" s="46"/>
      <c r="QY40" s="46"/>
      <c r="QZ40" s="46"/>
      <c r="RA40" s="46"/>
      <c r="RB40" s="131"/>
      <c r="RC40" s="210">
        <f>1/(1+EXP(-SUMPRODUCT($E$25:$G$33,RC30:RE38)+$E$43))</f>
        <v>0.90296187372107894</v>
      </c>
      <c r="RD40" s="210">
        <f>1/(1+EXP(-SUMPRODUCT($E$34:$G$42,RC30:RE38)+$F$43))</f>
        <v>0.8666711169505007</v>
      </c>
      <c r="RE40" s="46"/>
      <c r="RF40" s="46"/>
      <c r="RG40" s="46"/>
      <c r="RH40" s="46"/>
      <c r="RI40" s="46"/>
      <c r="RJ40" s="46"/>
      <c r="RK40" s="131"/>
      <c r="RL40" s="210">
        <f>1/(1+EXP(-SUMPRODUCT($E$25:$G$33,RL30:RN38)+$E$43))</f>
        <v>0.91611946909178321</v>
      </c>
      <c r="RM40" s="210">
        <f>1/(1+EXP(-SUMPRODUCT($E$34:$G$42,RL30:RN38)+$F$43))</f>
        <v>0.88418190367484184</v>
      </c>
      <c r="RN40" s="46"/>
      <c r="RO40" s="46"/>
      <c r="RP40" s="46"/>
      <c r="RQ40" s="46"/>
      <c r="RR40" s="46"/>
      <c r="RS40" s="46"/>
      <c r="RT40" s="131"/>
      <c r="RU40" s="210">
        <f>1/(1+EXP(-SUMPRODUCT($E$25:$G$33,RU30:RW38)+$E$43))</f>
        <v>0.91478821612033034</v>
      </c>
      <c r="RV40" s="210">
        <f>1/(1+EXP(-SUMPRODUCT($E$34:$G$42,RU30:RW38)+$F$43))</f>
        <v>0.8833473533392372</v>
      </c>
      <c r="RW40" s="46"/>
      <c r="RX40" s="46"/>
      <c r="RY40" s="46"/>
      <c r="RZ40" s="46"/>
      <c r="SA40" s="46"/>
      <c r="SB40" s="46"/>
      <c r="SC40" s="131"/>
      <c r="SD40" s="210">
        <f>1/(1+EXP(-SUMPRODUCT($E$25:$G$33,SD30:SF38)+$E$43))</f>
        <v>0.89151670349803003</v>
      </c>
      <c r="SE40" s="210">
        <f>1/(1+EXP(-SUMPRODUCT($E$34:$G$42,SD30:SF38)+$F$43))</f>
        <v>0.85788560304988148</v>
      </c>
      <c r="SF40" s="46"/>
      <c r="SG40" s="46"/>
      <c r="SH40" s="46"/>
      <c r="SI40" s="46"/>
      <c r="SJ40" s="46"/>
      <c r="SK40" s="46"/>
      <c r="SL40" s="131"/>
      <c r="SM40" s="210">
        <f>1/(1+EXP(-SUMPRODUCT($E$25:$G$33,SM30:SO38)+$E$43))</f>
        <v>0.90756248990465083</v>
      </c>
      <c r="SN40" s="210">
        <f>1/(1+EXP(-SUMPRODUCT($E$34:$G$42,SM30:SO38)+$F$43))</f>
        <v>0.87644453967901337</v>
      </c>
      <c r="SO40" s="46"/>
      <c r="SP40" s="46"/>
      <c r="SQ40" s="46"/>
      <c r="SR40" s="46"/>
      <c r="SS40" s="46"/>
      <c r="ST40" s="46"/>
      <c r="SU40" s="131"/>
      <c r="SV40" s="210">
        <f>1/(1+EXP(-SUMPRODUCT($E$25:$G$33,SV30:SX38)+$E$43))</f>
        <v>0.9000432901149642</v>
      </c>
      <c r="SW40" s="210">
        <f>1/(1+EXP(-SUMPRODUCT($E$34:$G$42,SV30:SX38)+$F$43))</f>
        <v>0.86609781455079837</v>
      </c>
      <c r="SX40" s="46"/>
      <c r="SY40" s="46"/>
      <c r="SZ40" s="46"/>
      <c r="TA40" s="46"/>
      <c r="TB40" s="46"/>
      <c r="TC40" s="46"/>
      <c r="TD40" s="131"/>
      <c r="TE40" s="210">
        <f>1/(1+EXP(-SUMPRODUCT($E$25:$G$33,TE30:TG38)+$E$43))</f>
        <v>0.88414523620715535</v>
      </c>
      <c r="TF40" s="210">
        <f>1/(1+EXP(-SUMPRODUCT($E$34:$G$42,TE30:TG38)+$F$43))</f>
        <v>0.84728247005730961</v>
      </c>
      <c r="TG40" s="46"/>
      <c r="TH40" s="46"/>
      <c r="TI40" s="46"/>
      <c r="TJ40" s="46"/>
      <c r="TK40" s="46"/>
      <c r="TL40" s="46"/>
      <c r="TM40" s="131"/>
      <c r="TN40" s="210">
        <f>1/(1+EXP(-SUMPRODUCT($E$25:$G$33,TN30:TP38)+$E$43))</f>
        <v>0.88215356013731727</v>
      </c>
      <c r="TO40" s="210">
        <f>1/(1+EXP(-SUMPRODUCT($E$34:$G$42,TN30:TP38)+$F$43))</f>
        <v>0.84829525965520569</v>
      </c>
      <c r="TP40" s="46"/>
      <c r="TQ40" s="46"/>
      <c r="TR40" s="46"/>
      <c r="TS40" s="46"/>
      <c r="TT40" s="46"/>
      <c r="TU40" s="46"/>
      <c r="TV40" s="131"/>
      <c r="TW40" s="210">
        <f>1/(1+EXP(-SUMPRODUCT($E$25:$G$33,TW30:TY38)+$E$43))</f>
        <v>0.89179473554881672</v>
      </c>
      <c r="TX40" s="210">
        <f>1/(1+EXP(-SUMPRODUCT($E$34:$G$42,TW30:TY38)+$F$43))</f>
        <v>0.85804450051137571</v>
      </c>
      <c r="TY40" s="46"/>
      <c r="TZ40" s="46"/>
      <c r="UA40" s="46"/>
      <c r="UB40" s="46"/>
      <c r="UC40" s="46"/>
      <c r="UD40" s="46"/>
      <c r="UE40" s="131"/>
      <c r="UF40" s="210">
        <f>1/(1+EXP(-SUMPRODUCT($E$25:$G$33,UF30:UH38)+$E$43))</f>
        <v>0.88742033756766414</v>
      </c>
      <c r="UG40" s="210">
        <f>1/(1+EXP(-SUMPRODUCT($E$34:$G$42,UF30:UH38)+$F$43))</f>
        <v>0.8502554299548325</v>
      </c>
      <c r="UH40" s="46"/>
      <c r="UI40" s="46"/>
      <c r="UJ40" s="46"/>
      <c r="UK40" s="46"/>
      <c r="UL40" s="46"/>
      <c r="UM40" s="46"/>
      <c r="UN40" s="131"/>
      <c r="UO40" s="210">
        <f>1/(1+EXP(-SUMPRODUCT($E$25:$G$33,UO30:UQ38)+$E$43))</f>
        <v>0.92043591093740307</v>
      </c>
      <c r="UP40" s="210">
        <f>1/(1+EXP(-SUMPRODUCT($E$34:$G$42,UO30:UQ38)+$F$43))</f>
        <v>0.88972581278963481</v>
      </c>
      <c r="UQ40" s="46"/>
      <c r="UR40" s="46"/>
      <c r="US40" s="46"/>
      <c r="UT40" s="46"/>
      <c r="UU40" s="46"/>
      <c r="UV40" s="46"/>
      <c r="UW40" s="131"/>
      <c r="UX40" s="210">
        <f>1/(1+EXP(-SUMPRODUCT($E$25:$G$33,UX30:UZ38)+$E$43))</f>
        <v>0.91951474007415313</v>
      </c>
      <c r="UY40" s="210">
        <f>1/(1+EXP(-SUMPRODUCT($E$34:$G$42,UX30:UZ38)+$F$43))</f>
        <v>0.88902878988761902</v>
      </c>
      <c r="UZ40" s="46"/>
      <c r="VA40" s="46"/>
      <c r="VB40" s="46"/>
      <c r="VC40" s="46"/>
      <c r="VD40" s="46"/>
      <c r="VE40" s="46"/>
      <c r="VF40" s="131"/>
      <c r="VG40" s="210">
        <f>1/(1+EXP(-SUMPRODUCT($E$25:$G$33,VG30:VI38)+$E$43))</f>
        <v>0.8912553255428558</v>
      </c>
      <c r="VH40" s="210">
        <f>1/(1+EXP(-SUMPRODUCT($E$34:$G$42,VG30:VI38)+$F$43))</f>
        <v>0.86038664831861955</v>
      </c>
      <c r="VI40" s="46"/>
      <c r="VJ40" s="46"/>
      <c r="VK40" s="46"/>
      <c r="VL40" s="46"/>
      <c r="VM40" s="46"/>
      <c r="VN40" s="46"/>
      <c r="VO40" s="131"/>
      <c r="VP40" s="210">
        <f>1/(1+EXP(-SUMPRODUCT($E$25:$G$33,VP30:VR38)+$E$43))</f>
        <v>0.89215066288326117</v>
      </c>
      <c r="VQ40" s="210">
        <f>1/(1+EXP(-SUMPRODUCT($E$34:$G$42,VP30:VR38)+$F$43))</f>
        <v>0.85625139162933483</v>
      </c>
      <c r="VR40" s="46"/>
      <c r="VS40" s="46"/>
      <c r="VT40" s="46"/>
      <c r="VU40" s="46"/>
      <c r="VV40" s="46"/>
      <c r="VW40" s="46"/>
      <c r="VX40" s="131"/>
      <c r="VY40" s="210">
        <f>1/(1+EXP(-SUMPRODUCT($E$25:$G$33,VY30:WA38)+$E$43))</f>
        <v>0.90581760835082581</v>
      </c>
      <c r="VZ40" s="210">
        <f>1/(1+EXP(-SUMPRODUCT($E$34:$G$42,VY30:WA38)+$F$43))</f>
        <v>0.87481365320640858</v>
      </c>
      <c r="WA40" s="46"/>
      <c r="WB40" s="46"/>
      <c r="WC40" s="46"/>
      <c r="WD40" s="46"/>
      <c r="WE40" s="46"/>
      <c r="WF40" s="46"/>
      <c r="WG40" s="131"/>
      <c r="WH40" s="210">
        <f>1/(1+EXP(-SUMPRODUCT($E$25:$G$33,WH30:WJ38)+$E$43))</f>
        <v>0.90020226017719929</v>
      </c>
      <c r="WI40" s="210">
        <f>1/(1+EXP(-SUMPRODUCT($E$34:$G$42,WH30:WJ38)+$F$43))</f>
        <v>0.86587086178173767</v>
      </c>
      <c r="WJ40" s="46"/>
      <c r="WK40" s="46"/>
      <c r="WL40" s="46"/>
      <c r="WM40" s="46"/>
      <c r="WN40" s="46"/>
      <c r="WO40" s="46"/>
      <c r="WP40" s="131"/>
      <c r="WQ40" s="210">
        <f>1/(1+EXP(-SUMPRODUCT($E$25:$G$33,WQ30:WS38)+$E$43))</f>
        <v>0.91742240113696505</v>
      </c>
      <c r="WR40" s="210">
        <f>1/(1+EXP(-SUMPRODUCT($E$34:$G$42,WQ30:WS38)+$F$43))</f>
        <v>0.88653815566816119</v>
      </c>
      <c r="WS40" s="46"/>
      <c r="WT40" s="46"/>
      <c r="WU40" s="46"/>
      <c r="WV40" s="46"/>
      <c r="WW40" s="46"/>
      <c r="WX40" s="46"/>
      <c r="WY40" s="131"/>
      <c r="WZ40" s="210">
        <f>1/(1+EXP(-SUMPRODUCT($E$25:$G$33,WZ30:XB38)+$E$43))</f>
        <v>0.86034864264140465</v>
      </c>
      <c r="XA40" s="210">
        <f>1/(1+EXP(-SUMPRODUCT($E$34:$G$42,WZ30:XB38)+$F$43))</f>
        <v>0.82020369703555185</v>
      </c>
      <c r="XB40" s="46"/>
      <c r="XC40" s="46"/>
      <c r="XD40" s="46"/>
      <c r="XE40" s="46"/>
      <c r="XF40" s="46"/>
      <c r="XG40" s="46"/>
      <c r="XH40" s="131"/>
      <c r="XI40" s="210">
        <f>1/(1+EXP(-SUMPRODUCT($E$25:$G$33,XI30:XK38)+$E$43))</f>
        <v>0.90028068611574785</v>
      </c>
      <c r="XJ40" s="210">
        <f>1/(1+EXP(-SUMPRODUCT($E$34:$G$42,XI30:XK38)+$F$43))</f>
        <v>0.86987514051100412</v>
      </c>
      <c r="XK40" s="46"/>
      <c r="XL40" s="46"/>
      <c r="XM40" s="46"/>
      <c r="XN40" s="46"/>
      <c r="XO40" s="46"/>
      <c r="XP40" s="46"/>
      <c r="XQ40" s="131"/>
      <c r="XR40" s="210">
        <f>1/(1+EXP(-SUMPRODUCT($E$25:$G$33,XR30:XT38)+$E$43))</f>
        <v>0.90312567450030634</v>
      </c>
      <c r="XS40" s="210">
        <f>1/(1+EXP(-SUMPRODUCT($E$34:$G$42,XR30:XT38)+$F$43))</f>
        <v>0.87210068763180515</v>
      </c>
      <c r="XT40" s="46"/>
      <c r="XU40" s="46"/>
      <c r="XV40" s="46"/>
      <c r="XW40" s="46"/>
      <c r="XX40" s="46"/>
      <c r="XY40" s="46"/>
      <c r="XZ40" s="131"/>
      <c r="YA40" s="210">
        <f>1/(1+EXP(-SUMPRODUCT($E$25:$G$33,YA30:YC38)+$E$43))</f>
        <v>0.91741293560950077</v>
      </c>
      <c r="YB40" s="210">
        <f>1/(1+EXP(-SUMPRODUCT($E$34:$G$42,YA30:YC38)+$F$43))</f>
        <v>0.88589868591305021</v>
      </c>
      <c r="YC40" s="46"/>
      <c r="YD40" s="46"/>
      <c r="YE40" s="46"/>
      <c r="YF40" s="46"/>
      <c r="YG40" s="46"/>
      <c r="YH40" s="46"/>
      <c r="YI40" s="131"/>
      <c r="YJ40" s="210">
        <f>1/(1+EXP(-SUMPRODUCT($E$25:$G$33,YJ30:YL38)+$E$43))</f>
        <v>0.89907768148335721</v>
      </c>
      <c r="YK40" s="210">
        <f>1/(1+EXP(-SUMPRODUCT($E$34:$G$42,YJ30:YL38)+$F$43))</f>
        <v>0.86601102394270191</v>
      </c>
      <c r="YL40" s="46"/>
      <c r="YM40" s="46"/>
      <c r="YN40" s="46"/>
      <c r="YO40" s="46"/>
      <c r="YP40" s="46"/>
      <c r="YQ40" s="46"/>
      <c r="YR40" s="131"/>
      <c r="YS40" s="210">
        <f>1/(1+EXP(-SUMPRODUCT($E$25:$G$33,YS30:YU38)+$E$43))</f>
        <v>0.88985623718489693</v>
      </c>
      <c r="YT40" s="210">
        <f>1/(1+EXP(-SUMPRODUCT($E$34:$G$42,YS30:YU38)+$F$43))</f>
        <v>0.85580382179365044</v>
      </c>
      <c r="YU40" s="46"/>
      <c r="YV40" s="46"/>
      <c r="YW40" s="46"/>
      <c r="YX40" s="46"/>
      <c r="YY40" s="46"/>
      <c r="YZ40" s="46"/>
      <c r="ZA40" s="131"/>
      <c r="ZB40" s="210">
        <f>1/(1+EXP(-SUMPRODUCT($E$25:$G$33,ZB30:ZD38)+$E$43))</f>
        <v>0.92271883089965234</v>
      </c>
      <c r="ZC40" s="210">
        <f>1/(1+EXP(-SUMPRODUCT($E$34:$G$42,ZB30:ZD38)+$F$43))</f>
        <v>0.89187838401379582</v>
      </c>
      <c r="ZD40" s="46"/>
      <c r="ZE40" s="46"/>
      <c r="ZF40" s="46"/>
      <c r="ZG40" s="46"/>
      <c r="ZH40" s="46"/>
      <c r="ZI40" s="46"/>
      <c r="ZJ40" s="131"/>
      <c r="ZK40" s="210">
        <f>1/(1+EXP(-SUMPRODUCT($E$25:$G$33,ZK30:ZM38)+$E$43))</f>
        <v>0.90864233644008352</v>
      </c>
      <c r="ZL40" s="210">
        <f>1/(1+EXP(-SUMPRODUCT($E$34:$G$42,ZK30:ZM38)+$F$43))</f>
        <v>0.876501763437739</v>
      </c>
      <c r="ZM40" s="46"/>
      <c r="ZN40" s="46"/>
      <c r="ZO40" s="46"/>
      <c r="ZP40" s="46"/>
      <c r="ZQ40" s="46"/>
      <c r="ZR40" s="46"/>
      <c r="ZS40" s="131"/>
      <c r="ZT40" s="210">
        <f>1/(1+EXP(-SUMPRODUCT($E$25:$G$33,ZT30:ZV38)+$E$43))</f>
        <v>0.88482510710005646</v>
      </c>
      <c r="ZU40" s="210">
        <f>1/(1+EXP(-SUMPRODUCT($E$34:$G$42,ZT30:ZV38)+$F$43))</f>
        <v>0.85024103291964315</v>
      </c>
      <c r="ZV40" s="46"/>
      <c r="ZW40" s="46"/>
      <c r="ZX40" s="46"/>
      <c r="ZY40" s="46"/>
      <c r="ZZ40" s="46"/>
      <c r="AAA40" s="46"/>
      <c r="AAB40" s="131"/>
      <c r="AAC40" s="210">
        <f>1/(1+EXP(-SUMPRODUCT($E$25:$G$33,AAC30:AAE38)+$E$43))</f>
        <v>0.87390303476365472</v>
      </c>
      <c r="AAD40" s="210">
        <f>1/(1+EXP(-SUMPRODUCT($E$34:$G$42,AAC30:AAE38)+$F$43))</f>
        <v>0.83606556849161806</v>
      </c>
      <c r="AAE40" s="46"/>
      <c r="AAF40" s="46"/>
      <c r="AAG40" s="46"/>
      <c r="AAH40" s="46"/>
      <c r="AAI40" s="46"/>
      <c r="AAJ40" s="46"/>
      <c r="AAK40" s="131"/>
      <c r="AAL40" s="210">
        <f>1/(1+EXP(-SUMPRODUCT($E$25:$G$33,AAL30:AAN38)+$E$43))</f>
        <v>0.89641040187319521</v>
      </c>
      <c r="AAM40" s="210">
        <f>1/(1+EXP(-SUMPRODUCT($E$34:$G$42,AAL30:AAN38)+$F$43))</f>
        <v>0.85985853914534238</v>
      </c>
      <c r="AAN40" s="46"/>
      <c r="AAO40" s="46"/>
      <c r="AAP40" s="46"/>
      <c r="AAQ40" s="46"/>
      <c r="AAR40" s="46"/>
      <c r="AAS40" s="46"/>
      <c r="AAT40" s="131"/>
      <c r="AAU40" s="210">
        <f>1/(1+EXP(-SUMPRODUCT($E$25:$G$33,AAU30:AAW38)+$E$43))</f>
        <v>0.9146541471435643</v>
      </c>
      <c r="AAV40" s="210">
        <f>1/(1+EXP(-SUMPRODUCT($E$34:$G$42,AAU30:AAW38)+$F$43))</f>
        <v>0.88263933164365904</v>
      </c>
      <c r="AAW40" s="46"/>
      <c r="AAX40" s="46"/>
      <c r="AAY40" s="46"/>
      <c r="AAZ40" s="46"/>
      <c r="ABA40" s="46"/>
      <c r="ABB40" s="46"/>
      <c r="ABC40" s="131"/>
      <c r="ABD40" s="210">
        <f>1/(1+EXP(-SUMPRODUCT($E$25:$G$33,ABD30:ABF38)+$E$43))</f>
        <v>0.87364179839067846</v>
      </c>
      <c r="ABE40" s="210">
        <f>1/(1+EXP(-SUMPRODUCT($E$34:$G$42,ABD30:ABF38)+$F$43))</f>
        <v>0.83661133676899646</v>
      </c>
      <c r="ABF40" s="46"/>
      <c r="ABG40" s="46"/>
      <c r="ABH40" s="46"/>
      <c r="ABI40" s="46"/>
      <c r="ABJ40" s="46"/>
      <c r="ABK40" s="46"/>
      <c r="ABL40" s="131"/>
      <c r="ABM40" s="210">
        <f>1/(1+EXP(-SUMPRODUCT($E$25:$G$33,ABM30:ABO38)+$E$43))</f>
        <v>0.91567493890915974</v>
      </c>
      <c r="ABN40" s="210">
        <f>1/(1+EXP(-SUMPRODUCT($E$34:$G$42,ABM30:ABO38)+$F$43))</f>
        <v>0.88153291732207684</v>
      </c>
      <c r="ABO40" s="46"/>
      <c r="ABP40" s="46"/>
      <c r="ABQ40" s="46"/>
      <c r="ABR40" s="46"/>
      <c r="ABS40" s="46"/>
      <c r="ABT40" s="46"/>
      <c r="ABU40" s="131"/>
      <c r="ABV40" s="210">
        <f>1/(1+EXP(-SUMPRODUCT($E$25:$G$33,ABV30:ABX38)+$E$43))</f>
        <v>0.87745193657075737</v>
      </c>
      <c r="ABW40" s="210">
        <f>1/(1+EXP(-SUMPRODUCT($E$34:$G$42,ABV30:ABX38)+$F$43))</f>
        <v>0.84010084242505834</v>
      </c>
      <c r="ABX40" s="46"/>
      <c r="ABY40" s="46"/>
      <c r="ABZ40" s="46"/>
      <c r="ACA40" s="46"/>
      <c r="ACB40" s="46"/>
      <c r="ACC40" s="46"/>
      <c r="ACD40" s="131"/>
      <c r="ACE40" s="210">
        <f>1/(1+EXP(-SUMPRODUCT($E$25:$G$33,ACE30:ACG38)+$E$43))</f>
        <v>0.8790615304142616</v>
      </c>
      <c r="ACF40" s="210">
        <f>1/(1+EXP(-SUMPRODUCT($E$34:$G$42,ACE30:ACG38)+$F$43))</f>
        <v>0.8418173724812138</v>
      </c>
      <c r="ACG40" s="46"/>
      <c r="ACH40" s="46"/>
      <c r="ACI40" s="46"/>
      <c r="ACJ40" s="46"/>
      <c r="ACK40" s="46"/>
      <c r="ACL40" s="46"/>
      <c r="ACM40" s="131"/>
      <c r="ACN40" s="210">
        <f>1/(1+EXP(-SUMPRODUCT($E$25:$G$33,ACN30:ACP38)+$E$43))</f>
        <v>0.92628096990836006</v>
      </c>
      <c r="ACO40" s="210">
        <f>1/(1+EXP(-SUMPRODUCT($E$34:$G$42,ACN30:ACP38)+$F$43))</f>
        <v>0.89575923968763982</v>
      </c>
      <c r="ACP40" s="46"/>
      <c r="ACQ40" s="46"/>
      <c r="ACR40" s="46"/>
      <c r="ACS40" s="46"/>
      <c r="ACT40" s="46"/>
      <c r="ACU40" s="46"/>
      <c r="ACV40" s="131"/>
      <c r="ACW40" s="210">
        <f>1/(1+EXP(-SUMPRODUCT($E$25:$G$33,ACW30:ACY38)+$E$43))</f>
        <v>0.9193023671663243</v>
      </c>
      <c r="ACX40" s="210">
        <f>1/(1+EXP(-SUMPRODUCT($E$34:$G$42,ACW30:ACY38)+$F$43))</f>
        <v>0.88807839755487883</v>
      </c>
      <c r="ACY40" s="46"/>
      <c r="ACZ40" s="46"/>
      <c r="ADA40" s="46"/>
      <c r="ADB40" s="46"/>
      <c r="ADC40" s="46"/>
      <c r="ADD40" s="46"/>
      <c r="ADE40" s="131"/>
      <c r="ADF40" s="210">
        <f>1/(1+EXP(-SUMPRODUCT($E$25:$G$33,ADF30:ADH38)+$E$43))</f>
        <v>0.84207227187733835</v>
      </c>
      <c r="ADG40" s="210">
        <f>1/(1+EXP(-SUMPRODUCT($E$34:$G$42,ADF30:ADH38)+$F$43))</f>
        <v>0.80330361936549732</v>
      </c>
      <c r="ADH40" s="46"/>
      <c r="ADI40" s="46"/>
      <c r="ADJ40" s="46"/>
      <c r="ADK40" s="46"/>
      <c r="ADL40" s="46"/>
      <c r="ADM40" s="46"/>
      <c r="ADN40" s="131"/>
      <c r="ADO40" s="210">
        <f>1/(1+EXP(-SUMPRODUCT($E$25:$G$33,ADO30:ADQ38)+$E$43))</f>
        <v>0.89664436862573371</v>
      </c>
      <c r="ADP40" s="210">
        <f>1/(1+EXP(-SUMPRODUCT($E$34:$G$42,ADO30:ADQ38)+$F$43))</f>
        <v>0.86123838986514645</v>
      </c>
      <c r="ADQ40" s="46"/>
      <c r="ADR40" s="46"/>
      <c r="ADS40" s="46"/>
      <c r="ADT40" s="46"/>
      <c r="ADU40" s="46"/>
      <c r="ADV40" s="46"/>
      <c r="ADW40" s="131"/>
      <c r="ADX40" s="210">
        <f>1/(1+EXP(-SUMPRODUCT($E$25:$G$33,ADX30:ADZ38)+$E$43))</f>
        <v>0.89380892281391588</v>
      </c>
      <c r="ADY40" s="210">
        <f>1/(1+EXP(-SUMPRODUCT($E$34:$G$42,ADX30:ADZ38)+$F$43))</f>
        <v>0.86101617032590028</v>
      </c>
      <c r="ADZ40" s="46"/>
      <c r="AEA40" s="46"/>
      <c r="AEB40" s="46"/>
      <c r="AEC40" s="46"/>
      <c r="AED40" s="46"/>
      <c r="AEE40" s="46"/>
      <c r="AEF40" s="131"/>
      <c r="AEG40" s="210">
        <f>1/(1+EXP(-SUMPRODUCT($E$25:$G$33,AEG30:AEI38)+$E$43))</f>
        <v>0.92020147481694936</v>
      </c>
      <c r="AEH40" s="210">
        <f>1/(1+EXP(-SUMPRODUCT($E$34:$G$42,AEG30:AEI38)+$F$43))</f>
        <v>0.88941436366494053</v>
      </c>
      <c r="AEI40" s="46"/>
      <c r="AEJ40" s="46"/>
      <c r="AEK40" s="46"/>
      <c r="AEL40" s="46"/>
      <c r="AEM40" s="46"/>
      <c r="AEN40" s="46"/>
      <c r="AEO40" s="131"/>
      <c r="AEP40" s="210">
        <f>1/(1+EXP(-SUMPRODUCT($E$25:$G$33,AEP30:AER38)+$E$43))</f>
        <v>0.91500200386860397</v>
      </c>
      <c r="AEQ40" s="210">
        <f>1/(1+EXP(-SUMPRODUCT($E$34:$G$42,AEP30:AER38)+$F$43))</f>
        <v>0.88510324494701786</v>
      </c>
      <c r="AER40" s="46"/>
      <c r="AES40" s="46"/>
      <c r="AET40" s="46"/>
      <c r="AEU40" s="46"/>
      <c r="AEV40" s="46"/>
      <c r="AEW40" s="46"/>
      <c r="AEX40" s="131"/>
      <c r="AEY40" s="210">
        <f>1/(1+EXP(-SUMPRODUCT($E$25:$G$33,AEY30:AFA38)+$E$43))</f>
        <v>0.90468031718188646</v>
      </c>
      <c r="AEZ40" s="210">
        <f>1/(1+EXP(-SUMPRODUCT($E$34:$G$42,AEY30:AFA38)+$F$43))</f>
        <v>0.87017819792144169</v>
      </c>
      <c r="AFA40" s="46"/>
      <c r="AFB40" s="46"/>
      <c r="AFC40" s="46"/>
      <c r="AFD40" s="46"/>
      <c r="AFE40" s="46"/>
      <c r="AFF40" s="46"/>
      <c r="AFG40" s="131"/>
      <c r="AFH40" s="210">
        <f>1/(1+EXP(-SUMPRODUCT($E$25:$G$33,AFH30:AFJ38)+$E$43))</f>
        <v>0.89363527117693986</v>
      </c>
      <c r="AFI40" s="210">
        <f>1/(1+EXP(-SUMPRODUCT($E$34:$G$42,AFH30:AFJ38)+$F$43))</f>
        <v>0.85824813787662813</v>
      </c>
      <c r="AFJ40" s="46"/>
      <c r="AFK40" s="46"/>
      <c r="AFL40" s="46"/>
      <c r="AFM40" s="46"/>
      <c r="AFN40" s="46"/>
      <c r="AFO40" s="46"/>
      <c r="AFP40" s="131"/>
      <c r="AFQ40" s="210">
        <f>1/(1+EXP(-SUMPRODUCT($E$25:$G$33,AFQ30:AFS38)+$E$43))</f>
        <v>0.90972881585199872</v>
      </c>
      <c r="AFR40" s="210">
        <f>1/(1+EXP(-SUMPRODUCT($E$34:$G$42,AFQ30:AFS38)+$F$43))</f>
        <v>0.87876805469735053</v>
      </c>
      <c r="AFS40" s="46"/>
      <c r="AFT40" s="46"/>
      <c r="AFU40" s="46"/>
      <c r="AFV40" s="46"/>
      <c r="AFW40" s="46"/>
      <c r="AFX40" s="46"/>
      <c r="AFY40" s="131"/>
      <c r="AFZ40" s="210">
        <f>1/(1+EXP(-SUMPRODUCT($E$25:$G$33,AFZ30:AGB38)+$E$43))</f>
        <v>0.89615323936173652</v>
      </c>
      <c r="AGA40" s="210">
        <f>1/(1+EXP(-SUMPRODUCT($E$34:$G$42,AFZ30:AGB38)+$F$43))</f>
        <v>0.86324461113747541</v>
      </c>
      <c r="AGB40" s="46"/>
      <c r="AGC40" s="46"/>
      <c r="AGD40" s="46"/>
      <c r="AGE40" s="46"/>
      <c r="AGF40" s="46"/>
      <c r="AGG40" s="46"/>
      <c r="AGH40" s="131"/>
      <c r="AGI40" s="210">
        <f>1/(1+EXP(-SUMPRODUCT($E$25:$G$33,AGI30:AGK38)+$E$43))</f>
        <v>0.91302619717571554</v>
      </c>
      <c r="AGJ40" s="210">
        <f>1/(1+EXP(-SUMPRODUCT($E$34:$G$42,AGI30:AGK38)+$F$43))</f>
        <v>0.88314995747540648</v>
      </c>
      <c r="AGK40" s="46"/>
      <c r="AGL40" s="46"/>
      <c r="AGM40" s="46"/>
      <c r="AGN40" s="46"/>
      <c r="AGO40" s="46"/>
      <c r="AGP40" s="46"/>
      <c r="AGQ40" s="131"/>
      <c r="AGR40" s="210">
        <f>1/(1+EXP(-SUMPRODUCT($E$25:$G$33,AGR30:AGT38)+$E$43))</f>
        <v>0.86412001105922354</v>
      </c>
      <c r="AGS40" s="210">
        <f>1/(1+EXP(-SUMPRODUCT($E$34:$G$42,AGR30:AGT38)+$F$43))</f>
        <v>0.82550169485239344</v>
      </c>
      <c r="AGT40" s="46"/>
      <c r="AGU40" s="46"/>
      <c r="AGV40" s="46"/>
      <c r="AGW40" s="46"/>
      <c r="AGX40" s="46"/>
      <c r="AGY40" s="46"/>
      <c r="AGZ40" s="131"/>
      <c r="AHA40" s="210">
        <f>1/(1+EXP(-SUMPRODUCT($E$25:$G$33,AHA30:AHC38)+$E$43))</f>
        <v>0.91172347112329122</v>
      </c>
      <c r="AHB40" s="210">
        <f>1/(1+EXP(-SUMPRODUCT($E$34:$G$42,AHA30:AHC38)+$F$43))</f>
        <v>0.87827294935092137</v>
      </c>
      <c r="AHC40" s="46"/>
      <c r="AHD40" s="46"/>
      <c r="AHE40" s="46"/>
      <c r="AHF40" s="46"/>
      <c r="AHG40" s="46"/>
      <c r="AHH40" s="46"/>
      <c r="AHI40" s="131"/>
      <c r="AHJ40" s="210">
        <f>1/(1+EXP(-SUMPRODUCT($E$25:$G$33,AHJ30:AHL38)+$E$43))</f>
        <v>0.88958569080869032</v>
      </c>
      <c r="AHK40" s="210">
        <f>1/(1+EXP(-SUMPRODUCT($E$34:$G$42,AHJ30:AHL38)+$F$43))</f>
        <v>0.85590635449471664</v>
      </c>
      <c r="AHL40" s="46"/>
      <c r="AHM40" s="46"/>
      <c r="AHN40" s="46"/>
      <c r="AHO40" s="46"/>
      <c r="AHP40" s="46"/>
      <c r="AHQ40" s="46"/>
      <c r="AHR40" s="131"/>
      <c r="AHS40" s="210">
        <f>1/(1+EXP(-SUMPRODUCT($E$25:$G$33,AHS30:AHU38)+$E$43))</f>
        <v>0.89277885493187858</v>
      </c>
      <c r="AHT40" s="210">
        <f>1/(1+EXP(-SUMPRODUCT($E$34:$G$42,AHS30:AHU38)+$F$43))</f>
        <v>0.85632986106447562</v>
      </c>
      <c r="AHU40" s="46"/>
      <c r="AHV40" s="46"/>
      <c r="AHW40" s="46"/>
      <c r="AHX40" s="46"/>
      <c r="AHY40" s="46"/>
      <c r="AHZ40" s="46"/>
      <c r="AIA40" s="131"/>
      <c r="AIB40" s="210">
        <f>1/(1+EXP(-SUMPRODUCT($E$25:$G$33,AIB30:AID38)+$E$43))</f>
        <v>0.931216947080173</v>
      </c>
      <c r="AIC40" s="210">
        <f>1/(1+EXP(-SUMPRODUCT($E$34:$G$42,AIB30:AID38)+$F$43))</f>
        <v>0.90231482578551281</v>
      </c>
      <c r="AID40" s="46"/>
      <c r="AIE40" s="46"/>
      <c r="AIF40" s="46"/>
      <c r="AIG40" s="46"/>
      <c r="AIH40" s="46"/>
      <c r="AII40" s="46"/>
      <c r="AIJ40" s="131"/>
      <c r="AIK40" s="210">
        <f>1/(1+EXP(-SUMPRODUCT($E$25:$G$33,AIK30:AIM38)+$E$43))</f>
        <v>0.90045980925609603</v>
      </c>
      <c r="AIL40" s="210">
        <f>1/(1+EXP(-SUMPRODUCT($E$34:$G$42,AIK30:AIM38)+$F$43))</f>
        <v>0.86474886362442049</v>
      </c>
      <c r="AIM40" s="46"/>
      <c r="AIN40" s="46"/>
      <c r="AIO40" s="46"/>
      <c r="AIP40" s="46"/>
      <c r="AIQ40" s="46"/>
      <c r="AIR40" s="46"/>
      <c r="AIS40" s="131"/>
      <c r="AIT40" s="210">
        <f>1/(1+EXP(-SUMPRODUCT($E$25:$G$33,AIT30:AIV38)+$E$43))</f>
        <v>0.91091728120560556</v>
      </c>
      <c r="AIU40" s="210">
        <f>1/(1+EXP(-SUMPRODUCT($E$34:$G$42,AIT30:AIV38)+$F$43))</f>
        <v>0.87957674446229395</v>
      </c>
      <c r="AIV40" s="46"/>
      <c r="AIW40" s="46"/>
      <c r="AIX40" s="46"/>
      <c r="AIY40" s="46"/>
      <c r="AIZ40" s="46"/>
      <c r="AJA40" s="46"/>
      <c r="AJB40" s="131"/>
      <c r="AJC40" s="210">
        <f>1/(1+EXP(-SUMPRODUCT($E$25:$G$33,AJC30:AJE38)+$E$43))</f>
        <v>0.87820587794372706</v>
      </c>
      <c r="AJD40" s="210">
        <f>1/(1+EXP(-SUMPRODUCT($E$34:$G$42,AJC30:AJE38)+$F$43))</f>
        <v>0.84053219177401917</v>
      </c>
      <c r="AJE40" s="46"/>
      <c r="AJF40" s="46"/>
      <c r="AJG40" s="46"/>
      <c r="AJH40" s="46"/>
      <c r="AJI40" s="46"/>
      <c r="AJJ40" s="46"/>
      <c r="AJK40" s="131"/>
      <c r="AJL40" s="210">
        <f>1/(1+EXP(-SUMPRODUCT($E$25:$G$33,AJL30:AJN38)+$E$43))</f>
        <v>0.87141234681802315</v>
      </c>
      <c r="AJM40" s="210">
        <f>1/(1+EXP(-SUMPRODUCT($E$34:$G$42,AJL30:AJN38)+$F$43))</f>
        <v>0.83480758213185147</v>
      </c>
      <c r="AJN40" s="46"/>
      <c r="AJO40" s="46"/>
      <c r="AJP40" s="46"/>
      <c r="AJQ40" s="46"/>
      <c r="AJR40" s="46"/>
      <c r="AJS40" s="46"/>
      <c r="AJT40" s="131"/>
      <c r="AJU40" s="210">
        <f>1/(1+EXP(-SUMPRODUCT($E$25:$G$33,AJU30:AJW38)+$E$43))</f>
        <v>0.91532877435839566</v>
      </c>
      <c r="AJV40" s="210">
        <f>1/(1+EXP(-SUMPRODUCT($E$34:$G$42,AJU30:AJW38)+$F$43))</f>
        <v>0.88396857261105022</v>
      </c>
      <c r="AJW40" s="46"/>
      <c r="AJX40" s="46"/>
      <c r="AJY40" s="46"/>
      <c r="AJZ40" s="46"/>
      <c r="AKA40" s="46"/>
      <c r="AKB40" s="46"/>
      <c r="AKC40" s="131"/>
      <c r="AKD40" s="210">
        <f>1/(1+EXP(-SUMPRODUCT($E$25:$G$33,AKD30:AKF38)+$E$43))</f>
        <v>0.92042127944293972</v>
      </c>
      <c r="AKE40" s="210">
        <f>1/(1+EXP(-SUMPRODUCT($E$34:$G$42,AKD30:AKF38)+$F$43))</f>
        <v>0.88956138041918908</v>
      </c>
      <c r="AKF40" s="46"/>
      <c r="AKG40" s="46"/>
      <c r="AKH40" s="46"/>
      <c r="AKI40" s="46"/>
      <c r="AKJ40" s="46"/>
      <c r="AKK40" s="46"/>
      <c r="AKL40" s="131"/>
      <c r="AKM40" s="210">
        <f>1/(1+EXP(-SUMPRODUCT($E$25:$G$33,AKM30:AKO38)+$E$43))</f>
        <v>0.87477651903164444</v>
      </c>
      <c r="AKN40" s="210">
        <f>1/(1+EXP(-SUMPRODUCT($E$34:$G$42,AKM30:AKO38)+$F$43))</f>
        <v>0.83602358141089161</v>
      </c>
      <c r="AKO40" s="46"/>
      <c r="AKP40" s="46"/>
      <c r="AKQ40" s="46"/>
      <c r="AKR40" s="46"/>
      <c r="AKS40" s="46"/>
      <c r="AKT40" s="46"/>
      <c r="AKU40" s="131"/>
      <c r="AKV40" s="210">
        <f>1/(1+EXP(-SUMPRODUCT($E$25:$G$33,AKV30:AKX38)+$E$43))</f>
        <v>0.91949096151089649</v>
      </c>
      <c r="AKW40" s="210">
        <f>1/(1+EXP(-SUMPRODUCT($E$34:$G$42,AKV30:AKX38)+$F$43))</f>
        <v>0.88582088244686363</v>
      </c>
      <c r="AKX40" s="46"/>
      <c r="AKY40" s="46"/>
      <c r="AKZ40" s="46"/>
      <c r="ALA40" s="46"/>
      <c r="ALB40" s="46"/>
      <c r="ALC40" s="46"/>
      <c r="ALD40" s="131"/>
      <c r="ALE40" s="210">
        <f>1/(1+EXP(-SUMPRODUCT($E$25:$G$33,ALE30:ALG38)+$E$43))</f>
        <v>0.87795961787450671</v>
      </c>
      <c r="ALF40" s="210">
        <f>1/(1+EXP(-SUMPRODUCT($E$34:$G$42,ALE30:ALG38)+$F$43))</f>
        <v>0.84021073987629191</v>
      </c>
      <c r="ALG40" s="46"/>
      <c r="ALH40" s="46"/>
      <c r="ALI40" s="46"/>
      <c r="ALJ40" s="46"/>
      <c r="ALK40" s="46"/>
      <c r="ALL40" s="46"/>
      <c r="ALM40" s="131"/>
      <c r="ALN40" s="210">
        <f>1/(1+EXP(-SUMPRODUCT($E$25:$G$33,ALN30:ALP38)+$E$43))</f>
        <v>0.90128109633676545</v>
      </c>
      <c r="ALO40" s="210">
        <f>1/(1+EXP(-SUMPRODUCT($E$34:$G$42,ALN30:ALP38)+$F$43))</f>
        <v>0.86826117789107649</v>
      </c>
      <c r="ALP40" s="46"/>
      <c r="ALQ40" s="46"/>
      <c r="ALR40" s="46"/>
      <c r="ALS40" s="46"/>
      <c r="ALT40" s="46"/>
      <c r="ALU40" s="46"/>
      <c r="ALV40" s="131"/>
      <c r="ALW40" s="210">
        <f>1/(1+EXP(-SUMPRODUCT($E$25:$G$33,ALW30:ALY38)+$E$43))</f>
        <v>0.92032039420319756</v>
      </c>
      <c r="ALX40" s="210">
        <f>1/(1+EXP(-SUMPRODUCT($E$34:$G$42,ALW30:ALY38)+$F$43))</f>
        <v>0.88912182713019927</v>
      </c>
      <c r="ALY40" s="46"/>
      <c r="ALZ40" s="46"/>
      <c r="AMA40" s="46"/>
      <c r="AMB40" s="46"/>
      <c r="AMC40" s="46"/>
      <c r="AMD40" s="46"/>
      <c r="AME40" s="131"/>
      <c r="AMF40" s="210">
        <f>1/(1+EXP(-SUMPRODUCT($E$25:$G$33,AMF30:AMH38)+$E$43))</f>
        <v>0.9202820681263828</v>
      </c>
      <c r="AMG40" s="210">
        <f>1/(1+EXP(-SUMPRODUCT($E$34:$G$42,AMF30:AMH38)+$F$43))</f>
        <v>0.88944142640460788</v>
      </c>
      <c r="AMH40" s="46"/>
      <c r="AMI40" s="46"/>
      <c r="AMJ40" s="46"/>
      <c r="AMK40" s="46"/>
      <c r="AML40" s="46"/>
      <c r="AMM40" s="46"/>
      <c r="AMN40" s="131"/>
      <c r="AMO40" s="210">
        <f>1/(1+EXP(-SUMPRODUCT($E$25:$G$33,AMO30:AMQ38)+$E$43))</f>
        <v>0.90770079439819129</v>
      </c>
      <c r="AMP40" s="210">
        <f>1/(1+EXP(-SUMPRODUCT($E$34:$G$42,AMO30:AMQ38)+$F$43))</f>
        <v>0.87317026126315933</v>
      </c>
      <c r="AMQ40" s="46"/>
      <c r="AMR40" s="46"/>
      <c r="AMS40" s="46"/>
      <c r="AMT40" s="46"/>
      <c r="AMU40" s="46"/>
      <c r="AMV40" s="46"/>
      <c r="AMW40" s="131"/>
      <c r="AMX40" s="210">
        <f>1/(1+EXP(-SUMPRODUCT($E$25:$G$33,AMX30:AMZ38)+$E$43))</f>
        <v>0.89250609609876286</v>
      </c>
      <c r="AMY40" s="210">
        <f>1/(1+EXP(-SUMPRODUCT($E$34:$G$42,AMX30:AMZ38)+$F$43))</f>
        <v>0.85619154212265269</v>
      </c>
      <c r="AMZ40" s="46"/>
      <c r="ANA40" s="46"/>
      <c r="ANB40" s="46"/>
      <c r="ANC40" s="46"/>
      <c r="AND40" s="46"/>
      <c r="ANE40" s="46"/>
      <c r="ANF40" s="131"/>
      <c r="ANG40" s="210">
        <f>1/(1+EXP(-SUMPRODUCT($E$25:$G$33,ANG30:ANI38)+$E$43))</f>
        <v>0.91101202636596579</v>
      </c>
      <c r="ANH40" s="210">
        <f>1/(1+EXP(-SUMPRODUCT($E$34:$G$42,ANG30:ANI38)+$F$43))</f>
        <v>0.87803811976931911</v>
      </c>
      <c r="ANI40" s="46"/>
      <c r="ANJ40" s="46"/>
      <c r="ANK40" s="46"/>
      <c r="ANL40" s="46"/>
      <c r="ANM40" s="46"/>
      <c r="ANN40" s="46"/>
      <c r="ANO40" s="131"/>
      <c r="ANP40" s="210">
        <f>1/(1+EXP(-SUMPRODUCT($E$25:$G$33,ANP30:ANR38)+$E$43))</f>
        <v>0.89609406299631278</v>
      </c>
      <c r="ANQ40" s="210">
        <f>1/(1+EXP(-SUMPRODUCT($E$34:$G$42,ANP30:ANR38)+$F$43))</f>
        <v>0.86037449642366737</v>
      </c>
      <c r="ANR40" s="46"/>
      <c r="ANS40" s="46"/>
      <c r="ANT40" s="46"/>
      <c r="ANU40" s="46"/>
      <c r="ANV40" s="46"/>
      <c r="ANW40" s="46"/>
      <c r="ANX40" s="131"/>
      <c r="ANY40" s="210">
        <f>1/(1+EXP(-SUMPRODUCT($E$25:$G$33,ANY30:AOA38)+$E$43))</f>
        <v>0.83350291971535129</v>
      </c>
      <c r="ANZ40" s="210">
        <f>1/(1+EXP(-SUMPRODUCT($E$34:$G$42,ANY30:AOA38)+$F$43))</f>
        <v>0.79556871247767758</v>
      </c>
      <c r="AOA40" s="46"/>
      <c r="AOB40" s="46"/>
      <c r="AOC40" s="46"/>
      <c r="AOD40" s="46"/>
      <c r="AOE40" s="46"/>
      <c r="AOF40" s="46"/>
      <c r="AOG40" s="131"/>
      <c r="AOH40" s="210">
        <f>1/(1+EXP(-SUMPRODUCT($E$25:$G$33,AOH30:AOJ38)+$E$43))</f>
        <v>0.91664367746350961</v>
      </c>
      <c r="AOI40" s="210">
        <f>1/(1+EXP(-SUMPRODUCT($E$34:$G$42,AOH30:AOJ38)+$F$43))</f>
        <v>0.88412877725703165</v>
      </c>
      <c r="AOJ40" s="46"/>
      <c r="AOK40" s="46"/>
      <c r="AOL40" s="46"/>
      <c r="AOM40" s="46"/>
      <c r="AON40" s="46"/>
      <c r="AOO40" s="46"/>
      <c r="AOP40" s="131"/>
      <c r="AOQ40" s="210">
        <f>1/(1+EXP(-SUMPRODUCT($E$25:$G$33,AOQ30:AOS38)+$E$43))</f>
        <v>0.86916431525330662</v>
      </c>
      <c r="AOR40" s="210">
        <f>1/(1+EXP(-SUMPRODUCT($E$34:$G$42,AOQ30:AOS38)+$F$43))</f>
        <v>0.83011005647771341</v>
      </c>
      <c r="AOS40" s="46"/>
      <c r="AOT40" s="46"/>
      <c r="AOU40" s="46"/>
      <c r="AOV40" s="46"/>
      <c r="AOW40" s="46"/>
      <c r="AOX40" s="46"/>
      <c r="AOY40" s="131"/>
      <c r="AOZ40" s="210">
        <f>1/(1+EXP(-SUMPRODUCT($E$25:$G$33,AOZ30:APB38)+$E$43))</f>
        <v>0.87771073921009757</v>
      </c>
      <c r="APA40" s="210">
        <f>1/(1+EXP(-SUMPRODUCT($E$34:$G$42,AOZ30:APB38)+$F$43))</f>
        <v>0.83977286052899147</v>
      </c>
      <c r="APB40" s="46"/>
      <c r="APC40" s="46"/>
      <c r="APD40" s="46"/>
      <c r="APE40" s="46"/>
      <c r="APF40" s="46"/>
      <c r="APG40" s="46"/>
      <c r="APH40" s="131"/>
      <c r="API40" s="210">
        <f>1/(1+EXP(-SUMPRODUCT($E$25:$G$33,API30:APK38)+$E$43))</f>
        <v>0.91991379205738588</v>
      </c>
      <c r="APJ40" s="210">
        <f>1/(1+EXP(-SUMPRODUCT($E$34:$G$42,API30:APK38)+$F$43))</f>
        <v>0.88895952774021536</v>
      </c>
      <c r="APK40" s="46"/>
      <c r="APL40" s="46"/>
      <c r="APM40" s="46"/>
      <c r="APN40" s="46"/>
      <c r="APO40" s="46"/>
      <c r="APP40" s="46"/>
      <c r="APQ40" s="131"/>
      <c r="APR40" s="210">
        <f>1/(1+EXP(-SUMPRODUCT($E$25:$G$33,APR30:APT38)+$E$43))</f>
        <v>0.90022403615690849</v>
      </c>
      <c r="APS40" s="210">
        <f>1/(1+EXP(-SUMPRODUCT($E$34:$G$42,APR30:APT38)+$F$43))</f>
        <v>0.86595628908752764</v>
      </c>
      <c r="APT40" s="46"/>
      <c r="APU40" s="46"/>
      <c r="APV40" s="46"/>
      <c r="APW40" s="46"/>
      <c r="APX40" s="46"/>
      <c r="APY40" s="46"/>
      <c r="APZ40" s="131"/>
      <c r="AQA40" s="210">
        <f>1/(1+EXP(-SUMPRODUCT($E$25:$G$33,AQA30:AQC38)+$E$43))</f>
        <v>0.90399640414213278</v>
      </c>
      <c r="AQB40" s="210">
        <f>1/(1+EXP(-SUMPRODUCT($E$34:$G$42,AQA30:AQC38)+$F$43))</f>
        <v>0.87511801042043713</v>
      </c>
      <c r="AQC40" s="46"/>
      <c r="AQD40" s="46"/>
      <c r="AQE40" s="46"/>
      <c r="AQF40" s="46"/>
      <c r="AQG40" s="46"/>
      <c r="AQH40" s="46"/>
      <c r="AQI40" s="131"/>
      <c r="AQJ40" s="210">
        <f>1/(1+EXP(-SUMPRODUCT($E$25:$G$33,AQJ30:AQL38)+$E$43))</f>
        <v>0.90328121692576135</v>
      </c>
      <c r="AQK40" s="210">
        <f>1/(1+EXP(-SUMPRODUCT($E$34:$G$42,AQJ30:AQL38)+$F$43))</f>
        <v>0.86832769530587273</v>
      </c>
      <c r="AQL40" s="46"/>
      <c r="AQM40" s="46"/>
      <c r="AQN40" s="46"/>
      <c r="AQO40" s="46"/>
      <c r="AQP40" s="46"/>
      <c r="AQQ40" s="46"/>
      <c r="AQR40" s="131"/>
      <c r="AQS40" s="210">
        <f>1/(1+EXP(-SUMPRODUCT($E$25:$G$33,AQS30:AQU38)+$E$43))</f>
        <v>0.89224181136618619</v>
      </c>
      <c r="AQT40" s="210">
        <f>1/(1+EXP(-SUMPRODUCT($E$34:$G$42,AQS30:AQU38)+$F$43))</f>
        <v>0.859109553205197</v>
      </c>
      <c r="AQU40" s="46"/>
      <c r="AQV40" s="46"/>
      <c r="AQW40" s="46"/>
      <c r="AQX40" s="46"/>
      <c r="AQY40" s="46"/>
      <c r="AQZ40" s="46"/>
      <c r="ARA40" s="131"/>
      <c r="ARB40" s="210">
        <f>1/(1+EXP(-SUMPRODUCT($E$25:$G$33,ARB30:ARD38)+$E$43))</f>
        <v>0.91666382533058977</v>
      </c>
      <c r="ARC40" s="210">
        <f>1/(1+EXP(-SUMPRODUCT($E$34:$G$42,ARB30:ARD38)+$F$43))</f>
        <v>0.88690421639443306</v>
      </c>
      <c r="ARD40" s="46"/>
      <c r="ARE40" s="46"/>
      <c r="ARF40" s="46"/>
      <c r="ARG40" s="46"/>
      <c r="ARH40" s="46"/>
      <c r="ARI40" s="46"/>
      <c r="ARJ40" s="131"/>
      <c r="ARK40" s="210">
        <f>1/(1+EXP(-SUMPRODUCT($E$25:$G$33,ARK30:ARM38)+$E$43))</f>
        <v>0.9174804994504987</v>
      </c>
      <c r="ARL40" s="210">
        <f>1/(1+EXP(-SUMPRODUCT($E$34:$G$42,ARK30:ARM38)+$F$43))</f>
        <v>0.88586726004287586</v>
      </c>
      <c r="ARM40" s="46"/>
      <c r="ARN40" s="46"/>
      <c r="ARO40" s="46"/>
      <c r="ARP40" s="46"/>
      <c r="ARQ40" s="46"/>
      <c r="ARR40" s="46"/>
      <c r="ARS40" s="131"/>
      <c r="ART40" s="210">
        <f>1/(1+EXP(-SUMPRODUCT($E$25:$G$33,ART30:ARV38)+$E$43))</f>
        <v>0.90952420124060895</v>
      </c>
      <c r="ARU40" s="210">
        <f>1/(1+EXP(-SUMPRODUCT($E$34:$G$42,ART30:ARV38)+$F$43))</f>
        <v>0.87703132562005048</v>
      </c>
      <c r="ARV40" s="46"/>
      <c r="ARW40" s="46"/>
      <c r="ARX40" s="46"/>
      <c r="ARY40" s="46"/>
      <c r="ARZ40" s="46"/>
      <c r="ASA40" s="46"/>
      <c r="ASB40" s="131"/>
      <c r="ASC40" s="210">
        <f>1/(1+EXP(-SUMPRODUCT($E$25:$G$33,ASC30:ASE38)+$E$43))</f>
        <v>0.90149532382572362</v>
      </c>
      <c r="ASD40" s="210">
        <f>1/(1+EXP(-SUMPRODUCT($E$34:$G$42,ASC30:ASE38)+$F$43))</f>
        <v>0.8665335008551126</v>
      </c>
      <c r="ASE40" s="46"/>
      <c r="ASF40" s="46"/>
      <c r="ASG40" s="46"/>
      <c r="ASH40" s="46"/>
      <c r="ASI40" s="46"/>
      <c r="ASJ40" s="46"/>
      <c r="ASK40" s="131"/>
      <c r="ASL40" s="210">
        <f>1/(1+EXP(-SUMPRODUCT($E$25:$G$33,ASL30:ASN38)+$E$43))</f>
        <v>0.86611115046205822</v>
      </c>
      <c r="ASM40" s="210">
        <f>1/(1+EXP(-SUMPRODUCT($E$34:$G$42,ASL30:ASN38)+$F$43))</f>
        <v>0.82683315303378047</v>
      </c>
      <c r="ASN40" s="46"/>
      <c r="ASO40" s="46"/>
      <c r="ASP40" s="46"/>
      <c r="ASQ40" s="46"/>
      <c r="ASR40" s="46"/>
      <c r="ASS40" s="46"/>
      <c r="AST40" s="131"/>
      <c r="ASU40" s="210">
        <f>1/(1+EXP(-SUMPRODUCT($E$25:$G$33,ASU30:ASW38)+$E$43))</f>
        <v>0.91078071690971607</v>
      </c>
      <c r="ASV40" s="210">
        <f>1/(1+EXP(-SUMPRODUCT($E$34:$G$42,ASU30:ASW38)+$F$43))</f>
        <v>0.87617151520455261</v>
      </c>
      <c r="ASW40" s="46"/>
      <c r="ASX40" s="46"/>
      <c r="ASY40" s="46"/>
      <c r="ASZ40" s="46"/>
      <c r="ATA40" s="46"/>
      <c r="ATB40" s="46"/>
      <c r="ATC40" s="131"/>
      <c r="ATD40" s="210">
        <f>1/(1+EXP(-SUMPRODUCT($E$25:$G$33,ATD30:ATF38)+$E$43))</f>
        <v>0.90911483299273399</v>
      </c>
      <c r="ATE40" s="210">
        <f>1/(1+EXP(-SUMPRODUCT($E$34:$G$42,ATD30:ATF38)+$F$43))</f>
        <v>0.87502565393061438</v>
      </c>
      <c r="ATF40" s="46"/>
      <c r="ATG40" s="46"/>
      <c r="ATH40" s="46"/>
      <c r="ATI40" s="46"/>
      <c r="ATJ40" s="46"/>
      <c r="ATK40" s="46"/>
      <c r="ATL40" s="131"/>
      <c r="ATM40" s="210">
        <f>1/(1+EXP(-SUMPRODUCT($E$25:$G$33,ATM30:ATO38)+$E$43))</f>
        <v>0.90653185592506091</v>
      </c>
      <c r="ATN40" s="210">
        <f>1/(1+EXP(-SUMPRODUCT($E$34:$G$42,ATM30:ATO38)+$F$43))</f>
        <v>0.8740305362969838</v>
      </c>
      <c r="ATO40" s="46"/>
      <c r="ATP40" s="46"/>
      <c r="ATQ40" s="46"/>
      <c r="ATR40" s="46"/>
      <c r="ATS40" s="46"/>
      <c r="ATT40" s="46"/>
      <c r="ATU40" s="131"/>
      <c r="ATV40" s="210">
        <f>1/(1+EXP(-SUMPRODUCT($E$25:$G$33,ATV30:ATX38)+$E$43))</f>
        <v>0.89357247813228635</v>
      </c>
      <c r="ATW40" s="210">
        <f>1/(1+EXP(-SUMPRODUCT($E$34:$G$42,ATV30:ATX38)+$F$43))</f>
        <v>0.8587136826229893</v>
      </c>
      <c r="ATX40" s="46"/>
      <c r="ATY40" s="46"/>
      <c r="ATZ40" s="46"/>
      <c r="AUA40" s="46"/>
      <c r="AUB40" s="46"/>
      <c r="AUC40" s="46"/>
      <c r="AUD40" s="131"/>
      <c r="AUE40" s="210">
        <f>1/(1+EXP(-SUMPRODUCT($E$25:$G$33,AUE30:AUG38)+$E$43))</f>
        <v>0.87020479111492166</v>
      </c>
      <c r="AUF40" s="210">
        <f>1/(1+EXP(-SUMPRODUCT($E$34:$G$42,AUE30:AUG38)+$F$43))</f>
        <v>0.83268713288359986</v>
      </c>
      <c r="AUG40" s="46"/>
      <c r="AUH40" s="46"/>
      <c r="AUI40" s="46"/>
      <c r="AUJ40" s="46"/>
      <c r="AUK40" s="46"/>
      <c r="AUL40" s="46"/>
      <c r="AUM40" s="131"/>
      <c r="AUN40" s="210">
        <f>1/(1+EXP(-SUMPRODUCT($E$25:$G$33,AUN30:AUP38)+$E$43))</f>
        <v>0.89315331084009952</v>
      </c>
      <c r="AUO40" s="210">
        <f>1/(1+EXP(-SUMPRODUCT($E$34:$G$42,AUN30:AUP38)+$F$43))</f>
        <v>0.85754066225215841</v>
      </c>
      <c r="AUP40" s="46"/>
      <c r="AUQ40" s="46"/>
      <c r="AUR40" s="46"/>
      <c r="AUS40" s="46"/>
      <c r="AUT40" s="46"/>
      <c r="AUU40" s="46"/>
      <c r="AUV40" s="131"/>
      <c r="AUW40" s="210">
        <f>1/(1+EXP(-SUMPRODUCT($E$25:$G$33,AUW30:AUY38)+$E$43))</f>
        <v>0.90014353704383832</v>
      </c>
      <c r="AUX40" s="210">
        <f>1/(1+EXP(-SUMPRODUCT($E$34:$G$42,AUW30:AUY38)+$F$43))</f>
        <v>0.86901062783771255</v>
      </c>
      <c r="AUY40" s="46"/>
      <c r="AUZ40" s="46"/>
      <c r="AVA40" s="46"/>
      <c r="AVB40" s="46"/>
      <c r="AVC40" s="46"/>
      <c r="AVD40" s="46"/>
      <c r="AVE40" s="131"/>
      <c r="AVF40" s="210">
        <f>1/(1+EXP(-SUMPRODUCT($E$25:$G$33,AVF30:AVH38)+$E$43))</f>
        <v>0.90568787205909485</v>
      </c>
      <c r="AVG40" s="210">
        <f>1/(1+EXP(-SUMPRODUCT($E$34:$G$42,AVF30:AVH38)+$F$43))</f>
        <v>0.87530923082132683</v>
      </c>
      <c r="AVH40" s="46"/>
      <c r="AVI40" s="46"/>
      <c r="AVJ40" s="46"/>
      <c r="AVK40" s="46"/>
      <c r="AVL40" s="46"/>
      <c r="AVM40" s="46"/>
      <c r="AVN40" s="131"/>
      <c r="AVO40" s="210">
        <f>1/(1+EXP(-SUMPRODUCT($E$25:$G$33,AVO30:AVQ38)+$E$43))</f>
        <v>0.89993923967665779</v>
      </c>
      <c r="AVP40" s="210">
        <f>1/(1+EXP(-SUMPRODUCT($E$34:$G$42,AVO30:AVQ38)+$F$43))</f>
        <v>0.86271146404748145</v>
      </c>
      <c r="AVQ40" s="46"/>
      <c r="AVR40" s="46"/>
      <c r="AVS40" s="46"/>
      <c r="AVT40" s="46"/>
      <c r="AVU40" s="46"/>
      <c r="AVV40" s="46"/>
      <c r="AVW40" s="131"/>
      <c r="AVX40" s="210">
        <f>1/(1+EXP(-SUMPRODUCT($E$25:$G$33,AVX30:AVZ38)+$E$43))</f>
        <v>0.89019130503527832</v>
      </c>
      <c r="AVY40" s="210">
        <f>1/(1+EXP(-SUMPRODUCT($E$34:$G$42,AVX30:AVZ38)+$F$43))</f>
        <v>0.8587999464101389</v>
      </c>
      <c r="AVZ40" s="46"/>
      <c r="AWA40" s="46"/>
      <c r="AWB40" s="46"/>
      <c r="AWC40" s="46"/>
      <c r="AWD40" s="46"/>
      <c r="AWE40" s="46"/>
      <c r="AWF40" s="131"/>
      <c r="AWG40" s="210">
        <f>1/(1+EXP(-SUMPRODUCT($E$25:$G$33,AWG30:AWI38)+$E$43))</f>
        <v>0.89647859245864081</v>
      </c>
      <c r="AWH40" s="210">
        <f>1/(1+EXP(-SUMPRODUCT($E$34:$G$42,AWG30:AWI38)+$F$43))</f>
        <v>0.86054294554207</v>
      </c>
      <c r="AWI40" s="46"/>
      <c r="AWJ40" s="46"/>
      <c r="AWK40" s="46"/>
      <c r="AWL40" s="46"/>
      <c r="AWM40" s="46"/>
      <c r="AWN40" s="46"/>
      <c r="AWO40" s="131"/>
      <c r="AWP40" s="210">
        <f>1/(1+EXP(-SUMPRODUCT($E$25:$G$33,AWP30:AWR38)+$E$43))</f>
        <v>0.92355633912463675</v>
      </c>
      <c r="AWQ40" s="210">
        <f>1/(1+EXP(-SUMPRODUCT($E$34:$G$42,AWP30:AWR38)+$F$43))</f>
        <v>0.89120666751964883</v>
      </c>
      <c r="AWR40" s="46"/>
      <c r="AWS40" s="46"/>
      <c r="AWT40" s="46"/>
      <c r="AWU40" s="46"/>
      <c r="AWV40" s="46"/>
      <c r="AWW40" s="46"/>
      <c r="AWX40" s="131"/>
      <c r="AWY40" s="210">
        <f>1/(1+EXP(-SUMPRODUCT($E$25:$G$33,AWY30:AXA38)+$E$43))</f>
        <v>0.87176309437594646</v>
      </c>
      <c r="AWZ40" s="210">
        <f>1/(1+EXP(-SUMPRODUCT($E$34:$G$42,AWY30:AXA38)+$F$43))</f>
        <v>0.83242005217771997</v>
      </c>
      <c r="AXA40" s="46"/>
      <c r="AXB40" s="46"/>
      <c r="AXC40" s="46"/>
      <c r="AXD40" s="46"/>
      <c r="AXE40" s="46"/>
      <c r="AXF40" s="46"/>
      <c r="AXG40" s="131"/>
      <c r="AXH40" s="210">
        <f>1/(1+EXP(-SUMPRODUCT($E$25:$G$33,AXH30:AXJ38)+$E$43))</f>
        <v>0.93256662648106869</v>
      </c>
      <c r="AXI40" s="210">
        <f>1/(1+EXP(-SUMPRODUCT($E$34:$G$42,AXH30:AXJ38)+$F$43))</f>
        <v>0.90326631953767611</v>
      </c>
      <c r="AXJ40" s="46"/>
      <c r="AXK40" s="46"/>
      <c r="AXL40" s="46"/>
      <c r="AXM40" s="46"/>
      <c r="AXN40" s="46"/>
      <c r="AXO40" s="46"/>
      <c r="AXP40" s="131"/>
      <c r="AXQ40" s="210">
        <f>1/(1+EXP(-SUMPRODUCT($E$25:$G$33,AXQ30:AXS38)+$E$43))</f>
        <v>0.89272224227350594</v>
      </c>
      <c r="AXR40" s="210">
        <f>1/(1+EXP(-SUMPRODUCT($E$34:$G$42,AXQ30:AXS38)+$F$43))</f>
        <v>0.85953104101994648</v>
      </c>
      <c r="AXS40" s="46"/>
      <c r="AXT40" s="46"/>
      <c r="AXU40" s="46"/>
      <c r="AXV40" s="46"/>
      <c r="AXW40" s="46"/>
      <c r="AXX40" s="46"/>
      <c r="AXY40" s="131"/>
      <c r="AXZ40" s="210">
        <f>1/(1+EXP(-SUMPRODUCT($E$25:$G$33,AXZ30:AYB38)+$E$43))</f>
        <v>0.91345904336122308</v>
      </c>
      <c r="AYA40" s="210">
        <f>1/(1+EXP(-SUMPRODUCT($E$34:$G$42,AXZ30:AYB38)+$F$43))</f>
        <v>0.87850886316815624</v>
      </c>
      <c r="AYB40" s="46"/>
      <c r="AYC40" s="46"/>
      <c r="AYD40" s="46"/>
      <c r="AYE40" s="46"/>
      <c r="AYF40" s="46"/>
      <c r="AYG40" s="46"/>
      <c r="AYH40" s="131"/>
      <c r="AYI40" s="210">
        <f>1/(1+EXP(-SUMPRODUCT($E$25:$G$33,AYI30:AYK38)+$E$43))</f>
        <v>0.89543462472754087</v>
      </c>
      <c r="AYJ40" s="210">
        <f>1/(1+EXP(-SUMPRODUCT($E$34:$G$42,AYI30:AYK38)+$F$43))</f>
        <v>0.86001219067675716</v>
      </c>
      <c r="AYK40" s="46"/>
      <c r="AYL40" s="46"/>
      <c r="AYM40" s="46"/>
      <c r="AYN40" s="46"/>
      <c r="AYO40" s="46"/>
      <c r="AYP40" s="46"/>
      <c r="AYQ40" s="131"/>
      <c r="AYR40" s="210">
        <f>1/(1+EXP(-SUMPRODUCT($E$25:$G$33,AYR30:AYT38)+$E$43))</f>
        <v>0.87561319460629117</v>
      </c>
      <c r="AYS40" s="210">
        <f>1/(1+EXP(-SUMPRODUCT($E$34:$G$42,AYR30:AYT38)+$F$43))</f>
        <v>0.83771639219941318</v>
      </c>
      <c r="AYT40" s="46"/>
      <c r="AYU40" s="46"/>
      <c r="AYV40" s="46"/>
      <c r="AYW40" s="46"/>
      <c r="AYX40" s="46"/>
      <c r="AYY40" s="46"/>
      <c r="AYZ40" s="131"/>
      <c r="AZA40" s="210">
        <f>1/(1+EXP(-SUMPRODUCT($E$25:$G$33,AZA30:AZC38)+$E$43))</f>
        <v>0.90047502938929425</v>
      </c>
      <c r="AZB40" s="210">
        <f>1/(1+EXP(-SUMPRODUCT($E$34:$G$42,AZA30:AZC38)+$F$43))</f>
        <v>0.86694994681322024</v>
      </c>
      <c r="AZC40" s="46"/>
      <c r="AZD40" s="46"/>
      <c r="AZE40" s="46"/>
      <c r="AZF40" s="46"/>
      <c r="AZG40" s="46"/>
      <c r="AZH40" s="46"/>
      <c r="AZI40" s="131"/>
      <c r="AZJ40" s="210">
        <f>1/(1+EXP(-SUMPRODUCT($E$25:$G$33,AZJ30:AZL38)+$E$43))</f>
        <v>0.93644790101309905</v>
      </c>
      <c r="AZK40" s="210">
        <f>1/(1+EXP(-SUMPRODUCT($E$34:$G$42,AZJ30:AZL38)+$F$43))</f>
        <v>0.90769252140796619</v>
      </c>
      <c r="AZL40" s="46"/>
      <c r="AZM40" s="46"/>
      <c r="AZN40" s="46"/>
      <c r="AZO40" s="46"/>
      <c r="AZP40" s="46"/>
      <c r="AZQ40" s="46"/>
      <c r="AZR40" s="131"/>
      <c r="AZS40" s="210">
        <f>1/(1+EXP(-SUMPRODUCT($E$25:$G$33,AZS30:AZU38)+$E$43))</f>
        <v>0.88933334494195637</v>
      </c>
      <c r="AZT40" s="210">
        <f>1/(1+EXP(-SUMPRODUCT($E$34:$G$42,AZS30:AZU38)+$F$43))</f>
        <v>0.85719425584800446</v>
      </c>
      <c r="AZU40" s="46"/>
      <c r="AZV40" s="46"/>
      <c r="AZW40" s="46"/>
      <c r="AZX40" s="46"/>
      <c r="AZY40" s="46"/>
      <c r="AZZ40" s="46"/>
      <c r="BAA40" s="131"/>
      <c r="BAB40" s="210">
        <f>1/(1+EXP(-SUMPRODUCT($E$25:$G$33,BAB30:BAD38)+$E$43))</f>
        <v>0.88236386623023166</v>
      </c>
      <c r="BAC40" s="210">
        <f>1/(1+EXP(-SUMPRODUCT($E$34:$G$42,BAB30:BAD38)+$F$43))</f>
        <v>0.84423549402921017</v>
      </c>
      <c r="BAD40" s="46"/>
      <c r="BAE40" s="46"/>
      <c r="BAF40" s="46"/>
      <c r="BAG40" s="46"/>
      <c r="BAH40" s="46"/>
      <c r="BAI40" s="46"/>
      <c r="BAJ40" s="131"/>
      <c r="BAK40" s="210">
        <f>1/(1+EXP(-SUMPRODUCT($E$25:$G$33,BAK30:BAM38)+$E$43))</f>
        <v>0.87784309017831186</v>
      </c>
      <c r="BAL40" s="210">
        <f>1/(1+EXP(-SUMPRODUCT($E$34:$G$42,BAK30:BAM38)+$F$43))</f>
        <v>0.83969370025467971</v>
      </c>
      <c r="BAM40" s="46"/>
      <c r="BAN40" s="46"/>
      <c r="BAO40" s="46"/>
      <c r="BAP40" s="46"/>
      <c r="BAQ40" s="46"/>
      <c r="BAR40" s="46"/>
      <c r="BAS40" s="131"/>
      <c r="BAT40" s="210">
        <f>1/(1+EXP(-SUMPRODUCT($E$25:$G$33,BAT30:BAV38)+$E$43))</f>
        <v>0.89031526197623956</v>
      </c>
      <c r="BAU40" s="210">
        <f>1/(1+EXP(-SUMPRODUCT($E$34:$G$42,BAT30:BAV38)+$F$43))</f>
        <v>0.85382727015300131</v>
      </c>
      <c r="BAV40" s="46"/>
      <c r="BAW40" s="46"/>
      <c r="BAX40" s="46"/>
      <c r="BAY40" s="46"/>
      <c r="BAZ40" s="46"/>
      <c r="BBA40" s="46"/>
      <c r="BBB40" s="131"/>
      <c r="BBC40" s="210">
        <f>1/(1+EXP(-SUMPRODUCT($E$25:$G$33,BBC30:BBE38)+$E$43))</f>
        <v>0.90733702451454223</v>
      </c>
      <c r="BBD40" s="210">
        <f>1/(1+EXP(-SUMPRODUCT($E$34:$G$42,BBC30:BBE38)+$F$43))</f>
        <v>0.87006159501588787</v>
      </c>
      <c r="BBE40" s="46"/>
      <c r="BBF40" s="46"/>
      <c r="BBG40" s="46"/>
      <c r="BBH40" s="46"/>
      <c r="BBI40" s="46"/>
      <c r="BBJ40" s="46"/>
      <c r="BBK40" s="131"/>
      <c r="BBL40" s="210">
        <f>1/(1+EXP(-SUMPRODUCT($E$25:$G$33,BBL30:BBN38)+$E$43))</f>
        <v>0.87722642216551905</v>
      </c>
      <c r="BBM40" s="210">
        <f>1/(1+EXP(-SUMPRODUCT($E$34:$G$42,BBL30:BBN38)+$F$43))</f>
        <v>0.83909779486844094</v>
      </c>
      <c r="BBN40" s="46"/>
      <c r="BBO40" s="46"/>
      <c r="BBP40" s="46"/>
      <c r="BBQ40" s="46"/>
      <c r="BBR40" s="46"/>
      <c r="BBS40" s="46"/>
      <c r="BBT40" s="131"/>
      <c r="BBU40" s="210">
        <f>1/(1+EXP(-SUMPRODUCT($E$25:$G$33,BBU30:BBW38)+$E$43))</f>
        <v>0.87753598942301836</v>
      </c>
      <c r="BBV40" s="210">
        <f>1/(1+EXP(-SUMPRODUCT($E$34:$G$42,BBU30:BBW38)+$F$43))</f>
        <v>0.84167557599632226</v>
      </c>
      <c r="BBW40" s="46"/>
      <c r="BBX40" s="46"/>
      <c r="BBY40" s="46"/>
      <c r="BBZ40" s="46"/>
      <c r="BCA40" s="46"/>
      <c r="BCB40" s="46"/>
      <c r="BCC40" s="131"/>
      <c r="BCD40" s="210">
        <f>1/(1+EXP(-SUMPRODUCT($E$25:$G$33,BCD30:BCF38)+$E$43))</f>
        <v>0.88854880803558445</v>
      </c>
      <c r="BCE40" s="210">
        <f>1/(1+EXP(-SUMPRODUCT($E$34:$G$42,BCD30:BCF38)+$F$43))</f>
        <v>0.85179193364817907</v>
      </c>
      <c r="BCF40" s="46"/>
      <c r="BCG40" s="46"/>
      <c r="BCH40" s="46"/>
      <c r="BCI40" s="46"/>
      <c r="BCJ40" s="46"/>
      <c r="BCK40" s="46"/>
      <c r="BCL40" s="131"/>
      <c r="BCM40" s="210">
        <f>1/(1+EXP(-SUMPRODUCT($E$25:$G$33,BCM30:BCO38)+$E$43))</f>
        <v>0.91954874247250096</v>
      </c>
      <c r="BCN40" s="210">
        <f>1/(1+EXP(-SUMPRODUCT($E$34:$G$42,BCM30:BCO38)+$F$43))</f>
        <v>0.88688239895863907</v>
      </c>
      <c r="BCO40" s="46"/>
      <c r="BCP40" s="46"/>
      <c r="BCQ40" s="46"/>
      <c r="BCR40" s="46"/>
      <c r="BCS40" s="46"/>
      <c r="BCT40" s="46"/>
      <c r="BCU40" s="131"/>
      <c r="BCV40" s="210">
        <f>1/(1+EXP(-SUMPRODUCT($E$25:$G$33,BCV30:BCX38)+$E$43))</f>
        <v>0.88677401865013983</v>
      </c>
      <c r="BCW40" s="210">
        <f>1/(1+EXP(-SUMPRODUCT($E$34:$G$42,BCV30:BCX38)+$F$43))</f>
        <v>0.84984356231168845</v>
      </c>
      <c r="BCX40" s="46"/>
      <c r="BCY40" s="46"/>
      <c r="BCZ40" s="46"/>
      <c r="BDA40" s="46"/>
      <c r="BDB40" s="46"/>
      <c r="BDC40" s="46"/>
      <c r="BDD40" s="131"/>
      <c r="BDE40" s="210">
        <f>1/(1+EXP(-SUMPRODUCT($E$25:$G$33,BDE30:BDG38)+$E$43))</f>
        <v>0.89835785393977607</v>
      </c>
      <c r="BDF40" s="210">
        <f>1/(1+EXP(-SUMPRODUCT($E$34:$G$42,BDE30:BDG38)+$F$43))</f>
        <v>0.86687303696570384</v>
      </c>
      <c r="BDG40" s="46"/>
      <c r="BDH40" s="46"/>
      <c r="BDI40" s="46"/>
      <c r="BDJ40" s="46"/>
      <c r="BDK40" s="46"/>
      <c r="BDL40" s="46"/>
      <c r="BDM40" s="131"/>
      <c r="BDN40" s="210">
        <f>1/(1+EXP(-SUMPRODUCT($E$25:$G$33,BDN30:BDP38)+$E$43))</f>
        <v>0.90245145044290043</v>
      </c>
      <c r="BDO40" s="210">
        <f>1/(1+EXP(-SUMPRODUCT($E$34:$G$42,BDN30:BDP38)+$F$43))</f>
        <v>0.86510839404341344</v>
      </c>
      <c r="BDP40" s="46"/>
      <c r="BDQ40" s="46"/>
      <c r="BDR40" s="46"/>
      <c r="BDS40" s="46"/>
      <c r="BDT40" s="46"/>
      <c r="BDU40" s="46"/>
      <c r="BDV40" s="131"/>
      <c r="BDW40" s="210">
        <f>1/(1+EXP(-SUMPRODUCT($E$25:$G$33,BDW30:BDY38)+$E$43))</f>
        <v>0.90564997538954517</v>
      </c>
      <c r="BDX40" s="210">
        <f>1/(1+EXP(-SUMPRODUCT($E$34:$G$42,BDW30:BDY38)+$F$43))</f>
        <v>0.87326485471687387</v>
      </c>
      <c r="BDY40" s="46"/>
      <c r="BDZ40" s="46"/>
      <c r="BEA40" s="46"/>
      <c r="BEB40" s="46"/>
      <c r="BEC40" s="46"/>
      <c r="BED40" s="46"/>
      <c r="BEE40" s="131"/>
      <c r="BEF40" s="210">
        <f>1/(1+EXP(-SUMPRODUCT($E$25:$G$33,BEF30:BEH38)+$E$43))</f>
        <v>0.92248004360034219</v>
      </c>
      <c r="BEG40" s="210">
        <f>1/(1+EXP(-SUMPRODUCT($E$34:$G$42,BEF30:BEH38)+$F$43))</f>
        <v>0.89241926907461511</v>
      </c>
      <c r="BEH40" s="46"/>
      <c r="BEI40" s="46"/>
      <c r="BEJ40" s="46"/>
      <c r="BEK40" s="46"/>
      <c r="BEL40" s="46"/>
      <c r="BEM40" s="46"/>
      <c r="BEN40" s="131"/>
      <c r="BEO40" s="210">
        <f>1/(1+EXP(-SUMPRODUCT($E$25:$G$33,BEO30:BEQ38)+$E$43))</f>
        <v>0.88175639883915868</v>
      </c>
      <c r="BEP40" s="210">
        <f>1/(1+EXP(-SUMPRODUCT($E$34:$G$42,BEO30:BEQ38)+$F$43))</f>
        <v>0.84384876022149335</v>
      </c>
      <c r="BEQ40" s="46"/>
      <c r="BER40" s="46"/>
      <c r="BES40" s="46"/>
      <c r="BET40" s="46"/>
      <c r="BEU40" s="46"/>
      <c r="BEV40" s="46"/>
      <c r="BEW40" s="131"/>
      <c r="BEX40" s="210">
        <f>1/(1+EXP(-SUMPRODUCT($E$25:$G$33,BEX30:BEZ38)+$E$43))</f>
        <v>0.86632506722039249</v>
      </c>
      <c r="BEY40" s="210">
        <f>1/(1+EXP(-SUMPRODUCT($E$34:$G$42,BEX30:BEZ38)+$F$43))</f>
        <v>0.82978321901947005</v>
      </c>
      <c r="BEZ40" s="46"/>
      <c r="BFA40" s="46"/>
      <c r="BFB40" s="46"/>
      <c r="BFC40" s="46"/>
      <c r="BFD40" s="46"/>
      <c r="BFE40" s="46"/>
      <c r="BFF40" s="131"/>
      <c r="BFG40" s="210">
        <f>1/(1+EXP(-SUMPRODUCT($E$25:$G$33,BFG30:BFI38)+$E$43))</f>
        <v>0.89451466063673835</v>
      </c>
      <c r="BFH40" s="210">
        <f>1/(1+EXP(-SUMPRODUCT($E$34:$G$42,BFG30:BFI38)+$F$43))</f>
        <v>0.85707336219565788</v>
      </c>
      <c r="BFI40" s="46"/>
      <c r="BFJ40" s="46"/>
      <c r="BFK40" s="46"/>
      <c r="BFL40" s="46"/>
      <c r="BFM40" s="46"/>
      <c r="BFN40" s="46"/>
      <c r="BFO40" s="131"/>
      <c r="BFP40" s="210">
        <f>1/(1+EXP(-SUMPRODUCT($E$25:$G$33,BFP30:BFR38)+$E$43))</f>
        <v>0.92615328674315234</v>
      </c>
      <c r="BFQ40" s="210">
        <f>1/(1+EXP(-SUMPRODUCT($E$34:$G$42,BFP30:BFR38)+$F$43))</f>
        <v>0.89625875891973783</v>
      </c>
      <c r="BFR40" s="46"/>
      <c r="BFS40" s="46"/>
      <c r="BFT40" s="46"/>
      <c r="BFU40" s="46"/>
      <c r="BFV40" s="46"/>
      <c r="BFW40" s="46"/>
      <c r="BFX40" s="131"/>
      <c r="BFY40" s="210">
        <f>1/(1+EXP(-SUMPRODUCT($E$25:$G$33,BFY30:BGA38)+$E$43))</f>
        <v>0.9065851783219202</v>
      </c>
      <c r="BFZ40" s="210">
        <f>1/(1+EXP(-SUMPRODUCT($E$34:$G$42,BFY30:BGA38)+$F$43))</f>
        <v>0.87143687471557563</v>
      </c>
      <c r="BGA40" s="46"/>
      <c r="BGB40" s="46"/>
      <c r="BGC40" s="46"/>
      <c r="BGD40" s="46"/>
      <c r="BGE40" s="46"/>
      <c r="BGF40" s="46"/>
      <c r="BGG40" s="131"/>
      <c r="BGH40" s="210">
        <f>1/(1+EXP(-SUMPRODUCT($E$25:$G$33,BGH30:BGJ38)+$E$43))</f>
        <v>0.89874202575572049</v>
      </c>
      <c r="BGI40" s="210">
        <f>1/(1+EXP(-SUMPRODUCT($E$34:$G$42,BGH30:BGJ38)+$F$43))</f>
        <v>0.86801734334360481</v>
      </c>
      <c r="BGJ40" s="46"/>
      <c r="BGK40" s="46"/>
      <c r="BGL40" s="46"/>
      <c r="BGM40" s="46"/>
      <c r="BGN40" s="46"/>
      <c r="BGO40" s="46"/>
      <c r="BGP40" s="131"/>
      <c r="BGQ40" s="210">
        <f>1/(1+EXP(-SUMPRODUCT($E$25:$G$33,BGQ30:BGS38)+$E$43))</f>
        <v>0.87205030426957941</v>
      </c>
      <c r="BGR40" s="210">
        <f>1/(1+EXP(-SUMPRODUCT($E$34:$G$42,BGQ30:BGS38)+$F$43))</f>
        <v>0.83634142033909931</v>
      </c>
      <c r="BGS40" s="46"/>
      <c r="BGT40" s="46"/>
      <c r="BGU40" s="46"/>
      <c r="BGV40" s="46"/>
      <c r="BGW40" s="46"/>
      <c r="BGX40" s="46"/>
      <c r="BGY40" s="131"/>
      <c r="BGZ40" s="210">
        <f>1/(1+EXP(-SUMPRODUCT($E$25:$G$33,BGZ30:BHB38)+$E$43))</f>
        <v>0.9150439168279263</v>
      </c>
      <c r="BHA40" s="210">
        <f>1/(1+EXP(-SUMPRODUCT($E$34:$G$42,BGZ30:BHB38)+$F$43))</f>
        <v>0.88538960405114842</v>
      </c>
      <c r="BHB40" s="46"/>
      <c r="BHC40" s="46"/>
      <c r="BHD40" s="46"/>
      <c r="BHE40" s="46"/>
      <c r="BHF40" s="46"/>
      <c r="BHG40" s="46"/>
      <c r="BHH40" s="131"/>
      <c r="BHI40" s="210">
        <f>1/(1+EXP(-SUMPRODUCT($E$25:$G$33,BHI30:BHK38)+$E$43))</f>
        <v>0.87033280894489862</v>
      </c>
      <c r="BHJ40" s="210">
        <f>1/(1+EXP(-SUMPRODUCT($E$34:$G$42,BHI30:BHK38)+$F$43))</f>
        <v>0.83313993273076214</v>
      </c>
      <c r="BHK40" s="46"/>
      <c r="BHL40" s="46"/>
      <c r="BHM40" s="46"/>
      <c r="BHN40" s="46"/>
      <c r="BHO40" s="46"/>
      <c r="BHP40" s="46"/>
      <c r="BHQ40" s="131"/>
      <c r="BHR40" s="210">
        <f>1/(1+EXP(-SUMPRODUCT($E$25:$G$33,BHR30:BHT38)+$E$43))</f>
        <v>0.89048304614183305</v>
      </c>
      <c r="BHS40" s="210">
        <f>1/(1+EXP(-SUMPRODUCT($E$34:$G$42,BHR30:BHT38)+$F$43))</f>
        <v>0.85770840045841723</v>
      </c>
      <c r="BHT40" s="46"/>
      <c r="BHU40" s="46"/>
      <c r="BHV40" s="46"/>
      <c r="BHW40" s="46"/>
      <c r="BHX40" s="46"/>
      <c r="BHY40" s="46"/>
      <c r="BHZ40" s="131"/>
      <c r="BIA40" s="210">
        <f>1/(1+EXP(-SUMPRODUCT($E$25:$G$33,BIA30:BIC38)+$E$43))</f>
        <v>0.90668580085238504</v>
      </c>
      <c r="BIB40" s="210">
        <f>1/(1+EXP(-SUMPRODUCT($E$34:$G$42,BIA30:BIC38)+$F$43))</f>
        <v>0.87256769980923965</v>
      </c>
      <c r="BIC40" s="46"/>
      <c r="BID40" s="46"/>
      <c r="BIE40" s="46"/>
      <c r="BIF40" s="46"/>
      <c r="BIG40" s="46"/>
      <c r="BIH40" s="46"/>
      <c r="BII40" s="131"/>
      <c r="BIJ40" s="210">
        <f>1/(1+EXP(-SUMPRODUCT($E$25:$G$33,BIJ30:BIL38)+$E$43))</f>
        <v>0.91861509702771083</v>
      </c>
      <c r="BIK40" s="210">
        <f>1/(1+EXP(-SUMPRODUCT($E$34:$G$42,BIJ30:BIL38)+$F$43))</f>
        <v>0.88703091468930939</v>
      </c>
      <c r="BIL40" s="46"/>
      <c r="BIM40" s="46"/>
      <c r="BIN40" s="46"/>
      <c r="BIO40" s="46"/>
      <c r="BIP40" s="46"/>
      <c r="BIQ40" s="46"/>
      <c r="BIR40" s="131"/>
      <c r="BIS40" s="210">
        <f>1/(1+EXP(-SUMPRODUCT($E$25:$G$33,BIS30:BIU38)+$E$43))</f>
        <v>0.91851203118609215</v>
      </c>
      <c r="BIT40" s="210">
        <f>1/(1+EXP(-SUMPRODUCT($E$34:$G$42,BIS30:BIU38)+$F$43))</f>
        <v>0.88690731970679348</v>
      </c>
      <c r="BIU40" s="46"/>
      <c r="BIV40" s="46"/>
      <c r="BIW40" s="46"/>
      <c r="BIX40" s="46"/>
      <c r="BIY40" s="46"/>
      <c r="BIZ40" s="46"/>
      <c r="BJA40" s="131"/>
      <c r="BJB40" s="210">
        <f>1/(1+EXP(-SUMPRODUCT($E$25:$G$33,BJB30:BJD38)+$E$43))</f>
        <v>0.90495069934788674</v>
      </c>
      <c r="BJC40" s="210">
        <f>1/(1+EXP(-SUMPRODUCT($E$34:$G$42,BJB30:BJD38)+$F$43))</f>
        <v>0.87044918366748747</v>
      </c>
      <c r="BJD40" s="46"/>
      <c r="BJE40" s="46"/>
      <c r="BJF40" s="46"/>
      <c r="BJG40" s="46"/>
      <c r="BJH40" s="46"/>
      <c r="BJI40" s="46"/>
      <c r="BJJ40" s="131"/>
      <c r="BJK40" s="210">
        <f>1/(1+EXP(-SUMPRODUCT($E$25:$G$33,BJK30:BJM38)+$E$43))</f>
        <v>0.88287079130272839</v>
      </c>
      <c r="BJL40" s="210">
        <f>1/(1+EXP(-SUMPRODUCT($E$34:$G$42,BJK30:BJM38)+$F$43))</f>
        <v>0.84432779501800748</v>
      </c>
      <c r="BJM40" s="46"/>
      <c r="BJN40" s="46"/>
      <c r="BJO40" s="46"/>
      <c r="BJP40" s="46"/>
      <c r="BJQ40" s="46"/>
      <c r="BJR40" s="46"/>
      <c r="BJS40" s="131"/>
      <c r="BJT40" s="210">
        <f>1/(1+EXP(-SUMPRODUCT($E$25:$G$33,BJT30:BJV38)+$E$43))</f>
        <v>0.89406703510333363</v>
      </c>
      <c r="BJU40" s="210">
        <f>1/(1+EXP(-SUMPRODUCT($E$34:$G$42,BJT30:BJV38)+$F$43))</f>
        <v>0.85825459841214746</v>
      </c>
      <c r="BJV40" s="46"/>
      <c r="BJW40" s="46"/>
      <c r="BJX40" s="46"/>
      <c r="BJY40" s="46"/>
      <c r="BJZ40" s="46"/>
      <c r="BKA40" s="46"/>
      <c r="BKB40" s="131"/>
      <c r="BKC40" s="210">
        <f>1/(1+EXP(-SUMPRODUCT($E$25:$G$33,BKC30:BKE38)+$E$43))</f>
        <v>0.90159411724751404</v>
      </c>
      <c r="BKD40" s="210">
        <f>1/(1+EXP(-SUMPRODUCT($E$34:$G$42,BKC30:BKE38)+$F$43))</f>
        <v>0.86694628065357104</v>
      </c>
      <c r="BKE40" s="46"/>
      <c r="BKF40" s="46"/>
      <c r="BKG40" s="46"/>
      <c r="BKH40" s="46"/>
      <c r="BKI40" s="46"/>
      <c r="BKJ40" s="46"/>
      <c r="BKK40" s="131"/>
      <c r="BKL40" s="210">
        <f>1/(1+EXP(-SUMPRODUCT($E$25:$G$33,BKL30:BKN38)+$E$43))</f>
        <v>0.90890796298624332</v>
      </c>
      <c r="BKM40" s="210">
        <f>1/(1+EXP(-SUMPRODUCT($E$34:$G$42,BKL30:BKN38)+$F$43))</f>
        <v>0.87740492943015813</v>
      </c>
      <c r="BKN40" s="46"/>
      <c r="BKO40" s="46"/>
      <c r="BKP40" s="46"/>
      <c r="BKQ40" s="46"/>
      <c r="BKR40" s="46"/>
      <c r="BKS40" s="46"/>
      <c r="BKT40" s="131"/>
      <c r="BKU40" s="210">
        <f>1/(1+EXP(-SUMPRODUCT($E$25:$G$33,BKU30:BKW38)+$E$43))</f>
        <v>0.90543941984215603</v>
      </c>
      <c r="BKV40" s="210">
        <f>1/(1+EXP(-SUMPRODUCT($E$34:$G$42,BKU30:BKW38)+$F$43))</f>
        <v>0.87217458824625149</v>
      </c>
      <c r="BKW40" s="46"/>
      <c r="BKX40" s="46"/>
      <c r="BKY40" s="46"/>
      <c r="BKZ40" s="46"/>
      <c r="BLA40" s="46"/>
      <c r="BLB40" s="46"/>
      <c r="BLC40" s="131"/>
      <c r="BLD40" s="210">
        <f>1/(1+EXP(-SUMPRODUCT($E$25:$G$33,BLD30:BLF38)+$E$43))</f>
        <v>0.89575092786572552</v>
      </c>
      <c r="BLE40" s="210">
        <f>1/(1+EXP(-SUMPRODUCT($E$34:$G$42,BLD30:BLF38)+$F$43))</f>
        <v>0.8592587423167245</v>
      </c>
      <c r="BLF40" s="46"/>
      <c r="BLG40" s="46"/>
      <c r="BLH40" s="46"/>
      <c r="BLI40" s="46"/>
      <c r="BLJ40" s="46"/>
      <c r="BLK40" s="46"/>
      <c r="BLL40" s="131"/>
      <c r="BLM40" s="210">
        <f>1/(1+EXP(-SUMPRODUCT($E$25:$G$33,BLM30:BLO38)+$E$43))</f>
        <v>0.90692456560956614</v>
      </c>
      <c r="BLN40" s="210">
        <f>1/(1+EXP(-SUMPRODUCT($E$34:$G$42,BLM30:BLO38)+$F$43))</f>
        <v>0.87511477087239697</v>
      </c>
      <c r="BLO40" s="46"/>
      <c r="BLP40" s="46"/>
      <c r="BLQ40" s="46"/>
      <c r="BLR40" s="46"/>
      <c r="BLS40" s="46"/>
      <c r="BLT40" s="46"/>
      <c r="BLU40" s="131"/>
      <c r="BLV40" s="210">
        <f>1/(1+EXP(-SUMPRODUCT($E$25:$G$33,BLV30:BLX38)+$E$43))</f>
        <v>0.90361727737119357</v>
      </c>
      <c r="BLW40" s="210">
        <f>1/(1+EXP(-SUMPRODUCT($E$34:$G$42,BLV30:BLX38)+$F$43))</f>
        <v>0.86955197388538386</v>
      </c>
      <c r="BLX40" s="46"/>
      <c r="BLY40" s="46"/>
      <c r="BLZ40" s="46"/>
      <c r="BMA40" s="46"/>
      <c r="BMB40" s="46"/>
      <c r="BMC40" s="46"/>
      <c r="BMD40" s="131"/>
      <c r="BME40" s="210">
        <f>1/(1+EXP(-SUMPRODUCT($E$25:$G$33,BME30:BMG38)+$E$43))</f>
        <v>0.90608404325092839</v>
      </c>
      <c r="BMF40" s="210">
        <f>1/(1+EXP(-SUMPRODUCT($E$34:$G$42,BME30:BMG38)+$F$43))</f>
        <v>0.87137919132173991</v>
      </c>
      <c r="BMG40" s="46"/>
      <c r="BMH40" s="46"/>
      <c r="BMI40" s="46"/>
      <c r="BMJ40" s="46"/>
      <c r="BMK40" s="46"/>
      <c r="BML40" s="46"/>
      <c r="BMM40" s="131"/>
      <c r="BMN40" s="210">
        <f>1/(1+EXP(-SUMPRODUCT($E$25:$G$33,BMN30:BMP38)+$E$43))</f>
        <v>0.92392081563291306</v>
      </c>
      <c r="BMO40" s="210">
        <f>1/(1+EXP(-SUMPRODUCT($E$34:$G$42,BMN30:BMP38)+$F$43))</f>
        <v>0.89209009933281425</v>
      </c>
      <c r="BMP40" s="46"/>
      <c r="BMQ40" s="46"/>
      <c r="BMR40" s="46"/>
      <c r="BMS40" s="46"/>
      <c r="BMT40" s="46"/>
      <c r="BMU40" s="46"/>
      <c r="BMV40" s="131"/>
      <c r="BMW40" s="210">
        <f>1/(1+EXP(-SUMPRODUCT($E$25:$G$33,BMW30:BMY38)+$E$43))</f>
        <v>0.8884880061881556</v>
      </c>
      <c r="BMX40" s="210">
        <f>1/(1+EXP(-SUMPRODUCT($E$34:$G$42,BMW30:BMY38)+$F$43))</f>
        <v>0.852008378863647</v>
      </c>
      <c r="BMY40" s="46"/>
      <c r="BMZ40" s="46"/>
      <c r="BNA40" s="46"/>
      <c r="BNB40" s="46"/>
      <c r="BNC40" s="46"/>
      <c r="BND40" s="46"/>
      <c r="BNE40" s="131"/>
      <c r="BNF40" s="117"/>
      <c r="BNG40" s="117"/>
      <c r="BNH40" s="117"/>
      <c r="BNI40" s="46"/>
      <c r="BNJ40" s="46"/>
      <c r="BNK40" s="46"/>
      <c r="BNL40" s="46"/>
      <c r="BNM40" s="46"/>
      <c r="BNN40" s="46"/>
      <c r="BNO40" s="46"/>
      <c r="BNP40" s="46"/>
      <c r="BNQ40" s="46"/>
      <c r="BNR40" s="46"/>
      <c r="BNS40" s="46"/>
      <c r="BNT40" s="46"/>
    </row>
    <row r="41" spans="2:1736" s="22" customFormat="1" x14ac:dyDescent="0.15">
      <c r="B41" s="286"/>
      <c r="C41" s="211"/>
      <c r="D41" s="212"/>
      <c r="E41" s="58">
        <v>8.3906472887376184E-4</v>
      </c>
      <c r="F41" s="55">
        <v>4.6211460640696859E-2</v>
      </c>
      <c r="G41" s="56">
        <v>3.9332543789737474E-2</v>
      </c>
      <c r="I41" s="117"/>
      <c r="J41" s="293" t="s">
        <v>232</v>
      </c>
      <c r="K41" s="294"/>
      <c r="L41" s="209" t="s">
        <v>21</v>
      </c>
      <c r="M41" s="210">
        <f>SUMXMY2(L11:M11,L40:M40)</f>
        <v>0.74072661141693408</v>
      </c>
      <c r="N41" s="133"/>
      <c r="O41" s="133"/>
      <c r="P41" s="133"/>
      <c r="Q41" s="133"/>
      <c r="R41" s="133"/>
      <c r="S41" s="133"/>
      <c r="T41" s="134"/>
      <c r="U41" s="209" t="s">
        <v>21</v>
      </c>
      <c r="V41" s="210">
        <f>SUMXMY2(U11:V11,U40:V40)</f>
        <v>0.74040460956466081</v>
      </c>
      <c r="W41" s="133"/>
      <c r="X41" s="133"/>
      <c r="Y41" s="133"/>
      <c r="Z41" s="133"/>
      <c r="AA41" s="133"/>
      <c r="AB41" s="133"/>
      <c r="AC41" s="134"/>
      <c r="AD41" s="209" t="s">
        <v>21</v>
      </c>
      <c r="AE41" s="210">
        <f>SUMXMY2(AD11:AE11,AD40:AE40)</f>
        <v>0.73449169343390042</v>
      </c>
      <c r="AF41" s="133"/>
      <c r="AG41" s="133"/>
      <c r="AH41" s="133"/>
      <c r="AI41" s="133"/>
      <c r="AJ41" s="133"/>
      <c r="AK41" s="133"/>
      <c r="AL41" s="134"/>
      <c r="AM41" s="209" t="s">
        <v>21</v>
      </c>
      <c r="AN41" s="210">
        <f>SUMXMY2(AM11:AN11,AM40:AN40)</f>
        <v>0.70470112891574821</v>
      </c>
      <c r="AO41" s="133"/>
      <c r="AP41" s="133"/>
      <c r="AQ41" s="133"/>
      <c r="AR41" s="133"/>
      <c r="AS41" s="133"/>
      <c r="AT41" s="133"/>
      <c r="AU41" s="134"/>
      <c r="AV41" s="209" t="s">
        <v>21</v>
      </c>
      <c r="AW41" s="210">
        <f>SUMXMY2(AV11:AW11,AV40:AW40)</f>
        <v>0.8749867494800555</v>
      </c>
      <c r="AX41" s="133"/>
      <c r="AY41" s="133"/>
      <c r="AZ41" s="133"/>
      <c r="BA41" s="133"/>
      <c r="BB41" s="133"/>
      <c r="BC41" s="133"/>
      <c r="BD41" s="134"/>
      <c r="BE41" s="209" t="s">
        <v>21</v>
      </c>
      <c r="BF41" s="210">
        <f>SUMXMY2(BE11:BF11,BE40:BF40)</f>
        <v>0.8390213796417445</v>
      </c>
      <c r="BG41" s="133"/>
      <c r="BH41" s="133"/>
      <c r="BI41" s="133"/>
      <c r="BJ41" s="133"/>
      <c r="BK41" s="133"/>
      <c r="BL41" s="133"/>
      <c r="BM41" s="134"/>
      <c r="BN41" s="209" t="s">
        <v>21</v>
      </c>
      <c r="BO41" s="210">
        <f>SUMXMY2(BN11:BO11,BN40:BO40)</f>
        <v>0.83471405311345948</v>
      </c>
      <c r="BP41" s="133"/>
      <c r="BQ41" s="133"/>
      <c r="BR41" s="133"/>
      <c r="BS41" s="133"/>
      <c r="BT41" s="133"/>
      <c r="BU41" s="133"/>
      <c r="BV41" s="134"/>
      <c r="BW41" s="209" t="s">
        <v>21</v>
      </c>
      <c r="BX41" s="210">
        <f>SUMXMY2(BW11:BX11,BW40:BX40)</f>
        <v>0.85813682632493571</v>
      </c>
      <c r="BY41" s="133"/>
      <c r="BZ41" s="133"/>
      <c r="CA41" s="133"/>
      <c r="CB41" s="133"/>
      <c r="CC41" s="133"/>
      <c r="CD41" s="133"/>
      <c r="CE41" s="134"/>
      <c r="CF41" s="209" t="s">
        <v>21</v>
      </c>
      <c r="CG41" s="210">
        <f>SUMXMY2(CF11:CG11,CF40:CG40)</f>
        <v>0.71778532877290468</v>
      </c>
      <c r="CH41" s="133"/>
      <c r="CI41" s="133"/>
      <c r="CJ41" s="133"/>
      <c r="CK41" s="133"/>
      <c r="CL41" s="133"/>
      <c r="CM41" s="133"/>
      <c r="CN41" s="134"/>
      <c r="CO41" s="209" t="s">
        <v>21</v>
      </c>
      <c r="CP41" s="210">
        <f>SUMXMY2(CO11:CP11,CO40:CP40)</f>
        <v>0.7326577620260829</v>
      </c>
      <c r="CQ41" s="133"/>
      <c r="CR41" s="133"/>
      <c r="CS41" s="133"/>
      <c r="CT41" s="133"/>
      <c r="CU41" s="133"/>
      <c r="CV41" s="133"/>
      <c r="CW41" s="134"/>
      <c r="CX41" s="209" t="s">
        <v>21</v>
      </c>
      <c r="CY41" s="210">
        <f>SUMXMY2(CX11:CY11,CX40:CY40)</f>
        <v>0.72703466007579964</v>
      </c>
      <c r="CZ41" s="133"/>
      <c r="DA41" s="133"/>
      <c r="DB41" s="133"/>
      <c r="DC41" s="133"/>
      <c r="DD41" s="133"/>
      <c r="DE41" s="133"/>
      <c r="DF41" s="134"/>
      <c r="DG41" s="209" t="s">
        <v>21</v>
      </c>
      <c r="DH41" s="210">
        <f>SUMXMY2(DG11:DH11,DG40:DH40)</f>
        <v>0.75338643672640815</v>
      </c>
      <c r="DI41" s="133"/>
      <c r="DJ41" s="133"/>
      <c r="DK41" s="133"/>
      <c r="DL41" s="133"/>
      <c r="DM41" s="133"/>
      <c r="DN41" s="133"/>
      <c r="DO41" s="134"/>
      <c r="DP41" s="209" t="s">
        <v>21</v>
      </c>
      <c r="DQ41" s="210">
        <f>SUMXMY2(DP11:DQ11,DP40:DQ40)</f>
        <v>0.83239658891970569</v>
      </c>
      <c r="DR41" s="133"/>
      <c r="DS41" s="133"/>
      <c r="DT41" s="133"/>
      <c r="DU41" s="133"/>
      <c r="DV41" s="133"/>
      <c r="DW41" s="133"/>
      <c r="DX41" s="134"/>
      <c r="DY41" s="209" t="s">
        <v>21</v>
      </c>
      <c r="DZ41" s="210">
        <f>SUMXMY2(DY11:DZ11,DY40:DZ40)</f>
        <v>0.73028260500459885</v>
      </c>
      <c r="EA41" s="133"/>
      <c r="EB41" s="133"/>
      <c r="EC41" s="133"/>
      <c r="ED41" s="133"/>
      <c r="EE41" s="133"/>
      <c r="EF41" s="133"/>
      <c r="EG41" s="134"/>
      <c r="EH41" s="209" t="s">
        <v>21</v>
      </c>
      <c r="EI41" s="210">
        <f>SUMXMY2(EH11:EI11,EH40:EI40)</f>
        <v>0.7642702154133898</v>
      </c>
      <c r="EJ41" s="133"/>
      <c r="EK41" s="133"/>
      <c r="EL41" s="133"/>
      <c r="EM41" s="133"/>
      <c r="EN41" s="133"/>
      <c r="EO41" s="133"/>
      <c r="EP41" s="134"/>
      <c r="EQ41" s="209" t="s">
        <v>21</v>
      </c>
      <c r="ER41" s="210">
        <f>SUMXMY2(EQ11:ER11,EQ40:ER40)</f>
        <v>0.83614282348343738</v>
      </c>
      <c r="ES41" s="133"/>
      <c r="ET41" s="133"/>
      <c r="EU41" s="133"/>
      <c r="EV41" s="133"/>
      <c r="EW41" s="133"/>
      <c r="EX41" s="133"/>
      <c r="EY41" s="134"/>
      <c r="EZ41" s="209" t="s">
        <v>21</v>
      </c>
      <c r="FA41" s="210">
        <f>SUMXMY2(EZ11:FA11,EZ40:FA40)</f>
        <v>0.72113298702940609</v>
      </c>
      <c r="FB41" s="133"/>
      <c r="FC41" s="133"/>
      <c r="FD41" s="133"/>
      <c r="FE41" s="133"/>
      <c r="FF41" s="133"/>
      <c r="FG41" s="133"/>
      <c r="FH41" s="134"/>
      <c r="FI41" s="209" t="s">
        <v>21</v>
      </c>
      <c r="FJ41" s="210">
        <f>SUMXMY2(FI11:FJ11,FI40:FJ40)</f>
        <v>0.74917097371129382</v>
      </c>
      <c r="FK41" s="133"/>
      <c r="FL41" s="133"/>
      <c r="FM41" s="133"/>
      <c r="FN41" s="133"/>
      <c r="FO41" s="133"/>
      <c r="FP41" s="133"/>
      <c r="FQ41" s="134"/>
      <c r="FR41" s="209" t="s">
        <v>21</v>
      </c>
      <c r="FS41" s="210">
        <f>SUMXMY2(FR11:FS11,FR40:FS40)</f>
        <v>0.75672003729441795</v>
      </c>
      <c r="FT41" s="133"/>
      <c r="FU41" s="133"/>
      <c r="FV41" s="133"/>
      <c r="FW41" s="133"/>
      <c r="FX41" s="133"/>
      <c r="FY41" s="133"/>
      <c r="FZ41" s="134"/>
      <c r="GA41" s="209" t="s">
        <v>21</v>
      </c>
      <c r="GB41" s="210">
        <f>SUMXMY2(GA11:GB11,GA40:GB40)</f>
        <v>0.84998142237502838</v>
      </c>
      <c r="GC41" s="133"/>
      <c r="GD41" s="133"/>
      <c r="GE41" s="133"/>
      <c r="GF41" s="133"/>
      <c r="GG41" s="133"/>
      <c r="GH41" s="133"/>
      <c r="GI41" s="134"/>
      <c r="GJ41" s="209" t="s">
        <v>21</v>
      </c>
      <c r="GK41" s="210">
        <f>SUMXMY2(GJ11:GK11,GJ40:GK40)</f>
        <v>0.71470881527144869</v>
      </c>
      <c r="GL41" s="133"/>
      <c r="GM41" s="133"/>
      <c r="GN41" s="133"/>
      <c r="GO41" s="133"/>
      <c r="GP41" s="133"/>
      <c r="GQ41" s="133"/>
      <c r="GR41" s="134"/>
      <c r="GS41" s="209" t="s">
        <v>21</v>
      </c>
      <c r="GT41" s="210">
        <f>SUMXMY2(GS11:GT11,GS40:GT40)</f>
        <v>0.75181495208891214</v>
      </c>
      <c r="GU41" s="133"/>
      <c r="GV41" s="133"/>
      <c r="GW41" s="133"/>
      <c r="GX41" s="133"/>
      <c r="GY41" s="133"/>
      <c r="GZ41" s="133"/>
      <c r="HA41" s="134"/>
      <c r="HB41" s="209" t="s">
        <v>21</v>
      </c>
      <c r="HC41" s="210">
        <f>SUMXMY2(HB11:HC11,HB40:HC40)</f>
        <v>0.81134175964342159</v>
      </c>
      <c r="HD41" s="133"/>
      <c r="HE41" s="133"/>
      <c r="HF41" s="133"/>
      <c r="HG41" s="133"/>
      <c r="HH41" s="133"/>
      <c r="HI41" s="133"/>
      <c r="HJ41" s="134"/>
      <c r="HK41" s="209" t="s">
        <v>21</v>
      </c>
      <c r="HL41" s="210">
        <f>SUMXMY2(HK11:HL11,HK40:HL40)</f>
        <v>0.72714282016206788</v>
      </c>
      <c r="HM41" s="133"/>
      <c r="HN41" s="133"/>
      <c r="HO41" s="133"/>
      <c r="HP41" s="133"/>
      <c r="HQ41" s="133"/>
      <c r="HR41" s="133"/>
      <c r="HS41" s="134"/>
      <c r="HT41" s="209" t="s">
        <v>21</v>
      </c>
      <c r="HU41" s="210">
        <f>SUMXMY2(HT11:HU11,HT40:HU40)</f>
        <v>0.84294347982708628</v>
      </c>
      <c r="HV41" s="133"/>
      <c r="HW41" s="133"/>
      <c r="HX41" s="133"/>
      <c r="HY41" s="133"/>
      <c r="HZ41" s="133"/>
      <c r="IA41" s="133"/>
      <c r="IB41" s="134"/>
      <c r="IC41" s="209" t="s">
        <v>21</v>
      </c>
      <c r="ID41" s="210">
        <f>SUMXMY2(IC11:ID11,IC40:ID40)</f>
        <v>0.84481552446379793</v>
      </c>
      <c r="IE41" s="133"/>
      <c r="IF41" s="133"/>
      <c r="IG41" s="133"/>
      <c r="IH41" s="133"/>
      <c r="II41" s="133"/>
      <c r="IJ41" s="133"/>
      <c r="IK41" s="134"/>
      <c r="IL41" s="209" t="s">
        <v>21</v>
      </c>
      <c r="IM41" s="210">
        <f>SUMXMY2(IL11:IM11,IL40:IM40)</f>
        <v>0.86577011902163548</v>
      </c>
      <c r="IN41" s="133"/>
      <c r="IO41" s="133"/>
      <c r="IP41" s="133"/>
      <c r="IQ41" s="133"/>
      <c r="IR41" s="133"/>
      <c r="IS41" s="133"/>
      <c r="IT41" s="134"/>
      <c r="IU41" s="209" t="s">
        <v>21</v>
      </c>
      <c r="IV41" s="210">
        <f>SUMXMY2(IU11:IV11,IU40:IV40)</f>
        <v>0.83281343256472695</v>
      </c>
      <c r="IW41" s="133"/>
      <c r="IX41" s="133"/>
      <c r="IY41" s="133"/>
      <c r="IZ41" s="133"/>
      <c r="JA41" s="133"/>
      <c r="JB41" s="133"/>
      <c r="JC41" s="134"/>
      <c r="JD41" s="209" t="s">
        <v>21</v>
      </c>
      <c r="JE41" s="210">
        <f>SUMXMY2(JD11:JE11,JD40:JE40)</f>
        <v>0.75739541040628411</v>
      </c>
      <c r="JF41" s="133"/>
      <c r="JG41" s="133"/>
      <c r="JH41" s="133"/>
      <c r="JI41" s="133"/>
      <c r="JJ41" s="133"/>
      <c r="JK41" s="133"/>
      <c r="JL41" s="134"/>
      <c r="JM41" s="209" t="s">
        <v>21</v>
      </c>
      <c r="JN41" s="210">
        <f>SUMXMY2(JM11:JN11,JM40:JN40)</f>
        <v>0.76622621862591722</v>
      </c>
      <c r="JO41" s="133"/>
      <c r="JP41" s="133"/>
      <c r="JQ41" s="133"/>
      <c r="JR41" s="133"/>
      <c r="JS41" s="133"/>
      <c r="JT41" s="133"/>
      <c r="JU41" s="134"/>
      <c r="JV41" s="209" t="s">
        <v>21</v>
      </c>
      <c r="JW41" s="210">
        <f>SUMXMY2(JV11:JW11,JV40:JW40)</f>
        <v>0.76020320426851118</v>
      </c>
      <c r="JX41" s="133"/>
      <c r="JY41" s="133"/>
      <c r="JZ41" s="133"/>
      <c r="KA41" s="133"/>
      <c r="KB41" s="133"/>
      <c r="KC41" s="133"/>
      <c r="KD41" s="134"/>
      <c r="KE41" s="209" t="s">
        <v>21</v>
      </c>
      <c r="KF41" s="210">
        <f>SUMXMY2(KE11:KF11,KE40:KF40)</f>
        <v>0.77222809445976892</v>
      </c>
      <c r="KG41" s="133"/>
      <c r="KH41" s="133"/>
      <c r="KI41" s="133"/>
      <c r="KJ41" s="133"/>
      <c r="KK41" s="133"/>
      <c r="KL41" s="133"/>
      <c r="KM41" s="134"/>
      <c r="KN41" s="209" t="s">
        <v>21</v>
      </c>
      <c r="KO41" s="210">
        <f>SUMXMY2(KN11:KO11,KN40:KO40)</f>
        <v>0.7720048328482495</v>
      </c>
      <c r="KP41" s="133"/>
      <c r="KQ41" s="133"/>
      <c r="KR41" s="133"/>
      <c r="KS41" s="133"/>
      <c r="KT41" s="133"/>
      <c r="KU41" s="133"/>
      <c r="KV41" s="134"/>
      <c r="KW41" s="209" t="s">
        <v>21</v>
      </c>
      <c r="KX41" s="210">
        <f>SUMXMY2(KW11:KX11,KW40:KX40)</f>
        <v>0.86753873183786201</v>
      </c>
      <c r="KY41" s="133"/>
      <c r="KZ41" s="133"/>
      <c r="LA41" s="133"/>
      <c r="LB41" s="133"/>
      <c r="LC41" s="133"/>
      <c r="LD41" s="133"/>
      <c r="LE41" s="134"/>
      <c r="LF41" s="209" t="s">
        <v>21</v>
      </c>
      <c r="LG41" s="210">
        <f>SUMXMY2(LF11:LG11,LF40:LG40)</f>
        <v>0.81271990586518084</v>
      </c>
      <c r="LH41" s="133"/>
      <c r="LI41" s="133"/>
      <c r="LJ41" s="133"/>
      <c r="LK41" s="133"/>
      <c r="LL41" s="133"/>
      <c r="LM41" s="133"/>
      <c r="LN41" s="134"/>
      <c r="LO41" s="209" t="s">
        <v>21</v>
      </c>
      <c r="LP41" s="210">
        <f>SUMXMY2(LO11:LP11,LO40:LP40)</f>
        <v>0.70936285418450795</v>
      </c>
      <c r="LQ41" s="133"/>
      <c r="LR41" s="133"/>
      <c r="LS41" s="133"/>
      <c r="LT41" s="133"/>
      <c r="LU41" s="133"/>
      <c r="LV41" s="133"/>
      <c r="LW41" s="134"/>
      <c r="LX41" s="209" t="s">
        <v>21</v>
      </c>
      <c r="LY41" s="210">
        <f>SUMXMY2(LX11:LY11,LX40:LY40)</f>
        <v>0.76737822292883295</v>
      </c>
      <c r="LZ41" s="133"/>
      <c r="MA41" s="133"/>
      <c r="MB41" s="133"/>
      <c r="MC41" s="133"/>
      <c r="MD41" s="133"/>
      <c r="ME41" s="133"/>
      <c r="MF41" s="134"/>
      <c r="MG41" s="209" t="s">
        <v>21</v>
      </c>
      <c r="MH41" s="210">
        <f>SUMXMY2(MG11:MH11,MG40:MH40)</f>
        <v>0.8517711870448853</v>
      </c>
      <c r="MI41" s="133"/>
      <c r="MJ41" s="133"/>
      <c r="MK41" s="133"/>
      <c r="ML41" s="133"/>
      <c r="MM41" s="133"/>
      <c r="MN41" s="133"/>
      <c r="MO41" s="134"/>
      <c r="MP41" s="209" t="s">
        <v>21</v>
      </c>
      <c r="MQ41" s="210">
        <f>SUMXMY2(MP11:MQ11,MP40:MQ40)</f>
        <v>0.85226635618712288</v>
      </c>
      <c r="MR41" s="133"/>
      <c r="MS41" s="133"/>
      <c r="MT41" s="133"/>
      <c r="MU41" s="133"/>
      <c r="MV41" s="133"/>
      <c r="MW41" s="133"/>
      <c r="MX41" s="134"/>
      <c r="MY41" s="209" t="s">
        <v>21</v>
      </c>
      <c r="MZ41" s="210">
        <f>SUMXMY2(MY11:MZ11,MY40:MZ40)</f>
        <v>0.75524187372025142</v>
      </c>
      <c r="NA41" s="133"/>
      <c r="NB41" s="133"/>
      <c r="NC41" s="133"/>
      <c r="ND41" s="133"/>
      <c r="NE41" s="133"/>
      <c r="NF41" s="133"/>
      <c r="NG41" s="134"/>
      <c r="NH41" s="209" t="s">
        <v>21</v>
      </c>
      <c r="NI41" s="210">
        <f>SUMXMY2(NH11:NI11,NH40:NI40)</f>
        <v>0.74237808029869679</v>
      </c>
      <c r="NJ41" s="133"/>
      <c r="NK41" s="133"/>
      <c r="NL41" s="133"/>
      <c r="NM41" s="133"/>
      <c r="NN41" s="133"/>
      <c r="NO41" s="133"/>
      <c r="NP41" s="134"/>
      <c r="NQ41" s="209" t="s">
        <v>21</v>
      </c>
      <c r="NR41" s="210">
        <f>SUMXMY2(NQ11:NR11,NQ40:NR40)</f>
        <v>0.76681893528209166</v>
      </c>
      <c r="NS41" s="133"/>
      <c r="NT41" s="133"/>
      <c r="NU41" s="133"/>
      <c r="NV41" s="133"/>
      <c r="NW41" s="133"/>
      <c r="NX41" s="133"/>
      <c r="NY41" s="134"/>
      <c r="NZ41" s="209" t="s">
        <v>21</v>
      </c>
      <c r="OA41" s="210">
        <f>SUMXMY2(NZ11:OA11,NZ40:OA40)</f>
        <v>0.8272756011187391</v>
      </c>
      <c r="OB41" s="133"/>
      <c r="OC41" s="133"/>
      <c r="OD41" s="133"/>
      <c r="OE41" s="133"/>
      <c r="OF41" s="133"/>
      <c r="OG41" s="133"/>
      <c r="OH41" s="134"/>
      <c r="OI41" s="209" t="s">
        <v>21</v>
      </c>
      <c r="OJ41" s="210">
        <f>SUMXMY2(OI11:OJ11,OI40:OJ40)</f>
        <v>0.76866946407075409</v>
      </c>
      <c r="OK41" s="133"/>
      <c r="OL41" s="133"/>
      <c r="OM41" s="133"/>
      <c r="ON41" s="133"/>
      <c r="OO41" s="133"/>
      <c r="OP41" s="133"/>
      <c r="OQ41" s="134"/>
      <c r="OR41" s="209" t="s">
        <v>21</v>
      </c>
      <c r="OS41" s="210">
        <f>SUMXMY2(OR11:OS11,OR40:OS40)</f>
        <v>0.79842660874621507</v>
      </c>
      <c r="OT41" s="133"/>
      <c r="OU41" s="133"/>
      <c r="OV41" s="133"/>
      <c r="OW41" s="133"/>
      <c r="OX41" s="133"/>
      <c r="OY41" s="133"/>
      <c r="OZ41" s="134"/>
      <c r="PA41" s="209" t="s">
        <v>21</v>
      </c>
      <c r="PB41" s="210">
        <f>SUMXMY2(PA11:PB11,PA40:PB40)</f>
        <v>0.86047955182205027</v>
      </c>
      <c r="PC41" s="133"/>
      <c r="PD41" s="133"/>
      <c r="PE41" s="133"/>
      <c r="PF41" s="133"/>
      <c r="PG41" s="133"/>
      <c r="PH41" s="133"/>
      <c r="PI41" s="134"/>
      <c r="PJ41" s="209" t="s">
        <v>21</v>
      </c>
      <c r="PK41" s="210">
        <f>SUMXMY2(PJ11:PK11,PJ40:PK40)</f>
        <v>0.85729921875064119</v>
      </c>
      <c r="PL41" s="133"/>
      <c r="PM41" s="133"/>
      <c r="PN41" s="133"/>
      <c r="PO41" s="133"/>
      <c r="PP41" s="133"/>
      <c r="PQ41" s="133"/>
      <c r="PR41" s="134"/>
      <c r="PS41" s="209" t="s">
        <v>21</v>
      </c>
      <c r="PT41" s="210">
        <f>SUMXMY2(PS11:PT11,PS40:PT40)</f>
        <v>0.81782433822027034</v>
      </c>
      <c r="PU41" s="133"/>
      <c r="PV41" s="133"/>
      <c r="PW41" s="133"/>
      <c r="PX41" s="133"/>
      <c r="PY41" s="133"/>
      <c r="PZ41" s="133"/>
      <c r="QA41" s="134"/>
      <c r="QB41" s="209" t="s">
        <v>21</v>
      </c>
      <c r="QC41" s="210">
        <f>SUMXMY2(QB11:QC11,QB40:QC40)</f>
        <v>0.73137492674129223</v>
      </c>
      <c r="QD41" s="133"/>
      <c r="QE41" s="133"/>
      <c r="QF41" s="133"/>
      <c r="QG41" s="133"/>
      <c r="QH41" s="133"/>
      <c r="QI41" s="133"/>
      <c r="QJ41" s="134"/>
      <c r="QK41" s="209" t="s">
        <v>21</v>
      </c>
      <c r="QL41" s="210">
        <f>SUMXMY2(QK11:QL11,QK40:QL40)</f>
        <v>0.69579544648812908</v>
      </c>
      <c r="QM41" s="133"/>
      <c r="QN41" s="133"/>
      <c r="QO41" s="133"/>
      <c r="QP41" s="133"/>
      <c r="QQ41" s="133"/>
      <c r="QR41" s="133"/>
      <c r="QS41" s="134"/>
      <c r="QT41" s="209" t="s">
        <v>21</v>
      </c>
      <c r="QU41" s="210">
        <f>SUMXMY2(QT11:QU11,QT40:QU40)</f>
        <v>0.72591346126884759</v>
      </c>
      <c r="QV41" s="133"/>
      <c r="QW41" s="133"/>
      <c r="QX41" s="133"/>
      <c r="QY41" s="133"/>
      <c r="QZ41" s="133"/>
      <c r="RA41" s="133"/>
      <c r="RB41" s="134"/>
      <c r="RC41" s="209" t="s">
        <v>21</v>
      </c>
      <c r="RD41" s="210">
        <f>SUMXMY2(RC11:RD11,RC40:RD40)</f>
        <v>0.76053522290795228</v>
      </c>
      <c r="RE41" s="133"/>
      <c r="RF41" s="133"/>
      <c r="RG41" s="133"/>
      <c r="RH41" s="133"/>
      <c r="RI41" s="133"/>
      <c r="RJ41" s="133"/>
      <c r="RK41" s="134"/>
      <c r="RL41" s="209" t="s">
        <v>21</v>
      </c>
      <c r="RM41" s="210">
        <f>SUMXMY2(RL11:RM11,RL40:RM40)</f>
        <v>0.8526887130853944</v>
      </c>
      <c r="RN41" s="133"/>
      <c r="RO41" s="133"/>
      <c r="RP41" s="133"/>
      <c r="RQ41" s="133"/>
      <c r="RR41" s="133"/>
      <c r="RS41" s="133"/>
      <c r="RT41" s="134"/>
      <c r="RU41" s="209" t="s">
        <v>21</v>
      </c>
      <c r="RV41" s="210">
        <f>SUMXMY2(RU11:RV11,RU40:RV40)</f>
        <v>0.85044532032557696</v>
      </c>
      <c r="RW41" s="133"/>
      <c r="RX41" s="133"/>
      <c r="RY41" s="133"/>
      <c r="RZ41" s="133"/>
      <c r="SA41" s="133"/>
      <c r="SB41" s="133"/>
      <c r="SC41" s="134"/>
      <c r="SD41" s="209" t="s">
        <v>21</v>
      </c>
      <c r="SE41" s="210">
        <f>SUMXMY2(SD11:SE11,SD40:SE40)</f>
        <v>0.81499853443649017</v>
      </c>
      <c r="SF41" s="133"/>
      <c r="SG41" s="133"/>
      <c r="SH41" s="133"/>
      <c r="SI41" s="133"/>
      <c r="SJ41" s="133"/>
      <c r="SK41" s="133"/>
      <c r="SL41" s="134"/>
      <c r="SM41" s="209" t="s">
        <v>21</v>
      </c>
      <c r="SN41" s="210">
        <f>SUMXMY2(SM11:SN11,SM40:SN40)</f>
        <v>0.8389356248570603</v>
      </c>
      <c r="SO41" s="133"/>
      <c r="SP41" s="133"/>
      <c r="SQ41" s="133"/>
      <c r="SR41" s="133"/>
      <c r="SS41" s="133"/>
      <c r="ST41" s="133"/>
      <c r="SU41" s="134"/>
      <c r="SV41" s="209" t="s">
        <v>21</v>
      </c>
      <c r="SW41" s="210">
        <f>SUMXMY2(SV11:SW11,SV40:SW40)</f>
        <v>0.82800771934904194</v>
      </c>
      <c r="SX41" s="133"/>
      <c r="SY41" s="133"/>
      <c r="SZ41" s="133"/>
      <c r="TA41" s="133"/>
      <c r="TB41" s="133"/>
      <c r="TC41" s="133"/>
      <c r="TD41" s="134"/>
      <c r="TE41" s="209" t="s">
        <v>21</v>
      </c>
      <c r="TF41" s="210">
        <f>SUMXMY2(TE11:TF11,TE40:TF40)</f>
        <v>0.73130991035991155</v>
      </c>
      <c r="TG41" s="133"/>
      <c r="TH41" s="133"/>
      <c r="TI41" s="133"/>
      <c r="TJ41" s="133"/>
      <c r="TK41" s="133"/>
      <c r="TL41" s="133"/>
      <c r="TM41" s="134"/>
      <c r="TN41" s="209" t="s">
        <v>21</v>
      </c>
      <c r="TO41" s="210">
        <f>SUMXMY2(TN11:TO11,TN40:TO40)</f>
        <v>0.80120923190602489</v>
      </c>
      <c r="TP41" s="133"/>
      <c r="TQ41" s="133"/>
      <c r="TR41" s="133"/>
      <c r="TS41" s="133"/>
      <c r="TT41" s="133"/>
      <c r="TU41" s="133"/>
      <c r="TV41" s="134"/>
      <c r="TW41" s="209" t="s">
        <v>21</v>
      </c>
      <c r="TX41" s="210">
        <f>SUMXMY2(TW11:TX11,TW40:TX40)</f>
        <v>0.81544921418764871</v>
      </c>
      <c r="TY41" s="133"/>
      <c r="TZ41" s="133"/>
      <c r="UA41" s="133"/>
      <c r="UB41" s="133"/>
      <c r="UC41" s="133"/>
      <c r="UD41" s="133"/>
      <c r="UE41" s="134"/>
      <c r="UF41" s="209" t="s">
        <v>21</v>
      </c>
      <c r="UG41" s="210">
        <f>SUMXMY2(UF11:UG11,UF40:UG40)</f>
        <v>0.73560847656105577</v>
      </c>
      <c r="UH41" s="133"/>
      <c r="UI41" s="133"/>
      <c r="UJ41" s="133"/>
      <c r="UK41" s="133"/>
      <c r="UL41" s="133"/>
      <c r="UM41" s="133"/>
      <c r="UN41" s="134"/>
      <c r="UO41" s="209" t="s">
        <v>21</v>
      </c>
      <c r="UP41" s="210">
        <f>SUMXMY2(UO11:UP11,UO40:UP40)</f>
        <v>0.85936266250807358</v>
      </c>
      <c r="UQ41" s="133"/>
      <c r="UR41" s="133"/>
      <c r="US41" s="133"/>
      <c r="UT41" s="133"/>
      <c r="UU41" s="133"/>
      <c r="UV41" s="133"/>
      <c r="UW41" s="134"/>
      <c r="UX41" s="209" t="s">
        <v>21</v>
      </c>
      <c r="UY41" s="210">
        <f>SUMXMY2(UX11:UY11,UX40:UY40)</f>
        <v>0.85782196668744359</v>
      </c>
      <c r="UZ41" s="133"/>
      <c r="VA41" s="133"/>
      <c r="VB41" s="133"/>
      <c r="VC41" s="133"/>
      <c r="VD41" s="133"/>
      <c r="VE41" s="133"/>
      <c r="VF41" s="134"/>
      <c r="VG41" s="209" t="s">
        <v>21</v>
      </c>
      <c r="VH41" s="210">
        <f>SUMXMY2(VG11:VH11,VG40:VH40)</f>
        <v>0.81382794327621066</v>
      </c>
      <c r="VI41" s="133"/>
      <c r="VJ41" s="133"/>
      <c r="VK41" s="133"/>
      <c r="VL41" s="133"/>
      <c r="VM41" s="133"/>
      <c r="VN41" s="133"/>
      <c r="VO41" s="134"/>
      <c r="VP41" s="209" t="s">
        <v>21</v>
      </c>
      <c r="VQ41" s="210">
        <f>SUMXMY2(VP11:VQ11,VP40:VQ40)</f>
        <v>0.74479792518369248</v>
      </c>
      <c r="VR41" s="133"/>
      <c r="VS41" s="133"/>
      <c r="VT41" s="133"/>
      <c r="VU41" s="133"/>
      <c r="VV41" s="133"/>
      <c r="VW41" s="133"/>
      <c r="VX41" s="134"/>
      <c r="VY41" s="209" t="s">
        <v>21</v>
      </c>
      <c r="VZ41" s="210">
        <f>SUMXMY2(VY11:VZ11,VY40:VZ40)</f>
        <v>0.8361771610219354</v>
      </c>
      <c r="WA41" s="133"/>
      <c r="WB41" s="133"/>
      <c r="WC41" s="133"/>
      <c r="WD41" s="133"/>
      <c r="WE41" s="133"/>
      <c r="WF41" s="133"/>
      <c r="WG41" s="134"/>
      <c r="WH41" s="209" t="s">
        <v>21</v>
      </c>
      <c r="WI41" s="210">
        <f>SUMXMY2(WH11:WI11,WH40:WI40)</f>
        <v>0.75969193815638847</v>
      </c>
      <c r="WJ41" s="133"/>
      <c r="WK41" s="133"/>
      <c r="WL41" s="133"/>
      <c r="WM41" s="133"/>
      <c r="WN41" s="133"/>
      <c r="WO41" s="133"/>
      <c r="WP41" s="134"/>
      <c r="WQ41" s="209" t="s">
        <v>21</v>
      </c>
      <c r="WR41" s="210">
        <f>SUMXMY2(WQ11:WR11,WQ40:WR40)</f>
        <v>0.85453745222709687</v>
      </c>
      <c r="WS41" s="133"/>
      <c r="WT41" s="133"/>
      <c r="WU41" s="133"/>
      <c r="WV41" s="133"/>
      <c r="WW41" s="133"/>
      <c r="WX41" s="133"/>
      <c r="WY41" s="134"/>
      <c r="WZ41" s="209" t="s">
        <v>21</v>
      </c>
      <c r="XA41" s="210">
        <f>SUMXMY2(WZ11:XA11,WZ40:XA40)</f>
        <v>0.69223660624288541</v>
      </c>
      <c r="XB41" s="133"/>
      <c r="XC41" s="133"/>
      <c r="XD41" s="133"/>
      <c r="XE41" s="133"/>
      <c r="XF41" s="133"/>
      <c r="XG41" s="133"/>
      <c r="XH41" s="134"/>
      <c r="XI41" s="209" t="s">
        <v>21</v>
      </c>
      <c r="XJ41" s="210">
        <f>SUMXMY2(XI11:XJ11,XI40:XJ40)</f>
        <v>0.82743779285007257</v>
      </c>
      <c r="XK41" s="133"/>
      <c r="XL41" s="133"/>
      <c r="XM41" s="133"/>
      <c r="XN41" s="133"/>
      <c r="XO41" s="133"/>
      <c r="XP41" s="133"/>
      <c r="XQ41" s="134"/>
      <c r="XR41" s="209" t="s">
        <v>21</v>
      </c>
      <c r="XS41" s="210">
        <f>SUMXMY2(XR11:XS11,XR40:XS40)</f>
        <v>0.83199421804589035</v>
      </c>
      <c r="XT41" s="133"/>
      <c r="XU41" s="133"/>
      <c r="XV41" s="133"/>
      <c r="XW41" s="133"/>
      <c r="XX41" s="133"/>
      <c r="XY41" s="133"/>
      <c r="XZ41" s="134"/>
      <c r="YA41" s="209" t="s">
        <v>21</v>
      </c>
      <c r="YB41" s="210">
        <f>SUMXMY2(YA11:YB11,YA40:YB40)</f>
        <v>0.85466560430001082</v>
      </c>
      <c r="YC41" s="133"/>
      <c r="YD41" s="133"/>
      <c r="YE41" s="133"/>
      <c r="YF41" s="133"/>
      <c r="YG41" s="133"/>
      <c r="YH41" s="133"/>
      <c r="YI41" s="134"/>
      <c r="YJ41" s="209" t="s">
        <v>21</v>
      </c>
      <c r="YK41" s="210">
        <f>SUMXMY2(YJ11:YK11,YJ40:YK40)</f>
        <v>0.82629372304637227</v>
      </c>
      <c r="YL41" s="133"/>
      <c r="YM41" s="133"/>
      <c r="YN41" s="133"/>
      <c r="YO41" s="133"/>
      <c r="YP41" s="133"/>
      <c r="YQ41" s="133"/>
      <c r="YR41" s="134"/>
      <c r="YS41" s="209" t="s">
        <v>21</v>
      </c>
      <c r="YT41" s="210">
        <f>SUMXMY2(YS11:YT11,YS40:YT40)</f>
        <v>0.8126366606661809</v>
      </c>
      <c r="YU41" s="133"/>
      <c r="YV41" s="133"/>
      <c r="YW41" s="133"/>
      <c r="YX41" s="133"/>
      <c r="YY41" s="133"/>
      <c r="YZ41" s="133"/>
      <c r="ZA41" s="134"/>
      <c r="ZB41" s="209" t="s">
        <v>21</v>
      </c>
      <c r="ZC41" s="210">
        <f>SUMXMY2(ZB11:ZC11,ZB40:ZC40)</f>
        <v>0.86310032474028942</v>
      </c>
      <c r="ZD41" s="133"/>
      <c r="ZE41" s="133"/>
      <c r="ZF41" s="133"/>
      <c r="ZG41" s="133"/>
      <c r="ZH41" s="133"/>
      <c r="ZI41" s="133"/>
      <c r="ZJ41" s="134"/>
      <c r="ZK41" s="209" t="s">
        <v>21</v>
      </c>
      <c r="ZL41" s="210">
        <f>SUMXMY2(ZK11:ZL11,ZK40:ZL40)</f>
        <v>0.84088271000528203</v>
      </c>
      <c r="ZM41" s="133"/>
      <c r="ZN41" s="133"/>
      <c r="ZO41" s="133"/>
      <c r="ZP41" s="133"/>
      <c r="ZQ41" s="133"/>
      <c r="ZR41" s="133"/>
      <c r="ZS41" s="134"/>
      <c r="ZT41" s="209" t="s">
        <v>21</v>
      </c>
      <c r="ZU41" s="210">
        <f>SUMXMY2(ZT11:ZU11,ZT40:ZU40)</f>
        <v>0.80534321837560174</v>
      </c>
      <c r="ZV41" s="133"/>
      <c r="ZW41" s="133"/>
      <c r="ZX41" s="133"/>
      <c r="ZY41" s="133"/>
      <c r="ZZ41" s="133"/>
      <c r="AAA41" s="133"/>
      <c r="AAB41" s="134"/>
      <c r="AAC41" s="209" t="s">
        <v>21</v>
      </c>
      <c r="AAD41" s="210">
        <f>SUMXMY2(AAC11:AAD11,AAC40:AAD40)</f>
        <v>0.71490607945902851</v>
      </c>
      <c r="AAE41" s="133"/>
      <c r="AAF41" s="133"/>
      <c r="AAG41" s="133"/>
      <c r="AAH41" s="133"/>
      <c r="AAI41" s="133"/>
      <c r="AAJ41" s="133"/>
      <c r="AAK41" s="134"/>
      <c r="AAL41" s="209" t="s">
        <v>21</v>
      </c>
      <c r="AAM41" s="210">
        <f>SUMXMY2(AAL11:AAM11,AAL40:AAM40)</f>
        <v>0.75008751218123526</v>
      </c>
      <c r="AAN41" s="133"/>
      <c r="AAO41" s="133"/>
      <c r="AAP41" s="133"/>
      <c r="AAQ41" s="133"/>
      <c r="AAR41" s="133"/>
      <c r="AAS41" s="133"/>
      <c r="AAT41" s="134"/>
      <c r="AAU41" s="209" t="s">
        <v>21</v>
      </c>
      <c r="AAV41" s="210">
        <f>SUMXMY2(AAU11:AAV11,AAU40:AAV40)</f>
        <v>0.85036573536396809</v>
      </c>
      <c r="AAW41" s="133"/>
      <c r="AAX41" s="133"/>
      <c r="AAY41" s="133"/>
      <c r="AAZ41" s="133"/>
      <c r="ABA41" s="133"/>
      <c r="ABB41" s="133"/>
      <c r="ABC41" s="134"/>
      <c r="ABD41" s="209" t="s">
        <v>21</v>
      </c>
      <c r="ABE41" s="210">
        <f>SUMXMY2(ABD11:ABE11,ABD40:ABE40)</f>
        <v>0.7158849239243491</v>
      </c>
      <c r="ABF41" s="133"/>
      <c r="ABG41" s="133"/>
      <c r="ABH41" s="133"/>
      <c r="ABI41" s="133"/>
      <c r="ABJ41" s="133"/>
      <c r="ABK41" s="133"/>
      <c r="ABL41" s="134"/>
      <c r="ABM41" s="209" t="s">
        <v>21</v>
      </c>
      <c r="ABN41" s="210">
        <f>SUMXMY2(ABM11:ABN11,ABM40:ABN40)</f>
        <v>0.85249504342451132</v>
      </c>
      <c r="ABO41" s="133"/>
      <c r="ABP41" s="133"/>
      <c r="ABQ41" s="133"/>
      <c r="ABR41" s="133"/>
      <c r="ABS41" s="133"/>
      <c r="ABT41" s="133"/>
      <c r="ABU41" s="134"/>
      <c r="ABV41" s="209" t="s">
        <v>21</v>
      </c>
      <c r="ABW41" s="210">
        <f>SUMXMY2(ABV11:ABW11,ABV40:ABW40)</f>
        <v>0.72078745329355032</v>
      </c>
      <c r="ABX41" s="133"/>
      <c r="ABY41" s="133"/>
      <c r="ABZ41" s="133"/>
      <c r="ACA41" s="133"/>
      <c r="ACB41" s="133"/>
      <c r="ACC41" s="133"/>
      <c r="ACD41" s="134"/>
      <c r="ACE41" s="209" t="s">
        <v>21</v>
      </c>
      <c r="ACF41" s="210">
        <f>SUMXMY2(ACE11:ACF11,ACE40:ACF40)</f>
        <v>0.7232826020369153</v>
      </c>
      <c r="ACG41" s="133"/>
      <c r="ACH41" s="133"/>
      <c r="ACI41" s="133"/>
      <c r="ACJ41" s="133"/>
      <c r="ACK41" s="133"/>
      <c r="ACL41" s="133"/>
      <c r="ACM41" s="134"/>
      <c r="ACN41" s="209" t="s">
        <v>21</v>
      </c>
      <c r="ACO41" s="210">
        <f>SUMXMY2(ACN11:ACO11,ACN40:ACO40)</f>
        <v>0.8688625713248711</v>
      </c>
      <c r="ACP41" s="133"/>
      <c r="ACQ41" s="133"/>
      <c r="ACR41" s="133"/>
      <c r="ACS41" s="133"/>
      <c r="ACT41" s="133"/>
      <c r="ACU41" s="133"/>
      <c r="ACV41" s="134"/>
      <c r="ACW41" s="209" t="s">
        <v>21</v>
      </c>
      <c r="ACX41" s="210">
        <f>SUMXMY2(ACW11:ACX11,ACW40:ACX40)</f>
        <v>0.85764328737149109</v>
      </c>
      <c r="ACY41" s="133"/>
      <c r="ACZ41" s="133"/>
      <c r="ADA41" s="133"/>
      <c r="ADB41" s="133"/>
      <c r="ADC41" s="133"/>
      <c r="ADD41" s="133"/>
      <c r="ADE41" s="134"/>
      <c r="ADF41" s="209" t="s">
        <v>21</v>
      </c>
      <c r="ADG41" s="210">
        <f>SUMXMY2(ADF11:ADG11,ADF40:ADG40)</f>
        <v>0.67023787219569309</v>
      </c>
      <c r="ADH41" s="133"/>
      <c r="ADI41" s="133"/>
      <c r="ADJ41" s="133"/>
      <c r="ADK41" s="133"/>
      <c r="ADL41" s="133"/>
      <c r="ADM41" s="133"/>
      <c r="ADN41" s="134"/>
      <c r="ADO41" s="209" t="s">
        <v>21</v>
      </c>
      <c r="ADP41" s="210">
        <f>SUMXMY2(ADO11:ADP11,ADO40:ADP40)</f>
        <v>0.75241395071428319</v>
      </c>
      <c r="ADQ41" s="133"/>
      <c r="ADR41" s="133"/>
      <c r="ADS41" s="133"/>
      <c r="ADT41" s="133"/>
      <c r="ADU41" s="133"/>
      <c r="ADV41" s="133"/>
      <c r="ADW41" s="134"/>
      <c r="ADX41" s="209" t="s">
        <v>21</v>
      </c>
      <c r="ADY41" s="210">
        <f>SUMXMY2(ADX11:ADY11,ADX40:ADY40)</f>
        <v>0.81821089541265191</v>
      </c>
      <c r="ADZ41" s="133"/>
      <c r="AEA41" s="133"/>
      <c r="AEB41" s="133"/>
      <c r="AEC41" s="133"/>
      <c r="AED41" s="133"/>
      <c r="AEE41" s="133"/>
      <c r="AEF41" s="134"/>
      <c r="AEG41" s="209" t="s">
        <v>21</v>
      </c>
      <c r="AEH41" s="210">
        <f>SUMXMY2(AEG11:AEH11,AEG40:AEH40)</f>
        <v>0.85899993721891876</v>
      </c>
      <c r="AEI41" s="133"/>
      <c r="AEJ41" s="133"/>
      <c r="AEK41" s="133"/>
      <c r="AEL41" s="133"/>
      <c r="AEM41" s="133"/>
      <c r="AEN41" s="133"/>
      <c r="AEO41" s="134"/>
      <c r="AEP41" s="209" t="s">
        <v>21</v>
      </c>
      <c r="AEQ41" s="210">
        <f>SUMXMY2(AEP11:AEQ11,AEP40:AEQ40)</f>
        <v>0.85042993140526579</v>
      </c>
      <c r="AER41" s="133"/>
      <c r="AES41" s="133"/>
      <c r="AET41" s="133"/>
      <c r="AEU41" s="133"/>
      <c r="AEV41" s="133"/>
      <c r="AEW41" s="133"/>
      <c r="AEX41" s="134"/>
      <c r="AEY41" s="209" t="s">
        <v>21</v>
      </c>
      <c r="AEZ41" s="210">
        <f>SUMXMY2(AEY11:AEZ11,AEY40:AEZ40)</f>
        <v>0.76629593807035357</v>
      </c>
      <c r="AFA41" s="133"/>
      <c r="AFB41" s="133"/>
      <c r="AFC41" s="133"/>
      <c r="AFD41" s="133"/>
      <c r="AFE41" s="133"/>
      <c r="AFF41" s="133"/>
      <c r="AFG41" s="134"/>
      <c r="AFH41" s="209" t="s">
        <v>21</v>
      </c>
      <c r="AFI41" s="210">
        <f>SUMXMY2(AFH11:AFI11,AFH40:AFI40)</f>
        <v>0.81867758830692627</v>
      </c>
      <c r="AFJ41" s="133"/>
      <c r="AFK41" s="133"/>
      <c r="AFL41" s="133"/>
      <c r="AFM41" s="133"/>
      <c r="AFN41" s="133"/>
      <c r="AFO41" s="133"/>
      <c r="AFP41" s="134"/>
      <c r="AFQ41" s="209" t="s">
        <v>21</v>
      </c>
      <c r="AFR41" s="210">
        <f>SUMXMY2(AFQ11:AFR11,AFQ40:AFR40)</f>
        <v>0.84230370295334445</v>
      </c>
      <c r="AFS41" s="133"/>
      <c r="AFT41" s="133"/>
      <c r="AFU41" s="133"/>
      <c r="AFV41" s="133"/>
      <c r="AFW41" s="133"/>
      <c r="AFX41" s="133"/>
      <c r="AFY41" s="134"/>
      <c r="AFZ41" s="209" t="s">
        <v>21</v>
      </c>
      <c r="AGA41" s="210">
        <f>SUMXMY2(AFZ11:AGA11,AFZ40:AGA40)</f>
        <v>0.82179266480147417</v>
      </c>
      <c r="AGB41" s="133"/>
      <c r="AGC41" s="133"/>
      <c r="AGD41" s="133"/>
      <c r="AGE41" s="133"/>
      <c r="AGF41" s="133"/>
      <c r="AGG41" s="133"/>
      <c r="AGH41" s="134"/>
      <c r="AGI41" s="209" t="s">
        <v>21</v>
      </c>
      <c r="AGJ41" s="210">
        <f>SUMXMY2(AGI11:AGJ11,AGI40:AGJ40)</f>
        <v>0.84727076916714783</v>
      </c>
      <c r="AGK41" s="133"/>
      <c r="AGL41" s="133"/>
      <c r="AGM41" s="133"/>
      <c r="AGN41" s="133"/>
      <c r="AGO41" s="133"/>
      <c r="AGP41" s="133"/>
      <c r="AGQ41" s="134"/>
      <c r="AGR41" s="209" t="s">
        <v>21</v>
      </c>
      <c r="AGS41" s="210">
        <f>SUMXMY2(AGR11:AGS11,AGR40:AGS40)</f>
        <v>0.69991641959871964</v>
      </c>
      <c r="AGT41" s="133"/>
      <c r="AGU41" s="133"/>
      <c r="AGV41" s="133"/>
      <c r="AGW41" s="133"/>
      <c r="AGX41" s="133"/>
      <c r="AGY41" s="133"/>
      <c r="AGZ41" s="134"/>
      <c r="AHA41" s="209" t="s">
        <v>21</v>
      </c>
      <c r="AHB41" s="210">
        <f>SUMXMY2(AHA11:AHB11,AHA40:AHB40)</f>
        <v>0.84605716265682629</v>
      </c>
      <c r="AHC41" s="133"/>
      <c r="AHD41" s="133"/>
      <c r="AHE41" s="133"/>
      <c r="AHF41" s="133"/>
      <c r="AHG41" s="133"/>
      <c r="AHH41" s="133"/>
      <c r="AHI41" s="134"/>
      <c r="AHJ41" s="209" t="s">
        <v>21</v>
      </c>
      <c r="AHK41" s="210">
        <f>SUMXMY2(AHJ11:AHK11,AHJ40:AHK40)</f>
        <v>0.81212567996657714</v>
      </c>
      <c r="AHL41" s="133"/>
      <c r="AHM41" s="133"/>
      <c r="AHN41" s="133"/>
      <c r="AHO41" s="133"/>
      <c r="AHP41" s="133"/>
      <c r="AHQ41" s="133"/>
      <c r="AHR41" s="134"/>
      <c r="AHS41" s="209" t="s">
        <v>21</v>
      </c>
      <c r="AHT41" s="210">
        <f>SUMXMY2(AHS11:AHT11,AHS40:AHT40)</f>
        <v>0.74479720490042323</v>
      </c>
      <c r="AHU41" s="133"/>
      <c r="AHV41" s="133"/>
      <c r="AHW41" s="133"/>
      <c r="AHX41" s="133"/>
      <c r="AHY41" s="133"/>
      <c r="AHZ41" s="133"/>
      <c r="AIA41" s="134"/>
      <c r="AIB41" s="209" t="s">
        <v>21</v>
      </c>
      <c r="AIC41" s="210">
        <f>SUMXMY2(AIB11:AIC11,AIB40:AIC40)</f>
        <v>0.87670739579063239</v>
      </c>
      <c r="AID41" s="133"/>
      <c r="AIE41" s="133"/>
      <c r="AIF41" s="133"/>
      <c r="AIG41" s="133"/>
      <c r="AIH41" s="133"/>
      <c r="AII41" s="133"/>
      <c r="AIJ41" s="134"/>
      <c r="AIK41" s="209" t="s">
        <v>21</v>
      </c>
      <c r="AIL41" s="210">
        <f>SUMXMY2(AIK11:AIL11,AIK40:AIL40)</f>
        <v>0.75769884671305943</v>
      </c>
      <c r="AIM41" s="133"/>
      <c r="AIN41" s="133"/>
      <c r="AIO41" s="133"/>
      <c r="AIP41" s="133"/>
      <c r="AIQ41" s="133"/>
      <c r="AIR41" s="133"/>
      <c r="AIS41" s="134"/>
      <c r="AIT41" s="209" t="s">
        <v>21</v>
      </c>
      <c r="AIU41" s="210">
        <f>SUMXMY2(AIT11:AIU11,AIT40:AIU40)</f>
        <v>0.84427205367331193</v>
      </c>
      <c r="AIV41" s="133"/>
      <c r="AIW41" s="133"/>
      <c r="AIX41" s="133"/>
      <c r="AIY41" s="133"/>
      <c r="AIZ41" s="133"/>
      <c r="AJA41" s="133"/>
      <c r="AJB41" s="134"/>
      <c r="AJC41" s="209" t="s">
        <v>21</v>
      </c>
      <c r="AJD41" s="210">
        <f>SUMXMY2(AJC11:AJD11,AJC40:AJD40)</f>
        <v>0.72132817357589485</v>
      </c>
      <c r="AJE41" s="133"/>
      <c r="AJF41" s="133"/>
      <c r="AJG41" s="133"/>
      <c r="AJH41" s="133"/>
      <c r="AJI41" s="133"/>
      <c r="AJJ41" s="133"/>
      <c r="AJK41" s="134"/>
      <c r="AJL41" s="209" t="s">
        <v>21</v>
      </c>
      <c r="AJM41" s="210">
        <f>SUMXMY2(AJL11:AJM11,AJL40:AJM40)</f>
        <v>0.71343848373567631</v>
      </c>
      <c r="AJN41" s="133"/>
      <c r="AJO41" s="133"/>
      <c r="AJP41" s="133"/>
      <c r="AJQ41" s="133"/>
      <c r="AJR41" s="133"/>
      <c r="AJS41" s="133"/>
      <c r="AJT41" s="134"/>
      <c r="AJU41" s="209" t="s">
        <v>21</v>
      </c>
      <c r="AJV41" s="210">
        <f>SUMXMY2(AJU11:AJV11,AJU40:AJV40)</f>
        <v>0.85129005731035989</v>
      </c>
      <c r="AJW41" s="133"/>
      <c r="AJX41" s="133"/>
      <c r="AJY41" s="133"/>
      <c r="AJZ41" s="133"/>
      <c r="AKA41" s="133"/>
      <c r="AKB41" s="133"/>
      <c r="AKC41" s="134"/>
      <c r="AKD41" s="209" t="s">
        <v>21</v>
      </c>
      <c r="AKE41" s="210">
        <f>SUMXMY2(AKD11:AKE11,AKD40:AKE40)</f>
        <v>0.85937202034629323</v>
      </c>
      <c r="AKF41" s="133"/>
      <c r="AKG41" s="133"/>
      <c r="AKH41" s="133"/>
      <c r="AKI41" s="133"/>
      <c r="AKJ41" s="133"/>
      <c r="AKK41" s="133"/>
      <c r="AKL41" s="134"/>
      <c r="AKM41" s="209" t="s">
        <v>21</v>
      </c>
      <c r="AKN41" s="210">
        <f>SUMXMY2(AKM11:AKN11,AKM40:AKN40)</f>
        <v>0.71461634886092584</v>
      </c>
      <c r="AKO41" s="133"/>
      <c r="AKP41" s="133"/>
      <c r="AKQ41" s="133"/>
      <c r="AKR41" s="133"/>
      <c r="AKS41" s="133"/>
      <c r="AKT41" s="133"/>
      <c r="AKU41" s="134"/>
      <c r="AKV41" s="209" t="s">
        <v>21</v>
      </c>
      <c r="AKW41" s="210">
        <f>SUMXMY2(AKV11:AKW11,AKV40:AKW40)</f>
        <v>0.79116034105738009</v>
      </c>
      <c r="AKX41" s="133"/>
      <c r="AKY41" s="133"/>
      <c r="AKZ41" s="133"/>
      <c r="ALA41" s="133"/>
      <c r="ALB41" s="133"/>
      <c r="ALC41" s="133"/>
      <c r="ALD41" s="134"/>
      <c r="ALE41" s="209" t="s">
        <v>21</v>
      </c>
      <c r="ALF41" s="210">
        <f>SUMXMY2(ALE11:ALF11,ALE40:ALF40)</f>
        <v>0.72084794227280224</v>
      </c>
      <c r="ALG41" s="133"/>
      <c r="ALH41" s="133"/>
      <c r="ALI41" s="133"/>
      <c r="ALJ41" s="133"/>
      <c r="ALK41" s="133"/>
      <c r="ALL41" s="133"/>
      <c r="ALM41" s="134"/>
      <c r="ALN41" s="209" t="s">
        <v>21</v>
      </c>
      <c r="ALO41" s="210">
        <f>SUMXMY2(ALN11:ALO11,ALN40:ALO40)</f>
        <v>0.82966273186464856</v>
      </c>
      <c r="ALP41" s="133"/>
      <c r="ALQ41" s="133"/>
      <c r="ALR41" s="133"/>
      <c r="ALS41" s="133"/>
      <c r="ALT41" s="133"/>
      <c r="ALU41" s="133"/>
      <c r="ALV41" s="134"/>
      <c r="ALW41" s="209" t="s">
        <v>21</v>
      </c>
      <c r="ALX41" s="210">
        <f>SUMXMY2(ALW11:ALX11,ALW40:ALX40)</f>
        <v>0.85928359720527436</v>
      </c>
      <c r="ALY41" s="133"/>
      <c r="ALZ41" s="133"/>
      <c r="AMA41" s="133"/>
      <c r="AMB41" s="133"/>
      <c r="AMC41" s="133"/>
      <c r="AMD41" s="133"/>
      <c r="AME41" s="134"/>
      <c r="AMF41" s="209" t="s">
        <v>21</v>
      </c>
      <c r="AMG41" s="210">
        <f>SUMXMY2(AMF11:AMG11,AMF40:AMG40)</f>
        <v>0.85914228311041996</v>
      </c>
      <c r="AMH41" s="133"/>
      <c r="AMI41" s="133"/>
      <c r="AMJ41" s="133"/>
      <c r="AMK41" s="133"/>
      <c r="AML41" s="133"/>
      <c r="AMM41" s="133"/>
      <c r="AMN41" s="134"/>
      <c r="AMO41" s="209" t="s">
        <v>21</v>
      </c>
      <c r="AMP41" s="210">
        <f>SUMXMY2(AMO11:AMP11,AMO40:AMP40)</f>
        <v>0.77094544850909885</v>
      </c>
      <c r="AMQ41" s="133"/>
      <c r="AMR41" s="133"/>
      <c r="AMS41" s="133"/>
      <c r="AMT41" s="133"/>
      <c r="AMU41" s="133"/>
      <c r="AMV41" s="133"/>
      <c r="AMW41" s="134"/>
      <c r="AMX41" s="209" t="s">
        <v>21</v>
      </c>
      <c r="AMY41" s="210">
        <f>SUMXMY2(AMX11:AMY11,AMX40:AMY40)</f>
        <v>0.74461889617829458</v>
      </c>
      <c r="AMZ41" s="133"/>
      <c r="ANA41" s="133"/>
      <c r="ANB41" s="133"/>
      <c r="ANC41" s="133"/>
      <c r="AND41" s="133"/>
      <c r="ANE41" s="133"/>
      <c r="ANF41" s="134"/>
      <c r="ANG41" s="209" t="s">
        <v>21</v>
      </c>
      <c r="ANH41" s="210">
        <f>SUMXMY2(ANG11:ANH11,ANG40:ANH40)</f>
        <v>0.84481761241282616</v>
      </c>
      <c r="ANI41" s="133"/>
      <c r="ANJ41" s="133"/>
      <c r="ANK41" s="133"/>
      <c r="ANL41" s="133"/>
      <c r="ANM41" s="133"/>
      <c r="ANN41" s="133"/>
      <c r="ANO41" s="134"/>
      <c r="ANP41" s="209" t="s">
        <v>21</v>
      </c>
      <c r="ANQ41" s="210">
        <f>SUMXMY2(ANP11:ANQ11,ANP40:ANQ40)</f>
        <v>0.75104071784089343</v>
      </c>
      <c r="ANR41" s="133"/>
      <c r="ANS41" s="133"/>
      <c r="ANT41" s="133"/>
      <c r="ANU41" s="133"/>
      <c r="ANV41" s="133"/>
      <c r="ANW41" s="133"/>
      <c r="ANX41" s="134"/>
      <c r="ANY41" s="209" t="s">
        <v>21</v>
      </c>
      <c r="ANZ41" s="210">
        <f>SUMXMY2(ANY11:ANZ11,ANY40:ANZ40)</f>
        <v>0.66065085401670243</v>
      </c>
      <c r="AOA41" s="133"/>
      <c r="AOB41" s="133"/>
      <c r="AOC41" s="133"/>
      <c r="AOD41" s="133"/>
      <c r="AOE41" s="133"/>
      <c r="AOF41" s="133"/>
      <c r="AOG41" s="134"/>
      <c r="AOH41" s="209" t="s">
        <v>21</v>
      </c>
      <c r="AOI41" s="210">
        <f>SUMXMY2(AOH11:AOI11,AOH40:AOI40)</f>
        <v>0.85366177169377722</v>
      </c>
      <c r="AOJ41" s="133"/>
      <c r="AOK41" s="133"/>
      <c r="AOL41" s="133"/>
      <c r="AOM41" s="133"/>
      <c r="AON41" s="133"/>
      <c r="AOO41" s="133"/>
      <c r="AOP41" s="134"/>
      <c r="AOQ41" s="209" t="s">
        <v>21</v>
      </c>
      <c r="AOR41" s="210">
        <f>SUMXMY2(AOQ11:AOR11,AOQ40:AOR40)</f>
        <v>0.70620068226856869</v>
      </c>
      <c r="AOS41" s="133"/>
      <c r="AOT41" s="133"/>
      <c r="AOU41" s="133"/>
      <c r="AOV41" s="133"/>
      <c r="AOW41" s="133"/>
      <c r="AOX41" s="133"/>
      <c r="AOY41" s="134"/>
      <c r="AOZ41" s="209" t="s">
        <v>21</v>
      </c>
      <c r="APA41" s="210">
        <f>SUMXMY2(AOZ11:APA11,AOZ40:APA40)</f>
        <v>0.72017312058558569</v>
      </c>
      <c r="APB41" s="133"/>
      <c r="APC41" s="133"/>
      <c r="APD41" s="133"/>
      <c r="APE41" s="133"/>
      <c r="APF41" s="133"/>
      <c r="APG41" s="133"/>
      <c r="APH41" s="134"/>
      <c r="API41" s="209" t="s">
        <v>21</v>
      </c>
      <c r="APJ41" s="210">
        <f>SUMXMY2(API11:APJ11,API40:APJ40)</f>
        <v>0.85857137129707539</v>
      </c>
      <c r="APK41" s="133"/>
      <c r="APL41" s="133"/>
      <c r="APM41" s="133"/>
      <c r="APN41" s="133"/>
      <c r="APO41" s="133"/>
      <c r="APP41" s="133"/>
      <c r="APQ41" s="134"/>
      <c r="APR41" s="209" t="s">
        <v>21</v>
      </c>
      <c r="APS41" s="210">
        <f>SUMXMY2(APR11:APS11,APR40:APS40)</f>
        <v>0.8283710317098214</v>
      </c>
      <c r="APT41" s="133"/>
      <c r="APU41" s="133"/>
      <c r="APV41" s="133"/>
      <c r="APW41" s="133"/>
      <c r="APX41" s="133"/>
      <c r="APY41" s="133"/>
      <c r="APZ41" s="134"/>
      <c r="AQA41" s="209" t="s">
        <v>21</v>
      </c>
      <c r="AQB41" s="210">
        <f>SUMXMY2(AQA11:AQB11,AQA40:AQB40)</f>
        <v>0.83280501002325635</v>
      </c>
      <c r="AQC41" s="133"/>
      <c r="AQD41" s="133"/>
      <c r="AQE41" s="133"/>
      <c r="AQF41" s="133"/>
      <c r="AQG41" s="133"/>
      <c r="AQH41" s="133"/>
      <c r="AQI41" s="134"/>
      <c r="AQJ41" s="209" t="s">
        <v>21</v>
      </c>
      <c r="AQK41" s="210">
        <f>SUMXMY2(AQJ11:AQK11,AQJ40:AQK40)</f>
        <v>0.83325455267434745</v>
      </c>
      <c r="AQL41" s="133"/>
      <c r="AQM41" s="133"/>
      <c r="AQN41" s="133"/>
      <c r="AQO41" s="133"/>
      <c r="AQP41" s="133"/>
      <c r="AQQ41" s="133"/>
      <c r="AQR41" s="134"/>
      <c r="AQS41" s="209" t="s">
        <v>21</v>
      </c>
      <c r="AQT41" s="210">
        <f>SUMXMY2(AQS11:AQT11,AQS40:AQT40)</f>
        <v>0.81594556794805229</v>
      </c>
      <c r="AQU41" s="133"/>
      <c r="AQV41" s="133"/>
      <c r="AQW41" s="133"/>
      <c r="AQX41" s="133"/>
      <c r="AQY41" s="133"/>
      <c r="AQZ41" s="133"/>
      <c r="ARA41" s="134"/>
      <c r="ARB41" s="209" t="s">
        <v>21</v>
      </c>
      <c r="ARC41" s="210">
        <f>SUMXMY2(ARB11:ARC11,ARB40:ARC40)</f>
        <v>0.85306322493906728</v>
      </c>
      <c r="ARD41" s="133"/>
      <c r="ARE41" s="133"/>
      <c r="ARF41" s="133"/>
      <c r="ARG41" s="133"/>
      <c r="ARH41" s="133"/>
      <c r="ARI41" s="133"/>
      <c r="ARJ41" s="134"/>
      <c r="ARK41" s="209" t="s">
        <v>21</v>
      </c>
      <c r="ARL41" s="210">
        <f>SUMXMY2(ARK11:ARL11,ARK40:ARL40)</f>
        <v>0.85479674920205706</v>
      </c>
      <c r="ARM41" s="133"/>
      <c r="ARN41" s="133"/>
      <c r="ARO41" s="133"/>
      <c r="ARP41" s="133"/>
      <c r="ARQ41" s="133"/>
      <c r="ARR41" s="133"/>
      <c r="ARS41" s="134"/>
      <c r="ART41" s="209" t="s">
        <v>21</v>
      </c>
      <c r="ARU41" s="210">
        <f>SUMXMY2(ART11:ARU11,ART40:ARU40)</f>
        <v>0.84235556752112972</v>
      </c>
      <c r="ARV41" s="133"/>
      <c r="ARW41" s="133"/>
      <c r="ARX41" s="133"/>
      <c r="ARY41" s="133"/>
      <c r="ARZ41" s="133"/>
      <c r="ASA41" s="133"/>
      <c r="ASB41" s="134"/>
      <c r="ASC41" s="209" t="s">
        <v>21</v>
      </c>
      <c r="ASD41" s="210">
        <f>SUMXMY2(ASC11:ASD11,ASC40:ASD40)</f>
        <v>0.76058347933241655</v>
      </c>
      <c r="ASE41" s="133"/>
      <c r="ASF41" s="133"/>
      <c r="ASG41" s="133"/>
      <c r="ASH41" s="133"/>
      <c r="ASI41" s="133"/>
      <c r="ASJ41" s="133"/>
      <c r="ASK41" s="134"/>
      <c r="ASL41" s="209" t="s">
        <v>21</v>
      </c>
      <c r="ASM41" s="210">
        <f>SUMXMY2(ASL11:ASM11,ASL40:ASM40)</f>
        <v>0.70157928698637662</v>
      </c>
      <c r="ASN41" s="133"/>
      <c r="ASO41" s="133"/>
      <c r="ASP41" s="133"/>
      <c r="ASQ41" s="133"/>
      <c r="ASR41" s="133"/>
      <c r="ASS41" s="133"/>
      <c r="AST41" s="134"/>
      <c r="ASU41" s="209" t="s">
        <v>21</v>
      </c>
      <c r="ASV41" s="210">
        <f>SUMXMY2(ASU11:ASV11,ASU40:ASV40)</f>
        <v>0.77563660453098571</v>
      </c>
      <c r="ASW41" s="133"/>
      <c r="ASX41" s="133"/>
      <c r="ASY41" s="133"/>
      <c r="ASZ41" s="133"/>
      <c r="ATA41" s="133"/>
      <c r="ATB41" s="133"/>
      <c r="ATC41" s="134"/>
      <c r="ATD41" s="209" t="s">
        <v>21</v>
      </c>
      <c r="ATE41" s="210">
        <f>SUMXMY2(ATD11:ATE11,ATD40:ATE40)</f>
        <v>0.77393000861863803</v>
      </c>
      <c r="ATF41" s="133"/>
      <c r="ATG41" s="133"/>
      <c r="ATH41" s="133"/>
      <c r="ATI41" s="133"/>
      <c r="ATJ41" s="133"/>
      <c r="ATK41" s="133"/>
      <c r="ATL41" s="134"/>
      <c r="ATM41" s="209" t="s">
        <v>21</v>
      </c>
      <c r="ATN41" s="210">
        <f>SUMXMY2(ATM11:ATN11,ATM40:ATN40)</f>
        <v>0.83766831159256083</v>
      </c>
      <c r="ATO41" s="133"/>
      <c r="ATP41" s="133"/>
      <c r="ATQ41" s="133"/>
      <c r="ATR41" s="133"/>
      <c r="ATS41" s="133"/>
      <c r="ATT41" s="133"/>
      <c r="ATU41" s="134"/>
      <c r="ATV41" s="209" t="s">
        <v>21</v>
      </c>
      <c r="ATW41" s="210">
        <f>SUMXMY2(ATV11:ATW11,ATV40:ATW40)</f>
        <v>0.81843359715343278</v>
      </c>
      <c r="ATX41" s="133"/>
      <c r="ATY41" s="133"/>
      <c r="ATZ41" s="133"/>
      <c r="AUA41" s="133"/>
      <c r="AUB41" s="133"/>
      <c r="AUC41" s="133"/>
      <c r="AUD41" s="134"/>
      <c r="AUE41" s="209" t="s">
        <v>21</v>
      </c>
      <c r="AUF41" s="210">
        <f>SUMXMY2(AUE11:AUF11,AUE40:AUF40)</f>
        <v>0.71021465751943103</v>
      </c>
      <c r="AUG41" s="133"/>
      <c r="AUH41" s="133"/>
      <c r="AUI41" s="133"/>
      <c r="AUJ41" s="133"/>
      <c r="AUK41" s="133"/>
      <c r="AUL41" s="133"/>
      <c r="AUM41" s="134"/>
      <c r="AUN41" s="209" t="s">
        <v>21</v>
      </c>
      <c r="AUO41" s="210">
        <f>SUMXMY2(AUN11:AUO11,AUN40:AUO40)</f>
        <v>0.81801749957618497</v>
      </c>
      <c r="AUP41" s="133"/>
      <c r="AUQ41" s="133"/>
      <c r="AUR41" s="133"/>
      <c r="AUS41" s="133"/>
      <c r="AUT41" s="133"/>
      <c r="AUU41" s="133"/>
      <c r="AUV41" s="134"/>
      <c r="AUW41" s="209" t="s">
        <v>21</v>
      </c>
      <c r="AUX41" s="210">
        <f>SUMXMY2(AUW11:AUX11,AUW40:AUX40)</f>
        <v>0.82741660290126218</v>
      </c>
      <c r="AUY41" s="133"/>
      <c r="AUZ41" s="133"/>
      <c r="AVA41" s="133"/>
      <c r="AVB41" s="133"/>
      <c r="AVC41" s="133"/>
      <c r="AVD41" s="133"/>
      <c r="AVE41" s="134"/>
      <c r="AVF41" s="209" t="s">
        <v>21</v>
      </c>
      <c r="AVG41" s="210">
        <f>SUMXMY2(AVF11:AVG11,AVF40:AVG40)</f>
        <v>0.83581830951330049</v>
      </c>
      <c r="AVH41" s="133"/>
      <c r="AVI41" s="133"/>
      <c r="AVJ41" s="133"/>
      <c r="AVK41" s="133"/>
      <c r="AVL41" s="133"/>
      <c r="AVM41" s="133"/>
      <c r="AVN41" s="134"/>
      <c r="AVO41" s="209" t="s">
        <v>21</v>
      </c>
      <c r="AVP41" s="210">
        <f>SUMXMY2(AVO11:AVP11,AVO40:AVP40)</f>
        <v>0.75428322595543418</v>
      </c>
      <c r="AVQ41" s="133"/>
      <c r="AVR41" s="133"/>
      <c r="AVS41" s="133"/>
      <c r="AVT41" s="133"/>
      <c r="AVU41" s="133"/>
      <c r="AVV41" s="133"/>
      <c r="AVW41" s="134"/>
      <c r="AVX41" s="209" t="s">
        <v>21</v>
      </c>
      <c r="AVY41" s="210">
        <f>SUMXMY2(AVX11:AVY11,AVX40:AVY40)</f>
        <v>0.81237801469419157</v>
      </c>
      <c r="AVZ41" s="133"/>
      <c r="AWA41" s="133"/>
      <c r="AWB41" s="133"/>
      <c r="AWC41" s="133"/>
      <c r="AWD41" s="133"/>
      <c r="AWE41" s="133"/>
      <c r="AWF41" s="134"/>
      <c r="AWG41" s="209" t="s">
        <v>21</v>
      </c>
      <c r="AWH41" s="210">
        <f>SUMXMY2(AWG11:AWH11,AWG40:AWH40)</f>
        <v>0.75125084294156619</v>
      </c>
      <c r="AWI41" s="133"/>
      <c r="AWJ41" s="133"/>
      <c r="AWK41" s="133"/>
      <c r="AWL41" s="133"/>
      <c r="AWM41" s="133"/>
      <c r="AWN41" s="133"/>
      <c r="AWO41" s="134"/>
      <c r="AWP41" s="209" t="s">
        <v>21</v>
      </c>
      <c r="AWQ41" s="210">
        <f>SUMXMY2(AWP11:AWQ11,AWP40:AWQ40)</f>
        <v>0.86479230072948121</v>
      </c>
      <c r="AWR41" s="133"/>
      <c r="AWS41" s="133"/>
      <c r="AWT41" s="133"/>
      <c r="AWU41" s="133"/>
      <c r="AWV41" s="133"/>
      <c r="AWW41" s="133"/>
      <c r="AWX41" s="134"/>
      <c r="AWY41" s="209" t="s">
        <v>21</v>
      </c>
      <c r="AWZ41" s="210">
        <f>SUMXMY2(AWY11:AWZ11,AWY40:AWZ40)</f>
        <v>0.70936784723159041</v>
      </c>
      <c r="AXA41" s="133"/>
      <c r="AXB41" s="133"/>
      <c r="AXC41" s="133"/>
      <c r="AXD41" s="133"/>
      <c r="AXE41" s="133"/>
      <c r="AXF41" s="133"/>
      <c r="AXG41" s="134"/>
      <c r="AXH41" s="209" t="s">
        <v>21</v>
      </c>
      <c r="AXI41" s="210">
        <f>SUMXMY2(AXH11:AXI11,AXH40:AXI40)</f>
        <v>0.87903791776206808</v>
      </c>
      <c r="AXJ41" s="133"/>
      <c r="AXK41" s="133"/>
      <c r="AXL41" s="133"/>
      <c r="AXM41" s="133"/>
      <c r="AXN41" s="133"/>
      <c r="AXO41" s="133"/>
      <c r="AXP41" s="134"/>
      <c r="AXQ41" s="209" t="s">
        <v>21</v>
      </c>
      <c r="AXR41" s="210">
        <f>SUMXMY2(AXQ11:AXR11,AXQ40:AXR40)</f>
        <v>0.81668453028677612</v>
      </c>
      <c r="AXS41" s="133"/>
      <c r="AXT41" s="133"/>
      <c r="AXU41" s="133"/>
      <c r="AXV41" s="133"/>
      <c r="AXW41" s="133"/>
      <c r="AXX41" s="133"/>
      <c r="AXY41" s="134"/>
      <c r="AXZ41" s="209" t="s">
        <v>21</v>
      </c>
      <c r="AYA41" s="210">
        <f>SUMXMY2(AXZ11:AYA11,AXZ40:AYA40)</f>
        <v>0.77926715984096095</v>
      </c>
      <c r="AYB41" s="133"/>
      <c r="AYC41" s="133"/>
      <c r="AYD41" s="133"/>
      <c r="AYE41" s="133"/>
      <c r="AYF41" s="133"/>
      <c r="AYG41" s="133"/>
      <c r="AYH41" s="134"/>
      <c r="AYI41" s="209" t="s">
        <v>21</v>
      </c>
      <c r="AYJ41" s="210">
        <f>SUMXMY2(AYI11:AYJ11,AYI40:AYJ40)</f>
        <v>0.75055488581850505</v>
      </c>
      <c r="AYK41" s="133"/>
      <c r="AYL41" s="133"/>
      <c r="AYM41" s="133"/>
      <c r="AYN41" s="133"/>
      <c r="AYO41" s="133"/>
      <c r="AYP41" s="133"/>
      <c r="AYQ41" s="134"/>
      <c r="AYR41" s="209" t="s">
        <v>21</v>
      </c>
      <c r="AYS41" s="210">
        <f>SUMXMY2(AYR11:AYS11,AYR40:AYS40)</f>
        <v>0.7172408311156534</v>
      </c>
      <c r="AYT41" s="133"/>
      <c r="AYU41" s="133"/>
      <c r="AYV41" s="133"/>
      <c r="AYW41" s="133"/>
      <c r="AYX41" s="133"/>
      <c r="AYY41" s="133"/>
      <c r="AYZ41" s="134"/>
      <c r="AZA41" s="209" t="s">
        <v>21</v>
      </c>
      <c r="AZB41" s="210">
        <f>SUMXMY2(AZA11:AZB11,AZA40:AZB40)</f>
        <v>0.82855759520665528</v>
      </c>
      <c r="AZC41" s="133"/>
      <c r="AZD41" s="133"/>
      <c r="AZE41" s="133"/>
      <c r="AZF41" s="133"/>
      <c r="AZG41" s="133"/>
      <c r="AZH41" s="133"/>
      <c r="AZI41" s="134"/>
      <c r="AZJ41" s="209" t="s">
        <v>21</v>
      </c>
      <c r="AZK41" s="210">
        <f>SUMXMY2(AZJ11:AZK11,AZJ40:AZK40)</f>
        <v>0.88545534191585773</v>
      </c>
      <c r="AZL41" s="133"/>
      <c r="AZM41" s="133"/>
      <c r="AZN41" s="133"/>
      <c r="AZO41" s="133"/>
      <c r="AZP41" s="133"/>
      <c r="AZQ41" s="133"/>
      <c r="AZR41" s="134"/>
      <c r="AZS41" s="209" t="s">
        <v>21</v>
      </c>
      <c r="AZT41" s="210">
        <f>SUMXMY2(AZS11:AZT11,AZS40:AZT40)</f>
        <v>0.81130727898845401</v>
      </c>
      <c r="AZU41" s="133"/>
      <c r="AZV41" s="133"/>
      <c r="AZW41" s="133"/>
      <c r="AZX41" s="133"/>
      <c r="AZY41" s="133"/>
      <c r="AZZ41" s="133"/>
      <c r="BAA41" s="134"/>
      <c r="BAB41" s="209" t="s">
        <v>21</v>
      </c>
      <c r="BAC41" s="210">
        <f>SUMXMY2(BAB11:BAC11,BAB40:BAC40)</f>
        <v>0.72657182934704334</v>
      </c>
      <c r="BAD41" s="133"/>
      <c r="BAE41" s="133"/>
      <c r="BAF41" s="133"/>
      <c r="BAG41" s="133"/>
      <c r="BAH41" s="133"/>
      <c r="BAI41" s="133"/>
      <c r="BAJ41" s="134"/>
      <c r="BAK41" s="209" t="s">
        <v>21</v>
      </c>
      <c r="BAL41" s="210">
        <f>SUMXMY2(BAK11:BAL11,BAK40:BAL40)</f>
        <v>0.72000782086457993</v>
      </c>
      <c r="BAM41" s="133"/>
      <c r="BAN41" s="133"/>
      <c r="BAO41" s="133"/>
      <c r="BAP41" s="133"/>
      <c r="BAQ41" s="133"/>
      <c r="BAR41" s="133"/>
      <c r="BAS41" s="134"/>
      <c r="BAT41" s="209" t="s">
        <v>21</v>
      </c>
      <c r="BAU41" s="210">
        <f>SUMXMY2(BAT11:BAU11,BAT40:BAU40)</f>
        <v>0.74105174901226722</v>
      </c>
      <c r="BAV41" s="133"/>
      <c r="BAW41" s="133"/>
      <c r="BAX41" s="133"/>
      <c r="BAY41" s="133"/>
      <c r="BAZ41" s="133"/>
      <c r="BBA41" s="133"/>
      <c r="BBB41" s="134"/>
      <c r="BBC41" s="209" t="s">
        <v>21</v>
      </c>
      <c r="BBD41" s="210">
        <f>SUMXMY2(BBC11:BBD11,BBC40:BBD40)</f>
        <v>0.76559360614740946</v>
      </c>
      <c r="BBE41" s="133"/>
      <c r="BBF41" s="133"/>
      <c r="BBG41" s="133"/>
      <c r="BBH41" s="133"/>
      <c r="BBI41" s="133"/>
      <c r="BBJ41" s="133"/>
      <c r="BBK41" s="134"/>
      <c r="BBL41" s="209" t="s">
        <v>21</v>
      </c>
      <c r="BBM41" s="210">
        <f>SUMXMY2(BBL11:BBM11,BBL40:BBM40)</f>
        <v>0.71915846076735956</v>
      </c>
      <c r="BBN41" s="133"/>
      <c r="BBO41" s="133"/>
      <c r="BBP41" s="133"/>
      <c r="BBQ41" s="133"/>
      <c r="BBR41" s="133"/>
      <c r="BBS41" s="133"/>
      <c r="BBT41" s="134"/>
      <c r="BBU41" s="209" t="s">
        <v>21</v>
      </c>
      <c r="BBV41" s="210">
        <f>SUMXMY2(BBU11:BBV11,BBU40:BBV40)</f>
        <v>0.72341520911533985</v>
      </c>
      <c r="BBW41" s="133"/>
      <c r="BBX41" s="133"/>
      <c r="BBY41" s="133"/>
      <c r="BBZ41" s="133"/>
      <c r="BCA41" s="133"/>
      <c r="BCB41" s="133"/>
      <c r="BCC41" s="134"/>
      <c r="BCD41" s="209" t="s">
        <v>21</v>
      </c>
      <c r="BCE41" s="210">
        <f>SUMXMY2(BCD11:BCE11,BCD40:BCE40)</f>
        <v>0.73797086641839293</v>
      </c>
      <c r="BCF41" s="133"/>
      <c r="BCG41" s="133"/>
      <c r="BCH41" s="133"/>
      <c r="BCI41" s="133"/>
      <c r="BCJ41" s="133"/>
      <c r="BCK41" s="133"/>
      <c r="BCL41" s="134"/>
      <c r="BCM41" s="209" t="s">
        <v>21</v>
      </c>
      <c r="BCN41" s="210">
        <f>SUMXMY2(BCM11:BCN11,BCM40:BCN40)</f>
        <v>0.79303279442038666</v>
      </c>
      <c r="BCO41" s="133"/>
      <c r="BCP41" s="133"/>
      <c r="BCQ41" s="133"/>
      <c r="BCR41" s="133"/>
      <c r="BCS41" s="133"/>
      <c r="BCT41" s="133"/>
      <c r="BCU41" s="134"/>
      <c r="BCV41" s="209" t="s">
        <v>21</v>
      </c>
      <c r="BCW41" s="210">
        <f>SUMXMY2(BCV11:BCW11,BCV40:BCW40)</f>
        <v>0.73505420325525961</v>
      </c>
      <c r="BCX41" s="133"/>
      <c r="BCY41" s="133"/>
      <c r="BCZ41" s="133"/>
      <c r="BDA41" s="133"/>
      <c r="BDB41" s="133"/>
      <c r="BDC41" s="133"/>
      <c r="BDD41" s="134"/>
      <c r="BDE41" s="209" t="s">
        <v>21</v>
      </c>
      <c r="BDF41" s="210">
        <f>SUMXMY2(BDE11:BDF11,BDE40:BDF40)</f>
        <v>0.82476962202201498</v>
      </c>
      <c r="BDG41" s="133"/>
      <c r="BDH41" s="133"/>
      <c r="BDI41" s="133"/>
      <c r="BDJ41" s="133"/>
      <c r="BDK41" s="133"/>
      <c r="BDL41" s="133"/>
      <c r="BDM41" s="134"/>
      <c r="BDN41" s="209" t="s">
        <v>21</v>
      </c>
      <c r="BDO41" s="210">
        <f>SUMXMY2(BDN11:BDO11,BDN40:BDO40)</f>
        <v>0.75792825296506772</v>
      </c>
      <c r="BDP41" s="133"/>
      <c r="BDQ41" s="133"/>
      <c r="BDR41" s="133"/>
      <c r="BDS41" s="133"/>
      <c r="BDT41" s="133"/>
      <c r="BDU41" s="133"/>
      <c r="BDV41" s="134"/>
      <c r="BDW41" s="209" t="s">
        <v>21</v>
      </c>
      <c r="BDX41" s="210">
        <f>SUMXMY2(BDW11:BDX11,BDW40:BDX40)</f>
        <v>0.83626367497301879</v>
      </c>
      <c r="BDY41" s="133"/>
      <c r="BDZ41" s="133"/>
      <c r="BEA41" s="133"/>
      <c r="BEB41" s="133"/>
      <c r="BEC41" s="133"/>
      <c r="BED41" s="133"/>
      <c r="BEE41" s="134"/>
      <c r="BEF41" s="209" t="s">
        <v>21</v>
      </c>
      <c r="BEG41" s="210">
        <f>SUMXMY2(BEF11:BEG11,BEF40:BEG40)</f>
        <v>0.86254304450732933</v>
      </c>
      <c r="BEH41" s="133"/>
      <c r="BEI41" s="133"/>
      <c r="BEJ41" s="133"/>
      <c r="BEK41" s="133"/>
      <c r="BEL41" s="133"/>
      <c r="BEM41" s="133"/>
      <c r="BEN41" s="134"/>
      <c r="BEO41" s="209" t="s">
        <v>21</v>
      </c>
      <c r="BEP41" s="210">
        <f>SUMXMY2(BEO11:BEP11,BEO40:BEP40)</f>
        <v>0.72606227934283551</v>
      </c>
      <c r="BEQ41" s="133"/>
      <c r="BER41" s="133"/>
      <c r="BES41" s="133"/>
      <c r="BET41" s="133"/>
      <c r="BEU41" s="133"/>
      <c r="BEV41" s="133"/>
      <c r="BEW41" s="134"/>
      <c r="BEX41" s="209" t="s">
        <v>21</v>
      </c>
      <c r="BEY41" s="210">
        <f>SUMXMY2(BEX11:BEY11,BEX40:BEY40)</f>
        <v>0.70640917821994631</v>
      </c>
      <c r="BEZ41" s="133"/>
      <c r="BFA41" s="133"/>
      <c r="BFB41" s="133"/>
      <c r="BFC41" s="133"/>
      <c r="BFD41" s="133"/>
      <c r="BFE41" s="133"/>
      <c r="BFF41" s="134"/>
      <c r="BFG41" s="209" t="s">
        <v>21</v>
      </c>
      <c r="BFH41" s="210">
        <f>SUMXMY2(BFG11:BFH11,BFG40:BFH40)</f>
        <v>0.7457019050059519</v>
      </c>
      <c r="BFI41" s="133"/>
      <c r="BFJ41" s="133"/>
      <c r="BFK41" s="133"/>
      <c r="BFL41" s="133"/>
      <c r="BFM41" s="133"/>
      <c r="BFN41" s="133"/>
      <c r="BFO41" s="134"/>
      <c r="BFP41" s="209" t="s">
        <v>21</v>
      </c>
      <c r="BFQ41" s="210">
        <f>SUMXMY2(BFP11:BFQ11,BFP40:BFQ40)</f>
        <v>0.86852215564601687</v>
      </c>
      <c r="BFR41" s="133"/>
      <c r="BFS41" s="133"/>
      <c r="BFT41" s="133"/>
      <c r="BFU41" s="133"/>
      <c r="BFV41" s="133"/>
      <c r="BFW41" s="133"/>
      <c r="BFX41" s="134"/>
      <c r="BFY41" s="209" t="s">
        <v>21</v>
      </c>
      <c r="BFZ41" s="210">
        <f>SUMXMY2(BFY11:BFZ11,BFY40:BFZ40)</f>
        <v>0.76812855552319736</v>
      </c>
      <c r="BGA41" s="133"/>
      <c r="BGB41" s="133"/>
      <c r="BGC41" s="133"/>
      <c r="BGD41" s="133"/>
      <c r="BGE41" s="133"/>
      <c r="BGF41" s="133"/>
      <c r="BGG41" s="134"/>
      <c r="BGH41" s="209" t="s">
        <v>21</v>
      </c>
      <c r="BGI41" s="210">
        <f>SUMXMY2(BGH11:BGI11,BGH40:BGI40)</f>
        <v>0.82515665051757603</v>
      </c>
      <c r="BGJ41" s="133"/>
      <c r="BGK41" s="133"/>
      <c r="BGL41" s="133"/>
      <c r="BGM41" s="133"/>
      <c r="BGN41" s="133"/>
      <c r="BGO41" s="133"/>
      <c r="BGP41" s="134"/>
      <c r="BGQ41" s="209" t="s">
        <v>21</v>
      </c>
      <c r="BGR41" s="210">
        <f>SUMXMY2(BGQ11:BGR11,BGQ40:BGR40)</f>
        <v>0.71583809601232917</v>
      </c>
      <c r="BGS41" s="133"/>
      <c r="BGT41" s="133"/>
      <c r="BGU41" s="133"/>
      <c r="BGV41" s="133"/>
      <c r="BGW41" s="133"/>
      <c r="BGX41" s="133"/>
      <c r="BGY41" s="134"/>
      <c r="BGZ41" s="209" t="s">
        <v>21</v>
      </c>
      <c r="BHA41" s="210">
        <f>SUMXMY2(BGZ11:BHA11,BGZ40:BHA40)</f>
        <v>0.85044091258334542</v>
      </c>
      <c r="BHB41" s="133"/>
      <c r="BHC41" s="133"/>
      <c r="BHD41" s="133"/>
      <c r="BHE41" s="133"/>
      <c r="BHF41" s="133"/>
      <c r="BHG41" s="133"/>
      <c r="BHH41" s="134"/>
      <c r="BHI41" s="209" t="s">
        <v>21</v>
      </c>
      <c r="BHJ41" s="210">
        <f>SUMXMY2(BHI11:BHJ11,BHI40:BHJ40)</f>
        <v>0.71093572794673898</v>
      </c>
      <c r="BHK41" s="133"/>
      <c r="BHL41" s="133"/>
      <c r="BHM41" s="133"/>
      <c r="BHN41" s="133"/>
      <c r="BHO41" s="133"/>
      <c r="BHP41" s="133"/>
      <c r="BHQ41" s="134"/>
      <c r="BHR41" s="209" t="s">
        <v>21</v>
      </c>
      <c r="BHS41" s="210">
        <f>SUMXMY2(BHR11:BHS11,BHR40:BHS40)</f>
        <v>0.81320695476614013</v>
      </c>
      <c r="BHT41" s="133"/>
      <c r="BHU41" s="133"/>
      <c r="BHV41" s="133"/>
      <c r="BHW41" s="133"/>
      <c r="BHX41" s="133"/>
      <c r="BHY41" s="133"/>
      <c r="BHZ41" s="134"/>
      <c r="BIA41" s="209" t="s">
        <v>21</v>
      </c>
      <c r="BIB41" s="210">
        <f>SUMXMY2(BIA11:BIB11,BIA40:BIB40)</f>
        <v>0.83831813259923893</v>
      </c>
      <c r="BIC41" s="133"/>
      <c r="BID41" s="133"/>
      <c r="BIE41" s="133"/>
      <c r="BIF41" s="133"/>
      <c r="BIG41" s="133"/>
      <c r="BIH41" s="133"/>
      <c r="BII41" s="134"/>
      <c r="BIJ41" s="209" t="s">
        <v>21</v>
      </c>
      <c r="BIK41" s="210">
        <f>SUMXMY2(BIJ11:BIK11,BIJ40:BIK40)</f>
        <v>0.85661571072316456</v>
      </c>
      <c r="BIL41" s="133"/>
      <c r="BIM41" s="133"/>
      <c r="BIN41" s="133"/>
      <c r="BIO41" s="133"/>
      <c r="BIP41" s="133"/>
      <c r="BIQ41" s="133"/>
      <c r="BIR41" s="134"/>
      <c r="BIS41" s="209" t="s">
        <v>21</v>
      </c>
      <c r="BIT41" s="210">
        <f>SUMXMY2(BIS11:BIT11,BIS40:BIT40)</f>
        <v>0.85645430576950221</v>
      </c>
      <c r="BIU41" s="133"/>
      <c r="BIV41" s="133"/>
      <c r="BIW41" s="133"/>
      <c r="BIX41" s="133"/>
      <c r="BIY41" s="133"/>
      <c r="BIZ41" s="133"/>
      <c r="BJA41" s="134"/>
      <c r="BJB41" s="209" t="s">
        <v>21</v>
      </c>
      <c r="BJC41" s="210">
        <f>SUMXMY2(BJB11:BJC11,BJB40:BJC40)</f>
        <v>0.83571918226264974</v>
      </c>
      <c r="BJD41" s="133"/>
      <c r="BJE41" s="133"/>
      <c r="BJF41" s="133"/>
      <c r="BJG41" s="133"/>
      <c r="BJH41" s="133"/>
      <c r="BJI41" s="133"/>
      <c r="BJJ41" s="134"/>
      <c r="BJK41" s="209" t="s">
        <v>21</v>
      </c>
      <c r="BJL41" s="210">
        <f>SUMXMY2(BJK11:BJL11,BJK40:BJL40)</f>
        <v>0.72660867697001952</v>
      </c>
      <c r="BJM41" s="133"/>
      <c r="BJN41" s="133"/>
      <c r="BJO41" s="133"/>
      <c r="BJP41" s="133"/>
      <c r="BJQ41" s="133"/>
      <c r="BJR41" s="133"/>
      <c r="BJS41" s="134"/>
      <c r="BJT41" s="209" t="s">
        <v>21</v>
      </c>
      <c r="BJU41" s="210">
        <f>SUMXMY2(BJT11:BJU11,BJT40:BJU40)</f>
        <v>0.74782274874739485</v>
      </c>
      <c r="BJV41" s="133"/>
      <c r="BJW41" s="133"/>
      <c r="BJX41" s="133"/>
      <c r="BJY41" s="133"/>
      <c r="BJZ41" s="133"/>
      <c r="BKA41" s="133"/>
      <c r="BKB41" s="134"/>
      <c r="BKC41" s="209" t="s">
        <v>21</v>
      </c>
      <c r="BKD41" s="210">
        <f>SUMXMY2(BKC11:BKD11,BKC40:BKD40)</f>
        <v>0.76127957129935631</v>
      </c>
      <c r="BKE41" s="133"/>
      <c r="BKF41" s="133"/>
      <c r="BKG41" s="133"/>
      <c r="BKH41" s="133"/>
      <c r="BKI41" s="133"/>
      <c r="BKJ41" s="133"/>
      <c r="BKK41" s="134"/>
      <c r="BKL41" s="209" t="s">
        <v>21</v>
      </c>
      <c r="BKM41" s="210">
        <f>SUMXMY2(BKL11:BKM11,BKL40:BKM40)</f>
        <v>0.84114323650782674</v>
      </c>
      <c r="BKN41" s="133"/>
      <c r="BKO41" s="133"/>
      <c r="BKP41" s="133"/>
      <c r="BKQ41" s="133"/>
      <c r="BKR41" s="133"/>
      <c r="BKS41" s="133"/>
      <c r="BKT41" s="134"/>
      <c r="BKU41" s="209" t="s">
        <v>21</v>
      </c>
      <c r="BKV41" s="210">
        <f>SUMXMY2(BKU11:BKV11,BKU40:BKV40)</f>
        <v>0.83615987889411547</v>
      </c>
      <c r="BKW41" s="133"/>
      <c r="BKX41" s="133"/>
      <c r="BKY41" s="133"/>
      <c r="BKZ41" s="133"/>
      <c r="BLA41" s="133"/>
      <c r="BLB41" s="133"/>
      <c r="BLC41" s="134"/>
      <c r="BLD41" s="209" t="s">
        <v>21</v>
      </c>
      <c r="BLE41" s="210">
        <f>SUMXMY2(BLD11:BLE11,BLD40:BLE40)</f>
        <v>0.74919345528857628</v>
      </c>
      <c r="BLF41" s="133"/>
      <c r="BLG41" s="133"/>
      <c r="BLH41" s="133"/>
      <c r="BLI41" s="133"/>
      <c r="BLJ41" s="133"/>
      <c r="BLK41" s="133"/>
      <c r="BLL41" s="134"/>
      <c r="BLM41" s="209" t="s">
        <v>21</v>
      </c>
      <c r="BLN41" s="210">
        <f>SUMXMY2(BLM11:BLN11,BLM40:BLN40)</f>
        <v>0.8381084881603541</v>
      </c>
      <c r="BLO41" s="133"/>
      <c r="BLP41" s="133"/>
      <c r="BLQ41" s="133"/>
      <c r="BLR41" s="133"/>
      <c r="BLS41" s="133"/>
      <c r="BLT41" s="133"/>
      <c r="BLU41" s="134"/>
      <c r="BLV41" s="209" t="s">
        <v>21</v>
      </c>
      <c r="BLW41" s="210">
        <f>SUMXMY2(BLV11:BLW11,BLV40:BLW40)</f>
        <v>0.83354087148092815</v>
      </c>
      <c r="BLX41" s="133"/>
      <c r="BLY41" s="133"/>
      <c r="BLZ41" s="133"/>
      <c r="BMA41" s="133"/>
      <c r="BMB41" s="133"/>
      <c r="BMC41" s="133"/>
      <c r="BMD41" s="134"/>
      <c r="BME41" s="209" t="s">
        <v>21</v>
      </c>
      <c r="BMF41" s="210">
        <f>SUMXMY2(BME11:BMF11,BME40:BMF40)</f>
        <v>0.76812190200062291</v>
      </c>
      <c r="BMG41" s="133"/>
      <c r="BMH41" s="133"/>
      <c r="BMI41" s="133"/>
      <c r="BMJ41" s="133"/>
      <c r="BMK41" s="133"/>
      <c r="BML41" s="133"/>
      <c r="BMM41" s="134"/>
      <c r="BMN41" s="209" t="s">
        <v>21</v>
      </c>
      <c r="BMO41" s="210">
        <f>SUMXMY2(BMN11:BMO11,BMN40:BMO40)</f>
        <v>0.86527422022178924</v>
      </c>
      <c r="BMP41" s="133"/>
      <c r="BMQ41" s="133"/>
      <c r="BMR41" s="133"/>
      <c r="BMS41" s="133"/>
      <c r="BMT41" s="133"/>
      <c r="BMU41" s="133"/>
      <c r="BMV41" s="134"/>
      <c r="BMW41" s="209" t="s">
        <v>21</v>
      </c>
      <c r="BMX41" s="210">
        <f>SUMXMY2(BMW11:BMX11,BMW40:BMX40)</f>
        <v>0.73835320241775271</v>
      </c>
      <c r="BMY41" s="133"/>
      <c r="BMZ41" s="133"/>
      <c r="BNA41" s="133"/>
      <c r="BNB41" s="133"/>
      <c r="BNC41" s="133"/>
      <c r="BND41" s="133"/>
      <c r="BNE41" s="134"/>
      <c r="BNF41" s="46"/>
      <c r="BNG41" s="46"/>
      <c r="BNH41" s="46"/>
      <c r="BNI41" s="46"/>
      <c r="BNJ41" s="46"/>
      <c r="BNK41" s="46"/>
      <c r="BNL41" s="46"/>
      <c r="BNM41" s="46"/>
      <c r="BNN41" s="46"/>
      <c r="BNO41" s="46"/>
      <c r="BNP41" s="46"/>
      <c r="BNQ41" s="46"/>
      <c r="BNR41" s="46"/>
      <c r="BNS41" s="46"/>
      <c r="BNT41" s="46"/>
    </row>
    <row r="42" spans="2:1736" s="22" customFormat="1" ht="13.5" customHeight="1" x14ac:dyDescent="0.15">
      <c r="B42" s="286"/>
      <c r="C42" s="270"/>
      <c r="D42" s="132"/>
      <c r="E42" s="59">
        <v>0.14734393635524051</v>
      </c>
      <c r="F42" s="60">
        <v>6.3396555006351107E-2</v>
      </c>
      <c r="G42" s="61">
        <v>7.445774896986139E-2</v>
      </c>
      <c r="I42" s="117"/>
      <c r="J42" s="278"/>
      <c r="K42" s="279"/>
      <c r="L42" s="207"/>
      <c r="M42" s="207"/>
      <c r="N42" s="207"/>
      <c r="O42" s="128"/>
      <c r="P42" s="128"/>
      <c r="Q42" s="128"/>
      <c r="R42" s="128"/>
      <c r="S42" s="128"/>
      <c r="T42" s="128"/>
      <c r="U42" s="207"/>
      <c r="V42" s="207"/>
      <c r="W42" s="207"/>
      <c r="X42" s="128"/>
      <c r="Y42" s="128"/>
      <c r="Z42" s="128"/>
      <c r="AA42" s="128"/>
      <c r="AB42" s="128"/>
      <c r="AC42" s="128"/>
      <c r="AD42" s="207"/>
      <c r="AE42" s="207"/>
      <c r="AF42" s="207"/>
      <c r="AG42" s="128"/>
      <c r="AH42" s="128"/>
      <c r="AI42" s="128"/>
      <c r="AJ42" s="128"/>
      <c r="AK42" s="128"/>
      <c r="AL42" s="128"/>
      <c r="AM42" s="207"/>
      <c r="AN42" s="207"/>
      <c r="AO42" s="207"/>
      <c r="AP42" s="128"/>
      <c r="AQ42" s="128"/>
      <c r="AR42" s="128"/>
      <c r="AS42" s="128"/>
      <c r="AT42" s="128"/>
      <c r="AU42" s="128"/>
      <c r="AV42" s="207"/>
      <c r="AW42" s="207"/>
      <c r="AX42" s="207"/>
      <c r="AY42" s="128"/>
      <c r="AZ42" s="128"/>
      <c r="BA42" s="128"/>
      <c r="BB42" s="128"/>
      <c r="BC42" s="128"/>
      <c r="BD42" s="128"/>
      <c r="BE42" s="207"/>
      <c r="BF42" s="207"/>
      <c r="BG42" s="207"/>
      <c r="BH42" s="128"/>
      <c r="BI42" s="128"/>
      <c r="BJ42" s="128"/>
      <c r="BK42" s="128"/>
      <c r="BL42" s="128"/>
      <c r="BM42" s="128"/>
      <c r="BN42" s="207"/>
      <c r="BO42" s="207"/>
      <c r="BP42" s="207"/>
      <c r="BQ42" s="128"/>
      <c r="BR42" s="128"/>
      <c r="BS42" s="128"/>
      <c r="BT42" s="128"/>
      <c r="BU42" s="128"/>
      <c r="BV42" s="128"/>
      <c r="BW42" s="207"/>
      <c r="BX42" s="207"/>
      <c r="BY42" s="207"/>
      <c r="BZ42" s="128"/>
      <c r="CA42" s="128"/>
      <c r="CB42" s="128"/>
      <c r="CC42" s="128"/>
      <c r="CD42" s="128"/>
      <c r="CE42" s="128"/>
      <c r="CF42" s="207"/>
      <c r="CG42" s="207"/>
      <c r="CH42" s="207"/>
      <c r="CI42" s="128"/>
      <c r="CJ42" s="128"/>
      <c r="CK42" s="128"/>
      <c r="CL42" s="128"/>
      <c r="CM42" s="128"/>
      <c r="CN42" s="128"/>
      <c r="CO42" s="207"/>
      <c r="CP42" s="207"/>
      <c r="CQ42" s="207"/>
      <c r="CR42" s="128"/>
      <c r="CS42" s="128"/>
      <c r="CT42" s="128"/>
      <c r="CU42" s="128"/>
      <c r="CV42" s="128"/>
      <c r="CW42" s="128"/>
      <c r="CX42" s="207"/>
      <c r="CY42" s="207"/>
      <c r="CZ42" s="207"/>
      <c r="DA42" s="128"/>
      <c r="DB42" s="128"/>
      <c r="DC42" s="128"/>
      <c r="DD42" s="128"/>
      <c r="DE42" s="128"/>
      <c r="DF42" s="128"/>
      <c r="DG42" s="207"/>
      <c r="DH42" s="207"/>
      <c r="DI42" s="207"/>
      <c r="DJ42" s="128"/>
      <c r="DK42" s="128"/>
      <c r="DL42" s="128"/>
      <c r="DM42" s="128"/>
      <c r="DN42" s="128"/>
      <c r="DO42" s="128"/>
      <c r="DP42" s="207"/>
      <c r="DQ42" s="207"/>
      <c r="DR42" s="207"/>
      <c r="DS42" s="128"/>
      <c r="DT42" s="128"/>
      <c r="DU42" s="128"/>
      <c r="DV42" s="128"/>
      <c r="DW42" s="128"/>
      <c r="DX42" s="128"/>
      <c r="DY42" s="207"/>
      <c r="DZ42" s="207"/>
      <c r="EA42" s="207"/>
      <c r="EB42" s="128"/>
      <c r="EC42" s="128"/>
      <c r="ED42" s="128"/>
      <c r="EE42" s="128"/>
      <c r="EF42" s="128"/>
      <c r="EG42" s="128"/>
      <c r="EH42" s="207"/>
      <c r="EI42" s="207"/>
      <c r="EJ42" s="207"/>
      <c r="EK42" s="128"/>
      <c r="EL42" s="128"/>
      <c r="EM42" s="128"/>
      <c r="EN42" s="128"/>
      <c r="EO42" s="128"/>
      <c r="EP42" s="128"/>
      <c r="EQ42" s="207"/>
      <c r="ER42" s="207"/>
      <c r="ES42" s="207"/>
      <c r="ET42" s="128"/>
      <c r="EU42" s="128"/>
      <c r="EV42" s="128"/>
      <c r="EW42" s="128"/>
      <c r="EX42" s="128"/>
      <c r="EY42" s="128"/>
      <c r="EZ42" s="207"/>
      <c r="FA42" s="207"/>
      <c r="FB42" s="207"/>
      <c r="FC42" s="128"/>
      <c r="FD42" s="128"/>
      <c r="FE42" s="128"/>
      <c r="FF42" s="128"/>
      <c r="FG42" s="128"/>
      <c r="FH42" s="128"/>
      <c r="FI42" s="207"/>
      <c r="FJ42" s="207"/>
      <c r="FK42" s="207"/>
      <c r="FL42" s="128"/>
      <c r="FM42" s="128"/>
      <c r="FN42" s="128"/>
      <c r="FO42" s="128"/>
      <c r="FP42" s="128"/>
      <c r="FQ42" s="128"/>
      <c r="FR42" s="207"/>
      <c r="FS42" s="207"/>
      <c r="FT42" s="207"/>
      <c r="FU42" s="128"/>
      <c r="FV42" s="128"/>
      <c r="FW42" s="128"/>
      <c r="FX42" s="128"/>
      <c r="FY42" s="128"/>
      <c r="FZ42" s="128"/>
      <c r="GA42" s="207"/>
      <c r="GB42" s="207"/>
      <c r="GC42" s="207"/>
      <c r="GD42" s="128"/>
      <c r="GE42" s="128"/>
      <c r="GF42" s="128"/>
      <c r="GG42" s="128"/>
      <c r="GH42" s="128"/>
      <c r="GI42" s="128"/>
      <c r="GJ42" s="207"/>
      <c r="GK42" s="207"/>
      <c r="GL42" s="207"/>
      <c r="GM42" s="128"/>
      <c r="GN42" s="128"/>
      <c r="GO42" s="128"/>
      <c r="GP42" s="128"/>
      <c r="GQ42" s="128"/>
      <c r="GR42" s="128"/>
      <c r="GS42" s="207"/>
      <c r="GT42" s="207"/>
      <c r="GU42" s="207"/>
      <c r="GV42" s="128"/>
      <c r="GW42" s="128"/>
      <c r="GX42" s="128"/>
      <c r="GY42" s="128"/>
      <c r="GZ42" s="128"/>
      <c r="HA42" s="128"/>
      <c r="HB42" s="207"/>
      <c r="HC42" s="207"/>
      <c r="HD42" s="207"/>
      <c r="HE42" s="128"/>
      <c r="HF42" s="128"/>
      <c r="HG42" s="128"/>
      <c r="HH42" s="128"/>
      <c r="HI42" s="128"/>
      <c r="HJ42" s="128"/>
      <c r="HK42" s="207"/>
      <c r="HL42" s="207"/>
      <c r="HM42" s="207"/>
      <c r="HN42" s="128"/>
      <c r="HO42" s="128"/>
      <c r="HP42" s="128"/>
      <c r="HQ42" s="128"/>
      <c r="HR42" s="128"/>
      <c r="HS42" s="128"/>
      <c r="HT42" s="207"/>
      <c r="HU42" s="207"/>
      <c r="HV42" s="207"/>
      <c r="HW42" s="128"/>
      <c r="HX42" s="128"/>
      <c r="HY42" s="128"/>
      <c r="HZ42" s="128"/>
      <c r="IA42" s="128"/>
      <c r="IB42" s="128"/>
      <c r="IC42" s="207"/>
      <c r="ID42" s="207"/>
      <c r="IE42" s="207"/>
      <c r="IF42" s="128"/>
      <c r="IG42" s="128"/>
      <c r="IH42" s="128"/>
      <c r="II42" s="128"/>
      <c r="IJ42" s="128"/>
      <c r="IK42" s="128"/>
      <c r="IL42" s="207"/>
      <c r="IM42" s="207"/>
      <c r="IN42" s="207"/>
      <c r="IO42" s="128"/>
      <c r="IP42" s="128"/>
      <c r="IQ42" s="128"/>
      <c r="IR42" s="128"/>
      <c r="IS42" s="128"/>
      <c r="IT42" s="128"/>
      <c r="IU42" s="207"/>
      <c r="IV42" s="207"/>
      <c r="IW42" s="207"/>
      <c r="IX42" s="128"/>
      <c r="IY42" s="128"/>
      <c r="IZ42" s="128"/>
      <c r="JA42" s="128"/>
      <c r="JB42" s="128"/>
      <c r="JC42" s="128"/>
      <c r="JD42" s="207"/>
      <c r="JE42" s="207"/>
      <c r="JF42" s="207"/>
      <c r="JG42" s="128"/>
      <c r="JH42" s="128"/>
      <c r="JI42" s="128"/>
      <c r="JJ42" s="128"/>
      <c r="JK42" s="128"/>
      <c r="JL42" s="128"/>
      <c r="JM42" s="207"/>
      <c r="JN42" s="207"/>
      <c r="JO42" s="207"/>
      <c r="JP42" s="128"/>
      <c r="JQ42" s="128"/>
      <c r="JR42" s="128"/>
      <c r="JS42" s="128"/>
      <c r="JT42" s="128"/>
      <c r="JU42" s="128"/>
      <c r="JV42" s="207"/>
      <c r="JW42" s="207"/>
      <c r="JX42" s="207"/>
      <c r="JY42" s="128"/>
      <c r="JZ42" s="128"/>
      <c r="KA42" s="128"/>
      <c r="KB42" s="128"/>
      <c r="KC42" s="128"/>
      <c r="KD42" s="128"/>
      <c r="KE42" s="207"/>
      <c r="KF42" s="207"/>
      <c r="KG42" s="207"/>
      <c r="KH42" s="128"/>
      <c r="KI42" s="128"/>
      <c r="KJ42" s="128"/>
      <c r="KK42" s="128"/>
      <c r="KL42" s="128"/>
      <c r="KM42" s="128"/>
      <c r="KN42" s="207"/>
      <c r="KO42" s="207"/>
      <c r="KP42" s="207"/>
      <c r="KQ42" s="128"/>
      <c r="KR42" s="128"/>
      <c r="KS42" s="128"/>
      <c r="KT42" s="128"/>
      <c r="KU42" s="128"/>
      <c r="KV42" s="128"/>
      <c r="KW42" s="207"/>
      <c r="KX42" s="207"/>
      <c r="KY42" s="207"/>
      <c r="KZ42" s="128"/>
      <c r="LA42" s="128"/>
      <c r="LB42" s="128"/>
      <c r="LC42" s="128"/>
      <c r="LD42" s="128"/>
      <c r="LE42" s="128"/>
      <c r="LF42" s="207"/>
      <c r="LG42" s="207"/>
      <c r="LH42" s="207"/>
      <c r="LI42" s="128"/>
      <c r="LJ42" s="128"/>
      <c r="LK42" s="128"/>
      <c r="LL42" s="128"/>
      <c r="LM42" s="128"/>
      <c r="LN42" s="128"/>
      <c r="LO42" s="207"/>
      <c r="LP42" s="207"/>
      <c r="LQ42" s="207"/>
      <c r="LR42" s="128"/>
      <c r="LS42" s="128"/>
      <c r="LT42" s="128"/>
      <c r="LU42" s="128"/>
      <c r="LV42" s="128"/>
      <c r="LW42" s="128"/>
      <c r="LX42" s="207"/>
      <c r="LY42" s="207"/>
      <c r="LZ42" s="207"/>
      <c r="MA42" s="128"/>
      <c r="MB42" s="128"/>
      <c r="MC42" s="128"/>
      <c r="MD42" s="128"/>
      <c r="ME42" s="128"/>
      <c r="MF42" s="128"/>
      <c r="MG42" s="207"/>
      <c r="MH42" s="207"/>
      <c r="MI42" s="207"/>
      <c r="MJ42" s="128"/>
      <c r="MK42" s="128"/>
      <c r="ML42" s="128"/>
      <c r="MM42" s="128"/>
      <c r="MN42" s="128"/>
      <c r="MO42" s="128"/>
      <c r="MP42" s="207"/>
      <c r="MQ42" s="207"/>
      <c r="MR42" s="207"/>
      <c r="MS42" s="128"/>
      <c r="MT42" s="128"/>
      <c r="MU42" s="128"/>
      <c r="MV42" s="128"/>
      <c r="MW42" s="128"/>
      <c r="MX42" s="128"/>
      <c r="MY42" s="207"/>
      <c r="MZ42" s="207"/>
      <c r="NA42" s="207"/>
      <c r="NB42" s="128"/>
      <c r="NC42" s="128"/>
      <c r="ND42" s="128"/>
      <c r="NE42" s="128"/>
      <c r="NF42" s="128"/>
      <c r="NG42" s="128"/>
      <c r="NH42" s="207"/>
      <c r="NI42" s="207"/>
      <c r="NJ42" s="207"/>
      <c r="NK42" s="128"/>
      <c r="NL42" s="128"/>
      <c r="NM42" s="128"/>
      <c r="NN42" s="128"/>
      <c r="NO42" s="128"/>
      <c r="NP42" s="128"/>
      <c r="NQ42" s="207"/>
      <c r="NR42" s="207"/>
      <c r="NS42" s="207"/>
      <c r="NT42" s="128"/>
      <c r="NU42" s="128"/>
      <c r="NV42" s="128"/>
      <c r="NW42" s="128"/>
      <c r="NX42" s="128"/>
      <c r="NY42" s="128"/>
      <c r="NZ42" s="207"/>
      <c r="OA42" s="207"/>
      <c r="OB42" s="207"/>
      <c r="OC42" s="128"/>
      <c r="OD42" s="128"/>
      <c r="OE42" s="128"/>
      <c r="OF42" s="128"/>
      <c r="OG42" s="128"/>
      <c r="OH42" s="128"/>
      <c r="OI42" s="207"/>
      <c r="OJ42" s="207"/>
      <c r="OK42" s="207"/>
      <c r="OL42" s="128"/>
      <c r="OM42" s="128"/>
      <c r="ON42" s="128"/>
      <c r="OO42" s="128"/>
      <c r="OP42" s="128"/>
      <c r="OQ42" s="128"/>
      <c r="OR42" s="207"/>
      <c r="OS42" s="207"/>
      <c r="OT42" s="207"/>
      <c r="OU42" s="128"/>
      <c r="OV42" s="128"/>
      <c r="OW42" s="128"/>
      <c r="OX42" s="128"/>
      <c r="OY42" s="128"/>
      <c r="OZ42" s="128"/>
      <c r="PA42" s="207"/>
      <c r="PB42" s="207"/>
      <c r="PC42" s="207"/>
      <c r="PD42" s="128"/>
      <c r="PE42" s="128"/>
      <c r="PF42" s="128"/>
      <c r="PG42" s="128"/>
      <c r="PH42" s="128"/>
      <c r="PI42" s="128"/>
      <c r="PJ42" s="207"/>
      <c r="PK42" s="207"/>
      <c r="PL42" s="207"/>
      <c r="PM42" s="128"/>
      <c r="PN42" s="128"/>
      <c r="PO42" s="128"/>
      <c r="PP42" s="128"/>
      <c r="PQ42" s="128"/>
      <c r="PR42" s="128"/>
      <c r="PS42" s="207"/>
      <c r="PT42" s="207"/>
      <c r="PU42" s="207"/>
      <c r="PV42" s="128"/>
      <c r="PW42" s="128"/>
      <c r="PX42" s="128"/>
      <c r="PY42" s="128"/>
      <c r="PZ42" s="128"/>
      <c r="QA42" s="128"/>
      <c r="QB42" s="207"/>
      <c r="QC42" s="207"/>
      <c r="QD42" s="207"/>
      <c r="QE42" s="128"/>
      <c r="QF42" s="128"/>
      <c r="QG42" s="128"/>
      <c r="QH42" s="128"/>
      <c r="QI42" s="128"/>
      <c r="QJ42" s="128"/>
      <c r="QK42" s="207"/>
      <c r="QL42" s="207"/>
      <c r="QM42" s="207"/>
      <c r="QN42" s="128"/>
      <c r="QO42" s="128"/>
      <c r="QP42" s="128"/>
      <c r="QQ42" s="128"/>
      <c r="QR42" s="128"/>
      <c r="QS42" s="128"/>
      <c r="QT42" s="207"/>
      <c r="QU42" s="207"/>
      <c r="QV42" s="207"/>
      <c r="QW42" s="128"/>
      <c r="QX42" s="128"/>
      <c r="QY42" s="128"/>
      <c r="QZ42" s="128"/>
      <c r="RA42" s="128"/>
      <c r="RB42" s="128"/>
      <c r="RC42" s="207"/>
      <c r="RD42" s="207"/>
      <c r="RE42" s="207"/>
      <c r="RF42" s="128"/>
      <c r="RG42" s="128"/>
      <c r="RH42" s="128"/>
      <c r="RI42" s="128"/>
      <c r="RJ42" s="128"/>
      <c r="RK42" s="128"/>
      <c r="RL42" s="207"/>
      <c r="RM42" s="207"/>
      <c r="RN42" s="207"/>
      <c r="RO42" s="128"/>
      <c r="RP42" s="128"/>
      <c r="RQ42" s="128"/>
      <c r="RR42" s="128"/>
      <c r="RS42" s="128"/>
      <c r="RT42" s="128"/>
      <c r="RU42" s="207"/>
      <c r="RV42" s="207"/>
      <c r="RW42" s="207"/>
      <c r="RX42" s="128"/>
      <c r="RY42" s="128"/>
      <c r="RZ42" s="128"/>
      <c r="SA42" s="128"/>
      <c r="SB42" s="128"/>
      <c r="SC42" s="128"/>
      <c r="SD42" s="207"/>
      <c r="SE42" s="207"/>
      <c r="SF42" s="207"/>
      <c r="SG42" s="128"/>
      <c r="SH42" s="128"/>
      <c r="SI42" s="128"/>
      <c r="SJ42" s="128"/>
      <c r="SK42" s="128"/>
      <c r="SL42" s="128"/>
      <c r="SM42" s="207"/>
      <c r="SN42" s="207"/>
      <c r="SO42" s="207"/>
      <c r="SP42" s="128"/>
      <c r="SQ42" s="128"/>
      <c r="SR42" s="128"/>
      <c r="SS42" s="128"/>
      <c r="ST42" s="128"/>
      <c r="SU42" s="128"/>
      <c r="SV42" s="207"/>
      <c r="SW42" s="207"/>
      <c r="SX42" s="207"/>
      <c r="SY42" s="128"/>
      <c r="SZ42" s="128"/>
      <c r="TA42" s="128"/>
      <c r="TB42" s="128"/>
      <c r="TC42" s="128"/>
      <c r="TD42" s="128"/>
      <c r="TE42" s="207"/>
      <c r="TF42" s="207"/>
      <c r="TG42" s="207"/>
      <c r="TH42" s="128"/>
      <c r="TI42" s="128"/>
      <c r="TJ42" s="128"/>
      <c r="TK42" s="128"/>
      <c r="TL42" s="128"/>
      <c r="TM42" s="128"/>
      <c r="TN42" s="207"/>
      <c r="TO42" s="207"/>
      <c r="TP42" s="207"/>
      <c r="TQ42" s="128"/>
      <c r="TR42" s="128"/>
      <c r="TS42" s="128"/>
      <c r="TT42" s="128"/>
      <c r="TU42" s="128"/>
      <c r="TV42" s="128"/>
      <c r="TW42" s="207"/>
      <c r="TX42" s="207"/>
      <c r="TY42" s="207"/>
      <c r="TZ42" s="128"/>
      <c r="UA42" s="128"/>
      <c r="UB42" s="128"/>
      <c r="UC42" s="128"/>
      <c r="UD42" s="128"/>
      <c r="UE42" s="128"/>
      <c r="UF42" s="207"/>
      <c r="UG42" s="207"/>
      <c r="UH42" s="207"/>
      <c r="UI42" s="128"/>
      <c r="UJ42" s="128"/>
      <c r="UK42" s="128"/>
      <c r="UL42" s="128"/>
      <c r="UM42" s="128"/>
      <c r="UN42" s="128"/>
      <c r="UO42" s="207"/>
      <c r="UP42" s="207"/>
      <c r="UQ42" s="207"/>
      <c r="UR42" s="128"/>
      <c r="US42" s="128"/>
      <c r="UT42" s="128"/>
      <c r="UU42" s="128"/>
      <c r="UV42" s="128"/>
      <c r="UW42" s="128"/>
      <c r="UX42" s="207"/>
      <c r="UY42" s="207"/>
      <c r="UZ42" s="207"/>
      <c r="VA42" s="128"/>
      <c r="VB42" s="128"/>
      <c r="VC42" s="128"/>
      <c r="VD42" s="128"/>
      <c r="VE42" s="128"/>
      <c r="VF42" s="128"/>
      <c r="VG42" s="207"/>
      <c r="VH42" s="207"/>
      <c r="VI42" s="207"/>
      <c r="VJ42" s="128"/>
      <c r="VK42" s="128"/>
      <c r="VL42" s="128"/>
      <c r="VM42" s="128"/>
      <c r="VN42" s="128"/>
      <c r="VO42" s="128"/>
      <c r="VP42" s="207"/>
      <c r="VQ42" s="207"/>
      <c r="VR42" s="207"/>
      <c r="VS42" s="128"/>
      <c r="VT42" s="128"/>
      <c r="VU42" s="128"/>
      <c r="VV42" s="128"/>
      <c r="VW42" s="128"/>
      <c r="VX42" s="128"/>
      <c r="VY42" s="207"/>
      <c r="VZ42" s="207"/>
      <c r="WA42" s="207"/>
      <c r="WB42" s="128"/>
      <c r="WC42" s="128"/>
      <c r="WD42" s="128"/>
      <c r="WE42" s="128"/>
      <c r="WF42" s="128"/>
      <c r="WG42" s="128"/>
      <c r="WH42" s="207"/>
      <c r="WI42" s="207"/>
      <c r="WJ42" s="207"/>
      <c r="WK42" s="128"/>
      <c r="WL42" s="128"/>
      <c r="WM42" s="128"/>
      <c r="WN42" s="128"/>
      <c r="WO42" s="128"/>
      <c r="WP42" s="128"/>
      <c r="WQ42" s="207"/>
      <c r="WR42" s="207"/>
      <c r="WS42" s="207"/>
      <c r="WT42" s="128"/>
      <c r="WU42" s="128"/>
      <c r="WV42" s="128"/>
      <c r="WW42" s="128"/>
      <c r="WX42" s="128"/>
      <c r="WY42" s="128"/>
      <c r="WZ42" s="207"/>
      <c r="XA42" s="207"/>
      <c r="XB42" s="207"/>
      <c r="XC42" s="128"/>
      <c r="XD42" s="128"/>
      <c r="XE42" s="128"/>
      <c r="XF42" s="128"/>
      <c r="XG42" s="128"/>
      <c r="XH42" s="128"/>
      <c r="XI42" s="207"/>
      <c r="XJ42" s="207"/>
      <c r="XK42" s="207"/>
      <c r="XL42" s="128"/>
      <c r="XM42" s="128"/>
      <c r="XN42" s="128"/>
      <c r="XO42" s="128"/>
      <c r="XP42" s="128"/>
      <c r="XQ42" s="128"/>
      <c r="XR42" s="207"/>
      <c r="XS42" s="207"/>
      <c r="XT42" s="207"/>
      <c r="XU42" s="128"/>
      <c r="XV42" s="128"/>
      <c r="XW42" s="128"/>
      <c r="XX42" s="128"/>
      <c r="XY42" s="128"/>
      <c r="XZ42" s="128"/>
      <c r="YA42" s="207"/>
      <c r="YB42" s="207"/>
      <c r="YC42" s="207"/>
      <c r="YD42" s="128"/>
      <c r="YE42" s="128"/>
      <c r="YF42" s="128"/>
      <c r="YG42" s="128"/>
      <c r="YH42" s="128"/>
      <c r="YI42" s="128"/>
      <c r="YJ42" s="207"/>
      <c r="YK42" s="207"/>
      <c r="YL42" s="207"/>
      <c r="YM42" s="128"/>
      <c r="YN42" s="128"/>
      <c r="YO42" s="128"/>
      <c r="YP42" s="128"/>
      <c r="YQ42" s="128"/>
      <c r="YR42" s="128"/>
      <c r="YS42" s="207"/>
      <c r="YT42" s="207"/>
      <c r="YU42" s="207"/>
      <c r="YV42" s="128"/>
      <c r="YW42" s="128"/>
      <c r="YX42" s="128"/>
      <c r="YY42" s="128"/>
      <c r="YZ42" s="128"/>
      <c r="ZA42" s="128"/>
      <c r="ZB42" s="207"/>
      <c r="ZC42" s="207"/>
      <c r="ZD42" s="207"/>
      <c r="ZE42" s="128"/>
      <c r="ZF42" s="128"/>
      <c r="ZG42" s="128"/>
      <c r="ZH42" s="128"/>
      <c r="ZI42" s="128"/>
      <c r="ZJ42" s="128"/>
      <c r="ZK42" s="207"/>
      <c r="ZL42" s="207"/>
      <c r="ZM42" s="207"/>
      <c r="ZN42" s="128"/>
      <c r="ZO42" s="128"/>
      <c r="ZP42" s="128"/>
      <c r="ZQ42" s="128"/>
      <c r="ZR42" s="128"/>
      <c r="ZS42" s="128"/>
      <c r="ZT42" s="207"/>
      <c r="ZU42" s="207"/>
      <c r="ZV42" s="207"/>
      <c r="ZW42" s="128"/>
      <c r="ZX42" s="128"/>
      <c r="ZY42" s="128"/>
      <c r="ZZ42" s="128"/>
      <c r="AAA42" s="128"/>
      <c r="AAB42" s="128"/>
      <c r="AAC42" s="207"/>
      <c r="AAD42" s="207"/>
      <c r="AAE42" s="207"/>
      <c r="AAF42" s="128"/>
      <c r="AAG42" s="128"/>
      <c r="AAH42" s="128"/>
      <c r="AAI42" s="128"/>
      <c r="AAJ42" s="128"/>
      <c r="AAK42" s="128"/>
      <c r="AAL42" s="207"/>
      <c r="AAM42" s="207"/>
      <c r="AAN42" s="207"/>
      <c r="AAO42" s="128"/>
      <c r="AAP42" s="128"/>
      <c r="AAQ42" s="128"/>
      <c r="AAR42" s="128"/>
      <c r="AAS42" s="128"/>
      <c r="AAT42" s="128"/>
      <c r="AAU42" s="207"/>
      <c r="AAV42" s="207"/>
      <c r="AAW42" s="207"/>
      <c r="AAX42" s="128"/>
      <c r="AAY42" s="128"/>
      <c r="AAZ42" s="128"/>
      <c r="ABA42" s="128"/>
      <c r="ABB42" s="128"/>
      <c r="ABC42" s="128"/>
      <c r="ABD42" s="207"/>
      <c r="ABE42" s="207"/>
      <c r="ABF42" s="207"/>
      <c r="ABG42" s="128"/>
      <c r="ABH42" s="128"/>
      <c r="ABI42" s="128"/>
      <c r="ABJ42" s="128"/>
      <c r="ABK42" s="128"/>
      <c r="ABL42" s="128"/>
      <c r="ABM42" s="207"/>
      <c r="ABN42" s="207"/>
      <c r="ABO42" s="207"/>
      <c r="ABP42" s="128"/>
      <c r="ABQ42" s="128"/>
      <c r="ABR42" s="128"/>
      <c r="ABS42" s="128"/>
      <c r="ABT42" s="128"/>
      <c r="ABU42" s="128"/>
      <c r="ABV42" s="207"/>
      <c r="ABW42" s="207"/>
      <c r="ABX42" s="207"/>
      <c r="ABY42" s="128"/>
      <c r="ABZ42" s="128"/>
      <c r="ACA42" s="128"/>
      <c r="ACB42" s="128"/>
      <c r="ACC42" s="128"/>
      <c r="ACD42" s="128"/>
      <c r="ACE42" s="207"/>
      <c r="ACF42" s="207"/>
      <c r="ACG42" s="207"/>
      <c r="ACH42" s="128"/>
      <c r="ACI42" s="128"/>
      <c r="ACJ42" s="128"/>
      <c r="ACK42" s="128"/>
      <c r="ACL42" s="128"/>
      <c r="ACM42" s="128"/>
      <c r="ACN42" s="207"/>
      <c r="ACO42" s="207"/>
      <c r="ACP42" s="207"/>
      <c r="ACQ42" s="128"/>
      <c r="ACR42" s="128"/>
      <c r="ACS42" s="128"/>
      <c r="ACT42" s="128"/>
      <c r="ACU42" s="128"/>
      <c r="ACV42" s="128"/>
      <c r="ACW42" s="207"/>
      <c r="ACX42" s="207"/>
      <c r="ACY42" s="207"/>
      <c r="ACZ42" s="128"/>
      <c r="ADA42" s="128"/>
      <c r="ADB42" s="128"/>
      <c r="ADC42" s="128"/>
      <c r="ADD42" s="128"/>
      <c r="ADE42" s="128"/>
      <c r="ADF42" s="207"/>
      <c r="ADG42" s="207"/>
      <c r="ADH42" s="207"/>
      <c r="ADI42" s="128"/>
      <c r="ADJ42" s="128"/>
      <c r="ADK42" s="128"/>
      <c r="ADL42" s="128"/>
      <c r="ADM42" s="128"/>
      <c r="ADN42" s="128"/>
      <c r="ADO42" s="207"/>
      <c r="ADP42" s="207"/>
      <c r="ADQ42" s="207"/>
      <c r="ADR42" s="128"/>
      <c r="ADS42" s="128"/>
      <c r="ADT42" s="128"/>
      <c r="ADU42" s="128"/>
      <c r="ADV42" s="128"/>
      <c r="ADW42" s="128"/>
      <c r="ADX42" s="207"/>
      <c r="ADY42" s="207"/>
      <c r="ADZ42" s="207"/>
      <c r="AEA42" s="128"/>
      <c r="AEB42" s="128"/>
      <c r="AEC42" s="128"/>
      <c r="AED42" s="128"/>
      <c r="AEE42" s="128"/>
      <c r="AEF42" s="128"/>
      <c r="AEG42" s="207"/>
      <c r="AEH42" s="207"/>
      <c r="AEI42" s="207"/>
      <c r="AEJ42" s="128"/>
      <c r="AEK42" s="128"/>
      <c r="AEL42" s="128"/>
      <c r="AEM42" s="128"/>
      <c r="AEN42" s="128"/>
      <c r="AEO42" s="128"/>
      <c r="AEP42" s="207"/>
      <c r="AEQ42" s="207"/>
      <c r="AER42" s="207"/>
      <c r="AES42" s="128"/>
      <c r="AET42" s="128"/>
      <c r="AEU42" s="128"/>
      <c r="AEV42" s="128"/>
      <c r="AEW42" s="128"/>
      <c r="AEX42" s="128"/>
      <c r="AEY42" s="207"/>
      <c r="AEZ42" s="207"/>
      <c r="AFA42" s="207"/>
      <c r="AFB42" s="128"/>
      <c r="AFC42" s="128"/>
      <c r="AFD42" s="128"/>
      <c r="AFE42" s="128"/>
      <c r="AFF42" s="128"/>
      <c r="AFG42" s="128"/>
      <c r="AFH42" s="207"/>
      <c r="AFI42" s="207"/>
      <c r="AFJ42" s="207"/>
      <c r="AFK42" s="128"/>
      <c r="AFL42" s="128"/>
      <c r="AFM42" s="128"/>
      <c r="AFN42" s="128"/>
      <c r="AFO42" s="128"/>
      <c r="AFP42" s="128"/>
      <c r="AFQ42" s="207"/>
      <c r="AFR42" s="207"/>
      <c r="AFS42" s="207"/>
      <c r="AFT42" s="128"/>
      <c r="AFU42" s="128"/>
      <c r="AFV42" s="128"/>
      <c r="AFW42" s="128"/>
      <c r="AFX42" s="128"/>
      <c r="AFY42" s="128"/>
      <c r="AFZ42" s="207"/>
      <c r="AGA42" s="207"/>
      <c r="AGB42" s="207"/>
      <c r="AGC42" s="128"/>
      <c r="AGD42" s="128"/>
      <c r="AGE42" s="128"/>
      <c r="AGF42" s="128"/>
      <c r="AGG42" s="128"/>
      <c r="AGH42" s="128"/>
      <c r="AGI42" s="207"/>
      <c r="AGJ42" s="207"/>
      <c r="AGK42" s="207"/>
      <c r="AGL42" s="128"/>
      <c r="AGM42" s="128"/>
      <c r="AGN42" s="128"/>
      <c r="AGO42" s="128"/>
      <c r="AGP42" s="128"/>
      <c r="AGQ42" s="128"/>
      <c r="AGR42" s="207"/>
      <c r="AGS42" s="207"/>
      <c r="AGT42" s="207"/>
      <c r="AGU42" s="128"/>
      <c r="AGV42" s="128"/>
      <c r="AGW42" s="128"/>
      <c r="AGX42" s="128"/>
      <c r="AGY42" s="128"/>
      <c r="AGZ42" s="128"/>
      <c r="AHA42" s="207"/>
      <c r="AHB42" s="207"/>
      <c r="AHC42" s="207"/>
      <c r="AHD42" s="128"/>
      <c r="AHE42" s="128"/>
      <c r="AHF42" s="128"/>
      <c r="AHG42" s="128"/>
      <c r="AHH42" s="128"/>
      <c r="AHI42" s="128"/>
      <c r="AHJ42" s="207"/>
      <c r="AHK42" s="207"/>
      <c r="AHL42" s="207"/>
      <c r="AHM42" s="128"/>
      <c r="AHN42" s="128"/>
      <c r="AHO42" s="128"/>
      <c r="AHP42" s="128"/>
      <c r="AHQ42" s="128"/>
      <c r="AHR42" s="128"/>
      <c r="AHS42" s="207"/>
      <c r="AHT42" s="207"/>
      <c r="AHU42" s="207"/>
      <c r="AHV42" s="128"/>
      <c r="AHW42" s="128"/>
      <c r="AHX42" s="128"/>
      <c r="AHY42" s="128"/>
      <c r="AHZ42" s="128"/>
      <c r="AIA42" s="128"/>
      <c r="AIB42" s="207"/>
      <c r="AIC42" s="207"/>
      <c r="AID42" s="207"/>
      <c r="AIE42" s="128"/>
      <c r="AIF42" s="128"/>
      <c r="AIG42" s="128"/>
      <c r="AIH42" s="128"/>
      <c r="AII42" s="128"/>
      <c r="AIJ42" s="128"/>
      <c r="AIK42" s="207"/>
      <c r="AIL42" s="207"/>
      <c r="AIM42" s="207"/>
      <c r="AIN42" s="128"/>
      <c r="AIO42" s="128"/>
      <c r="AIP42" s="128"/>
      <c r="AIQ42" s="128"/>
      <c r="AIR42" s="128"/>
      <c r="AIS42" s="128"/>
      <c r="AIT42" s="207"/>
      <c r="AIU42" s="207"/>
      <c r="AIV42" s="207"/>
      <c r="AIW42" s="128"/>
      <c r="AIX42" s="128"/>
      <c r="AIY42" s="128"/>
      <c r="AIZ42" s="128"/>
      <c r="AJA42" s="128"/>
      <c r="AJB42" s="128"/>
      <c r="AJC42" s="207"/>
      <c r="AJD42" s="207"/>
      <c r="AJE42" s="207"/>
      <c r="AJF42" s="128"/>
      <c r="AJG42" s="128"/>
      <c r="AJH42" s="128"/>
      <c r="AJI42" s="128"/>
      <c r="AJJ42" s="128"/>
      <c r="AJK42" s="128"/>
      <c r="AJL42" s="207"/>
      <c r="AJM42" s="207"/>
      <c r="AJN42" s="207"/>
      <c r="AJO42" s="128"/>
      <c r="AJP42" s="128"/>
      <c r="AJQ42" s="128"/>
      <c r="AJR42" s="128"/>
      <c r="AJS42" s="128"/>
      <c r="AJT42" s="128"/>
      <c r="AJU42" s="207"/>
      <c r="AJV42" s="207"/>
      <c r="AJW42" s="207"/>
      <c r="AJX42" s="128"/>
      <c r="AJY42" s="128"/>
      <c r="AJZ42" s="128"/>
      <c r="AKA42" s="128"/>
      <c r="AKB42" s="128"/>
      <c r="AKC42" s="128"/>
      <c r="AKD42" s="207"/>
      <c r="AKE42" s="207"/>
      <c r="AKF42" s="207"/>
      <c r="AKG42" s="128"/>
      <c r="AKH42" s="128"/>
      <c r="AKI42" s="128"/>
      <c r="AKJ42" s="128"/>
      <c r="AKK42" s="128"/>
      <c r="AKL42" s="128"/>
      <c r="AKM42" s="207"/>
      <c r="AKN42" s="207"/>
      <c r="AKO42" s="207"/>
      <c r="AKP42" s="128"/>
      <c r="AKQ42" s="128"/>
      <c r="AKR42" s="128"/>
      <c r="AKS42" s="128"/>
      <c r="AKT42" s="128"/>
      <c r="AKU42" s="128"/>
      <c r="AKV42" s="207"/>
      <c r="AKW42" s="207"/>
      <c r="AKX42" s="207"/>
      <c r="AKY42" s="128"/>
      <c r="AKZ42" s="128"/>
      <c r="ALA42" s="128"/>
      <c r="ALB42" s="128"/>
      <c r="ALC42" s="128"/>
      <c r="ALD42" s="128"/>
      <c r="ALE42" s="207"/>
      <c r="ALF42" s="207"/>
      <c r="ALG42" s="207"/>
      <c r="ALH42" s="128"/>
      <c r="ALI42" s="128"/>
      <c r="ALJ42" s="128"/>
      <c r="ALK42" s="128"/>
      <c r="ALL42" s="128"/>
      <c r="ALM42" s="128"/>
      <c r="ALN42" s="207"/>
      <c r="ALO42" s="207"/>
      <c r="ALP42" s="207"/>
      <c r="ALQ42" s="128"/>
      <c r="ALR42" s="128"/>
      <c r="ALS42" s="128"/>
      <c r="ALT42" s="128"/>
      <c r="ALU42" s="128"/>
      <c r="ALV42" s="128"/>
      <c r="ALW42" s="207"/>
      <c r="ALX42" s="207"/>
      <c r="ALY42" s="207"/>
      <c r="ALZ42" s="128"/>
      <c r="AMA42" s="128"/>
      <c r="AMB42" s="128"/>
      <c r="AMC42" s="128"/>
      <c r="AMD42" s="128"/>
      <c r="AME42" s="128"/>
      <c r="AMF42" s="207"/>
      <c r="AMG42" s="207"/>
      <c r="AMH42" s="207"/>
      <c r="AMI42" s="128"/>
      <c r="AMJ42" s="128"/>
      <c r="AMK42" s="128"/>
      <c r="AML42" s="128"/>
      <c r="AMM42" s="128"/>
      <c r="AMN42" s="128"/>
      <c r="AMO42" s="207"/>
      <c r="AMP42" s="207"/>
      <c r="AMQ42" s="207"/>
      <c r="AMR42" s="128"/>
      <c r="AMS42" s="128"/>
      <c r="AMT42" s="128"/>
      <c r="AMU42" s="128"/>
      <c r="AMV42" s="128"/>
      <c r="AMW42" s="128"/>
      <c r="AMX42" s="207"/>
      <c r="AMY42" s="207"/>
      <c r="AMZ42" s="207"/>
      <c r="ANA42" s="128"/>
      <c r="ANB42" s="128"/>
      <c r="ANC42" s="128"/>
      <c r="AND42" s="128"/>
      <c r="ANE42" s="128"/>
      <c r="ANF42" s="128"/>
      <c r="ANG42" s="207"/>
      <c r="ANH42" s="207"/>
      <c r="ANI42" s="207"/>
      <c r="ANJ42" s="128"/>
      <c r="ANK42" s="128"/>
      <c r="ANL42" s="128"/>
      <c r="ANM42" s="128"/>
      <c r="ANN42" s="128"/>
      <c r="ANO42" s="128"/>
      <c r="ANP42" s="207"/>
      <c r="ANQ42" s="207"/>
      <c r="ANR42" s="207"/>
      <c r="ANS42" s="128"/>
      <c r="ANT42" s="128"/>
      <c r="ANU42" s="128"/>
      <c r="ANV42" s="128"/>
      <c r="ANW42" s="128"/>
      <c r="ANX42" s="128"/>
      <c r="ANY42" s="207"/>
      <c r="ANZ42" s="207"/>
      <c r="AOA42" s="207"/>
      <c r="AOB42" s="128"/>
      <c r="AOC42" s="128"/>
      <c r="AOD42" s="128"/>
      <c r="AOE42" s="128"/>
      <c r="AOF42" s="128"/>
      <c r="AOG42" s="128"/>
      <c r="AOH42" s="207"/>
      <c r="AOI42" s="207"/>
      <c r="AOJ42" s="207"/>
      <c r="AOK42" s="128"/>
      <c r="AOL42" s="128"/>
      <c r="AOM42" s="128"/>
      <c r="AON42" s="128"/>
      <c r="AOO42" s="128"/>
      <c r="AOP42" s="128"/>
      <c r="AOQ42" s="207"/>
      <c r="AOR42" s="207"/>
      <c r="AOS42" s="207"/>
      <c r="AOT42" s="128"/>
      <c r="AOU42" s="128"/>
      <c r="AOV42" s="128"/>
      <c r="AOW42" s="128"/>
      <c r="AOX42" s="128"/>
      <c r="AOY42" s="128"/>
      <c r="AOZ42" s="207"/>
      <c r="APA42" s="207"/>
      <c r="APB42" s="207"/>
      <c r="APC42" s="128"/>
      <c r="APD42" s="128"/>
      <c r="APE42" s="128"/>
      <c r="APF42" s="128"/>
      <c r="APG42" s="128"/>
      <c r="APH42" s="128"/>
      <c r="API42" s="207"/>
      <c r="APJ42" s="207"/>
      <c r="APK42" s="207"/>
      <c r="APL42" s="128"/>
      <c r="APM42" s="128"/>
      <c r="APN42" s="128"/>
      <c r="APO42" s="128"/>
      <c r="APP42" s="128"/>
      <c r="APQ42" s="128"/>
      <c r="APR42" s="207"/>
      <c r="APS42" s="207"/>
      <c r="APT42" s="207"/>
      <c r="APU42" s="128"/>
      <c r="APV42" s="128"/>
      <c r="APW42" s="128"/>
      <c r="APX42" s="128"/>
      <c r="APY42" s="128"/>
      <c r="APZ42" s="128"/>
      <c r="AQA42" s="207"/>
      <c r="AQB42" s="207"/>
      <c r="AQC42" s="207"/>
      <c r="AQD42" s="128"/>
      <c r="AQE42" s="128"/>
      <c r="AQF42" s="128"/>
      <c r="AQG42" s="128"/>
      <c r="AQH42" s="128"/>
      <c r="AQI42" s="128"/>
      <c r="AQJ42" s="207"/>
      <c r="AQK42" s="207"/>
      <c r="AQL42" s="207"/>
      <c r="AQM42" s="128"/>
      <c r="AQN42" s="128"/>
      <c r="AQO42" s="128"/>
      <c r="AQP42" s="128"/>
      <c r="AQQ42" s="128"/>
      <c r="AQR42" s="128"/>
      <c r="AQS42" s="207"/>
      <c r="AQT42" s="207"/>
      <c r="AQU42" s="207"/>
      <c r="AQV42" s="128"/>
      <c r="AQW42" s="128"/>
      <c r="AQX42" s="128"/>
      <c r="AQY42" s="128"/>
      <c r="AQZ42" s="128"/>
      <c r="ARA42" s="128"/>
      <c r="ARB42" s="207"/>
      <c r="ARC42" s="207"/>
      <c r="ARD42" s="207"/>
      <c r="ARE42" s="128"/>
      <c r="ARF42" s="128"/>
      <c r="ARG42" s="128"/>
      <c r="ARH42" s="128"/>
      <c r="ARI42" s="128"/>
      <c r="ARJ42" s="128"/>
      <c r="ARK42" s="207"/>
      <c r="ARL42" s="207"/>
      <c r="ARM42" s="207"/>
      <c r="ARN42" s="128"/>
      <c r="ARO42" s="128"/>
      <c r="ARP42" s="128"/>
      <c r="ARQ42" s="128"/>
      <c r="ARR42" s="128"/>
      <c r="ARS42" s="128"/>
      <c r="ART42" s="207"/>
      <c r="ARU42" s="207"/>
      <c r="ARV42" s="207"/>
      <c r="ARW42" s="128"/>
      <c r="ARX42" s="128"/>
      <c r="ARY42" s="128"/>
      <c r="ARZ42" s="128"/>
      <c r="ASA42" s="128"/>
      <c r="ASB42" s="128"/>
      <c r="ASC42" s="207"/>
      <c r="ASD42" s="207"/>
      <c r="ASE42" s="207"/>
      <c r="ASF42" s="128"/>
      <c r="ASG42" s="128"/>
      <c r="ASH42" s="128"/>
      <c r="ASI42" s="128"/>
      <c r="ASJ42" s="128"/>
      <c r="ASK42" s="128"/>
      <c r="ASL42" s="207"/>
      <c r="ASM42" s="207"/>
      <c r="ASN42" s="207"/>
      <c r="ASO42" s="128"/>
      <c r="ASP42" s="128"/>
      <c r="ASQ42" s="128"/>
      <c r="ASR42" s="128"/>
      <c r="ASS42" s="128"/>
      <c r="AST42" s="128"/>
      <c r="ASU42" s="207"/>
      <c r="ASV42" s="207"/>
      <c r="ASW42" s="207"/>
      <c r="ASX42" s="128"/>
      <c r="ASY42" s="128"/>
      <c r="ASZ42" s="128"/>
      <c r="ATA42" s="128"/>
      <c r="ATB42" s="128"/>
      <c r="ATC42" s="128"/>
      <c r="ATD42" s="207"/>
      <c r="ATE42" s="207"/>
      <c r="ATF42" s="207"/>
      <c r="ATG42" s="128"/>
      <c r="ATH42" s="128"/>
      <c r="ATI42" s="128"/>
      <c r="ATJ42" s="128"/>
      <c r="ATK42" s="128"/>
      <c r="ATL42" s="128"/>
      <c r="ATM42" s="207"/>
      <c r="ATN42" s="207"/>
      <c r="ATO42" s="207"/>
      <c r="ATP42" s="128"/>
      <c r="ATQ42" s="128"/>
      <c r="ATR42" s="128"/>
      <c r="ATS42" s="128"/>
      <c r="ATT42" s="128"/>
      <c r="ATU42" s="128"/>
      <c r="ATV42" s="207"/>
      <c r="ATW42" s="207"/>
      <c r="ATX42" s="207"/>
      <c r="ATY42" s="128"/>
      <c r="ATZ42" s="128"/>
      <c r="AUA42" s="128"/>
      <c r="AUB42" s="128"/>
      <c r="AUC42" s="128"/>
      <c r="AUD42" s="128"/>
      <c r="AUE42" s="207"/>
      <c r="AUF42" s="207"/>
      <c r="AUG42" s="207"/>
      <c r="AUH42" s="128"/>
      <c r="AUI42" s="128"/>
      <c r="AUJ42" s="128"/>
      <c r="AUK42" s="128"/>
      <c r="AUL42" s="128"/>
      <c r="AUM42" s="128"/>
      <c r="AUN42" s="207"/>
      <c r="AUO42" s="207"/>
      <c r="AUP42" s="207"/>
      <c r="AUQ42" s="128"/>
      <c r="AUR42" s="128"/>
      <c r="AUS42" s="128"/>
      <c r="AUT42" s="128"/>
      <c r="AUU42" s="128"/>
      <c r="AUV42" s="128"/>
      <c r="AUW42" s="207"/>
      <c r="AUX42" s="207"/>
      <c r="AUY42" s="207"/>
      <c r="AUZ42" s="128"/>
      <c r="AVA42" s="128"/>
      <c r="AVB42" s="128"/>
      <c r="AVC42" s="128"/>
      <c r="AVD42" s="128"/>
      <c r="AVE42" s="128"/>
      <c r="AVF42" s="207"/>
      <c r="AVG42" s="207"/>
      <c r="AVH42" s="207"/>
      <c r="AVI42" s="128"/>
      <c r="AVJ42" s="128"/>
      <c r="AVK42" s="128"/>
      <c r="AVL42" s="128"/>
      <c r="AVM42" s="128"/>
      <c r="AVN42" s="128"/>
      <c r="AVO42" s="207"/>
      <c r="AVP42" s="207"/>
      <c r="AVQ42" s="207"/>
      <c r="AVR42" s="128"/>
      <c r="AVS42" s="128"/>
      <c r="AVT42" s="128"/>
      <c r="AVU42" s="128"/>
      <c r="AVV42" s="128"/>
      <c r="AVW42" s="128"/>
      <c r="AVX42" s="207"/>
      <c r="AVY42" s="207"/>
      <c r="AVZ42" s="207"/>
      <c r="AWA42" s="128"/>
      <c r="AWB42" s="128"/>
      <c r="AWC42" s="128"/>
      <c r="AWD42" s="128"/>
      <c r="AWE42" s="128"/>
      <c r="AWF42" s="128"/>
      <c r="AWG42" s="207"/>
      <c r="AWH42" s="207"/>
      <c r="AWI42" s="207"/>
      <c r="AWJ42" s="128"/>
      <c r="AWK42" s="128"/>
      <c r="AWL42" s="128"/>
      <c r="AWM42" s="128"/>
      <c r="AWN42" s="128"/>
      <c r="AWO42" s="128"/>
      <c r="AWP42" s="207"/>
      <c r="AWQ42" s="207"/>
      <c r="AWR42" s="207"/>
      <c r="AWS42" s="128"/>
      <c r="AWT42" s="128"/>
      <c r="AWU42" s="128"/>
      <c r="AWV42" s="128"/>
      <c r="AWW42" s="128"/>
      <c r="AWX42" s="128"/>
      <c r="AWY42" s="207"/>
      <c r="AWZ42" s="207"/>
      <c r="AXA42" s="207"/>
      <c r="AXB42" s="128"/>
      <c r="AXC42" s="128"/>
      <c r="AXD42" s="128"/>
      <c r="AXE42" s="128"/>
      <c r="AXF42" s="128"/>
      <c r="AXG42" s="128"/>
      <c r="AXH42" s="207"/>
      <c r="AXI42" s="207"/>
      <c r="AXJ42" s="207"/>
      <c r="AXK42" s="128"/>
      <c r="AXL42" s="128"/>
      <c r="AXM42" s="128"/>
      <c r="AXN42" s="128"/>
      <c r="AXO42" s="128"/>
      <c r="AXP42" s="128"/>
      <c r="AXQ42" s="207"/>
      <c r="AXR42" s="207"/>
      <c r="AXS42" s="207"/>
      <c r="AXT42" s="128"/>
      <c r="AXU42" s="128"/>
      <c r="AXV42" s="128"/>
      <c r="AXW42" s="128"/>
      <c r="AXX42" s="128"/>
      <c r="AXY42" s="128"/>
      <c r="AXZ42" s="207"/>
      <c r="AYA42" s="207"/>
      <c r="AYB42" s="207"/>
      <c r="AYC42" s="128"/>
      <c r="AYD42" s="128"/>
      <c r="AYE42" s="128"/>
      <c r="AYF42" s="128"/>
      <c r="AYG42" s="128"/>
      <c r="AYH42" s="128"/>
      <c r="AYI42" s="207"/>
      <c r="AYJ42" s="207"/>
      <c r="AYK42" s="207"/>
      <c r="AYL42" s="128"/>
      <c r="AYM42" s="128"/>
      <c r="AYN42" s="128"/>
      <c r="AYO42" s="128"/>
      <c r="AYP42" s="128"/>
      <c r="AYQ42" s="128"/>
      <c r="AYR42" s="207"/>
      <c r="AYS42" s="207"/>
      <c r="AYT42" s="207"/>
      <c r="AYU42" s="128"/>
      <c r="AYV42" s="128"/>
      <c r="AYW42" s="128"/>
      <c r="AYX42" s="128"/>
      <c r="AYY42" s="128"/>
      <c r="AYZ42" s="128"/>
      <c r="AZA42" s="207"/>
      <c r="AZB42" s="207"/>
      <c r="AZC42" s="207"/>
      <c r="AZD42" s="128"/>
      <c r="AZE42" s="128"/>
      <c r="AZF42" s="128"/>
      <c r="AZG42" s="128"/>
      <c r="AZH42" s="128"/>
      <c r="AZI42" s="128"/>
      <c r="AZJ42" s="207"/>
      <c r="AZK42" s="207"/>
      <c r="AZL42" s="207"/>
      <c r="AZM42" s="128"/>
      <c r="AZN42" s="128"/>
      <c r="AZO42" s="128"/>
      <c r="AZP42" s="128"/>
      <c r="AZQ42" s="128"/>
      <c r="AZR42" s="128"/>
      <c r="AZS42" s="207"/>
      <c r="AZT42" s="207"/>
      <c r="AZU42" s="207"/>
      <c r="AZV42" s="128"/>
      <c r="AZW42" s="128"/>
      <c r="AZX42" s="128"/>
      <c r="AZY42" s="128"/>
      <c r="AZZ42" s="128"/>
      <c r="BAA42" s="128"/>
      <c r="BAB42" s="207"/>
      <c r="BAC42" s="207"/>
      <c r="BAD42" s="207"/>
      <c r="BAE42" s="128"/>
      <c r="BAF42" s="128"/>
      <c r="BAG42" s="128"/>
      <c r="BAH42" s="128"/>
      <c r="BAI42" s="128"/>
      <c r="BAJ42" s="128"/>
      <c r="BAK42" s="207"/>
      <c r="BAL42" s="207"/>
      <c r="BAM42" s="207"/>
      <c r="BAN42" s="128"/>
      <c r="BAO42" s="128"/>
      <c r="BAP42" s="128"/>
      <c r="BAQ42" s="128"/>
      <c r="BAR42" s="128"/>
      <c r="BAS42" s="128"/>
      <c r="BAT42" s="207"/>
      <c r="BAU42" s="207"/>
      <c r="BAV42" s="207"/>
      <c r="BAW42" s="128"/>
      <c r="BAX42" s="128"/>
      <c r="BAY42" s="128"/>
      <c r="BAZ42" s="128"/>
      <c r="BBA42" s="128"/>
      <c r="BBB42" s="128"/>
      <c r="BBC42" s="207"/>
      <c r="BBD42" s="207"/>
      <c r="BBE42" s="207"/>
      <c r="BBF42" s="128"/>
      <c r="BBG42" s="128"/>
      <c r="BBH42" s="128"/>
      <c r="BBI42" s="128"/>
      <c r="BBJ42" s="128"/>
      <c r="BBK42" s="128"/>
      <c r="BBL42" s="207"/>
      <c r="BBM42" s="207"/>
      <c r="BBN42" s="207"/>
      <c r="BBO42" s="128"/>
      <c r="BBP42" s="128"/>
      <c r="BBQ42" s="128"/>
      <c r="BBR42" s="128"/>
      <c r="BBS42" s="128"/>
      <c r="BBT42" s="128"/>
      <c r="BBU42" s="207"/>
      <c r="BBV42" s="207"/>
      <c r="BBW42" s="207"/>
      <c r="BBX42" s="128"/>
      <c r="BBY42" s="128"/>
      <c r="BBZ42" s="128"/>
      <c r="BCA42" s="128"/>
      <c r="BCB42" s="128"/>
      <c r="BCC42" s="128"/>
      <c r="BCD42" s="207"/>
      <c r="BCE42" s="207"/>
      <c r="BCF42" s="207"/>
      <c r="BCG42" s="128"/>
      <c r="BCH42" s="128"/>
      <c r="BCI42" s="128"/>
      <c r="BCJ42" s="128"/>
      <c r="BCK42" s="128"/>
      <c r="BCL42" s="128"/>
      <c r="BCM42" s="207"/>
      <c r="BCN42" s="207"/>
      <c r="BCO42" s="207"/>
      <c r="BCP42" s="128"/>
      <c r="BCQ42" s="128"/>
      <c r="BCR42" s="128"/>
      <c r="BCS42" s="128"/>
      <c r="BCT42" s="128"/>
      <c r="BCU42" s="128"/>
      <c r="BCV42" s="207"/>
      <c r="BCW42" s="207"/>
      <c r="BCX42" s="207"/>
      <c r="BCY42" s="128"/>
      <c r="BCZ42" s="128"/>
      <c r="BDA42" s="128"/>
      <c r="BDB42" s="128"/>
      <c r="BDC42" s="128"/>
      <c r="BDD42" s="128"/>
      <c r="BDE42" s="207"/>
      <c r="BDF42" s="207"/>
      <c r="BDG42" s="207"/>
      <c r="BDH42" s="128"/>
      <c r="BDI42" s="128"/>
      <c r="BDJ42" s="128"/>
      <c r="BDK42" s="128"/>
      <c r="BDL42" s="128"/>
      <c r="BDM42" s="128"/>
      <c r="BDN42" s="207"/>
      <c r="BDO42" s="207"/>
      <c r="BDP42" s="207"/>
      <c r="BDQ42" s="128"/>
      <c r="BDR42" s="128"/>
      <c r="BDS42" s="128"/>
      <c r="BDT42" s="128"/>
      <c r="BDU42" s="128"/>
      <c r="BDV42" s="128"/>
      <c r="BDW42" s="207"/>
      <c r="BDX42" s="207"/>
      <c r="BDY42" s="207"/>
      <c r="BDZ42" s="128"/>
      <c r="BEA42" s="128"/>
      <c r="BEB42" s="128"/>
      <c r="BEC42" s="128"/>
      <c r="BED42" s="128"/>
      <c r="BEE42" s="128"/>
      <c r="BEF42" s="207"/>
      <c r="BEG42" s="207"/>
      <c r="BEH42" s="207"/>
      <c r="BEI42" s="128"/>
      <c r="BEJ42" s="128"/>
      <c r="BEK42" s="128"/>
      <c r="BEL42" s="128"/>
      <c r="BEM42" s="128"/>
      <c r="BEN42" s="128"/>
      <c r="BEO42" s="207"/>
      <c r="BEP42" s="207"/>
      <c r="BEQ42" s="207"/>
      <c r="BER42" s="128"/>
      <c r="BES42" s="128"/>
      <c r="BET42" s="128"/>
      <c r="BEU42" s="128"/>
      <c r="BEV42" s="128"/>
      <c r="BEW42" s="128"/>
      <c r="BEX42" s="207"/>
      <c r="BEY42" s="207"/>
      <c r="BEZ42" s="207"/>
      <c r="BFA42" s="128"/>
      <c r="BFB42" s="128"/>
      <c r="BFC42" s="128"/>
      <c r="BFD42" s="128"/>
      <c r="BFE42" s="128"/>
      <c r="BFF42" s="128"/>
      <c r="BFG42" s="207"/>
      <c r="BFH42" s="207"/>
      <c r="BFI42" s="207"/>
      <c r="BFJ42" s="128"/>
      <c r="BFK42" s="128"/>
      <c r="BFL42" s="128"/>
      <c r="BFM42" s="128"/>
      <c r="BFN42" s="128"/>
      <c r="BFO42" s="128"/>
      <c r="BFP42" s="207"/>
      <c r="BFQ42" s="207"/>
      <c r="BFR42" s="207"/>
      <c r="BFS42" s="128"/>
      <c r="BFT42" s="128"/>
      <c r="BFU42" s="128"/>
      <c r="BFV42" s="128"/>
      <c r="BFW42" s="128"/>
      <c r="BFX42" s="128"/>
      <c r="BFY42" s="207"/>
      <c r="BFZ42" s="207"/>
      <c r="BGA42" s="207"/>
      <c r="BGB42" s="128"/>
      <c r="BGC42" s="128"/>
      <c r="BGD42" s="128"/>
      <c r="BGE42" s="128"/>
      <c r="BGF42" s="128"/>
      <c r="BGG42" s="128"/>
      <c r="BGH42" s="207"/>
      <c r="BGI42" s="207"/>
      <c r="BGJ42" s="207"/>
      <c r="BGK42" s="128"/>
      <c r="BGL42" s="128"/>
      <c r="BGM42" s="128"/>
      <c r="BGN42" s="128"/>
      <c r="BGO42" s="128"/>
      <c r="BGP42" s="128"/>
      <c r="BGQ42" s="207"/>
      <c r="BGR42" s="207"/>
      <c r="BGS42" s="207"/>
      <c r="BGT42" s="128"/>
      <c r="BGU42" s="128"/>
      <c r="BGV42" s="128"/>
      <c r="BGW42" s="128"/>
      <c r="BGX42" s="128"/>
      <c r="BGY42" s="128"/>
      <c r="BGZ42" s="207"/>
      <c r="BHA42" s="207"/>
      <c r="BHB42" s="207"/>
      <c r="BHC42" s="128"/>
      <c r="BHD42" s="128"/>
      <c r="BHE42" s="128"/>
      <c r="BHF42" s="128"/>
      <c r="BHG42" s="128"/>
      <c r="BHH42" s="128"/>
      <c r="BHI42" s="207"/>
      <c r="BHJ42" s="207"/>
      <c r="BHK42" s="207"/>
      <c r="BHL42" s="128"/>
      <c r="BHM42" s="128"/>
      <c r="BHN42" s="128"/>
      <c r="BHO42" s="128"/>
      <c r="BHP42" s="128"/>
      <c r="BHQ42" s="128"/>
      <c r="BHR42" s="207"/>
      <c r="BHS42" s="207"/>
      <c r="BHT42" s="207"/>
      <c r="BHU42" s="128"/>
      <c r="BHV42" s="128"/>
      <c r="BHW42" s="128"/>
      <c r="BHX42" s="128"/>
      <c r="BHY42" s="128"/>
      <c r="BHZ42" s="128"/>
      <c r="BIA42" s="207"/>
      <c r="BIB42" s="207"/>
      <c r="BIC42" s="207"/>
      <c r="BID42" s="128"/>
      <c r="BIE42" s="128"/>
      <c r="BIF42" s="128"/>
      <c r="BIG42" s="128"/>
      <c r="BIH42" s="128"/>
      <c r="BII42" s="128"/>
      <c r="BIJ42" s="207"/>
      <c r="BIK42" s="207"/>
      <c r="BIL42" s="207"/>
      <c r="BIM42" s="128"/>
      <c r="BIN42" s="128"/>
      <c r="BIO42" s="128"/>
      <c r="BIP42" s="128"/>
      <c r="BIQ42" s="128"/>
      <c r="BIR42" s="128"/>
      <c r="BIS42" s="207"/>
      <c r="BIT42" s="207"/>
      <c r="BIU42" s="207"/>
      <c r="BIV42" s="128"/>
      <c r="BIW42" s="128"/>
      <c r="BIX42" s="128"/>
      <c r="BIY42" s="128"/>
      <c r="BIZ42" s="128"/>
      <c r="BJA42" s="128"/>
      <c r="BJB42" s="207"/>
      <c r="BJC42" s="207"/>
      <c r="BJD42" s="207"/>
      <c r="BJE42" s="128"/>
      <c r="BJF42" s="128"/>
      <c r="BJG42" s="128"/>
      <c r="BJH42" s="128"/>
      <c r="BJI42" s="128"/>
      <c r="BJJ42" s="128"/>
      <c r="BJK42" s="207"/>
      <c r="BJL42" s="207"/>
      <c r="BJM42" s="207"/>
      <c r="BJN42" s="128"/>
      <c r="BJO42" s="128"/>
      <c r="BJP42" s="128"/>
      <c r="BJQ42" s="128"/>
      <c r="BJR42" s="128"/>
      <c r="BJS42" s="128"/>
      <c r="BJT42" s="207"/>
      <c r="BJU42" s="207"/>
      <c r="BJV42" s="207"/>
      <c r="BJW42" s="128"/>
      <c r="BJX42" s="128"/>
      <c r="BJY42" s="128"/>
      <c r="BJZ42" s="128"/>
      <c r="BKA42" s="128"/>
      <c r="BKB42" s="128"/>
      <c r="BKC42" s="207"/>
      <c r="BKD42" s="207"/>
      <c r="BKE42" s="207"/>
      <c r="BKF42" s="128"/>
      <c r="BKG42" s="128"/>
      <c r="BKH42" s="128"/>
      <c r="BKI42" s="128"/>
      <c r="BKJ42" s="128"/>
      <c r="BKK42" s="128"/>
      <c r="BKL42" s="207"/>
      <c r="BKM42" s="207"/>
      <c r="BKN42" s="207"/>
      <c r="BKO42" s="128"/>
      <c r="BKP42" s="128"/>
      <c r="BKQ42" s="128"/>
      <c r="BKR42" s="128"/>
      <c r="BKS42" s="128"/>
      <c r="BKT42" s="128"/>
      <c r="BKU42" s="207"/>
      <c r="BKV42" s="207"/>
      <c r="BKW42" s="207"/>
      <c r="BKX42" s="128"/>
      <c r="BKY42" s="128"/>
      <c r="BKZ42" s="128"/>
      <c r="BLA42" s="128"/>
      <c r="BLB42" s="128"/>
      <c r="BLC42" s="128"/>
      <c r="BLD42" s="207"/>
      <c r="BLE42" s="207"/>
      <c r="BLF42" s="207"/>
      <c r="BLG42" s="128"/>
      <c r="BLH42" s="128"/>
      <c r="BLI42" s="128"/>
      <c r="BLJ42" s="128"/>
      <c r="BLK42" s="128"/>
      <c r="BLL42" s="128"/>
      <c r="BLM42" s="207"/>
      <c r="BLN42" s="207"/>
      <c r="BLO42" s="207"/>
      <c r="BLP42" s="128"/>
      <c r="BLQ42" s="128"/>
      <c r="BLR42" s="128"/>
      <c r="BLS42" s="128"/>
      <c r="BLT42" s="128"/>
      <c r="BLU42" s="128"/>
      <c r="BLV42" s="207"/>
      <c r="BLW42" s="207"/>
      <c r="BLX42" s="207"/>
      <c r="BLY42" s="128"/>
      <c r="BLZ42" s="128"/>
      <c r="BMA42" s="128"/>
      <c r="BMB42" s="128"/>
      <c r="BMC42" s="128"/>
      <c r="BMD42" s="128"/>
      <c r="BME42" s="207"/>
      <c r="BMF42" s="207"/>
      <c r="BMG42" s="207"/>
      <c r="BMH42" s="128"/>
      <c r="BMI42" s="128"/>
      <c r="BMJ42" s="128"/>
      <c r="BMK42" s="128"/>
      <c r="BML42" s="128"/>
      <c r="BMM42" s="128"/>
      <c r="BMN42" s="207"/>
      <c r="BMO42" s="207"/>
      <c r="BMP42" s="207"/>
      <c r="BMQ42" s="128"/>
      <c r="BMR42" s="128"/>
      <c r="BMS42" s="128"/>
      <c r="BMT42" s="128"/>
      <c r="BMU42" s="128"/>
      <c r="BMV42" s="128"/>
      <c r="BMW42" s="207"/>
      <c r="BMX42" s="207"/>
      <c r="BMY42" s="207"/>
      <c r="BMZ42" s="128"/>
      <c r="BNA42" s="128"/>
      <c r="BNB42" s="128"/>
      <c r="BNC42" s="128"/>
      <c r="BND42" s="128"/>
      <c r="BNE42" s="128"/>
      <c r="BNF42" s="117" t="s">
        <v>227</v>
      </c>
      <c r="BNG42" s="117"/>
      <c r="BNH42" s="117"/>
      <c r="BNI42" s="46"/>
      <c r="BNJ42" s="46"/>
      <c r="BNK42" s="46"/>
      <c r="BNL42" s="46"/>
      <c r="BNM42" s="46"/>
      <c r="BNN42" s="46"/>
      <c r="BNO42" s="46"/>
      <c r="BNP42" s="46"/>
      <c r="BNQ42" s="46"/>
      <c r="BNR42" s="46"/>
      <c r="BNS42" s="46"/>
      <c r="BNT42" s="46"/>
    </row>
    <row r="43" spans="2:1736" s="22" customFormat="1" x14ac:dyDescent="0.15">
      <c r="B43" s="287"/>
      <c r="C43" s="295" t="s">
        <v>231</v>
      </c>
      <c r="D43" s="296"/>
      <c r="E43" s="47">
        <v>7.8519206991580312E-2</v>
      </c>
      <c r="F43" s="47">
        <v>0.11908514051832059</v>
      </c>
      <c r="G43" s="62"/>
      <c r="I43" s="117"/>
      <c r="J43" s="280"/>
      <c r="K43" s="27"/>
      <c r="L43" s="117"/>
      <c r="M43" s="117"/>
      <c r="N43" s="117"/>
      <c r="O43" s="46"/>
      <c r="P43" s="46"/>
      <c r="Q43" s="46"/>
      <c r="R43" s="46"/>
      <c r="S43" s="46"/>
      <c r="T43" s="46"/>
      <c r="U43" s="117"/>
      <c r="V43" s="117"/>
      <c r="W43" s="117"/>
      <c r="X43" s="46"/>
      <c r="Y43" s="46"/>
      <c r="Z43" s="46"/>
      <c r="AA43" s="46"/>
      <c r="AB43" s="46"/>
      <c r="AC43" s="46"/>
      <c r="AD43" s="117"/>
      <c r="AE43" s="117"/>
      <c r="AF43" s="117"/>
      <c r="AG43" s="46"/>
      <c r="AH43" s="46"/>
      <c r="AI43" s="46"/>
      <c r="AJ43" s="46"/>
      <c r="AK43" s="46"/>
      <c r="AL43" s="46"/>
      <c r="AM43" s="117"/>
      <c r="AN43" s="117"/>
      <c r="AO43" s="117"/>
      <c r="AP43" s="46"/>
      <c r="AQ43" s="46"/>
      <c r="AR43" s="46"/>
      <c r="AS43" s="46"/>
      <c r="AT43" s="46"/>
      <c r="AU43" s="46"/>
      <c r="AV43" s="117"/>
      <c r="AW43" s="117"/>
      <c r="AX43" s="117"/>
      <c r="AY43" s="46"/>
      <c r="AZ43" s="46"/>
      <c r="BA43" s="46"/>
      <c r="BB43" s="46"/>
      <c r="BC43" s="46"/>
      <c r="BD43" s="46"/>
      <c r="BE43" s="117"/>
      <c r="BF43" s="117"/>
      <c r="BG43" s="117"/>
      <c r="BH43" s="46"/>
      <c r="BI43" s="46"/>
      <c r="BJ43" s="46"/>
      <c r="BK43" s="46"/>
      <c r="BL43" s="46"/>
      <c r="BM43" s="46"/>
      <c r="BN43" s="117"/>
      <c r="BO43" s="117"/>
      <c r="BP43" s="117"/>
      <c r="BQ43" s="46"/>
      <c r="BR43" s="46"/>
      <c r="BS43" s="46"/>
      <c r="BT43" s="46"/>
      <c r="BU43" s="46"/>
      <c r="BV43" s="46"/>
      <c r="BW43" s="117"/>
      <c r="BX43" s="117"/>
      <c r="BY43" s="117"/>
      <c r="BZ43" s="46"/>
      <c r="CA43" s="46"/>
      <c r="CB43" s="46"/>
      <c r="CC43" s="46"/>
      <c r="CD43" s="46"/>
      <c r="CE43" s="46"/>
      <c r="CF43" s="117"/>
      <c r="CG43" s="117"/>
      <c r="CH43" s="117"/>
      <c r="CI43" s="46"/>
      <c r="CJ43" s="46"/>
      <c r="CK43" s="46"/>
      <c r="CL43" s="46"/>
      <c r="CM43" s="46"/>
      <c r="CN43" s="46"/>
      <c r="CO43" s="117"/>
      <c r="CP43" s="117"/>
      <c r="CQ43" s="117"/>
      <c r="CR43" s="46"/>
      <c r="CS43" s="46"/>
      <c r="CT43" s="46"/>
      <c r="CU43" s="46"/>
      <c r="CV43" s="46"/>
      <c r="CW43" s="46"/>
      <c r="CX43" s="117"/>
      <c r="CY43" s="117"/>
      <c r="CZ43" s="117"/>
      <c r="DA43" s="46"/>
      <c r="DB43" s="46"/>
      <c r="DC43" s="46"/>
      <c r="DD43" s="46"/>
      <c r="DE43" s="46"/>
      <c r="DF43" s="46"/>
      <c r="DG43" s="117"/>
      <c r="DH43" s="117"/>
      <c r="DI43" s="117"/>
      <c r="DJ43" s="46"/>
      <c r="DK43" s="46"/>
      <c r="DL43" s="46"/>
      <c r="DM43" s="46"/>
      <c r="DN43" s="46"/>
      <c r="DO43" s="46"/>
      <c r="DP43" s="117"/>
      <c r="DQ43" s="117"/>
      <c r="DR43" s="117"/>
      <c r="DS43" s="46"/>
      <c r="DT43" s="46"/>
      <c r="DU43" s="46"/>
      <c r="DV43" s="46"/>
      <c r="DW43" s="46"/>
      <c r="DX43" s="46"/>
      <c r="DY43" s="117"/>
      <c r="DZ43" s="117"/>
      <c r="EA43" s="117"/>
      <c r="EB43" s="46"/>
      <c r="EC43" s="46"/>
      <c r="ED43" s="46"/>
      <c r="EE43" s="46"/>
      <c r="EF43" s="46"/>
      <c r="EG43" s="46"/>
      <c r="EH43" s="117"/>
      <c r="EI43" s="117"/>
      <c r="EJ43" s="117"/>
      <c r="EK43" s="46"/>
      <c r="EL43" s="46"/>
      <c r="EM43" s="46"/>
      <c r="EN43" s="46"/>
      <c r="EO43" s="46"/>
      <c r="EP43" s="46"/>
      <c r="EQ43" s="117"/>
      <c r="ER43" s="117"/>
      <c r="ES43" s="117"/>
      <c r="ET43" s="46"/>
      <c r="EU43" s="46"/>
      <c r="EV43" s="46"/>
      <c r="EW43" s="46"/>
      <c r="EX43" s="46"/>
      <c r="EY43" s="46"/>
      <c r="EZ43" s="117"/>
      <c r="FA43" s="117"/>
      <c r="FB43" s="117"/>
      <c r="FC43" s="46"/>
      <c r="FD43" s="46"/>
      <c r="FE43" s="46"/>
      <c r="FF43" s="46"/>
      <c r="FG43" s="46"/>
      <c r="FH43" s="46"/>
      <c r="FI43" s="117"/>
      <c r="FJ43" s="117"/>
      <c r="FK43" s="117"/>
      <c r="FL43" s="46"/>
      <c r="FM43" s="46"/>
      <c r="FN43" s="46"/>
      <c r="FO43" s="46"/>
      <c r="FP43" s="46"/>
      <c r="FQ43" s="46"/>
      <c r="FR43" s="117"/>
      <c r="FS43" s="117"/>
      <c r="FT43" s="117"/>
      <c r="FU43" s="46"/>
      <c r="FV43" s="46"/>
      <c r="FW43" s="46"/>
      <c r="FX43" s="46"/>
      <c r="FY43" s="46"/>
      <c r="FZ43" s="46"/>
      <c r="GA43" s="117"/>
      <c r="GB43" s="117"/>
      <c r="GC43" s="117"/>
      <c r="GD43" s="46"/>
      <c r="GE43" s="46"/>
      <c r="GF43" s="46"/>
      <c r="GG43" s="46"/>
      <c r="GH43" s="46"/>
      <c r="GI43" s="46"/>
      <c r="GJ43" s="117"/>
      <c r="GK43" s="117"/>
      <c r="GL43" s="117"/>
      <c r="GM43" s="46"/>
      <c r="GN43" s="46"/>
      <c r="GO43" s="46"/>
      <c r="GP43" s="46"/>
      <c r="GQ43" s="46"/>
      <c r="GR43" s="46"/>
      <c r="GS43" s="117"/>
      <c r="GT43" s="117"/>
      <c r="GU43" s="117"/>
      <c r="GV43" s="46"/>
      <c r="GW43" s="46"/>
      <c r="GX43" s="46"/>
      <c r="GY43" s="46"/>
      <c r="GZ43" s="46"/>
      <c r="HA43" s="46"/>
      <c r="HB43" s="117"/>
      <c r="HC43" s="117"/>
      <c r="HD43" s="117"/>
      <c r="HE43" s="46"/>
      <c r="HF43" s="46"/>
      <c r="HG43" s="46"/>
      <c r="HH43" s="46"/>
      <c r="HI43" s="46"/>
      <c r="HJ43" s="46"/>
      <c r="HK43" s="117"/>
      <c r="HL43" s="117"/>
      <c r="HM43" s="117"/>
      <c r="HN43" s="46"/>
      <c r="HO43" s="46"/>
      <c r="HP43" s="46"/>
      <c r="HQ43" s="46"/>
      <c r="HR43" s="46"/>
      <c r="HS43" s="46"/>
      <c r="HT43" s="117"/>
      <c r="HU43" s="117"/>
      <c r="HV43" s="117"/>
      <c r="HW43" s="46"/>
      <c r="HX43" s="46"/>
      <c r="HY43" s="46"/>
      <c r="HZ43" s="46"/>
      <c r="IA43" s="46"/>
      <c r="IB43" s="46"/>
      <c r="IC43" s="117"/>
      <c r="ID43" s="117"/>
      <c r="IE43" s="117"/>
      <c r="IF43" s="46"/>
      <c r="IG43" s="46"/>
      <c r="IH43" s="46"/>
      <c r="II43" s="46"/>
      <c r="IJ43" s="46"/>
      <c r="IK43" s="46"/>
      <c r="IL43" s="117"/>
      <c r="IM43" s="117"/>
      <c r="IN43" s="117"/>
      <c r="IO43" s="46"/>
      <c r="IP43" s="46"/>
      <c r="IQ43" s="46"/>
      <c r="IR43" s="46"/>
      <c r="IS43" s="46"/>
      <c r="IT43" s="46"/>
      <c r="IU43" s="117"/>
      <c r="IV43" s="117"/>
      <c r="IW43" s="117"/>
      <c r="IX43" s="46"/>
      <c r="IY43" s="46"/>
      <c r="IZ43" s="46"/>
      <c r="JA43" s="46"/>
      <c r="JB43" s="46"/>
      <c r="JC43" s="46"/>
      <c r="JD43" s="117"/>
      <c r="JE43" s="117"/>
      <c r="JF43" s="117"/>
      <c r="JG43" s="46"/>
      <c r="JH43" s="46"/>
      <c r="JI43" s="46"/>
      <c r="JJ43" s="46"/>
      <c r="JK43" s="46"/>
      <c r="JL43" s="46"/>
      <c r="JM43" s="117"/>
      <c r="JN43" s="117"/>
      <c r="JO43" s="117"/>
      <c r="JP43" s="46"/>
      <c r="JQ43" s="46"/>
      <c r="JR43" s="46"/>
      <c r="JS43" s="46"/>
      <c r="JT43" s="46"/>
      <c r="JU43" s="46"/>
      <c r="JV43" s="117"/>
      <c r="JW43" s="117"/>
      <c r="JX43" s="117"/>
      <c r="JY43" s="46"/>
      <c r="JZ43" s="46"/>
      <c r="KA43" s="46"/>
      <c r="KB43" s="46"/>
      <c r="KC43" s="46"/>
      <c r="KD43" s="46"/>
      <c r="KE43" s="117"/>
      <c r="KF43" s="117"/>
      <c r="KG43" s="117"/>
      <c r="KH43" s="46"/>
      <c r="KI43" s="46"/>
      <c r="KJ43" s="46"/>
      <c r="KK43" s="46"/>
      <c r="KL43" s="46"/>
      <c r="KM43" s="46"/>
      <c r="KN43" s="117"/>
      <c r="KO43" s="117"/>
      <c r="KP43" s="117"/>
      <c r="KQ43" s="46"/>
      <c r="KR43" s="46"/>
      <c r="KS43" s="46"/>
      <c r="KT43" s="46"/>
      <c r="KU43" s="46"/>
      <c r="KV43" s="46"/>
      <c r="KW43" s="117"/>
      <c r="KX43" s="117"/>
      <c r="KY43" s="117"/>
      <c r="KZ43" s="46"/>
      <c r="LA43" s="46"/>
      <c r="LB43" s="46"/>
      <c r="LC43" s="46"/>
      <c r="LD43" s="46"/>
      <c r="LE43" s="46"/>
      <c r="LF43" s="117"/>
      <c r="LG43" s="117"/>
      <c r="LH43" s="117"/>
      <c r="LI43" s="46"/>
      <c r="LJ43" s="46"/>
      <c r="LK43" s="46"/>
      <c r="LL43" s="46"/>
      <c r="LM43" s="46"/>
      <c r="LN43" s="46"/>
      <c r="LO43" s="117"/>
      <c r="LP43" s="117"/>
      <c r="LQ43" s="117"/>
      <c r="LR43" s="46"/>
      <c r="LS43" s="46"/>
      <c r="LT43" s="46"/>
      <c r="LU43" s="46"/>
      <c r="LV43" s="46"/>
      <c r="LW43" s="46"/>
      <c r="LX43" s="117"/>
      <c r="LY43" s="117"/>
      <c r="LZ43" s="117"/>
      <c r="MA43" s="46"/>
      <c r="MB43" s="46"/>
      <c r="MC43" s="46"/>
      <c r="MD43" s="46"/>
      <c r="ME43" s="46"/>
      <c r="MF43" s="46"/>
      <c r="MG43" s="117"/>
      <c r="MH43" s="117"/>
      <c r="MI43" s="117"/>
      <c r="MJ43" s="46"/>
      <c r="MK43" s="46"/>
      <c r="ML43" s="46"/>
      <c r="MM43" s="46"/>
      <c r="MN43" s="46"/>
      <c r="MO43" s="46"/>
      <c r="MP43" s="117"/>
      <c r="MQ43" s="117"/>
      <c r="MR43" s="117"/>
      <c r="MS43" s="46"/>
      <c r="MT43" s="46"/>
      <c r="MU43" s="46"/>
      <c r="MV43" s="46"/>
      <c r="MW43" s="46"/>
      <c r="MX43" s="46"/>
      <c r="MY43" s="117"/>
      <c r="MZ43" s="117"/>
      <c r="NA43" s="117"/>
      <c r="NB43" s="46"/>
      <c r="NC43" s="46"/>
      <c r="ND43" s="46"/>
      <c r="NE43" s="46"/>
      <c r="NF43" s="46"/>
      <c r="NG43" s="46"/>
      <c r="NH43" s="117"/>
      <c r="NI43" s="117"/>
      <c r="NJ43" s="117"/>
      <c r="NK43" s="46"/>
      <c r="NL43" s="46"/>
      <c r="NM43" s="46"/>
      <c r="NN43" s="46"/>
      <c r="NO43" s="46"/>
      <c r="NP43" s="46"/>
      <c r="NQ43" s="117"/>
      <c r="NR43" s="117"/>
      <c r="NS43" s="117"/>
      <c r="NT43" s="46"/>
      <c r="NU43" s="46"/>
      <c r="NV43" s="46"/>
      <c r="NW43" s="46"/>
      <c r="NX43" s="46"/>
      <c r="NY43" s="46"/>
      <c r="NZ43" s="117"/>
      <c r="OA43" s="117"/>
      <c r="OB43" s="117"/>
      <c r="OC43" s="46"/>
      <c r="OD43" s="46"/>
      <c r="OE43" s="46"/>
      <c r="OF43" s="46"/>
      <c r="OG43" s="46"/>
      <c r="OH43" s="46"/>
      <c r="OI43" s="117"/>
      <c r="OJ43" s="117"/>
      <c r="OK43" s="117"/>
      <c r="OL43" s="46"/>
      <c r="OM43" s="46"/>
      <c r="ON43" s="46"/>
      <c r="OO43" s="46"/>
      <c r="OP43" s="46"/>
      <c r="OQ43" s="46"/>
      <c r="OR43" s="117"/>
      <c r="OS43" s="117"/>
      <c r="OT43" s="117"/>
      <c r="OU43" s="46"/>
      <c r="OV43" s="46"/>
      <c r="OW43" s="46"/>
      <c r="OX43" s="46"/>
      <c r="OY43" s="46"/>
      <c r="OZ43" s="46"/>
      <c r="PA43" s="117"/>
      <c r="PB43" s="117"/>
      <c r="PC43" s="117"/>
      <c r="PD43" s="46"/>
      <c r="PE43" s="46"/>
      <c r="PF43" s="46"/>
      <c r="PG43" s="46"/>
      <c r="PH43" s="46"/>
      <c r="PI43" s="46"/>
      <c r="PJ43" s="117"/>
      <c r="PK43" s="117"/>
      <c r="PL43" s="117"/>
      <c r="PM43" s="46"/>
      <c r="PN43" s="46"/>
      <c r="PO43" s="46"/>
      <c r="PP43" s="46"/>
      <c r="PQ43" s="46"/>
      <c r="PR43" s="46"/>
      <c r="PS43" s="117"/>
      <c r="PT43" s="117"/>
      <c r="PU43" s="117"/>
      <c r="PV43" s="46"/>
      <c r="PW43" s="46"/>
      <c r="PX43" s="46"/>
      <c r="PY43" s="46"/>
      <c r="PZ43" s="46"/>
      <c r="QA43" s="46"/>
      <c r="QB43" s="117"/>
      <c r="QC43" s="117"/>
      <c r="QD43" s="117"/>
      <c r="QE43" s="46"/>
      <c r="QF43" s="46"/>
      <c r="QG43" s="46"/>
      <c r="QH43" s="46"/>
      <c r="QI43" s="46"/>
      <c r="QJ43" s="46"/>
      <c r="QK43" s="117"/>
      <c r="QL43" s="117"/>
      <c r="QM43" s="117"/>
      <c r="QN43" s="46"/>
      <c r="QO43" s="46"/>
      <c r="QP43" s="46"/>
      <c r="QQ43" s="46"/>
      <c r="QR43" s="46"/>
      <c r="QS43" s="46"/>
      <c r="QT43" s="117"/>
      <c r="QU43" s="117"/>
      <c r="QV43" s="117"/>
      <c r="QW43" s="46"/>
      <c r="QX43" s="46"/>
      <c r="QY43" s="46"/>
      <c r="QZ43" s="46"/>
      <c r="RA43" s="46"/>
      <c r="RB43" s="46"/>
      <c r="RC43" s="117"/>
      <c r="RD43" s="117"/>
      <c r="RE43" s="117"/>
      <c r="RF43" s="46"/>
      <c r="RG43" s="46"/>
      <c r="RH43" s="46"/>
      <c r="RI43" s="46"/>
      <c r="RJ43" s="46"/>
      <c r="RK43" s="46"/>
      <c r="RL43" s="117"/>
      <c r="RM43" s="117"/>
      <c r="RN43" s="117"/>
      <c r="RO43" s="46"/>
      <c r="RP43" s="46"/>
      <c r="RQ43" s="46"/>
      <c r="RR43" s="46"/>
      <c r="RS43" s="46"/>
      <c r="RT43" s="46"/>
      <c r="RU43" s="117"/>
      <c r="RV43" s="117"/>
      <c r="RW43" s="117"/>
      <c r="RX43" s="46"/>
      <c r="RY43" s="46"/>
      <c r="RZ43" s="46"/>
      <c r="SA43" s="46"/>
      <c r="SB43" s="46"/>
      <c r="SC43" s="46"/>
      <c r="SD43" s="117"/>
      <c r="SE43" s="117"/>
      <c r="SF43" s="117"/>
      <c r="SG43" s="46"/>
      <c r="SH43" s="46"/>
      <c r="SI43" s="46"/>
      <c r="SJ43" s="46"/>
      <c r="SK43" s="46"/>
      <c r="SL43" s="46"/>
      <c r="SM43" s="117"/>
      <c r="SN43" s="117"/>
      <c r="SO43" s="117"/>
      <c r="SP43" s="46"/>
      <c r="SQ43" s="46"/>
      <c r="SR43" s="46"/>
      <c r="SS43" s="46"/>
      <c r="ST43" s="46"/>
      <c r="SU43" s="46"/>
      <c r="SV43" s="117"/>
      <c r="SW43" s="117"/>
      <c r="SX43" s="117"/>
      <c r="SY43" s="46"/>
      <c r="SZ43" s="46"/>
      <c r="TA43" s="46"/>
      <c r="TB43" s="46"/>
      <c r="TC43" s="46"/>
      <c r="TD43" s="46"/>
      <c r="TE43" s="117"/>
      <c r="TF43" s="117"/>
      <c r="TG43" s="117"/>
      <c r="TH43" s="46"/>
      <c r="TI43" s="46"/>
      <c r="TJ43" s="46"/>
      <c r="TK43" s="46"/>
      <c r="TL43" s="46"/>
      <c r="TM43" s="46"/>
      <c r="TN43" s="117"/>
      <c r="TO43" s="117"/>
      <c r="TP43" s="117"/>
      <c r="TQ43" s="46"/>
      <c r="TR43" s="46"/>
      <c r="TS43" s="46"/>
      <c r="TT43" s="46"/>
      <c r="TU43" s="46"/>
      <c r="TV43" s="46"/>
      <c r="TW43" s="117"/>
      <c r="TX43" s="117"/>
      <c r="TY43" s="117"/>
      <c r="TZ43" s="46"/>
      <c r="UA43" s="46"/>
      <c r="UB43" s="46"/>
      <c r="UC43" s="46"/>
      <c r="UD43" s="46"/>
      <c r="UE43" s="46"/>
      <c r="UF43" s="117"/>
      <c r="UG43" s="117"/>
      <c r="UH43" s="117"/>
      <c r="UI43" s="46"/>
      <c r="UJ43" s="46"/>
      <c r="UK43" s="46"/>
      <c r="UL43" s="46"/>
      <c r="UM43" s="46"/>
      <c r="UN43" s="46"/>
      <c r="UO43" s="117"/>
      <c r="UP43" s="117"/>
      <c r="UQ43" s="117"/>
      <c r="UR43" s="46"/>
      <c r="US43" s="46"/>
      <c r="UT43" s="46"/>
      <c r="UU43" s="46"/>
      <c r="UV43" s="46"/>
      <c r="UW43" s="46"/>
      <c r="UX43" s="117"/>
      <c r="UY43" s="117"/>
      <c r="UZ43" s="117"/>
      <c r="VA43" s="46"/>
      <c r="VB43" s="46"/>
      <c r="VC43" s="46"/>
      <c r="VD43" s="46"/>
      <c r="VE43" s="46"/>
      <c r="VF43" s="46"/>
      <c r="VG43" s="117"/>
      <c r="VH43" s="117"/>
      <c r="VI43" s="117"/>
      <c r="VJ43" s="46"/>
      <c r="VK43" s="46"/>
      <c r="VL43" s="46"/>
      <c r="VM43" s="46"/>
      <c r="VN43" s="46"/>
      <c r="VO43" s="46"/>
      <c r="VP43" s="117"/>
      <c r="VQ43" s="117"/>
      <c r="VR43" s="117"/>
      <c r="VS43" s="46"/>
      <c r="VT43" s="46"/>
      <c r="VU43" s="46"/>
      <c r="VV43" s="46"/>
      <c r="VW43" s="46"/>
      <c r="VX43" s="46"/>
      <c r="VY43" s="117"/>
      <c r="VZ43" s="117"/>
      <c r="WA43" s="117"/>
      <c r="WB43" s="46"/>
      <c r="WC43" s="46"/>
      <c r="WD43" s="46"/>
      <c r="WE43" s="46"/>
      <c r="WF43" s="46"/>
      <c r="WG43" s="46"/>
      <c r="WH43" s="117"/>
      <c r="WI43" s="117"/>
      <c r="WJ43" s="117"/>
      <c r="WK43" s="46"/>
      <c r="WL43" s="46"/>
      <c r="WM43" s="46"/>
      <c r="WN43" s="46"/>
      <c r="WO43" s="46"/>
      <c r="WP43" s="46"/>
      <c r="WQ43" s="117"/>
      <c r="WR43" s="117"/>
      <c r="WS43" s="117"/>
      <c r="WT43" s="46"/>
      <c r="WU43" s="46"/>
      <c r="WV43" s="46"/>
      <c r="WW43" s="46"/>
      <c r="WX43" s="46"/>
      <c r="WY43" s="46"/>
      <c r="WZ43" s="117"/>
      <c r="XA43" s="117"/>
      <c r="XB43" s="117"/>
      <c r="XC43" s="46"/>
      <c r="XD43" s="46"/>
      <c r="XE43" s="46"/>
      <c r="XF43" s="46"/>
      <c r="XG43" s="46"/>
      <c r="XH43" s="46"/>
      <c r="XI43" s="117"/>
      <c r="XJ43" s="117"/>
      <c r="XK43" s="117"/>
      <c r="XL43" s="46"/>
      <c r="XM43" s="46"/>
      <c r="XN43" s="46"/>
      <c r="XO43" s="46"/>
      <c r="XP43" s="46"/>
      <c r="XQ43" s="46"/>
      <c r="XR43" s="117"/>
      <c r="XS43" s="117"/>
      <c r="XT43" s="117"/>
      <c r="XU43" s="46"/>
      <c r="XV43" s="46"/>
      <c r="XW43" s="46"/>
      <c r="XX43" s="46"/>
      <c r="XY43" s="46"/>
      <c r="XZ43" s="46"/>
      <c r="YA43" s="117"/>
      <c r="YB43" s="117"/>
      <c r="YC43" s="117"/>
      <c r="YD43" s="46"/>
      <c r="YE43" s="46"/>
      <c r="YF43" s="46"/>
      <c r="YG43" s="46"/>
      <c r="YH43" s="46"/>
      <c r="YI43" s="46"/>
      <c r="YJ43" s="117"/>
      <c r="YK43" s="117"/>
      <c r="YL43" s="117"/>
      <c r="YM43" s="46"/>
      <c r="YN43" s="46"/>
      <c r="YO43" s="46"/>
      <c r="YP43" s="46"/>
      <c r="YQ43" s="46"/>
      <c r="YR43" s="46"/>
      <c r="YS43" s="117"/>
      <c r="YT43" s="117"/>
      <c r="YU43" s="117"/>
      <c r="YV43" s="46"/>
      <c r="YW43" s="46"/>
      <c r="YX43" s="46"/>
      <c r="YY43" s="46"/>
      <c r="YZ43" s="46"/>
      <c r="ZA43" s="46"/>
      <c r="ZB43" s="117"/>
      <c r="ZC43" s="117"/>
      <c r="ZD43" s="117"/>
      <c r="ZE43" s="46"/>
      <c r="ZF43" s="46"/>
      <c r="ZG43" s="46"/>
      <c r="ZH43" s="46"/>
      <c r="ZI43" s="46"/>
      <c r="ZJ43" s="46"/>
      <c r="ZK43" s="117"/>
      <c r="ZL43" s="117"/>
      <c r="ZM43" s="117"/>
      <c r="ZN43" s="46"/>
      <c r="ZO43" s="46"/>
      <c r="ZP43" s="46"/>
      <c r="ZQ43" s="46"/>
      <c r="ZR43" s="46"/>
      <c r="ZS43" s="46"/>
      <c r="ZT43" s="117"/>
      <c r="ZU43" s="117"/>
      <c r="ZV43" s="117"/>
      <c r="ZW43" s="46"/>
      <c r="ZX43" s="46"/>
      <c r="ZY43" s="46"/>
      <c r="ZZ43" s="46"/>
      <c r="AAA43" s="46"/>
      <c r="AAB43" s="46"/>
      <c r="AAC43" s="117"/>
      <c r="AAD43" s="117"/>
      <c r="AAE43" s="117"/>
      <c r="AAF43" s="46"/>
      <c r="AAG43" s="46"/>
      <c r="AAH43" s="46"/>
      <c r="AAI43" s="46"/>
      <c r="AAJ43" s="46"/>
      <c r="AAK43" s="46"/>
      <c r="AAL43" s="117"/>
      <c r="AAM43" s="117"/>
      <c r="AAN43" s="117"/>
      <c r="AAO43" s="46"/>
      <c r="AAP43" s="46"/>
      <c r="AAQ43" s="46"/>
      <c r="AAR43" s="46"/>
      <c r="AAS43" s="46"/>
      <c r="AAT43" s="46"/>
      <c r="AAU43" s="117"/>
      <c r="AAV43" s="117"/>
      <c r="AAW43" s="117"/>
      <c r="AAX43" s="46"/>
      <c r="AAY43" s="46"/>
      <c r="AAZ43" s="46"/>
      <c r="ABA43" s="46"/>
      <c r="ABB43" s="46"/>
      <c r="ABC43" s="46"/>
      <c r="ABD43" s="117"/>
      <c r="ABE43" s="117"/>
      <c r="ABF43" s="117"/>
      <c r="ABG43" s="46"/>
      <c r="ABH43" s="46"/>
      <c r="ABI43" s="46"/>
      <c r="ABJ43" s="46"/>
      <c r="ABK43" s="46"/>
      <c r="ABL43" s="46"/>
      <c r="ABM43" s="117"/>
      <c r="ABN43" s="117"/>
      <c r="ABO43" s="117"/>
      <c r="ABP43" s="46"/>
      <c r="ABQ43" s="46"/>
      <c r="ABR43" s="46"/>
      <c r="ABS43" s="46"/>
      <c r="ABT43" s="46"/>
      <c r="ABU43" s="46"/>
      <c r="ABV43" s="117"/>
      <c r="ABW43" s="117"/>
      <c r="ABX43" s="117"/>
      <c r="ABY43" s="46"/>
      <c r="ABZ43" s="46"/>
      <c r="ACA43" s="46"/>
      <c r="ACB43" s="46"/>
      <c r="ACC43" s="46"/>
      <c r="ACD43" s="46"/>
      <c r="ACE43" s="117"/>
      <c r="ACF43" s="117"/>
      <c r="ACG43" s="117"/>
      <c r="ACH43" s="46"/>
      <c r="ACI43" s="46"/>
      <c r="ACJ43" s="46"/>
      <c r="ACK43" s="46"/>
      <c r="ACL43" s="46"/>
      <c r="ACM43" s="46"/>
      <c r="ACN43" s="117"/>
      <c r="ACO43" s="117"/>
      <c r="ACP43" s="117"/>
      <c r="ACQ43" s="46"/>
      <c r="ACR43" s="46"/>
      <c r="ACS43" s="46"/>
      <c r="ACT43" s="46"/>
      <c r="ACU43" s="46"/>
      <c r="ACV43" s="46"/>
      <c r="ACW43" s="117"/>
      <c r="ACX43" s="117"/>
      <c r="ACY43" s="117"/>
      <c r="ACZ43" s="46"/>
      <c r="ADA43" s="46"/>
      <c r="ADB43" s="46"/>
      <c r="ADC43" s="46"/>
      <c r="ADD43" s="46"/>
      <c r="ADE43" s="46"/>
      <c r="ADF43" s="117"/>
      <c r="ADG43" s="117"/>
      <c r="ADH43" s="117"/>
      <c r="ADI43" s="46"/>
      <c r="ADJ43" s="46"/>
      <c r="ADK43" s="46"/>
      <c r="ADL43" s="46"/>
      <c r="ADM43" s="46"/>
      <c r="ADN43" s="46"/>
      <c r="ADO43" s="117"/>
      <c r="ADP43" s="117"/>
      <c r="ADQ43" s="117"/>
      <c r="ADR43" s="46"/>
      <c r="ADS43" s="46"/>
      <c r="ADT43" s="46"/>
      <c r="ADU43" s="46"/>
      <c r="ADV43" s="46"/>
      <c r="ADW43" s="46"/>
      <c r="ADX43" s="117"/>
      <c r="ADY43" s="117"/>
      <c r="ADZ43" s="117"/>
      <c r="AEA43" s="46"/>
      <c r="AEB43" s="46"/>
      <c r="AEC43" s="46"/>
      <c r="AED43" s="46"/>
      <c r="AEE43" s="46"/>
      <c r="AEF43" s="46"/>
      <c r="AEG43" s="117"/>
      <c r="AEH43" s="117"/>
      <c r="AEI43" s="117"/>
      <c r="AEJ43" s="46"/>
      <c r="AEK43" s="46"/>
      <c r="AEL43" s="46"/>
      <c r="AEM43" s="46"/>
      <c r="AEN43" s="46"/>
      <c r="AEO43" s="46"/>
      <c r="AEP43" s="117"/>
      <c r="AEQ43" s="117"/>
      <c r="AER43" s="117"/>
      <c r="AES43" s="46"/>
      <c r="AET43" s="46"/>
      <c r="AEU43" s="46"/>
      <c r="AEV43" s="46"/>
      <c r="AEW43" s="46"/>
      <c r="AEX43" s="46"/>
      <c r="AEY43" s="117"/>
      <c r="AEZ43" s="117"/>
      <c r="AFA43" s="117"/>
      <c r="AFB43" s="46"/>
      <c r="AFC43" s="46"/>
      <c r="AFD43" s="46"/>
      <c r="AFE43" s="46"/>
      <c r="AFF43" s="46"/>
      <c r="AFG43" s="46"/>
      <c r="AFH43" s="117"/>
      <c r="AFI43" s="117"/>
      <c r="AFJ43" s="117"/>
      <c r="AFK43" s="46"/>
      <c r="AFL43" s="46"/>
      <c r="AFM43" s="46"/>
      <c r="AFN43" s="46"/>
      <c r="AFO43" s="46"/>
      <c r="AFP43" s="46"/>
      <c r="AFQ43" s="117"/>
      <c r="AFR43" s="117"/>
      <c r="AFS43" s="117"/>
      <c r="AFT43" s="46"/>
      <c r="AFU43" s="46"/>
      <c r="AFV43" s="46"/>
      <c r="AFW43" s="46"/>
      <c r="AFX43" s="46"/>
      <c r="AFY43" s="46"/>
      <c r="AFZ43" s="117"/>
      <c r="AGA43" s="117"/>
      <c r="AGB43" s="117"/>
      <c r="AGC43" s="46"/>
      <c r="AGD43" s="46"/>
      <c r="AGE43" s="46"/>
      <c r="AGF43" s="46"/>
      <c r="AGG43" s="46"/>
      <c r="AGH43" s="46"/>
      <c r="AGI43" s="117"/>
      <c r="AGJ43" s="117"/>
      <c r="AGK43" s="117"/>
      <c r="AGL43" s="46"/>
      <c r="AGM43" s="46"/>
      <c r="AGN43" s="46"/>
      <c r="AGO43" s="46"/>
      <c r="AGP43" s="46"/>
      <c r="AGQ43" s="46"/>
      <c r="AGR43" s="117"/>
      <c r="AGS43" s="117"/>
      <c r="AGT43" s="117"/>
      <c r="AGU43" s="46"/>
      <c r="AGV43" s="46"/>
      <c r="AGW43" s="46"/>
      <c r="AGX43" s="46"/>
      <c r="AGY43" s="46"/>
      <c r="AGZ43" s="46"/>
      <c r="AHA43" s="117"/>
      <c r="AHB43" s="117"/>
      <c r="AHC43" s="117"/>
      <c r="AHD43" s="46"/>
      <c r="AHE43" s="46"/>
      <c r="AHF43" s="46"/>
      <c r="AHG43" s="46"/>
      <c r="AHH43" s="46"/>
      <c r="AHI43" s="46"/>
      <c r="AHJ43" s="117"/>
      <c r="AHK43" s="117"/>
      <c r="AHL43" s="117"/>
      <c r="AHM43" s="46"/>
      <c r="AHN43" s="46"/>
      <c r="AHO43" s="46"/>
      <c r="AHP43" s="46"/>
      <c r="AHQ43" s="46"/>
      <c r="AHR43" s="46"/>
      <c r="AHS43" s="117"/>
      <c r="AHT43" s="117"/>
      <c r="AHU43" s="117"/>
      <c r="AHV43" s="46"/>
      <c r="AHW43" s="46"/>
      <c r="AHX43" s="46"/>
      <c r="AHY43" s="46"/>
      <c r="AHZ43" s="46"/>
      <c r="AIA43" s="46"/>
      <c r="AIB43" s="117"/>
      <c r="AIC43" s="117"/>
      <c r="AID43" s="117"/>
      <c r="AIE43" s="46"/>
      <c r="AIF43" s="46"/>
      <c r="AIG43" s="46"/>
      <c r="AIH43" s="46"/>
      <c r="AII43" s="46"/>
      <c r="AIJ43" s="46"/>
      <c r="AIK43" s="117"/>
      <c r="AIL43" s="117"/>
      <c r="AIM43" s="117"/>
      <c r="AIN43" s="46"/>
      <c r="AIO43" s="46"/>
      <c r="AIP43" s="46"/>
      <c r="AIQ43" s="46"/>
      <c r="AIR43" s="46"/>
      <c r="AIS43" s="46"/>
      <c r="AIT43" s="117"/>
      <c r="AIU43" s="117"/>
      <c r="AIV43" s="117"/>
      <c r="AIW43" s="46"/>
      <c r="AIX43" s="46"/>
      <c r="AIY43" s="46"/>
      <c r="AIZ43" s="46"/>
      <c r="AJA43" s="46"/>
      <c r="AJB43" s="46"/>
      <c r="AJC43" s="117"/>
      <c r="AJD43" s="117"/>
      <c r="AJE43" s="117"/>
      <c r="AJF43" s="46"/>
      <c r="AJG43" s="46"/>
      <c r="AJH43" s="46"/>
      <c r="AJI43" s="46"/>
      <c r="AJJ43" s="46"/>
      <c r="AJK43" s="46"/>
      <c r="AJL43" s="117"/>
      <c r="AJM43" s="117"/>
      <c r="AJN43" s="117"/>
      <c r="AJO43" s="46"/>
      <c r="AJP43" s="46"/>
      <c r="AJQ43" s="46"/>
      <c r="AJR43" s="46"/>
      <c r="AJS43" s="46"/>
      <c r="AJT43" s="46"/>
      <c r="AJU43" s="117"/>
      <c r="AJV43" s="117"/>
      <c r="AJW43" s="117"/>
      <c r="AJX43" s="46"/>
      <c r="AJY43" s="46"/>
      <c r="AJZ43" s="46"/>
      <c r="AKA43" s="46"/>
      <c r="AKB43" s="46"/>
      <c r="AKC43" s="46"/>
      <c r="AKD43" s="117"/>
      <c r="AKE43" s="117"/>
      <c r="AKF43" s="117"/>
      <c r="AKG43" s="46"/>
      <c r="AKH43" s="46"/>
      <c r="AKI43" s="46"/>
      <c r="AKJ43" s="46"/>
      <c r="AKK43" s="46"/>
      <c r="AKL43" s="46"/>
      <c r="AKM43" s="117"/>
      <c r="AKN43" s="117"/>
      <c r="AKO43" s="117"/>
      <c r="AKP43" s="46"/>
      <c r="AKQ43" s="46"/>
      <c r="AKR43" s="46"/>
      <c r="AKS43" s="46"/>
      <c r="AKT43" s="46"/>
      <c r="AKU43" s="46"/>
      <c r="AKV43" s="117"/>
      <c r="AKW43" s="117"/>
      <c r="AKX43" s="117"/>
      <c r="AKY43" s="46"/>
      <c r="AKZ43" s="46"/>
      <c r="ALA43" s="46"/>
      <c r="ALB43" s="46"/>
      <c r="ALC43" s="46"/>
      <c r="ALD43" s="46"/>
      <c r="ALE43" s="117"/>
      <c r="ALF43" s="117"/>
      <c r="ALG43" s="117"/>
      <c r="ALH43" s="46"/>
      <c r="ALI43" s="46"/>
      <c r="ALJ43" s="46"/>
      <c r="ALK43" s="46"/>
      <c r="ALL43" s="46"/>
      <c r="ALM43" s="46"/>
      <c r="ALN43" s="117"/>
      <c r="ALO43" s="117"/>
      <c r="ALP43" s="117"/>
      <c r="ALQ43" s="46"/>
      <c r="ALR43" s="46"/>
      <c r="ALS43" s="46"/>
      <c r="ALT43" s="46"/>
      <c r="ALU43" s="46"/>
      <c r="ALV43" s="46"/>
      <c r="ALW43" s="117"/>
      <c r="ALX43" s="117"/>
      <c r="ALY43" s="117"/>
      <c r="ALZ43" s="46"/>
      <c r="AMA43" s="46"/>
      <c r="AMB43" s="46"/>
      <c r="AMC43" s="46"/>
      <c r="AMD43" s="46"/>
      <c r="AME43" s="46"/>
      <c r="AMF43" s="117"/>
      <c r="AMG43" s="117"/>
      <c r="AMH43" s="117"/>
      <c r="AMI43" s="46"/>
      <c r="AMJ43" s="46"/>
      <c r="AMK43" s="46"/>
      <c r="AML43" s="46"/>
      <c r="AMM43" s="46"/>
      <c r="AMN43" s="46"/>
      <c r="AMO43" s="117"/>
      <c r="AMP43" s="117"/>
      <c r="AMQ43" s="117"/>
      <c r="AMR43" s="46"/>
      <c r="AMS43" s="46"/>
      <c r="AMT43" s="46"/>
      <c r="AMU43" s="46"/>
      <c r="AMV43" s="46"/>
      <c r="AMW43" s="46"/>
      <c r="AMX43" s="117"/>
      <c r="AMY43" s="117"/>
      <c r="AMZ43" s="117"/>
      <c r="ANA43" s="46"/>
      <c r="ANB43" s="46"/>
      <c r="ANC43" s="46"/>
      <c r="AND43" s="46"/>
      <c r="ANE43" s="46"/>
      <c r="ANF43" s="46"/>
      <c r="ANG43" s="117"/>
      <c r="ANH43" s="117"/>
      <c r="ANI43" s="117"/>
      <c r="ANJ43" s="46"/>
      <c r="ANK43" s="46"/>
      <c r="ANL43" s="46"/>
      <c r="ANM43" s="46"/>
      <c r="ANN43" s="46"/>
      <c r="ANO43" s="46"/>
      <c r="ANP43" s="117"/>
      <c r="ANQ43" s="117"/>
      <c r="ANR43" s="117"/>
      <c r="ANS43" s="46"/>
      <c r="ANT43" s="46"/>
      <c r="ANU43" s="46"/>
      <c r="ANV43" s="46"/>
      <c r="ANW43" s="46"/>
      <c r="ANX43" s="46"/>
      <c r="ANY43" s="117"/>
      <c r="ANZ43" s="117"/>
      <c r="AOA43" s="117"/>
      <c r="AOB43" s="46"/>
      <c r="AOC43" s="46"/>
      <c r="AOD43" s="46"/>
      <c r="AOE43" s="46"/>
      <c r="AOF43" s="46"/>
      <c r="AOG43" s="46"/>
      <c r="AOH43" s="117"/>
      <c r="AOI43" s="117"/>
      <c r="AOJ43" s="117"/>
      <c r="AOK43" s="46"/>
      <c r="AOL43" s="46"/>
      <c r="AOM43" s="46"/>
      <c r="AON43" s="46"/>
      <c r="AOO43" s="46"/>
      <c r="AOP43" s="46"/>
      <c r="AOQ43" s="117"/>
      <c r="AOR43" s="117"/>
      <c r="AOS43" s="117"/>
      <c r="AOT43" s="46"/>
      <c r="AOU43" s="46"/>
      <c r="AOV43" s="46"/>
      <c r="AOW43" s="46"/>
      <c r="AOX43" s="46"/>
      <c r="AOY43" s="46"/>
      <c r="AOZ43" s="117"/>
      <c r="APA43" s="117"/>
      <c r="APB43" s="117"/>
      <c r="APC43" s="46"/>
      <c r="APD43" s="46"/>
      <c r="APE43" s="46"/>
      <c r="APF43" s="46"/>
      <c r="APG43" s="46"/>
      <c r="APH43" s="46"/>
      <c r="API43" s="117"/>
      <c r="APJ43" s="117"/>
      <c r="APK43" s="117"/>
      <c r="APL43" s="46"/>
      <c r="APM43" s="46"/>
      <c r="APN43" s="46"/>
      <c r="APO43" s="46"/>
      <c r="APP43" s="46"/>
      <c r="APQ43" s="46"/>
      <c r="APR43" s="117"/>
      <c r="APS43" s="117"/>
      <c r="APT43" s="117"/>
      <c r="APU43" s="46"/>
      <c r="APV43" s="46"/>
      <c r="APW43" s="46"/>
      <c r="APX43" s="46"/>
      <c r="APY43" s="46"/>
      <c r="APZ43" s="46"/>
      <c r="AQA43" s="117"/>
      <c r="AQB43" s="117"/>
      <c r="AQC43" s="117"/>
      <c r="AQD43" s="46"/>
      <c r="AQE43" s="46"/>
      <c r="AQF43" s="46"/>
      <c r="AQG43" s="46"/>
      <c r="AQH43" s="46"/>
      <c r="AQI43" s="46"/>
      <c r="AQJ43" s="117"/>
      <c r="AQK43" s="117"/>
      <c r="AQL43" s="117"/>
      <c r="AQM43" s="46"/>
      <c r="AQN43" s="46"/>
      <c r="AQO43" s="46"/>
      <c r="AQP43" s="46"/>
      <c r="AQQ43" s="46"/>
      <c r="AQR43" s="46"/>
      <c r="AQS43" s="117"/>
      <c r="AQT43" s="117"/>
      <c r="AQU43" s="117"/>
      <c r="AQV43" s="46"/>
      <c r="AQW43" s="46"/>
      <c r="AQX43" s="46"/>
      <c r="AQY43" s="46"/>
      <c r="AQZ43" s="46"/>
      <c r="ARA43" s="46"/>
      <c r="ARB43" s="117"/>
      <c r="ARC43" s="117"/>
      <c r="ARD43" s="117"/>
      <c r="ARE43" s="46"/>
      <c r="ARF43" s="46"/>
      <c r="ARG43" s="46"/>
      <c r="ARH43" s="46"/>
      <c r="ARI43" s="46"/>
      <c r="ARJ43" s="46"/>
      <c r="ARK43" s="117"/>
      <c r="ARL43" s="117"/>
      <c r="ARM43" s="117"/>
      <c r="ARN43" s="46"/>
      <c r="ARO43" s="46"/>
      <c r="ARP43" s="46"/>
      <c r="ARQ43" s="46"/>
      <c r="ARR43" s="46"/>
      <c r="ARS43" s="46"/>
      <c r="ART43" s="117"/>
      <c r="ARU43" s="117"/>
      <c r="ARV43" s="117"/>
      <c r="ARW43" s="46"/>
      <c r="ARX43" s="46"/>
      <c r="ARY43" s="46"/>
      <c r="ARZ43" s="46"/>
      <c r="ASA43" s="46"/>
      <c r="ASB43" s="46"/>
      <c r="ASC43" s="117"/>
      <c r="ASD43" s="117"/>
      <c r="ASE43" s="117"/>
      <c r="ASF43" s="46"/>
      <c r="ASG43" s="46"/>
      <c r="ASH43" s="46"/>
      <c r="ASI43" s="46"/>
      <c r="ASJ43" s="46"/>
      <c r="ASK43" s="46"/>
      <c r="ASL43" s="117"/>
      <c r="ASM43" s="117"/>
      <c r="ASN43" s="117"/>
      <c r="ASO43" s="46"/>
      <c r="ASP43" s="46"/>
      <c r="ASQ43" s="46"/>
      <c r="ASR43" s="46"/>
      <c r="ASS43" s="46"/>
      <c r="AST43" s="46"/>
      <c r="ASU43" s="117"/>
      <c r="ASV43" s="117"/>
      <c r="ASW43" s="117"/>
      <c r="ASX43" s="46"/>
      <c r="ASY43" s="46"/>
      <c r="ASZ43" s="46"/>
      <c r="ATA43" s="46"/>
      <c r="ATB43" s="46"/>
      <c r="ATC43" s="46"/>
      <c r="ATD43" s="117"/>
      <c r="ATE43" s="117"/>
      <c r="ATF43" s="117"/>
      <c r="ATG43" s="46"/>
      <c r="ATH43" s="46"/>
      <c r="ATI43" s="46"/>
      <c r="ATJ43" s="46"/>
      <c r="ATK43" s="46"/>
      <c r="ATL43" s="46"/>
      <c r="ATM43" s="117"/>
      <c r="ATN43" s="117"/>
      <c r="ATO43" s="117"/>
      <c r="ATP43" s="46"/>
      <c r="ATQ43" s="46"/>
      <c r="ATR43" s="46"/>
      <c r="ATS43" s="46"/>
      <c r="ATT43" s="46"/>
      <c r="ATU43" s="46"/>
      <c r="ATV43" s="117"/>
      <c r="ATW43" s="117"/>
      <c r="ATX43" s="117"/>
      <c r="ATY43" s="46"/>
      <c r="ATZ43" s="46"/>
      <c r="AUA43" s="46"/>
      <c r="AUB43" s="46"/>
      <c r="AUC43" s="46"/>
      <c r="AUD43" s="46"/>
      <c r="AUE43" s="117"/>
      <c r="AUF43" s="117"/>
      <c r="AUG43" s="117"/>
      <c r="AUH43" s="46"/>
      <c r="AUI43" s="46"/>
      <c r="AUJ43" s="46"/>
      <c r="AUK43" s="46"/>
      <c r="AUL43" s="46"/>
      <c r="AUM43" s="46"/>
      <c r="AUN43" s="117"/>
      <c r="AUO43" s="117"/>
      <c r="AUP43" s="117"/>
      <c r="AUQ43" s="46"/>
      <c r="AUR43" s="46"/>
      <c r="AUS43" s="46"/>
      <c r="AUT43" s="46"/>
      <c r="AUU43" s="46"/>
      <c r="AUV43" s="46"/>
      <c r="AUW43" s="117"/>
      <c r="AUX43" s="117"/>
      <c r="AUY43" s="117"/>
      <c r="AUZ43" s="46"/>
      <c r="AVA43" s="46"/>
      <c r="AVB43" s="46"/>
      <c r="AVC43" s="46"/>
      <c r="AVD43" s="46"/>
      <c r="AVE43" s="46"/>
      <c r="AVF43" s="117"/>
      <c r="AVG43" s="117"/>
      <c r="AVH43" s="117"/>
      <c r="AVI43" s="46"/>
      <c r="AVJ43" s="46"/>
      <c r="AVK43" s="46"/>
      <c r="AVL43" s="46"/>
      <c r="AVM43" s="46"/>
      <c r="AVN43" s="46"/>
      <c r="AVO43" s="117"/>
      <c r="AVP43" s="117"/>
      <c r="AVQ43" s="117"/>
      <c r="AVR43" s="46"/>
      <c r="AVS43" s="46"/>
      <c r="AVT43" s="46"/>
      <c r="AVU43" s="46"/>
      <c r="AVV43" s="46"/>
      <c r="AVW43" s="46"/>
      <c r="AVX43" s="117"/>
      <c r="AVY43" s="117"/>
      <c r="AVZ43" s="117"/>
      <c r="AWA43" s="46"/>
      <c r="AWB43" s="46"/>
      <c r="AWC43" s="46"/>
      <c r="AWD43" s="46"/>
      <c r="AWE43" s="46"/>
      <c r="AWF43" s="46"/>
      <c r="AWG43" s="117"/>
      <c r="AWH43" s="117"/>
      <c r="AWI43" s="117"/>
      <c r="AWJ43" s="46"/>
      <c r="AWK43" s="46"/>
      <c r="AWL43" s="46"/>
      <c r="AWM43" s="46"/>
      <c r="AWN43" s="46"/>
      <c r="AWO43" s="46"/>
      <c r="AWP43" s="117"/>
      <c r="AWQ43" s="117"/>
      <c r="AWR43" s="117"/>
      <c r="AWS43" s="46"/>
      <c r="AWT43" s="46"/>
      <c r="AWU43" s="46"/>
      <c r="AWV43" s="46"/>
      <c r="AWW43" s="46"/>
      <c r="AWX43" s="46"/>
      <c r="AWY43" s="117"/>
      <c r="AWZ43" s="117"/>
      <c r="AXA43" s="117"/>
      <c r="AXB43" s="46"/>
      <c r="AXC43" s="46"/>
      <c r="AXD43" s="46"/>
      <c r="AXE43" s="46"/>
      <c r="AXF43" s="46"/>
      <c r="AXG43" s="46"/>
      <c r="AXH43" s="117"/>
      <c r="AXI43" s="117"/>
      <c r="AXJ43" s="117"/>
      <c r="AXK43" s="46"/>
      <c r="AXL43" s="46"/>
      <c r="AXM43" s="46"/>
      <c r="AXN43" s="46"/>
      <c r="AXO43" s="46"/>
      <c r="AXP43" s="46"/>
      <c r="AXQ43" s="117"/>
      <c r="AXR43" s="117"/>
      <c r="AXS43" s="117"/>
      <c r="AXT43" s="46"/>
      <c r="AXU43" s="46"/>
      <c r="AXV43" s="46"/>
      <c r="AXW43" s="46"/>
      <c r="AXX43" s="46"/>
      <c r="AXY43" s="46"/>
      <c r="AXZ43" s="117"/>
      <c r="AYA43" s="117"/>
      <c r="AYB43" s="117"/>
      <c r="AYC43" s="46"/>
      <c r="AYD43" s="46"/>
      <c r="AYE43" s="46"/>
      <c r="AYF43" s="46"/>
      <c r="AYG43" s="46"/>
      <c r="AYH43" s="46"/>
      <c r="AYI43" s="117"/>
      <c r="AYJ43" s="117"/>
      <c r="AYK43" s="117"/>
      <c r="AYL43" s="46"/>
      <c r="AYM43" s="46"/>
      <c r="AYN43" s="46"/>
      <c r="AYO43" s="46"/>
      <c r="AYP43" s="46"/>
      <c r="AYQ43" s="46"/>
      <c r="AYR43" s="117"/>
      <c r="AYS43" s="117"/>
      <c r="AYT43" s="117"/>
      <c r="AYU43" s="46"/>
      <c r="AYV43" s="46"/>
      <c r="AYW43" s="46"/>
      <c r="AYX43" s="46"/>
      <c r="AYY43" s="46"/>
      <c r="AYZ43" s="46"/>
      <c r="AZA43" s="117"/>
      <c r="AZB43" s="117"/>
      <c r="AZC43" s="117"/>
      <c r="AZD43" s="46"/>
      <c r="AZE43" s="46"/>
      <c r="AZF43" s="46"/>
      <c r="AZG43" s="46"/>
      <c r="AZH43" s="46"/>
      <c r="AZI43" s="46"/>
      <c r="AZJ43" s="117"/>
      <c r="AZK43" s="117"/>
      <c r="AZL43" s="117"/>
      <c r="AZM43" s="46"/>
      <c r="AZN43" s="46"/>
      <c r="AZO43" s="46"/>
      <c r="AZP43" s="46"/>
      <c r="AZQ43" s="46"/>
      <c r="AZR43" s="46"/>
      <c r="AZS43" s="117"/>
      <c r="AZT43" s="117"/>
      <c r="AZU43" s="117"/>
      <c r="AZV43" s="46"/>
      <c r="AZW43" s="46"/>
      <c r="AZX43" s="46"/>
      <c r="AZY43" s="46"/>
      <c r="AZZ43" s="46"/>
      <c r="BAA43" s="46"/>
      <c r="BAB43" s="117"/>
      <c r="BAC43" s="117"/>
      <c r="BAD43" s="117"/>
      <c r="BAE43" s="46"/>
      <c r="BAF43" s="46"/>
      <c r="BAG43" s="46"/>
      <c r="BAH43" s="46"/>
      <c r="BAI43" s="46"/>
      <c r="BAJ43" s="46"/>
      <c r="BAK43" s="117"/>
      <c r="BAL43" s="117"/>
      <c r="BAM43" s="117"/>
      <c r="BAN43" s="46"/>
      <c r="BAO43" s="46"/>
      <c r="BAP43" s="46"/>
      <c r="BAQ43" s="46"/>
      <c r="BAR43" s="46"/>
      <c r="BAS43" s="46"/>
      <c r="BAT43" s="117"/>
      <c r="BAU43" s="117"/>
      <c r="BAV43" s="117"/>
      <c r="BAW43" s="46"/>
      <c r="BAX43" s="46"/>
      <c r="BAY43" s="46"/>
      <c r="BAZ43" s="46"/>
      <c r="BBA43" s="46"/>
      <c r="BBB43" s="46"/>
      <c r="BBC43" s="117"/>
      <c r="BBD43" s="117"/>
      <c r="BBE43" s="117"/>
      <c r="BBF43" s="46"/>
      <c r="BBG43" s="46"/>
      <c r="BBH43" s="46"/>
      <c r="BBI43" s="46"/>
      <c r="BBJ43" s="46"/>
      <c r="BBK43" s="46"/>
      <c r="BBL43" s="117"/>
      <c r="BBM43" s="117"/>
      <c r="BBN43" s="117"/>
      <c r="BBO43" s="46"/>
      <c r="BBP43" s="46"/>
      <c r="BBQ43" s="46"/>
      <c r="BBR43" s="46"/>
      <c r="BBS43" s="46"/>
      <c r="BBT43" s="46"/>
      <c r="BBU43" s="117"/>
      <c r="BBV43" s="117"/>
      <c r="BBW43" s="117"/>
      <c r="BBX43" s="46"/>
      <c r="BBY43" s="46"/>
      <c r="BBZ43" s="46"/>
      <c r="BCA43" s="46"/>
      <c r="BCB43" s="46"/>
      <c r="BCC43" s="46"/>
      <c r="BCD43" s="117"/>
      <c r="BCE43" s="117"/>
      <c r="BCF43" s="117"/>
      <c r="BCG43" s="46"/>
      <c r="BCH43" s="46"/>
      <c r="BCI43" s="46"/>
      <c r="BCJ43" s="46"/>
      <c r="BCK43" s="46"/>
      <c r="BCL43" s="46"/>
      <c r="BCM43" s="117"/>
      <c r="BCN43" s="117"/>
      <c r="BCO43" s="117"/>
      <c r="BCP43" s="46"/>
      <c r="BCQ43" s="46"/>
      <c r="BCR43" s="46"/>
      <c r="BCS43" s="46"/>
      <c r="BCT43" s="46"/>
      <c r="BCU43" s="46"/>
      <c r="BCV43" s="117"/>
      <c r="BCW43" s="117"/>
      <c r="BCX43" s="117"/>
      <c r="BCY43" s="46"/>
      <c r="BCZ43" s="46"/>
      <c r="BDA43" s="46"/>
      <c r="BDB43" s="46"/>
      <c r="BDC43" s="46"/>
      <c r="BDD43" s="46"/>
      <c r="BDE43" s="117"/>
      <c r="BDF43" s="117"/>
      <c r="BDG43" s="117"/>
      <c r="BDH43" s="46"/>
      <c r="BDI43" s="46"/>
      <c r="BDJ43" s="46"/>
      <c r="BDK43" s="46"/>
      <c r="BDL43" s="46"/>
      <c r="BDM43" s="46"/>
      <c r="BDN43" s="117"/>
      <c r="BDO43" s="117"/>
      <c r="BDP43" s="117"/>
      <c r="BDQ43" s="46"/>
      <c r="BDR43" s="46"/>
      <c r="BDS43" s="46"/>
      <c r="BDT43" s="46"/>
      <c r="BDU43" s="46"/>
      <c r="BDV43" s="46"/>
      <c r="BDW43" s="117"/>
      <c r="BDX43" s="117"/>
      <c r="BDY43" s="117"/>
      <c r="BDZ43" s="46"/>
      <c r="BEA43" s="46"/>
      <c r="BEB43" s="46"/>
      <c r="BEC43" s="46"/>
      <c r="BED43" s="46"/>
      <c r="BEE43" s="46"/>
      <c r="BEF43" s="117"/>
      <c r="BEG43" s="117"/>
      <c r="BEH43" s="117"/>
      <c r="BEI43" s="46"/>
      <c r="BEJ43" s="46"/>
      <c r="BEK43" s="46"/>
      <c r="BEL43" s="46"/>
      <c r="BEM43" s="46"/>
      <c r="BEN43" s="46"/>
      <c r="BEO43" s="117"/>
      <c r="BEP43" s="117"/>
      <c r="BEQ43" s="117"/>
      <c r="BER43" s="46"/>
      <c r="BES43" s="46"/>
      <c r="BET43" s="46"/>
      <c r="BEU43" s="46"/>
      <c r="BEV43" s="46"/>
      <c r="BEW43" s="46"/>
      <c r="BEX43" s="117"/>
      <c r="BEY43" s="117"/>
      <c r="BEZ43" s="117"/>
      <c r="BFA43" s="46"/>
      <c r="BFB43" s="46"/>
      <c r="BFC43" s="46"/>
      <c r="BFD43" s="46"/>
      <c r="BFE43" s="46"/>
      <c r="BFF43" s="46"/>
      <c r="BFG43" s="117"/>
      <c r="BFH43" s="117"/>
      <c r="BFI43" s="117"/>
      <c r="BFJ43" s="46"/>
      <c r="BFK43" s="46"/>
      <c r="BFL43" s="46"/>
      <c r="BFM43" s="46"/>
      <c r="BFN43" s="46"/>
      <c r="BFO43" s="46"/>
      <c r="BFP43" s="117"/>
      <c r="BFQ43" s="117"/>
      <c r="BFR43" s="117"/>
      <c r="BFS43" s="46"/>
      <c r="BFT43" s="46"/>
      <c r="BFU43" s="46"/>
      <c r="BFV43" s="46"/>
      <c r="BFW43" s="46"/>
      <c r="BFX43" s="46"/>
      <c r="BFY43" s="117"/>
      <c r="BFZ43" s="117"/>
      <c r="BGA43" s="117"/>
      <c r="BGB43" s="46"/>
      <c r="BGC43" s="46"/>
      <c r="BGD43" s="46"/>
      <c r="BGE43" s="46"/>
      <c r="BGF43" s="46"/>
      <c r="BGG43" s="46"/>
      <c r="BGH43" s="117"/>
      <c r="BGI43" s="117"/>
      <c r="BGJ43" s="117"/>
      <c r="BGK43" s="46"/>
      <c r="BGL43" s="46"/>
      <c r="BGM43" s="46"/>
      <c r="BGN43" s="46"/>
      <c r="BGO43" s="46"/>
      <c r="BGP43" s="46"/>
      <c r="BGQ43" s="117"/>
      <c r="BGR43" s="117"/>
      <c r="BGS43" s="117"/>
      <c r="BGT43" s="46"/>
      <c r="BGU43" s="46"/>
      <c r="BGV43" s="46"/>
      <c r="BGW43" s="46"/>
      <c r="BGX43" s="46"/>
      <c r="BGY43" s="46"/>
      <c r="BGZ43" s="117"/>
      <c r="BHA43" s="117"/>
      <c r="BHB43" s="117"/>
      <c r="BHC43" s="46"/>
      <c r="BHD43" s="46"/>
      <c r="BHE43" s="46"/>
      <c r="BHF43" s="46"/>
      <c r="BHG43" s="46"/>
      <c r="BHH43" s="46"/>
      <c r="BHI43" s="117"/>
      <c r="BHJ43" s="117"/>
      <c r="BHK43" s="117"/>
      <c r="BHL43" s="46"/>
      <c r="BHM43" s="46"/>
      <c r="BHN43" s="46"/>
      <c r="BHO43" s="46"/>
      <c r="BHP43" s="46"/>
      <c r="BHQ43" s="46"/>
      <c r="BHR43" s="117"/>
      <c r="BHS43" s="117"/>
      <c r="BHT43" s="117"/>
      <c r="BHU43" s="46"/>
      <c r="BHV43" s="46"/>
      <c r="BHW43" s="46"/>
      <c r="BHX43" s="46"/>
      <c r="BHY43" s="46"/>
      <c r="BHZ43" s="46"/>
      <c r="BIA43" s="117"/>
      <c r="BIB43" s="117"/>
      <c r="BIC43" s="117"/>
      <c r="BID43" s="46"/>
      <c r="BIE43" s="46"/>
      <c r="BIF43" s="46"/>
      <c r="BIG43" s="46"/>
      <c r="BIH43" s="46"/>
      <c r="BII43" s="46"/>
      <c r="BIJ43" s="117"/>
      <c r="BIK43" s="117"/>
      <c r="BIL43" s="117"/>
      <c r="BIM43" s="46"/>
      <c r="BIN43" s="46"/>
      <c r="BIO43" s="46"/>
      <c r="BIP43" s="46"/>
      <c r="BIQ43" s="46"/>
      <c r="BIR43" s="46"/>
      <c r="BIS43" s="117"/>
      <c r="BIT43" s="117"/>
      <c r="BIU43" s="117"/>
      <c r="BIV43" s="46"/>
      <c r="BIW43" s="46"/>
      <c r="BIX43" s="46"/>
      <c r="BIY43" s="46"/>
      <c r="BIZ43" s="46"/>
      <c r="BJA43" s="46"/>
      <c r="BJB43" s="117"/>
      <c r="BJC43" s="117"/>
      <c r="BJD43" s="117"/>
      <c r="BJE43" s="46"/>
      <c r="BJF43" s="46"/>
      <c r="BJG43" s="46"/>
      <c r="BJH43" s="46"/>
      <c r="BJI43" s="46"/>
      <c r="BJJ43" s="46"/>
      <c r="BJK43" s="117"/>
      <c r="BJL43" s="117"/>
      <c r="BJM43" s="117"/>
      <c r="BJN43" s="46"/>
      <c r="BJO43" s="46"/>
      <c r="BJP43" s="46"/>
      <c r="BJQ43" s="46"/>
      <c r="BJR43" s="46"/>
      <c r="BJS43" s="46"/>
      <c r="BJT43" s="117"/>
      <c r="BJU43" s="117"/>
      <c r="BJV43" s="117"/>
      <c r="BJW43" s="46"/>
      <c r="BJX43" s="46"/>
      <c r="BJY43" s="46"/>
      <c r="BJZ43" s="46"/>
      <c r="BKA43" s="46"/>
      <c r="BKB43" s="46"/>
      <c r="BKC43" s="117"/>
      <c r="BKD43" s="117"/>
      <c r="BKE43" s="117"/>
      <c r="BKF43" s="46"/>
      <c r="BKG43" s="46"/>
      <c r="BKH43" s="46"/>
      <c r="BKI43" s="46"/>
      <c r="BKJ43" s="46"/>
      <c r="BKK43" s="46"/>
      <c r="BKL43" s="117"/>
      <c r="BKM43" s="117"/>
      <c r="BKN43" s="117"/>
      <c r="BKO43" s="46"/>
      <c r="BKP43" s="46"/>
      <c r="BKQ43" s="46"/>
      <c r="BKR43" s="46"/>
      <c r="BKS43" s="46"/>
      <c r="BKT43" s="46"/>
      <c r="BKU43" s="117"/>
      <c r="BKV43" s="117"/>
      <c r="BKW43" s="117"/>
      <c r="BKX43" s="46"/>
      <c r="BKY43" s="46"/>
      <c r="BKZ43" s="46"/>
      <c r="BLA43" s="46"/>
      <c r="BLB43" s="46"/>
      <c r="BLC43" s="46"/>
      <c r="BLD43" s="117"/>
      <c r="BLE43" s="117"/>
      <c r="BLF43" s="117"/>
      <c r="BLG43" s="46"/>
      <c r="BLH43" s="46"/>
      <c r="BLI43" s="46"/>
      <c r="BLJ43" s="46"/>
      <c r="BLK43" s="46"/>
      <c r="BLL43" s="46"/>
      <c r="BLM43" s="117"/>
      <c r="BLN43" s="117"/>
      <c r="BLO43" s="117"/>
      <c r="BLP43" s="46"/>
      <c r="BLQ43" s="46"/>
      <c r="BLR43" s="46"/>
      <c r="BLS43" s="46"/>
      <c r="BLT43" s="46"/>
      <c r="BLU43" s="46"/>
      <c r="BLV43" s="117"/>
      <c r="BLW43" s="117"/>
      <c r="BLX43" s="117"/>
      <c r="BLY43" s="46"/>
      <c r="BLZ43" s="46"/>
      <c r="BMA43" s="46"/>
      <c r="BMB43" s="46"/>
      <c r="BMC43" s="46"/>
      <c r="BMD43" s="46"/>
      <c r="BME43" s="117"/>
      <c r="BMF43" s="117"/>
      <c r="BMG43" s="117"/>
      <c r="BMH43" s="46"/>
      <c r="BMI43" s="46"/>
      <c r="BMJ43" s="46"/>
      <c r="BMK43" s="46"/>
      <c r="BML43" s="46"/>
      <c r="BMM43" s="46"/>
      <c r="BMN43" s="117"/>
      <c r="BMO43" s="117"/>
      <c r="BMP43" s="117"/>
      <c r="BMQ43" s="46"/>
      <c r="BMR43" s="46"/>
      <c r="BMS43" s="46"/>
      <c r="BMT43" s="46"/>
      <c r="BMU43" s="46"/>
      <c r="BMV43" s="46"/>
      <c r="BMW43" s="117"/>
      <c r="BMX43" s="117"/>
      <c r="BMY43" s="117"/>
      <c r="BMZ43" s="46"/>
      <c r="BNA43" s="46"/>
      <c r="BNB43" s="46"/>
      <c r="BNC43" s="46"/>
      <c r="BND43" s="46"/>
      <c r="BNE43" s="46"/>
      <c r="BNF43" s="117" t="s">
        <v>227</v>
      </c>
      <c r="BNG43" s="117"/>
      <c r="BNH43" s="117"/>
      <c r="BNI43" s="46"/>
      <c r="BNJ43" s="46"/>
      <c r="BNK43" s="46"/>
      <c r="BNL43" s="46"/>
      <c r="BNM43" s="46"/>
      <c r="BNN43" s="46"/>
      <c r="BNO43" s="46"/>
      <c r="BNP43" s="46"/>
      <c r="BNQ43" s="46"/>
      <c r="BNR43" s="46"/>
      <c r="BNS43" s="46"/>
      <c r="BNT43" s="46"/>
    </row>
    <row r="44" spans="2:1736" ht="13.5" customHeight="1" thickBot="1" x14ac:dyDescent="0.2">
      <c r="B44" s="123"/>
      <c r="I44" s="6"/>
      <c r="J44" s="123"/>
      <c r="K44" s="2"/>
      <c r="L44" s="83"/>
      <c r="M44" s="83"/>
      <c r="N44" s="83"/>
      <c r="O44" s="80"/>
      <c r="P44" s="80"/>
      <c r="Q44" s="80"/>
      <c r="R44" s="35"/>
      <c r="S44" s="35"/>
      <c r="T44" s="35"/>
      <c r="U44" s="83"/>
      <c r="V44" s="83"/>
      <c r="W44" s="83"/>
      <c r="X44" s="80"/>
      <c r="Y44" s="80"/>
      <c r="Z44" s="80"/>
      <c r="AA44" s="35"/>
      <c r="AB44" s="35"/>
      <c r="AC44" s="35"/>
      <c r="AD44" s="83"/>
      <c r="AE44" s="83"/>
      <c r="AF44" s="83"/>
      <c r="AG44" s="80"/>
      <c r="AH44" s="80"/>
      <c r="AI44" s="80"/>
      <c r="AJ44" s="35"/>
      <c r="AK44" s="35"/>
      <c r="AL44" s="35"/>
      <c r="AM44" s="83"/>
      <c r="AN44" s="83"/>
      <c r="AO44" s="83"/>
      <c r="AP44" s="80"/>
      <c r="AQ44" s="80"/>
      <c r="AR44" s="80"/>
      <c r="AS44" s="35"/>
      <c r="AT44" s="35"/>
      <c r="AU44" s="35"/>
      <c r="AV44" s="83"/>
      <c r="AW44" s="83"/>
      <c r="AX44" s="83"/>
      <c r="AY44" s="80"/>
      <c r="AZ44" s="80"/>
      <c r="BA44" s="80"/>
      <c r="BB44" s="35"/>
      <c r="BC44" s="35"/>
      <c r="BD44" s="35"/>
      <c r="BE44" s="83"/>
      <c r="BF44" s="83"/>
      <c r="BG44" s="83"/>
      <c r="BH44" s="80"/>
      <c r="BI44" s="80"/>
      <c r="BJ44" s="80"/>
      <c r="BK44" s="35"/>
      <c r="BL44" s="35"/>
      <c r="BM44" s="35"/>
      <c r="BN44" s="83"/>
      <c r="BO44" s="83"/>
      <c r="BP44" s="83"/>
      <c r="BQ44" s="80"/>
      <c r="BR44" s="80"/>
      <c r="BS44" s="80"/>
      <c r="BT44" s="35"/>
      <c r="BU44" s="35"/>
      <c r="BV44" s="35"/>
      <c r="BW44" s="83"/>
      <c r="BX44" s="83"/>
      <c r="BY44" s="83"/>
      <c r="BZ44" s="80"/>
      <c r="CA44" s="80"/>
      <c r="CB44" s="80"/>
      <c r="CC44" s="35"/>
      <c r="CD44" s="35"/>
      <c r="CE44" s="35"/>
      <c r="CF44" s="83"/>
      <c r="CG44" s="83"/>
      <c r="CH44" s="83"/>
      <c r="CI44" s="80"/>
      <c r="CJ44" s="80"/>
      <c r="CK44" s="80"/>
      <c r="CL44" s="35"/>
      <c r="CM44" s="35"/>
      <c r="CN44" s="35"/>
      <c r="CO44" s="83"/>
      <c r="CP44" s="83"/>
      <c r="CQ44" s="83"/>
      <c r="CR44" s="80"/>
      <c r="CS44" s="80"/>
      <c r="CT44" s="80"/>
      <c r="CU44" s="35"/>
      <c r="CV44" s="35"/>
      <c r="CW44" s="35"/>
      <c r="CX44" s="83"/>
      <c r="CY44" s="83"/>
      <c r="CZ44" s="83"/>
      <c r="DA44" s="80"/>
      <c r="DB44" s="80"/>
      <c r="DC44" s="80"/>
      <c r="DD44" s="35"/>
      <c r="DE44" s="35"/>
      <c r="DF44" s="35"/>
      <c r="DG44" s="83"/>
      <c r="DH44" s="83"/>
      <c r="DI44" s="83"/>
      <c r="DJ44" s="80"/>
      <c r="DK44" s="80"/>
      <c r="DL44" s="80"/>
      <c r="DM44" s="35"/>
      <c r="DN44" s="35"/>
      <c r="DO44" s="35"/>
      <c r="DP44" s="83"/>
      <c r="DQ44" s="83"/>
      <c r="DR44" s="83"/>
      <c r="DS44" s="80"/>
      <c r="DT44" s="80"/>
      <c r="DU44" s="80"/>
      <c r="DV44" s="35"/>
      <c r="DW44" s="35"/>
      <c r="DX44" s="35"/>
      <c r="DY44" s="83"/>
      <c r="DZ44" s="83"/>
      <c r="EA44" s="83"/>
      <c r="EB44" s="80"/>
      <c r="EC44" s="80"/>
      <c r="ED44" s="80"/>
      <c r="EE44" s="35"/>
      <c r="EF44" s="35"/>
      <c r="EG44" s="35"/>
      <c r="EH44" s="83"/>
      <c r="EI44" s="83"/>
      <c r="EJ44" s="83"/>
      <c r="EK44" s="80"/>
      <c r="EL44" s="80"/>
      <c r="EM44" s="80"/>
      <c r="EN44" s="35"/>
      <c r="EO44" s="35"/>
      <c r="EP44" s="35"/>
      <c r="EQ44" s="83"/>
      <c r="ER44" s="83"/>
      <c r="ES44" s="83"/>
      <c r="ET44" s="80"/>
      <c r="EU44" s="80"/>
      <c r="EV44" s="80"/>
      <c r="EW44" s="35"/>
      <c r="EX44" s="35"/>
      <c r="EY44" s="35"/>
      <c r="EZ44" s="83"/>
      <c r="FA44" s="83"/>
      <c r="FB44" s="83"/>
      <c r="FC44" s="80"/>
      <c r="FD44" s="80"/>
      <c r="FE44" s="80"/>
      <c r="FF44" s="35"/>
      <c r="FG44" s="35"/>
      <c r="FH44" s="35"/>
      <c r="FI44" s="83"/>
      <c r="FJ44" s="83"/>
      <c r="FK44" s="83"/>
      <c r="FL44" s="80"/>
      <c r="FM44" s="80"/>
      <c r="FN44" s="80"/>
      <c r="FO44" s="35"/>
      <c r="FP44" s="35"/>
      <c r="FQ44" s="35"/>
      <c r="FR44" s="83"/>
      <c r="FS44" s="83"/>
      <c r="FT44" s="83"/>
      <c r="FU44" s="80"/>
      <c r="FV44" s="80"/>
      <c r="FW44" s="80"/>
      <c r="FX44" s="35"/>
      <c r="FY44" s="35"/>
      <c r="FZ44" s="35"/>
      <c r="GA44" s="83"/>
      <c r="GB44" s="83"/>
      <c r="GC44" s="83"/>
      <c r="GD44" s="80"/>
      <c r="GE44" s="80"/>
      <c r="GF44" s="80"/>
      <c r="GG44" s="35"/>
      <c r="GH44" s="35"/>
      <c r="GI44" s="35"/>
      <c r="GJ44" s="83"/>
      <c r="GK44" s="83"/>
      <c r="GL44" s="83"/>
      <c r="GM44" s="80"/>
      <c r="GN44" s="80"/>
      <c r="GO44" s="80"/>
      <c r="GP44" s="35"/>
      <c r="GQ44" s="35"/>
      <c r="GR44" s="35"/>
      <c r="GS44" s="83"/>
      <c r="GT44" s="83"/>
      <c r="GU44" s="83"/>
      <c r="GV44" s="80"/>
      <c r="GW44" s="80"/>
      <c r="GX44" s="80"/>
      <c r="GY44" s="35"/>
      <c r="GZ44" s="35"/>
      <c r="HA44" s="35"/>
      <c r="HB44" s="83"/>
      <c r="HC44" s="83"/>
      <c r="HD44" s="83"/>
      <c r="HE44" s="80"/>
      <c r="HF44" s="80"/>
      <c r="HG44" s="80"/>
      <c r="HH44" s="35"/>
      <c r="HI44" s="35"/>
      <c r="HJ44" s="35"/>
      <c r="HK44" s="83"/>
      <c r="HL44" s="83"/>
      <c r="HM44" s="83"/>
      <c r="HN44" s="80"/>
      <c r="HO44" s="80"/>
      <c r="HP44" s="80"/>
      <c r="HQ44" s="35"/>
      <c r="HR44" s="35"/>
      <c r="HS44" s="35"/>
      <c r="HT44" s="83"/>
      <c r="HU44" s="83"/>
      <c r="HV44" s="83"/>
      <c r="HW44" s="80"/>
      <c r="HX44" s="80"/>
      <c r="HY44" s="80"/>
      <c r="HZ44" s="35"/>
      <c r="IA44" s="35"/>
      <c r="IB44" s="35"/>
      <c r="IC44" s="83"/>
      <c r="ID44" s="83"/>
      <c r="IE44" s="83"/>
      <c r="IF44" s="80"/>
      <c r="IG44" s="80"/>
      <c r="IH44" s="80"/>
      <c r="II44" s="35"/>
      <c r="IJ44" s="35"/>
      <c r="IK44" s="35"/>
      <c r="IL44" s="83"/>
      <c r="IM44" s="83"/>
      <c r="IN44" s="83"/>
      <c r="IO44" s="80"/>
      <c r="IP44" s="80"/>
      <c r="IQ44" s="80"/>
      <c r="IR44" s="35"/>
      <c r="IS44" s="35"/>
      <c r="IT44" s="35"/>
      <c r="IU44" s="83"/>
      <c r="IV44" s="83"/>
      <c r="IW44" s="83"/>
      <c r="IX44" s="80"/>
      <c r="IY44" s="80"/>
      <c r="IZ44" s="80"/>
      <c r="JA44" s="35"/>
      <c r="JB44" s="35"/>
      <c r="JC44" s="35"/>
      <c r="JD44" s="83"/>
      <c r="JE44" s="83"/>
      <c r="JF44" s="83"/>
      <c r="JG44" s="80"/>
      <c r="JH44" s="80"/>
      <c r="JI44" s="80"/>
      <c r="JJ44" s="35"/>
      <c r="JK44" s="35"/>
      <c r="JL44" s="35"/>
      <c r="JM44" s="83"/>
      <c r="JN44" s="83"/>
      <c r="JO44" s="83"/>
      <c r="JP44" s="80"/>
      <c r="JQ44" s="80"/>
      <c r="JR44" s="80"/>
      <c r="JS44" s="35"/>
      <c r="JT44" s="35"/>
      <c r="JU44" s="35"/>
      <c r="JV44" s="83"/>
      <c r="JW44" s="83"/>
      <c r="JX44" s="83"/>
      <c r="JY44" s="80"/>
      <c r="JZ44" s="80"/>
      <c r="KA44" s="80"/>
      <c r="KB44" s="35"/>
      <c r="KC44" s="35"/>
      <c r="KD44" s="35"/>
      <c r="KE44" s="83"/>
      <c r="KF44" s="83"/>
      <c r="KG44" s="83"/>
      <c r="KH44" s="80"/>
      <c r="KI44" s="80"/>
      <c r="KJ44" s="80"/>
      <c r="KK44" s="35"/>
      <c r="KL44" s="35"/>
      <c r="KM44" s="35"/>
      <c r="KN44" s="83"/>
      <c r="KO44" s="83"/>
      <c r="KP44" s="83"/>
      <c r="KQ44" s="80"/>
      <c r="KR44" s="80"/>
      <c r="KS44" s="80"/>
      <c r="KT44" s="35"/>
      <c r="KU44" s="35"/>
      <c r="KV44" s="35"/>
      <c r="KW44" s="83"/>
      <c r="KX44" s="83"/>
      <c r="KY44" s="83"/>
      <c r="KZ44" s="80"/>
      <c r="LA44" s="80"/>
      <c r="LB44" s="80"/>
      <c r="LC44" s="35"/>
      <c r="LD44" s="35"/>
      <c r="LE44" s="35"/>
      <c r="LF44" s="83"/>
      <c r="LG44" s="83"/>
      <c r="LH44" s="83"/>
      <c r="LI44" s="80"/>
      <c r="LJ44" s="80"/>
      <c r="LK44" s="80"/>
      <c r="LL44" s="35"/>
      <c r="LM44" s="35"/>
      <c r="LN44" s="35"/>
      <c r="LO44" s="83"/>
      <c r="LP44" s="83"/>
      <c r="LQ44" s="83"/>
      <c r="LR44" s="80"/>
      <c r="LS44" s="80"/>
      <c r="LT44" s="80"/>
      <c r="LU44" s="35"/>
      <c r="LV44" s="35"/>
      <c r="LW44" s="35"/>
      <c r="LX44" s="83"/>
      <c r="LY44" s="83"/>
      <c r="LZ44" s="83"/>
      <c r="MA44" s="80"/>
      <c r="MB44" s="80"/>
      <c r="MC44" s="80"/>
      <c r="MD44" s="35"/>
      <c r="ME44" s="35"/>
      <c r="MF44" s="35"/>
      <c r="MG44" s="83"/>
      <c r="MH44" s="83"/>
      <c r="MI44" s="83"/>
      <c r="MJ44" s="80"/>
      <c r="MK44" s="80"/>
      <c r="ML44" s="80"/>
      <c r="MM44" s="35"/>
      <c r="MN44" s="35"/>
      <c r="MO44" s="35"/>
      <c r="MP44" s="83"/>
      <c r="MQ44" s="83"/>
      <c r="MR44" s="83"/>
      <c r="MS44" s="80"/>
      <c r="MT44" s="80"/>
      <c r="MU44" s="80"/>
      <c r="MV44" s="35"/>
      <c r="MW44" s="35"/>
      <c r="MX44" s="35"/>
      <c r="MY44" s="83"/>
      <c r="MZ44" s="83"/>
      <c r="NA44" s="83"/>
      <c r="NB44" s="80"/>
      <c r="NC44" s="80"/>
      <c r="ND44" s="80"/>
      <c r="NE44" s="35"/>
      <c r="NF44" s="35"/>
      <c r="NG44" s="35"/>
      <c r="NH44" s="83"/>
      <c r="NI44" s="83"/>
      <c r="NJ44" s="83"/>
      <c r="NK44" s="80"/>
      <c r="NL44" s="80"/>
      <c r="NM44" s="80"/>
      <c r="NN44" s="35"/>
      <c r="NO44" s="35"/>
      <c r="NP44" s="35"/>
      <c r="NQ44" s="83"/>
      <c r="NR44" s="83"/>
      <c r="NS44" s="83"/>
      <c r="NT44" s="80"/>
      <c r="NU44" s="80"/>
      <c r="NV44" s="80"/>
      <c r="NW44" s="35"/>
      <c r="NX44" s="35"/>
      <c r="NY44" s="35"/>
      <c r="NZ44" s="83"/>
      <c r="OA44" s="83"/>
      <c r="OB44" s="83"/>
      <c r="OC44" s="80"/>
      <c r="OD44" s="80"/>
      <c r="OE44" s="80"/>
      <c r="OF44" s="35"/>
      <c r="OG44" s="35"/>
      <c r="OH44" s="35"/>
      <c r="OI44" s="83"/>
      <c r="OJ44" s="83"/>
      <c r="OK44" s="83"/>
      <c r="OL44" s="80"/>
      <c r="OM44" s="80"/>
      <c r="ON44" s="80"/>
      <c r="OO44" s="35"/>
      <c r="OP44" s="35"/>
      <c r="OQ44" s="35"/>
      <c r="OR44" s="83"/>
      <c r="OS44" s="83"/>
      <c r="OT44" s="83"/>
      <c r="OU44" s="80"/>
      <c r="OV44" s="80"/>
      <c r="OW44" s="80"/>
      <c r="OX44" s="35"/>
      <c r="OY44" s="35"/>
      <c r="OZ44" s="35"/>
      <c r="PA44" s="83"/>
      <c r="PB44" s="83"/>
      <c r="PC44" s="83"/>
      <c r="PD44" s="80"/>
      <c r="PE44" s="80"/>
      <c r="PF44" s="80"/>
      <c r="PG44" s="35"/>
      <c r="PH44" s="35"/>
      <c r="PI44" s="35"/>
      <c r="PJ44" s="83"/>
      <c r="PK44" s="83"/>
      <c r="PL44" s="83"/>
      <c r="PM44" s="80"/>
      <c r="PN44" s="80"/>
      <c r="PO44" s="80"/>
      <c r="PP44" s="35"/>
      <c r="PQ44" s="35"/>
      <c r="PR44" s="35"/>
      <c r="PS44" s="83"/>
      <c r="PT44" s="83"/>
      <c r="PU44" s="83"/>
      <c r="PV44" s="80"/>
      <c r="PW44" s="80"/>
      <c r="PX44" s="80"/>
      <c r="PY44" s="35"/>
      <c r="PZ44" s="35"/>
      <c r="QA44" s="35"/>
      <c r="QB44" s="83"/>
      <c r="QC44" s="83"/>
      <c r="QD44" s="83"/>
      <c r="QE44" s="80"/>
      <c r="QF44" s="80"/>
      <c r="QG44" s="80"/>
      <c r="QH44" s="35"/>
      <c r="QI44" s="35"/>
      <c r="QJ44" s="35"/>
      <c r="QK44" s="83"/>
      <c r="QL44" s="83"/>
      <c r="QM44" s="83"/>
      <c r="QN44" s="80"/>
      <c r="QO44" s="80"/>
      <c r="QP44" s="80"/>
      <c r="QQ44" s="35"/>
      <c r="QR44" s="35"/>
      <c r="QS44" s="35"/>
      <c r="QT44" s="83"/>
      <c r="QU44" s="83"/>
      <c r="QV44" s="83"/>
      <c r="QW44" s="80"/>
      <c r="QX44" s="80"/>
      <c r="QY44" s="80"/>
      <c r="QZ44" s="35"/>
      <c r="RA44" s="35"/>
      <c r="RB44" s="35"/>
      <c r="RC44" s="83"/>
      <c r="RD44" s="83"/>
      <c r="RE44" s="83"/>
      <c r="RF44" s="80"/>
      <c r="RG44" s="80"/>
      <c r="RH44" s="80"/>
      <c r="RI44" s="35"/>
      <c r="RJ44" s="35"/>
      <c r="RK44" s="35"/>
      <c r="RL44" s="83"/>
      <c r="RM44" s="83"/>
      <c r="RN44" s="83"/>
      <c r="RO44" s="80"/>
      <c r="RP44" s="80"/>
      <c r="RQ44" s="80"/>
      <c r="RR44" s="35"/>
      <c r="RS44" s="35"/>
      <c r="RT44" s="35"/>
      <c r="RU44" s="83"/>
      <c r="RV44" s="83"/>
      <c r="RW44" s="83"/>
      <c r="RX44" s="80"/>
      <c r="RY44" s="80"/>
      <c r="RZ44" s="80"/>
      <c r="SA44" s="35"/>
      <c r="SB44" s="35"/>
      <c r="SC44" s="35"/>
      <c r="SD44" s="83"/>
      <c r="SE44" s="83"/>
      <c r="SF44" s="83"/>
      <c r="SG44" s="80"/>
      <c r="SH44" s="80"/>
      <c r="SI44" s="80"/>
      <c r="SJ44" s="35"/>
      <c r="SK44" s="35"/>
      <c r="SL44" s="35"/>
      <c r="SM44" s="83"/>
      <c r="SN44" s="83"/>
      <c r="SO44" s="83"/>
      <c r="SP44" s="80"/>
      <c r="SQ44" s="80"/>
      <c r="SR44" s="80"/>
      <c r="SS44" s="35"/>
      <c r="ST44" s="35"/>
      <c r="SU44" s="35"/>
      <c r="SV44" s="83"/>
      <c r="SW44" s="83"/>
      <c r="SX44" s="83"/>
      <c r="SY44" s="80"/>
      <c r="SZ44" s="80"/>
      <c r="TA44" s="80"/>
      <c r="TB44" s="35"/>
      <c r="TC44" s="35"/>
      <c r="TD44" s="35"/>
      <c r="TE44" s="83"/>
      <c r="TF44" s="83"/>
      <c r="TG44" s="83"/>
      <c r="TH44" s="80"/>
      <c r="TI44" s="80"/>
      <c r="TJ44" s="80"/>
      <c r="TK44" s="35"/>
      <c r="TL44" s="35"/>
      <c r="TM44" s="35"/>
      <c r="TN44" s="83"/>
      <c r="TO44" s="83"/>
      <c r="TP44" s="83"/>
      <c r="TQ44" s="80"/>
      <c r="TR44" s="80"/>
      <c r="TS44" s="80"/>
      <c r="TT44" s="35"/>
      <c r="TU44" s="35"/>
      <c r="TV44" s="35"/>
      <c r="TW44" s="83"/>
      <c r="TX44" s="83"/>
      <c r="TY44" s="83"/>
      <c r="TZ44" s="80"/>
      <c r="UA44" s="80"/>
      <c r="UB44" s="80"/>
      <c r="UC44" s="35"/>
      <c r="UD44" s="35"/>
      <c r="UE44" s="35"/>
      <c r="UF44" s="83"/>
      <c r="UG44" s="83"/>
      <c r="UH44" s="83"/>
      <c r="UI44" s="80"/>
      <c r="UJ44" s="80"/>
      <c r="UK44" s="80"/>
      <c r="UL44" s="35"/>
      <c r="UM44" s="35"/>
      <c r="UN44" s="35"/>
      <c r="UO44" s="83"/>
      <c r="UP44" s="83"/>
      <c r="UQ44" s="83"/>
      <c r="UR44" s="80"/>
      <c r="US44" s="80"/>
      <c r="UT44" s="80"/>
      <c r="UU44" s="35"/>
      <c r="UV44" s="35"/>
      <c r="UW44" s="35"/>
      <c r="UX44" s="83"/>
      <c r="UY44" s="83"/>
      <c r="UZ44" s="83"/>
      <c r="VA44" s="80"/>
      <c r="VB44" s="80"/>
      <c r="VC44" s="80"/>
      <c r="VD44" s="35"/>
      <c r="VE44" s="35"/>
      <c r="VF44" s="35"/>
      <c r="VG44" s="83"/>
      <c r="VH44" s="83"/>
      <c r="VI44" s="83"/>
      <c r="VJ44" s="80"/>
      <c r="VK44" s="80"/>
      <c r="VL44" s="80"/>
      <c r="VM44" s="35"/>
      <c r="VN44" s="35"/>
      <c r="VO44" s="35"/>
      <c r="VP44" s="83"/>
      <c r="VQ44" s="83"/>
      <c r="VR44" s="83"/>
      <c r="VS44" s="80"/>
      <c r="VT44" s="80"/>
      <c r="VU44" s="80"/>
      <c r="VV44" s="35"/>
      <c r="VW44" s="35"/>
      <c r="VX44" s="35"/>
      <c r="VY44" s="83"/>
      <c r="VZ44" s="83"/>
      <c r="WA44" s="83"/>
      <c r="WB44" s="80"/>
      <c r="WC44" s="80"/>
      <c r="WD44" s="80"/>
      <c r="WE44" s="35"/>
      <c r="WF44" s="35"/>
      <c r="WG44" s="35"/>
      <c r="WH44" s="83"/>
      <c r="WI44" s="83"/>
      <c r="WJ44" s="83"/>
      <c r="WK44" s="80"/>
      <c r="WL44" s="80"/>
      <c r="WM44" s="80"/>
      <c r="WN44" s="35"/>
      <c r="WO44" s="35"/>
      <c r="WP44" s="35"/>
      <c r="WQ44" s="83"/>
      <c r="WR44" s="83"/>
      <c r="WS44" s="83"/>
      <c r="WT44" s="80"/>
      <c r="WU44" s="80"/>
      <c r="WV44" s="80"/>
      <c r="WW44" s="35"/>
      <c r="WX44" s="35"/>
      <c r="WY44" s="35"/>
      <c r="WZ44" s="83"/>
      <c r="XA44" s="83"/>
      <c r="XB44" s="83"/>
      <c r="XC44" s="80"/>
      <c r="XD44" s="80"/>
      <c r="XE44" s="80"/>
      <c r="XF44" s="35"/>
      <c r="XG44" s="35"/>
      <c r="XH44" s="35"/>
      <c r="XI44" s="83"/>
      <c r="XJ44" s="83"/>
      <c r="XK44" s="83"/>
      <c r="XL44" s="80"/>
      <c r="XM44" s="80"/>
      <c r="XN44" s="80"/>
      <c r="XO44" s="35"/>
      <c r="XP44" s="35"/>
      <c r="XQ44" s="35"/>
      <c r="XR44" s="83"/>
      <c r="XS44" s="83"/>
      <c r="XT44" s="83"/>
      <c r="XU44" s="80"/>
      <c r="XV44" s="80"/>
      <c r="XW44" s="80"/>
      <c r="XX44" s="35"/>
      <c r="XY44" s="35"/>
      <c r="XZ44" s="35"/>
      <c r="YA44" s="83"/>
      <c r="YB44" s="83"/>
      <c r="YC44" s="83"/>
      <c r="YD44" s="80"/>
      <c r="YE44" s="80"/>
      <c r="YF44" s="80"/>
      <c r="YG44" s="35"/>
      <c r="YH44" s="35"/>
      <c r="YI44" s="35"/>
      <c r="YJ44" s="83"/>
      <c r="YK44" s="83"/>
      <c r="YL44" s="83"/>
      <c r="YM44" s="80"/>
      <c r="YN44" s="80"/>
      <c r="YO44" s="80"/>
      <c r="YP44" s="35"/>
      <c r="YQ44" s="35"/>
      <c r="YR44" s="35"/>
      <c r="YS44" s="83"/>
      <c r="YT44" s="83"/>
      <c r="YU44" s="83"/>
      <c r="YV44" s="80"/>
      <c r="YW44" s="80"/>
      <c r="YX44" s="80"/>
      <c r="YY44" s="35"/>
      <c r="YZ44" s="35"/>
      <c r="ZA44" s="35"/>
      <c r="ZB44" s="83"/>
      <c r="ZC44" s="83"/>
      <c r="ZD44" s="83"/>
      <c r="ZE44" s="80"/>
      <c r="ZF44" s="80"/>
      <c r="ZG44" s="80"/>
      <c r="ZH44" s="35"/>
      <c r="ZI44" s="35"/>
      <c r="ZJ44" s="35"/>
      <c r="ZK44" s="83"/>
      <c r="ZL44" s="83"/>
      <c r="ZM44" s="83"/>
      <c r="ZN44" s="80"/>
      <c r="ZO44" s="80"/>
      <c r="ZP44" s="80"/>
      <c r="ZQ44" s="35"/>
      <c r="ZR44" s="35"/>
      <c r="ZS44" s="35"/>
      <c r="ZT44" s="83"/>
      <c r="ZU44" s="83"/>
      <c r="ZV44" s="83"/>
      <c r="ZW44" s="80"/>
      <c r="ZX44" s="80"/>
      <c r="ZY44" s="80"/>
      <c r="ZZ44" s="35"/>
      <c r="AAA44" s="35"/>
      <c r="AAB44" s="35"/>
      <c r="AAC44" s="83"/>
      <c r="AAD44" s="83"/>
      <c r="AAE44" s="83"/>
      <c r="AAF44" s="80"/>
      <c r="AAG44" s="80"/>
      <c r="AAH44" s="80"/>
      <c r="AAI44" s="35"/>
      <c r="AAJ44" s="35"/>
      <c r="AAK44" s="35"/>
      <c r="AAL44" s="83"/>
      <c r="AAM44" s="83"/>
      <c r="AAN44" s="83"/>
      <c r="AAO44" s="80"/>
      <c r="AAP44" s="80"/>
      <c r="AAQ44" s="80"/>
      <c r="AAR44" s="35"/>
      <c r="AAS44" s="35"/>
      <c r="AAT44" s="35"/>
      <c r="AAU44" s="83"/>
      <c r="AAV44" s="83"/>
      <c r="AAW44" s="83"/>
      <c r="AAX44" s="80"/>
      <c r="AAY44" s="80"/>
      <c r="AAZ44" s="80"/>
      <c r="ABA44" s="35"/>
      <c r="ABB44" s="35"/>
      <c r="ABC44" s="35"/>
      <c r="ABD44" s="83"/>
      <c r="ABE44" s="83"/>
      <c r="ABF44" s="83"/>
      <c r="ABG44" s="80"/>
      <c r="ABH44" s="80"/>
      <c r="ABI44" s="80"/>
      <c r="ABJ44" s="35"/>
      <c r="ABK44" s="35"/>
      <c r="ABL44" s="35"/>
      <c r="ABM44" s="83"/>
      <c r="ABN44" s="83"/>
      <c r="ABO44" s="83"/>
      <c r="ABP44" s="80"/>
      <c r="ABQ44" s="80"/>
      <c r="ABR44" s="80"/>
      <c r="ABS44" s="35"/>
      <c r="ABT44" s="35"/>
      <c r="ABU44" s="35"/>
      <c r="ABV44" s="83"/>
      <c r="ABW44" s="83"/>
      <c r="ABX44" s="83"/>
      <c r="ABY44" s="80"/>
      <c r="ABZ44" s="80"/>
      <c r="ACA44" s="80"/>
      <c r="ACB44" s="35"/>
      <c r="ACC44" s="35"/>
      <c r="ACD44" s="35"/>
      <c r="ACE44" s="83"/>
      <c r="ACF44" s="83"/>
      <c r="ACG44" s="83"/>
      <c r="ACH44" s="80"/>
      <c r="ACI44" s="80"/>
      <c r="ACJ44" s="80"/>
      <c r="ACK44" s="35"/>
      <c r="ACL44" s="35"/>
      <c r="ACM44" s="35"/>
      <c r="ACN44" s="83"/>
      <c r="ACO44" s="83"/>
      <c r="ACP44" s="83"/>
      <c r="ACQ44" s="80"/>
      <c r="ACR44" s="80"/>
      <c r="ACS44" s="80"/>
      <c r="ACT44" s="35"/>
      <c r="ACU44" s="35"/>
      <c r="ACV44" s="35"/>
      <c r="ACW44" s="83"/>
      <c r="ACX44" s="83"/>
      <c r="ACY44" s="83"/>
      <c r="ACZ44" s="80"/>
      <c r="ADA44" s="80"/>
      <c r="ADB44" s="80"/>
      <c r="ADC44" s="35"/>
      <c r="ADD44" s="35"/>
      <c r="ADE44" s="35"/>
      <c r="ADF44" s="83"/>
      <c r="ADG44" s="83"/>
      <c r="ADH44" s="83"/>
      <c r="ADI44" s="80"/>
      <c r="ADJ44" s="80"/>
      <c r="ADK44" s="80"/>
      <c r="ADL44" s="35"/>
      <c r="ADM44" s="35"/>
      <c r="ADN44" s="35"/>
      <c r="ADO44" s="83"/>
      <c r="ADP44" s="83"/>
      <c r="ADQ44" s="83"/>
      <c r="ADR44" s="80"/>
      <c r="ADS44" s="80"/>
      <c r="ADT44" s="80"/>
      <c r="ADU44" s="35"/>
      <c r="ADV44" s="35"/>
      <c r="ADW44" s="35"/>
      <c r="ADX44" s="83"/>
      <c r="ADY44" s="83"/>
      <c r="ADZ44" s="83"/>
      <c r="AEA44" s="80"/>
      <c r="AEB44" s="80"/>
      <c r="AEC44" s="80"/>
      <c r="AED44" s="35"/>
      <c r="AEE44" s="35"/>
      <c r="AEF44" s="35"/>
      <c r="AEG44" s="83"/>
      <c r="AEH44" s="83"/>
      <c r="AEI44" s="83"/>
      <c r="AEJ44" s="80"/>
      <c r="AEK44" s="80"/>
      <c r="AEL44" s="80"/>
      <c r="AEM44" s="35"/>
      <c r="AEN44" s="35"/>
      <c r="AEO44" s="35"/>
      <c r="AEP44" s="83"/>
      <c r="AEQ44" s="83"/>
      <c r="AER44" s="83"/>
      <c r="AES44" s="80"/>
      <c r="AET44" s="80"/>
      <c r="AEU44" s="80"/>
      <c r="AEV44" s="35"/>
      <c r="AEW44" s="35"/>
      <c r="AEX44" s="35"/>
      <c r="AEY44" s="83"/>
      <c r="AEZ44" s="83"/>
      <c r="AFA44" s="83"/>
      <c r="AFB44" s="80"/>
      <c r="AFC44" s="80"/>
      <c r="AFD44" s="80"/>
      <c r="AFE44" s="35"/>
      <c r="AFF44" s="35"/>
      <c r="AFG44" s="35"/>
      <c r="AFH44" s="83"/>
      <c r="AFI44" s="83"/>
      <c r="AFJ44" s="83"/>
      <c r="AFK44" s="80"/>
      <c r="AFL44" s="80"/>
      <c r="AFM44" s="80"/>
      <c r="AFN44" s="35"/>
      <c r="AFO44" s="35"/>
      <c r="AFP44" s="35"/>
      <c r="AFQ44" s="83"/>
      <c r="AFR44" s="83"/>
      <c r="AFS44" s="83"/>
      <c r="AFT44" s="80"/>
      <c r="AFU44" s="80"/>
      <c r="AFV44" s="80"/>
      <c r="AFW44" s="35"/>
      <c r="AFX44" s="35"/>
      <c r="AFY44" s="35"/>
      <c r="AFZ44" s="83"/>
      <c r="AGA44" s="83"/>
      <c r="AGB44" s="83"/>
      <c r="AGC44" s="80"/>
      <c r="AGD44" s="80"/>
      <c r="AGE44" s="80"/>
      <c r="AGF44" s="35"/>
      <c r="AGG44" s="35"/>
      <c r="AGH44" s="35"/>
      <c r="AGI44" s="83"/>
      <c r="AGJ44" s="83"/>
      <c r="AGK44" s="83"/>
      <c r="AGL44" s="80"/>
      <c r="AGM44" s="80"/>
      <c r="AGN44" s="80"/>
      <c r="AGO44" s="35"/>
      <c r="AGP44" s="35"/>
      <c r="AGQ44" s="35"/>
      <c r="AGR44" s="83"/>
      <c r="AGS44" s="83"/>
      <c r="AGT44" s="83"/>
      <c r="AGU44" s="80"/>
      <c r="AGV44" s="80"/>
      <c r="AGW44" s="80"/>
      <c r="AGX44" s="35"/>
      <c r="AGY44" s="35"/>
      <c r="AGZ44" s="35"/>
      <c r="AHA44" s="83"/>
      <c r="AHB44" s="83"/>
      <c r="AHC44" s="83"/>
      <c r="AHD44" s="80"/>
      <c r="AHE44" s="80"/>
      <c r="AHF44" s="80"/>
      <c r="AHG44" s="35"/>
      <c r="AHH44" s="35"/>
      <c r="AHI44" s="35"/>
      <c r="AHJ44" s="83"/>
      <c r="AHK44" s="83"/>
      <c r="AHL44" s="83"/>
      <c r="AHM44" s="80"/>
      <c r="AHN44" s="80"/>
      <c r="AHO44" s="80"/>
      <c r="AHP44" s="35"/>
      <c r="AHQ44" s="35"/>
      <c r="AHR44" s="35"/>
      <c r="AHS44" s="83"/>
      <c r="AHT44" s="83"/>
      <c r="AHU44" s="83"/>
      <c r="AHV44" s="80"/>
      <c r="AHW44" s="80"/>
      <c r="AHX44" s="80"/>
      <c r="AHY44" s="35"/>
      <c r="AHZ44" s="35"/>
      <c r="AIA44" s="35"/>
      <c r="AIB44" s="83"/>
      <c r="AIC44" s="83"/>
      <c r="AID44" s="83"/>
      <c r="AIE44" s="80"/>
      <c r="AIF44" s="80"/>
      <c r="AIG44" s="80"/>
      <c r="AIH44" s="35"/>
      <c r="AII44" s="35"/>
      <c r="AIJ44" s="35"/>
      <c r="AIK44" s="83"/>
      <c r="AIL44" s="83"/>
      <c r="AIM44" s="83"/>
      <c r="AIN44" s="80"/>
      <c r="AIO44" s="80"/>
      <c r="AIP44" s="80"/>
      <c r="AIQ44" s="35"/>
      <c r="AIR44" s="35"/>
      <c r="AIS44" s="35"/>
      <c r="AIT44" s="83"/>
      <c r="AIU44" s="83"/>
      <c r="AIV44" s="83"/>
      <c r="AIW44" s="80"/>
      <c r="AIX44" s="80"/>
      <c r="AIY44" s="80"/>
      <c r="AIZ44" s="35"/>
      <c r="AJA44" s="35"/>
      <c r="AJB44" s="35"/>
      <c r="AJC44" s="83"/>
      <c r="AJD44" s="83"/>
      <c r="AJE44" s="83"/>
      <c r="AJF44" s="80"/>
      <c r="AJG44" s="80"/>
      <c r="AJH44" s="80"/>
      <c r="AJI44" s="35"/>
      <c r="AJJ44" s="35"/>
      <c r="AJK44" s="35"/>
      <c r="AJL44" s="83"/>
      <c r="AJM44" s="83"/>
      <c r="AJN44" s="83"/>
      <c r="AJO44" s="80"/>
      <c r="AJP44" s="80"/>
      <c r="AJQ44" s="80"/>
      <c r="AJR44" s="35"/>
      <c r="AJS44" s="35"/>
      <c r="AJT44" s="35"/>
      <c r="AJU44" s="83"/>
      <c r="AJV44" s="83"/>
      <c r="AJW44" s="83"/>
      <c r="AJX44" s="80"/>
      <c r="AJY44" s="80"/>
      <c r="AJZ44" s="80"/>
      <c r="AKA44" s="35"/>
      <c r="AKB44" s="35"/>
      <c r="AKC44" s="35"/>
      <c r="AKD44" s="83"/>
      <c r="AKE44" s="83"/>
      <c r="AKF44" s="83"/>
      <c r="AKG44" s="80"/>
      <c r="AKH44" s="80"/>
      <c r="AKI44" s="80"/>
      <c r="AKJ44" s="35"/>
      <c r="AKK44" s="35"/>
      <c r="AKL44" s="35"/>
      <c r="AKM44" s="83"/>
      <c r="AKN44" s="83"/>
      <c r="AKO44" s="83"/>
      <c r="AKP44" s="80"/>
      <c r="AKQ44" s="80"/>
      <c r="AKR44" s="80"/>
      <c r="AKS44" s="35"/>
      <c r="AKT44" s="35"/>
      <c r="AKU44" s="35"/>
      <c r="AKV44" s="83"/>
      <c r="AKW44" s="83"/>
      <c r="AKX44" s="83"/>
      <c r="AKY44" s="80"/>
      <c r="AKZ44" s="80"/>
      <c r="ALA44" s="80"/>
      <c r="ALB44" s="35"/>
      <c r="ALC44" s="35"/>
      <c r="ALD44" s="35"/>
      <c r="ALE44" s="83"/>
      <c r="ALF44" s="83"/>
      <c r="ALG44" s="83"/>
      <c r="ALH44" s="80"/>
      <c r="ALI44" s="80"/>
      <c r="ALJ44" s="80"/>
      <c r="ALK44" s="35"/>
      <c r="ALL44" s="35"/>
      <c r="ALM44" s="35"/>
      <c r="ALN44" s="83"/>
      <c r="ALO44" s="83"/>
      <c r="ALP44" s="83"/>
      <c r="ALQ44" s="80"/>
      <c r="ALR44" s="80"/>
      <c r="ALS44" s="80"/>
      <c r="ALT44" s="35"/>
      <c r="ALU44" s="35"/>
      <c r="ALV44" s="35"/>
      <c r="ALW44" s="83"/>
      <c r="ALX44" s="83"/>
      <c r="ALY44" s="83"/>
      <c r="ALZ44" s="80"/>
      <c r="AMA44" s="80"/>
      <c r="AMB44" s="80"/>
      <c r="AMC44" s="35"/>
      <c r="AMD44" s="35"/>
      <c r="AME44" s="35"/>
      <c r="AMF44" s="83"/>
      <c r="AMG44" s="83"/>
      <c r="AMH44" s="83"/>
      <c r="AMI44" s="80"/>
      <c r="AMJ44" s="80"/>
      <c r="AMK44" s="80"/>
      <c r="AML44" s="35"/>
      <c r="AMM44" s="35"/>
      <c r="AMN44" s="35"/>
      <c r="AMO44" s="83"/>
      <c r="AMP44" s="83"/>
      <c r="AMQ44" s="83"/>
      <c r="AMR44" s="80"/>
      <c r="AMS44" s="80"/>
      <c r="AMT44" s="80"/>
      <c r="AMU44" s="35"/>
      <c r="AMV44" s="35"/>
      <c r="AMW44" s="35"/>
      <c r="AMX44" s="83"/>
      <c r="AMY44" s="83"/>
      <c r="AMZ44" s="83"/>
      <c r="ANA44" s="80"/>
      <c r="ANB44" s="80"/>
      <c r="ANC44" s="80"/>
      <c r="AND44" s="35"/>
      <c r="ANE44" s="35"/>
      <c r="ANF44" s="35"/>
      <c r="ANG44" s="83"/>
      <c r="ANH44" s="83"/>
      <c r="ANI44" s="83"/>
      <c r="ANJ44" s="80"/>
      <c r="ANK44" s="80"/>
      <c r="ANL44" s="80"/>
      <c r="ANM44" s="35"/>
      <c r="ANN44" s="35"/>
      <c r="ANO44" s="35"/>
      <c r="ANP44" s="83"/>
      <c r="ANQ44" s="83"/>
      <c r="ANR44" s="83"/>
      <c r="ANS44" s="80"/>
      <c r="ANT44" s="80"/>
      <c r="ANU44" s="80"/>
      <c r="ANV44" s="35"/>
      <c r="ANW44" s="35"/>
      <c r="ANX44" s="35"/>
      <c r="ANY44" s="83"/>
      <c r="ANZ44" s="83"/>
      <c r="AOA44" s="83"/>
      <c r="AOB44" s="80"/>
      <c r="AOC44" s="80"/>
      <c r="AOD44" s="80"/>
      <c r="AOE44" s="35"/>
      <c r="AOF44" s="35"/>
      <c r="AOG44" s="35"/>
      <c r="AOH44" s="83"/>
      <c r="AOI44" s="83"/>
      <c r="AOJ44" s="83"/>
      <c r="AOK44" s="80"/>
      <c r="AOL44" s="80"/>
      <c r="AOM44" s="80"/>
      <c r="AON44" s="35"/>
      <c r="AOO44" s="35"/>
      <c r="AOP44" s="35"/>
      <c r="AOQ44" s="83"/>
      <c r="AOR44" s="83"/>
      <c r="AOS44" s="83"/>
      <c r="AOT44" s="80"/>
      <c r="AOU44" s="80"/>
      <c r="AOV44" s="80"/>
      <c r="AOW44" s="35"/>
      <c r="AOX44" s="35"/>
      <c r="AOY44" s="35"/>
      <c r="AOZ44" s="83"/>
      <c r="APA44" s="83"/>
      <c r="APB44" s="83"/>
      <c r="APC44" s="80"/>
      <c r="APD44" s="80"/>
      <c r="APE44" s="80"/>
      <c r="APF44" s="35"/>
      <c r="APG44" s="35"/>
      <c r="APH44" s="35"/>
      <c r="API44" s="83"/>
      <c r="APJ44" s="83"/>
      <c r="APK44" s="83"/>
      <c r="APL44" s="80"/>
      <c r="APM44" s="80"/>
      <c r="APN44" s="80"/>
      <c r="APO44" s="35"/>
      <c r="APP44" s="35"/>
      <c r="APQ44" s="35"/>
      <c r="APR44" s="83"/>
      <c r="APS44" s="83"/>
      <c r="APT44" s="83"/>
      <c r="APU44" s="80"/>
      <c r="APV44" s="80"/>
      <c r="APW44" s="80"/>
      <c r="APX44" s="35"/>
      <c r="APY44" s="35"/>
      <c r="APZ44" s="35"/>
      <c r="AQA44" s="83"/>
      <c r="AQB44" s="83"/>
      <c r="AQC44" s="83"/>
      <c r="AQD44" s="80"/>
      <c r="AQE44" s="80"/>
      <c r="AQF44" s="80"/>
      <c r="AQG44" s="35"/>
      <c r="AQH44" s="35"/>
      <c r="AQI44" s="35"/>
      <c r="AQJ44" s="83"/>
      <c r="AQK44" s="83"/>
      <c r="AQL44" s="83"/>
      <c r="AQM44" s="80"/>
      <c r="AQN44" s="80"/>
      <c r="AQO44" s="80"/>
      <c r="AQP44" s="35"/>
      <c r="AQQ44" s="35"/>
      <c r="AQR44" s="35"/>
      <c r="AQS44" s="83"/>
      <c r="AQT44" s="83"/>
      <c r="AQU44" s="83"/>
      <c r="AQV44" s="80"/>
      <c r="AQW44" s="80"/>
      <c r="AQX44" s="80"/>
      <c r="AQY44" s="35"/>
      <c r="AQZ44" s="35"/>
      <c r="ARA44" s="35"/>
      <c r="ARB44" s="83"/>
      <c r="ARC44" s="83"/>
      <c r="ARD44" s="83"/>
      <c r="ARE44" s="80"/>
      <c r="ARF44" s="80"/>
      <c r="ARG44" s="80"/>
      <c r="ARH44" s="35"/>
      <c r="ARI44" s="35"/>
      <c r="ARJ44" s="35"/>
      <c r="ARK44" s="83"/>
      <c r="ARL44" s="83"/>
      <c r="ARM44" s="83"/>
      <c r="ARN44" s="80"/>
      <c r="ARO44" s="80"/>
      <c r="ARP44" s="80"/>
      <c r="ARQ44" s="35"/>
      <c r="ARR44" s="35"/>
      <c r="ARS44" s="35"/>
      <c r="ART44" s="83"/>
      <c r="ARU44" s="83"/>
      <c r="ARV44" s="83"/>
      <c r="ARW44" s="80"/>
      <c r="ARX44" s="80"/>
      <c r="ARY44" s="80"/>
      <c r="ARZ44" s="35"/>
      <c r="ASA44" s="35"/>
      <c r="ASB44" s="35"/>
      <c r="ASC44" s="83"/>
      <c r="ASD44" s="83"/>
      <c r="ASE44" s="83"/>
      <c r="ASF44" s="80"/>
      <c r="ASG44" s="80"/>
      <c r="ASH44" s="80"/>
      <c r="ASI44" s="35"/>
      <c r="ASJ44" s="35"/>
      <c r="ASK44" s="35"/>
      <c r="ASL44" s="83"/>
      <c r="ASM44" s="83"/>
      <c r="ASN44" s="83"/>
      <c r="ASO44" s="80"/>
      <c r="ASP44" s="80"/>
      <c r="ASQ44" s="80"/>
      <c r="ASR44" s="35"/>
      <c r="ASS44" s="35"/>
      <c r="AST44" s="35"/>
      <c r="ASU44" s="83"/>
      <c r="ASV44" s="83"/>
      <c r="ASW44" s="83"/>
      <c r="ASX44" s="80"/>
      <c r="ASY44" s="80"/>
      <c r="ASZ44" s="80"/>
      <c r="ATA44" s="35"/>
      <c r="ATB44" s="35"/>
      <c r="ATC44" s="35"/>
      <c r="ATD44" s="83"/>
      <c r="ATE44" s="83"/>
      <c r="ATF44" s="83"/>
      <c r="ATG44" s="80"/>
      <c r="ATH44" s="80"/>
      <c r="ATI44" s="80"/>
      <c r="ATJ44" s="35"/>
      <c r="ATK44" s="35"/>
      <c r="ATL44" s="35"/>
      <c r="ATM44" s="83"/>
      <c r="ATN44" s="83"/>
      <c r="ATO44" s="83"/>
      <c r="ATP44" s="80"/>
      <c r="ATQ44" s="80"/>
      <c r="ATR44" s="80"/>
      <c r="ATS44" s="35"/>
      <c r="ATT44" s="35"/>
      <c r="ATU44" s="35"/>
      <c r="ATV44" s="83"/>
      <c r="ATW44" s="83"/>
      <c r="ATX44" s="83"/>
      <c r="ATY44" s="80"/>
      <c r="ATZ44" s="80"/>
      <c r="AUA44" s="80"/>
      <c r="AUB44" s="35"/>
      <c r="AUC44" s="35"/>
      <c r="AUD44" s="35"/>
      <c r="AUE44" s="83"/>
      <c r="AUF44" s="83"/>
      <c r="AUG44" s="83"/>
      <c r="AUH44" s="80"/>
      <c r="AUI44" s="80"/>
      <c r="AUJ44" s="80"/>
      <c r="AUK44" s="35"/>
      <c r="AUL44" s="35"/>
      <c r="AUM44" s="35"/>
      <c r="AUN44" s="83"/>
      <c r="AUO44" s="83"/>
      <c r="AUP44" s="83"/>
      <c r="AUQ44" s="80"/>
      <c r="AUR44" s="80"/>
      <c r="AUS44" s="80"/>
      <c r="AUT44" s="35"/>
      <c r="AUU44" s="35"/>
      <c r="AUV44" s="35"/>
      <c r="AUW44" s="83"/>
      <c r="AUX44" s="83"/>
      <c r="AUY44" s="83"/>
      <c r="AUZ44" s="80"/>
      <c r="AVA44" s="80"/>
      <c r="AVB44" s="80"/>
      <c r="AVC44" s="35"/>
      <c r="AVD44" s="35"/>
      <c r="AVE44" s="35"/>
      <c r="AVF44" s="83"/>
      <c r="AVG44" s="83"/>
      <c r="AVH44" s="83"/>
      <c r="AVI44" s="80"/>
      <c r="AVJ44" s="80"/>
      <c r="AVK44" s="80"/>
      <c r="AVL44" s="35"/>
      <c r="AVM44" s="35"/>
      <c r="AVN44" s="35"/>
      <c r="AVO44" s="83"/>
      <c r="AVP44" s="83"/>
      <c r="AVQ44" s="83"/>
      <c r="AVR44" s="80"/>
      <c r="AVS44" s="80"/>
      <c r="AVT44" s="80"/>
      <c r="AVU44" s="35"/>
      <c r="AVV44" s="35"/>
      <c r="AVW44" s="35"/>
      <c r="AVX44" s="83"/>
      <c r="AVY44" s="83"/>
      <c r="AVZ44" s="83"/>
      <c r="AWA44" s="80"/>
      <c r="AWB44" s="80"/>
      <c r="AWC44" s="80"/>
      <c r="AWD44" s="35"/>
      <c r="AWE44" s="35"/>
      <c r="AWF44" s="35"/>
      <c r="AWG44" s="83"/>
      <c r="AWH44" s="83"/>
      <c r="AWI44" s="83"/>
      <c r="AWJ44" s="80"/>
      <c r="AWK44" s="80"/>
      <c r="AWL44" s="80"/>
      <c r="AWM44" s="35"/>
      <c r="AWN44" s="35"/>
      <c r="AWO44" s="35"/>
      <c r="AWP44" s="83"/>
      <c r="AWQ44" s="83"/>
      <c r="AWR44" s="83"/>
      <c r="AWS44" s="80"/>
      <c r="AWT44" s="80"/>
      <c r="AWU44" s="80"/>
      <c r="AWV44" s="35"/>
      <c r="AWW44" s="35"/>
      <c r="AWX44" s="35"/>
      <c r="AWY44" s="83"/>
      <c r="AWZ44" s="83"/>
      <c r="AXA44" s="83"/>
      <c r="AXB44" s="80"/>
      <c r="AXC44" s="80"/>
      <c r="AXD44" s="80"/>
      <c r="AXE44" s="35"/>
      <c r="AXF44" s="35"/>
      <c r="AXG44" s="35"/>
      <c r="AXH44" s="83"/>
      <c r="AXI44" s="83"/>
      <c r="AXJ44" s="83"/>
      <c r="AXK44" s="80"/>
      <c r="AXL44" s="80"/>
      <c r="AXM44" s="80"/>
      <c r="AXN44" s="35"/>
      <c r="AXO44" s="35"/>
      <c r="AXP44" s="35"/>
      <c r="AXQ44" s="83"/>
      <c r="AXR44" s="83"/>
      <c r="AXS44" s="83"/>
      <c r="AXT44" s="80"/>
      <c r="AXU44" s="80"/>
      <c r="AXV44" s="80"/>
      <c r="AXW44" s="35"/>
      <c r="AXX44" s="35"/>
      <c r="AXY44" s="35"/>
      <c r="AXZ44" s="83"/>
      <c r="AYA44" s="83"/>
      <c r="AYB44" s="83"/>
      <c r="AYC44" s="80"/>
      <c r="AYD44" s="80"/>
      <c r="AYE44" s="80"/>
      <c r="AYF44" s="35"/>
      <c r="AYG44" s="35"/>
      <c r="AYH44" s="35"/>
      <c r="AYI44" s="83"/>
      <c r="AYJ44" s="83"/>
      <c r="AYK44" s="83"/>
      <c r="AYL44" s="80"/>
      <c r="AYM44" s="80"/>
      <c r="AYN44" s="80"/>
      <c r="AYO44" s="35"/>
      <c r="AYP44" s="35"/>
      <c r="AYQ44" s="35"/>
      <c r="AYR44" s="83"/>
      <c r="AYS44" s="83"/>
      <c r="AYT44" s="83"/>
      <c r="AYU44" s="80"/>
      <c r="AYV44" s="80"/>
      <c r="AYW44" s="80"/>
      <c r="AYX44" s="35"/>
      <c r="AYY44" s="35"/>
      <c r="AYZ44" s="35"/>
      <c r="AZA44" s="83"/>
      <c r="AZB44" s="83"/>
      <c r="AZC44" s="83"/>
      <c r="AZD44" s="80"/>
      <c r="AZE44" s="80"/>
      <c r="AZF44" s="80"/>
      <c r="AZG44" s="35"/>
      <c r="AZH44" s="35"/>
      <c r="AZI44" s="35"/>
      <c r="AZJ44" s="83"/>
      <c r="AZK44" s="83"/>
      <c r="AZL44" s="83"/>
      <c r="AZM44" s="80"/>
      <c r="AZN44" s="80"/>
      <c r="AZO44" s="80"/>
      <c r="AZP44" s="35"/>
      <c r="AZQ44" s="35"/>
      <c r="AZR44" s="35"/>
      <c r="AZS44" s="83"/>
      <c r="AZT44" s="83"/>
      <c r="AZU44" s="83"/>
      <c r="AZV44" s="80"/>
      <c r="AZW44" s="80"/>
      <c r="AZX44" s="80"/>
      <c r="AZY44" s="35"/>
      <c r="AZZ44" s="35"/>
      <c r="BAA44" s="35"/>
      <c r="BAB44" s="83"/>
      <c r="BAC44" s="83"/>
      <c r="BAD44" s="83"/>
      <c r="BAE44" s="80"/>
      <c r="BAF44" s="80"/>
      <c r="BAG44" s="80"/>
      <c r="BAH44" s="35"/>
      <c r="BAI44" s="35"/>
      <c r="BAJ44" s="35"/>
      <c r="BAK44" s="83"/>
      <c r="BAL44" s="83"/>
      <c r="BAM44" s="83"/>
      <c r="BAN44" s="80"/>
      <c r="BAO44" s="80"/>
      <c r="BAP44" s="80"/>
      <c r="BAQ44" s="35"/>
      <c r="BAR44" s="35"/>
      <c r="BAS44" s="35"/>
      <c r="BAT44" s="83"/>
      <c r="BAU44" s="83"/>
      <c r="BAV44" s="83"/>
      <c r="BAW44" s="80"/>
      <c r="BAX44" s="80"/>
      <c r="BAY44" s="80"/>
      <c r="BAZ44" s="35"/>
      <c r="BBA44" s="35"/>
      <c r="BBB44" s="35"/>
      <c r="BBC44" s="83"/>
      <c r="BBD44" s="83"/>
      <c r="BBE44" s="83"/>
      <c r="BBF44" s="80"/>
      <c r="BBG44" s="80"/>
      <c r="BBH44" s="80"/>
      <c r="BBI44" s="35"/>
      <c r="BBJ44" s="35"/>
      <c r="BBK44" s="35"/>
      <c r="BBL44" s="83"/>
      <c r="BBM44" s="83"/>
      <c r="BBN44" s="83"/>
      <c r="BBO44" s="80"/>
      <c r="BBP44" s="80"/>
      <c r="BBQ44" s="80"/>
      <c r="BBR44" s="35"/>
      <c r="BBS44" s="35"/>
      <c r="BBT44" s="35"/>
      <c r="BBU44" s="83"/>
      <c r="BBV44" s="83"/>
      <c r="BBW44" s="83"/>
      <c r="BBX44" s="80"/>
      <c r="BBY44" s="80"/>
      <c r="BBZ44" s="80"/>
      <c r="BCA44" s="35"/>
      <c r="BCB44" s="35"/>
      <c r="BCC44" s="35"/>
      <c r="BCD44" s="83"/>
      <c r="BCE44" s="83"/>
      <c r="BCF44" s="83"/>
      <c r="BCG44" s="80"/>
      <c r="BCH44" s="80"/>
      <c r="BCI44" s="80"/>
      <c r="BCJ44" s="35"/>
      <c r="BCK44" s="35"/>
      <c r="BCL44" s="35"/>
      <c r="BCM44" s="83"/>
      <c r="BCN44" s="83"/>
      <c r="BCO44" s="83"/>
      <c r="BCP44" s="80"/>
      <c r="BCQ44" s="80"/>
      <c r="BCR44" s="80"/>
      <c r="BCS44" s="35"/>
      <c r="BCT44" s="35"/>
      <c r="BCU44" s="35"/>
      <c r="BCV44" s="83"/>
      <c r="BCW44" s="83"/>
      <c r="BCX44" s="83"/>
      <c r="BCY44" s="80"/>
      <c r="BCZ44" s="80"/>
      <c r="BDA44" s="80"/>
      <c r="BDB44" s="35"/>
      <c r="BDC44" s="35"/>
      <c r="BDD44" s="35"/>
      <c r="BDE44" s="83"/>
      <c r="BDF44" s="83"/>
      <c r="BDG44" s="83"/>
      <c r="BDH44" s="80"/>
      <c r="BDI44" s="80"/>
      <c r="BDJ44" s="80"/>
      <c r="BDK44" s="35"/>
      <c r="BDL44" s="35"/>
      <c r="BDM44" s="35"/>
      <c r="BDN44" s="83"/>
      <c r="BDO44" s="83"/>
      <c r="BDP44" s="83"/>
      <c r="BDQ44" s="80"/>
      <c r="BDR44" s="80"/>
      <c r="BDS44" s="80"/>
      <c r="BDT44" s="35"/>
      <c r="BDU44" s="35"/>
      <c r="BDV44" s="35"/>
      <c r="BDW44" s="83"/>
      <c r="BDX44" s="83"/>
      <c r="BDY44" s="83"/>
      <c r="BDZ44" s="80"/>
      <c r="BEA44" s="80"/>
      <c r="BEB44" s="80"/>
      <c r="BEC44" s="35"/>
      <c r="BED44" s="35"/>
      <c r="BEE44" s="35"/>
      <c r="BEF44" s="83"/>
      <c r="BEG44" s="83"/>
      <c r="BEH44" s="83"/>
      <c r="BEI44" s="80"/>
      <c r="BEJ44" s="80"/>
      <c r="BEK44" s="80"/>
      <c r="BEL44" s="35"/>
      <c r="BEM44" s="35"/>
      <c r="BEN44" s="35"/>
      <c r="BEO44" s="83"/>
      <c r="BEP44" s="83"/>
      <c r="BEQ44" s="83"/>
      <c r="BER44" s="80"/>
      <c r="BES44" s="80"/>
      <c r="BET44" s="80"/>
      <c r="BEU44" s="35"/>
      <c r="BEV44" s="35"/>
      <c r="BEW44" s="35"/>
      <c r="BEX44" s="83"/>
      <c r="BEY44" s="83"/>
      <c r="BEZ44" s="83"/>
      <c r="BFA44" s="80"/>
      <c r="BFB44" s="80"/>
      <c r="BFC44" s="80"/>
      <c r="BFD44" s="35"/>
      <c r="BFE44" s="35"/>
      <c r="BFF44" s="35"/>
      <c r="BFG44" s="83"/>
      <c r="BFH44" s="83"/>
      <c r="BFI44" s="83"/>
      <c r="BFJ44" s="80"/>
      <c r="BFK44" s="80"/>
      <c r="BFL44" s="80"/>
      <c r="BFM44" s="35"/>
      <c r="BFN44" s="35"/>
      <c r="BFO44" s="35"/>
      <c r="BFP44" s="83"/>
      <c r="BFQ44" s="83"/>
      <c r="BFR44" s="83"/>
      <c r="BFS44" s="80"/>
      <c r="BFT44" s="80"/>
      <c r="BFU44" s="80"/>
      <c r="BFV44" s="35"/>
      <c r="BFW44" s="35"/>
      <c r="BFX44" s="35"/>
      <c r="BFY44" s="83"/>
      <c r="BFZ44" s="83"/>
      <c r="BGA44" s="83"/>
      <c r="BGB44" s="80"/>
      <c r="BGC44" s="80"/>
      <c r="BGD44" s="80"/>
      <c r="BGE44" s="35"/>
      <c r="BGF44" s="35"/>
      <c r="BGG44" s="35"/>
      <c r="BGH44" s="83"/>
      <c r="BGI44" s="83"/>
      <c r="BGJ44" s="83"/>
      <c r="BGK44" s="80"/>
      <c r="BGL44" s="80"/>
      <c r="BGM44" s="80"/>
      <c r="BGN44" s="35"/>
      <c r="BGO44" s="35"/>
      <c r="BGP44" s="35"/>
      <c r="BGQ44" s="83"/>
      <c r="BGR44" s="83"/>
      <c r="BGS44" s="83"/>
      <c r="BGT44" s="80"/>
      <c r="BGU44" s="80"/>
      <c r="BGV44" s="80"/>
      <c r="BGW44" s="35"/>
      <c r="BGX44" s="35"/>
      <c r="BGY44" s="35"/>
      <c r="BGZ44" s="83"/>
      <c r="BHA44" s="83"/>
      <c r="BHB44" s="83"/>
      <c r="BHC44" s="80"/>
      <c r="BHD44" s="80"/>
      <c r="BHE44" s="80"/>
      <c r="BHF44" s="35"/>
      <c r="BHG44" s="35"/>
      <c r="BHH44" s="35"/>
      <c r="BHI44" s="83"/>
      <c r="BHJ44" s="83"/>
      <c r="BHK44" s="83"/>
      <c r="BHL44" s="80"/>
      <c r="BHM44" s="80"/>
      <c r="BHN44" s="80"/>
      <c r="BHO44" s="35"/>
      <c r="BHP44" s="35"/>
      <c r="BHQ44" s="35"/>
      <c r="BHR44" s="83"/>
      <c r="BHS44" s="83"/>
      <c r="BHT44" s="83"/>
      <c r="BHU44" s="80"/>
      <c r="BHV44" s="80"/>
      <c r="BHW44" s="80"/>
      <c r="BHX44" s="35"/>
      <c r="BHY44" s="35"/>
      <c r="BHZ44" s="35"/>
      <c r="BIA44" s="83"/>
      <c r="BIB44" s="83"/>
      <c r="BIC44" s="83"/>
      <c r="BID44" s="80"/>
      <c r="BIE44" s="80"/>
      <c r="BIF44" s="80"/>
      <c r="BIG44" s="35"/>
      <c r="BIH44" s="35"/>
      <c r="BII44" s="35"/>
      <c r="BIJ44" s="83"/>
      <c r="BIK44" s="83"/>
      <c r="BIL44" s="83"/>
      <c r="BIM44" s="80"/>
      <c r="BIN44" s="80"/>
      <c r="BIO44" s="80"/>
      <c r="BIP44" s="35"/>
      <c r="BIQ44" s="35"/>
      <c r="BIR44" s="35"/>
      <c r="BIS44" s="83"/>
      <c r="BIT44" s="83"/>
      <c r="BIU44" s="83"/>
      <c r="BIV44" s="80"/>
      <c r="BIW44" s="80"/>
      <c r="BIX44" s="80"/>
      <c r="BIY44" s="35"/>
      <c r="BIZ44" s="35"/>
      <c r="BJA44" s="35"/>
      <c r="BJB44" s="83"/>
      <c r="BJC44" s="83"/>
      <c r="BJD44" s="83"/>
      <c r="BJE44" s="80"/>
      <c r="BJF44" s="80"/>
      <c r="BJG44" s="80"/>
      <c r="BJH44" s="35"/>
      <c r="BJI44" s="35"/>
      <c r="BJJ44" s="35"/>
      <c r="BJK44" s="83"/>
      <c r="BJL44" s="83"/>
      <c r="BJM44" s="83"/>
      <c r="BJN44" s="80"/>
      <c r="BJO44" s="80"/>
      <c r="BJP44" s="80"/>
      <c r="BJQ44" s="35"/>
      <c r="BJR44" s="35"/>
      <c r="BJS44" s="35"/>
      <c r="BJT44" s="83"/>
      <c r="BJU44" s="83"/>
      <c r="BJV44" s="83"/>
      <c r="BJW44" s="80"/>
      <c r="BJX44" s="80"/>
      <c r="BJY44" s="80"/>
      <c r="BJZ44" s="35"/>
      <c r="BKA44" s="35"/>
      <c r="BKB44" s="35"/>
      <c r="BKC44" s="83"/>
      <c r="BKD44" s="83"/>
      <c r="BKE44" s="83"/>
      <c r="BKF44" s="80"/>
      <c r="BKG44" s="80"/>
      <c r="BKH44" s="80"/>
      <c r="BKI44" s="35"/>
      <c r="BKJ44" s="35"/>
      <c r="BKK44" s="35"/>
      <c r="BKL44" s="83"/>
      <c r="BKM44" s="83"/>
      <c r="BKN44" s="83"/>
      <c r="BKO44" s="80"/>
      <c r="BKP44" s="80"/>
      <c r="BKQ44" s="80"/>
      <c r="BKR44" s="35"/>
      <c r="BKS44" s="35"/>
      <c r="BKT44" s="35"/>
      <c r="BKU44" s="83"/>
      <c r="BKV44" s="83"/>
      <c r="BKW44" s="83"/>
      <c r="BKX44" s="80"/>
      <c r="BKY44" s="80"/>
      <c r="BKZ44" s="80"/>
      <c r="BLA44" s="35"/>
      <c r="BLB44" s="35"/>
      <c r="BLC44" s="35"/>
      <c r="BLD44" s="83"/>
      <c r="BLE44" s="83"/>
      <c r="BLF44" s="83"/>
      <c r="BLG44" s="80"/>
      <c r="BLH44" s="80"/>
      <c r="BLI44" s="80"/>
      <c r="BLJ44" s="35"/>
      <c r="BLK44" s="35"/>
      <c r="BLL44" s="35"/>
      <c r="BLM44" s="83"/>
      <c r="BLN44" s="83"/>
      <c r="BLO44" s="83"/>
      <c r="BLP44" s="80"/>
      <c r="BLQ44" s="80"/>
      <c r="BLR44" s="80"/>
      <c r="BLS44" s="35"/>
      <c r="BLT44" s="35"/>
      <c r="BLU44" s="35"/>
      <c r="BLV44" s="83"/>
      <c r="BLW44" s="83"/>
      <c r="BLX44" s="83"/>
      <c r="BLY44" s="80"/>
      <c r="BLZ44" s="80"/>
      <c r="BMA44" s="80"/>
      <c r="BMB44" s="35"/>
      <c r="BMC44" s="35"/>
      <c r="BMD44" s="35"/>
      <c r="BME44" s="83"/>
      <c r="BMF44" s="83"/>
      <c r="BMG44" s="83"/>
      <c r="BMH44" s="80"/>
      <c r="BMI44" s="80"/>
      <c r="BMJ44" s="80"/>
      <c r="BMK44" s="35"/>
      <c r="BML44" s="35"/>
      <c r="BMM44" s="35"/>
      <c r="BMN44" s="83"/>
      <c r="BMO44" s="83"/>
      <c r="BMP44" s="83"/>
      <c r="BMQ44" s="80"/>
      <c r="BMR44" s="80"/>
      <c r="BMS44" s="80"/>
      <c r="BMT44" s="35"/>
      <c r="BMU44" s="35"/>
      <c r="BMV44" s="35"/>
      <c r="BMW44" s="83"/>
      <c r="BMX44" s="83"/>
      <c r="BMY44" s="83"/>
      <c r="BMZ44" s="80"/>
      <c r="BNA44" s="80"/>
      <c r="BNB44" s="80"/>
      <c r="BNC44" s="35"/>
      <c r="BND44" s="35"/>
      <c r="BNE44" s="35"/>
      <c r="BNF44" s="83" t="s">
        <v>227</v>
      </c>
      <c r="BNG44" s="83"/>
      <c r="BNH44" s="83"/>
      <c r="BNI44" s="80"/>
      <c r="BNJ44" s="80"/>
      <c r="BNK44" s="80"/>
      <c r="BNL44" s="35"/>
      <c r="BNM44" s="35"/>
      <c r="BNN44" s="80"/>
      <c r="BNO44" s="80"/>
      <c r="BNP44" s="80"/>
      <c r="BNQ44" s="35"/>
      <c r="BNR44" s="35"/>
      <c r="BNS44" s="35"/>
      <c r="BNT44" s="2"/>
    </row>
    <row r="45" spans="2:1736" ht="14.25" customHeight="1" thickBot="1" x14ac:dyDescent="0.2">
      <c r="B45" s="123"/>
      <c r="C45" s="23"/>
      <c r="D45" s="23"/>
      <c r="E45" s="24" t="s">
        <v>187</v>
      </c>
      <c r="F45" s="125">
        <f>SUM(L41:BNE41)</f>
        <v>150.39597483928193</v>
      </c>
      <c r="G45" s="78"/>
      <c r="I45" s="6"/>
      <c r="BNF45" s="83" t="s">
        <v>227</v>
      </c>
      <c r="BNG45" s="83"/>
      <c r="BNH45" s="83"/>
      <c r="BNI45" s="80"/>
      <c r="BNJ45" s="80"/>
      <c r="BNK45" s="80"/>
      <c r="BNL45" s="35"/>
      <c r="BNM45" s="35"/>
      <c r="BNN45" s="80"/>
      <c r="BNO45" s="80"/>
      <c r="BNP45" s="80"/>
      <c r="BNQ45" s="35"/>
      <c r="BNR45" s="35"/>
      <c r="BNS45" s="35"/>
      <c r="BNT45" s="2"/>
    </row>
    <row r="46" spans="2:1736" x14ac:dyDescent="0.15">
      <c r="B46" s="123"/>
      <c r="I46" s="6"/>
      <c r="BNF46" s="83" t="s">
        <v>227</v>
      </c>
      <c r="BNG46" s="83"/>
      <c r="BNH46" s="83"/>
      <c r="BNI46" s="80"/>
      <c r="BNJ46" s="80"/>
      <c r="BNK46" s="80"/>
      <c r="BNL46" s="35"/>
      <c r="BNM46" s="35"/>
      <c r="BNN46" s="80"/>
      <c r="BNO46" s="80"/>
      <c r="BNP46" s="80"/>
      <c r="BNQ46" s="35"/>
      <c r="BNR46" s="35"/>
      <c r="BNS46" s="35"/>
      <c r="BNT46" s="2"/>
    </row>
    <row r="47" spans="2:1736" s="23" customFormat="1" x14ac:dyDescent="0.15">
      <c r="E47" s="22"/>
      <c r="F47" s="27"/>
      <c r="G47" s="46"/>
      <c r="H47" s="46"/>
      <c r="N47" s="35"/>
      <c r="O47" s="35"/>
      <c r="P47" s="35"/>
      <c r="Q47" s="35"/>
      <c r="R47" s="35"/>
      <c r="S47" s="35"/>
      <c r="T47" s="35"/>
      <c r="U47" s="16"/>
      <c r="V47" s="16"/>
      <c r="W47" s="35"/>
      <c r="X47" s="35"/>
      <c r="Y47" s="35"/>
      <c r="Z47" s="35"/>
      <c r="AA47" s="35"/>
      <c r="AB47" s="35"/>
      <c r="AC47" s="35"/>
      <c r="AD47" s="16"/>
      <c r="AE47" s="16"/>
      <c r="AF47" s="35"/>
      <c r="AG47" s="35"/>
      <c r="AH47" s="35"/>
      <c r="AI47" s="35"/>
      <c r="AJ47" s="35"/>
      <c r="AK47" s="35"/>
      <c r="AL47" s="35"/>
      <c r="AM47" s="16"/>
      <c r="AN47" s="16"/>
      <c r="AO47" s="35"/>
      <c r="AP47" s="35"/>
      <c r="AQ47" s="35"/>
      <c r="AR47" s="35"/>
      <c r="AS47" s="35"/>
      <c r="AT47" s="35"/>
      <c r="AU47" s="35"/>
      <c r="AV47" s="16"/>
      <c r="AW47" s="16"/>
      <c r="AX47" s="35"/>
      <c r="AY47" s="35"/>
      <c r="AZ47" s="35"/>
      <c r="BA47" s="35"/>
      <c r="BB47" s="35"/>
      <c r="BC47" s="35"/>
      <c r="BD47" s="35"/>
      <c r="BE47" s="16"/>
      <c r="BF47" s="16"/>
      <c r="BG47" s="35"/>
      <c r="BH47" s="35"/>
      <c r="BI47" s="35"/>
      <c r="BJ47" s="35"/>
      <c r="BK47" s="35"/>
      <c r="BL47" s="35"/>
      <c r="BM47" s="35"/>
      <c r="BN47" s="16"/>
      <c r="BO47" s="16"/>
      <c r="BP47" s="35"/>
      <c r="BQ47" s="35"/>
      <c r="BR47" s="35"/>
      <c r="BS47" s="35"/>
      <c r="BT47" s="35"/>
      <c r="BU47" s="35"/>
      <c r="BV47" s="35"/>
      <c r="BW47" s="16"/>
      <c r="BX47" s="16"/>
      <c r="BY47" s="35"/>
      <c r="BZ47" s="35"/>
      <c r="CA47" s="35"/>
      <c r="CB47" s="35"/>
      <c r="CC47" s="35"/>
      <c r="CD47" s="35"/>
      <c r="CE47" s="35"/>
      <c r="CF47" s="16"/>
      <c r="CG47" s="16"/>
      <c r="CH47" s="35"/>
      <c r="CI47" s="35"/>
      <c r="CJ47" s="35"/>
      <c r="CK47" s="35"/>
      <c r="CL47" s="35"/>
      <c r="CM47" s="35"/>
      <c r="CN47" s="35"/>
      <c r="CO47" s="16"/>
      <c r="CP47" s="16"/>
      <c r="CQ47" s="35"/>
      <c r="CR47" s="35"/>
      <c r="CS47" s="35"/>
      <c r="CT47" s="35"/>
      <c r="CU47" s="35"/>
      <c r="CV47" s="35"/>
      <c r="CW47" s="35"/>
      <c r="CX47" s="16"/>
      <c r="CY47" s="16"/>
      <c r="CZ47" s="35"/>
      <c r="DA47" s="35"/>
      <c r="DB47" s="35"/>
      <c r="DC47" s="35"/>
      <c r="DD47" s="35"/>
      <c r="DE47" s="35"/>
      <c r="DF47" s="35"/>
      <c r="DG47" s="16"/>
      <c r="DH47" s="16"/>
      <c r="DI47" s="35"/>
      <c r="DJ47" s="35"/>
      <c r="DK47" s="35"/>
      <c r="DL47" s="35"/>
      <c r="DM47" s="35"/>
      <c r="DN47" s="35"/>
      <c r="DO47" s="35"/>
      <c r="DP47" s="16"/>
      <c r="DQ47" s="16"/>
      <c r="DR47" s="35"/>
      <c r="DS47" s="35"/>
      <c r="DT47" s="35"/>
      <c r="DU47" s="35"/>
      <c r="DV47" s="35"/>
      <c r="DW47" s="35"/>
      <c r="DX47" s="35"/>
      <c r="DY47" s="16"/>
      <c r="DZ47" s="16"/>
      <c r="EA47" s="35"/>
      <c r="EB47" s="35"/>
      <c r="EC47" s="35"/>
      <c r="ED47" s="35"/>
      <c r="EE47" s="35"/>
      <c r="EF47" s="35"/>
      <c r="EG47" s="35"/>
      <c r="EH47" s="16"/>
      <c r="EI47" s="16"/>
      <c r="EJ47" s="35"/>
      <c r="EK47" s="35"/>
      <c r="EL47" s="35"/>
      <c r="EM47" s="35"/>
      <c r="EN47" s="35"/>
      <c r="EO47" s="35"/>
      <c r="EP47" s="35"/>
      <c r="EQ47" s="16"/>
      <c r="ER47" s="16"/>
      <c r="ES47" s="35"/>
      <c r="ET47" s="35"/>
      <c r="EU47" s="35"/>
      <c r="EV47" s="35"/>
      <c r="EW47" s="35"/>
      <c r="EX47" s="35"/>
      <c r="EY47" s="35"/>
      <c r="EZ47" s="16"/>
      <c r="FA47" s="16"/>
      <c r="FB47" s="35"/>
      <c r="FC47" s="35"/>
      <c r="FD47" s="35"/>
      <c r="FE47" s="35"/>
      <c r="FF47" s="35"/>
      <c r="FG47" s="35"/>
      <c r="FH47" s="35"/>
      <c r="FI47" s="16"/>
      <c r="FJ47" s="16"/>
      <c r="FK47" s="35"/>
      <c r="FL47" s="35"/>
      <c r="FM47" s="35"/>
      <c r="FN47" s="35"/>
      <c r="FO47" s="35"/>
      <c r="FP47" s="35"/>
      <c r="FQ47" s="35"/>
      <c r="FR47" s="16"/>
      <c r="FS47" s="16"/>
      <c r="FT47" s="35"/>
      <c r="FU47" s="35"/>
      <c r="FV47" s="35"/>
      <c r="FW47" s="35"/>
      <c r="FX47" s="35"/>
      <c r="FY47" s="35"/>
      <c r="FZ47" s="35"/>
      <c r="GA47" s="16"/>
      <c r="GB47" s="16"/>
      <c r="GC47" s="35"/>
      <c r="GD47" s="35"/>
      <c r="GE47" s="35"/>
      <c r="GF47" s="35"/>
      <c r="GG47" s="35"/>
      <c r="GH47" s="35"/>
      <c r="GI47" s="35"/>
      <c r="GJ47" s="16"/>
      <c r="GK47" s="16"/>
      <c r="GL47" s="35"/>
      <c r="GM47" s="35"/>
      <c r="GN47" s="35"/>
      <c r="GO47" s="35"/>
      <c r="GP47" s="35"/>
      <c r="GQ47" s="35"/>
      <c r="GR47" s="35"/>
      <c r="GS47" s="16"/>
      <c r="GT47" s="16"/>
      <c r="GU47" s="35"/>
      <c r="GV47" s="35"/>
      <c r="GW47" s="35"/>
      <c r="GX47" s="35"/>
      <c r="GY47" s="35"/>
      <c r="GZ47" s="35"/>
      <c r="HA47" s="35"/>
      <c r="HB47" s="16"/>
      <c r="HC47" s="16"/>
      <c r="HD47" s="35"/>
      <c r="HE47" s="35"/>
      <c r="HF47" s="35"/>
      <c r="HG47" s="35"/>
      <c r="HH47" s="35"/>
      <c r="HI47" s="35"/>
      <c r="HJ47" s="35"/>
      <c r="HK47" s="16"/>
      <c r="HL47" s="16"/>
      <c r="HM47" s="35"/>
      <c r="HN47" s="35"/>
      <c r="HO47" s="35"/>
      <c r="HP47" s="35"/>
      <c r="HQ47" s="35"/>
      <c r="HR47" s="35"/>
      <c r="HS47" s="35"/>
      <c r="HT47" s="16"/>
      <c r="HU47" s="16"/>
      <c r="HV47" s="35"/>
      <c r="HW47" s="35"/>
      <c r="HX47" s="35"/>
      <c r="HY47" s="35"/>
      <c r="HZ47" s="35"/>
      <c r="IA47" s="35"/>
      <c r="IB47" s="35"/>
      <c r="IC47" s="16"/>
      <c r="ID47" s="16"/>
      <c r="IE47" s="35"/>
      <c r="IF47" s="35"/>
      <c r="IG47" s="35"/>
      <c r="IH47" s="35"/>
      <c r="II47" s="35"/>
      <c r="IJ47" s="35"/>
      <c r="IK47" s="35"/>
      <c r="IL47" s="16"/>
      <c r="IM47" s="16"/>
      <c r="IN47" s="35"/>
      <c r="IO47" s="35"/>
      <c r="IP47" s="35"/>
      <c r="IQ47" s="35"/>
      <c r="IR47" s="35"/>
      <c r="IS47" s="35"/>
      <c r="IT47" s="35"/>
      <c r="IU47" s="16"/>
      <c r="IV47" s="16"/>
      <c r="IW47" s="35"/>
      <c r="IX47" s="35"/>
      <c r="IY47" s="35"/>
      <c r="IZ47" s="35"/>
      <c r="JA47" s="35"/>
      <c r="JB47" s="35"/>
      <c r="JC47" s="35"/>
      <c r="JD47" s="16"/>
      <c r="JE47" s="16"/>
      <c r="JF47" s="35"/>
      <c r="JG47" s="35"/>
      <c r="JH47" s="35"/>
      <c r="JI47" s="35"/>
      <c r="JJ47" s="35"/>
      <c r="JK47" s="35"/>
      <c r="JL47" s="35"/>
      <c r="JM47" s="16"/>
      <c r="JN47" s="16"/>
      <c r="JO47" s="35"/>
      <c r="JP47" s="35"/>
      <c r="JQ47" s="35"/>
      <c r="JR47" s="35"/>
      <c r="JS47" s="35"/>
      <c r="JT47" s="35"/>
      <c r="JU47" s="35"/>
      <c r="JV47" s="16"/>
      <c r="JW47" s="16"/>
      <c r="JX47" s="35"/>
      <c r="JY47" s="35"/>
      <c r="JZ47" s="35"/>
      <c r="KA47" s="35"/>
      <c r="KB47" s="35"/>
      <c r="KC47" s="35"/>
      <c r="KD47" s="35"/>
      <c r="KE47" s="16"/>
      <c r="KF47" s="16"/>
      <c r="KG47" s="35"/>
      <c r="KH47" s="35"/>
      <c r="KI47" s="35"/>
      <c r="KJ47" s="35"/>
      <c r="KK47" s="35"/>
      <c r="KL47" s="35"/>
      <c r="KM47" s="35"/>
      <c r="KN47" s="16"/>
      <c r="KO47" s="16"/>
      <c r="KP47" s="35"/>
      <c r="KQ47" s="35"/>
      <c r="KR47" s="35"/>
      <c r="KS47" s="35"/>
      <c r="KT47" s="35"/>
      <c r="KU47" s="35"/>
      <c r="KV47" s="35"/>
      <c r="KW47" s="16"/>
      <c r="KX47" s="16"/>
      <c r="KY47" s="35"/>
      <c r="KZ47" s="35"/>
      <c r="LA47" s="35"/>
      <c r="LB47" s="35"/>
      <c r="LC47" s="35"/>
      <c r="LD47" s="35"/>
      <c r="LE47" s="35"/>
      <c r="LF47" s="16"/>
      <c r="LG47" s="16"/>
      <c r="LH47" s="35"/>
      <c r="LI47" s="35"/>
      <c r="LJ47" s="35"/>
      <c r="LK47" s="35"/>
      <c r="LL47" s="35"/>
      <c r="LM47" s="35"/>
      <c r="LN47" s="35"/>
      <c r="LO47" s="16"/>
      <c r="LP47" s="16"/>
      <c r="LQ47" s="35"/>
      <c r="LR47" s="35"/>
      <c r="LS47" s="35"/>
      <c r="LT47" s="35"/>
      <c r="LU47" s="35"/>
      <c r="LV47" s="35"/>
      <c r="LW47" s="35"/>
      <c r="LX47" s="16"/>
      <c r="LY47" s="16"/>
      <c r="LZ47" s="35"/>
      <c r="MA47" s="35"/>
      <c r="MB47" s="35"/>
      <c r="MC47" s="35"/>
      <c r="MD47" s="35"/>
      <c r="ME47" s="35"/>
      <c r="MF47" s="35"/>
      <c r="MG47" s="16"/>
      <c r="MH47" s="16"/>
      <c r="MI47" s="35"/>
      <c r="MJ47" s="35"/>
      <c r="MK47" s="35"/>
      <c r="ML47" s="35"/>
      <c r="MM47" s="35"/>
      <c r="MN47" s="35"/>
      <c r="MO47" s="35"/>
      <c r="MP47" s="16"/>
      <c r="MQ47" s="16"/>
      <c r="MR47" s="35"/>
      <c r="MS47" s="35"/>
      <c r="MT47" s="35"/>
      <c r="MU47" s="35"/>
      <c r="MV47" s="35"/>
      <c r="MW47" s="35"/>
      <c r="MX47" s="35"/>
      <c r="MY47" s="16"/>
      <c r="MZ47" s="16"/>
      <c r="NA47" s="35"/>
      <c r="NB47" s="35"/>
      <c r="NC47" s="35"/>
      <c r="ND47" s="35"/>
      <c r="NE47" s="35"/>
      <c r="NF47" s="35"/>
      <c r="NG47" s="35"/>
      <c r="NH47" s="16"/>
      <c r="NI47" s="16"/>
      <c r="NJ47" s="35"/>
      <c r="NK47" s="35"/>
      <c r="NL47" s="35"/>
      <c r="NM47" s="35"/>
      <c r="NN47" s="35"/>
      <c r="NO47" s="35"/>
      <c r="NP47" s="35"/>
      <c r="NQ47" s="16"/>
      <c r="NR47" s="16"/>
      <c r="NS47" s="35"/>
      <c r="NT47" s="35"/>
      <c r="NU47" s="35"/>
      <c r="NV47" s="35"/>
      <c r="NW47" s="35"/>
      <c r="NX47" s="35"/>
      <c r="NY47" s="35"/>
      <c r="NZ47" s="16"/>
      <c r="OA47" s="16"/>
      <c r="OB47" s="35"/>
      <c r="OC47" s="35"/>
      <c r="OD47" s="35"/>
      <c r="OE47" s="35"/>
      <c r="OF47" s="35"/>
      <c r="OG47" s="35"/>
      <c r="OH47" s="35"/>
      <c r="OI47" s="16"/>
      <c r="OJ47" s="16"/>
      <c r="OK47" s="35"/>
      <c r="OL47" s="35"/>
      <c r="OM47" s="35"/>
      <c r="ON47" s="35"/>
      <c r="OO47" s="35"/>
      <c r="OP47" s="35"/>
      <c r="OQ47" s="35"/>
      <c r="OR47" s="16"/>
      <c r="OS47" s="16"/>
      <c r="OT47" s="35"/>
      <c r="OU47" s="35"/>
      <c r="OV47" s="35"/>
      <c r="OW47" s="35"/>
      <c r="OX47" s="35"/>
      <c r="OY47" s="35"/>
      <c r="OZ47" s="35"/>
      <c r="PA47" s="16"/>
      <c r="PB47" s="16"/>
      <c r="PC47" s="35"/>
      <c r="PD47" s="35"/>
      <c r="PE47" s="35"/>
      <c r="PF47" s="35"/>
      <c r="PG47" s="35"/>
      <c r="PH47" s="35"/>
      <c r="PI47" s="35"/>
      <c r="PJ47" s="16"/>
      <c r="PK47" s="16"/>
      <c r="PL47" s="35"/>
      <c r="PM47" s="35"/>
      <c r="PN47" s="35"/>
      <c r="PO47" s="35"/>
      <c r="PP47" s="35"/>
      <c r="PQ47" s="35"/>
      <c r="PR47" s="35"/>
      <c r="PS47" s="16"/>
      <c r="PT47" s="16"/>
      <c r="PU47" s="35"/>
      <c r="PV47" s="35"/>
      <c r="PW47" s="35"/>
      <c r="PX47" s="35"/>
      <c r="PY47" s="35"/>
      <c r="PZ47" s="35"/>
      <c r="QA47" s="35"/>
      <c r="QB47" s="16"/>
      <c r="QC47" s="16"/>
      <c r="QD47" s="35"/>
      <c r="QE47" s="35"/>
      <c r="QF47" s="35"/>
      <c r="QG47" s="35"/>
      <c r="QH47" s="35"/>
      <c r="QI47" s="35"/>
      <c r="QJ47" s="35"/>
      <c r="QK47" s="16"/>
      <c r="QL47" s="16"/>
      <c r="QM47" s="35"/>
      <c r="QN47" s="35"/>
      <c r="QO47" s="35"/>
      <c r="QP47" s="35"/>
      <c r="QQ47" s="35"/>
      <c r="QR47" s="35"/>
      <c r="QS47" s="35"/>
      <c r="QT47" s="16"/>
      <c r="QU47" s="16"/>
      <c r="QV47" s="35"/>
      <c r="QW47" s="35"/>
      <c r="QX47" s="35"/>
      <c r="QY47" s="35"/>
      <c r="QZ47" s="35"/>
      <c r="RA47" s="35"/>
      <c r="RB47" s="35"/>
      <c r="RC47" s="16"/>
      <c r="RD47" s="16"/>
      <c r="RE47" s="35"/>
      <c r="RF47" s="35"/>
      <c r="RG47" s="35"/>
      <c r="RH47" s="35"/>
      <c r="RI47" s="35"/>
      <c r="RJ47" s="35"/>
      <c r="RK47" s="35"/>
      <c r="RL47" s="16"/>
      <c r="RM47" s="16"/>
      <c r="RN47" s="35"/>
      <c r="RO47" s="35"/>
      <c r="RP47" s="35"/>
      <c r="RQ47" s="35"/>
      <c r="RR47" s="35"/>
      <c r="RS47" s="35"/>
      <c r="RT47" s="35"/>
      <c r="RU47" s="16"/>
      <c r="RV47" s="16"/>
      <c r="RW47" s="35"/>
      <c r="RX47" s="35"/>
      <c r="RY47" s="35"/>
      <c r="RZ47" s="35"/>
      <c r="SA47" s="35"/>
      <c r="SB47" s="35"/>
      <c r="SC47" s="35"/>
      <c r="SD47" s="16"/>
      <c r="SE47" s="16"/>
      <c r="SF47" s="35"/>
      <c r="SG47" s="35"/>
      <c r="SH47" s="35"/>
      <c r="SI47" s="35"/>
      <c r="SJ47" s="35"/>
      <c r="SK47" s="35"/>
      <c r="SL47" s="35"/>
      <c r="SM47" s="16"/>
      <c r="SN47" s="16"/>
      <c r="SO47" s="35"/>
      <c r="SP47" s="35"/>
      <c r="SQ47" s="35"/>
      <c r="SR47" s="35"/>
      <c r="SS47" s="35"/>
      <c r="ST47" s="35"/>
      <c r="SU47" s="35"/>
      <c r="SV47" s="16"/>
      <c r="SW47" s="16"/>
      <c r="SX47" s="35"/>
      <c r="SY47" s="35"/>
      <c r="SZ47" s="35"/>
      <c r="TA47" s="35"/>
      <c r="TB47" s="35"/>
      <c r="TC47" s="35"/>
      <c r="TD47" s="35"/>
      <c r="TE47" s="16"/>
      <c r="TF47" s="16"/>
      <c r="TG47" s="35"/>
      <c r="TH47" s="35"/>
      <c r="TI47" s="35"/>
      <c r="TJ47" s="35"/>
      <c r="TK47" s="35"/>
      <c r="TL47" s="35"/>
      <c r="TM47" s="35"/>
      <c r="TN47" s="16"/>
      <c r="TO47" s="16"/>
      <c r="TP47" s="35"/>
      <c r="TQ47" s="35"/>
      <c r="TR47" s="35"/>
      <c r="TS47" s="35"/>
      <c r="TT47" s="35"/>
      <c r="TU47" s="35"/>
      <c r="TV47" s="35"/>
      <c r="TW47" s="16"/>
      <c r="TX47" s="16"/>
      <c r="TY47" s="35"/>
      <c r="TZ47" s="35"/>
      <c r="UA47" s="35"/>
      <c r="UB47" s="35"/>
      <c r="UC47" s="35"/>
      <c r="UD47" s="35"/>
      <c r="UE47" s="35"/>
      <c r="UF47" s="16"/>
      <c r="UG47" s="16"/>
      <c r="UH47" s="35"/>
      <c r="UI47" s="35"/>
      <c r="UJ47" s="35"/>
      <c r="UK47" s="35"/>
      <c r="UL47" s="35"/>
      <c r="UM47" s="35"/>
      <c r="UN47" s="35"/>
      <c r="UO47" s="16"/>
      <c r="UP47" s="16"/>
      <c r="UQ47" s="35"/>
      <c r="UR47" s="35"/>
      <c r="US47" s="35"/>
      <c r="UT47" s="35"/>
      <c r="UU47" s="35"/>
      <c r="UV47" s="35"/>
      <c r="UW47" s="35"/>
      <c r="UX47" s="16"/>
      <c r="UY47" s="16"/>
      <c r="UZ47" s="35"/>
      <c r="VA47" s="35"/>
      <c r="VB47" s="35"/>
      <c r="VC47" s="35"/>
      <c r="VD47" s="35"/>
      <c r="VE47" s="35"/>
      <c r="VF47" s="35"/>
      <c r="VG47" s="16"/>
      <c r="VH47" s="16"/>
      <c r="VI47" s="35"/>
      <c r="VJ47" s="35"/>
      <c r="VK47" s="35"/>
      <c r="VL47" s="35"/>
      <c r="VM47" s="35"/>
      <c r="VN47" s="35"/>
      <c r="VO47" s="35"/>
      <c r="VP47" s="16"/>
      <c r="VQ47" s="16"/>
      <c r="VR47" s="35"/>
      <c r="VS47" s="35"/>
      <c r="VT47" s="35"/>
      <c r="VU47" s="35"/>
      <c r="VV47" s="35"/>
      <c r="VW47" s="35"/>
      <c r="VX47" s="35"/>
      <c r="VY47" s="16"/>
      <c r="VZ47" s="16"/>
      <c r="WA47" s="35"/>
      <c r="WB47" s="35"/>
      <c r="WC47" s="35"/>
      <c r="WD47" s="35"/>
      <c r="WE47" s="35"/>
      <c r="WF47" s="35"/>
      <c r="WG47" s="35"/>
      <c r="WH47" s="16"/>
      <c r="WI47" s="16"/>
      <c r="WJ47" s="35"/>
      <c r="WK47" s="35"/>
      <c r="WL47" s="35"/>
      <c r="WM47" s="35"/>
      <c r="WN47" s="35"/>
      <c r="WO47" s="35"/>
      <c r="WP47" s="35"/>
      <c r="WQ47" s="16"/>
      <c r="WR47" s="16"/>
      <c r="WS47" s="35"/>
      <c r="WT47" s="35"/>
      <c r="WU47" s="35"/>
      <c r="WV47" s="35"/>
      <c r="WW47" s="35"/>
      <c r="WX47" s="35"/>
      <c r="WY47" s="35"/>
      <c r="WZ47" s="16"/>
      <c r="XA47" s="16"/>
      <c r="XB47" s="35"/>
      <c r="XC47" s="35"/>
      <c r="XD47" s="35"/>
      <c r="XE47" s="35"/>
      <c r="XF47" s="35"/>
      <c r="XG47" s="35"/>
      <c r="XH47" s="35"/>
      <c r="XI47" s="16"/>
      <c r="XJ47" s="16"/>
      <c r="XK47" s="35"/>
      <c r="XL47" s="35"/>
      <c r="XM47" s="35"/>
      <c r="XN47" s="35"/>
      <c r="XO47" s="35"/>
      <c r="XP47" s="35"/>
      <c r="XQ47" s="35"/>
      <c r="XR47" s="16"/>
      <c r="XS47" s="16"/>
      <c r="XT47" s="35"/>
      <c r="XU47" s="35"/>
      <c r="XV47" s="35"/>
      <c r="XW47" s="35"/>
      <c r="XX47" s="35"/>
      <c r="XY47" s="35"/>
      <c r="XZ47" s="35"/>
      <c r="YA47" s="16"/>
      <c r="YB47" s="16"/>
      <c r="YC47" s="35"/>
      <c r="YD47" s="35"/>
      <c r="YE47" s="35"/>
      <c r="YF47" s="35"/>
      <c r="YG47" s="35"/>
      <c r="YH47" s="35"/>
      <c r="YI47" s="35"/>
      <c r="YJ47" s="16"/>
      <c r="YK47" s="16"/>
      <c r="YL47" s="35"/>
      <c r="YM47" s="35"/>
      <c r="YN47" s="35"/>
      <c r="YO47" s="35"/>
      <c r="YP47" s="35"/>
      <c r="YQ47" s="35"/>
      <c r="YR47" s="35"/>
      <c r="YS47" s="16"/>
      <c r="YT47" s="16"/>
      <c r="YU47" s="35"/>
      <c r="YV47" s="35"/>
      <c r="YW47" s="35"/>
      <c r="YX47" s="35"/>
      <c r="YY47" s="35"/>
      <c r="YZ47" s="35"/>
      <c r="ZA47" s="35"/>
      <c r="ZB47" s="16"/>
      <c r="ZC47" s="16"/>
      <c r="ZD47" s="35"/>
      <c r="ZE47" s="35"/>
      <c r="ZF47" s="35"/>
      <c r="ZG47" s="35"/>
      <c r="ZH47" s="35"/>
      <c r="ZI47" s="35"/>
      <c r="ZJ47" s="35"/>
      <c r="ZK47" s="16"/>
      <c r="ZL47" s="16"/>
      <c r="ZM47" s="35"/>
      <c r="ZN47" s="35"/>
      <c r="ZO47" s="35"/>
      <c r="ZP47" s="35"/>
      <c r="ZQ47" s="35"/>
      <c r="ZR47" s="35"/>
      <c r="ZS47" s="35"/>
      <c r="ZT47" s="16"/>
      <c r="ZU47" s="16"/>
      <c r="ZV47" s="35"/>
      <c r="ZW47" s="35"/>
      <c r="ZX47" s="35"/>
      <c r="ZY47" s="35"/>
      <c r="ZZ47" s="35"/>
      <c r="AAA47" s="35"/>
      <c r="AAB47" s="35"/>
      <c r="AAC47" s="16"/>
      <c r="AAD47" s="16"/>
      <c r="AAE47" s="35"/>
      <c r="AAF47" s="35"/>
      <c r="AAG47" s="35"/>
      <c r="AAH47" s="35"/>
      <c r="AAI47" s="35"/>
      <c r="AAJ47" s="35"/>
      <c r="AAK47" s="35"/>
      <c r="AAL47" s="16"/>
      <c r="AAM47" s="16"/>
      <c r="AAN47" s="35"/>
      <c r="AAO47" s="35"/>
      <c r="AAP47" s="35"/>
      <c r="AAQ47" s="35"/>
      <c r="AAR47" s="35"/>
      <c r="AAS47" s="35"/>
      <c r="AAT47" s="35"/>
      <c r="AAU47" s="16"/>
      <c r="AAV47" s="16"/>
      <c r="AAW47" s="35"/>
      <c r="AAX47" s="35"/>
      <c r="AAY47" s="35"/>
      <c r="AAZ47" s="35"/>
      <c r="ABA47" s="35"/>
      <c r="ABB47" s="35"/>
      <c r="ABC47" s="35"/>
      <c r="ABD47" s="16"/>
      <c r="ABE47" s="16"/>
      <c r="ABF47" s="35"/>
      <c r="ABG47" s="35"/>
      <c r="ABH47" s="35"/>
      <c r="ABI47" s="35"/>
      <c r="ABJ47" s="35"/>
      <c r="ABK47" s="35"/>
      <c r="ABL47" s="35"/>
      <c r="ABM47" s="16"/>
      <c r="ABN47" s="16"/>
      <c r="ABO47" s="35"/>
      <c r="ABP47" s="35"/>
      <c r="ABQ47" s="35"/>
      <c r="ABR47" s="35"/>
      <c r="ABS47" s="35"/>
      <c r="ABT47" s="35"/>
      <c r="ABU47" s="35"/>
      <c r="ABV47" s="16"/>
      <c r="ABW47" s="16"/>
      <c r="ABX47" s="35"/>
      <c r="ABY47" s="35"/>
      <c r="ABZ47" s="35"/>
      <c r="ACA47" s="35"/>
      <c r="ACB47" s="35"/>
      <c r="ACC47" s="35"/>
      <c r="ACD47" s="35"/>
      <c r="ACE47" s="16"/>
      <c r="ACF47" s="16"/>
      <c r="ACG47" s="35"/>
      <c r="ACH47" s="35"/>
      <c r="ACI47" s="35"/>
      <c r="ACJ47" s="35"/>
      <c r="ACK47" s="35"/>
      <c r="ACL47" s="35"/>
      <c r="ACM47" s="35"/>
      <c r="ACN47" s="16"/>
      <c r="ACO47" s="16"/>
      <c r="ACP47" s="35"/>
      <c r="ACQ47" s="35"/>
      <c r="ACR47" s="35"/>
      <c r="ACS47" s="35"/>
      <c r="ACT47" s="35"/>
      <c r="ACU47" s="35"/>
      <c r="ACV47" s="35"/>
      <c r="ACW47" s="16"/>
      <c r="ACX47" s="16"/>
      <c r="ACY47" s="35"/>
      <c r="ACZ47" s="35"/>
      <c r="ADA47" s="35"/>
      <c r="ADB47" s="35"/>
      <c r="ADC47" s="35"/>
      <c r="ADD47" s="35"/>
      <c r="ADE47" s="35"/>
      <c r="ADF47" s="16"/>
      <c r="ADG47" s="16"/>
      <c r="ADH47" s="35"/>
      <c r="ADI47" s="35"/>
      <c r="ADJ47" s="35"/>
      <c r="ADK47" s="35"/>
      <c r="ADL47" s="35"/>
      <c r="ADM47" s="35"/>
      <c r="ADN47" s="35"/>
      <c r="ADO47" s="16"/>
      <c r="ADP47" s="16"/>
      <c r="ADQ47" s="35"/>
      <c r="ADR47" s="35"/>
      <c r="ADS47" s="35"/>
      <c r="ADT47" s="35"/>
      <c r="ADU47" s="35"/>
      <c r="ADV47" s="35"/>
      <c r="ADW47" s="35"/>
      <c r="ADX47" s="16"/>
      <c r="ADY47" s="16"/>
      <c r="ADZ47" s="35"/>
      <c r="AEA47" s="35"/>
      <c r="AEB47" s="35"/>
      <c r="AEC47" s="35"/>
      <c r="AED47" s="35"/>
      <c r="AEE47" s="35"/>
      <c r="AEF47" s="35"/>
      <c r="AEG47" s="16"/>
      <c r="AEH47" s="16"/>
      <c r="AEI47" s="35"/>
      <c r="AEJ47" s="35"/>
      <c r="AEK47" s="35"/>
      <c r="AEL47" s="35"/>
      <c r="AEM47" s="35"/>
      <c r="AEN47" s="35"/>
      <c r="AEO47" s="35"/>
      <c r="AEP47" s="16"/>
      <c r="AEQ47" s="16"/>
      <c r="AER47" s="35"/>
      <c r="AES47" s="35"/>
      <c r="AET47" s="35"/>
      <c r="AEU47" s="35"/>
      <c r="AEV47" s="35"/>
      <c r="AEW47" s="35"/>
      <c r="AEX47" s="35"/>
      <c r="AEY47" s="16"/>
      <c r="AEZ47" s="16"/>
      <c r="AFA47" s="35"/>
      <c r="AFB47" s="35"/>
      <c r="AFC47" s="35"/>
      <c r="AFD47" s="35"/>
      <c r="AFE47" s="35"/>
      <c r="AFF47" s="35"/>
      <c r="AFG47" s="35"/>
      <c r="AFH47" s="16"/>
      <c r="AFI47" s="16"/>
      <c r="AFJ47" s="35"/>
      <c r="AFK47" s="35"/>
      <c r="AFL47" s="35"/>
      <c r="AFM47" s="35"/>
      <c r="AFN47" s="35"/>
      <c r="AFO47" s="35"/>
      <c r="AFP47" s="35"/>
      <c r="AFQ47" s="16"/>
      <c r="AFR47" s="16"/>
      <c r="AFS47" s="35"/>
      <c r="AFT47" s="35"/>
      <c r="AFU47" s="35"/>
      <c r="AFV47" s="35"/>
      <c r="AFW47" s="35"/>
      <c r="AFX47" s="35"/>
      <c r="AFY47" s="35"/>
      <c r="AFZ47" s="16"/>
      <c r="AGA47" s="16"/>
      <c r="AGB47" s="35"/>
      <c r="AGC47" s="35"/>
      <c r="AGD47" s="35"/>
      <c r="AGE47" s="35"/>
      <c r="AGF47" s="35"/>
      <c r="AGG47" s="35"/>
      <c r="AGH47" s="35"/>
      <c r="AGI47" s="16"/>
      <c r="AGJ47" s="16"/>
      <c r="AGK47" s="35"/>
      <c r="AGL47" s="35"/>
      <c r="AGM47" s="35"/>
      <c r="AGN47" s="35"/>
      <c r="AGO47" s="35"/>
      <c r="AGP47" s="35"/>
      <c r="AGQ47" s="35"/>
      <c r="AGR47" s="16"/>
      <c r="AGS47" s="16"/>
      <c r="AGT47" s="35"/>
      <c r="AGU47" s="35"/>
      <c r="AGV47" s="35"/>
      <c r="AGW47" s="35"/>
      <c r="AGX47" s="35"/>
      <c r="AGY47" s="35"/>
      <c r="AGZ47" s="35"/>
      <c r="AHA47" s="16"/>
      <c r="AHB47" s="16"/>
      <c r="AHC47" s="35"/>
      <c r="AHD47" s="35"/>
      <c r="AHE47" s="35"/>
      <c r="AHF47" s="35"/>
      <c r="AHG47" s="35"/>
      <c r="AHH47" s="35"/>
      <c r="AHI47" s="35"/>
      <c r="AHJ47" s="16"/>
      <c r="AHK47" s="16"/>
      <c r="AHL47" s="35"/>
      <c r="AHM47" s="35"/>
      <c r="AHN47" s="35"/>
      <c r="AHO47" s="35"/>
      <c r="AHP47" s="35"/>
      <c r="AHQ47" s="35"/>
      <c r="AHR47" s="35"/>
      <c r="AHS47" s="16"/>
      <c r="AHT47" s="16"/>
      <c r="AHU47" s="35"/>
      <c r="AHV47" s="35"/>
      <c r="AHW47" s="35"/>
      <c r="AHX47" s="35"/>
      <c r="AHY47" s="35"/>
      <c r="AHZ47" s="35"/>
      <c r="AIA47" s="35"/>
      <c r="AIB47" s="16"/>
      <c r="AIC47" s="16"/>
      <c r="AID47" s="35"/>
      <c r="AIE47" s="35"/>
      <c r="AIF47" s="35"/>
      <c r="AIG47" s="35"/>
      <c r="AIH47" s="35"/>
      <c r="AII47" s="35"/>
      <c r="AIJ47" s="35"/>
      <c r="AIK47" s="16"/>
      <c r="AIL47" s="16"/>
      <c r="AIM47" s="35"/>
      <c r="AIN47" s="35"/>
      <c r="AIO47" s="35"/>
      <c r="AIP47" s="35"/>
      <c r="AIQ47" s="35"/>
      <c r="AIR47" s="35"/>
      <c r="AIS47" s="35"/>
      <c r="AIT47" s="16"/>
      <c r="AIU47" s="16"/>
      <c r="AIV47" s="35"/>
      <c r="AIW47" s="35"/>
      <c r="AIX47" s="35"/>
      <c r="AIY47" s="35"/>
      <c r="AIZ47" s="35"/>
      <c r="AJA47" s="35"/>
      <c r="AJB47" s="35"/>
      <c r="AJC47" s="16"/>
      <c r="AJD47" s="16"/>
      <c r="AJE47" s="35"/>
      <c r="AJF47" s="35"/>
      <c r="AJG47" s="35"/>
      <c r="AJH47" s="35"/>
      <c r="AJI47" s="35"/>
      <c r="AJJ47" s="35"/>
      <c r="AJK47" s="35"/>
      <c r="AJL47" s="16"/>
      <c r="AJM47" s="16"/>
      <c r="AJN47" s="35"/>
      <c r="AJO47" s="35"/>
      <c r="AJP47" s="35"/>
      <c r="AJQ47" s="35"/>
      <c r="AJR47" s="35"/>
      <c r="AJS47" s="35"/>
      <c r="AJT47" s="35"/>
      <c r="AJU47" s="16"/>
      <c r="AJV47" s="16"/>
      <c r="AJW47" s="35"/>
      <c r="AJX47" s="35"/>
      <c r="AJY47" s="35"/>
      <c r="AJZ47" s="35"/>
      <c r="AKA47" s="35"/>
      <c r="AKB47" s="35"/>
      <c r="AKC47" s="35"/>
      <c r="AKD47" s="16"/>
      <c r="AKE47" s="16"/>
      <c r="AKF47" s="35"/>
      <c r="AKG47" s="35"/>
      <c r="AKH47" s="35"/>
      <c r="AKI47" s="35"/>
      <c r="AKJ47" s="35"/>
      <c r="AKK47" s="35"/>
      <c r="AKL47" s="35"/>
      <c r="AKM47" s="16"/>
      <c r="AKN47" s="16"/>
      <c r="AKO47" s="35"/>
      <c r="AKP47" s="35"/>
      <c r="AKQ47" s="35"/>
      <c r="AKR47" s="35"/>
      <c r="AKS47" s="35"/>
      <c r="AKT47" s="35"/>
      <c r="AKU47" s="35"/>
      <c r="AKV47" s="16"/>
      <c r="AKW47" s="16"/>
      <c r="AKX47" s="35"/>
      <c r="AKY47" s="35"/>
      <c r="AKZ47" s="35"/>
      <c r="ALA47" s="35"/>
      <c r="ALB47" s="35"/>
      <c r="ALC47" s="35"/>
      <c r="ALD47" s="35"/>
      <c r="ALE47" s="16"/>
      <c r="ALF47" s="16"/>
      <c r="ALG47" s="35"/>
      <c r="ALH47" s="35"/>
      <c r="ALI47" s="35"/>
      <c r="ALJ47" s="35"/>
      <c r="ALK47" s="35"/>
      <c r="ALL47" s="35"/>
      <c r="ALM47" s="35"/>
      <c r="ALN47" s="16"/>
      <c r="ALO47" s="16"/>
      <c r="ALP47" s="35"/>
      <c r="ALQ47" s="35"/>
      <c r="ALR47" s="35"/>
      <c r="ALS47" s="35"/>
      <c r="ALT47" s="35"/>
      <c r="ALU47" s="35"/>
      <c r="ALV47" s="35"/>
      <c r="ALW47" s="16"/>
      <c r="ALX47" s="16"/>
      <c r="ALY47" s="35"/>
      <c r="ALZ47" s="35"/>
      <c r="AMA47" s="35"/>
      <c r="AMB47" s="35"/>
      <c r="AMC47" s="35"/>
      <c r="AMD47" s="35"/>
      <c r="AME47" s="35"/>
      <c r="AMF47" s="16"/>
      <c r="AMG47" s="16"/>
      <c r="AMH47" s="35"/>
      <c r="AMI47" s="35"/>
      <c r="AMJ47" s="35"/>
      <c r="AMK47" s="35"/>
      <c r="AML47" s="35"/>
      <c r="AMM47" s="35"/>
      <c r="AMN47" s="35"/>
      <c r="AMO47" s="16"/>
      <c r="AMP47" s="16"/>
      <c r="AMQ47" s="35"/>
      <c r="AMR47" s="35"/>
      <c r="AMS47" s="35"/>
      <c r="AMT47" s="35"/>
      <c r="AMU47" s="35"/>
      <c r="AMV47" s="35"/>
      <c r="AMW47" s="35"/>
      <c r="AMX47" s="16"/>
      <c r="AMY47" s="16"/>
      <c r="AMZ47" s="35"/>
      <c r="ANA47" s="35"/>
      <c r="ANB47" s="35"/>
      <c r="ANC47" s="35"/>
      <c r="AND47" s="35"/>
      <c r="ANE47" s="35"/>
      <c r="ANF47" s="35"/>
      <c r="ANG47" s="16"/>
      <c r="ANH47" s="16"/>
      <c r="ANI47" s="35"/>
      <c r="ANJ47" s="35"/>
      <c r="ANK47" s="35"/>
      <c r="ANL47" s="35"/>
      <c r="ANM47" s="35"/>
      <c r="ANN47" s="35"/>
      <c r="ANO47" s="35"/>
      <c r="ANP47" s="16"/>
      <c r="ANQ47" s="16"/>
      <c r="ANR47" s="35"/>
      <c r="ANS47" s="35"/>
      <c r="ANT47" s="35"/>
      <c r="ANU47" s="35"/>
      <c r="ANV47" s="35"/>
      <c r="ANW47" s="35"/>
      <c r="ANX47" s="35"/>
      <c r="ANY47" s="16"/>
      <c r="ANZ47" s="16"/>
      <c r="AOA47" s="35"/>
      <c r="AOB47" s="35"/>
      <c r="AOC47" s="35"/>
      <c r="AOD47" s="35"/>
      <c r="AOE47" s="35"/>
      <c r="AOF47" s="35"/>
      <c r="AOG47" s="35"/>
      <c r="AOH47" s="16"/>
      <c r="AOI47" s="16"/>
      <c r="AOJ47" s="35"/>
      <c r="AOK47" s="35"/>
      <c r="AOL47" s="35"/>
      <c r="AOM47" s="35"/>
      <c r="AON47" s="35"/>
      <c r="AOO47" s="35"/>
      <c r="AOP47" s="35"/>
      <c r="AOQ47" s="16"/>
      <c r="AOR47" s="16"/>
      <c r="AOS47" s="35"/>
      <c r="AOT47" s="35"/>
      <c r="AOU47" s="35"/>
      <c r="AOV47" s="35"/>
      <c r="AOW47" s="35"/>
      <c r="AOX47" s="35"/>
      <c r="AOY47" s="35"/>
      <c r="AOZ47" s="16"/>
      <c r="APA47" s="16"/>
      <c r="APB47" s="35"/>
      <c r="APC47" s="35"/>
      <c r="APD47" s="35"/>
      <c r="APE47" s="35"/>
      <c r="APF47" s="35"/>
      <c r="APG47" s="35"/>
      <c r="APH47" s="35"/>
      <c r="API47" s="16"/>
      <c r="APJ47" s="16"/>
      <c r="APK47" s="35"/>
      <c r="APL47" s="35"/>
      <c r="APM47" s="35"/>
      <c r="APN47" s="35"/>
      <c r="APO47" s="35"/>
      <c r="APP47" s="35"/>
      <c r="APQ47" s="35"/>
      <c r="APR47" s="16"/>
      <c r="APS47" s="16"/>
      <c r="APT47" s="35"/>
      <c r="APU47" s="35"/>
      <c r="APV47" s="35"/>
      <c r="APW47" s="35"/>
      <c r="APX47" s="35"/>
      <c r="APY47" s="35"/>
      <c r="APZ47" s="35"/>
      <c r="AQA47" s="16"/>
      <c r="AQB47" s="16"/>
      <c r="AQC47" s="35"/>
      <c r="AQD47" s="35"/>
      <c r="AQE47" s="35"/>
      <c r="AQF47" s="35"/>
      <c r="AQG47" s="35"/>
      <c r="AQH47" s="35"/>
      <c r="AQI47" s="35"/>
      <c r="AQJ47" s="16"/>
      <c r="AQK47" s="16"/>
      <c r="AQL47" s="35"/>
      <c r="AQM47" s="35"/>
      <c r="AQN47" s="35"/>
      <c r="AQO47" s="35"/>
      <c r="AQP47" s="35"/>
      <c r="AQQ47" s="35"/>
      <c r="AQR47" s="35"/>
      <c r="AQS47" s="16"/>
      <c r="AQT47" s="16"/>
      <c r="AQU47" s="35"/>
      <c r="AQV47" s="35"/>
      <c r="AQW47" s="35"/>
      <c r="AQX47" s="35"/>
      <c r="AQY47" s="35"/>
      <c r="AQZ47" s="35"/>
      <c r="ARA47" s="35"/>
      <c r="ARB47" s="16"/>
      <c r="ARC47" s="16"/>
      <c r="ARD47" s="35"/>
      <c r="ARE47" s="35"/>
      <c r="ARF47" s="35"/>
      <c r="ARG47" s="35"/>
      <c r="ARH47" s="35"/>
      <c r="ARI47" s="35"/>
      <c r="ARJ47" s="35"/>
      <c r="ARK47" s="16"/>
      <c r="ARL47" s="16"/>
      <c r="ARM47" s="35"/>
      <c r="ARN47" s="35"/>
      <c r="ARO47" s="35"/>
      <c r="ARP47" s="35"/>
      <c r="ARQ47" s="35"/>
      <c r="ARR47" s="35"/>
      <c r="ARS47" s="35"/>
      <c r="ART47" s="16"/>
      <c r="ARU47" s="16"/>
      <c r="ARV47" s="35"/>
      <c r="ARW47" s="35"/>
      <c r="ARX47" s="35"/>
      <c r="ARY47" s="35"/>
      <c r="ARZ47" s="35"/>
      <c r="ASA47" s="35"/>
      <c r="ASB47" s="35"/>
      <c r="ASC47" s="16"/>
      <c r="ASD47" s="16"/>
      <c r="ASE47" s="35"/>
      <c r="ASF47" s="35"/>
      <c r="ASG47" s="35"/>
      <c r="ASH47" s="35"/>
      <c r="ASI47" s="35"/>
      <c r="ASJ47" s="35"/>
      <c r="ASK47" s="35"/>
      <c r="ASL47" s="16"/>
      <c r="ASM47" s="16"/>
      <c r="ASN47" s="35"/>
      <c r="ASO47" s="35"/>
      <c r="ASP47" s="35"/>
      <c r="ASQ47" s="35"/>
      <c r="ASR47" s="35"/>
      <c r="ASS47" s="35"/>
      <c r="AST47" s="35"/>
      <c r="ASU47" s="16"/>
      <c r="ASV47" s="16"/>
      <c r="ASW47" s="35"/>
      <c r="ASX47" s="35"/>
      <c r="ASY47" s="35"/>
      <c r="ASZ47" s="35"/>
      <c r="ATA47" s="35"/>
      <c r="ATB47" s="35"/>
      <c r="ATC47" s="35"/>
      <c r="ATD47" s="16"/>
      <c r="ATE47" s="16"/>
      <c r="ATF47" s="35"/>
      <c r="ATG47" s="35"/>
      <c r="ATH47" s="35"/>
      <c r="ATI47" s="35"/>
      <c r="ATJ47" s="35"/>
      <c r="ATK47" s="35"/>
      <c r="ATL47" s="35"/>
      <c r="ATM47" s="16"/>
      <c r="ATN47" s="16"/>
      <c r="ATO47" s="35"/>
      <c r="ATP47" s="35"/>
      <c r="ATQ47" s="35"/>
      <c r="ATR47" s="35"/>
      <c r="ATS47" s="35"/>
      <c r="ATT47" s="35"/>
      <c r="ATU47" s="35"/>
      <c r="ATV47" s="16"/>
      <c r="ATW47" s="16"/>
      <c r="ATX47" s="35"/>
      <c r="ATY47" s="35"/>
      <c r="ATZ47" s="35"/>
      <c r="AUA47" s="35"/>
      <c r="AUB47" s="35"/>
      <c r="AUC47" s="35"/>
      <c r="AUD47" s="35"/>
      <c r="AUE47" s="16"/>
      <c r="AUF47" s="16"/>
      <c r="AUG47" s="35"/>
      <c r="AUH47" s="35"/>
      <c r="AUI47" s="35"/>
      <c r="AUJ47" s="35"/>
      <c r="AUK47" s="35"/>
      <c r="AUL47" s="35"/>
      <c r="AUM47" s="35"/>
      <c r="AUN47" s="16"/>
      <c r="AUO47" s="16"/>
      <c r="AUP47" s="35"/>
      <c r="AUQ47" s="35"/>
      <c r="AUR47" s="35"/>
      <c r="AUS47" s="35"/>
      <c r="AUT47" s="35"/>
      <c r="AUU47" s="35"/>
      <c r="AUV47" s="35"/>
      <c r="AUW47" s="16"/>
      <c r="AUX47" s="16"/>
      <c r="AUY47" s="35"/>
      <c r="AUZ47" s="35"/>
      <c r="AVA47" s="35"/>
      <c r="AVB47" s="35"/>
      <c r="AVC47" s="35"/>
      <c r="AVD47" s="35"/>
      <c r="AVE47" s="35"/>
      <c r="AVF47" s="16"/>
      <c r="AVG47" s="16"/>
      <c r="AVH47" s="35"/>
      <c r="AVI47" s="35"/>
      <c r="AVJ47" s="35"/>
      <c r="AVK47" s="35"/>
      <c r="AVL47" s="35"/>
      <c r="AVM47" s="35"/>
      <c r="AVN47" s="35"/>
      <c r="AVO47" s="16"/>
      <c r="AVP47" s="16"/>
      <c r="AVQ47" s="35"/>
      <c r="AVR47" s="35"/>
      <c r="AVS47" s="35"/>
      <c r="AVT47" s="35"/>
      <c r="AVU47" s="35"/>
      <c r="AVV47" s="35"/>
      <c r="AVW47" s="35"/>
      <c r="AVX47" s="16"/>
      <c r="AVY47" s="16"/>
      <c r="AVZ47" s="35"/>
      <c r="AWA47" s="35"/>
      <c r="AWB47" s="35"/>
      <c r="AWC47" s="35"/>
      <c r="AWD47" s="35"/>
      <c r="AWE47" s="35"/>
      <c r="AWF47" s="35"/>
      <c r="AWG47" s="16"/>
      <c r="AWH47" s="16"/>
      <c r="AWI47" s="35"/>
      <c r="AWJ47" s="35"/>
      <c r="AWK47" s="35"/>
      <c r="AWL47" s="35"/>
      <c r="AWM47" s="35"/>
      <c r="AWN47" s="35"/>
      <c r="AWO47" s="35"/>
      <c r="AWP47" s="16"/>
      <c r="AWQ47" s="16"/>
      <c r="AWR47" s="35"/>
      <c r="AWS47" s="35"/>
      <c r="AWT47" s="35"/>
      <c r="AWU47" s="35"/>
      <c r="AWV47" s="35"/>
      <c r="AWW47" s="35"/>
      <c r="AWX47" s="35"/>
      <c r="AWY47" s="16"/>
      <c r="AWZ47" s="16"/>
      <c r="AXA47" s="35"/>
      <c r="AXB47" s="35"/>
      <c r="AXC47" s="35"/>
      <c r="AXD47" s="35"/>
      <c r="AXE47" s="35"/>
      <c r="AXF47" s="35"/>
      <c r="AXG47" s="35"/>
      <c r="AXH47" s="16"/>
      <c r="AXI47" s="16"/>
      <c r="AXJ47" s="35"/>
      <c r="AXK47" s="35"/>
      <c r="AXL47" s="35"/>
      <c r="AXM47" s="35"/>
      <c r="AXN47" s="35"/>
      <c r="AXO47" s="35"/>
      <c r="AXP47" s="35"/>
      <c r="AXQ47" s="16"/>
      <c r="AXR47" s="16"/>
      <c r="AXS47" s="35"/>
      <c r="AXT47" s="35"/>
      <c r="AXU47" s="35"/>
      <c r="AXV47" s="35"/>
      <c r="AXW47" s="35"/>
      <c r="AXX47" s="35"/>
      <c r="AXY47" s="35"/>
      <c r="AXZ47" s="16"/>
      <c r="AYA47" s="16"/>
      <c r="AYB47" s="35"/>
      <c r="AYC47" s="35"/>
      <c r="AYD47" s="35"/>
      <c r="AYE47" s="35"/>
      <c r="AYF47" s="35"/>
      <c r="AYG47" s="35"/>
      <c r="AYH47" s="35"/>
      <c r="AYI47" s="16"/>
      <c r="AYJ47" s="16"/>
      <c r="AYK47" s="35"/>
      <c r="AYL47" s="35"/>
      <c r="AYM47" s="35"/>
      <c r="AYN47" s="35"/>
      <c r="AYO47" s="35"/>
      <c r="AYP47" s="35"/>
      <c r="AYQ47" s="35"/>
      <c r="AYR47" s="16"/>
      <c r="AYS47" s="16"/>
      <c r="AYT47" s="35"/>
      <c r="AYU47" s="35"/>
      <c r="AYV47" s="35"/>
      <c r="AYW47" s="35"/>
      <c r="AYX47" s="35"/>
      <c r="AYY47" s="35"/>
      <c r="AYZ47" s="35"/>
      <c r="AZA47" s="16"/>
      <c r="AZB47" s="16"/>
      <c r="AZC47" s="35"/>
      <c r="AZD47" s="35"/>
      <c r="AZE47" s="35"/>
      <c r="AZF47" s="35"/>
      <c r="AZG47" s="35"/>
      <c r="AZH47" s="35"/>
      <c r="AZI47" s="35"/>
      <c r="AZJ47" s="16"/>
      <c r="AZK47" s="16"/>
      <c r="AZL47" s="35"/>
      <c r="AZM47" s="35"/>
      <c r="AZN47" s="35"/>
      <c r="AZO47" s="35"/>
      <c r="AZP47" s="35"/>
      <c r="AZQ47" s="35"/>
      <c r="AZR47" s="35"/>
      <c r="AZS47" s="16"/>
      <c r="AZT47" s="16"/>
      <c r="AZU47" s="35"/>
      <c r="AZV47" s="35"/>
      <c r="AZW47" s="35"/>
      <c r="AZX47" s="35"/>
      <c r="AZY47" s="35"/>
      <c r="AZZ47" s="35"/>
      <c r="BAA47" s="35"/>
      <c r="BAB47" s="16"/>
      <c r="BAC47" s="16"/>
      <c r="BAD47" s="35"/>
      <c r="BAE47" s="35"/>
      <c r="BAF47" s="35"/>
      <c r="BAG47" s="35"/>
      <c r="BAH47" s="35"/>
      <c r="BAI47" s="35"/>
      <c r="BAJ47" s="35"/>
      <c r="BAK47" s="16"/>
      <c r="BAL47" s="16"/>
      <c r="BAM47" s="35"/>
      <c r="BAN47" s="35"/>
      <c r="BAO47" s="35"/>
      <c r="BAP47" s="35"/>
      <c r="BAQ47" s="35"/>
      <c r="BAR47" s="35"/>
      <c r="BAS47" s="35"/>
      <c r="BAT47" s="16"/>
      <c r="BAU47" s="16"/>
      <c r="BAV47" s="35"/>
      <c r="BAW47" s="35"/>
      <c r="BAX47" s="35"/>
      <c r="BAY47" s="35"/>
      <c r="BAZ47" s="35"/>
      <c r="BBA47" s="35"/>
      <c r="BBB47" s="35"/>
      <c r="BBC47" s="16"/>
      <c r="BBD47" s="16"/>
      <c r="BBE47" s="35"/>
      <c r="BBF47" s="35"/>
      <c r="BBG47" s="35"/>
      <c r="BBH47" s="35"/>
      <c r="BBI47" s="35"/>
      <c r="BBJ47" s="35"/>
      <c r="BBK47" s="35"/>
      <c r="BBL47" s="16"/>
      <c r="BBM47" s="16"/>
      <c r="BBN47" s="35"/>
      <c r="BBO47" s="35"/>
      <c r="BBP47" s="35"/>
      <c r="BBQ47" s="35"/>
      <c r="BBR47" s="35"/>
      <c r="BBS47" s="35"/>
      <c r="BBT47" s="35"/>
      <c r="BBU47" s="16"/>
      <c r="BBV47" s="16"/>
      <c r="BBW47" s="35"/>
      <c r="BBX47" s="35"/>
      <c r="BBY47" s="35"/>
      <c r="BBZ47" s="35"/>
      <c r="BCA47" s="35"/>
      <c r="BCB47" s="35"/>
      <c r="BCC47" s="35"/>
      <c r="BCD47" s="16"/>
      <c r="BCE47" s="16"/>
      <c r="BCF47" s="35"/>
      <c r="BCG47" s="35"/>
      <c r="BCH47" s="35"/>
      <c r="BCI47" s="35"/>
      <c r="BCJ47" s="35"/>
      <c r="BCK47" s="35"/>
      <c r="BCL47" s="35"/>
      <c r="BCM47" s="16"/>
      <c r="BCN47" s="16"/>
      <c r="BCO47" s="35"/>
      <c r="BCP47" s="35"/>
      <c r="BCQ47" s="35"/>
      <c r="BCR47" s="35"/>
      <c r="BCS47" s="35"/>
      <c r="BCT47" s="35"/>
      <c r="BCU47" s="35"/>
      <c r="BCV47"/>
      <c r="BNF47" s="23" t="s">
        <v>222</v>
      </c>
    </row>
    <row r="48" spans="2:1736" x14ac:dyDescent="0.15">
      <c r="S48" s="6"/>
      <c r="T48" s="6"/>
      <c r="U48" s="6"/>
      <c r="V48" s="6"/>
      <c r="W48" s="6"/>
      <c r="X48" s="6"/>
      <c r="Y48" s="6"/>
      <c r="Z48" s="6"/>
      <c r="AA48" s="6"/>
      <c r="AB48" s="6"/>
    </row>
  </sheetData>
  <mergeCells count="12">
    <mergeCell ref="J1:K1"/>
    <mergeCell ref="J11:K11"/>
    <mergeCell ref="J2:K10"/>
    <mergeCell ref="B12:B24"/>
    <mergeCell ref="C12:C23"/>
    <mergeCell ref="C24:D24"/>
    <mergeCell ref="B25:B43"/>
    <mergeCell ref="J12:J29"/>
    <mergeCell ref="J30:J38"/>
    <mergeCell ref="J39:K40"/>
    <mergeCell ref="J41:K41"/>
    <mergeCell ref="C43:D43"/>
  </mergeCells>
  <phoneticPr fontId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BOJ57"/>
  <sheetViews>
    <sheetView workbookViewId="0"/>
  </sheetViews>
  <sheetFormatPr defaultRowHeight="13.5" x14ac:dyDescent="0.15"/>
  <cols>
    <col min="1" max="1" width="1.25" customWidth="1"/>
    <col min="2" max="4" width="2.5" customWidth="1"/>
    <col min="5" max="8" width="5.625" style="22" customWidth="1"/>
    <col min="9" max="9" width="1.25" customWidth="1"/>
    <col min="10" max="11" width="3.75" customWidth="1"/>
    <col min="12" max="1721" width="5.625" customWidth="1"/>
    <col min="1722" max="1722" width="6.25" customWidth="1"/>
  </cols>
  <sheetData>
    <row r="1" spans="2:1737" ht="13.5" customHeight="1" thickBot="1" x14ac:dyDescent="0.2">
      <c r="B1" s="25" t="s">
        <v>240</v>
      </c>
      <c r="C1" s="46"/>
      <c r="D1" s="2"/>
      <c r="E1" s="35"/>
      <c r="G1" s="46"/>
      <c r="J1" s="297" t="s">
        <v>5</v>
      </c>
      <c r="K1" s="298"/>
      <c r="L1" s="40">
        <v>1</v>
      </c>
      <c r="M1" s="41"/>
      <c r="N1" s="41"/>
      <c r="O1" s="41"/>
      <c r="P1" s="41"/>
      <c r="Q1" s="41"/>
      <c r="R1" s="41"/>
      <c r="S1" s="41"/>
      <c r="T1" s="41"/>
      <c r="U1" s="40">
        <f>L1+1</f>
        <v>2</v>
      </c>
      <c r="V1" s="41"/>
      <c r="W1" s="41"/>
      <c r="X1" s="41"/>
      <c r="Y1" s="41"/>
      <c r="Z1" s="41"/>
      <c r="AA1" s="41"/>
      <c r="AB1" s="41"/>
      <c r="AC1" s="41"/>
      <c r="AD1" s="40">
        <f>U1+1</f>
        <v>3</v>
      </c>
      <c r="AE1" s="41"/>
      <c r="AF1" s="41"/>
      <c r="AG1" s="41"/>
      <c r="AH1" s="41"/>
      <c r="AI1" s="41"/>
      <c r="AJ1" s="41"/>
      <c r="AK1" s="41"/>
      <c r="AL1" s="41"/>
      <c r="AM1" s="40">
        <f>AD1+1</f>
        <v>4</v>
      </c>
      <c r="AN1" s="41"/>
      <c r="AO1" s="41"/>
      <c r="AP1" s="41"/>
      <c r="AQ1" s="41"/>
      <c r="AR1" s="41"/>
      <c r="AS1" s="41"/>
      <c r="AT1" s="41"/>
      <c r="AU1" s="41"/>
      <c r="AV1" s="40">
        <f>AM1+1</f>
        <v>5</v>
      </c>
      <c r="AW1" s="41"/>
      <c r="AX1" s="41"/>
      <c r="AY1" s="41"/>
      <c r="AZ1" s="41"/>
      <c r="BA1" s="41"/>
      <c r="BB1" s="41"/>
      <c r="BC1" s="41"/>
      <c r="BD1" s="41"/>
      <c r="BE1" s="40">
        <f>AV1+1</f>
        <v>6</v>
      </c>
      <c r="BF1" s="41"/>
      <c r="BG1" s="41"/>
      <c r="BH1" s="41"/>
      <c r="BI1" s="41"/>
      <c r="BJ1" s="41"/>
      <c r="BK1" s="41"/>
      <c r="BL1" s="41"/>
      <c r="BM1" s="41"/>
      <c r="BN1" s="40">
        <f>BE1+1</f>
        <v>7</v>
      </c>
      <c r="BO1" s="41"/>
      <c r="BP1" s="41"/>
      <c r="BQ1" s="41"/>
      <c r="BR1" s="41"/>
      <c r="BS1" s="41"/>
      <c r="BT1" s="41"/>
      <c r="BU1" s="41"/>
      <c r="BV1" s="41"/>
      <c r="BW1" s="40">
        <f>BN1+1</f>
        <v>8</v>
      </c>
      <c r="BX1" s="41"/>
      <c r="BY1" s="41"/>
      <c r="BZ1" s="41"/>
      <c r="CA1" s="41"/>
      <c r="CB1" s="41"/>
      <c r="CC1" s="41"/>
      <c r="CD1" s="41"/>
      <c r="CE1" s="41"/>
      <c r="CF1" s="40">
        <f>BW1+1</f>
        <v>9</v>
      </c>
      <c r="CG1" s="41"/>
      <c r="CH1" s="41"/>
      <c r="CI1" s="41"/>
      <c r="CJ1" s="41"/>
      <c r="CK1" s="41"/>
      <c r="CL1" s="41"/>
      <c r="CM1" s="41"/>
      <c r="CN1" s="41"/>
      <c r="CO1" s="40">
        <f>CF1+1</f>
        <v>10</v>
      </c>
      <c r="CP1" s="41"/>
      <c r="CQ1" s="41"/>
      <c r="CR1" s="41"/>
      <c r="CS1" s="41"/>
      <c r="CT1" s="41"/>
      <c r="CU1" s="41"/>
      <c r="CV1" s="41"/>
      <c r="CW1" s="41"/>
      <c r="CX1" s="40">
        <f>CO1+1</f>
        <v>11</v>
      </c>
      <c r="CY1" s="41"/>
      <c r="CZ1" s="41"/>
      <c r="DA1" s="41"/>
      <c r="DB1" s="41"/>
      <c r="DC1" s="41"/>
      <c r="DD1" s="41"/>
      <c r="DE1" s="41"/>
      <c r="DF1" s="41"/>
      <c r="DG1" s="40">
        <f>CX1+1</f>
        <v>12</v>
      </c>
      <c r="DH1" s="41"/>
      <c r="DI1" s="41"/>
      <c r="DJ1" s="41"/>
      <c r="DK1" s="41"/>
      <c r="DL1" s="41"/>
      <c r="DM1" s="41"/>
      <c r="DN1" s="41"/>
      <c r="DO1" s="41"/>
      <c r="DP1" s="40">
        <f>DG1+1</f>
        <v>13</v>
      </c>
      <c r="DQ1" s="41"/>
      <c r="DR1" s="41"/>
      <c r="DS1" s="41"/>
      <c r="DT1" s="41"/>
      <c r="DU1" s="41"/>
      <c r="DV1" s="41"/>
      <c r="DW1" s="41"/>
      <c r="DX1" s="41"/>
      <c r="DY1" s="40">
        <f>DP1+1</f>
        <v>14</v>
      </c>
      <c r="DZ1" s="41"/>
      <c r="EA1" s="41"/>
      <c r="EB1" s="41"/>
      <c r="EC1" s="41"/>
      <c r="ED1" s="41"/>
      <c r="EE1" s="41"/>
      <c r="EF1" s="41"/>
      <c r="EG1" s="41"/>
      <c r="EH1" s="40">
        <f>DY1+1</f>
        <v>15</v>
      </c>
      <c r="EI1" s="41"/>
      <c r="EJ1" s="41"/>
      <c r="EK1" s="41"/>
      <c r="EL1" s="41"/>
      <c r="EM1" s="41"/>
      <c r="EN1" s="41"/>
      <c r="EO1" s="41"/>
      <c r="EP1" s="41"/>
      <c r="EQ1" s="40">
        <f>EH1+1</f>
        <v>16</v>
      </c>
      <c r="ER1" s="41"/>
      <c r="ES1" s="41"/>
      <c r="ET1" s="41"/>
      <c r="EU1" s="41"/>
      <c r="EV1" s="41"/>
      <c r="EW1" s="41"/>
      <c r="EX1" s="41"/>
      <c r="EY1" s="41"/>
      <c r="EZ1" s="40">
        <f>EQ1+1</f>
        <v>17</v>
      </c>
      <c r="FA1" s="41"/>
      <c r="FB1" s="41"/>
      <c r="FC1" s="41"/>
      <c r="FD1" s="41"/>
      <c r="FE1" s="41"/>
      <c r="FF1" s="41"/>
      <c r="FG1" s="41"/>
      <c r="FH1" s="41"/>
      <c r="FI1" s="40">
        <f>EZ1+1</f>
        <v>18</v>
      </c>
      <c r="FJ1" s="41"/>
      <c r="FK1" s="41"/>
      <c r="FL1" s="41"/>
      <c r="FM1" s="41"/>
      <c r="FN1" s="41"/>
      <c r="FO1" s="41"/>
      <c r="FP1" s="41"/>
      <c r="FQ1" s="41"/>
      <c r="FR1" s="40">
        <f>FI1+1</f>
        <v>19</v>
      </c>
      <c r="FS1" s="41"/>
      <c r="FT1" s="41"/>
      <c r="FU1" s="41"/>
      <c r="FV1" s="41"/>
      <c r="FW1" s="41"/>
      <c r="FX1" s="41"/>
      <c r="FY1" s="41"/>
      <c r="FZ1" s="41"/>
      <c r="GA1" s="40">
        <f>FR1+1</f>
        <v>20</v>
      </c>
      <c r="GB1" s="41"/>
      <c r="GC1" s="41"/>
      <c r="GD1" s="41"/>
      <c r="GE1" s="41"/>
      <c r="GF1" s="41"/>
      <c r="GG1" s="41"/>
      <c r="GH1" s="41"/>
      <c r="GI1" s="41"/>
      <c r="GJ1" s="40">
        <f>GA1+1</f>
        <v>21</v>
      </c>
      <c r="GK1" s="41"/>
      <c r="GL1" s="41"/>
      <c r="GM1" s="41"/>
      <c r="GN1" s="41"/>
      <c r="GO1" s="41"/>
      <c r="GP1" s="41"/>
      <c r="GQ1" s="41"/>
      <c r="GR1" s="41"/>
      <c r="GS1" s="40">
        <f>GJ1+1</f>
        <v>22</v>
      </c>
      <c r="GT1" s="41"/>
      <c r="GU1" s="41"/>
      <c r="GV1" s="41"/>
      <c r="GW1" s="41"/>
      <c r="GX1" s="41"/>
      <c r="GY1" s="41"/>
      <c r="GZ1" s="41"/>
      <c r="HA1" s="41"/>
      <c r="HB1" s="40">
        <f>GS1+1</f>
        <v>23</v>
      </c>
      <c r="HC1" s="41"/>
      <c r="HD1" s="41"/>
      <c r="HE1" s="41"/>
      <c r="HF1" s="41"/>
      <c r="HG1" s="41"/>
      <c r="HH1" s="41"/>
      <c r="HI1" s="41"/>
      <c r="HJ1" s="41"/>
      <c r="HK1" s="40">
        <f>HB1+1</f>
        <v>24</v>
      </c>
      <c r="HL1" s="41"/>
      <c r="HM1" s="41"/>
      <c r="HN1" s="41"/>
      <c r="HO1" s="41"/>
      <c r="HP1" s="41"/>
      <c r="HQ1" s="41"/>
      <c r="HR1" s="41"/>
      <c r="HS1" s="41"/>
      <c r="HT1" s="40">
        <f>HK1+1</f>
        <v>25</v>
      </c>
      <c r="HU1" s="41"/>
      <c r="HV1" s="41"/>
      <c r="HW1" s="41"/>
      <c r="HX1" s="41"/>
      <c r="HY1" s="41"/>
      <c r="HZ1" s="41"/>
      <c r="IA1" s="41"/>
      <c r="IB1" s="41"/>
      <c r="IC1" s="40">
        <f>HT1+1</f>
        <v>26</v>
      </c>
      <c r="ID1" s="41"/>
      <c r="IE1" s="41"/>
      <c r="IF1" s="41"/>
      <c r="IG1" s="41"/>
      <c r="IH1" s="41"/>
      <c r="II1" s="41"/>
      <c r="IJ1" s="41"/>
      <c r="IK1" s="41"/>
      <c r="IL1" s="40">
        <f>IC1+1</f>
        <v>27</v>
      </c>
      <c r="IM1" s="41"/>
      <c r="IN1" s="41"/>
      <c r="IO1" s="41"/>
      <c r="IP1" s="41"/>
      <c r="IQ1" s="41"/>
      <c r="IR1" s="41"/>
      <c r="IS1" s="41"/>
      <c r="IT1" s="41"/>
      <c r="IU1" s="40">
        <f>IL1+1</f>
        <v>28</v>
      </c>
      <c r="IV1" s="41"/>
      <c r="IW1" s="41"/>
      <c r="IX1" s="41"/>
      <c r="IY1" s="41"/>
      <c r="IZ1" s="41"/>
      <c r="JA1" s="41"/>
      <c r="JB1" s="41"/>
      <c r="JC1" s="41"/>
      <c r="JD1" s="40">
        <f>IU1+1</f>
        <v>29</v>
      </c>
      <c r="JE1" s="41"/>
      <c r="JF1" s="41"/>
      <c r="JG1" s="41"/>
      <c r="JH1" s="41"/>
      <c r="JI1" s="41"/>
      <c r="JJ1" s="41"/>
      <c r="JK1" s="41"/>
      <c r="JL1" s="41"/>
      <c r="JM1" s="40">
        <f>JD1+1</f>
        <v>30</v>
      </c>
      <c r="JN1" s="41"/>
      <c r="JO1" s="41"/>
      <c r="JP1" s="41"/>
      <c r="JQ1" s="41"/>
      <c r="JR1" s="41"/>
      <c r="JS1" s="41"/>
      <c r="JT1" s="41"/>
      <c r="JU1" s="41"/>
      <c r="JV1" s="40">
        <f>JM1+1</f>
        <v>31</v>
      </c>
      <c r="JW1" s="41"/>
      <c r="JX1" s="41"/>
      <c r="JY1" s="41"/>
      <c r="JZ1" s="41"/>
      <c r="KA1" s="41"/>
      <c r="KB1" s="41"/>
      <c r="KC1" s="41"/>
      <c r="KD1" s="41"/>
      <c r="KE1" s="40">
        <f>JV1+1</f>
        <v>32</v>
      </c>
      <c r="KF1" s="41"/>
      <c r="KG1" s="41"/>
      <c r="KH1" s="41"/>
      <c r="KI1" s="41"/>
      <c r="KJ1" s="41"/>
      <c r="KK1" s="41"/>
      <c r="KL1" s="41"/>
      <c r="KM1" s="41"/>
      <c r="KN1" s="40">
        <f>KE1+1</f>
        <v>33</v>
      </c>
      <c r="KO1" s="41"/>
      <c r="KP1" s="41"/>
      <c r="KQ1" s="41"/>
      <c r="KR1" s="41"/>
      <c r="KS1" s="41"/>
      <c r="KT1" s="41"/>
      <c r="KU1" s="41"/>
      <c r="KV1" s="41"/>
      <c r="KW1" s="40">
        <f>KN1+1</f>
        <v>34</v>
      </c>
      <c r="KX1" s="41"/>
      <c r="KY1" s="41"/>
      <c r="KZ1" s="41"/>
      <c r="LA1" s="41"/>
      <c r="LB1" s="41"/>
      <c r="LC1" s="41"/>
      <c r="LD1" s="41"/>
      <c r="LE1" s="41"/>
      <c r="LF1" s="40">
        <f>KW1+1</f>
        <v>35</v>
      </c>
      <c r="LG1" s="41"/>
      <c r="LH1" s="41"/>
      <c r="LI1" s="41"/>
      <c r="LJ1" s="41"/>
      <c r="LK1" s="41"/>
      <c r="LL1" s="41"/>
      <c r="LM1" s="41"/>
      <c r="LN1" s="41"/>
      <c r="LO1" s="40">
        <f>LF1+1</f>
        <v>36</v>
      </c>
      <c r="LP1" s="41"/>
      <c r="LQ1" s="41"/>
      <c r="LR1" s="41"/>
      <c r="LS1" s="41"/>
      <c r="LT1" s="41"/>
      <c r="LU1" s="41"/>
      <c r="LV1" s="41"/>
      <c r="LW1" s="41"/>
      <c r="LX1" s="40">
        <f>LO1+1</f>
        <v>37</v>
      </c>
      <c r="LY1" s="41"/>
      <c r="LZ1" s="41"/>
      <c r="MA1" s="41"/>
      <c r="MB1" s="41"/>
      <c r="MC1" s="41"/>
      <c r="MD1" s="41"/>
      <c r="ME1" s="41"/>
      <c r="MF1" s="41"/>
      <c r="MG1" s="40">
        <f>LX1+1</f>
        <v>38</v>
      </c>
      <c r="MH1" s="41"/>
      <c r="MI1" s="41"/>
      <c r="MJ1" s="41"/>
      <c r="MK1" s="41"/>
      <c r="ML1" s="41"/>
      <c r="MM1" s="41"/>
      <c r="MN1" s="41"/>
      <c r="MO1" s="41"/>
      <c r="MP1" s="40">
        <f>MG1+1</f>
        <v>39</v>
      </c>
      <c r="MQ1" s="41"/>
      <c r="MR1" s="41"/>
      <c r="MS1" s="41"/>
      <c r="MT1" s="41"/>
      <c r="MU1" s="41"/>
      <c r="MV1" s="41"/>
      <c r="MW1" s="41"/>
      <c r="MX1" s="41"/>
      <c r="MY1" s="40">
        <f>MP1+1</f>
        <v>40</v>
      </c>
      <c r="MZ1" s="41"/>
      <c r="NA1" s="41"/>
      <c r="NB1" s="41"/>
      <c r="NC1" s="41"/>
      <c r="ND1" s="41"/>
      <c r="NE1" s="41"/>
      <c r="NF1" s="41"/>
      <c r="NG1" s="41"/>
      <c r="NH1" s="40">
        <f>MY1+1</f>
        <v>41</v>
      </c>
      <c r="NI1" s="41"/>
      <c r="NJ1" s="41"/>
      <c r="NK1" s="41"/>
      <c r="NL1" s="41"/>
      <c r="NM1" s="41"/>
      <c r="NN1" s="41"/>
      <c r="NO1" s="41"/>
      <c r="NP1" s="41"/>
      <c r="NQ1" s="40">
        <f>NH1+1</f>
        <v>42</v>
      </c>
      <c r="NR1" s="41"/>
      <c r="NS1" s="41"/>
      <c r="NT1" s="41"/>
      <c r="NU1" s="41"/>
      <c r="NV1" s="41"/>
      <c r="NW1" s="41"/>
      <c r="NX1" s="41"/>
      <c r="NY1" s="41"/>
      <c r="NZ1" s="40">
        <f>NQ1+1</f>
        <v>43</v>
      </c>
      <c r="OA1" s="41"/>
      <c r="OB1" s="41"/>
      <c r="OC1" s="41"/>
      <c r="OD1" s="41"/>
      <c r="OE1" s="41"/>
      <c r="OF1" s="41"/>
      <c r="OG1" s="41"/>
      <c r="OH1" s="41"/>
      <c r="OI1" s="40">
        <f>NZ1+1</f>
        <v>44</v>
      </c>
      <c r="OJ1" s="41"/>
      <c r="OK1" s="41"/>
      <c r="OL1" s="41"/>
      <c r="OM1" s="41"/>
      <c r="ON1" s="41"/>
      <c r="OO1" s="41"/>
      <c r="OP1" s="41"/>
      <c r="OQ1" s="41"/>
      <c r="OR1" s="40">
        <f>OI1+1</f>
        <v>45</v>
      </c>
      <c r="OS1" s="41"/>
      <c r="OT1" s="41"/>
      <c r="OU1" s="41"/>
      <c r="OV1" s="41"/>
      <c r="OW1" s="41"/>
      <c r="OX1" s="41"/>
      <c r="OY1" s="41"/>
      <c r="OZ1" s="41"/>
      <c r="PA1" s="40">
        <f>OR1+1</f>
        <v>46</v>
      </c>
      <c r="PB1" s="41"/>
      <c r="PC1" s="41"/>
      <c r="PD1" s="41"/>
      <c r="PE1" s="41"/>
      <c r="PF1" s="41"/>
      <c r="PG1" s="41"/>
      <c r="PH1" s="41"/>
      <c r="PI1" s="41"/>
      <c r="PJ1" s="40">
        <f>PA1+1</f>
        <v>47</v>
      </c>
      <c r="PK1" s="41"/>
      <c r="PL1" s="41"/>
      <c r="PM1" s="41"/>
      <c r="PN1" s="41"/>
      <c r="PO1" s="41"/>
      <c r="PP1" s="41"/>
      <c r="PQ1" s="41"/>
      <c r="PR1" s="41"/>
      <c r="PS1" s="40">
        <f>PJ1+1</f>
        <v>48</v>
      </c>
      <c r="PT1" s="41"/>
      <c r="PU1" s="41"/>
      <c r="PV1" s="41"/>
      <c r="PW1" s="41"/>
      <c r="PX1" s="41"/>
      <c r="PY1" s="41"/>
      <c r="PZ1" s="41"/>
      <c r="QA1" s="41"/>
      <c r="QB1" s="40">
        <f>PS1+1</f>
        <v>49</v>
      </c>
      <c r="QC1" s="41"/>
      <c r="QD1" s="41"/>
      <c r="QE1" s="41"/>
      <c r="QF1" s="41"/>
      <c r="QG1" s="41"/>
      <c r="QH1" s="41"/>
      <c r="QI1" s="41"/>
      <c r="QJ1" s="41"/>
      <c r="QK1" s="40">
        <f>QB1+1</f>
        <v>50</v>
      </c>
      <c r="QL1" s="41"/>
      <c r="QM1" s="41"/>
      <c r="QN1" s="41"/>
      <c r="QO1" s="41"/>
      <c r="QP1" s="41"/>
      <c r="QQ1" s="41"/>
      <c r="QR1" s="41"/>
      <c r="QS1" s="41"/>
      <c r="QT1" s="40">
        <f>QK1+1</f>
        <v>51</v>
      </c>
      <c r="QU1" s="41"/>
      <c r="QV1" s="41"/>
      <c r="QW1" s="41"/>
      <c r="QX1" s="41"/>
      <c r="QY1" s="41"/>
      <c r="QZ1" s="41"/>
      <c r="RA1" s="41"/>
      <c r="RB1" s="41"/>
      <c r="RC1" s="40">
        <f>QT1+1</f>
        <v>52</v>
      </c>
      <c r="RD1" s="41"/>
      <c r="RE1" s="41"/>
      <c r="RF1" s="41"/>
      <c r="RG1" s="41"/>
      <c r="RH1" s="41"/>
      <c r="RI1" s="41"/>
      <c r="RJ1" s="41"/>
      <c r="RK1" s="41"/>
      <c r="RL1" s="40">
        <f>RC1+1</f>
        <v>53</v>
      </c>
      <c r="RM1" s="41"/>
      <c r="RN1" s="41"/>
      <c r="RO1" s="41"/>
      <c r="RP1" s="41"/>
      <c r="RQ1" s="41"/>
      <c r="RR1" s="41"/>
      <c r="RS1" s="41"/>
      <c r="RT1" s="41"/>
      <c r="RU1" s="40">
        <f>RL1+1</f>
        <v>54</v>
      </c>
      <c r="RV1" s="41"/>
      <c r="RW1" s="41"/>
      <c r="RX1" s="41"/>
      <c r="RY1" s="41"/>
      <c r="RZ1" s="41"/>
      <c r="SA1" s="41"/>
      <c r="SB1" s="41"/>
      <c r="SC1" s="41"/>
      <c r="SD1" s="40">
        <f>RU1+1</f>
        <v>55</v>
      </c>
      <c r="SE1" s="41"/>
      <c r="SF1" s="41"/>
      <c r="SG1" s="41"/>
      <c r="SH1" s="41"/>
      <c r="SI1" s="41"/>
      <c r="SJ1" s="41"/>
      <c r="SK1" s="41"/>
      <c r="SL1" s="41"/>
      <c r="SM1" s="40">
        <f>SD1+1</f>
        <v>56</v>
      </c>
      <c r="SN1" s="41"/>
      <c r="SO1" s="41"/>
      <c r="SP1" s="41"/>
      <c r="SQ1" s="41"/>
      <c r="SR1" s="41"/>
      <c r="SS1" s="41"/>
      <c r="ST1" s="41"/>
      <c r="SU1" s="41"/>
      <c r="SV1" s="40">
        <f>SM1+1</f>
        <v>57</v>
      </c>
      <c r="SW1" s="41"/>
      <c r="SX1" s="41"/>
      <c r="SY1" s="41"/>
      <c r="SZ1" s="41"/>
      <c r="TA1" s="41"/>
      <c r="TB1" s="41"/>
      <c r="TC1" s="41"/>
      <c r="TD1" s="41"/>
      <c r="TE1" s="40">
        <f>SV1+1</f>
        <v>58</v>
      </c>
      <c r="TF1" s="41"/>
      <c r="TG1" s="41"/>
      <c r="TH1" s="41"/>
      <c r="TI1" s="41"/>
      <c r="TJ1" s="41"/>
      <c r="TK1" s="41"/>
      <c r="TL1" s="41"/>
      <c r="TM1" s="41"/>
      <c r="TN1" s="40">
        <f>TE1+1</f>
        <v>59</v>
      </c>
      <c r="TO1" s="41"/>
      <c r="TP1" s="41"/>
      <c r="TQ1" s="41"/>
      <c r="TR1" s="41"/>
      <c r="TS1" s="41"/>
      <c r="TT1" s="41"/>
      <c r="TU1" s="41"/>
      <c r="TV1" s="41"/>
      <c r="TW1" s="40">
        <f>TN1+1</f>
        <v>60</v>
      </c>
      <c r="TX1" s="41"/>
      <c r="TY1" s="41"/>
      <c r="TZ1" s="41"/>
      <c r="UA1" s="41"/>
      <c r="UB1" s="41"/>
      <c r="UC1" s="41"/>
      <c r="UD1" s="41"/>
      <c r="UE1" s="41"/>
      <c r="UF1" s="40">
        <f>TW1+1</f>
        <v>61</v>
      </c>
      <c r="UG1" s="41"/>
      <c r="UH1" s="41"/>
      <c r="UI1" s="41"/>
      <c r="UJ1" s="41"/>
      <c r="UK1" s="41"/>
      <c r="UL1" s="41"/>
      <c r="UM1" s="41"/>
      <c r="UN1" s="41"/>
      <c r="UO1" s="40">
        <f>UF1+1</f>
        <v>62</v>
      </c>
      <c r="UP1" s="41"/>
      <c r="UQ1" s="41"/>
      <c r="UR1" s="41"/>
      <c r="US1" s="41"/>
      <c r="UT1" s="41"/>
      <c r="UU1" s="41"/>
      <c r="UV1" s="41"/>
      <c r="UW1" s="41"/>
      <c r="UX1" s="40">
        <f>UO1+1</f>
        <v>63</v>
      </c>
      <c r="UY1" s="41"/>
      <c r="UZ1" s="41"/>
      <c r="VA1" s="41"/>
      <c r="VB1" s="41"/>
      <c r="VC1" s="41"/>
      <c r="VD1" s="41"/>
      <c r="VE1" s="41"/>
      <c r="VF1" s="41"/>
      <c r="VG1" s="40">
        <f>UX1+1</f>
        <v>64</v>
      </c>
      <c r="VH1" s="41"/>
      <c r="VI1" s="41"/>
      <c r="VJ1" s="41"/>
      <c r="VK1" s="41"/>
      <c r="VL1" s="41"/>
      <c r="VM1" s="41"/>
      <c r="VN1" s="41"/>
      <c r="VO1" s="41"/>
      <c r="VP1" s="40">
        <f>VG1+1</f>
        <v>65</v>
      </c>
      <c r="VQ1" s="41"/>
      <c r="VR1" s="41"/>
      <c r="VS1" s="41"/>
      <c r="VT1" s="41"/>
      <c r="VU1" s="41"/>
      <c r="VV1" s="41"/>
      <c r="VW1" s="41"/>
      <c r="VX1" s="41"/>
      <c r="VY1" s="40">
        <f>VP1+1</f>
        <v>66</v>
      </c>
      <c r="VZ1" s="41"/>
      <c r="WA1" s="41"/>
      <c r="WB1" s="41"/>
      <c r="WC1" s="41"/>
      <c r="WD1" s="41"/>
      <c r="WE1" s="41"/>
      <c r="WF1" s="41"/>
      <c r="WG1" s="41"/>
      <c r="WH1" s="40">
        <f>VY1+1</f>
        <v>67</v>
      </c>
      <c r="WI1" s="41"/>
      <c r="WJ1" s="41"/>
      <c r="WK1" s="41"/>
      <c r="WL1" s="41"/>
      <c r="WM1" s="41"/>
      <c r="WN1" s="41"/>
      <c r="WO1" s="41"/>
      <c r="WP1" s="41"/>
      <c r="WQ1" s="40">
        <f>WH1+1</f>
        <v>68</v>
      </c>
      <c r="WR1" s="41"/>
      <c r="WS1" s="41"/>
      <c r="WT1" s="41"/>
      <c r="WU1" s="41"/>
      <c r="WV1" s="41"/>
      <c r="WW1" s="41"/>
      <c r="WX1" s="41"/>
      <c r="WY1" s="41"/>
      <c r="WZ1" s="40">
        <f>WQ1+1</f>
        <v>69</v>
      </c>
      <c r="XA1" s="41"/>
      <c r="XB1" s="41"/>
      <c r="XC1" s="41"/>
      <c r="XD1" s="41"/>
      <c r="XE1" s="41"/>
      <c r="XF1" s="41"/>
      <c r="XG1" s="41"/>
      <c r="XH1" s="41"/>
      <c r="XI1" s="40">
        <f>WZ1+1</f>
        <v>70</v>
      </c>
      <c r="XJ1" s="41"/>
      <c r="XK1" s="41"/>
      <c r="XL1" s="41"/>
      <c r="XM1" s="41"/>
      <c r="XN1" s="41"/>
      <c r="XO1" s="41"/>
      <c r="XP1" s="41"/>
      <c r="XQ1" s="41"/>
      <c r="XR1" s="40">
        <f>XI1+1</f>
        <v>71</v>
      </c>
      <c r="XS1" s="41"/>
      <c r="XT1" s="41"/>
      <c r="XU1" s="41"/>
      <c r="XV1" s="41"/>
      <c r="XW1" s="41"/>
      <c r="XX1" s="41"/>
      <c r="XY1" s="41"/>
      <c r="XZ1" s="41"/>
      <c r="YA1" s="40">
        <f>XR1+1</f>
        <v>72</v>
      </c>
      <c r="YB1" s="41"/>
      <c r="YC1" s="41"/>
      <c r="YD1" s="41"/>
      <c r="YE1" s="41"/>
      <c r="YF1" s="41"/>
      <c r="YG1" s="41"/>
      <c r="YH1" s="41"/>
      <c r="YI1" s="41"/>
      <c r="YJ1" s="40">
        <f>YA1+1</f>
        <v>73</v>
      </c>
      <c r="YK1" s="41"/>
      <c r="YL1" s="41"/>
      <c r="YM1" s="41"/>
      <c r="YN1" s="41"/>
      <c r="YO1" s="41"/>
      <c r="YP1" s="41"/>
      <c r="YQ1" s="41"/>
      <c r="YR1" s="41"/>
      <c r="YS1" s="40">
        <f>YJ1+1</f>
        <v>74</v>
      </c>
      <c r="YT1" s="41"/>
      <c r="YU1" s="41"/>
      <c r="YV1" s="41"/>
      <c r="YW1" s="41"/>
      <c r="YX1" s="41"/>
      <c r="YY1" s="41"/>
      <c r="YZ1" s="41"/>
      <c r="ZA1" s="41"/>
      <c r="ZB1" s="40">
        <f>YS1+1</f>
        <v>75</v>
      </c>
      <c r="ZC1" s="41"/>
      <c r="ZD1" s="41"/>
      <c r="ZE1" s="41"/>
      <c r="ZF1" s="41"/>
      <c r="ZG1" s="41"/>
      <c r="ZH1" s="41"/>
      <c r="ZI1" s="41"/>
      <c r="ZJ1" s="41"/>
      <c r="ZK1" s="40">
        <f>ZB1+1</f>
        <v>76</v>
      </c>
      <c r="ZL1" s="41"/>
      <c r="ZM1" s="41"/>
      <c r="ZN1" s="41"/>
      <c r="ZO1" s="41"/>
      <c r="ZP1" s="41"/>
      <c r="ZQ1" s="41"/>
      <c r="ZR1" s="41"/>
      <c r="ZS1" s="41"/>
      <c r="ZT1" s="40">
        <f>ZK1+1</f>
        <v>77</v>
      </c>
      <c r="ZU1" s="41"/>
      <c r="ZV1" s="41"/>
      <c r="ZW1" s="41"/>
      <c r="ZX1" s="41"/>
      <c r="ZY1" s="41"/>
      <c r="ZZ1" s="41"/>
      <c r="AAA1" s="41"/>
      <c r="AAB1" s="41"/>
      <c r="AAC1" s="40">
        <f>ZT1+1</f>
        <v>78</v>
      </c>
      <c r="AAD1" s="41"/>
      <c r="AAE1" s="41"/>
      <c r="AAF1" s="41"/>
      <c r="AAG1" s="41"/>
      <c r="AAH1" s="41"/>
      <c r="AAI1" s="41"/>
      <c r="AAJ1" s="41"/>
      <c r="AAK1" s="41"/>
      <c r="AAL1" s="40">
        <f>AAC1+1</f>
        <v>79</v>
      </c>
      <c r="AAM1" s="41"/>
      <c r="AAN1" s="41"/>
      <c r="AAO1" s="41"/>
      <c r="AAP1" s="41"/>
      <c r="AAQ1" s="41"/>
      <c r="AAR1" s="41"/>
      <c r="AAS1" s="41"/>
      <c r="AAT1" s="41"/>
      <c r="AAU1" s="40">
        <f>AAL1+1</f>
        <v>80</v>
      </c>
      <c r="AAV1" s="41"/>
      <c r="AAW1" s="41"/>
      <c r="AAX1" s="41"/>
      <c r="AAY1" s="41"/>
      <c r="AAZ1" s="41"/>
      <c r="ABA1" s="41"/>
      <c r="ABB1" s="41"/>
      <c r="ABC1" s="41"/>
      <c r="ABD1" s="40">
        <f>AAU1+1</f>
        <v>81</v>
      </c>
      <c r="ABE1" s="41"/>
      <c r="ABF1" s="41"/>
      <c r="ABG1" s="41"/>
      <c r="ABH1" s="41"/>
      <c r="ABI1" s="41"/>
      <c r="ABJ1" s="41"/>
      <c r="ABK1" s="41"/>
      <c r="ABL1" s="41"/>
      <c r="ABM1" s="40">
        <f>ABD1+1</f>
        <v>82</v>
      </c>
      <c r="ABN1" s="41"/>
      <c r="ABO1" s="41"/>
      <c r="ABP1" s="41"/>
      <c r="ABQ1" s="41"/>
      <c r="ABR1" s="41"/>
      <c r="ABS1" s="41"/>
      <c r="ABT1" s="41"/>
      <c r="ABU1" s="41"/>
      <c r="ABV1" s="40">
        <f>ABM1+1</f>
        <v>83</v>
      </c>
      <c r="ABW1" s="41"/>
      <c r="ABX1" s="41"/>
      <c r="ABY1" s="41"/>
      <c r="ABZ1" s="41"/>
      <c r="ACA1" s="41"/>
      <c r="ACB1" s="41"/>
      <c r="ACC1" s="41"/>
      <c r="ACD1" s="41"/>
      <c r="ACE1" s="40">
        <f>ABV1+1</f>
        <v>84</v>
      </c>
      <c r="ACF1" s="41"/>
      <c r="ACG1" s="41"/>
      <c r="ACH1" s="41"/>
      <c r="ACI1" s="41"/>
      <c r="ACJ1" s="41"/>
      <c r="ACK1" s="41"/>
      <c r="ACL1" s="41"/>
      <c r="ACM1" s="41"/>
      <c r="ACN1" s="40">
        <f>ACE1+1</f>
        <v>85</v>
      </c>
      <c r="ACO1" s="41"/>
      <c r="ACP1" s="41"/>
      <c r="ACQ1" s="41"/>
      <c r="ACR1" s="41"/>
      <c r="ACS1" s="41"/>
      <c r="ACT1" s="41"/>
      <c r="ACU1" s="41"/>
      <c r="ACV1" s="41"/>
      <c r="ACW1" s="40">
        <f>ACN1+1</f>
        <v>86</v>
      </c>
      <c r="ACX1" s="41"/>
      <c r="ACY1" s="41"/>
      <c r="ACZ1" s="41"/>
      <c r="ADA1" s="41"/>
      <c r="ADB1" s="41"/>
      <c r="ADC1" s="41"/>
      <c r="ADD1" s="41"/>
      <c r="ADE1" s="41"/>
      <c r="ADF1" s="40">
        <f>ACW1+1</f>
        <v>87</v>
      </c>
      <c r="ADG1" s="41"/>
      <c r="ADH1" s="41"/>
      <c r="ADI1" s="41"/>
      <c r="ADJ1" s="41"/>
      <c r="ADK1" s="41"/>
      <c r="ADL1" s="41"/>
      <c r="ADM1" s="41"/>
      <c r="ADN1" s="41"/>
      <c r="ADO1" s="40">
        <f>ADF1+1</f>
        <v>88</v>
      </c>
      <c r="ADP1" s="41"/>
      <c r="ADQ1" s="41"/>
      <c r="ADR1" s="41"/>
      <c r="ADS1" s="41"/>
      <c r="ADT1" s="41"/>
      <c r="ADU1" s="41"/>
      <c r="ADV1" s="41"/>
      <c r="ADW1" s="41"/>
      <c r="ADX1" s="40">
        <f>ADO1+1</f>
        <v>89</v>
      </c>
      <c r="ADY1" s="41"/>
      <c r="ADZ1" s="41"/>
      <c r="AEA1" s="41"/>
      <c r="AEB1" s="41"/>
      <c r="AEC1" s="41"/>
      <c r="AED1" s="41"/>
      <c r="AEE1" s="41"/>
      <c r="AEF1" s="41"/>
      <c r="AEG1" s="40">
        <f>ADX1+1</f>
        <v>90</v>
      </c>
      <c r="AEH1" s="41"/>
      <c r="AEI1" s="41"/>
      <c r="AEJ1" s="41"/>
      <c r="AEK1" s="41"/>
      <c r="AEL1" s="41"/>
      <c r="AEM1" s="41"/>
      <c r="AEN1" s="41"/>
      <c r="AEO1" s="41"/>
      <c r="AEP1" s="40">
        <f>AEG1+1</f>
        <v>91</v>
      </c>
      <c r="AEQ1" s="41"/>
      <c r="AER1" s="41"/>
      <c r="AES1" s="41"/>
      <c r="AET1" s="41"/>
      <c r="AEU1" s="41"/>
      <c r="AEV1" s="41"/>
      <c r="AEW1" s="41"/>
      <c r="AEX1" s="41"/>
      <c r="AEY1" s="40">
        <f>AEP1+1</f>
        <v>92</v>
      </c>
      <c r="AEZ1" s="41"/>
      <c r="AFA1" s="41"/>
      <c r="AFB1" s="41"/>
      <c r="AFC1" s="41"/>
      <c r="AFD1" s="41"/>
      <c r="AFE1" s="41"/>
      <c r="AFF1" s="41"/>
      <c r="AFG1" s="41"/>
      <c r="AFH1" s="40">
        <f>AEY1+1</f>
        <v>93</v>
      </c>
      <c r="AFI1" s="41"/>
      <c r="AFJ1" s="41"/>
      <c r="AFK1" s="41"/>
      <c r="AFL1" s="41"/>
      <c r="AFM1" s="41"/>
      <c r="AFN1" s="41"/>
      <c r="AFO1" s="41"/>
      <c r="AFP1" s="41"/>
      <c r="AFQ1" s="40">
        <f>AFH1+1</f>
        <v>94</v>
      </c>
      <c r="AFR1" s="41"/>
      <c r="AFS1" s="41"/>
      <c r="AFT1" s="41"/>
      <c r="AFU1" s="41"/>
      <c r="AFV1" s="41"/>
      <c r="AFW1" s="41"/>
      <c r="AFX1" s="41"/>
      <c r="AFY1" s="41"/>
      <c r="AFZ1" s="40">
        <f>AFQ1+1</f>
        <v>95</v>
      </c>
      <c r="AGA1" s="41"/>
      <c r="AGB1" s="41"/>
      <c r="AGC1" s="41"/>
      <c r="AGD1" s="41"/>
      <c r="AGE1" s="41"/>
      <c r="AGF1" s="41"/>
      <c r="AGG1" s="41"/>
      <c r="AGH1" s="41"/>
      <c r="AGI1" s="40">
        <f>AFZ1+1</f>
        <v>96</v>
      </c>
      <c r="AGJ1" s="41"/>
      <c r="AGK1" s="41"/>
      <c r="AGL1" s="41"/>
      <c r="AGM1" s="41"/>
      <c r="AGN1" s="41"/>
      <c r="AGO1" s="41"/>
      <c r="AGP1" s="41"/>
      <c r="AGQ1" s="41"/>
      <c r="AGR1" s="40">
        <f>AGI1+1</f>
        <v>97</v>
      </c>
      <c r="AGS1" s="41"/>
      <c r="AGT1" s="41"/>
      <c r="AGU1" s="41"/>
      <c r="AGV1" s="41"/>
      <c r="AGW1" s="41"/>
      <c r="AGX1" s="41"/>
      <c r="AGY1" s="41"/>
      <c r="AGZ1" s="41"/>
      <c r="AHA1" s="40">
        <f>AGR1+1</f>
        <v>98</v>
      </c>
      <c r="AHB1" s="41"/>
      <c r="AHC1" s="41"/>
      <c r="AHD1" s="41"/>
      <c r="AHE1" s="41"/>
      <c r="AHF1" s="41"/>
      <c r="AHG1" s="41"/>
      <c r="AHH1" s="41"/>
      <c r="AHI1" s="41"/>
      <c r="AHJ1" s="40">
        <f>AHA1+1</f>
        <v>99</v>
      </c>
      <c r="AHK1" s="41"/>
      <c r="AHL1" s="41"/>
      <c r="AHM1" s="41"/>
      <c r="AHN1" s="41"/>
      <c r="AHO1" s="41"/>
      <c r="AHP1" s="41"/>
      <c r="AHQ1" s="41"/>
      <c r="AHR1" s="41"/>
      <c r="AHS1" s="40">
        <f>AHJ1+1</f>
        <v>100</v>
      </c>
      <c r="AHT1" s="41"/>
      <c r="AHU1" s="41"/>
      <c r="AHV1" s="41"/>
      <c r="AHW1" s="41"/>
      <c r="AHX1" s="41"/>
      <c r="AHY1" s="41"/>
      <c r="AHZ1" s="41"/>
      <c r="AIA1" s="41"/>
      <c r="AIB1" s="40">
        <f>AHS1+1</f>
        <v>101</v>
      </c>
      <c r="AIC1" s="41"/>
      <c r="AID1" s="41"/>
      <c r="AIE1" s="41"/>
      <c r="AIF1" s="41"/>
      <c r="AIG1" s="41"/>
      <c r="AIH1" s="41"/>
      <c r="AII1" s="41"/>
      <c r="AIJ1" s="41"/>
      <c r="AIK1" s="40">
        <f>AIB1+1</f>
        <v>102</v>
      </c>
      <c r="AIL1" s="41"/>
      <c r="AIM1" s="41"/>
      <c r="AIN1" s="41"/>
      <c r="AIO1" s="41"/>
      <c r="AIP1" s="41"/>
      <c r="AIQ1" s="41"/>
      <c r="AIR1" s="41"/>
      <c r="AIS1" s="41"/>
      <c r="AIT1" s="40">
        <f>AIK1+1</f>
        <v>103</v>
      </c>
      <c r="AIU1" s="41"/>
      <c r="AIV1" s="41"/>
      <c r="AIW1" s="41"/>
      <c r="AIX1" s="41"/>
      <c r="AIY1" s="41"/>
      <c r="AIZ1" s="41"/>
      <c r="AJA1" s="41"/>
      <c r="AJB1" s="41"/>
      <c r="AJC1" s="40">
        <f>AIT1+1</f>
        <v>104</v>
      </c>
      <c r="AJD1" s="41"/>
      <c r="AJE1" s="41"/>
      <c r="AJF1" s="41"/>
      <c r="AJG1" s="41"/>
      <c r="AJH1" s="41"/>
      <c r="AJI1" s="41"/>
      <c r="AJJ1" s="41"/>
      <c r="AJK1" s="41"/>
      <c r="AJL1" s="40">
        <f>AJC1+1</f>
        <v>105</v>
      </c>
      <c r="AJM1" s="41"/>
      <c r="AJN1" s="41"/>
      <c r="AJO1" s="41"/>
      <c r="AJP1" s="41"/>
      <c r="AJQ1" s="41"/>
      <c r="AJR1" s="41"/>
      <c r="AJS1" s="41"/>
      <c r="AJT1" s="41"/>
      <c r="AJU1" s="40">
        <f>AJL1+1</f>
        <v>106</v>
      </c>
      <c r="AJV1" s="41"/>
      <c r="AJW1" s="41"/>
      <c r="AJX1" s="41"/>
      <c r="AJY1" s="41"/>
      <c r="AJZ1" s="41"/>
      <c r="AKA1" s="41"/>
      <c r="AKB1" s="41"/>
      <c r="AKC1" s="41"/>
      <c r="AKD1" s="40">
        <f>AJU1+1</f>
        <v>107</v>
      </c>
      <c r="AKE1" s="41"/>
      <c r="AKF1" s="41"/>
      <c r="AKG1" s="41"/>
      <c r="AKH1" s="41"/>
      <c r="AKI1" s="41"/>
      <c r="AKJ1" s="41"/>
      <c r="AKK1" s="41"/>
      <c r="AKL1" s="41"/>
      <c r="AKM1" s="40">
        <f>AKD1+1</f>
        <v>108</v>
      </c>
      <c r="AKN1" s="41"/>
      <c r="AKO1" s="41"/>
      <c r="AKP1" s="41"/>
      <c r="AKQ1" s="41"/>
      <c r="AKR1" s="41"/>
      <c r="AKS1" s="41"/>
      <c r="AKT1" s="41"/>
      <c r="AKU1" s="41"/>
      <c r="AKV1" s="40">
        <f>AKM1+1</f>
        <v>109</v>
      </c>
      <c r="AKW1" s="41"/>
      <c r="AKX1" s="41"/>
      <c r="AKY1" s="41"/>
      <c r="AKZ1" s="41"/>
      <c r="ALA1" s="41"/>
      <c r="ALB1" s="41"/>
      <c r="ALC1" s="41"/>
      <c r="ALD1" s="41"/>
      <c r="ALE1" s="40">
        <f>AKV1+1</f>
        <v>110</v>
      </c>
      <c r="ALF1" s="41"/>
      <c r="ALG1" s="41"/>
      <c r="ALH1" s="41"/>
      <c r="ALI1" s="41"/>
      <c r="ALJ1" s="41"/>
      <c r="ALK1" s="41"/>
      <c r="ALL1" s="41"/>
      <c r="ALM1" s="41"/>
      <c r="ALN1" s="40">
        <f>ALE1+1</f>
        <v>111</v>
      </c>
      <c r="ALO1" s="41"/>
      <c r="ALP1" s="41"/>
      <c r="ALQ1" s="41"/>
      <c r="ALR1" s="41"/>
      <c r="ALS1" s="41"/>
      <c r="ALT1" s="41"/>
      <c r="ALU1" s="41"/>
      <c r="ALV1" s="41"/>
      <c r="ALW1" s="40">
        <f>ALN1+1</f>
        <v>112</v>
      </c>
      <c r="ALX1" s="41"/>
      <c r="ALY1" s="41"/>
      <c r="ALZ1" s="41"/>
      <c r="AMA1" s="41"/>
      <c r="AMB1" s="41"/>
      <c r="AMC1" s="41"/>
      <c r="AMD1" s="41"/>
      <c r="AME1" s="41"/>
      <c r="AMF1" s="40">
        <f>ALW1+1</f>
        <v>113</v>
      </c>
      <c r="AMG1" s="41"/>
      <c r="AMH1" s="41"/>
      <c r="AMI1" s="41"/>
      <c r="AMJ1" s="41"/>
      <c r="AMK1" s="41"/>
      <c r="AML1" s="41"/>
      <c r="AMM1" s="41"/>
      <c r="AMN1" s="41"/>
      <c r="AMO1" s="40">
        <f>AMF1+1</f>
        <v>114</v>
      </c>
      <c r="AMP1" s="41"/>
      <c r="AMQ1" s="41"/>
      <c r="AMR1" s="41"/>
      <c r="AMS1" s="41"/>
      <c r="AMT1" s="41"/>
      <c r="AMU1" s="41"/>
      <c r="AMV1" s="41"/>
      <c r="AMW1" s="41"/>
      <c r="AMX1" s="40">
        <f>AMO1+1</f>
        <v>115</v>
      </c>
      <c r="AMY1" s="41"/>
      <c r="AMZ1" s="41"/>
      <c r="ANA1" s="41"/>
      <c r="ANB1" s="41"/>
      <c r="ANC1" s="41"/>
      <c r="AND1" s="41"/>
      <c r="ANE1" s="41"/>
      <c r="ANF1" s="41"/>
      <c r="ANG1" s="40">
        <f>AMX1+1</f>
        <v>116</v>
      </c>
      <c r="ANH1" s="41"/>
      <c r="ANI1" s="41"/>
      <c r="ANJ1" s="41"/>
      <c r="ANK1" s="41"/>
      <c r="ANL1" s="41"/>
      <c r="ANM1" s="41"/>
      <c r="ANN1" s="41"/>
      <c r="ANO1" s="41"/>
      <c r="ANP1" s="40">
        <f>ANG1+1</f>
        <v>117</v>
      </c>
      <c r="ANQ1" s="41"/>
      <c r="ANR1" s="41"/>
      <c r="ANS1" s="41"/>
      <c r="ANT1" s="41"/>
      <c r="ANU1" s="41"/>
      <c r="ANV1" s="41"/>
      <c r="ANW1" s="41"/>
      <c r="ANX1" s="41"/>
      <c r="ANY1" s="40">
        <f>ANP1+1</f>
        <v>118</v>
      </c>
      <c r="ANZ1" s="41"/>
      <c r="AOA1" s="41"/>
      <c r="AOB1" s="41"/>
      <c r="AOC1" s="41"/>
      <c r="AOD1" s="41"/>
      <c r="AOE1" s="41"/>
      <c r="AOF1" s="41"/>
      <c r="AOG1" s="41"/>
      <c r="AOH1" s="40">
        <f>ANY1+1</f>
        <v>119</v>
      </c>
      <c r="AOI1" s="41"/>
      <c r="AOJ1" s="41"/>
      <c r="AOK1" s="41"/>
      <c r="AOL1" s="41"/>
      <c r="AOM1" s="41"/>
      <c r="AON1" s="41"/>
      <c r="AOO1" s="41"/>
      <c r="AOP1" s="41"/>
      <c r="AOQ1" s="40">
        <f>AOH1+1</f>
        <v>120</v>
      </c>
      <c r="AOR1" s="41"/>
      <c r="AOS1" s="41"/>
      <c r="AOT1" s="41"/>
      <c r="AOU1" s="41"/>
      <c r="AOV1" s="41"/>
      <c r="AOW1" s="41"/>
      <c r="AOX1" s="41"/>
      <c r="AOY1" s="41"/>
      <c r="AOZ1" s="40">
        <f>AOQ1+1</f>
        <v>121</v>
      </c>
      <c r="APA1" s="41"/>
      <c r="APB1" s="41"/>
      <c r="APC1" s="41"/>
      <c r="APD1" s="41"/>
      <c r="APE1" s="41"/>
      <c r="APF1" s="41"/>
      <c r="APG1" s="41"/>
      <c r="APH1" s="41"/>
      <c r="API1" s="40">
        <f>AOZ1+1</f>
        <v>122</v>
      </c>
      <c r="APJ1" s="41"/>
      <c r="APK1" s="41"/>
      <c r="APL1" s="41"/>
      <c r="APM1" s="41"/>
      <c r="APN1" s="41"/>
      <c r="APO1" s="41"/>
      <c r="APP1" s="41"/>
      <c r="APQ1" s="41"/>
      <c r="APR1" s="40">
        <f>API1+1</f>
        <v>123</v>
      </c>
      <c r="APS1" s="41"/>
      <c r="APT1" s="41"/>
      <c r="APU1" s="41"/>
      <c r="APV1" s="41"/>
      <c r="APW1" s="41"/>
      <c r="APX1" s="41"/>
      <c r="APY1" s="41"/>
      <c r="APZ1" s="41"/>
      <c r="AQA1" s="40">
        <f>APR1+1</f>
        <v>124</v>
      </c>
      <c r="AQB1" s="41"/>
      <c r="AQC1" s="41"/>
      <c r="AQD1" s="41"/>
      <c r="AQE1" s="41"/>
      <c r="AQF1" s="41"/>
      <c r="AQG1" s="41"/>
      <c r="AQH1" s="41"/>
      <c r="AQI1" s="41"/>
      <c r="AQJ1" s="40">
        <f>AQA1+1</f>
        <v>125</v>
      </c>
      <c r="AQK1" s="41"/>
      <c r="AQL1" s="41"/>
      <c r="AQM1" s="41"/>
      <c r="AQN1" s="41"/>
      <c r="AQO1" s="41"/>
      <c r="AQP1" s="41"/>
      <c r="AQQ1" s="41"/>
      <c r="AQR1" s="41"/>
      <c r="AQS1" s="40">
        <f>AQJ1+1</f>
        <v>126</v>
      </c>
      <c r="AQT1" s="41"/>
      <c r="AQU1" s="41"/>
      <c r="AQV1" s="41"/>
      <c r="AQW1" s="41"/>
      <c r="AQX1" s="41"/>
      <c r="AQY1" s="41"/>
      <c r="AQZ1" s="41"/>
      <c r="ARA1" s="41"/>
      <c r="ARB1" s="40">
        <f>AQS1+1</f>
        <v>127</v>
      </c>
      <c r="ARC1" s="41"/>
      <c r="ARD1" s="41"/>
      <c r="ARE1" s="41"/>
      <c r="ARF1" s="41"/>
      <c r="ARG1" s="41"/>
      <c r="ARH1" s="41"/>
      <c r="ARI1" s="41"/>
      <c r="ARJ1" s="41"/>
      <c r="ARK1" s="40">
        <f>ARB1+1</f>
        <v>128</v>
      </c>
      <c r="ARL1" s="41"/>
      <c r="ARM1" s="41"/>
      <c r="ARN1" s="41"/>
      <c r="ARO1" s="41"/>
      <c r="ARP1" s="41"/>
      <c r="ARQ1" s="41"/>
      <c r="ARR1" s="41"/>
      <c r="ARS1" s="41"/>
      <c r="ART1" s="40">
        <f>ARK1+1</f>
        <v>129</v>
      </c>
      <c r="ARU1" s="41"/>
      <c r="ARV1" s="41"/>
      <c r="ARW1" s="41"/>
      <c r="ARX1" s="41"/>
      <c r="ARY1" s="41"/>
      <c r="ARZ1" s="41"/>
      <c r="ASA1" s="41"/>
      <c r="ASB1" s="41"/>
      <c r="ASC1" s="40">
        <f>ART1+1</f>
        <v>130</v>
      </c>
      <c r="ASD1" s="41"/>
      <c r="ASE1" s="41"/>
      <c r="ASF1" s="41"/>
      <c r="ASG1" s="41"/>
      <c r="ASH1" s="41"/>
      <c r="ASI1" s="41"/>
      <c r="ASJ1" s="41"/>
      <c r="ASK1" s="41"/>
      <c r="ASL1" s="40">
        <f>ASC1+1</f>
        <v>131</v>
      </c>
      <c r="ASM1" s="41"/>
      <c r="ASN1" s="41"/>
      <c r="ASO1" s="41"/>
      <c r="ASP1" s="41"/>
      <c r="ASQ1" s="41"/>
      <c r="ASR1" s="41"/>
      <c r="ASS1" s="41"/>
      <c r="AST1" s="41"/>
      <c r="ASU1" s="40">
        <f>ASL1+1</f>
        <v>132</v>
      </c>
      <c r="ASV1" s="41"/>
      <c r="ASW1" s="41"/>
      <c r="ASX1" s="41"/>
      <c r="ASY1" s="41"/>
      <c r="ASZ1" s="41"/>
      <c r="ATA1" s="41"/>
      <c r="ATB1" s="41"/>
      <c r="ATC1" s="41"/>
      <c r="ATD1" s="40">
        <f>ASU1+1</f>
        <v>133</v>
      </c>
      <c r="ATE1" s="41"/>
      <c r="ATF1" s="41"/>
      <c r="ATG1" s="41"/>
      <c r="ATH1" s="41"/>
      <c r="ATI1" s="41"/>
      <c r="ATJ1" s="41"/>
      <c r="ATK1" s="41"/>
      <c r="ATL1" s="41"/>
      <c r="ATM1" s="40">
        <f>ATD1+1</f>
        <v>134</v>
      </c>
      <c r="ATN1" s="41"/>
      <c r="ATO1" s="41"/>
      <c r="ATP1" s="41"/>
      <c r="ATQ1" s="41"/>
      <c r="ATR1" s="41"/>
      <c r="ATS1" s="41"/>
      <c r="ATT1" s="41"/>
      <c r="ATU1" s="41"/>
      <c r="ATV1" s="40">
        <f>ATM1+1</f>
        <v>135</v>
      </c>
      <c r="ATW1" s="41"/>
      <c r="ATX1" s="41"/>
      <c r="ATY1" s="41"/>
      <c r="ATZ1" s="41"/>
      <c r="AUA1" s="41"/>
      <c r="AUB1" s="41"/>
      <c r="AUC1" s="41"/>
      <c r="AUD1" s="41"/>
      <c r="AUE1" s="40">
        <f>ATV1+1</f>
        <v>136</v>
      </c>
      <c r="AUF1" s="41"/>
      <c r="AUG1" s="41"/>
      <c r="AUH1" s="41"/>
      <c r="AUI1" s="41"/>
      <c r="AUJ1" s="41"/>
      <c r="AUK1" s="41"/>
      <c r="AUL1" s="41"/>
      <c r="AUM1" s="41"/>
      <c r="AUN1" s="40">
        <f>AUE1+1</f>
        <v>137</v>
      </c>
      <c r="AUO1" s="41"/>
      <c r="AUP1" s="41"/>
      <c r="AUQ1" s="41"/>
      <c r="AUR1" s="41"/>
      <c r="AUS1" s="41"/>
      <c r="AUT1" s="41"/>
      <c r="AUU1" s="41"/>
      <c r="AUV1" s="41"/>
      <c r="AUW1" s="40">
        <f>AUN1+1</f>
        <v>138</v>
      </c>
      <c r="AUX1" s="41"/>
      <c r="AUY1" s="41"/>
      <c r="AUZ1" s="41"/>
      <c r="AVA1" s="41"/>
      <c r="AVB1" s="41"/>
      <c r="AVC1" s="41"/>
      <c r="AVD1" s="41"/>
      <c r="AVE1" s="41"/>
      <c r="AVF1" s="40">
        <f>AUW1+1</f>
        <v>139</v>
      </c>
      <c r="AVG1" s="41"/>
      <c r="AVH1" s="41"/>
      <c r="AVI1" s="41"/>
      <c r="AVJ1" s="41"/>
      <c r="AVK1" s="41"/>
      <c r="AVL1" s="41"/>
      <c r="AVM1" s="41"/>
      <c r="AVN1" s="41"/>
      <c r="AVO1" s="40">
        <f>AVF1+1</f>
        <v>140</v>
      </c>
      <c r="AVP1" s="41"/>
      <c r="AVQ1" s="41"/>
      <c r="AVR1" s="41"/>
      <c r="AVS1" s="41"/>
      <c r="AVT1" s="41"/>
      <c r="AVU1" s="41"/>
      <c r="AVV1" s="41"/>
      <c r="AVW1" s="41"/>
      <c r="AVX1" s="40">
        <f>AVO1+1</f>
        <v>141</v>
      </c>
      <c r="AVY1" s="41"/>
      <c r="AVZ1" s="41"/>
      <c r="AWA1" s="41"/>
      <c r="AWB1" s="41"/>
      <c r="AWC1" s="41"/>
      <c r="AWD1" s="41"/>
      <c r="AWE1" s="41"/>
      <c r="AWF1" s="41"/>
      <c r="AWG1" s="40">
        <f>AVX1+1</f>
        <v>142</v>
      </c>
      <c r="AWH1" s="41"/>
      <c r="AWI1" s="41"/>
      <c r="AWJ1" s="41"/>
      <c r="AWK1" s="41"/>
      <c r="AWL1" s="41"/>
      <c r="AWM1" s="41"/>
      <c r="AWN1" s="41"/>
      <c r="AWO1" s="41"/>
      <c r="AWP1" s="40">
        <f>AWG1+1</f>
        <v>143</v>
      </c>
      <c r="AWQ1" s="41"/>
      <c r="AWR1" s="41"/>
      <c r="AWS1" s="41"/>
      <c r="AWT1" s="41"/>
      <c r="AWU1" s="41"/>
      <c r="AWV1" s="41"/>
      <c r="AWW1" s="41"/>
      <c r="AWX1" s="41"/>
      <c r="AWY1" s="40">
        <f>AWP1+1</f>
        <v>144</v>
      </c>
      <c r="AWZ1" s="41"/>
      <c r="AXA1" s="41"/>
      <c r="AXB1" s="41"/>
      <c r="AXC1" s="41"/>
      <c r="AXD1" s="41"/>
      <c r="AXE1" s="41"/>
      <c r="AXF1" s="41"/>
      <c r="AXG1" s="41"/>
      <c r="AXH1" s="40">
        <f>AWY1+1</f>
        <v>145</v>
      </c>
      <c r="AXI1" s="41"/>
      <c r="AXJ1" s="41"/>
      <c r="AXK1" s="41"/>
      <c r="AXL1" s="41"/>
      <c r="AXM1" s="41"/>
      <c r="AXN1" s="41"/>
      <c r="AXO1" s="41"/>
      <c r="AXP1" s="41"/>
      <c r="AXQ1" s="40">
        <f>AXH1+1</f>
        <v>146</v>
      </c>
      <c r="AXR1" s="41"/>
      <c r="AXS1" s="41"/>
      <c r="AXT1" s="41"/>
      <c r="AXU1" s="41"/>
      <c r="AXV1" s="41"/>
      <c r="AXW1" s="41"/>
      <c r="AXX1" s="41"/>
      <c r="AXY1" s="41"/>
      <c r="AXZ1" s="40">
        <f>AXQ1+1</f>
        <v>147</v>
      </c>
      <c r="AYA1" s="41"/>
      <c r="AYB1" s="41"/>
      <c r="AYC1" s="41"/>
      <c r="AYD1" s="41"/>
      <c r="AYE1" s="41"/>
      <c r="AYF1" s="41"/>
      <c r="AYG1" s="41"/>
      <c r="AYH1" s="41"/>
      <c r="AYI1" s="40">
        <f>AXZ1+1</f>
        <v>148</v>
      </c>
      <c r="AYJ1" s="41"/>
      <c r="AYK1" s="41"/>
      <c r="AYL1" s="41"/>
      <c r="AYM1" s="41"/>
      <c r="AYN1" s="41"/>
      <c r="AYO1" s="41"/>
      <c r="AYP1" s="41"/>
      <c r="AYQ1" s="41"/>
      <c r="AYR1" s="40">
        <f>AYI1+1</f>
        <v>149</v>
      </c>
      <c r="AYS1" s="41"/>
      <c r="AYT1" s="41"/>
      <c r="AYU1" s="41"/>
      <c r="AYV1" s="41"/>
      <c r="AYW1" s="41"/>
      <c r="AYX1" s="41"/>
      <c r="AYY1" s="41"/>
      <c r="AYZ1" s="41"/>
      <c r="AZA1" s="40">
        <f>AYR1+1</f>
        <v>150</v>
      </c>
      <c r="AZB1" s="41"/>
      <c r="AZC1" s="41"/>
      <c r="AZD1" s="41"/>
      <c r="AZE1" s="41"/>
      <c r="AZF1" s="41"/>
      <c r="AZG1" s="41"/>
      <c r="AZH1" s="41"/>
      <c r="AZI1" s="41"/>
      <c r="AZJ1" s="40">
        <f>AZA1+1</f>
        <v>151</v>
      </c>
      <c r="AZK1" s="41"/>
      <c r="AZL1" s="41"/>
      <c r="AZM1" s="41"/>
      <c r="AZN1" s="41"/>
      <c r="AZO1" s="41"/>
      <c r="AZP1" s="41"/>
      <c r="AZQ1" s="41"/>
      <c r="AZR1" s="41"/>
      <c r="AZS1" s="40">
        <f>AZJ1+1</f>
        <v>152</v>
      </c>
      <c r="AZT1" s="41"/>
      <c r="AZU1" s="41"/>
      <c r="AZV1" s="41"/>
      <c r="AZW1" s="41"/>
      <c r="AZX1" s="41"/>
      <c r="AZY1" s="41"/>
      <c r="AZZ1" s="41"/>
      <c r="BAA1" s="41"/>
      <c r="BAB1" s="40">
        <f>AZS1+1</f>
        <v>153</v>
      </c>
      <c r="BAC1" s="41"/>
      <c r="BAD1" s="41"/>
      <c r="BAE1" s="41"/>
      <c r="BAF1" s="41"/>
      <c r="BAG1" s="41"/>
      <c r="BAH1" s="41"/>
      <c r="BAI1" s="41"/>
      <c r="BAJ1" s="41"/>
      <c r="BAK1" s="40">
        <f>BAB1+1</f>
        <v>154</v>
      </c>
      <c r="BAL1" s="41"/>
      <c r="BAM1" s="41"/>
      <c r="BAN1" s="41"/>
      <c r="BAO1" s="41"/>
      <c r="BAP1" s="41"/>
      <c r="BAQ1" s="41"/>
      <c r="BAR1" s="41"/>
      <c r="BAS1" s="41"/>
      <c r="BAT1" s="40">
        <f>BAK1+1</f>
        <v>155</v>
      </c>
      <c r="BAU1" s="41"/>
      <c r="BAV1" s="41"/>
      <c r="BAW1" s="41"/>
      <c r="BAX1" s="41"/>
      <c r="BAY1" s="41"/>
      <c r="BAZ1" s="41"/>
      <c r="BBA1" s="41"/>
      <c r="BBB1" s="41"/>
      <c r="BBC1" s="40">
        <f>BAT1+1</f>
        <v>156</v>
      </c>
      <c r="BBD1" s="41"/>
      <c r="BBE1" s="41"/>
      <c r="BBF1" s="41"/>
      <c r="BBG1" s="41"/>
      <c r="BBH1" s="41"/>
      <c r="BBI1" s="41"/>
      <c r="BBJ1" s="41"/>
      <c r="BBK1" s="41"/>
      <c r="BBL1" s="40">
        <f>BBC1+1</f>
        <v>157</v>
      </c>
      <c r="BBM1" s="41"/>
      <c r="BBN1" s="41"/>
      <c r="BBO1" s="41"/>
      <c r="BBP1" s="41"/>
      <c r="BBQ1" s="41"/>
      <c r="BBR1" s="41"/>
      <c r="BBS1" s="41"/>
      <c r="BBT1" s="41"/>
      <c r="BBU1" s="40">
        <f>BBL1+1</f>
        <v>158</v>
      </c>
      <c r="BBV1" s="41"/>
      <c r="BBW1" s="41"/>
      <c r="BBX1" s="41"/>
      <c r="BBY1" s="41"/>
      <c r="BBZ1" s="41"/>
      <c r="BCA1" s="41"/>
      <c r="BCB1" s="41"/>
      <c r="BCC1" s="41"/>
      <c r="BCD1" s="40">
        <f>BBU1+1</f>
        <v>159</v>
      </c>
      <c r="BCE1" s="41"/>
      <c r="BCF1" s="41"/>
      <c r="BCG1" s="41"/>
      <c r="BCH1" s="41"/>
      <c r="BCI1" s="41"/>
      <c r="BCJ1" s="41"/>
      <c r="BCK1" s="41"/>
      <c r="BCL1" s="41"/>
      <c r="BCM1" s="40">
        <f>BCD1+1</f>
        <v>160</v>
      </c>
      <c r="BCN1" s="41"/>
      <c r="BCO1" s="41"/>
      <c r="BCP1" s="41"/>
      <c r="BCQ1" s="41"/>
      <c r="BCR1" s="41"/>
      <c r="BCS1" s="41"/>
      <c r="BCT1" s="41"/>
      <c r="BCU1" s="42"/>
      <c r="BCV1" s="40">
        <f>BCM1+1</f>
        <v>161</v>
      </c>
      <c r="BCW1" s="41"/>
      <c r="BCX1" s="41"/>
      <c r="BCY1" s="41"/>
      <c r="BCZ1" s="41"/>
      <c r="BDA1" s="41"/>
      <c r="BDB1" s="41"/>
      <c r="BDC1" s="41"/>
      <c r="BDD1" s="41"/>
      <c r="BDE1" s="40">
        <f>BCV1+1</f>
        <v>162</v>
      </c>
      <c r="BDF1" s="41"/>
      <c r="BDG1" s="41"/>
      <c r="BDH1" s="41"/>
      <c r="BDI1" s="41"/>
      <c r="BDJ1" s="41"/>
      <c r="BDK1" s="41"/>
      <c r="BDL1" s="41"/>
      <c r="BDM1" s="41"/>
      <c r="BDN1" s="40">
        <f>BDE1+1</f>
        <v>163</v>
      </c>
      <c r="BDO1" s="41"/>
      <c r="BDP1" s="41"/>
      <c r="BDQ1" s="41"/>
      <c r="BDR1" s="41"/>
      <c r="BDS1" s="41"/>
      <c r="BDT1" s="41"/>
      <c r="BDU1" s="41"/>
      <c r="BDV1" s="41"/>
      <c r="BDW1" s="40">
        <f>BDN1+1</f>
        <v>164</v>
      </c>
      <c r="BDX1" s="41"/>
      <c r="BDY1" s="41"/>
      <c r="BDZ1" s="41"/>
      <c r="BEA1" s="41"/>
      <c r="BEB1" s="41"/>
      <c r="BEC1" s="41"/>
      <c r="BED1" s="41"/>
      <c r="BEE1" s="41"/>
      <c r="BEF1" s="40">
        <f>BDW1+1</f>
        <v>165</v>
      </c>
      <c r="BEG1" s="41"/>
      <c r="BEH1" s="41"/>
      <c r="BEI1" s="41"/>
      <c r="BEJ1" s="41"/>
      <c r="BEK1" s="41"/>
      <c r="BEL1" s="41"/>
      <c r="BEM1" s="41"/>
      <c r="BEN1" s="41"/>
      <c r="BEO1" s="40">
        <f>BEF1+1</f>
        <v>166</v>
      </c>
      <c r="BEP1" s="41"/>
      <c r="BEQ1" s="41"/>
      <c r="BER1" s="41"/>
      <c r="BES1" s="41"/>
      <c r="BET1" s="41"/>
      <c r="BEU1" s="41"/>
      <c r="BEV1" s="41"/>
      <c r="BEW1" s="41"/>
      <c r="BEX1" s="40">
        <f>BEO1+1</f>
        <v>167</v>
      </c>
      <c r="BEY1" s="41"/>
      <c r="BEZ1" s="41"/>
      <c r="BFA1" s="41"/>
      <c r="BFB1" s="41"/>
      <c r="BFC1" s="41"/>
      <c r="BFD1" s="41"/>
      <c r="BFE1" s="41"/>
      <c r="BFF1" s="41"/>
      <c r="BFG1" s="40">
        <f>BEX1+1</f>
        <v>168</v>
      </c>
      <c r="BFH1" s="41"/>
      <c r="BFI1" s="41"/>
      <c r="BFJ1" s="41"/>
      <c r="BFK1" s="41"/>
      <c r="BFL1" s="41"/>
      <c r="BFM1" s="41"/>
      <c r="BFN1" s="41"/>
      <c r="BFO1" s="41"/>
      <c r="BFP1" s="40">
        <f>BFG1+1</f>
        <v>169</v>
      </c>
      <c r="BFQ1" s="41"/>
      <c r="BFR1" s="41"/>
      <c r="BFS1" s="41"/>
      <c r="BFT1" s="41"/>
      <c r="BFU1" s="41"/>
      <c r="BFV1" s="41"/>
      <c r="BFW1" s="41"/>
      <c r="BFX1" s="41"/>
      <c r="BFY1" s="40">
        <f>BFP1+1</f>
        <v>170</v>
      </c>
      <c r="BFZ1" s="41"/>
      <c r="BGA1" s="41"/>
      <c r="BGB1" s="41"/>
      <c r="BGC1" s="41"/>
      <c r="BGD1" s="41"/>
      <c r="BGE1" s="41"/>
      <c r="BGF1" s="41"/>
      <c r="BGG1" s="41"/>
      <c r="BGH1" s="40">
        <f>BFY1+1</f>
        <v>171</v>
      </c>
      <c r="BGI1" s="41"/>
      <c r="BGJ1" s="41"/>
      <c r="BGK1" s="41"/>
      <c r="BGL1" s="41"/>
      <c r="BGM1" s="41"/>
      <c r="BGN1" s="41"/>
      <c r="BGO1" s="41"/>
      <c r="BGP1" s="41"/>
      <c r="BGQ1" s="40">
        <f>BGH1+1</f>
        <v>172</v>
      </c>
      <c r="BGR1" s="41"/>
      <c r="BGS1" s="41"/>
      <c r="BGT1" s="41"/>
      <c r="BGU1" s="41"/>
      <c r="BGV1" s="41"/>
      <c r="BGW1" s="41"/>
      <c r="BGX1" s="41"/>
      <c r="BGY1" s="41"/>
      <c r="BGZ1" s="40">
        <f>BGQ1+1</f>
        <v>173</v>
      </c>
      <c r="BHA1" s="41"/>
      <c r="BHB1" s="41"/>
      <c r="BHC1" s="41"/>
      <c r="BHD1" s="41"/>
      <c r="BHE1" s="41"/>
      <c r="BHF1" s="41"/>
      <c r="BHG1" s="41"/>
      <c r="BHH1" s="41"/>
      <c r="BHI1" s="40">
        <f>BGZ1+1</f>
        <v>174</v>
      </c>
      <c r="BHJ1" s="41"/>
      <c r="BHK1" s="41"/>
      <c r="BHL1" s="41"/>
      <c r="BHM1" s="41"/>
      <c r="BHN1" s="41"/>
      <c r="BHO1" s="41"/>
      <c r="BHP1" s="41"/>
      <c r="BHQ1" s="41"/>
      <c r="BHR1" s="40">
        <f>BHI1+1</f>
        <v>175</v>
      </c>
      <c r="BHS1" s="41"/>
      <c r="BHT1" s="41"/>
      <c r="BHU1" s="41"/>
      <c r="BHV1" s="41"/>
      <c r="BHW1" s="41"/>
      <c r="BHX1" s="41"/>
      <c r="BHY1" s="41"/>
      <c r="BHZ1" s="41"/>
      <c r="BIA1" s="40">
        <f>BHR1+1</f>
        <v>176</v>
      </c>
      <c r="BIB1" s="41"/>
      <c r="BIC1" s="41"/>
      <c r="BID1" s="41"/>
      <c r="BIE1" s="41"/>
      <c r="BIF1" s="41"/>
      <c r="BIG1" s="41"/>
      <c r="BIH1" s="41"/>
      <c r="BII1" s="41"/>
      <c r="BIJ1" s="40">
        <f>BIA1+1</f>
        <v>177</v>
      </c>
      <c r="BIK1" s="41"/>
      <c r="BIL1" s="41"/>
      <c r="BIM1" s="41"/>
      <c r="BIN1" s="41"/>
      <c r="BIO1" s="41"/>
      <c r="BIP1" s="41"/>
      <c r="BIQ1" s="41"/>
      <c r="BIR1" s="41"/>
      <c r="BIS1" s="40">
        <f>BIJ1+1</f>
        <v>178</v>
      </c>
      <c r="BIT1" s="41"/>
      <c r="BIU1" s="41"/>
      <c r="BIV1" s="41"/>
      <c r="BIW1" s="41"/>
      <c r="BIX1" s="41"/>
      <c r="BIY1" s="41"/>
      <c r="BIZ1" s="41"/>
      <c r="BJA1" s="41"/>
      <c r="BJB1" s="40">
        <f>BIS1+1</f>
        <v>179</v>
      </c>
      <c r="BJC1" s="41"/>
      <c r="BJD1" s="41"/>
      <c r="BJE1" s="41"/>
      <c r="BJF1" s="41"/>
      <c r="BJG1" s="41"/>
      <c r="BJH1" s="41"/>
      <c r="BJI1" s="41"/>
      <c r="BJJ1" s="41"/>
      <c r="BJK1" s="40">
        <f>BJB1+1</f>
        <v>180</v>
      </c>
      <c r="BJL1" s="41"/>
      <c r="BJM1" s="41"/>
      <c r="BJN1" s="41"/>
      <c r="BJO1" s="41"/>
      <c r="BJP1" s="41"/>
      <c r="BJQ1" s="41"/>
      <c r="BJR1" s="41"/>
      <c r="BJS1" s="41"/>
      <c r="BJT1" s="40">
        <f>BJK1+1</f>
        <v>181</v>
      </c>
      <c r="BJU1" s="41"/>
      <c r="BJV1" s="41"/>
      <c r="BJW1" s="41"/>
      <c r="BJX1" s="41"/>
      <c r="BJY1" s="41"/>
      <c r="BJZ1" s="41"/>
      <c r="BKA1" s="41"/>
      <c r="BKB1" s="41"/>
      <c r="BKC1" s="40">
        <f>BJT1+1</f>
        <v>182</v>
      </c>
      <c r="BKD1" s="41"/>
      <c r="BKE1" s="41"/>
      <c r="BKF1" s="41"/>
      <c r="BKG1" s="41"/>
      <c r="BKH1" s="41"/>
      <c r="BKI1" s="41"/>
      <c r="BKJ1" s="41"/>
      <c r="BKK1" s="41"/>
      <c r="BKL1" s="40">
        <f>BKC1+1</f>
        <v>183</v>
      </c>
      <c r="BKM1" s="41"/>
      <c r="BKN1" s="41"/>
      <c r="BKO1" s="41"/>
      <c r="BKP1" s="41"/>
      <c r="BKQ1" s="41"/>
      <c r="BKR1" s="41"/>
      <c r="BKS1" s="41"/>
      <c r="BKT1" s="41"/>
      <c r="BKU1" s="40">
        <f>BKL1+1</f>
        <v>184</v>
      </c>
      <c r="BKV1" s="41"/>
      <c r="BKW1" s="41"/>
      <c r="BKX1" s="41"/>
      <c r="BKY1" s="41"/>
      <c r="BKZ1" s="41"/>
      <c r="BLA1" s="41"/>
      <c r="BLB1" s="41"/>
      <c r="BLC1" s="41"/>
      <c r="BLD1" s="40">
        <f>BKU1+1</f>
        <v>185</v>
      </c>
      <c r="BLE1" s="41"/>
      <c r="BLF1" s="41"/>
      <c r="BLG1" s="41"/>
      <c r="BLH1" s="41"/>
      <c r="BLI1" s="41"/>
      <c r="BLJ1" s="41"/>
      <c r="BLK1" s="41"/>
      <c r="BLL1" s="41"/>
      <c r="BLM1" s="40">
        <f>BLD1+1</f>
        <v>186</v>
      </c>
      <c r="BLN1" s="41"/>
      <c r="BLO1" s="41"/>
      <c r="BLP1" s="41"/>
      <c r="BLQ1" s="41"/>
      <c r="BLR1" s="41"/>
      <c r="BLS1" s="41"/>
      <c r="BLT1" s="41"/>
      <c r="BLU1" s="41"/>
      <c r="BLV1" s="40">
        <f>BLM1+1</f>
        <v>187</v>
      </c>
      <c r="BLW1" s="41"/>
      <c r="BLX1" s="41"/>
      <c r="BLY1" s="41"/>
      <c r="BLZ1" s="41"/>
      <c r="BMA1" s="41"/>
      <c r="BMB1" s="41"/>
      <c r="BMC1" s="41"/>
      <c r="BMD1" s="41"/>
      <c r="BME1" s="40">
        <f>BLV1+1</f>
        <v>188</v>
      </c>
      <c r="BMF1" s="41"/>
      <c r="BMG1" s="41"/>
      <c r="BMH1" s="41"/>
      <c r="BMI1" s="41"/>
      <c r="BMJ1" s="41"/>
      <c r="BMK1" s="41"/>
      <c r="BML1" s="41"/>
      <c r="BMM1" s="41"/>
      <c r="BMN1" s="40">
        <f>BME1+1</f>
        <v>189</v>
      </c>
      <c r="BMO1" s="41"/>
      <c r="BMP1" s="41"/>
      <c r="BMQ1" s="41"/>
      <c r="BMR1" s="41"/>
      <c r="BMS1" s="41"/>
      <c r="BMT1" s="41"/>
      <c r="BMU1" s="41"/>
      <c r="BMV1" s="41"/>
      <c r="BMW1" s="40">
        <f>BMN1+1</f>
        <v>190</v>
      </c>
      <c r="BMX1" s="41"/>
      <c r="BMY1" s="41"/>
      <c r="BMZ1" s="41"/>
      <c r="BNA1" s="41"/>
      <c r="BNB1" s="41"/>
      <c r="BNC1" s="41"/>
      <c r="BND1" s="41"/>
      <c r="BNE1" s="41"/>
    </row>
    <row r="2" spans="2:1737" ht="12" customHeight="1" x14ac:dyDescent="0.15">
      <c r="C2" s="2"/>
      <c r="D2" s="2"/>
      <c r="E2" s="46"/>
      <c r="G2" s="24" t="s">
        <v>10</v>
      </c>
      <c r="H2" s="39">
        <v>0.01</v>
      </c>
      <c r="J2" s="301" t="s">
        <v>17</v>
      </c>
      <c r="K2" s="302"/>
      <c r="L2" s="8">
        <f>$H$2*Data!L2</f>
        <v>0</v>
      </c>
      <c r="M2" s="9">
        <f>$H$2*Data!M2</f>
        <v>0</v>
      </c>
      <c r="N2" s="9">
        <f>$H$2*Data!N2</f>
        <v>0</v>
      </c>
      <c r="O2" s="9">
        <f>$H$2*Data!O2</f>
        <v>0</v>
      </c>
      <c r="P2" s="9">
        <f>$H$2*Data!P2</f>
        <v>0</v>
      </c>
      <c r="Q2" s="9">
        <f>$H$2*Data!Q2</f>
        <v>0</v>
      </c>
      <c r="R2" s="9">
        <f>$H$2*Data!R2</f>
        <v>1.07</v>
      </c>
      <c r="S2" s="9">
        <f>$H$2*Data!S2</f>
        <v>2.13</v>
      </c>
      <c r="T2" s="10">
        <f>$H$2*Data!T2</f>
        <v>0</v>
      </c>
      <c r="U2" s="8">
        <f>$H$2*Data!U2</f>
        <v>0</v>
      </c>
      <c r="V2" s="9">
        <f>$H$2*Data!V2</f>
        <v>0</v>
      </c>
      <c r="W2" s="9">
        <f>$H$2*Data!W2</f>
        <v>0</v>
      </c>
      <c r="X2" s="9">
        <f>$H$2*Data!X2</f>
        <v>1.71</v>
      </c>
      <c r="Y2" s="9">
        <f>$H$2*Data!Y2</f>
        <v>0.05</v>
      </c>
      <c r="Z2" s="9">
        <f>$H$2*Data!Z2</f>
        <v>0</v>
      </c>
      <c r="AA2" s="9">
        <f>$H$2*Data!AA2</f>
        <v>0</v>
      </c>
      <c r="AB2" s="9">
        <f>$H$2*Data!AB2</f>
        <v>0</v>
      </c>
      <c r="AC2" s="10">
        <f>$H$2*Data!AC2</f>
        <v>0</v>
      </c>
      <c r="AD2" s="8">
        <f>$H$2*Data!AD2</f>
        <v>0</v>
      </c>
      <c r="AE2" s="9">
        <f>$H$2*Data!AE2</f>
        <v>0</v>
      </c>
      <c r="AF2" s="9">
        <f>$H$2*Data!AF2</f>
        <v>0</v>
      </c>
      <c r="AG2" s="9">
        <f>$H$2*Data!AG2</f>
        <v>0</v>
      </c>
      <c r="AH2" s="9">
        <f>$H$2*Data!AH2</f>
        <v>0</v>
      </c>
      <c r="AI2" s="9">
        <f>$H$2*Data!AI2</f>
        <v>1.23</v>
      </c>
      <c r="AJ2" s="9">
        <f>$H$2*Data!AJ2</f>
        <v>0</v>
      </c>
      <c r="AK2" s="9">
        <f>$H$2*Data!AK2</f>
        <v>0</v>
      </c>
      <c r="AL2" s="10">
        <f>$H$2*Data!AL2</f>
        <v>0</v>
      </c>
      <c r="AM2" s="8">
        <f>$H$2*Data!AM2</f>
        <v>0</v>
      </c>
      <c r="AN2" s="9">
        <f>$H$2*Data!AN2</f>
        <v>0</v>
      </c>
      <c r="AO2" s="9">
        <f>$H$2*Data!AO2</f>
        <v>0</v>
      </c>
      <c r="AP2" s="9">
        <f>$H$2*Data!AP2</f>
        <v>0</v>
      </c>
      <c r="AQ2" s="9">
        <f>$H$2*Data!AQ2</f>
        <v>0</v>
      </c>
      <c r="AR2" s="9">
        <f>$H$2*Data!AR2</f>
        <v>0.65</v>
      </c>
      <c r="AS2" s="9">
        <f>$H$2*Data!AS2</f>
        <v>0.14000000000000001</v>
      </c>
      <c r="AT2" s="9">
        <f>$H$2*Data!AT2</f>
        <v>0</v>
      </c>
      <c r="AU2" s="10">
        <f>$H$2*Data!AU2</f>
        <v>0</v>
      </c>
      <c r="AV2" s="8">
        <f>$H$2*Data!AV2</f>
        <v>0</v>
      </c>
      <c r="AW2" s="9">
        <f>$H$2*Data!AW2</f>
        <v>0</v>
      </c>
      <c r="AX2" s="9">
        <f>$H$2*Data!AX2</f>
        <v>0.39</v>
      </c>
      <c r="AY2" s="9">
        <f>$H$2*Data!AY2</f>
        <v>0.68</v>
      </c>
      <c r="AZ2" s="9">
        <f>$H$2*Data!AZ2</f>
        <v>0.87</v>
      </c>
      <c r="BA2" s="9">
        <f>$H$2*Data!BA2</f>
        <v>1.28</v>
      </c>
      <c r="BB2" s="9">
        <f>$H$2*Data!BB2</f>
        <v>0.13</v>
      </c>
      <c r="BC2" s="9">
        <f>$H$2*Data!BC2</f>
        <v>0</v>
      </c>
      <c r="BD2" s="10">
        <f>$H$2*Data!BD2</f>
        <v>0</v>
      </c>
      <c r="BE2" s="8">
        <f>$H$2*Data!BE2</f>
        <v>0</v>
      </c>
      <c r="BF2" s="9">
        <f>$H$2*Data!BF2</f>
        <v>0.01</v>
      </c>
      <c r="BG2" s="9">
        <f>$H$2*Data!BG2</f>
        <v>0.74</v>
      </c>
      <c r="BH2" s="9">
        <f>$H$2*Data!BH2</f>
        <v>2.23</v>
      </c>
      <c r="BI2" s="9">
        <f>$H$2*Data!BI2</f>
        <v>2.4700000000000002</v>
      </c>
      <c r="BJ2" s="9">
        <f>$H$2*Data!BJ2</f>
        <v>1.47</v>
      </c>
      <c r="BK2" s="9">
        <f>$H$2*Data!BK2</f>
        <v>0</v>
      </c>
      <c r="BL2" s="9">
        <f>$H$2*Data!BL2</f>
        <v>0</v>
      </c>
      <c r="BM2" s="10">
        <f>$H$2*Data!BM2</f>
        <v>0</v>
      </c>
      <c r="BN2" s="8">
        <f>$H$2*Data!BN2</f>
        <v>0</v>
      </c>
      <c r="BO2" s="9">
        <f>$H$2*Data!BO2</f>
        <v>0</v>
      </c>
      <c r="BP2" s="9">
        <f>$H$2*Data!BP2</f>
        <v>0</v>
      </c>
      <c r="BQ2" s="9">
        <f>$H$2*Data!BQ2</f>
        <v>0</v>
      </c>
      <c r="BR2" s="9">
        <f>$H$2*Data!BR2</f>
        <v>0</v>
      </c>
      <c r="BS2" s="9">
        <f>$H$2*Data!BS2</f>
        <v>0</v>
      </c>
      <c r="BT2" s="9">
        <f>$H$2*Data!BT2</f>
        <v>0</v>
      </c>
      <c r="BU2" s="9">
        <f>$H$2*Data!BU2</f>
        <v>0</v>
      </c>
      <c r="BV2" s="10">
        <f>$H$2*Data!BV2</f>
        <v>0</v>
      </c>
      <c r="BW2" s="8">
        <f>$H$2*Data!BW2</f>
        <v>0</v>
      </c>
      <c r="BX2" s="9">
        <f>$H$2*Data!BX2</f>
        <v>0</v>
      </c>
      <c r="BY2" s="9">
        <f>$H$2*Data!BY2</f>
        <v>0</v>
      </c>
      <c r="BZ2" s="9">
        <f>$H$2*Data!BZ2</f>
        <v>0</v>
      </c>
      <c r="CA2" s="9">
        <f>$H$2*Data!CA2</f>
        <v>0</v>
      </c>
      <c r="CB2" s="9">
        <f>$H$2*Data!CB2</f>
        <v>0</v>
      </c>
      <c r="CC2" s="9">
        <f>$H$2*Data!CC2</f>
        <v>0</v>
      </c>
      <c r="CD2" s="9">
        <f>$H$2*Data!CD2</f>
        <v>0</v>
      </c>
      <c r="CE2" s="10">
        <f>$H$2*Data!CE2</f>
        <v>0</v>
      </c>
      <c r="CF2" s="8">
        <f>$H$2*Data!CF2</f>
        <v>0</v>
      </c>
      <c r="CG2" s="9">
        <f>$H$2*Data!CG2</f>
        <v>0</v>
      </c>
      <c r="CH2" s="9">
        <f>$H$2*Data!CH2</f>
        <v>0</v>
      </c>
      <c r="CI2" s="9">
        <f>$H$2*Data!CI2</f>
        <v>0.38</v>
      </c>
      <c r="CJ2" s="9">
        <f>$H$2*Data!CJ2</f>
        <v>0.65</v>
      </c>
      <c r="CK2" s="9">
        <f>$H$2*Data!CK2</f>
        <v>0</v>
      </c>
      <c r="CL2" s="9">
        <f>$H$2*Data!CL2</f>
        <v>0</v>
      </c>
      <c r="CM2" s="9">
        <f>$H$2*Data!CM2</f>
        <v>0</v>
      </c>
      <c r="CN2" s="10">
        <f>$H$2*Data!CN2</f>
        <v>0</v>
      </c>
      <c r="CO2" s="8">
        <f>$H$2*Data!CO2</f>
        <v>0</v>
      </c>
      <c r="CP2" s="9">
        <f>$H$2*Data!CP2</f>
        <v>0</v>
      </c>
      <c r="CQ2" s="9">
        <f>$H$2*Data!CQ2</f>
        <v>0</v>
      </c>
      <c r="CR2" s="9">
        <f>$H$2*Data!CR2</f>
        <v>0</v>
      </c>
      <c r="CS2" s="9">
        <f>$H$2*Data!CS2</f>
        <v>0.08</v>
      </c>
      <c r="CT2" s="9">
        <f>$H$2*Data!CT2</f>
        <v>1.6</v>
      </c>
      <c r="CU2" s="9">
        <f>$H$2*Data!CU2</f>
        <v>0</v>
      </c>
      <c r="CV2" s="9">
        <f>$H$2*Data!CV2</f>
        <v>0</v>
      </c>
      <c r="CW2" s="10">
        <f>$H$2*Data!CW2</f>
        <v>0</v>
      </c>
      <c r="CX2" s="8">
        <f>$H$2*Data!CX2</f>
        <v>0</v>
      </c>
      <c r="CY2" s="9">
        <f>$H$2*Data!CY2</f>
        <v>0</v>
      </c>
      <c r="CZ2" s="9">
        <f>$H$2*Data!CZ2</f>
        <v>0</v>
      </c>
      <c r="DA2" s="9">
        <f>$H$2*Data!DA2</f>
        <v>0</v>
      </c>
      <c r="DB2" s="9">
        <f>$H$2*Data!DB2</f>
        <v>0.14000000000000001</v>
      </c>
      <c r="DC2" s="9">
        <f>$H$2*Data!DC2</f>
        <v>1.05</v>
      </c>
      <c r="DD2" s="9">
        <f>$H$2*Data!DD2</f>
        <v>0</v>
      </c>
      <c r="DE2" s="9">
        <f>$H$2*Data!DE2</f>
        <v>0</v>
      </c>
      <c r="DF2" s="10">
        <f>$H$2*Data!DF2</f>
        <v>0</v>
      </c>
      <c r="DG2" s="8">
        <f>$H$2*Data!DG2</f>
        <v>0</v>
      </c>
      <c r="DH2" s="9">
        <f>$H$2*Data!DH2</f>
        <v>0</v>
      </c>
      <c r="DI2" s="9">
        <f>$H$2*Data!DI2</f>
        <v>0</v>
      </c>
      <c r="DJ2" s="9">
        <f>$H$2*Data!DJ2</f>
        <v>0</v>
      </c>
      <c r="DK2" s="9">
        <f>$H$2*Data!DK2</f>
        <v>1.8</v>
      </c>
      <c r="DL2" s="9">
        <f>$H$2*Data!DL2</f>
        <v>0.01</v>
      </c>
      <c r="DM2" s="9">
        <f>$H$2*Data!DM2</f>
        <v>0</v>
      </c>
      <c r="DN2" s="9">
        <f>$H$2*Data!DN2</f>
        <v>0</v>
      </c>
      <c r="DO2" s="10">
        <f>$H$2*Data!DO2</f>
        <v>0</v>
      </c>
      <c r="DP2" s="8">
        <f>$H$2*Data!DP2</f>
        <v>0</v>
      </c>
      <c r="DQ2" s="9">
        <f>$H$2*Data!DQ2</f>
        <v>0</v>
      </c>
      <c r="DR2" s="9">
        <f>$H$2*Data!DR2</f>
        <v>0</v>
      </c>
      <c r="DS2" s="9">
        <f>$H$2*Data!DS2</f>
        <v>0</v>
      </c>
      <c r="DT2" s="9">
        <f>$H$2*Data!DT2</f>
        <v>0</v>
      </c>
      <c r="DU2" s="9">
        <f>$H$2*Data!DU2</f>
        <v>0</v>
      </c>
      <c r="DV2" s="9">
        <f>$H$2*Data!DV2</f>
        <v>0</v>
      </c>
      <c r="DW2" s="9">
        <f>$H$2*Data!DW2</f>
        <v>0</v>
      </c>
      <c r="DX2" s="10">
        <f>$H$2*Data!DX2</f>
        <v>0</v>
      </c>
      <c r="DY2" s="8">
        <f>$H$2*Data!DY2</f>
        <v>0</v>
      </c>
      <c r="DZ2" s="9">
        <f>$H$2*Data!DZ2</f>
        <v>0</v>
      </c>
      <c r="EA2" s="9">
        <f>$H$2*Data!EA2</f>
        <v>0</v>
      </c>
      <c r="EB2" s="9">
        <f>$H$2*Data!EB2</f>
        <v>0</v>
      </c>
      <c r="EC2" s="9">
        <f>$H$2*Data!EC2</f>
        <v>0.21</v>
      </c>
      <c r="ED2" s="9">
        <f>$H$2*Data!ED2</f>
        <v>1.3</v>
      </c>
      <c r="EE2" s="9">
        <f>$H$2*Data!EE2</f>
        <v>0</v>
      </c>
      <c r="EF2" s="9">
        <f>$H$2*Data!EF2</f>
        <v>0</v>
      </c>
      <c r="EG2" s="10">
        <f>$H$2*Data!EG2</f>
        <v>0</v>
      </c>
      <c r="EH2" s="8">
        <f>$H$2*Data!EH2</f>
        <v>0</v>
      </c>
      <c r="EI2" s="9">
        <f>$H$2*Data!EI2</f>
        <v>0</v>
      </c>
      <c r="EJ2" s="9">
        <f>$H$2*Data!EJ2</f>
        <v>0</v>
      </c>
      <c r="EK2" s="9">
        <f>$H$2*Data!EK2</f>
        <v>0</v>
      </c>
      <c r="EL2" s="9">
        <f>$H$2*Data!EL2</f>
        <v>0</v>
      </c>
      <c r="EM2" s="9">
        <f>$H$2*Data!EM2</f>
        <v>0</v>
      </c>
      <c r="EN2" s="9">
        <f>$H$2*Data!EN2</f>
        <v>0</v>
      </c>
      <c r="EO2" s="9">
        <f>$H$2*Data!EO2</f>
        <v>0</v>
      </c>
      <c r="EP2" s="10">
        <f>$H$2*Data!EP2</f>
        <v>0</v>
      </c>
      <c r="EQ2" s="8">
        <f>$H$2*Data!EQ2</f>
        <v>0</v>
      </c>
      <c r="ER2" s="9">
        <f>$H$2*Data!ER2</f>
        <v>0</v>
      </c>
      <c r="ES2" s="9">
        <f>$H$2*Data!ES2</f>
        <v>0</v>
      </c>
      <c r="ET2" s="9">
        <f>$H$2*Data!ET2</f>
        <v>0</v>
      </c>
      <c r="EU2" s="9">
        <f>$H$2*Data!EU2</f>
        <v>0</v>
      </c>
      <c r="EV2" s="9">
        <f>$H$2*Data!EV2</f>
        <v>0</v>
      </c>
      <c r="EW2" s="9">
        <f>$H$2*Data!EW2</f>
        <v>0</v>
      </c>
      <c r="EX2" s="9">
        <f>$H$2*Data!EX2</f>
        <v>0</v>
      </c>
      <c r="EY2" s="10">
        <f>$H$2*Data!EY2</f>
        <v>0</v>
      </c>
      <c r="EZ2" s="8">
        <f>$H$2*Data!EZ2</f>
        <v>0</v>
      </c>
      <c r="FA2" s="9">
        <f>$H$2*Data!FA2</f>
        <v>0</v>
      </c>
      <c r="FB2" s="9">
        <f>$H$2*Data!FB2</f>
        <v>0</v>
      </c>
      <c r="FC2" s="9">
        <f>$H$2*Data!FC2</f>
        <v>0</v>
      </c>
      <c r="FD2" s="9">
        <f>$H$2*Data!FD2</f>
        <v>0</v>
      </c>
      <c r="FE2" s="9">
        <f>$H$2*Data!FE2</f>
        <v>0</v>
      </c>
      <c r="FF2" s="9">
        <f>$H$2*Data!FF2</f>
        <v>0</v>
      </c>
      <c r="FG2" s="9">
        <f>$H$2*Data!FG2</f>
        <v>0</v>
      </c>
      <c r="FH2" s="10">
        <f>$H$2*Data!FH2</f>
        <v>0</v>
      </c>
      <c r="FI2" s="8">
        <f>$H$2*Data!FI2</f>
        <v>0</v>
      </c>
      <c r="FJ2" s="9">
        <f>$H$2*Data!FJ2</f>
        <v>0</v>
      </c>
      <c r="FK2" s="9">
        <f>$H$2*Data!FK2</f>
        <v>0</v>
      </c>
      <c r="FL2" s="9">
        <f>$H$2*Data!FL2</f>
        <v>0</v>
      </c>
      <c r="FM2" s="9">
        <f>$H$2*Data!FM2</f>
        <v>0</v>
      </c>
      <c r="FN2" s="9">
        <f>$H$2*Data!FN2</f>
        <v>0</v>
      </c>
      <c r="FO2" s="9">
        <f>$H$2*Data!FO2</f>
        <v>0</v>
      </c>
      <c r="FP2" s="9">
        <f>$H$2*Data!FP2</f>
        <v>0</v>
      </c>
      <c r="FQ2" s="10">
        <f>$H$2*Data!FQ2</f>
        <v>0</v>
      </c>
      <c r="FR2" s="8">
        <f>$H$2*Data!FR2</f>
        <v>0</v>
      </c>
      <c r="FS2" s="9">
        <f>$H$2*Data!FS2</f>
        <v>0</v>
      </c>
      <c r="FT2" s="9">
        <f>$H$2*Data!FT2</f>
        <v>0</v>
      </c>
      <c r="FU2" s="9">
        <f>$H$2*Data!FU2</f>
        <v>0</v>
      </c>
      <c r="FV2" s="9">
        <f>$H$2*Data!FV2</f>
        <v>0</v>
      </c>
      <c r="FW2" s="9">
        <f>$H$2*Data!FW2</f>
        <v>2.15</v>
      </c>
      <c r="FX2" s="9">
        <f>$H$2*Data!FX2</f>
        <v>0.96</v>
      </c>
      <c r="FY2" s="9">
        <f>$H$2*Data!FY2</f>
        <v>0</v>
      </c>
      <c r="FZ2" s="10">
        <f>$H$2*Data!FZ2</f>
        <v>0</v>
      </c>
      <c r="GA2" s="8">
        <f>$H$2*Data!GA2</f>
        <v>0</v>
      </c>
      <c r="GB2" s="9">
        <f>$H$2*Data!GB2</f>
        <v>0</v>
      </c>
      <c r="GC2" s="9">
        <f>$H$2*Data!GC2</f>
        <v>0</v>
      </c>
      <c r="GD2" s="9">
        <f>$H$2*Data!GD2</f>
        <v>0.53</v>
      </c>
      <c r="GE2" s="9">
        <f>$H$2*Data!GE2</f>
        <v>0.59</v>
      </c>
      <c r="GF2" s="9">
        <f>$H$2*Data!GF2</f>
        <v>1.9100000000000001</v>
      </c>
      <c r="GG2" s="9">
        <f>$H$2*Data!GG2</f>
        <v>0.33</v>
      </c>
      <c r="GH2" s="9">
        <f>$H$2*Data!GH2</f>
        <v>0</v>
      </c>
      <c r="GI2" s="10">
        <f>$H$2*Data!GI2</f>
        <v>0</v>
      </c>
      <c r="GJ2" s="8">
        <f>$H$2*Data!GJ2</f>
        <v>0</v>
      </c>
      <c r="GK2" s="9">
        <f>$H$2*Data!GK2</f>
        <v>0</v>
      </c>
      <c r="GL2" s="9">
        <f>$H$2*Data!GL2</f>
        <v>0</v>
      </c>
      <c r="GM2" s="9">
        <f>$H$2*Data!GM2</f>
        <v>0</v>
      </c>
      <c r="GN2" s="9">
        <f>$H$2*Data!GN2</f>
        <v>0.38</v>
      </c>
      <c r="GO2" s="9">
        <f>$H$2*Data!GO2</f>
        <v>1.28</v>
      </c>
      <c r="GP2" s="9">
        <f>$H$2*Data!GP2</f>
        <v>0</v>
      </c>
      <c r="GQ2" s="9">
        <f>$H$2*Data!GQ2</f>
        <v>0</v>
      </c>
      <c r="GR2" s="10">
        <f>$H$2*Data!GR2</f>
        <v>0</v>
      </c>
      <c r="GS2" s="8">
        <f>$H$2*Data!GS2</f>
        <v>0</v>
      </c>
      <c r="GT2" s="9">
        <f>$H$2*Data!GT2</f>
        <v>0</v>
      </c>
      <c r="GU2" s="9">
        <f>$H$2*Data!GU2</f>
        <v>0</v>
      </c>
      <c r="GV2" s="9">
        <f>$H$2*Data!GV2</f>
        <v>0</v>
      </c>
      <c r="GW2" s="9">
        <f>$H$2*Data!GW2</f>
        <v>0.75</v>
      </c>
      <c r="GX2" s="9">
        <f>$H$2*Data!GX2</f>
        <v>1.6</v>
      </c>
      <c r="GY2" s="9">
        <f>$H$2*Data!GY2</f>
        <v>0</v>
      </c>
      <c r="GZ2" s="9">
        <f>$H$2*Data!GZ2</f>
        <v>0</v>
      </c>
      <c r="HA2" s="10">
        <f>$H$2*Data!HA2</f>
        <v>0</v>
      </c>
      <c r="HB2" s="8">
        <f>$H$2*Data!HB2</f>
        <v>0</v>
      </c>
      <c r="HC2" s="9">
        <f>$H$2*Data!HC2</f>
        <v>0.02</v>
      </c>
      <c r="HD2" s="9">
        <f>$H$2*Data!HD2</f>
        <v>2.41</v>
      </c>
      <c r="HE2" s="9">
        <f>$H$2*Data!HE2</f>
        <v>2.09</v>
      </c>
      <c r="HF2" s="9">
        <f>$H$2*Data!HF2</f>
        <v>2.4300000000000002</v>
      </c>
      <c r="HG2" s="9">
        <f>$H$2*Data!HG2</f>
        <v>0.47000000000000003</v>
      </c>
      <c r="HH2" s="9">
        <f>$H$2*Data!HH2</f>
        <v>0</v>
      </c>
      <c r="HI2" s="9">
        <f>$H$2*Data!HI2</f>
        <v>0</v>
      </c>
      <c r="HJ2" s="10">
        <f>$H$2*Data!HJ2</f>
        <v>0</v>
      </c>
      <c r="HK2" s="8">
        <f>$H$2*Data!HK2</f>
        <v>0</v>
      </c>
      <c r="HL2" s="9">
        <f>$H$2*Data!HL2</f>
        <v>0</v>
      </c>
      <c r="HM2" s="9">
        <f>$H$2*Data!HM2</f>
        <v>0</v>
      </c>
      <c r="HN2" s="9">
        <f>$H$2*Data!HN2</f>
        <v>0</v>
      </c>
      <c r="HO2" s="9">
        <f>$H$2*Data!HO2</f>
        <v>0.13</v>
      </c>
      <c r="HP2" s="9">
        <f>$H$2*Data!HP2</f>
        <v>0.39</v>
      </c>
      <c r="HQ2" s="9">
        <f>$H$2*Data!HQ2</f>
        <v>0</v>
      </c>
      <c r="HR2" s="9">
        <f>$H$2*Data!HR2</f>
        <v>0</v>
      </c>
      <c r="HS2" s="10">
        <f>$H$2*Data!HS2</f>
        <v>0</v>
      </c>
      <c r="HT2" s="8">
        <f>$H$2*Data!HT2</f>
        <v>0</v>
      </c>
      <c r="HU2" s="9">
        <f>$H$2*Data!HU2</f>
        <v>0.12</v>
      </c>
      <c r="HV2" s="9">
        <f>$H$2*Data!HV2</f>
        <v>1.46</v>
      </c>
      <c r="HW2" s="9">
        <f>$H$2*Data!HW2</f>
        <v>2.5300000000000002</v>
      </c>
      <c r="HX2" s="9">
        <f>$H$2*Data!HX2</f>
        <v>2.5300000000000002</v>
      </c>
      <c r="HY2" s="9">
        <f>$H$2*Data!HY2</f>
        <v>1.19</v>
      </c>
      <c r="HZ2" s="9">
        <f>$H$2*Data!HZ2</f>
        <v>0</v>
      </c>
      <c r="IA2" s="9">
        <f>$H$2*Data!IA2</f>
        <v>0</v>
      </c>
      <c r="IB2" s="10">
        <f>$H$2*Data!IB2</f>
        <v>0</v>
      </c>
      <c r="IC2" s="8">
        <f>$H$2*Data!IC2</f>
        <v>0</v>
      </c>
      <c r="ID2" s="9">
        <f>$H$2*Data!ID2</f>
        <v>1.25</v>
      </c>
      <c r="IE2" s="9">
        <f>$H$2*Data!IE2</f>
        <v>2.42</v>
      </c>
      <c r="IF2" s="9">
        <f>$H$2*Data!IF2</f>
        <v>2.4</v>
      </c>
      <c r="IG2" s="9">
        <f>$H$2*Data!IG2</f>
        <v>2.44</v>
      </c>
      <c r="IH2" s="9">
        <f>$H$2*Data!IH2</f>
        <v>2.09</v>
      </c>
      <c r="II2" s="9">
        <f>$H$2*Data!II2</f>
        <v>0.03</v>
      </c>
      <c r="IJ2" s="9">
        <f>$H$2*Data!IJ2</f>
        <v>0</v>
      </c>
      <c r="IK2" s="10">
        <f>$H$2*Data!IK2</f>
        <v>0</v>
      </c>
      <c r="IL2" s="8">
        <f>$H$2*Data!IL2</f>
        <v>0</v>
      </c>
      <c r="IM2" s="9">
        <f>$H$2*Data!IM2</f>
        <v>0</v>
      </c>
      <c r="IN2" s="9">
        <f>$H$2*Data!IN2</f>
        <v>0</v>
      </c>
      <c r="IO2" s="9">
        <f>$H$2*Data!IO2</f>
        <v>0</v>
      </c>
      <c r="IP2" s="9">
        <f>$H$2*Data!IP2</f>
        <v>0</v>
      </c>
      <c r="IQ2" s="9">
        <f>$H$2*Data!IQ2</f>
        <v>0</v>
      </c>
      <c r="IR2" s="9">
        <f>$H$2*Data!IR2</f>
        <v>0.33</v>
      </c>
      <c r="IS2" s="9">
        <f>$H$2*Data!IS2</f>
        <v>0.64</v>
      </c>
      <c r="IT2" s="10">
        <f>$H$2*Data!IT2</f>
        <v>0.04</v>
      </c>
      <c r="IU2" s="8">
        <f>$H$2*Data!IU2</f>
        <v>0</v>
      </c>
      <c r="IV2" s="9">
        <f>$H$2*Data!IV2</f>
        <v>2.5300000000000002</v>
      </c>
      <c r="IW2" s="9">
        <f>$H$2*Data!IW2</f>
        <v>2.11</v>
      </c>
      <c r="IX2" s="9">
        <f>$H$2*Data!IX2</f>
        <v>0.16</v>
      </c>
      <c r="IY2" s="9">
        <f>$H$2*Data!IY2</f>
        <v>0</v>
      </c>
      <c r="IZ2" s="9">
        <f>$H$2*Data!IZ2</f>
        <v>0</v>
      </c>
      <c r="JA2" s="9">
        <f>$H$2*Data!JA2</f>
        <v>0</v>
      </c>
      <c r="JB2" s="9">
        <f>$H$2*Data!JB2</f>
        <v>0</v>
      </c>
      <c r="JC2" s="10">
        <f>$H$2*Data!JC2</f>
        <v>0</v>
      </c>
      <c r="JD2" s="8">
        <f>$H$2*Data!JD2</f>
        <v>0</v>
      </c>
      <c r="JE2" s="9">
        <f>$H$2*Data!JE2</f>
        <v>0</v>
      </c>
      <c r="JF2" s="9">
        <f>$H$2*Data!JF2</f>
        <v>0</v>
      </c>
      <c r="JG2" s="9">
        <f>$H$2*Data!JG2</f>
        <v>0</v>
      </c>
      <c r="JH2" s="9">
        <f>$H$2*Data!JH2</f>
        <v>2.5100000000000002</v>
      </c>
      <c r="JI2" s="9">
        <f>$H$2*Data!JI2</f>
        <v>0.01</v>
      </c>
      <c r="JJ2" s="9">
        <f>$H$2*Data!JJ2</f>
        <v>0</v>
      </c>
      <c r="JK2" s="9">
        <f>$H$2*Data!JK2</f>
        <v>0</v>
      </c>
      <c r="JL2" s="10">
        <f>$H$2*Data!JL2</f>
        <v>0</v>
      </c>
      <c r="JM2" s="8">
        <f>$H$2*Data!JM2</f>
        <v>0</v>
      </c>
      <c r="JN2" s="9">
        <f>$H$2*Data!JN2</f>
        <v>0</v>
      </c>
      <c r="JO2" s="9">
        <f>$H$2*Data!JO2</f>
        <v>0</v>
      </c>
      <c r="JP2" s="9">
        <f>$H$2*Data!JP2</f>
        <v>0</v>
      </c>
      <c r="JQ2" s="9">
        <f>$H$2*Data!JQ2</f>
        <v>0</v>
      </c>
      <c r="JR2" s="9">
        <f>$H$2*Data!JR2</f>
        <v>0</v>
      </c>
      <c r="JS2" s="9">
        <f>$H$2*Data!JS2</f>
        <v>0</v>
      </c>
      <c r="JT2" s="9">
        <f>$H$2*Data!JT2</f>
        <v>0</v>
      </c>
      <c r="JU2" s="10">
        <f>$H$2*Data!JU2</f>
        <v>0</v>
      </c>
      <c r="JV2" s="8">
        <f>$H$2*Data!JV2</f>
        <v>0</v>
      </c>
      <c r="JW2" s="9">
        <f>$H$2*Data!JW2</f>
        <v>0</v>
      </c>
      <c r="JX2" s="9">
        <f>$H$2*Data!JX2</f>
        <v>0</v>
      </c>
      <c r="JY2" s="9">
        <f>$H$2*Data!JY2</f>
        <v>0</v>
      </c>
      <c r="JZ2" s="9">
        <f>$H$2*Data!JZ2</f>
        <v>0</v>
      </c>
      <c r="KA2" s="9">
        <f>$H$2*Data!KA2</f>
        <v>2.16</v>
      </c>
      <c r="KB2" s="9">
        <f>$H$2*Data!KB2</f>
        <v>2.11</v>
      </c>
      <c r="KC2" s="9">
        <f>$H$2*Data!KC2</f>
        <v>0</v>
      </c>
      <c r="KD2" s="10">
        <f>$H$2*Data!KD2</f>
        <v>0</v>
      </c>
      <c r="KE2" s="8">
        <f>$H$2*Data!KE2</f>
        <v>0</v>
      </c>
      <c r="KF2" s="9">
        <f>$H$2*Data!KF2</f>
        <v>0</v>
      </c>
      <c r="KG2" s="9">
        <f>$H$2*Data!KG2</f>
        <v>0</v>
      </c>
      <c r="KH2" s="9">
        <f>$H$2*Data!KH2</f>
        <v>0</v>
      </c>
      <c r="KI2" s="9">
        <f>$H$2*Data!KI2</f>
        <v>0.51</v>
      </c>
      <c r="KJ2" s="9">
        <f>$H$2*Data!KJ2</f>
        <v>0.06</v>
      </c>
      <c r="KK2" s="9">
        <f>$H$2*Data!KK2</f>
        <v>0</v>
      </c>
      <c r="KL2" s="9">
        <f>$H$2*Data!KL2</f>
        <v>0</v>
      </c>
      <c r="KM2" s="10">
        <f>$H$2*Data!KM2</f>
        <v>0</v>
      </c>
      <c r="KN2" s="8">
        <f>$H$2*Data!KN2</f>
        <v>0</v>
      </c>
      <c r="KO2" s="9">
        <f>$H$2*Data!KO2</f>
        <v>0</v>
      </c>
      <c r="KP2" s="9">
        <f>$H$2*Data!KP2</f>
        <v>0</v>
      </c>
      <c r="KQ2" s="9">
        <f>$H$2*Data!KQ2</f>
        <v>0</v>
      </c>
      <c r="KR2" s="9">
        <f>$H$2*Data!KR2</f>
        <v>1.05</v>
      </c>
      <c r="KS2" s="9">
        <f>$H$2*Data!KS2</f>
        <v>2.42</v>
      </c>
      <c r="KT2" s="9">
        <f>$H$2*Data!KT2</f>
        <v>0.11</v>
      </c>
      <c r="KU2" s="9">
        <f>$H$2*Data!KU2</f>
        <v>0</v>
      </c>
      <c r="KV2" s="10">
        <f>$H$2*Data!KV2</f>
        <v>0</v>
      </c>
      <c r="KW2" s="8">
        <f>$H$2*Data!KW2</f>
        <v>0</v>
      </c>
      <c r="KX2" s="9">
        <f>$H$2*Data!KX2</f>
        <v>0.32</v>
      </c>
      <c r="KY2" s="9">
        <f>$H$2*Data!KY2</f>
        <v>0.88</v>
      </c>
      <c r="KZ2" s="9">
        <f>$H$2*Data!KZ2</f>
        <v>1.69</v>
      </c>
      <c r="LA2" s="9">
        <f>$H$2*Data!LA2</f>
        <v>1.8</v>
      </c>
      <c r="LB2" s="9">
        <f>$H$2*Data!LB2</f>
        <v>2.17</v>
      </c>
      <c r="LC2" s="9">
        <f>$H$2*Data!LC2</f>
        <v>1.75</v>
      </c>
      <c r="LD2" s="9">
        <f>$H$2*Data!LD2</f>
        <v>0</v>
      </c>
      <c r="LE2" s="10">
        <f>$H$2*Data!LE2</f>
        <v>0</v>
      </c>
      <c r="LF2" s="8">
        <f>$H$2*Data!LF2</f>
        <v>0</v>
      </c>
      <c r="LG2" s="9">
        <f>$H$2*Data!LG2</f>
        <v>0</v>
      </c>
      <c r="LH2" s="9">
        <f>$H$2*Data!LH2</f>
        <v>0.22</v>
      </c>
      <c r="LI2" s="9">
        <f>$H$2*Data!LI2</f>
        <v>0.64</v>
      </c>
      <c r="LJ2" s="9">
        <f>$H$2*Data!LJ2</f>
        <v>0.32</v>
      </c>
      <c r="LK2" s="9">
        <f>$H$2*Data!LK2</f>
        <v>0</v>
      </c>
      <c r="LL2" s="9">
        <f>$H$2*Data!LL2</f>
        <v>0</v>
      </c>
      <c r="LM2" s="9">
        <f>$H$2*Data!LM2</f>
        <v>0</v>
      </c>
      <c r="LN2" s="10">
        <f>$H$2*Data!LN2</f>
        <v>0</v>
      </c>
      <c r="LO2" s="8">
        <f>$H$2*Data!LO2</f>
        <v>0</v>
      </c>
      <c r="LP2" s="9">
        <f>$H$2*Data!LP2</f>
        <v>0</v>
      </c>
      <c r="LQ2" s="9">
        <f>$H$2*Data!LQ2</f>
        <v>0</v>
      </c>
      <c r="LR2" s="9">
        <f>$H$2*Data!LR2</f>
        <v>0</v>
      </c>
      <c r="LS2" s="9">
        <f>$H$2*Data!LS2</f>
        <v>0</v>
      </c>
      <c r="LT2" s="9">
        <f>$H$2*Data!LT2</f>
        <v>0</v>
      </c>
      <c r="LU2" s="9">
        <f>$H$2*Data!LU2</f>
        <v>2.17</v>
      </c>
      <c r="LV2" s="9">
        <f>$H$2*Data!LV2</f>
        <v>0</v>
      </c>
      <c r="LW2" s="10">
        <f>$H$2*Data!LW2</f>
        <v>0</v>
      </c>
      <c r="LX2" s="8">
        <f>$H$2*Data!LX2</f>
        <v>0</v>
      </c>
      <c r="LY2" s="9">
        <f>$H$2*Data!LY2</f>
        <v>0</v>
      </c>
      <c r="LZ2" s="9">
        <f>$H$2*Data!LZ2</f>
        <v>0</v>
      </c>
      <c r="MA2" s="9">
        <f>$H$2*Data!MA2</f>
        <v>0</v>
      </c>
      <c r="MB2" s="9">
        <f>$H$2*Data!MB2</f>
        <v>0</v>
      </c>
      <c r="MC2" s="9">
        <f>$H$2*Data!MC2</f>
        <v>0.11</v>
      </c>
      <c r="MD2" s="9">
        <f>$H$2*Data!MD2</f>
        <v>2.4500000000000002</v>
      </c>
      <c r="ME2" s="9">
        <f>$H$2*Data!ME2</f>
        <v>0.01</v>
      </c>
      <c r="MF2" s="10">
        <f>$H$2*Data!MF2</f>
        <v>0</v>
      </c>
      <c r="MG2" s="8">
        <f>$H$2*Data!MG2</f>
        <v>0</v>
      </c>
      <c r="MH2" s="9">
        <f>$H$2*Data!MH2</f>
        <v>0</v>
      </c>
      <c r="MI2" s="9">
        <f>$H$2*Data!MI2</f>
        <v>0</v>
      </c>
      <c r="MJ2" s="9">
        <f>$H$2*Data!MJ2</f>
        <v>0</v>
      </c>
      <c r="MK2" s="9">
        <f>$H$2*Data!MK2</f>
        <v>1.0900000000000001</v>
      </c>
      <c r="ML2" s="9">
        <f>$H$2*Data!ML2</f>
        <v>2.36</v>
      </c>
      <c r="MM2" s="9">
        <f>$H$2*Data!MM2</f>
        <v>0.83000000000000007</v>
      </c>
      <c r="MN2" s="9">
        <f>$H$2*Data!MN2</f>
        <v>0</v>
      </c>
      <c r="MO2" s="10">
        <f>$H$2*Data!MO2</f>
        <v>0</v>
      </c>
      <c r="MP2" s="8">
        <f>$H$2*Data!MP2</f>
        <v>0</v>
      </c>
      <c r="MQ2" s="9">
        <f>$H$2*Data!MQ2</f>
        <v>0</v>
      </c>
      <c r="MR2" s="9">
        <f>$H$2*Data!MR2</f>
        <v>0</v>
      </c>
      <c r="MS2" s="9">
        <f>$H$2*Data!MS2</f>
        <v>0.11</v>
      </c>
      <c r="MT2" s="9">
        <f>$H$2*Data!MT2</f>
        <v>1.72</v>
      </c>
      <c r="MU2" s="9">
        <f>$H$2*Data!MU2</f>
        <v>0</v>
      </c>
      <c r="MV2" s="9">
        <f>$H$2*Data!MV2</f>
        <v>0</v>
      </c>
      <c r="MW2" s="9">
        <f>$H$2*Data!MW2</f>
        <v>0</v>
      </c>
      <c r="MX2" s="10">
        <f>$H$2*Data!MX2</f>
        <v>0</v>
      </c>
      <c r="MY2" s="8">
        <f>$H$2*Data!MY2</f>
        <v>0</v>
      </c>
      <c r="MZ2" s="9">
        <f>$H$2*Data!MZ2</f>
        <v>0</v>
      </c>
      <c r="NA2" s="9">
        <f>$H$2*Data!NA2</f>
        <v>0</v>
      </c>
      <c r="NB2" s="9">
        <f>$H$2*Data!NB2</f>
        <v>0.76</v>
      </c>
      <c r="NC2" s="9">
        <f>$H$2*Data!NC2</f>
        <v>0.1</v>
      </c>
      <c r="ND2" s="9">
        <f>$H$2*Data!ND2</f>
        <v>0</v>
      </c>
      <c r="NE2" s="9">
        <f>$H$2*Data!NE2</f>
        <v>0</v>
      </c>
      <c r="NF2" s="9">
        <f>$H$2*Data!NF2</f>
        <v>0</v>
      </c>
      <c r="NG2" s="10">
        <f>$H$2*Data!NG2</f>
        <v>0</v>
      </c>
      <c r="NH2" s="8">
        <f>$H$2*Data!NH2</f>
        <v>0</v>
      </c>
      <c r="NI2" s="9">
        <f>$H$2*Data!NI2</f>
        <v>0</v>
      </c>
      <c r="NJ2" s="9">
        <f>$H$2*Data!NJ2</f>
        <v>0</v>
      </c>
      <c r="NK2" s="9">
        <f>$H$2*Data!NK2</f>
        <v>0</v>
      </c>
      <c r="NL2" s="9">
        <f>$H$2*Data!NL2</f>
        <v>0.2</v>
      </c>
      <c r="NM2" s="9">
        <f>$H$2*Data!NM2</f>
        <v>2.48</v>
      </c>
      <c r="NN2" s="9">
        <f>$H$2*Data!NN2</f>
        <v>0</v>
      </c>
      <c r="NO2" s="9">
        <f>$H$2*Data!NO2</f>
        <v>0</v>
      </c>
      <c r="NP2" s="10">
        <f>$H$2*Data!NP2</f>
        <v>0</v>
      </c>
      <c r="NQ2" s="8">
        <f>$H$2*Data!NQ2</f>
        <v>0</v>
      </c>
      <c r="NR2" s="9">
        <f>$H$2*Data!NR2</f>
        <v>0</v>
      </c>
      <c r="NS2" s="9">
        <f>$H$2*Data!NS2</f>
        <v>0</v>
      </c>
      <c r="NT2" s="9">
        <f>$H$2*Data!NT2</f>
        <v>0</v>
      </c>
      <c r="NU2" s="9">
        <f>$H$2*Data!NU2</f>
        <v>0.82000000000000006</v>
      </c>
      <c r="NV2" s="9">
        <f>$H$2*Data!NV2</f>
        <v>1.45</v>
      </c>
      <c r="NW2" s="9">
        <f>$H$2*Data!NW2</f>
        <v>0</v>
      </c>
      <c r="NX2" s="9">
        <f>$H$2*Data!NX2</f>
        <v>0</v>
      </c>
      <c r="NY2" s="10">
        <f>$H$2*Data!NY2</f>
        <v>0</v>
      </c>
      <c r="NZ2" s="8">
        <f>$H$2*Data!NZ2</f>
        <v>0</v>
      </c>
      <c r="OA2" s="9">
        <f>$H$2*Data!OA2</f>
        <v>0</v>
      </c>
      <c r="OB2" s="9">
        <f>$H$2*Data!OB2</f>
        <v>0</v>
      </c>
      <c r="OC2" s="9">
        <f>$H$2*Data!OC2</f>
        <v>0.46</v>
      </c>
      <c r="OD2" s="9">
        <f>$H$2*Data!OD2</f>
        <v>2.13</v>
      </c>
      <c r="OE2" s="9">
        <f>$H$2*Data!OE2</f>
        <v>2.2600000000000002</v>
      </c>
      <c r="OF2" s="9">
        <f>$H$2*Data!OF2</f>
        <v>0</v>
      </c>
      <c r="OG2" s="9">
        <f>$H$2*Data!OG2</f>
        <v>0</v>
      </c>
      <c r="OH2" s="10">
        <f>$H$2*Data!OH2</f>
        <v>0</v>
      </c>
      <c r="OI2" s="8">
        <f>$H$2*Data!OI2</f>
        <v>0</v>
      </c>
      <c r="OJ2" s="9">
        <f>$H$2*Data!OJ2</f>
        <v>0.28999999999999998</v>
      </c>
      <c r="OK2" s="9">
        <f>$H$2*Data!OK2</f>
        <v>0.88</v>
      </c>
      <c r="OL2" s="9">
        <f>$H$2*Data!OL2</f>
        <v>0.75</v>
      </c>
      <c r="OM2" s="9">
        <f>$H$2*Data!OM2</f>
        <v>0</v>
      </c>
      <c r="ON2" s="9">
        <f>$H$2*Data!ON2</f>
        <v>0</v>
      </c>
      <c r="OO2" s="9">
        <f>$H$2*Data!OO2</f>
        <v>0</v>
      </c>
      <c r="OP2" s="9">
        <f>$H$2*Data!OP2</f>
        <v>0</v>
      </c>
      <c r="OQ2" s="10">
        <f>$H$2*Data!OQ2</f>
        <v>0</v>
      </c>
      <c r="OR2" s="8">
        <f>$H$2*Data!OR2</f>
        <v>0</v>
      </c>
      <c r="OS2" s="9">
        <f>$H$2*Data!OS2</f>
        <v>7.0000000000000007E-2</v>
      </c>
      <c r="OT2" s="9">
        <f>$H$2*Data!OT2</f>
        <v>1.31</v>
      </c>
      <c r="OU2" s="9">
        <f>$H$2*Data!OU2</f>
        <v>2.27</v>
      </c>
      <c r="OV2" s="9">
        <f>$H$2*Data!OV2</f>
        <v>1.96</v>
      </c>
      <c r="OW2" s="9">
        <f>$H$2*Data!OW2</f>
        <v>1.98</v>
      </c>
      <c r="OX2" s="9">
        <f>$H$2*Data!OX2</f>
        <v>0</v>
      </c>
      <c r="OY2" s="9">
        <f>$H$2*Data!OY2</f>
        <v>0</v>
      </c>
      <c r="OZ2" s="10">
        <f>$H$2*Data!OZ2</f>
        <v>0</v>
      </c>
      <c r="PA2" s="8">
        <f>$H$2*Data!PA2</f>
        <v>0</v>
      </c>
      <c r="PB2" s="9">
        <f>$H$2*Data!PB2</f>
        <v>0</v>
      </c>
      <c r="PC2" s="9">
        <f>$H$2*Data!PC2</f>
        <v>0.02</v>
      </c>
      <c r="PD2" s="9">
        <f>$H$2*Data!PD2</f>
        <v>1.49</v>
      </c>
      <c r="PE2" s="9">
        <f>$H$2*Data!PE2</f>
        <v>1.87</v>
      </c>
      <c r="PF2" s="9">
        <f>$H$2*Data!PF2</f>
        <v>0.09</v>
      </c>
      <c r="PG2" s="9">
        <f>$H$2*Data!PG2</f>
        <v>0</v>
      </c>
      <c r="PH2" s="9">
        <f>$H$2*Data!PH2</f>
        <v>0</v>
      </c>
      <c r="PI2" s="10">
        <f>$H$2*Data!PI2</f>
        <v>0</v>
      </c>
      <c r="PJ2" s="8">
        <f>$H$2*Data!PJ2</f>
        <v>0</v>
      </c>
      <c r="PK2" s="9">
        <f>$H$2*Data!PK2</f>
        <v>0</v>
      </c>
      <c r="PL2" s="9">
        <f>$H$2*Data!PL2</f>
        <v>0.12</v>
      </c>
      <c r="PM2" s="9">
        <f>$H$2*Data!PM2</f>
        <v>2.5300000000000002</v>
      </c>
      <c r="PN2" s="9">
        <f>$H$2*Data!PN2</f>
        <v>2.5300000000000002</v>
      </c>
      <c r="PO2" s="9">
        <f>$H$2*Data!PO2</f>
        <v>2.4</v>
      </c>
      <c r="PP2" s="9">
        <f>$H$2*Data!PP2</f>
        <v>2.5</v>
      </c>
      <c r="PQ2" s="9">
        <f>$H$2*Data!PQ2</f>
        <v>0.76</v>
      </c>
      <c r="PR2" s="10">
        <f>$H$2*Data!PR2</f>
        <v>0</v>
      </c>
      <c r="PS2" s="8">
        <f>$H$2*Data!PS2</f>
        <v>0</v>
      </c>
      <c r="PT2" s="9">
        <f>$H$2*Data!PT2</f>
        <v>0</v>
      </c>
      <c r="PU2" s="9">
        <f>$H$2*Data!PU2</f>
        <v>0.54</v>
      </c>
      <c r="PV2" s="9">
        <f>$H$2*Data!PV2</f>
        <v>2.34</v>
      </c>
      <c r="PW2" s="9">
        <f>$H$2*Data!PW2</f>
        <v>2.5300000000000002</v>
      </c>
      <c r="PX2" s="9">
        <f>$H$2*Data!PX2</f>
        <v>0.97</v>
      </c>
      <c r="PY2" s="9">
        <f>$H$2*Data!PY2</f>
        <v>0</v>
      </c>
      <c r="PZ2" s="9">
        <f>$H$2*Data!PZ2</f>
        <v>0</v>
      </c>
      <c r="QA2" s="10">
        <f>$H$2*Data!QA2</f>
        <v>0</v>
      </c>
      <c r="QB2" s="8">
        <f>$H$2*Data!QB2</f>
        <v>0</v>
      </c>
      <c r="QC2" s="9">
        <f>$H$2*Data!QC2</f>
        <v>0</v>
      </c>
      <c r="QD2" s="9">
        <f>$H$2*Data!QD2</f>
        <v>0</v>
      </c>
      <c r="QE2" s="9">
        <f>$H$2*Data!QE2</f>
        <v>0</v>
      </c>
      <c r="QF2" s="9">
        <f>$H$2*Data!QF2</f>
        <v>0</v>
      </c>
      <c r="QG2" s="9">
        <f>$H$2*Data!QG2</f>
        <v>0</v>
      </c>
      <c r="QH2" s="9">
        <f>$H$2*Data!QH2</f>
        <v>1.49</v>
      </c>
      <c r="QI2" s="9">
        <f>$H$2*Data!QI2</f>
        <v>0.3</v>
      </c>
      <c r="QJ2" s="10">
        <f>$H$2*Data!QJ2</f>
        <v>0</v>
      </c>
      <c r="QK2" s="8">
        <f>$H$2*Data!QK2</f>
        <v>0</v>
      </c>
      <c r="QL2" s="9">
        <f>$H$2*Data!QL2</f>
        <v>0</v>
      </c>
      <c r="QM2" s="9">
        <f>$H$2*Data!QM2</f>
        <v>0</v>
      </c>
      <c r="QN2" s="9">
        <f>$H$2*Data!QN2</f>
        <v>0</v>
      </c>
      <c r="QO2" s="9">
        <f>$H$2*Data!QO2</f>
        <v>0</v>
      </c>
      <c r="QP2" s="9">
        <f>$H$2*Data!QP2</f>
        <v>0</v>
      </c>
      <c r="QQ2" s="9">
        <f>$H$2*Data!QQ2</f>
        <v>0.57999999999999996</v>
      </c>
      <c r="QR2" s="9">
        <f>$H$2*Data!QR2</f>
        <v>0.02</v>
      </c>
      <c r="QS2" s="10">
        <f>$H$2*Data!QS2</f>
        <v>0</v>
      </c>
      <c r="QT2" s="8">
        <f>$H$2*Data!QT2</f>
        <v>0</v>
      </c>
      <c r="QU2" s="9">
        <f>$H$2*Data!QU2</f>
        <v>0</v>
      </c>
      <c r="QV2" s="9">
        <f>$H$2*Data!QV2</f>
        <v>0</v>
      </c>
      <c r="QW2" s="9">
        <f>$H$2*Data!QW2</f>
        <v>1.46</v>
      </c>
      <c r="QX2" s="9">
        <f>$H$2*Data!QX2</f>
        <v>0</v>
      </c>
      <c r="QY2" s="9">
        <f>$H$2*Data!QY2</f>
        <v>0</v>
      </c>
      <c r="QZ2" s="9">
        <f>$H$2*Data!QZ2</f>
        <v>0</v>
      </c>
      <c r="RA2" s="9">
        <f>$H$2*Data!RA2</f>
        <v>0</v>
      </c>
      <c r="RB2" s="10">
        <f>$H$2*Data!RB2</f>
        <v>0</v>
      </c>
      <c r="RC2" s="8">
        <f>$H$2*Data!RC2</f>
        <v>0</v>
      </c>
      <c r="RD2" s="9">
        <f>$H$2*Data!RD2</f>
        <v>0</v>
      </c>
      <c r="RE2" s="9">
        <f>$H$2*Data!RE2</f>
        <v>0</v>
      </c>
      <c r="RF2" s="9">
        <f>$H$2*Data!RF2</f>
        <v>0</v>
      </c>
      <c r="RG2" s="9">
        <f>$H$2*Data!RG2</f>
        <v>0.03</v>
      </c>
      <c r="RH2" s="9">
        <f>$H$2*Data!RH2</f>
        <v>2.16</v>
      </c>
      <c r="RI2" s="9">
        <f>$H$2*Data!RI2</f>
        <v>0.21</v>
      </c>
      <c r="RJ2" s="9">
        <f>$H$2*Data!RJ2</f>
        <v>0</v>
      </c>
      <c r="RK2" s="10">
        <f>$H$2*Data!RK2</f>
        <v>0</v>
      </c>
      <c r="RL2" s="8">
        <f>$H$2*Data!RL2</f>
        <v>0</v>
      </c>
      <c r="RM2" s="9">
        <f>$H$2*Data!RM2</f>
        <v>0.46</v>
      </c>
      <c r="RN2" s="9">
        <f>$H$2*Data!RN2</f>
        <v>2.46</v>
      </c>
      <c r="RO2" s="9">
        <f>$H$2*Data!RO2</f>
        <v>2.54</v>
      </c>
      <c r="RP2" s="9">
        <f>$H$2*Data!RP2</f>
        <v>2.12</v>
      </c>
      <c r="RQ2" s="9">
        <f>$H$2*Data!RQ2</f>
        <v>0.35000000000000003</v>
      </c>
      <c r="RR2" s="9">
        <f>$H$2*Data!RR2</f>
        <v>0</v>
      </c>
      <c r="RS2" s="9">
        <f>$H$2*Data!RS2</f>
        <v>0</v>
      </c>
      <c r="RT2" s="10">
        <f>$H$2*Data!RT2</f>
        <v>0</v>
      </c>
      <c r="RU2" s="8">
        <f>$H$2*Data!RU2</f>
        <v>0.18</v>
      </c>
      <c r="RV2" s="9">
        <f>$H$2*Data!RV2</f>
        <v>0.59</v>
      </c>
      <c r="RW2" s="9">
        <f>$H$2*Data!RW2</f>
        <v>1.24</v>
      </c>
      <c r="RX2" s="9">
        <f>$H$2*Data!RX2</f>
        <v>1.28</v>
      </c>
      <c r="RY2" s="9">
        <f>$H$2*Data!RY2</f>
        <v>0.59</v>
      </c>
      <c r="RZ2" s="9">
        <f>$H$2*Data!RZ2</f>
        <v>0.46</v>
      </c>
      <c r="SA2" s="9">
        <f>$H$2*Data!SA2</f>
        <v>0</v>
      </c>
      <c r="SB2" s="9">
        <f>$H$2*Data!SB2</f>
        <v>0</v>
      </c>
      <c r="SC2" s="10">
        <f>$H$2*Data!SC2</f>
        <v>0</v>
      </c>
      <c r="SD2" s="8">
        <f>$H$2*Data!SD2</f>
        <v>0</v>
      </c>
      <c r="SE2" s="9">
        <f>$H$2*Data!SE2</f>
        <v>0.31</v>
      </c>
      <c r="SF2" s="9">
        <f>$H$2*Data!SF2</f>
        <v>2.31</v>
      </c>
      <c r="SG2" s="9">
        <f>$H$2*Data!SG2</f>
        <v>2.5300000000000002</v>
      </c>
      <c r="SH2" s="9">
        <f>$H$2*Data!SH2</f>
        <v>2.12</v>
      </c>
      <c r="SI2" s="9">
        <f>$H$2*Data!SI2</f>
        <v>0.23</v>
      </c>
      <c r="SJ2" s="9">
        <f>$H$2*Data!SJ2</f>
        <v>0</v>
      </c>
      <c r="SK2" s="9">
        <f>$H$2*Data!SK2</f>
        <v>0</v>
      </c>
      <c r="SL2" s="10">
        <f>$H$2*Data!SL2</f>
        <v>0</v>
      </c>
      <c r="SM2" s="8">
        <f>$H$2*Data!SM2</f>
        <v>0</v>
      </c>
      <c r="SN2" s="9">
        <f>$H$2*Data!SN2</f>
        <v>0</v>
      </c>
      <c r="SO2" s="9">
        <f>$H$2*Data!SO2</f>
        <v>0</v>
      </c>
      <c r="SP2" s="9">
        <f>$H$2*Data!SP2</f>
        <v>1.35</v>
      </c>
      <c r="SQ2" s="9">
        <f>$H$2*Data!SQ2</f>
        <v>2.33</v>
      </c>
      <c r="SR2" s="9">
        <f>$H$2*Data!SR2</f>
        <v>1.99</v>
      </c>
      <c r="SS2" s="9">
        <f>$H$2*Data!SS2</f>
        <v>1.96</v>
      </c>
      <c r="ST2" s="9">
        <f>$H$2*Data!ST2</f>
        <v>1.92</v>
      </c>
      <c r="SU2" s="10">
        <f>$H$2*Data!SU2</f>
        <v>0</v>
      </c>
      <c r="SV2" s="8">
        <f>$H$2*Data!SV2</f>
        <v>0</v>
      </c>
      <c r="SW2" s="9">
        <f>$H$2*Data!SW2</f>
        <v>0</v>
      </c>
      <c r="SX2" s="9">
        <f>$H$2*Data!SX2</f>
        <v>0.35000000000000003</v>
      </c>
      <c r="SY2" s="9">
        <f>$H$2*Data!SY2</f>
        <v>0.6</v>
      </c>
      <c r="SZ2" s="9">
        <f>$H$2*Data!SZ2</f>
        <v>0.65</v>
      </c>
      <c r="TA2" s="9">
        <f>$H$2*Data!TA2</f>
        <v>0</v>
      </c>
      <c r="TB2" s="9">
        <f>$H$2*Data!TB2</f>
        <v>0</v>
      </c>
      <c r="TC2" s="9">
        <f>$H$2*Data!TC2</f>
        <v>0</v>
      </c>
      <c r="TD2" s="10">
        <f>$H$2*Data!TD2</f>
        <v>0</v>
      </c>
      <c r="TE2" s="8">
        <f>$H$2*Data!TE2</f>
        <v>0</v>
      </c>
      <c r="TF2" s="9">
        <f>$H$2*Data!TF2</f>
        <v>0</v>
      </c>
      <c r="TG2" s="9">
        <f>$H$2*Data!TG2</f>
        <v>0</v>
      </c>
      <c r="TH2" s="9">
        <f>$H$2*Data!TH2</f>
        <v>0</v>
      </c>
      <c r="TI2" s="9">
        <f>$H$2*Data!TI2</f>
        <v>0.49</v>
      </c>
      <c r="TJ2" s="9">
        <f>$H$2*Data!TJ2</f>
        <v>2.19</v>
      </c>
      <c r="TK2" s="9">
        <f>$H$2*Data!TK2</f>
        <v>0</v>
      </c>
      <c r="TL2" s="9">
        <f>$H$2*Data!TL2</f>
        <v>0</v>
      </c>
      <c r="TM2" s="10">
        <f>$H$2*Data!TM2</f>
        <v>0</v>
      </c>
      <c r="TN2" s="8">
        <f>$H$2*Data!TN2</f>
        <v>0</v>
      </c>
      <c r="TO2" s="9">
        <f>$H$2*Data!TO2</f>
        <v>0.04</v>
      </c>
      <c r="TP2" s="9">
        <f>$H$2*Data!TP2</f>
        <v>0.41000000000000003</v>
      </c>
      <c r="TQ2" s="9">
        <f>$H$2*Data!TQ2</f>
        <v>1.75</v>
      </c>
      <c r="TR2" s="9">
        <f>$H$2*Data!TR2</f>
        <v>1.78</v>
      </c>
      <c r="TS2" s="9">
        <f>$H$2*Data!TS2</f>
        <v>0.13</v>
      </c>
      <c r="TT2" s="9">
        <f>$H$2*Data!TT2</f>
        <v>0</v>
      </c>
      <c r="TU2" s="9">
        <f>$H$2*Data!TU2</f>
        <v>0</v>
      </c>
      <c r="TV2" s="10">
        <f>$H$2*Data!TV2</f>
        <v>0</v>
      </c>
      <c r="TW2" s="8">
        <f>$H$2*Data!TW2</f>
        <v>0</v>
      </c>
      <c r="TX2" s="9">
        <f>$H$2*Data!TX2</f>
        <v>0</v>
      </c>
      <c r="TY2" s="9">
        <f>$H$2*Data!TY2</f>
        <v>0.31</v>
      </c>
      <c r="TZ2" s="9">
        <f>$H$2*Data!TZ2</f>
        <v>0.51</v>
      </c>
      <c r="UA2" s="9">
        <f>$H$2*Data!UA2</f>
        <v>0.01</v>
      </c>
      <c r="UB2" s="9">
        <f>$H$2*Data!UB2</f>
        <v>0</v>
      </c>
      <c r="UC2" s="9">
        <f>$H$2*Data!UC2</f>
        <v>0</v>
      </c>
      <c r="UD2" s="9">
        <f>$H$2*Data!UD2</f>
        <v>0</v>
      </c>
      <c r="UE2" s="10">
        <f>$H$2*Data!UE2</f>
        <v>0</v>
      </c>
      <c r="UF2" s="8">
        <f>$H$2*Data!UF2</f>
        <v>0</v>
      </c>
      <c r="UG2" s="9">
        <f>$H$2*Data!UG2</f>
        <v>0</v>
      </c>
      <c r="UH2" s="9">
        <f>$H$2*Data!UH2</f>
        <v>0</v>
      </c>
      <c r="UI2" s="9">
        <f>$H$2*Data!UI2</f>
        <v>0</v>
      </c>
      <c r="UJ2" s="9">
        <f>$H$2*Data!UJ2</f>
        <v>0.26</v>
      </c>
      <c r="UK2" s="9">
        <f>$H$2*Data!UK2</f>
        <v>0</v>
      </c>
      <c r="UL2" s="9">
        <f>$H$2*Data!UL2</f>
        <v>0</v>
      </c>
      <c r="UM2" s="9">
        <f>$H$2*Data!UM2</f>
        <v>0</v>
      </c>
      <c r="UN2" s="10">
        <f>$H$2*Data!UN2</f>
        <v>0</v>
      </c>
      <c r="UO2" s="8">
        <f>$H$2*Data!UO2</f>
        <v>0</v>
      </c>
      <c r="UP2" s="9">
        <f>$H$2*Data!UP2</f>
        <v>0</v>
      </c>
      <c r="UQ2" s="9">
        <f>$H$2*Data!UQ2</f>
        <v>0</v>
      </c>
      <c r="UR2" s="9">
        <f>$H$2*Data!UR2</f>
        <v>0</v>
      </c>
      <c r="US2" s="9">
        <f>$H$2*Data!US2</f>
        <v>1.18</v>
      </c>
      <c r="UT2" s="9">
        <f>$H$2*Data!UT2</f>
        <v>1.48</v>
      </c>
      <c r="UU2" s="9">
        <f>$H$2*Data!UU2</f>
        <v>1.4000000000000001</v>
      </c>
      <c r="UV2" s="9">
        <f>$H$2*Data!UV2</f>
        <v>0</v>
      </c>
      <c r="UW2" s="10">
        <f>$H$2*Data!UW2</f>
        <v>0</v>
      </c>
      <c r="UX2" s="8">
        <f>$H$2*Data!UX2</f>
        <v>0</v>
      </c>
      <c r="UY2" s="9">
        <f>$H$2*Data!UY2</f>
        <v>0</v>
      </c>
      <c r="UZ2" s="9">
        <f>$H$2*Data!UZ2</f>
        <v>0</v>
      </c>
      <c r="VA2" s="9">
        <f>$H$2*Data!VA2</f>
        <v>0.09</v>
      </c>
      <c r="VB2" s="9">
        <f>$H$2*Data!VB2</f>
        <v>0.48</v>
      </c>
      <c r="VC2" s="9">
        <f>$H$2*Data!VC2</f>
        <v>0</v>
      </c>
      <c r="VD2" s="9">
        <f>$H$2*Data!VD2</f>
        <v>0</v>
      </c>
      <c r="VE2" s="9">
        <f>$H$2*Data!VE2</f>
        <v>0</v>
      </c>
      <c r="VF2" s="10">
        <f>$H$2*Data!VF2</f>
        <v>0</v>
      </c>
      <c r="VG2" s="8">
        <f>$H$2*Data!VG2</f>
        <v>0</v>
      </c>
      <c r="VH2" s="9">
        <f>$H$2*Data!VH2</f>
        <v>0</v>
      </c>
      <c r="VI2" s="9">
        <f>$H$2*Data!VI2</f>
        <v>0</v>
      </c>
      <c r="VJ2" s="9">
        <f>$H$2*Data!VJ2</f>
        <v>0.27</v>
      </c>
      <c r="VK2" s="9">
        <f>$H$2*Data!VK2</f>
        <v>0.63</v>
      </c>
      <c r="VL2" s="9">
        <f>$H$2*Data!VL2</f>
        <v>0.63</v>
      </c>
      <c r="VM2" s="9">
        <f>$H$2*Data!VM2</f>
        <v>0.44</v>
      </c>
      <c r="VN2" s="9">
        <f>$H$2*Data!VN2</f>
        <v>0</v>
      </c>
      <c r="VO2" s="10">
        <f>$H$2*Data!VO2</f>
        <v>0</v>
      </c>
      <c r="VP2" s="8">
        <f>$H$2*Data!VP2</f>
        <v>0</v>
      </c>
      <c r="VQ2" s="9">
        <f>$H$2*Data!VQ2</f>
        <v>0</v>
      </c>
      <c r="VR2" s="9">
        <f>$H$2*Data!VR2</f>
        <v>0</v>
      </c>
      <c r="VS2" s="9">
        <f>$H$2*Data!VS2</f>
        <v>0</v>
      </c>
      <c r="VT2" s="9">
        <f>$H$2*Data!VT2</f>
        <v>0</v>
      </c>
      <c r="VU2" s="9">
        <f>$H$2*Data!VU2</f>
        <v>0</v>
      </c>
      <c r="VV2" s="9">
        <f>$H$2*Data!VV2</f>
        <v>0</v>
      </c>
      <c r="VW2" s="9">
        <f>$H$2*Data!VW2</f>
        <v>0</v>
      </c>
      <c r="VX2" s="10">
        <f>$H$2*Data!VX2</f>
        <v>0</v>
      </c>
      <c r="VY2" s="8">
        <f>$H$2*Data!VY2</f>
        <v>0</v>
      </c>
      <c r="VZ2" s="9">
        <f>$H$2*Data!VZ2</f>
        <v>0</v>
      </c>
      <c r="WA2" s="9">
        <f>$H$2*Data!WA2</f>
        <v>0.03</v>
      </c>
      <c r="WB2" s="9">
        <f>$H$2*Data!WB2</f>
        <v>0.54</v>
      </c>
      <c r="WC2" s="9">
        <f>$H$2*Data!WC2</f>
        <v>0.33</v>
      </c>
      <c r="WD2" s="9">
        <f>$H$2*Data!WD2</f>
        <v>0.06</v>
      </c>
      <c r="WE2" s="9">
        <f>$H$2*Data!WE2</f>
        <v>0</v>
      </c>
      <c r="WF2" s="9">
        <f>$H$2*Data!WF2</f>
        <v>0</v>
      </c>
      <c r="WG2" s="10">
        <f>$H$2*Data!WG2</f>
        <v>0</v>
      </c>
      <c r="WH2" s="8">
        <f>$H$2*Data!WH2</f>
        <v>0</v>
      </c>
      <c r="WI2" s="9">
        <f>$H$2*Data!WI2</f>
        <v>0</v>
      </c>
      <c r="WJ2" s="9">
        <f>$H$2*Data!WJ2</f>
        <v>0</v>
      </c>
      <c r="WK2" s="9">
        <f>$H$2*Data!WK2</f>
        <v>0.28000000000000003</v>
      </c>
      <c r="WL2" s="9">
        <f>$H$2*Data!WL2</f>
        <v>1.32</v>
      </c>
      <c r="WM2" s="9">
        <f>$H$2*Data!WM2</f>
        <v>0</v>
      </c>
      <c r="WN2" s="9">
        <f>$H$2*Data!WN2</f>
        <v>0</v>
      </c>
      <c r="WO2" s="9">
        <f>$H$2*Data!WO2</f>
        <v>0</v>
      </c>
      <c r="WP2" s="10">
        <f>$H$2*Data!WP2</f>
        <v>0</v>
      </c>
      <c r="WQ2" s="8">
        <f>$H$2*Data!WQ2</f>
        <v>0</v>
      </c>
      <c r="WR2" s="9">
        <f>$H$2*Data!WR2</f>
        <v>0</v>
      </c>
      <c r="WS2" s="9">
        <f>$H$2*Data!WS2</f>
        <v>0</v>
      </c>
      <c r="WT2" s="9">
        <f>$H$2*Data!WT2</f>
        <v>0</v>
      </c>
      <c r="WU2" s="9">
        <f>$H$2*Data!WU2</f>
        <v>0</v>
      </c>
      <c r="WV2" s="9">
        <f>$H$2*Data!WV2</f>
        <v>0.78</v>
      </c>
      <c r="WW2" s="9">
        <f>$H$2*Data!WW2</f>
        <v>1.85</v>
      </c>
      <c r="WX2" s="9">
        <f>$H$2*Data!WX2</f>
        <v>0.87</v>
      </c>
      <c r="WY2" s="10">
        <f>$H$2*Data!WY2</f>
        <v>0</v>
      </c>
      <c r="WZ2" s="8">
        <f>$H$2*Data!WZ2</f>
        <v>0</v>
      </c>
      <c r="XA2" s="9">
        <f>$H$2*Data!XA2</f>
        <v>0</v>
      </c>
      <c r="XB2" s="9">
        <f>$H$2*Data!XB2</f>
        <v>0</v>
      </c>
      <c r="XC2" s="9">
        <f>$H$2*Data!XC2</f>
        <v>0</v>
      </c>
      <c r="XD2" s="9">
        <f>$H$2*Data!XD2</f>
        <v>0</v>
      </c>
      <c r="XE2" s="9">
        <f>$H$2*Data!XE2</f>
        <v>0</v>
      </c>
      <c r="XF2" s="9">
        <f>$H$2*Data!XF2</f>
        <v>0</v>
      </c>
      <c r="XG2" s="9">
        <f>$H$2*Data!XG2</f>
        <v>0</v>
      </c>
      <c r="XH2" s="10">
        <f>$H$2*Data!XH2</f>
        <v>0</v>
      </c>
      <c r="XI2" s="8">
        <f>$H$2*Data!XI2</f>
        <v>0</v>
      </c>
      <c r="XJ2" s="9">
        <f>$H$2*Data!XJ2</f>
        <v>0</v>
      </c>
      <c r="XK2" s="9">
        <f>$H$2*Data!XK2</f>
        <v>0</v>
      </c>
      <c r="XL2" s="9">
        <f>$H$2*Data!XL2</f>
        <v>0</v>
      </c>
      <c r="XM2" s="9">
        <f>$H$2*Data!XM2</f>
        <v>0</v>
      </c>
      <c r="XN2" s="9">
        <f>$H$2*Data!XN2</f>
        <v>0</v>
      </c>
      <c r="XO2" s="9">
        <f>$H$2*Data!XO2</f>
        <v>0</v>
      </c>
      <c r="XP2" s="9">
        <f>$H$2*Data!XP2</f>
        <v>0</v>
      </c>
      <c r="XQ2" s="10">
        <f>$H$2*Data!XQ2</f>
        <v>0</v>
      </c>
      <c r="XR2" s="8">
        <f>$H$2*Data!XR2</f>
        <v>0</v>
      </c>
      <c r="XS2" s="9">
        <f>$H$2*Data!XS2</f>
        <v>0</v>
      </c>
      <c r="XT2" s="9">
        <f>$H$2*Data!XT2</f>
        <v>0</v>
      </c>
      <c r="XU2" s="9">
        <f>$H$2*Data!XU2</f>
        <v>0.05</v>
      </c>
      <c r="XV2" s="9">
        <f>$H$2*Data!XV2</f>
        <v>2.4700000000000002</v>
      </c>
      <c r="XW2" s="9">
        <f>$H$2*Data!XW2</f>
        <v>2.1</v>
      </c>
      <c r="XX2" s="9">
        <f>$H$2*Data!XX2</f>
        <v>2.08</v>
      </c>
      <c r="XY2" s="9">
        <f>$H$2*Data!XY2</f>
        <v>1.21</v>
      </c>
      <c r="XZ2" s="10">
        <f>$H$2*Data!XZ2</f>
        <v>0</v>
      </c>
      <c r="YA2" s="8">
        <f>$H$2*Data!YA2</f>
        <v>0</v>
      </c>
      <c r="YB2" s="9">
        <f>$H$2*Data!YB2</f>
        <v>0</v>
      </c>
      <c r="YC2" s="9">
        <f>$H$2*Data!YC2</f>
        <v>0</v>
      </c>
      <c r="YD2" s="9">
        <f>$H$2*Data!YD2</f>
        <v>0</v>
      </c>
      <c r="YE2" s="9">
        <f>$H$2*Data!YE2</f>
        <v>1.1100000000000001</v>
      </c>
      <c r="YF2" s="9">
        <f>$H$2*Data!YF2</f>
        <v>2.0300000000000002</v>
      </c>
      <c r="YG2" s="9">
        <f>$H$2*Data!YG2</f>
        <v>0.04</v>
      </c>
      <c r="YH2" s="9">
        <f>$H$2*Data!YH2</f>
        <v>0</v>
      </c>
      <c r="YI2" s="10">
        <f>$H$2*Data!YI2</f>
        <v>0</v>
      </c>
      <c r="YJ2" s="8">
        <f>$H$2*Data!YJ2</f>
        <v>0</v>
      </c>
      <c r="YK2" s="9">
        <f>$H$2*Data!YK2</f>
        <v>0</v>
      </c>
      <c r="YL2" s="9">
        <f>$H$2*Data!YL2</f>
        <v>0</v>
      </c>
      <c r="YM2" s="9">
        <f>$H$2*Data!YM2</f>
        <v>0</v>
      </c>
      <c r="YN2" s="9">
        <f>$H$2*Data!YN2</f>
        <v>0.73</v>
      </c>
      <c r="YO2" s="9">
        <f>$H$2*Data!YO2</f>
        <v>1.69</v>
      </c>
      <c r="YP2" s="9">
        <f>$H$2*Data!YP2</f>
        <v>1.47</v>
      </c>
      <c r="YQ2" s="9">
        <f>$H$2*Data!YQ2</f>
        <v>0</v>
      </c>
      <c r="YR2" s="10">
        <f>$H$2*Data!YR2</f>
        <v>0</v>
      </c>
      <c r="YS2" s="8">
        <f>$H$2*Data!YS2</f>
        <v>0</v>
      </c>
      <c r="YT2" s="9">
        <f>$H$2*Data!YT2</f>
        <v>0</v>
      </c>
      <c r="YU2" s="9">
        <f>$H$2*Data!YU2</f>
        <v>0</v>
      </c>
      <c r="YV2" s="9">
        <f>$H$2*Data!YV2</f>
        <v>2.27</v>
      </c>
      <c r="YW2" s="9">
        <f>$H$2*Data!YW2</f>
        <v>0.72</v>
      </c>
      <c r="YX2" s="9">
        <f>$H$2*Data!YX2</f>
        <v>0</v>
      </c>
      <c r="YY2" s="9">
        <f>$H$2*Data!YY2</f>
        <v>0</v>
      </c>
      <c r="YZ2" s="9">
        <f>$H$2*Data!YZ2</f>
        <v>0</v>
      </c>
      <c r="ZA2" s="10">
        <f>$H$2*Data!ZA2</f>
        <v>0</v>
      </c>
      <c r="ZB2" s="8">
        <f>$H$2*Data!ZB2</f>
        <v>0</v>
      </c>
      <c r="ZC2" s="9">
        <f>$H$2*Data!ZC2</f>
        <v>0</v>
      </c>
      <c r="ZD2" s="9">
        <f>$H$2*Data!ZD2</f>
        <v>0</v>
      </c>
      <c r="ZE2" s="9">
        <f>$H$2*Data!ZE2</f>
        <v>0</v>
      </c>
      <c r="ZF2" s="9">
        <f>$H$2*Data!ZF2</f>
        <v>0</v>
      </c>
      <c r="ZG2" s="9">
        <f>$H$2*Data!ZG2</f>
        <v>0</v>
      </c>
      <c r="ZH2" s="9">
        <f>$H$2*Data!ZH2</f>
        <v>0</v>
      </c>
      <c r="ZI2" s="9">
        <f>$H$2*Data!ZI2</f>
        <v>0</v>
      </c>
      <c r="ZJ2" s="10">
        <f>$H$2*Data!ZJ2</f>
        <v>0</v>
      </c>
      <c r="ZK2" s="8">
        <f>$H$2*Data!ZK2</f>
        <v>0</v>
      </c>
      <c r="ZL2" s="9">
        <f>$H$2*Data!ZL2</f>
        <v>0</v>
      </c>
      <c r="ZM2" s="9">
        <f>$H$2*Data!ZM2</f>
        <v>0</v>
      </c>
      <c r="ZN2" s="9">
        <f>$H$2*Data!ZN2</f>
        <v>0</v>
      </c>
      <c r="ZO2" s="9">
        <f>$H$2*Data!ZO2</f>
        <v>0</v>
      </c>
      <c r="ZP2" s="9">
        <f>$H$2*Data!ZP2</f>
        <v>0</v>
      </c>
      <c r="ZQ2" s="9">
        <f>$H$2*Data!ZQ2</f>
        <v>0</v>
      </c>
      <c r="ZR2" s="9">
        <f>$H$2*Data!ZR2</f>
        <v>0</v>
      </c>
      <c r="ZS2" s="10">
        <f>$H$2*Data!ZS2</f>
        <v>0</v>
      </c>
      <c r="ZT2" s="8">
        <f>$H$2*Data!ZT2</f>
        <v>0</v>
      </c>
      <c r="ZU2" s="9">
        <f>$H$2*Data!ZU2</f>
        <v>0</v>
      </c>
      <c r="ZV2" s="9">
        <f>$H$2*Data!ZV2</f>
        <v>0.03</v>
      </c>
      <c r="ZW2" s="9">
        <f>$H$2*Data!ZW2</f>
        <v>0.36</v>
      </c>
      <c r="ZX2" s="9">
        <f>$H$2*Data!ZX2</f>
        <v>0.28999999999999998</v>
      </c>
      <c r="ZY2" s="9">
        <f>$H$2*Data!ZY2</f>
        <v>0</v>
      </c>
      <c r="ZZ2" s="9">
        <f>$H$2*Data!ZZ2</f>
        <v>0</v>
      </c>
      <c r="AAA2" s="9">
        <f>$H$2*Data!AAA2</f>
        <v>0</v>
      </c>
      <c r="AAB2" s="10">
        <f>$H$2*Data!AAB2</f>
        <v>0</v>
      </c>
      <c r="AAC2" s="8">
        <f>$H$2*Data!AAC2</f>
        <v>0</v>
      </c>
      <c r="AAD2" s="9">
        <f>$H$2*Data!AAD2</f>
        <v>0</v>
      </c>
      <c r="AAE2" s="9">
        <f>$H$2*Data!AAE2</f>
        <v>0</v>
      </c>
      <c r="AAF2" s="9">
        <f>$H$2*Data!AAF2</f>
        <v>0</v>
      </c>
      <c r="AAG2" s="9">
        <f>$H$2*Data!AAG2</f>
        <v>0</v>
      </c>
      <c r="AAH2" s="9">
        <f>$H$2*Data!AAH2</f>
        <v>0</v>
      </c>
      <c r="AAI2" s="9">
        <f>$H$2*Data!AAI2</f>
        <v>0</v>
      </c>
      <c r="AAJ2" s="9">
        <f>$H$2*Data!AAJ2</f>
        <v>0</v>
      </c>
      <c r="AAK2" s="10">
        <f>$H$2*Data!AAK2</f>
        <v>0</v>
      </c>
      <c r="AAL2" s="8">
        <f>$H$2*Data!AAL2</f>
        <v>0</v>
      </c>
      <c r="AAM2" s="9">
        <f>$H$2*Data!AAM2</f>
        <v>0</v>
      </c>
      <c r="AAN2" s="9">
        <f>$H$2*Data!AAN2</f>
        <v>0</v>
      </c>
      <c r="AAO2" s="9">
        <f>$H$2*Data!AAO2</f>
        <v>0</v>
      </c>
      <c r="AAP2" s="9">
        <f>$H$2*Data!AAP2</f>
        <v>0</v>
      </c>
      <c r="AAQ2" s="9">
        <f>$H$2*Data!AAQ2</f>
        <v>1.21</v>
      </c>
      <c r="AAR2" s="9">
        <f>$H$2*Data!AAR2</f>
        <v>1.68</v>
      </c>
      <c r="AAS2" s="9">
        <f>$H$2*Data!AAS2</f>
        <v>0</v>
      </c>
      <c r="AAT2" s="10">
        <f>$H$2*Data!AAT2</f>
        <v>0</v>
      </c>
      <c r="AAU2" s="8">
        <f>$H$2*Data!AAU2</f>
        <v>0</v>
      </c>
      <c r="AAV2" s="9">
        <f>$H$2*Data!AAV2</f>
        <v>0</v>
      </c>
      <c r="AAW2" s="9">
        <f>$H$2*Data!AAW2</f>
        <v>0.08</v>
      </c>
      <c r="AAX2" s="9">
        <f>$H$2*Data!AAX2</f>
        <v>0.34</v>
      </c>
      <c r="AAY2" s="9">
        <f>$H$2*Data!AAY2</f>
        <v>0.25</v>
      </c>
      <c r="AAZ2" s="9">
        <f>$H$2*Data!AAZ2</f>
        <v>0</v>
      </c>
      <c r="ABA2" s="9">
        <f>$H$2*Data!ABA2</f>
        <v>0</v>
      </c>
      <c r="ABB2" s="9">
        <f>$H$2*Data!ABB2</f>
        <v>0</v>
      </c>
      <c r="ABC2" s="10">
        <f>$H$2*Data!ABC2</f>
        <v>0</v>
      </c>
      <c r="ABD2" s="8">
        <f>$H$2*Data!ABD2</f>
        <v>0</v>
      </c>
      <c r="ABE2" s="9">
        <f>$H$2*Data!ABE2</f>
        <v>0</v>
      </c>
      <c r="ABF2" s="9">
        <f>$H$2*Data!ABF2</f>
        <v>0</v>
      </c>
      <c r="ABG2" s="9">
        <f>$H$2*Data!ABG2</f>
        <v>0</v>
      </c>
      <c r="ABH2" s="9">
        <f>$H$2*Data!ABH2</f>
        <v>1.54</v>
      </c>
      <c r="ABI2" s="9">
        <f>$H$2*Data!ABI2</f>
        <v>0.33</v>
      </c>
      <c r="ABJ2" s="9">
        <f>$H$2*Data!ABJ2</f>
        <v>0</v>
      </c>
      <c r="ABK2" s="9">
        <f>$H$2*Data!ABK2</f>
        <v>0</v>
      </c>
      <c r="ABL2" s="10">
        <f>$H$2*Data!ABL2</f>
        <v>0</v>
      </c>
      <c r="ABM2" s="8">
        <f>$H$2*Data!ABM2</f>
        <v>0</v>
      </c>
      <c r="ABN2" s="9">
        <f>$H$2*Data!ABN2</f>
        <v>0</v>
      </c>
      <c r="ABO2" s="9">
        <f>$H$2*Data!ABO2</f>
        <v>0</v>
      </c>
      <c r="ABP2" s="9">
        <f>$H$2*Data!ABP2</f>
        <v>0</v>
      </c>
      <c r="ABQ2" s="9">
        <f>$H$2*Data!ABQ2</f>
        <v>0</v>
      </c>
      <c r="ABR2" s="9">
        <f>$H$2*Data!ABR2</f>
        <v>0.05</v>
      </c>
      <c r="ABS2" s="9">
        <f>$H$2*Data!ABS2</f>
        <v>1.1400000000000001</v>
      </c>
      <c r="ABT2" s="9">
        <f>$H$2*Data!ABT2</f>
        <v>0.57000000000000006</v>
      </c>
      <c r="ABU2" s="10">
        <f>$H$2*Data!ABU2</f>
        <v>0.03</v>
      </c>
      <c r="ABV2" s="8">
        <f>$H$2*Data!ABV2</f>
        <v>0</v>
      </c>
      <c r="ABW2" s="9">
        <f>$H$2*Data!ABW2</f>
        <v>0</v>
      </c>
      <c r="ABX2" s="9">
        <f>$H$2*Data!ABX2</f>
        <v>0</v>
      </c>
      <c r="ABY2" s="9">
        <f>$H$2*Data!ABY2</f>
        <v>2.17</v>
      </c>
      <c r="ABZ2" s="9">
        <f>$H$2*Data!ABZ2</f>
        <v>0.65</v>
      </c>
      <c r="ACA2" s="9">
        <f>$H$2*Data!ACA2</f>
        <v>0</v>
      </c>
      <c r="ACB2" s="9">
        <f>$H$2*Data!ACB2</f>
        <v>0</v>
      </c>
      <c r="ACC2" s="9">
        <f>$H$2*Data!ACC2</f>
        <v>0</v>
      </c>
      <c r="ACD2" s="10">
        <f>$H$2*Data!ACD2</f>
        <v>0</v>
      </c>
      <c r="ACE2" s="8">
        <f>$H$2*Data!ACE2</f>
        <v>0</v>
      </c>
      <c r="ACF2" s="9">
        <f>$H$2*Data!ACF2</f>
        <v>0</v>
      </c>
      <c r="ACG2" s="9">
        <f>$H$2*Data!ACG2</f>
        <v>0</v>
      </c>
      <c r="ACH2" s="9">
        <f>$H$2*Data!ACH2</f>
        <v>0</v>
      </c>
      <c r="ACI2" s="9">
        <f>$H$2*Data!ACI2</f>
        <v>0.05</v>
      </c>
      <c r="ACJ2" s="9">
        <f>$H$2*Data!ACJ2</f>
        <v>2.21</v>
      </c>
      <c r="ACK2" s="9">
        <f>$H$2*Data!ACK2</f>
        <v>0</v>
      </c>
      <c r="ACL2" s="9">
        <f>$H$2*Data!ACL2</f>
        <v>0</v>
      </c>
      <c r="ACM2" s="10">
        <f>$H$2*Data!ACM2</f>
        <v>0</v>
      </c>
      <c r="ACN2" s="8">
        <f>$H$2*Data!ACN2</f>
        <v>0</v>
      </c>
      <c r="ACO2" s="9">
        <f>$H$2*Data!ACO2</f>
        <v>0</v>
      </c>
      <c r="ACP2" s="9">
        <f>$H$2*Data!ACP2</f>
        <v>0</v>
      </c>
      <c r="ACQ2" s="9">
        <f>$H$2*Data!ACQ2</f>
        <v>0.28999999999999998</v>
      </c>
      <c r="ACR2" s="9">
        <f>$H$2*Data!ACR2</f>
        <v>0.38</v>
      </c>
      <c r="ACS2" s="9">
        <f>$H$2*Data!ACS2</f>
        <v>0</v>
      </c>
      <c r="ACT2" s="9">
        <f>$H$2*Data!ACT2</f>
        <v>0</v>
      </c>
      <c r="ACU2" s="9">
        <f>$H$2*Data!ACU2</f>
        <v>0</v>
      </c>
      <c r="ACV2" s="10">
        <f>$H$2*Data!ACV2</f>
        <v>0</v>
      </c>
      <c r="ACW2" s="8">
        <f>$H$2*Data!ACW2</f>
        <v>0</v>
      </c>
      <c r="ACX2" s="9">
        <f>$H$2*Data!ACX2</f>
        <v>0</v>
      </c>
      <c r="ACY2" s="9">
        <f>$H$2*Data!ACY2</f>
        <v>0</v>
      </c>
      <c r="ACZ2" s="9">
        <f>$H$2*Data!ACZ2</f>
        <v>0.08</v>
      </c>
      <c r="ADA2" s="9">
        <f>$H$2*Data!ADA2</f>
        <v>2.41</v>
      </c>
      <c r="ADB2" s="9">
        <f>$H$2*Data!ADB2</f>
        <v>1.3800000000000001</v>
      </c>
      <c r="ADC2" s="9">
        <f>$H$2*Data!ADC2</f>
        <v>0.08</v>
      </c>
      <c r="ADD2" s="9">
        <f>$H$2*Data!ADD2</f>
        <v>0</v>
      </c>
      <c r="ADE2" s="10">
        <f>$H$2*Data!ADE2</f>
        <v>0</v>
      </c>
      <c r="ADF2" s="8">
        <f>$H$2*Data!ADF2</f>
        <v>0</v>
      </c>
      <c r="ADG2" s="9">
        <f>$H$2*Data!ADG2</f>
        <v>0</v>
      </c>
      <c r="ADH2" s="9">
        <f>$H$2*Data!ADH2</f>
        <v>0</v>
      </c>
      <c r="ADI2" s="9">
        <f>$H$2*Data!ADI2</f>
        <v>0</v>
      </c>
      <c r="ADJ2" s="9">
        <f>$H$2*Data!ADJ2</f>
        <v>0.70000000000000007</v>
      </c>
      <c r="ADK2" s="9">
        <f>$H$2*Data!ADK2</f>
        <v>0.3</v>
      </c>
      <c r="ADL2" s="9">
        <f>$H$2*Data!ADL2</f>
        <v>0</v>
      </c>
      <c r="ADM2" s="9">
        <f>$H$2*Data!ADM2</f>
        <v>0</v>
      </c>
      <c r="ADN2" s="10">
        <f>$H$2*Data!ADN2</f>
        <v>0</v>
      </c>
      <c r="ADO2" s="8">
        <f>$H$2*Data!ADO2</f>
        <v>0</v>
      </c>
      <c r="ADP2" s="9">
        <f>$H$2*Data!ADP2</f>
        <v>0</v>
      </c>
      <c r="ADQ2" s="9">
        <f>$H$2*Data!ADQ2</f>
        <v>0</v>
      </c>
      <c r="ADR2" s="9">
        <f>$H$2*Data!ADR2</f>
        <v>0</v>
      </c>
      <c r="ADS2" s="9">
        <f>$H$2*Data!ADS2</f>
        <v>0</v>
      </c>
      <c r="ADT2" s="9">
        <f>$H$2*Data!ADT2</f>
        <v>2.1</v>
      </c>
      <c r="ADU2" s="9">
        <f>$H$2*Data!ADU2</f>
        <v>0</v>
      </c>
      <c r="ADV2" s="9">
        <f>$H$2*Data!ADV2</f>
        <v>0</v>
      </c>
      <c r="ADW2" s="10">
        <f>$H$2*Data!ADW2</f>
        <v>0</v>
      </c>
      <c r="ADX2" s="8">
        <f>$H$2*Data!ADX2</f>
        <v>0</v>
      </c>
      <c r="ADY2" s="9">
        <f>$H$2*Data!ADY2</f>
        <v>1.1200000000000001</v>
      </c>
      <c r="ADZ2" s="9">
        <f>$H$2*Data!ADZ2</f>
        <v>2.52</v>
      </c>
      <c r="AEA2" s="9">
        <f>$H$2*Data!AEA2</f>
        <v>2.23</v>
      </c>
      <c r="AEB2" s="9">
        <f>$H$2*Data!AEB2</f>
        <v>2.42</v>
      </c>
      <c r="AEC2" s="9">
        <f>$H$2*Data!AEC2</f>
        <v>0.3</v>
      </c>
      <c r="AED2" s="9">
        <f>$H$2*Data!AED2</f>
        <v>0</v>
      </c>
      <c r="AEE2" s="9">
        <f>$H$2*Data!AEE2</f>
        <v>0</v>
      </c>
      <c r="AEF2" s="10">
        <f>$H$2*Data!AEF2</f>
        <v>0</v>
      </c>
      <c r="AEG2" s="8">
        <f>$H$2*Data!AEG2</f>
        <v>0</v>
      </c>
      <c r="AEH2" s="9">
        <f>$H$2*Data!AEH2</f>
        <v>0</v>
      </c>
      <c r="AEI2" s="9">
        <f>$H$2*Data!AEI2</f>
        <v>0</v>
      </c>
      <c r="AEJ2" s="9">
        <f>$H$2*Data!AEJ2</f>
        <v>0.24</v>
      </c>
      <c r="AEK2" s="9">
        <f>$H$2*Data!AEK2</f>
        <v>0.54</v>
      </c>
      <c r="AEL2" s="9">
        <f>$H$2*Data!AEL2</f>
        <v>0.32</v>
      </c>
      <c r="AEM2" s="9">
        <f>$H$2*Data!AEM2</f>
        <v>0</v>
      </c>
      <c r="AEN2" s="9">
        <f>$H$2*Data!AEN2</f>
        <v>0</v>
      </c>
      <c r="AEO2" s="10">
        <f>$H$2*Data!AEO2</f>
        <v>0</v>
      </c>
      <c r="AEP2" s="8">
        <f>$H$2*Data!AEP2</f>
        <v>0</v>
      </c>
      <c r="AEQ2" s="9">
        <f>$H$2*Data!AEQ2</f>
        <v>0</v>
      </c>
      <c r="AER2" s="9">
        <f>$H$2*Data!AER2</f>
        <v>0</v>
      </c>
      <c r="AES2" s="9">
        <f>$H$2*Data!AES2</f>
        <v>0</v>
      </c>
      <c r="AET2" s="9">
        <f>$H$2*Data!AET2</f>
        <v>0.1</v>
      </c>
      <c r="AEU2" s="9">
        <f>$H$2*Data!AEU2</f>
        <v>0.5</v>
      </c>
      <c r="AEV2" s="9">
        <f>$H$2*Data!AEV2</f>
        <v>0.63</v>
      </c>
      <c r="AEW2" s="9">
        <f>$H$2*Data!AEW2</f>
        <v>0.14000000000000001</v>
      </c>
      <c r="AEX2" s="10">
        <f>$H$2*Data!AEX2</f>
        <v>0</v>
      </c>
      <c r="AEY2" s="8">
        <f>$H$2*Data!AEY2</f>
        <v>0</v>
      </c>
      <c r="AEZ2" s="9">
        <f>$H$2*Data!AEZ2</f>
        <v>0</v>
      </c>
      <c r="AFA2" s="9">
        <f>$H$2*Data!AFA2</f>
        <v>0</v>
      </c>
      <c r="AFB2" s="9">
        <f>$H$2*Data!AFB2</f>
        <v>0</v>
      </c>
      <c r="AFC2" s="9">
        <f>$H$2*Data!AFC2</f>
        <v>1.92</v>
      </c>
      <c r="AFD2" s="9">
        <f>$H$2*Data!AFD2</f>
        <v>0.24</v>
      </c>
      <c r="AFE2" s="9">
        <f>$H$2*Data!AFE2</f>
        <v>0</v>
      </c>
      <c r="AFF2" s="9">
        <f>$H$2*Data!AFF2</f>
        <v>0</v>
      </c>
      <c r="AFG2" s="10">
        <f>$H$2*Data!AFG2</f>
        <v>0</v>
      </c>
      <c r="AFH2" s="8">
        <f>$H$2*Data!AFH2</f>
        <v>0</v>
      </c>
      <c r="AFI2" s="9">
        <f>$H$2*Data!AFI2</f>
        <v>0</v>
      </c>
      <c r="AFJ2" s="9">
        <f>$H$2*Data!AFJ2</f>
        <v>0</v>
      </c>
      <c r="AFK2" s="9">
        <f>$H$2*Data!AFK2</f>
        <v>0</v>
      </c>
      <c r="AFL2" s="9">
        <f>$H$2*Data!AFL2</f>
        <v>0</v>
      </c>
      <c r="AFM2" s="9">
        <f>$H$2*Data!AFM2</f>
        <v>0</v>
      </c>
      <c r="AFN2" s="9">
        <f>$H$2*Data!AFN2</f>
        <v>0</v>
      </c>
      <c r="AFO2" s="9">
        <f>$H$2*Data!AFO2</f>
        <v>0</v>
      </c>
      <c r="AFP2" s="10">
        <f>$H$2*Data!AFP2</f>
        <v>0</v>
      </c>
      <c r="AFQ2" s="8">
        <f>$H$2*Data!AFQ2</f>
        <v>0</v>
      </c>
      <c r="AFR2" s="9">
        <f>$H$2*Data!AFR2</f>
        <v>0</v>
      </c>
      <c r="AFS2" s="9">
        <f>$H$2*Data!AFS2</f>
        <v>0</v>
      </c>
      <c r="AFT2" s="9">
        <f>$H$2*Data!AFT2</f>
        <v>0</v>
      </c>
      <c r="AFU2" s="9">
        <f>$H$2*Data!AFU2</f>
        <v>0</v>
      </c>
      <c r="AFV2" s="9">
        <f>$H$2*Data!AFV2</f>
        <v>0</v>
      </c>
      <c r="AFW2" s="9">
        <f>$H$2*Data!AFW2</f>
        <v>0</v>
      </c>
      <c r="AFX2" s="9">
        <f>$H$2*Data!AFX2</f>
        <v>0</v>
      </c>
      <c r="AFY2" s="10">
        <f>$H$2*Data!AFY2</f>
        <v>0</v>
      </c>
      <c r="AFZ2" s="8">
        <f>$H$2*Data!AFZ2</f>
        <v>0</v>
      </c>
      <c r="AGA2" s="9">
        <f>$H$2*Data!AGA2</f>
        <v>0</v>
      </c>
      <c r="AGB2" s="9">
        <f>$H$2*Data!AGB2</f>
        <v>0</v>
      </c>
      <c r="AGC2" s="9">
        <f>$H$2*Data!AGC2</f>
        <v>0</v>
      </c>
      <c r="AGD2" s="9">
        <f>$H$2*Data!AGD2</f>
        <v>0.04</v>
      </c>
      <c r="AGE2" s="9">
        <f>$H$2*Data!AGE2</f>
        <v>0.51</v>
      </c>
      <c r="AGF2" s="9">
        <f>$H$2*Data!AGF2</f>
        <v>0.39</v>
      </c>
      <c r="AGG2" s="9">
        <f>$H$2*Data!AGG2</f>
        <v>0</v>
      </c>
      <c r="AGH2" s="10">
        <f>$H$2*Data!AGH2</f>
        <v>0</v>
      </c>
      <c r="AGI2" s="8">
        <f>$H$2*Data!AGI2</f>
        <v>0</v>
      </c>
      <c r="AGJ2" s="9">
        <f>$H$2*Data!AGJ2</f>
        <v>0</v>
      </c>
      <c r="AGK2" s="9">
        <f>$H$2*Data!AGK2</f>
        <v>0</v>
      </c>
      <c r="AGL2" s="9">
        <f>$H$2*Data!AGL2</f>
        <v>0</v>
      </c>
      <c r="AGM2" s="9">
        <f>$H$2*Data!AGM2</f>
        <v>0.28999999999999998</v>
      </c>
      <c r="AGN2" s="9">
        <f>$H$2*Data!AGN2</f>
        <v>0.63</v>
      </c>
      <c r="AGO2" s="9">
        <f>$H$2*Data!AGO2</f>
        <v>0.08</v>
      </c>
      <c r="AGP2" s="9">
        <f>$H$2*Data!AGP2</f>
        <v>0</v>
      </c>
      <c r="AGQ2" s="10">
        <f>$H$2*Data!AGQ2</f>
        <v>0</v>
      </c>
      <c r="AGR2" s="8">
        <f>$H$2*Data!AGR2</f>
        <v>0</v>
      </c>
      <c r="AGS2" s="9">
        <f>$H$2*Data!AGS2</f>
        <v>0</v>
      </c>
      <c r="AGT2" s="9">
        <f>$H$2*Data!AGT2</f>
        <v>0</v>
      </c>
      <c r="AGU2" s="9">
        <f>$H$2*Data!AGU2</f>
        <v>0</v>
      </c>
      <c r="AGV2" s="9">
        <f>$H$2*Data!AGV2</f>
        <v>0</v>
      </c>
      <c r="AGW2" s="9">
        <f>$H$2*Data!AGW2</f>
        <v>1.25</v>
      </c>
      <c r="AGX2" s="9">
        <f>$H$2*Data!AGX2</f>
        <v>0.41000000000000003</v>
      </c>
      <c r="AGY2" s="9">
        <f>$H$2*Data!AGY2</f>
        <v>0</v>
      </c>
      <c r="AGZ2" s="10">
        <f>$H$2*Data!AGZ2</f>
        <v>0</v>
      </c>
      <c r="AHA2" s="8">
        <f>$H$2*Data!AHA2</f>
        <v>0</v>
      </c>
      <c r="AHB2" s="9">
        <f>$H$2*Data!AHB2</f>
        <v>0</v>
      </c>
      <c r="AHC2" s="9">
        <f>$H$2*Data!AHC2</f>
        <v>0</v>
      </c>
      <c r="AHD2" s="9">
        <f>$H$2*Data!AHD2</f>
        <v>0</v>
      </c>
      <c r="AHE2" s="9">
        <f>$H$2*Data!AHE2</f>
        <v>0.28999999999999998</v>
      </c>
      <c r="AHF2" s="9">
        <f>$H$2*Data!AHF2</f>
        <v>1.32</v>
      </c>
      <c r="AHG2" s="9">
        <f>$H$2*Data!AHG2</f>
        <v>1.96</v>
      </c>
      <c r="AHH2" s="9">
        <f>$H$2*Data!AHH2</f>
        <v>0.74</v>
      </c>
      <c r="AHI2" s="10">
        <f>$H$2*Data!AHI2</f>
        <v>0</v>
      </c>
      <c r="AHJ2" s="8">
        <f>$H$2*Data!AHJ2</f>
        <v>0</v>
      </c>
      <c r="AHK2" s="9">
        <f>$H$2*Data!AHK2</f>
        <v>0</v>
      </c>
      <c r="AHL2" s="9">
        <f>$H$2*Data!AHL2</f>
        <v>0</v>
      </c>
      <c r="AHM2" s="9">
        <f>$H$2*Data!AHM2</f>
        <v>0.04</v>
      </c>
      <c r="AHN2" s="9">
        <f>$H$2*Data!AHN2</f>
        <v>0.41000000000000003</v>
      </c>
      <c r="AHO2" s="9">
        <f>$H$2*Data!AHO2</f>
        <v>0</v>
      </c>
      <c r="AHP2" s="9">
        <f>$H$2*Data!AHP2</f>
        <v>0</v>
      </c>
      <c r="AHQ2" s="9">
        <f>$H$2*Data!AHQ2</f>
        <v>0</v>
      </c>
      <c r="AHR2" s="10">
        <f>$H$2*Data!AHR2</f>
        <v>0</v>
      </c>
      <c r="AHS2" s="8">
        <f>$H$2*Data!AHS2</f>
        <v>0</v>
      </c>
      <c r="AHT2" s="9">
        <f>$H$2*Data!AHT2</f>
        <v>0</v>
      </c>
      <c r="AHU2" s="9">
        <f>$H$2*Data!AHU2</f>
        <v>0</v>
      </c>
      <c r="AHV2" s="9">
        <f>$H$2*Data!AHV2</f>
        <v>0</v>
      </c>
      <c r="AHW2" s="9">
        <f>$H$2*Data!AHW2</f>
        <v>0</v>
      </c>
      <c r="AHX2" s="9">
        <f>$H$2*Data!AHX2</f>
        <v>1.6500000000000001</v>
      </c>
      <c r="AHY2" s="9">
        <f>$H$2*Data!AHY2</f>
        <v>0.24</v>
      </c>
      <c r="AHZ2" s="9">
        <f>$H$2*Data!AHZ2</f>
        <v>0</v>
      </c>
      <c r="AIA2" s="10">
        <f>$H$2*Data!AIA2</f>
        <v>0</v>
      </c>
      <c r="AIB2" s="8">
        <f>$H$2*Data!AIB2</f>
        <v>0</v>
      </c>
      <c r="AIC2" s="9">
        <f>$H$2*Data!AIC2</f>
        <v>0</v>
      </c>
      <c r="AID2" s="9">
        <f>$H$2*Data!AID2</f>
        <v>0.04</v>
      </c>
      <c r="AIE2" s="9">
        <f>$H$2*Data!AIE2</f>
        <v>0</v>
      </c>
      <c r="AIF2" s="9">
        <f>$H$2*Data!AIF2</f>
        <v>0.02</v>
      </c>
      <c r="AIG2" s="9">
        <f>$H$2*Data!AIG2</f>
        <v>0</v>
      </c>
      <c r="AIH2" s="9">
        <f>$H$2*Data!AIH2</f>
        <v>0</v>
      </c>
      <c r="AII2" s="9">
        <f>$H$2*Data!AII2</f>
        <v>0</v>
      </c>
      <c r="AIJ2" s="10">
        <f>$H$2*Data!AIJ2</f>
        <v>0</v>
      </c>
      <c r="AIK2" s="8">
        <f>$H$2*Data!AIK2</f>
        <v>0</v>
      </c>
      <c r="AIL2" s="9">
        <f>$H$2*Data!AIL2</f>
        <v>0</v>
      </c>
      <c r="AIM2" s="9">
        <f>$H$2*Data!AIM2</f>
        <v>0</v>
      </c>
      <c r="AIN2" s="9">
        <f>$H$2*Data!AIN2</f>
        <v>0</v>
      </c>
      <c r="AIO2" s="9">
        <f>$H$2*Data!AIO2</f>
        <v>0</v>
      </c>
      <c r="AIP2" s="9">
        <f>$H$2*Data!AIP2</f>
        <v>0</v>
      </c>
      <c r="AIQ2" s="9">
        <f>$H$2*Data!AIQ2</f>
        <v>0</v>
      </c>
      <c r="AIR2" s="9">
        <f>$H$2*Data!AIR2</f>
        <v>0</v>
      </c>
      <c r="AIS2" s="10">
        <f>$H$2*Data!AIS2</f>
        <v>0</v>
      </c>
      <c r="AIT2" s="8">
        <f>$H$2*Data!AIT2</f>
        <v>0</v>
      </c>
      <c r="AIU2" s="9">
        <f>$H$2*Data!AIU2</f>
        <v>0</v>
      </c>
      <c r="AIV2" s="9">
        <f>$H$2*Data!AIV2</f>
        <v>0</v>
      </c>
      <c r="AIW2" s="9">
        <f>$H$2*Data!AIW2</f>
        <v>0</v>
      </c>
      <c r="AIX2" s="9">
        <f>$H$2*Data!AIX2</f>
        <v>0</v>
      </c>
      <c r="AIY2" s="9">
        <f>$H$2*Data!AIY2</f>
        <v>0.12</v>
      </c>
      <c r="AIZ2" s="9">
        <f>$H$2*Data!AIZ2</f>
        <v>0</v>
      </c>
      <c r="AJA2" s="9">
        <f>$H$2*Data!AJA2</f>
        <v>0</v>
      </c>
      <c r="AJB2" s="10">
        <f>$H$2*Data!AJB2</f>
        <v>0</v>
      </c>
      <c r="AJC2" s="8">
        <f>$H$2*Data!AJC2</f>
        <v>0</v>
      </c>
      <c r="AJD2" s="9">
        <f>$H$2*Data!AJD2</f>
        <v>0</v>
      </c>
      <c r="AJE2" s="9">
        <f>$H$2*Data!AJE2</f>
        <v>0</v>
      </c>
      <c r="AJF2" s="9">
        <f>$H$2*Data!AJF2</f>
        <v>0</v>
      </c>
      <c r="AJG2" s="9">
        <f>$H$2*Data!AJG2</f>
        <v>0</v>
      </c>
      <c r="AJH2" s="9">
        <f>$H$2*Data!AJH2</f>
        <v>0.92</v>
      </c>
      <c r="AJI2" s="9">
        <f>$H$2*Data!AJI2</f>
        <v>1.3</v>
      </c>
      <c r="AJJ2" s="9">
        <f>$H$2*Data!AJJ2</f>
        <v>0</v>
      </c>
      <c r="AJK2" s="10">
        <f>$H$2*Data!AJK2</f>
        <v>0</v>
      </c>
      <c r="AJL2" s="8">
        <f>$H$2*Data!AJL2</f>
        <v>0</v>
      </c>
      <c r="AJM2" s="9">
        <f>$H$2*Data!AJM2</f>
        <v>0</v>
      </c>
      <c r="AJN2" s="9">
        <f>$H$2*Data!AJN2</f>
        <v>0</v>
      </c>
      <c r="AJO2" s="9">
        <f>$H$2*Data!AJO2</f>
        <v>0.01</v>
      </c>
      <c r="AJP2" s="9">
        <f>$H$2*Data!AJP2</f>
        <v>2.23</v>
      </c>
      <c r="AJQ2" s="9">
        <f>$H$2*Data!AJQ2</f>
        <v>0</v>
      </c>
      <c r="AJR2" s="9">
        <f>$H$2*Data!AJR2</f>
        <v>0</v>
      </c>
      <c r="AJS2" s="9">
        <f>$H$2*Data!AJS2</f>
        <v>0</v>
      </c>
      <c r="AJT2" s="10">
        <f>$H$2*Data!AJT2</f>
        <v>0</v>
      </c>
      <c r="AJU2" s="8">
        <f>$H$2*Data!AJU2</f>
        <v>0</v>
      </c>
      <c r="AJV2" s="9">
        <f>$H$2*Data!AJV2</f>
        <v>0</v>
      </c>
      <c r="AJW2" s="9">
        <f>$H$2*Data!AJW2</f>
        <v>0</v>
      </c>
      <c r="AJX2" s="9">
        <f>$H$2*Data!AJX2</f>
        <v>0</v>
      </c>
      <c r="AJY2" s="9">
        <f>$H$2*Data!AJY2</f>
        <v>0</v>
      </c>
      <c r="AJZ2" s="9">
        <f>$H$2*Data!AJZ2</f>
        <v>0</v>
      </c>
      <c r="AKA2" s="9">
        <f>$H$2*Data!AKA2</f>
        <v>0.28000000000000003</v>
      </c>
      <c r="AKB2" s="9">
        <f>$H$2*Data!AKB2</f>
        <v>0.3</v>
      </c>
      <c r="AKC2" s="10">
        <f>$H$2*Data!AKC2</f>
        <v>0</v>
      </c>
      <c r="AKD2" s="8">
        <f>$H$2*Data!AKD2</f>
        <v>0</v>
      </c>
      <c r="AKE2" s="9">
        <f>$H$2*Data!AKE2</f>
        <v>0</v>
      </c>
      <c r="AKF2" s="9">
        <f>$H$2*Data!AKF2</f>
        <v>1</v>
      </c>
      <c r="AKG2" s="9">
        <f>$H$2*Data!AKG2</f>
        <v>2.38</v>
      </c>
      <c r="AKH2" s="9">
        <f>$H$2*Data!AKH2</f>
        <v>2.52</v>
      </c>
      <c r="AKI2" s="9">
        <f>$H$2*Data!AKI2</f>
        <v>1.3900000000000001</v>
      </c>
      <c r="AKJ2" s="9">
        <f>$H$2*Data!AKJ2</f>
        <v>0</v>
      </c>
      <c r="AKK2" s="9">
        <f>$H$2*Data!AKK2</f>
        <v>0</v>
      </c>
      <c r="AKL2" s="10">
        <f>$H$2*Data!AKL2</f>
        <v>0</v>
      </c>
      <c r="AKM2" s="8">
        <f>$H$2*Data!AKM2</f>
        <v>0</v>
      </c>
      <c r="AKN2" s="9">
        <f>$H$2*Data!AKN2</f>
        <v>0</v>
      </c>
      <c r="AKO2" s="9">
        <f>$H$2*Data!AKO2</f>
        <v>0</v>
      </c>
      <c r="AKP2" s="9">
        <f>$H$2*Data!AKP2</f>
        <v>0</v>
      </c>
      <c r="AKQ2" s="9">
        <f>$H$2*Data!AKQ2</f>
        <v>0</v>
      </c>
      <c r="AKR2" s="9">
        <f>$H$2*Data!AKR2</f>
        <v>2.06</v>
      </c>
      <c r="AKS2" s="9">
        <f>$H$2*Data!AKS2</f>
        <v>0</v>
      </c>
      <c r="AKT2" s="9">
        <f>$H$2*Data!AKT2</f>
        <v>0</v>
      </c>
      <c r="AKU2" s="10">
        <f>$H$2*Data!AKU2</f>
        <v>0</v>
      </c>
      <c r="AKV2" s="8">
        <f>$H$2*Data!AKV2</f>
        <v>0</v>
      </c>
      <c r="AKW2" s="9">
        <f>$H$2*Data!AKW2</f>
        <v>0</v>
      </c>
      <c r="AKX2" s="9">
        <f>$H$2*Data!AKX2</f>
        <v>0</v>
      </c>
      <c r="AKY2" s="9">
        <f>$H$2*Data!AKY2</f>
        <v>0</v>
      </c>
      <c r="AKZ2" s="9">
        <f>$H$2*Data!AKZ2</f>
        <v>0.59</v>
      </c>
      <c r="ALA2" s="9">
        <f>$H$2*Data!ALA2</f>
        <v>1.8800000000000001</v>
      </c>
      <c r="ALB2" s="9">
        <f>$H$2*Data!ALB2</f>
        <v>1.23</v>
      </c>
      <c r="ALC2" s="9">
        <f>$H$2*Data!ALC2</f>
        <v>0</v>
      </c>
      <c r="ALD2" s="10">
        <f>$H$2*Data!ALD2</f>
        <v>0</v>
      </c>
      <c r="ALE2" s="8">
        <f>$H$2*Data!ALE2</f>
        <v>0</v>
      </c>
      <c r="ALF2" s="9">
        <f>$H$2*Data!ALF2</f>
        <v>0</v>
      </c>
      <c r="ALG2" s="9">
        <f>$H$2*Data!ALG2</f>
        <v>0</v>
      </c>
      <c r="ALH2" s="9">
        <f>$H$2*Data!ALH2</f>
        <v>0</v>
      </c>
      <c r="ALI2" s="9">
        <f>$H$2*Data!ALI2</f>
        <v>0.33</v>
      </c>
      <c r="ALJ2" s="9">
        <f>$H$2*Data!ALJ2</f>
        <v>0.48</v>
      </c>
      <c r="ALK2" s="9">
        <f>$H$2*Data!ALK2</f>
        <v>0</v>
      </c>
      <c r="ALL2" s="9">
        <f>$H$2*Data!ALL2</f>
        <v>0</v>
      </c>
      <c r="ALM2" s="10">
        <f>$H$2*Data!ALM2</f>
        <v>0</v>
      </c>
      <c r="ALN2" s="8">
        <f>$H$2*Data!ALN2</f>
        <v>0</v>
      </c>
      <c r="ALO2" s="9">
        <f>$H$2*Data!ALO2</f>
        <v>0</v>
      </c>
      <c r="ALP2" s="9">
        <f>$H$2*Data!ALP2</f>
        <v>0.02</v>
      </c>
      <c r="ALQ2" s="9">
        <f>$H$2*Data!ALQ2</f>
        <v>0.67</v>
      </c>
      <c r="ALR2" s="9">
        <f>$H$2*Data!ALR2</f>
        <v>1.35</v>
      </c>
      <c r="ALS2" s="9">
        <f>$H$2*Data!ALS2</f>
        <v>1.01</v>
      </c>
      <c r="ALT2" s="9">
        <f>$H$2*Data!ALT2</f>
        <v>0</v>
      </c>
      <c r="ALU2" s="9">
        <f>$H$2*Data!ALU2</f>
        <v>0</v>
      </c>
      <c r="ALV2" s="10">
        <f>$H$2*Data!ALV2</f>
        <v>0</v>
      </c>
      <c r="ALW2" s="8">
        <f>$H$2*Data!ALW2</f>
        <v>0</v>
      </c>
      <c r="ALX2" s="9">
        <f>$H$2*Data!ALX2</f>
        <v>0.28000000000000003</v>
      </c>
      <c r="ALY2" s="9">
        <f>$H$2*Data!ALY2</f>
        <v>1.9000000000000001</v>
      </c>
      <c r="ALZ2" s="9">
        <f>$H$2*Data!ALZ2</f>
        <v>1.34</v>
      </c>
      <c r="AMA2" s="9">
        <f>$H$2*Data!AMA2</f>
        <v>0.77</v>
      </c>
      <c r="AMB2" s="9">
        <f>$H$2*Data!AMB2</f>
        <v>0</v>
      </c>
      <c r="AMC2" s="9">
        <f>$H$2*Data!AMC2</f>
        <v>0</v>
      </c>
      <c r="AMD2" s="9">
        <f>$H$2*Data!AMD2</f>
        <v>0</v>
      </c>
      <c r="AME2" s="10">
        <f>$H$2*Data!AME2</f>
        <v>0</v>
      </c>
      <c r="AMF2" s="8">
        <f>$H$2*Data!AMF2</f>
        <v>0</v>
      </c>
      <c r="AMG2" s="9">
        <f>$H$2*Data!AMG2</f>
        <v>0</v>
      </c>
      <c r="AMH2" s="9">
        <f>$H$2*Data!AMH2</f>
        <v>0</v>
      </c>
      <c r="AMI2" s="9">
        <f>$H$2*Data!AMI2</f>
        <v>0.05</v>
      </c>
      <c r="AMJ2" s="9">
        <f>$H$2*Data!AMJ2</f>
        <v>2.04</v>
      </c>
      <c r="AMK2" s="9">
        <f>$H$2*Data!AMK2</f>
        <v>2.5300000000000002</v>
      </c>
      <c r="AML2" s="9">
        <f>$H$2*Data!AML2</f>
        <v>1.75</v>
      </c>
      <c r="AMM2" s="9">
        <f>$H$2*Data!AMM2</f>
        <v>0</v>
      </c>
      <c r="AMN2" s="10">
        <f>$H$2*Data!AMN2</f>
        <v>0</v>
      </c>
      <c r="AMO2" s="8">
        <f>$H$2*Data!AMO2</f>
        <v>0</v>
      </c>
      <c r="AMP2" s="9">
        <f>$H$2*Data!AMP2</f>
        <v>0</v>
      </c>
      <c r="AMQ2" s="9">
        <f>$H$2*Data!AMQ2</f>
        <v>0</v>
      </c>
      <c r="AMR2" s="9">
        <f>$H$2*Data!AMR2</f>
        <v>0</v>
      </c>
      <c r="AMS2" s="9">
        <f>$H$2*Data!AMS2</f>
        <v>0</v>
      </c>
      <c r="AMT2" s="9">
        <f>$H$2*Data!AMT2</f>
        <v>0</v>
      </c>
      <c r="AMU2" s="9">
        <f>$H$2*Data!AMU2</f>
        <v>0</v>
      </c>
      <c r="AMV2" s="9">
        <f>$H$2*Data!AMV2</f>
        <v>0</v>
      </c>
      <c r="AMW2" s="10">
        <f>$H$2*Data!AMW2</f>
        <v>0</v>
      </c>
      <c r="AMX2" s="8">
        <f>$H$2*Data!AMX2</f>
        <v>0</v>
      </c>
      <c r="AMY2" s="9">
        <f>$H$2*Data!AMY2</f>
        <v>0</v>
      </c>
      <c r="AMZ2" s="9">
        <f>$H$2*Data!AMZ2</f>
        <v>0</v>
      </c>
      <c r="ANA2" s="9">
        <f>$H$2*Data!ANA2</f>
        <v>0</v>
      </c>
      <c r="ANB2" s="9">
        <f>$H$2*Data!ANB2</f>
        <v>0</v>
      </c>
      <c r="ANC2" s="9">
        <f>$H$2*Data!ANC2</f>
        <v>1.07</v>
      </c>
      <c r="AND2" s="9">
        <f>$H$2*Data!AND2</f>
        <v>0</v>
      </c>
      <c r="ANE2" s="9">
        <f>$H$2*Data!ANE2</f>
        <v>0</v>
      </c>
      <c r="ANF2" s="10">
        <f>$H$2*Data!ANF2</f>
        <v>0</v>
      </c>
      <c r="ANG2" s="8">
        <f>$H$2*Data!ANG2</f>
        <v>0</v>
      </c>
      <c r="ANH2" s="9">
        <f>$H$2*Data!ANH2</f>
        <v>0</v>
      </c>
      <c r="ANI2" s="9">
        <f>$H$2*Data!ANI2</f>
        <v>0</v>
      </c>
      <c r="ANJ2" s="9">
        <f>$H$2*Data!ANJ2</f>
        <v>0.18</v>
      </c>
      <c r="ANK2" s="9">
        <f>$H$2*Data!ANK2</f>
        <v>2.13</v>
      </c>
      <c r="ANL2" s="9">
        <f>$H$2*Data!ANL2</f>
        <v>2.44</v>
      </c>
      <c r="ANM2" s="9">
        <f>$H$2*Data!ANM2</f>
        <v>0.53</v>
      </c>
      <c r="ANN2" s="9">
        <f>$H$2*Data!ANN2</f>
        <v>0</v>
      </c>
      <c r="ANO2" s="10">
        <f>$H$2*Data!ANO2</f>
        <v>0</v>
      </c>
      <c r="ANP2" s="8">
        <f>$H$2*Data!ANP2</f>
        <v>0</v>
      </c>
      <c r="ANQ2" s="9">
        <f>$H$2*Data!ANQ2</f>
        <v>0</v>
      </c>
      <c r="ANR2" s="9">
        <f>$H$2*Data!ANR2</f>
        <v>0</v>
      </c>
      <c r="ANS2" s="9">
        <f>$H$2*Data!ANS2</f>
        <v>0</v>
      </c>
      <c r="ANT2" s="9">
        <f>$H$2*Data!ANT2</f>
        <v>2.0699999999999998</v>
      </c>
      <c r="ANU2" s="9">
        <f>$H$2*Data!ANU2</f>
        <v>0</v>
      </c>
      <c r="ANV2" s="9">
        <f>$H$2*Data!ANV2</f>
        <v>0</v>
      </c>
      <c r="ANW2" s="9">
        <f>$H$2*Data!ANW2</f>
        <v>0</v>
      </c>
      <c r="ANX2" s="10">
        <f>$H$2*Data!ANX2</f>
        <v>0</v>
      </c>
      <c r="ANY2" s="8">
        <f>$H$2*Data!ANY2</f>
        <v>0</v>
      </c>
      <c r="ANZ2" s="9">
        <f>$H$2*Data!ANZ2</f>
        <v>0</v>
      </c>
      <c r="AOA2" s="9">
        <f>$H$2*Data!AOA2</f>
        <v>0</v>
      </c>
      <c r="AOB2" s="9">
        <f>$H$2*Data!AOB2</f>
        <v>2.16</v>
      </c>
      <c r="AOC2" s="9">
        <f>$H$2*Data!AOC2</f>
        <v>0</v>
      </c>
      <c r="AOD2" s="9">
        <f>$H$2*Data!AOD2</f>
        <v>0</v>
      </c>
      <c r="AOE2" s="9">
        <f>$H$2*Data!AOE2</f>
        <v>0</v>
      </c>
      <c r="AOF2" s="9">
        <f>$H$2*Data!AOF2</f>
        <v>0</v>
      </c>
      <c r="AOG2" s="10">
        <f>$H$2*Data!AOG2</f>
        <v>0</v>
      </c>
      <c r="AOH2" s="8">
        <f>$H$2*Data!AOH2</f>
        <v>0</v>
      </c>
      <c r="AOI2" s="9">
        <f>$H$2*Data!AOI2</f>
        <v>0</v>
      </c>
      <c r="AOJ2" s="9">
        <f>$H$2*Data!AOJ2</f>
        <v>0.44</v>
      </c>
      <c r="AOK2" s="9">
        <f>$H$2*Data!AOK2</f>
        <v>2.13</v>
      </c>
      <c r="AOL2" s="9">
        <f>$H$2*Data!AOL2</f>
        <v>2.54</v>
      </c>
      <c r="AOM2" s="9">
        <f>$H$2*Data!AOM2</f>
        <v>2.54</v>
      </c>
      <c r="AON2" s="9">
        <f>$H$2*Data!AON2</f>
        <v>0.22</v>
      </c>
      <c r="AOO2" s="9">
        <f>$H$2*Data!AOO2</f>
        <v>0</v>
      </c>
      <c r="AOP2" s="10">
        <f>$H$2*Data!AOP2</f>
        <v>0</v>
      </c>
      <c r="AOQ2" s="8">
        <f>$H$2*Data!AOQ2</f>
        <v>0</v>
      </c>
      <c r="AOR2" s="9">
        <f>$H$2*Data!AOR2</f>
        <v>0</v>
      </c>
      <c r="AOS2" s="9">
        <f>$H$2*Data!AOS2</f>
        <v>0</v>
      </c>
      <c r="AOT2" s="9">
        <f>$H$2*Data!AOT2</f>
        <v>0</v>
      </c>
      <c r="AOU2" s="9">
        <f>$H$2*Data!AOU2</f>
        <v>0</v>
      </c>
      <c r="AOV2" s="9">
        <f>$H$2*Data!AOV2</f>
        <v>0.62</v>
      </c>
      <c r="AOW2" s="9">
        <f>$H$2*Data!AOW2</f>
        <v>0.9</v>
      </c>
      <c r="AOX2" s="9">
        <f>$H$2*Data!AOX2</f>
        <v>0</v>
      </c>
      <c r="AOY2" s="10">
        <f>$H$2*Data!AOY2</f>
        <v>0</v>
      </c>
      <c r="AOZ2" s="8">
        <f>$H$2*Data!AOZ2</f>
        <v>0</v>
      </c>
      <c r="APA2" s="9">
        <f>$H$2*Data!APA2</f>
        <v>0</v>
      </c>
      <c r="APB2" s="9">
        <f>$H$2*Data!APB2</f>
        <v>0</v>
      </c>
      <c r="APC2" s="9">
        <f>$H$2*Data!APC2</f>
        <v>0.1</v>
      </c>
      <c r="APD2" s="9">
        <f>$H$2*Data!APD2</f>
        <v>1.9100000000000001</v>
      </c>
      <c r="APE2" s="9">
        <f>$H$2*Data!APE2</f>
        <v>0</v>
      </c>
      <c r="APF2" s="9">
        <f>$H$2*Data!APF2</f>
        <v>0</v>
      </c>
      <c r="APG2" s="9">
        <f>$H$2*Data!APG2</f>
        <v>0</v>
      </c>
      <c r="APH2" s="10">
        <f>$H$2*Data!APH2</f>
        <v>0</v>
      </c>
      <c r="API2" s="8">
        <f>$H$2*Data!API2</f>
        <v>0</v>
      </c>
      <c r="APJ2" s="9">
        <f>$H$2*Data!APJ2</f>
        <v>0</v>
      </c>
      <c r="APK2" s="9">
        <f>$H$2*Data!APK2</f>
        <v>0</v>
      </c>
      <c r="APL2" s="9">
        <f>$H$2*Data!APL2</f>
        <v>1.47</v>
      </c>
      <c r="APM2" s="9">
        <f>$H$2*Data!APM2</f>
        <v>1.87</v>
      </c>
      <c r="APN2" s="9">
        <f>$H$2*Data!APN2</f>
        <v>0.06</v>
      </c>
      <c r="APO2" s="9">
        <f>$H$2*Data!APO2</f>
        <v>0</v>
      </c>
      <c r="APP2" s="9">
        <f>$H$2*Data!APP2</f>
        <v>0</v>
      </c>
      <c r="APQ2" s="10">
        <f>$H$2*Data!APQ2</f>
        <v>0</v>
      </c>
      <c r="APR2" s="8">
        <f>$H$2*Data!APR2</f>
        <v>0</v>
      </c>
      <c r="APS2" s="9">
        <f>$H$2*Data!APS2</f>
        <v>0</v>
      </c>
      <c r="APT2" s="9">
        <f>$H$2*Data!APT2</f>
        <v>0</v>
      </c>
      <c r="APU2" s="9">
        <f>$H$2*Data!APU2</f>
        <v>0</v>
      </c>
      <c r="APV2" s="9">
        <f>$H$2*Data!APV2</f>
        <v>0</v>
      </c>
      <c r="APW2" s="9">
        <f>$H$2*Data!APW2</f>
        <v>0.13</v>
      </c>
      <c r="APX2" s="9">
        <f>$H$2*Data!APX2</f>
        <v>0.28999999999999998</v>
      </c>
      <c r="APY2" s="9">
        <f>$H$2*Data!APY2</f>
        <v>0</v>
      </c>
      <c r="APZ2" s="10">
        <f>$H$2*Data!APZ2</f>
        <v>0</v>
      </c>
      <c r="AQA2" s="8">
        <f>$H$2*Data!AQA2</f>
        <v>0</v>
      </c>
      <c r="AQB2" s="9">
        <f>$H$2*Data!AQB2</f>
        <v>0</v>
      </c>
      <c r="AQC2" s="9">
        <f>$H$2*Data!AQC2</f>
        <v>0.15</v>
      </c>
      <c r="AQD2" s="9">
        <f>$H$2*Data!AQD2</f>
        <v>0.52</v>
      </c>
      <c r="AQE2" s="9">
        <f>$H$2*Data!AQE2</f>
        <v>0.63</v>
      </c>
      <c r="AQF2" s="9">
        <f>$H$2*Data!AQF2</f>
        <v>0.4</v>
      </c>
      <c r="AQG2" s="9">
        <f>$H$2*Data!AQG2</f>
        <v>0.33</v>
      </c>
      <c r="AQH2" s="9">
        <f>$H$2*Data!AQH2</f>
        <v>0.04</v>
      </c>
      <c r="AQI2" s="10">
        <f>$H$2*Data!AQI2</f>
        <v>0</v>
      </c>
      <c r="AQJ2" s="8">
        <f>$H$2*Data!AQJ2</f>
        <v>0</v>
      </c>
      <c r="AQK2" s="9">
        <f>$H$2*Data!AQK2</f>
        <v>0</v>
      </c>
      <c r="AQL2" s="9">
        <f>$H$2*Data!AQL2</f>
        <v>0</v>
      </c>
      <c r="AQM2" s="9">
        <f>$H$2*Data!AQM2</f>
        <v>0</v>
      </c>
      <c r="AQN2" s="9">
        <f>$H$2*Data!AQN2</f>
        <v>0</v>
      </c>
      <c r="AQO2" s="9">
        <f>$H$2*Data!AQO2</f>
        <v>0</v>
      </c>
      <c r="AQP2" s="9">
        <f>$H$2*Data!AQP2</f>
        <v>0</v>
      </c>
      <c r="AQQ2" s="9">
        <f>$H$2*Data!AQQ2</f>
        <v>0</v>
      </c>
      <c r="AQR2" s="10">
        <f>$H$2*Data!AQR2</f>
        <v>0</v>
      </c>
      <c r="AQS2" s="8">
        <f>$H$2*Data!AQS2</f>
        <v>0</v>
      </c>
      <c r="AQT2" s="9">
        <f>$H$2*Data!AQT2</f>
        <v>0</v>
      </c>
      <c r="AQU2" s="9">
        <f>$H$2*Data!AQU2</f>
        <v>0.05</v>
      </c>
      <c r="AQV2" s="9">
        <f>$H$2*Data!AQV2</f>
        <v>1.59</v>
      </c>
      <c r="AQW2" s="9">
        <f>$H$2*Data!AQW2</f>
        <v>1.95</v>
      </c>
      <c r="AQX2" s="9">
        <f>$H$2*Data!AQX2</f>
        <v>0.14000000000000001</v>
      </c>
      <c r="AQY2" s="9">
        <f>$H$2*Data!AQY2</f>
        <v>0</v>
      </c>
      <c r="AQZ2" s="9">
        <f>$H$2*Data!AQZ2</f>
        <v>0</v>
      </c>
      <c r="ARA2" s="10">
        <f>$H$2*Data!ARA2</f>
        <v>0</v>
      </c>
      <c r="ARB2" s="8">
        <f>$H$2*Data!ARB2</f>
        <v>0</v>
      </c>
      <c r="ARC2" s="9">
        <f>$H$2*Data!ARC2</f>
        <v>0</v>
      </c>
      <c r="ARD2" s="9">
        <f>$H$2*Data!ARD2</f>
        <v>0.5</v>
      </c>
      <c r="ARE2" s="9">
        <f>$H$2*Data!ARE2</f>
        <v>1.0900000000000001</v>
      </c>
      <c r="ARF2" s="9">
        <f>$H$2*Data!ARF2</f>
        <v>2.29</v>
      </c>
      <c r="ARG2" s="9">
        <f>$H$2*Data!ARG2</f>
        <v>1.25</v>
      </c>
      <c r="ARH2" s="9">
        <f>$H$2*Data!ARH2</f>
        <v>0.52</v>
      </c>
      <c r="ARI2" s="9">
        <f>$H$2*Data!ARI2</f>
        <v>0.21</v>
      </c>
      <c r="ARJ2" s="10">
        <f>$H$2*Data!ARJ2</f>
        <v>0</v>
      </c>
      <c r="ARK2" s="8">
        <f>$H$2*Data!ARK2</f>
        <v>0.11</v>
      </c>
      <c r="ARL2" s="9">
        <f>$H$2*Data!ARL2</f>
        <v>1.2</v>
      </c>
      <c r="ARM2" s="9">
        <f>$H$2*Data!ARM2</f>
        <v>0.23</v>
      </c>
      <c r="ARN2" s="9">
        <f>$H$2*Data!ARN2</f>
        <v>0</v>
      </c>
      <c r="ARO2" s="9">
        <f>$H$2*Data!ARO2</f>
        <v>0</v>
      </c>
      <c r="ARP2" s="9">
        <f>$H$2*Data!ARP2</f>
        <v>0</v>
      </c>
      <c r="ARQ2" s="9">
        <f>$H$2*Data!ARQ2</f>
        <v>0</v>
      </c>
      <c r="ARR2" s="9">
        <f>$H$2*Data!ARR2</f>
        <v>0</v>
      </c>
      <c r="ARS2" s="10">
        <f>$H$2*Data!ARS2</f>
        <v>0</v>
      </c>
      <c r="ART2" s="8">
        <f>$H$2*Data!ART2</f>
        <v>0</v>
      </c>
      <c r="ARU2" s="9">
        <f>$H$2*Data!ARU2</f>
        <v>0</v>
      </c>
      <c r="ARV2" s="9">
        <f>$H$2*Data!ARV2</f>
        <v>0</v>
      </c>
      <c r="ARW2" s="9">
        <f>$H$2*Data!ARW2</f>
        <v>0</v>
      </c>
      <c r="ARX2" s="9">
        <f>$H$2*Data!ARX2</f>
        <v>2.52</v>
      </c>
      <c r="ARY2" s="9">
        <f>$H$2*Data!ARY2</f>
        <v>2.5300000000000002</v>
      </c>
      <c r="ARZ2" s="9">
        <f>$H$2*Data!ARZ2</f>
        <v>2.34</v>
      </c>
      <c r="ASA2" s="9">
        <f>$H$2*Data!ASA2</f>
        <v>7.0000000000000007E-2</v>
      </c>
      <c r="ASB2" s="10">
        <f>$H$2*Data!ASB2</f>
        <v>0</v>
      </c>
      <c r="ASC2" s="8">
        <f>$H$2*Data!ASC2</f>
        <v>0</v>
      </c>
      <c r="ASD2" s="9">
        <f>$H$2*Data!ASD2</f>
        <v>0</v>
      </c>
      <c r="ASE2" s="9">
        <f>$H$2*Data!ASE2</f>
        <v>0</v>
      </c>
      <c r="ASF2" s="9">
        <f>$H$2*Data!ASF2</f>
        <v>0.16</v>
      </c>
      <c r="ASG2" s="9">
        <f>$H$2*Data!ASG2</f>
        <v>0.57000000000000006</v>
      </c>
      <c r="ASH2" s="9">
        <f>$H$2*Data!ASH2</f>
        <v>0</v>
      </c>
      <c r="ASI2" s="9">
        <f>$H$2*Data!ASI2</f>
        <v>0</v>
      </c>
      <c r="ASJ2" s="9">
        <f>$H$2*Data!ASJ2</f>
        <v>0</v>
      </c>
      <c r="ASK2" s="10">
        <f>$H$2*Data!ASK2</f>
        <v>0</v>
      </c>
      <c r="ASL2" s="8">
        <f>$H$2*Data!ASL2</f>
        <v>0</v>
      </c>
      <c r="ASM2" s="9">
        <f>$H$2*Data!ASM2</f>
        <v>0</v>
      </c>
      <c r="ASN2" s="9">
        <f>$H$2*Data!ASN2</f>
        <v>0</v>
      </c>
      <c r="ASO2" s="9">
        <f>$H$2*Data!ASO2</f>
        <v>0</v>
      </c>
      <c r="ASP2" s="9">
        <f>$H$2*Data!ASP2</f>
        <v>0</v>
      </c>
      <c r="ASQ2" s="9">
        <f>$H$2*Data!ASQ2</f>
        <v>0.16</v>
      </c>
      <c r="ASR2" s="9">
        <f>$H$2*Data!ASR2</f>
        <v>0.04</v>
      </c>
      <c r="ASS2" s="9">
        <f>$H$2*Data!ASS2</f>
        <v>0</v>
      </c>
      <c r="AST2" s="10">
        <f>$H$2*Data!AST2</f>
        <v>0</v>
      </c>
      <c r="ASU2" s="8">
        <f>$H$2*Data!ASU2</f>
        <v>0</v>
      </c>
      <c r="ASV2" s="9">
        <f>$H$2*Data!ASV2</f>
        <v>0</v>
      </c>
      <c r="ASW2" s="9">
        <f>$H$2*Data!ASW2</f>
        <v>0</v>
      </c>
      <c r="ASX2" s="9">
        <f>$H$2*Data!ASX2</f>
        <v>0</v>
      </c>
      <c r="ASY2" s="9">
        <f>$H$2*Data!ASY2</f>
        <v>0</v>
      </c>
      <c r="ASZ2" s="9">
        <f>$H$2*Data!ASZ2</f>
        <v>0.14000000000000001</v>
      </c>
      <c r="ATA2" s="9">
        <f>$H$2*Data!ATA2</f>
        <v>0.15</v>
      </c>
      <c r="ATB2" s="9">
        <f>$H$2*Data!ATB2</f>
        <v>0</v>
      </c>
      <c r="ATC2" s="10">
        <f>$H$2*Data!ATC2</f>
        <v>0</v>
      </c>
      <c r="ATD2" s="8">
        <f>$H$2*Data!ATD2</f>
        <v>0</v>
      </c>
      <c r="ATE2" s="9">
        <f>$H$2*Data!ATE2</f>
        <v>0</v>
      </c>
      <c r="ATF2" s="9">
        <f>$H$2*Data!ATF2</f>
        <v>0</v>
      </c>
      <c r="ATG2" s="9">
        <f>$H$2*Data!ATG2</f>
        <v>0</v>
      </c>
      <c r="ATH2" s="9">
        <f>$H$2*Data!ATH2</f>
        <v>0.28999999999999998</v>
      </c>
      <c r="ATI2" s="9">
        <f>$H$2*Data!ATI2</f>
        <v>0.08</v>
      </c>
      <c r="ATJ2" s="9">
        <f>$H$2*Data!ATJ2</f>
        <v>0</v>
      </c>
      <c r="ATK2" s="9">
        <f>$H$2*Data!ATK2</f>
        <v>0</v>
      </c>
      <c r="ATL2" s="10">
        <f>$H$2*Data!ATL2</f>
        <v>0</v>
      </c>
      <c r="ATM2" s="8">
        <f>$H$2*Data!ATM2</f>
        <v>0</v>
      </c>
      <c r="ATN2" s="9">
        <f>$H$2*Data!ATN2</f>
        <v>0</v>
      </c>
      <c r="ATO2" s="9">
        <f>$H$2*Data!ATO2</f>
        <v>0</v>
      </c>
      <c r="ATP2" s="9">
        <f>$H$2*Data!ATP2</f>
        <v>0.56000000000000005</v>
      </c>
      <c r="ATQ2" s="9">
        <f>$H$2*Data!ATQ2</f>
        <v>0.37</v>
      </c>
      <c r="ATR2" s="9">
        <f>$H$2*Data!ATR2</f>
        <v>0</v>
      </c>
      <c r="ATS2" s="9">
        <f>$H$2*Data!ATS2</f>
        <v>0</v>
      </c>
      <c r="ATT2" s="9">
        <f>$H$2*Data!ATT2</f>
        <v>0</v>
      </c>
      <c r="ATU2" s="10">
        <f>$H$2*Data!ATU2</f>
        <v>0</v>
      </c>
      <c r="ATV2" s="8">
        <f>$H$2*Data!ATV2</f>
        <v>0</v>
      </c>
      <c r="ATW2" s="9">
        <f>$H$2*Data!ATW2</f>
        <v>0</v>
      </c>
      <c r="ATX2" s="9">
        <f>$H$2*Data!ATX2</f>
        <v>0</v>
      </c>
      <c r="ATY2" s="9">
        <f>$H$2*Data!ATY2</f>
        <v>0.44</v>
      </c>
      <c r="ATZ2" s="9">
        <f>$H$2*Data!ATZ2</f>
        <v>1.93</v>
      </c>
      <c r="AUA2" s="9">
        <f>$H$2*Data!AUA2</f>
        <v>0.91</v>
      </c>
      <c r="AUB2" s="9">
        <f>$H$2*Data!AUB2</f>
        <v>0</v>
      </c>
      <c r="AUC2" s="9">
        <f>$H$2*Data!AUC2</f>
        <v>0</v>
      </c>
      <c r="AUD2" s="10">
        <f>$H$2*Data!AUD2</f>
        <v>0</v>
      </c>
      <c r="AUE2" s="8">
        <f>$H$2*Data!AUE2</f>
        <v>0</v>
      </c>
      <c r="AUF2" s="9">
        <f>$H$2*Data!AUF2</f>
        <v>0</v>
      </c>
      <c r="AUG2" s="9">
        <f>$H$2*Data!AUG2</f>
        <v>0</v>
      </c>
      <c r="AUH2" s="9">
        <f>$H$2*Data!AUH2</f>
        <v>0</v>
      </c>
      <c r="AUI2" s="9">
        <f>$H$2*Data!AUI2</f>
        <v>0</v>
      </c>
      <c r="AUJ2" s="9">
        <f>$H$2*Data!AUJ2</f>
        <v>0</v>
      </c>
      <c r="AUK2" s="9">
        <f>$H$2*Data!AUK2</f>
        <v>0.42</v>
      </c>
      <c r="AUL2" s="9">
        <f>$H$2*Data!AUL2</f>
        <v>0</v>
      </c>
      <c r="AUM2" s="10">
        <f>$H$2*Data!AUM2</f>
        <v>0</v>
      </c>
      <c r="AUN2" s="8">
        <f>$H$2*Data!AUN2</f>
        <v>0</v>
      </c>
      <c r="AUO2" s="9">
        <f>$H$2*Data!AUO2</f>
        <v>0</v>
      </c>
      <c r="AUP2" s="9">
        <f>$H$2*Data!AUP2</f>
        <v>0</v>
      </c>
      <c r="AUQ2" s="9">
        <f>$H$2*Data!AUQ2</f>
        <v>1.0900000000000001</v>
      </c>
      <c r="AUR2" s="9">
        <f>$H$2*Data!AUR2</f>
        <v>1.6400000000000001</v>
      </c>
      <c r="AUS2" s="9">
        <f>$H$2*Data!AUS2</f>
        <v>2.02</v>
      </c>
      <c r="AUT2" s="9">
        <f>$H$2*Data!AUT2</f>
        <v>0.02</v>
      </c>
      <c r="AUU2" s="9">
        <f>$H$2*Data!AUU2</f>
        <v>0</v>
      </c>
      <c r="AUV2" s="10">
        <f>$H$2*Data!AUV2</f>
        <v>0</v>
      </c>
      <c r="AUW2" s="8">
        <f>$H$2*Data!AUW2</f>
        <v>0</v>
      </c>
      <c r="AUX2" s="9">
        <f>$H$2*Data!AUX2</f>
        <v>0</v>
      </c>
      <c r="AUY2" s="9">
        <f>$H$2*Data!AUY2</f>
        <v>0</v>
      </c>
      <c r="AUZ2" s="9">
        <f>$H$2*Data!AUZ2</f>
        <v>0.02</v>
      </c>
      <c r="AVA2" s="9">
        <f>$H$2*Data!AVA2</f>
        <v>0.51</v>
      </c>
      <c r="AVB2" s="9">
        <f>$H$2*Data!AVB2</f>
        <v>0.01</v>
      </c>
      <c r="AVC2" s="9">
        <f>$H$2*Data!AVC2</f>
        <v>0</v>
      </c>
      <c r="AVD2" s="9">
        <f>$H$2*Data!AVD2</f>
        <v>0</v>
      </c>
      <c r="AVE2" s="10">
        <f>$H$2*Data!AVE2</f>
        <v>0</v>
      </c>
      <c r="AVF2" s="8">
        <f>$H$2*Data!AVF2</f>
        <v>0</v>
      </c>
      <c r="AVG2" s="9">
        <f>$H$2*Data!AVG2</f>
        <v>0</v>
      </c>
      <c r="AVH2" s="9">
        <f>$H$2*Data!AVH2</f>
        <v>0.11</v>
      </c>
      <c r="AVI2" s="9">
        <f>$H$2*Data!AVI2</f>
        <v>0.37</v>
      </c>
      <c r="AVJ2" s="9">
        <f>$H$2*Data!AVJ2</f>
        <v>0.13</v>
      </c>
      <c r="AVK2" s="9">
        <f>$H$2*Data!AVK2</f>
        <v>0</v>
      </c>
      <c r="AVL2" s="9">
        <f>$H$2*Data!AVL2</f>
        <v>0</v>
      </c>
      <c r="AVM2" s="9">
        <f>$H$2*Data!AVM2</f>
        <v>0</v>
      </c>
      <c r="AVN2" s="10">
        <f>$H$2*Data!AVN2</f>
        <v>0</v>
      </c>
      <c r="AVO2" s="8">
        <f>$H$2*Data!AVO2</f>
        <v>0</v>
      </c>
      <c r="AVP2" s="9">
        <f>$H$2*Data!AVP2</f>
        <v>0</v>
      </c>
      <c r="AVQ2" s="9">
        <f>$H$2*Data!AVQ2</f>
        <v>0</v>
      </c>
      <c r="AVR2" s="9">
        <f>$H$2*Data!AVR2</f>
        <v>0</v>
      </c>
      <c r="AVS2" s="9">
        <f>$H$2*Data!AVS2</f>
        <v>0</v>
      </c>
      <c r="AVT2" s="9">
        <f>$H$2*Data!AVT2</f>
        <v>0</v>
      </c>
      <c r="AVU2" s="9">
        <f>$H$2*Data!AVU2</f>
        <v>0.88</v>
      </c>
      <c r="AVV2" s="9">
        <f>$H$2*Data!AVV2</f>
        <v>2.35</v>
      </c>
      <c r="AVW2" s="10">
        <f>$H$2*Data!AVW2</f>
        <v>0</v>
      </c>
      <c r="AVX2" s="8">
        <f>$H$2*Data!AVX2</f>
        <v>0</v>
      </c>
      <c r="AVY2" s="9">
        <f>$H$2*Data!AVY2</f>
        <v>0</v>
      </c>
      <c r="AVZ2" s="9">
        <f>$H$2*Data!AVZ2</f>
        <v>7.0000000000000007E-2</v>
      </c>
      <c r="AWA2" s="9">
        <f>$H$2*Data!AWA2</f>
        <v>0.53</v>
      </c>
      <c r="AWB2" s="9">
        <f>$H$2*Data!AWB2</f>
        <v>0.38</v>
      </c>
      <c r="AWC2" s="9">
        <f>$H$2*Data!AWC2</f>
        <v>0</v>
      </c>
      <c r="AWD2" s="9">
        <f>$H$2*Data!AWD2</f>
        <v>0</v>
      </c>
      <c r="AWE2" s="9">
        <f>$H$2*Data!AWE2</f>
        <v>0</v>
      </c>
      <c r="AWF2" s="10">
        <f>$H$2*Data!AWF2</f>
        <v>0</v>
      </c>
      <c r="AWG2" s="8">
        <f>$H$2*Data!AWG2</f>
        <v>0</v>
      </c>
      <c r="AWH2" s="9">
        <f>$H$2*Data!AWH2</f>
        <v>0</v>
      </c>
      <c r="AWI2" s="9">
        <f>$H$2*Data!AWI2</f>
        <v>0</v>
      </c>
      <c r="AWJ2" s="9">
        <f>$H$2*Data!AWJ2</f>
        <v>0</v>
      </c>
      <c r="AWK2" s="9">
        <f>$H$2*Data!AWK2</f>
        <v>0</v>
      </c>
      <c r="AWL2" s="9">
        <f>$H$2*Data!AWL2</f>
        <v>1.9000000000000001</v>
      </c>
      <c r="AWM2" s="9">
        <f>$H$2*Data!AWM2</f>
        <v>1.6400000000000001</v>
      </c>
      <c r="AWN2" s="9">
        <f>$H$2*Data!AWN2</f>
        <v>0</v>
      </c>
      <c r="AWO2" s="10">
        <f>$H$2*Data!AWO2</f>
        <v>0</v>
      </c>
      <c r="AWP2" s="8">
        <f>$H$2*Data!AWP2</f>
        <v>0</v>
      </c>
      <c r="AWQ2" s="9">
        <f>$H$2*Data!AWQ2</f>
        <v>0</v>
      </c>
      <c r="AWR2" s="9">
        <f>$H$2*Data!AWR2</f>
        <v>0</v>
      </c>
      <c r="AWS2" s="9">
        <f>$H$2*Data!AWS2</f>
        <v>0</v>
      </c>
      <c r="AWT2" s="9">
        <f>$H$2*Data!AWT2</f>
        <v>0</v>
      </c>
      <c r="AWU2" s="9">
        <f>$H$2*Data!AWU2</f>
        <v>0</v>
      </c>
      <c r="AWV2" s="9">
        <f>$H$2*Data!AWV2</f>
        <v>0.1</v>
      </c>
      <c r="AWW2" s="9">
        <f>$H$2*Data!AWW2</f>
        <v>0.57000000000000006</v>
      </c>
      <c r="AWX2" s="10">
        <f>$H$2*Data!AWX2</f>
        <v>0</v>
      </c>
      <c r="AWY2" s="8">
        <f>$H$2*Data!AWY2</f>
        <v>0</v>
      </c>
      <c r="AWZ2" s="9">
        <f>$H$2*Data!AWZ2</f>
        <v>0</v>
      </c>
      <c r="AXA2" s="9">
        <f>$H$2*Data!AXA2</f>
        <v>0</v>
      </c>
      <c r="AXB2" s="9">
        <f>$H$2*Data!AXB2</f>
        <v>0</v>
      </c>
      <c r="AXC2" s="9">
        <f>$H$2*Data!AXC2</f>
        <v>0</v>
      </c>
      <c r="AXD2" s="9">
        <f>$H$2*Data!AXD2</f>
        <v>0</v>
      </c>
      <c r="AXE2" s="9">
        <f>$H$2*Data!AXE2</f>
        <v>1.94</v>
      </c>
      <c r="AXF2" s="9">
        <f>$H$2*Data!AXF2</f>
        <v>0</v>
      </c>
      <c r="AXG2" s="10">
        <f>$H$2*Data!AXG2</f>
        <v>0</v>
      </c>
      <c r="AXH2" s="8">
        <f>$H$2*Data!AXH2</f>
        <v>0</v>
      </c>
      <c r="AXI2" s="9">
        <f>$H$2*Data!AXI2</f>
        <v>0</v>
      </c>
      <c r="AXJ2" s="9">
        <f>$H$2*Data!AXJ2</f>
        <v>0</v>
      </c>
      <c r="AXK2" s="9">
        <f>$H$2*Data!AXK2</f>
        <v>0</v>
      </c>
      <c r="AXL2" s="9">
        <f>$H$2*Data!AXL2</f>
        <v>0</v>
      </c>
      <c r="AXM2" s="9">
        <f>$H$2*Data!AXM2</f>
        <v>0</v>
      </c>
      <c r="AXN2" s="9">
        <f>$H$2*Data!AXN2</f>
        <v>0</v>
      </c>
      <c r="AXO2" s="9">
        <f>$H$2*Data!AXO2</f>
        <v>0</v>
      </c>
      <c r="AXP2" s="10">
        <f>$H$2*Data!AXP2</f>
        <v>0</v>
      </c>
      <c r="AXQ2" s="8">
        <f>$H$2*Data!AXQ2</f>
        <v>0</v>
      </c>
      <c r="AXR2" s="9">
        <f>$H$2*Data!AXR2</f>
        <v>0</v>
      </c>
      <c r="AXS2" s="9">
        <f>$H$2*Data!AXS2</f>
        <v>0</v>
      </c>
      <c r="AXT2" s="9">
        <f>$H$2*Data!AXT2</f>
        <v>0</v>
      </c>
      <c r="AXU2" s="9">
        <f>$H$2*Data!AXU2</f>
        <v>0</v>
      </c>
      <c r="AXV2" s="9">
        <f>$H$2*Data!AXV2</f>
        <v>0</v>
      </c>
      <c r="AXW2" s="9">
        <f>$H$2*Data!AXW2</f>
        <v>0</v>
      </c>
      <c r="AXX2" s="9">
        <f>$H$2*Data!AXX2</f>
        <v>0</v>
      </c>
      <c r="AXY2" s="10">
        <f>$H$2*Data!AXY2</f>
        <v>0</v>
      </c>
      <c r="AXZ2" s="8">
        <f>$H$2*Data!AXZ2</f>
        <v>0</v>
      </c>
      <c r="AYA2" s="9">
        <f>$H$2*Data!AYA2</f>
        <v>0</v>
      </c>
      <c r="AYB2" s="9">
        <f>$H$2*Data!AYB2</f>
        <v>0</v>
      </c>
      <c r="AYC2" s="9">
        <f>$H$2*Data!AYC2</f>
        <v>0</v>
      </c>
      <c r="AYD2" s="9">
        <f>$H$2*Data!AYD2</f>
        <v>0</v>
      </c>
      <c r="AYE2" s="9">
        <f>$H$2*Data!AYE2</f>
        <v>0.63</v>
      </c>
      <c r="AYF2" s="9">
        <f>$H$2*Data!AYF2</f>
        <v>2.5300000000000002</v>
      </c>
      <c r="AYG2" s="9">
        <f>$H$2*Data!AYG2</f>
        <v>0</v>
      </c>
      <c r="AYH2" s="10">
        <f>$H$2*Data!AYH2</f>
        <v>0</v>
      </c>
      <c r="AYI2" s="8">
        <f>$H$2*Data!AYI2</f>
        <v>0</v>
      </c>
      <c r="AYJ2" s="9">
        <f>$H$2*Data!AYJ2</f>
        <v>0</v>
      </c>
      <c r="AYK2" s="9">
        <f>$H$2*Data!AYK2</f>
        <v>0</v>
      </c>
      <c r="AYL2" s="9">
        <f>$H$2*Data!AYL2</f>
        <v>0.43</v>
      </c>
      <c r="AYM2" s="9">
        <f>$H$2*Data!AYM2</f>
        <v>0.41000000000000003</v>
      </c>
      <c r="AYN2" s="9">
        <f>$H$2*Data!AYN2</f>
        <v>0</v>
      </c>
      <c r="AYO2" s="9">
        <f>$H$2*Data!AYO2</f>
        <v>0</v>
      </c>
      <c r="AYP2" s="9">
        <f>$H$2*Data!AYP2</f>
        <v>0</v>
      </c>
      <c r="AYQ2" s="10">
        <f>$H$2*Data!AYQ2</f>
        <v>0</v>
      </c>
      <c r="AYR2" s="8">
        <f>$H$2*Data!AYR2</f>
        <v>0</v>
      </c>
      <c r="AYS2" s="9">
        <f>$H$2*Data!AYS2</f>
        <v>0</v>
      </c>
      <c r="AYT2" s="9">
        <f>$H$2*Data!AYT2</f>
        <v>0</v>
      </c>
      <c r="AYU2" s="9">
        <f>$H$2*Data!AYU2</f>
        <v>0</v>
      </c>
      <c r="AYV2" s="9">
        <f>$H$2*Data!AYV2</f>
        <v>0</v>
      </c>
      <c r="AYW2" s="9">
        <f>$H$2*Data!AYW2</f>
        <v>1.44</v>
      </c>
      <c r="AYX2" s="9">
        <f>$H$2*Data!AYX2</f>
        <v>0</v>
      </c>
      <c r="AYY2" s="9">
        <f>$H$2*Data!AYY2</f>
        <v>0</v>
      </c>
      <c r="AYZ2" s="10">
        <f>$H$2*Data!AYZ2</f>
        <v>0</v>
      </c>
      <c r="AZA2" s="8">
        <f>$H$2*Data!AZA2</f>
        <v>0</v>
      </c>
      <c r="AZB2" s="9">
        <f>$H$2*Data!AZB2</f>
        <v>0</v>
      </c>
      <c r="AZC2" s="9">
        <f>$H$2*Data!AZC2</f>
        <v>0</v>
      </c>
      <c r="AZD2" s="9">
        <f>$H$2*Data!AZD2</f>
        <v>0</v>
      </c>
      <c r="AZE2" s="9">
        <f>$H$2*Data!AZE2</f>
        <v>0</v>
      </c>
      <c r="AZF2" s="9">
        <f>$H$2*Data!AZF2</f>
        <v>0</v>
      </c>
      <c r="AZG2" s="9">
        <f>$H$2*Data!AZG2</f>
        <v>0</v>
      </c>
      <c r="AZH2" s="9">
        <f>$H$2*Data!AZH2</f>
        <v>0</v>
      </c>
      <c r="AZI2" s="10">
        <f>$H$2*Data!AZI2</f>
        <v>0</v>
      </c>
      <c r="AZJ2" s="8">
        <f>$H$2*Data!AZJ2</f>
        <v>0</v>
      </c>
      <c r="AZK2" s="9">
        <f>$H$2*Data!AZK2</f>
        <v>0</v>
      </c>
      <c r="AZL2" s="9">
        <f>$H$2*Data!AZL2</f>
        <v>0</v>
      </c>
      <c r="AZM2" s="9">
        <f>$H$2*Data!AZM2</f>
        <v>0.43</v>
      </c>
      <c r="AZN2" s="9">
        <f>$H$2*Data!AZN2</f>
        <v>1.55</v>
      </c>
      <c r="AZO2" s="9">
        <f>$H$2*Data!AZO2</f>
        <v>1.03</v>
      </c>
      <c r="AZP2" s="9">
        <f>$H$2*Data!AZP2</f>
        <v>0</v>
      </c>
      <c r="AZQ2" s="9">
        <f>$H$2*Data!AZQ2</f>
        <v>0</v>
      </c>
      <c r="AZR2" s="10">
        <f>$H$2*Data!AZR2</f>
        <v>0</v>
      </c>
      <c r="AZS2" s="8">
        <f>$H$2*Data!AZS2</f>
        <v>0</v>
      </c>
      <c r="AZT2" s="9">
        <f>$H$2*Data!AZT2</f>
        <v>0</v>
      </c>
      <c r="AZU2" s="9">
        <f>$H$2*Data!AZU2</f>
        <v>0.18</v>
      </c>
      <c r="AZV2" s="9">
        <f>$H$2*Data!AZV2</f>
        <v>1.87</v>
      </c>
      <c r="AZW2" s="9">
        <f>$H$2*Data!AZW2</f>
        <v>0.56000000000000005</v>
      </c>
      <c r="AZX2" s="9">
        <f>$H$2*Data!AZX2</f>
        <v>0</v>
      </c>
      <c r="AZY2" s="9">
        <f>$H$2*Data!AZY2</f>
        <v>0</v>
      </c>
      <c r="AZZ2" s="9">
        <f>$H$2*Data!AZZ2</f>
        <v>0</v>
      </c>
      <c r="BAA2" s="10">
        <f>$H$2*Data!BAA2</f>
        <v>0</v>
      </c>
      <c r="BAB2" s="8">
        <f>$H$2*Data!BAB2</f>
        <v>0</v>
      </c>
      <c r="BAC2" s="9">
        <f>$H$2*Data!BAC2</f>
        <v>0</v>
      </c>
      <c r="BAD2" s="9">
        <f>$H$2*Data!BAD2</f>
        <v>0</v>
      </c>
      <c r="BAE2" s="9">
        <f>$H$2*Data!BAE2</f>
        <v>0</v>
      </c>
      <c r="BAF2" s="9">
        <f>$H$2*Data!BAF2</f>
        <v>0</v>
      </c>
      <c r="BAG2" s="9">
        <f>$H$2*Data!BAG2</f>
        <v>2.15</v>
      </c>
      <c r="BAH2" s="9">
        <f>$H$2*Data!BAH2</f>
        <v>0</v>
      </c>
      <c r="BAI2" s="9">
        <f>$H$2*Data!BAI2</f>
        <v>0</v>
      </c>
      <c r="BAJ2" s="10">
        <f>$H$2*Data!BAJ2</f>
        <v>0</v>
      </c>
      <c r="BAK2" s="8">
        <f>$H$2*Data!BAK2</f>
        <v>0</v>
      </c>
      <c r="BAL2" s="9">
        <f>$H$2*Data!BAL2</f>
        <v>0</v>
      </c>
      <c r="BAM2" s="9">
        <f>$H$2*Data!BAM2</f>
        <v>0</v>
      </c>
      <c r="BAN2" s="9">
        <f>$H$2*Data!BAN2</f>
        <v>0</v>
      </c>
      <c r="BAO2" s="9">
        <f>$H$2*Data!BAO2</f>
        <v>0</v>
      </c>
      <c r="BAP2" s="9">
        <f>$H$2*Data!BAP2</f>
        <v>0.1</v>
      </c>
      <c r="BAQ2" s="9">
        <f>$H$2*Data!BAQ2</f>
        <v>2.38</v>
      </c>
      <c r="BAR2" s="9">
        <f>$H$2*Data!BAR2</f>
        <v>0</v>
      </c>
      <c r="BAS2" s="10">
        <f>$H$2*Data!BAS2</f>
        <v>0</v>
      </c>
      <c r="BAT2" s="8">
        <f>$H$2*Data!BAT2</f>
        <v>0</v>
      </c>
      <c r="BAU2" s="9">
        <f>$H$2*Data!BAU2</f>
        <v>0</v>
      </c>
      <c r="BAV2" s="9">
        <f>$H$2*Data!BAV2</f>
        <v>0</v>
      </c>
      <c r="BAW2" s="9">
        <f>$H$2*Data!BAW2</f>
        <v>0</v>
      </c>
      <c r="BAX2" s="9">
        <f>$H$2*Data!BAX2</f>
        <v>2.4300000000000002</v>
      </c>
      <c r="BAY2" s="9">
        <f>$H$2*Data!BAY2</f>
        <v>0.21</v>
      </c>
      <c r="BAZ2" s="9">
        <f>$H$2*Data!BAZ2</f>
        <v>0</v>
      </c>
      <c r="BBA2" s="9">
        <f>$H$2*Data!BBA2</f>
        <v>0</v>
      </c>
      <c r="BBB2" s="10">
        <f>$H$2*Data!BBB2</f>
        <v>0</v>
      </c>
      <c r="BBC2" s="8">
        <f>$H$2*Data!BBC2</f>
        <v>0</v>
      </c>
      <c r="BBD2" s="9">
        <f>$H$2*Data!BBD2</f>
        <v>0</v>
      </c>
      <c r="BBE2" s="9">
        <f>$H$2*Data!BBE2</f>
        <v>0</v>
      </c>
      <c r="BBF2" s="9">
        <f>$H$2*Data!BBF2</f>
        <v>0</v>
      </c>
      <c r="BBG2" s="9">
        <f>$H$2*Data!BBG2</f>
        <v>0</v>
      </c>
      <c r="BBH2" s="9">
        <f>$H$2*Data!BBH2</f>
        <v>0</v>
      </c>
      <c r="BBI2" s="9">
        <f>$H$2*Data!BBI2</f>
        <v>0.63</v>
      </c>
      <c r="BBJ2" s="9">
        <f>$H$2*Data!BBJ2</f>
        <v>2.5300000000000002</v>
      </c>
      <c r="BBK2" s="10">
        <f>$H$2*Data!BBK2</f>
        <v>0.17</v>
      </c>
      <c r="BBL2" s="8">
        <f>$H$2*Data!BBL2</f>
        <v>0</v>
      </c>
      <c r="BBM2" s="9">
        <f>$H$2*Data!BBM2</f>
        <v>0</v>
      </c>
      <c r="BBN2" s="9">
        <f>$H$2*Data!BBN2</f>
        <v>0</v>
      </c>
      <c r="BBO2" s="9">
        <f>$H$2*Data!BBO2</f>
        <v>0</v>
      </c>
      <c r="BBP2" s="9">
        <f>$H$2*Data!BBP2</f>
        <v>0</v>
      </c>
      <c r="BBQ2" s="9">
        <f>$H$2*Data!BBQ2</f>
        <v>2.0100000000000002</v>
      </c>
      <c r="BBR2" s="9">
        <f>$H$2*Data!BBR2</f>
        <v>0.01</v>
      </c>
      <c r="BBS2" s="9">
        <f>$H$2*Data!BBS2</f>
        <v>0</v>
      </c>
      <c r="BBT2" s="10">
        <f>$H$2*Data!BBT2</f>
        <v>0</v>
      </c>
      <c r="BBU2" s="8">
        <f>$H$2*Data!BBU2</f>
        <v>0</v>
      </c>
      <c r="BBV2" s="9">
        <f>$H$2*Data!BBV2</f>
        <v>0</v>
      </c>
      <c r="BBW2" s="9">
        <f>$H$2*Data!BBW2</f>
        <v>0</v>
      </c>
      <c r="BBX2" s="9">
        <f>$H$2*Data!BBX2</f>
        <v>2.44</v>
      </c>
      <c r="BBY2" s="9">
        <f>$H$2*Data!BBY2</f>
        <v>0.04</v>
      </c>
      <c r="BBZ2" s="9">
        <f>$H$2*Data!BBZ2</f>
        <v>0</v>
      </c>
      <c r="BCA2" s="9">
        <f>$H$2*Data!BCA2</f>
        <v>0</v>
      </c>
      <c r="BCB2" s="9">
        <f>$H$2*Data!BCB2</f>
        <v>0</v>
      </c>
      <c r="BCC2" s="10">
        <f>$H$2*Data!BCC2</f>
        <v>0</v>
      </c>
      <c r="BCD2" s="8">
        <f>$H$2*Data!BCD2</f>
        <v>0</v>
      </c>
      <c r="BCE2" s="9">
        <f>$H$2*Data!BCE2</f>
        <v>0</v>
      </c>
      <c r="BCF2" s="9">
        <f>$H$2*Data!BCF2</f>
        <v>0</v>
      </c>
      <c r="BCG2" s="9">
        <f>$H$2*Data!BCG2</f>
        <v>0</v>
      </c>
      <c r="BCH2" s="9">
        <f>$H$2*Data!BCH2</f>
        <v>7.0000000000000007E-2</v>
      </c>
      <c r="BCI2" s="9">
        <f>$H$2*Data!BCI2</f>
        <v>1.75</v>
      </c>
      <c r="BCJ2" s="9">
        <f>$H$2*Data!BCJ2</f>
        <v>0.70000000000000007</v>
      </c>
      <c r="BCK2" s="9">
        <f>$H$2*Data!BCK2</f>
        <v>0</v>
      </c>
      <c r="BCL2" s="10">
        <f>$H$2*Data!BCL2</f>
        <v>0</v>
      </c>
      <c r="BCM2" s="8">
        <f>$H$2*Data!BCM2</f>
        <v>0</v>
      </c>
      <c r="BCN2" s="9">
        <f>$H$2*Data!BCN2</f>
        <v>0</v>
      </c>
      <c r="BCO2" s="9">
        <f>$H$2*Data!BCO2</f>
        <v>0</v>
      </c>
      <c r="BCP2" s="9">
        <f>$H$2*Data!BCP2</f>
        <v>0</v>
      </c>
      <c r="BCQ2" s="9">
        <f>$H$2*Data!BCQ2</f>
        <v>2.52</v>
      </c>
      <c r="BCR2" s="9">
        <f>$H$2*Data!BCR2</f>
        <v>1.31</v>
      </c>
      <c r="BCS2" s="9">
        <f>$H$2*Data!BCS2</f>
        <v>0</v>
      </c>
      <c r="BCT2" s="9">
        <f>$H$2*Data!BCT2</f>
        <v>0</v>
      </c>
      <c r="BCU2" s="10">
        <f>$H$2*Data!BCU2</f>
        <v>0</v>
      </c>
      <c r="BCV2" s="8">
        <f>$H$2*Data!BCV2</f>
        <v>0</v>
      </c>
      <c r="BCW2" s="9">
        <f>$H$2*Data!BCW2</f>
        <v>0</v>
      </c>
      <c r="BCX2" s="9">
        <f>$H$2*Data!BCX2</f>
        <v>0</v>
      </c>
      <c r="BCY2" s="9">
        <f>$H$2*Data!BCY2</f>
        <v>0</v>
      </c>
      <c r="BCZ2" s="9">
        <f>$H$2*Data!BCZ2</f>
        <v>0.19</v>
      </c>
      <c r="BDA2" s="9">
        <f>$H$2*Data!BDA2</f>
        <v>0</v>
      </c>
      <c r="BDB2" s="9">
        <f>$H$2*Data!BDB2</f>
        <v>0</v>
      </c>
      <c r="BDC2" s="9">
        <f>$H$2*Data!BDC2</f>
        <v>0</v>
      </c>
      <c r="BDD2" s="10">
        <f>$H$2*Data!BDD2</f>
        <v>0</v>
      </c>
      <c r="BDE2" s="8">
        <f>$H$2*Data!BDE2</f>
        <v>0</v>
      </c>
      <c r="BDF2" s="9">
        <f>$H$2*Data!BDF2</f>
        <v>0</v>
      </c>
      <c r="BDG2" s="9">
        <f>$H$2*Data!BDG2</f>
        <v>0.08</v>
      </c>
      <c r="BDH2" s="9">
        <f>$H$2*Data!BDH2</f>
        <v>1.79</v>
      </c>
      <c r="BDI2" s="9">
        <f>$H$2*Data!BDI2</f>
        <v>1.72</v>
      </c>
      <c r="BDJ2" s="9">
        <f>$H$2*Data!BDJ2</f>
        <v>7.0000000000000007E-2</v>
      </c>
      <c r="BDK2" s="9">
        <f>$H$2*Data!BDK2</f>
        <v>0</v>
      </c>
      <c r="BDL2" s="9">
        <f>$H$2*Data!BDL2</f>
        <v>0</v>
      </c>
      <c r="BDM2" s="10">
        <f>$H$2*Data!BDM2</f>
        <v>0</v>
      </c>
      <c r="BDN2" s="8">
        <f>$H$2*Data!BDN2</f>
        <v>0</v>
      </c>
      <c r="BDO2" s="9">
        <f>$H$2*Data!BDO2</f>
        <v>0</v>
      </c>
      <c r="BDP2" s="9">
        <f>$H$2*Data!BDP2</f>
        <v>0</v>
      </c>
      <c r="BDQ2" s="9">
        <f>$H$2*Data!BDQ2</f>
        <v>0</v>
      </c>
      <c r="BDR2" s="9">
        <f>$H$2*Data!BDR2</f>
        <v>0</v>
      </c>
      <c r="BDS2" s="9">
        <f>$H$2*Data!BDS2</f>
        <v>0</v>
      </c>
      <c r="BDT2" s="9">
        <f>$H$2*Data!BDT2</f>
        <v>1.41</v>
      </c>
      <c r="BDU2" s="9">
        <f>$H$2*Data!BDU2</f>
        <v>0.49</v>
      </c>
      <c r="BDV2" s="10">
        <f>$H$2*Data!BDV2</f>
        <v>0</v>
      </c>
      <c r="BDW2" s="8">
        <f>$H$2*Data!BDW2</f>
        <v>0</v>
      </c>
      <c r="BDX2" s="9">
        <f>$H$2*Data!BDX2</f>
        <v>0</v>
      </c>
      <c r="BDY2" s="9">
        <f>$H$2*Data!BDY2</f>
        <v>0</v>
      </c>
      <c r="BDZ2" s="9">
        <f>$H$2*Data!BDZ2</f>
        <v>0.52</v>
      </c>
      <c r="BEA2" s="9">
        <f>$H$2*Data!BEA2</f>
        <v>0.86</v>
      </c>
      <c r="BEB2" s="9">
        <f>$H$2*Data!BEB2</f>
        <v>1.71</v>
      </c>
      <c r="BEC2" s="9">
        <f>$H$2*Data!BEC2</f>
        <v>0.43</v>
      </c>
      <c r="BED2" s="9">
        <f>$H$2*Data!BED2</f>
        <v>0</v>
      </c>
      <c r="BEE2" s="10">
        <f>$H$2*Data!BEE2</f>
        <v>0</v>
      </c>
      <c r="BEF2" s="8">
        <f>$H$2*Data!BEF2</f>
        <v>0</v>
      </c>
      <c r="BEG2" s="9">
        <f>$H$2*Data!BEG2</f>
        <v>0</v>
      </c>
      <c r="BEH2" s="9">
        <f>$H$2*Data!BEH2</f>
        <v>0</v>
      </c>
      <c r="BEI2" s="9">
        <f>$H$2*Data!BEI2</f>
        <v>0.06</v>
      </c>
      <c r="BEJ2" s="9">
        <f>$H$2*Data!BEJ2</f>
        <v>0.37</v>
      </c>
      <c r="BEK2" s="9">
        <f>$H$2*Data!BEK2</f>
        <v>0.42</v>
      </c>
      <c r="BEL2" s="9">
        <f>$H$2*Data!BEL2</f>
        <v>0.08</v>
      </c>
      <c r="BEM2" s="9">
        <f>$H$2*Data!BEM2</f>
        <v>0</v>
      </c>
      <c r="BEN2" s="10">
        <f>$H$2*Data!BEN2</f>
        <v>0</v>
      </c>
      <c r="BEO2" s="8">
        <f>$H$2*Data!BEO2</f>
        <v>0</v>
      </c>
      <c r="BEP2" s="9">
        <f>$H$2*Data!BEP2</f>
        <v>0</v>
      </c>
      <c r="BEQ2" s="9">
        <f>$H$2*Data!BEQ2</f>
        <v>0</v>
      </c>
      <c r="BER2" s="9">
        <f>$H$2*Data!BER2</f>
        <v>0</v>
      </c>
      <c r="BES2" s="9">
        <f>$H$2*Data!BES2</f>
        <v>0</v>
      </c>
      <c r="BET2" s="9">
        <f>$H$2*Data!BET2</f>
        <v>0</v>
      </c>
      <c r="BEU2" s="9">
        <f>$H$2*Data!BEU2</f>
        <v>0.53</v>
      </c>
      <c r="BEV2" s="9">
        <f>$H$2*Data!BEV2</f>
        <v>0.03</v>
      </c>
      <c r="BEW2" s="10">
        <f>$H$2*Data!BEW2</f>
        <v>0</v>
      </c>
      <c r="BEX2" s="8">
        <f>$H$2*Data!BEX2</f>
        <v>0</v>
      </c>
      <c r="BEY2" s="9">
        <f>$H$2*Data!BEY2</f>
        <v>0</v>
      </c>
      <c r="BEZ2" s="9">
        <f>$H$2*Data!BEZ2</f>
        <v>0</v>
      </c>
      <c r="BFA2" s="9">
        <f>$H$2*Data!BFA2</f>
        <v>0</v>
      </c>
      <c r="BFB2" s="9">
        <f>$H$2*Data!BFB2</f>
        <v>0</v>
      </c>
      <c r="BFC2" s="9">
        <f>$H$2*Data!BFC2</f>
        <v>0</v>
      </c>
      <c r="BFD2" s="9">
        <f>$H$2*Data!BFD2</f>
        <v>0</v>
      </c>
      <c r="BFE2" s="9">
        <f>$H$2*Data!BFE2</f>
        <v>0</v>
      </c>
      <c r="BFF2" s="10">
        <f>$H$2*Data!BFF2</f>
        <v>0</v>
      </c>
      <c r="BFG2" s="8">
        <f>$H$2*Data!BFG2</f>
        <v>0</v>
      </c>
      <c r="BFH2" s="9">
        <f>$H$2*Data!BFH2</f>
        <v>0</v>
      </c>
      <c r="BFI2" s="9">
        <f>$H$2*Data!BFI2</f>
        <v>0</v>
      </c>
      <c r="BFJ2" s="9">
        <f>$H$2*Data!BFJ2</f>
        <v>0</v>
      </c>
      <c r="BFK2" s="9">
        <f>$H$2*Data!BFK2</f>
        <v>0</v>
      </c>
      <c r="BFL2" s="9">
        <f>$H$2*Data!BFL2</f>
        <v>0</v>
      </c>
      <c r="BFM2" s="9">
        <f>$H$2*Data!BFM2</f>
        <v>0</v>
      </c>
      <c r="BFN2" s="9">
        <f>$H$2*Data!BFN2</f>
        <v>0</v>
      </c>
      <c r="BFO2" s="10">
        <f>$H$2*Data!BFO2</f>
        <v>0</v>
      </c>
      <c r="BFP2" s="8">
        <f>$H$2*Data!BFP2</f>
        <v>0</v>
      </c>
      <c r="BFQ2" s="9">
        <f>$H$2*Data!BFQ2</f>
        <v>1.36</v>
      </c>
      <c r="BFR2" s="9">
        <f>$H$2*Data!BFR2</f>
        <v>1.72</v>
      </c>
      <c r="BFS2" s="9">
        <f>$H$2*Data!BFS2</f>
        <v>0.71</v>
      </c>
      <c r="BFT2" s="9">
        <f>$H$2*Data!BFT2</f>
        <v>0.02</v>
      </c>
      <c r="BFU2" s="9">
        <f>$H$2*Data!BFU2</f>
        <v>0</v>
      </c>
      <c r="BFV2" s="9">
        <f>$H$2*Data!BFV2</f>
        <v>0</v>
      </c>
      <c r="BFW2" s="9">
        <f>$H$2*Data!BFW2</f>
        <v>0</v>
      </c>
      <c r="BFX2" s="10">
        <f>$H$2*Data!BFX2</f>
        <v>0</v>
      </c>
      <c r="BFY2" s="8">
        <f>$H$2*Data!BFY2</f>
        <v>0</v>
      </c>
      <c r="BFZ2" s="9">
        <f>$H$2*Data!BFZ2</f>
        <v>0</v>
      </c>
      <c r="BGA2" s="9">
        <f>$H$2*Data!BGA2</f>
        <v>0</v>
      </c>
      <c r="BGB2" s="9">
        <f>$H$2*Data!BGB2</f>
        <v>0</v>
      </c>
      <c r="BGC2" s="9">
        <f>$H$2*Data!BGC2</f>
        <v>0</v>
      </c>
      <c r="BGD2" s="9">
        <f>$H$2*Data!BGD2</f>
        <v>0</v>
      </c>
      <c r="BGE2" s="9">
        <f>$H$2*Data!BGE2</f>
        <v>0</v>
      </c>
      <c r="BGF2" s="9">
        <f>$H$2*Data!BGF2</f>
        <v>0</v>
      </c>
      <c r="BGG2" s="10">
        <f>$H$2*Data!BGG2</f>
        <v>0</v>
      </c>
      <c r="BGH2" s="8">
        <f>$H$2*Data!BGH2</f>
        <v>0</v>
      </c>
      <c r="BGI2" s="9">
        <f>$H$2*Data!BGI2</f>
        <v>0</v>
      </c>
      <c r="BGJ2" s="9">
        <f>$H$2*Data!BGJ2</f>
        <v>0.08</v>
      </c>
      <c r="BGK2" s="9">
        <f>$H$2*Data!BGK2</f>
        <v>0.31</v>
      </c>
      <c r="BGL2" s="9">
        <f>$H$2*Data!BGL2</f>
        <v>0.46</v>
      </c>
      <c r="BGM2" s="9">
        <f>$H$2*Data!BGM2</f>
        <v>0.43</v>
      </c>
      <c r="BGN2" s="9">
        <f>$H$2*Data!BGN2</f>
        <v>0</v>
      </c>
      <c r="BGO2" s="9">
        <f>$H$2*Data!BGO2</f>
        <v>0</v>
      </c>
      <c r="BGP2" s="10">
        <f>$H$2*Data!BGP2</f>
        <v>0</v>
      </c>
      <c r="BGQ2" s="8">
        <f>$H$2*Data!BGQ2</f>
        <v>0</v>
      </c>
      <c r="BGR2" s="9">
        <f>$H$2*Data!BGR2</f>
        <v>0</v>
      </c>
      <c r="BGS2" s="9">
        <f>$H$2*Data!BGS2</f>
        <v>0</v>
      </c>
      <c r="BGT2" s="9">
        <f>$H$2*Data!BGT2</f>
        <v>0</v>
      </c>
      <c r="BGU2" s="9">
        <f>$H$2*Data!BGU2</f>
        <v>0</v>
      </c>
      <c r="BGV2" s="9">
        <f>$H$2*Data!BGV2</f>
        <v>0</v>
      </c>
      <c r="BGW2" s="9">
        <f>$H$2*Data!BGW2</f>
        <v>0</v>
      </c>
      <c r="BGX2" s="9">
        <f>$H$2*Data!BGX2</f>
        <v>0</v>
      </c>
      <c r="BGY2" s="10">
        <f>$H$2*Data!BGY2</f>
        <v>0</v>
      </c>
      <c r="BGZ2" s="8">
        <f>$H$2*Data!BGZ2</f>
        <v>0</v>
      </c>
      <c r="BHA2" s="9">
        <f>$H$2*Data!BHA2</f>
        <v>0</v>
      </c>
      <c r="BHB2" s="9">
        <f>$H$2*Data!BHB2</f>
        <v>0</v>
      </c>
      <c r="BHC2" s="9">
        <f>$H$2*Data!BHC2</f>
        <v>0</v>
      </c>
      <c r="BHD2" s="9">
        <f>$H$2*Data!BHD2</f>
        <v>0.54</v>
      </c>
      <c r="BHE2" s="9">
        <f>$H$2*Data!BHE2</f>
        <v>2.17</v>
      </c>
      <c r="BHF2" s="9">
        <f>$H$2*Data!BHF2</f>
        <v>1.41</v>
      </c>
      <c r="BHG2" s="9">
        <f>$H$2*Data!BHG2</f>
        <v>0</v>
      </c>
      <c r="BHH2" s="10">
        <f>$H$2*Data!BHH2</f>
        <v>0</v>
      </c>
      <c r="BHI2" s="8">
        <f>$H$2*Data!BHI2</f>
        <v>0</v>
      </c>
      <c r="BHJ2" s="9">
        <f>$H$2*Data!BHJ2</f>
        <v>0</v>
      </c>
      <c r="BHK2" s="9">
        <f>$H$2*Data!BHK2</f>
        <v>0.01</v>
      </c>
      <c r="BHL2" s="9">
        <f>$H$2*Data!BHL2</f>
        <v>1.41</v>
      </c>
      <c r="BHM2" s="9">
        <f>$H$2*Data!BHM2</f>
        <v>0</v>
      </c>
      <c r="BHN2" s="9">
        <f>$H$2*Data!BHN2</f>
        <v>0</v>
      </c>
      <c r="BHO2" s="9">
        <f>$H$2*Data!BHO2</f>
        <v>0</v>
      </c>
      <c r="BHP2" s="9">
        <f>$H$2*Data!BHP2</f>
        <v>0</v>
      </c>
      <c r="BHQ2" s="10">
        <f>$H$2*Data!BHQ2</f>
        <v>0</v>
      </c>
      <c r="BHR2" s="8">
        <f>$H$2*Data!BHR2</f>
        <v>0</v>
      </c>
      <c r="BHS2" s="9">
        <f>$H$2*Data!BHS2</f>
        <v>0</v>
      </c>
      <c r="BHT2" s="9">
        <f>$H$2*Data!BHT2</f>
        <v>0</v>
      </c>
      <c r="BHU2" s="9">
        <f>$H$2*Data!BHU2</f>
        <v>0</v>
      </c>
      <c r="BHV2" s="9">
        <f>$H$2*Data!BHV2</f>
        <v>0</v>
      </c>
      <c r="BHW2" s="9">
        <f>$H$2*Data!BHW2</f>
        <v>0</v>
      </c>
      <c r="BHX2" s="9">
        <f>$H$2*Data!BHX2</f>
        <v>0</v>
      </c>
      <c r="BHY2" s="9">
        <f>$H$2*Data!BHY2</f>
        <v>0</v>
      </c>
      <c r="BHZ2" s="10">
        <f>$H$2*Data!BHZ2</f>
        <v>0</v>
      </c>
      <c r="BIA2" s="8">
        <f>$H$2*Data!BIA2</f>
        <v>0</v>
      </c>
      <c r="BIB2" s="9">
        <f>$H$2*Data!BIB2</f>
        <v>0</v>
      </c>
      <c r="BIC2" s="9">
        <f>$H$2*Data!BIC2</f>
        <v>0</v>
      </c>
      <c r="BID2" s="9">
        <f>$H$2*Data!BID2</f>
        <v>0</v>
      </c>
      <c r="BIE2" s="9">
        <f>$H$2*Data!BIE2</f>
        <v>0</v>
      </c>
      <c r="BIF2" s="9">
        <f>$H$2*Data!BIF2</f>
        <v>0</v>
      </c>
      <c r="BIG2" s="9">
        <f>$H$2*Data!BIG2</f>
        <v>0</v>
      </c>
      <c r="BIH2" s="9">
        <f>$H$2*Data!BIH2</f>
        <v>0</v>
      </c>
      <c r="BII2" s="10">
        <f>$H$2*Data!BII2</f>
        <v>0</v>
      </c>
      <c r="BIJ2" s="8">
        <f>$H$2*Data!BIJ2</f>
        <v>0</v>
      </c>
      <c r="BIK2" s="9">
        <f>$H$2*Data!BIK2</f>
        <v>0</v>
      </c>
      <c r="BIL2" s="9">
        <f>$H$2*Data!BIL2</f>
        <v>0</v>
      </c>
      <c r="BIM2" s="9">
        <f>$H$2*Data!BIM2</f>
        <v>1.67</v>
      </c>
      <c r="BIN2" s="9">
        <f>$H$2*Data!BIN2</f>
        <v>2.09</v>
      </c>
      <c r="BIO2" s="9">
        <f>$H$2*Data!BIO2</f>
        <v>0.06</v>
      </c>
      <c r="BIP2" s="9">
        <f>$H$2*Data!BIP2</f>
        <v>0</v>
      </c>
      <c r="BIQ2" s="9">
        <f>$H$2*Data!BIQ2</f>
        <v>0</v>
      </c>
      <c r="BIR2" s="10">
        <f>$H$2*Data!BIR2</f>
        <v>0</v>
      </c>
      <c r="BIS2" s="8">
        <f>$H$2*Data!BIS2</f>
        <v>0</v>
      </c>
      <c r="BIT2" s="9">
        <f>$H$2*Data!BIT2</f>
        <v>0</v>
      </c>
      <c r="BIU2" s="9">
        <f>$H$2*Data!BIU2</f>
        <v>0</v>
      </c>
      <c r="BIV2" s="9">
        <f>$H$2*Data!BIV2</f>
        <v>0</v>
      </c>
      <c r="BIW2" s="9">
        <f>$H$2*Data!BIW2</f>
        <v>0.02</v>
      </c>
      <c r="BIX2" s="9">
        <f>$H$2*Data!BIX2</f>
        <v>0.92</v>
      </c>
      <c r="BIY2" s="9">
        <f>$H$2*Data!BIY2</f>
        <v>1.9000000000000001</v>
      </c>
      <c r="BIZ2" s="9">
        <f>$H$2*Data!BIZ2</f>
        <v>0.42</v>
      </c>
      <c r="BJA2" s="10">
        <f>$H$2*Data!BJA2</f>
        <v>0</v>
      </c>
      <c r="BJB2" s="8">
        <f>$H$2*Data!BJB2</f>
        <v>0</v>
      </c>
      <c r="BJC2" s="9">
        <f>$H$2*Data!BJC2</f>
        <v>0</v>
      </c>
      <c r="BJD2" s="9">
        <f>$H$2*Data!BJD2</f>
        <v>0</v>
      </c>
      <c r="BJE2" s="9">
        <f>$H$2*Data!BJE2</f>
        <v>1.25</v>
      </c>
      <c r="BJF2" s="9">
        <f>$H$2*Data!BJF2</f>
        <v>0.01</v>
      </c>
      <c r="BJG2" s="9">
        <f>$H$2*Data!BJG2</f>
        <v>0</v>
      </c>
      <c r="BJH2" s="9">
        <f>$H$2*Data!BJH2</f>
        <v>0</v>
      </c>
      <c r="BJI2" s="9">
        <f>$H$2*Data!BJI2</f>
        <v>0</v>
      </c>
      <c r="BJJ2" s="10">
        <f>$H$2*Data!BJJ2</f>
        <v>0</v>
      </c>
      <c r="BJK2" s="8">
        <f>$H$2*Data!BJK2</f>
        <v>0</v>
      </c>
      <c r="BJL2" s="9">
        <f>$H$2*Data!BJL2</f>
        <v>0</v>
      </c>
      <c r="BJM2" s="9">
        <f>$H$2*Data!BJM2</f>
        <v>0</v>
      </c>
      <c r="BJN2" s="9">
        <f>$H$2*Data!BJN2</f>
        <v>0</v>
      </c>
      <c r="BJO2" s="9">
        <f>$H$2*Data!BJO2</f>
        <v>0</v>
      </c>
      <c r="BJP2" s="9">
        <f>$H$2*Data!BJP2</f>
        <v>0</v>
      </c>
      <c r="BJQ2" s="9">
        <f>$H$2*Data!BJQ2</f>
        <v>0</v>
      </c>
      <c r="BJR2" s="9">
        <f>$H$2*Data!BJR2</f>
        <v>0</v>
      </c>
      <c r="BJS2" s="10">
        <f>$H$2*Data!BJS2</f>
        <v>0</v>
      </c>
      <c r="BJT2" s="8">
        <f>$H$2*Data!BJT2</f>
        <v>0</v>
      </c>
      <c r="BJU2" s="9">
        <f>$H$2*Data!BJU2</f>
        <v>0</v>
      </c>
      <c r="BJV2" s="9">
        <f>$H$2*Data!BJV2</f>
        <v>0</v>
      </c>
      <c r="BJW2" s="9">
        <f>$H$2*Data!BJW2</f>
        <v>0</v>
      </c>
      <c r="BJX2" s="9">
        <f>$H$2*Data!BJX2</f>
        <v>1.9000000000000001</v>
      </c>
      <c r="BJY2" s="9">
        <f>$H$2*Data!BJY2</f>
        <v>0.01</v>
      </c>
      <c r="BJZ2" s="9">
        <f>$H$2*Data!BJZ2</f>
        <v>0</v>
      </c>
      <c r="BKA2" s="9">
        <f>$H$2*Data!BKA2</f>
        <v>0</v>
      </c>
      <c r="BKB2" s="10">
        <f>$H$2*Data!BKB2</f>
        <v>0</v>
      </c>
      <c r="BKC2" s="8">
        <f>$H$2*Data!BKC2</f>
        <v>0</v>
      </c>
      <c r="BKD2" s="9">
        <f>$H$2*Data!BKD2</f>
        <v>0</v>
      </c>
      <c r="BKE2" s="9">
        <f>$H$2*Data!BKE2</f>
        <v>0</v>
      </c>
      <c r="BKF2" s="9">
        <f>$H$2*Data!BKF2</f>
        <v>0</v>
      </c>
      <c r="BKG2" s="9">
        <f>$H$2*Data!BKG2</f>
        <v>0</v>
      </c>
      <c r="BKH2" s="9">
        <f>$H$2*Data!BKH2</f>
        <v>0</v>
      </c>
      <c r="BKI2" s="9">
        <f>$H$2*Data!BKI2</f>
        <v>0</v>
      </c>
      <c r="BKJ2" s="9">
        <f>$H$2*Data!BKJ2</f>
        <v>0</v>
      </c>
      <c r="BKK2" s="10">
        <f>$H$2*Data!BKK2</f>
        <v>0</v>
      </c>
      <c r="BKL2" s="8">
        <f>$H$2*Data!BKL2</f>
        <v>0</v>
      </c>
      <c r="BKM2" s="9">
        <f>$H$2*Data!BKM2</f>
        <v>0</v>
      </c>
      <c r="BKN2" s="9">
        <f>$H$2*Data!BKN2</f>
        <v>0</v>
      </c>
      <c r="BKO2" s="9">
        <f>$H$2*Data!BKO2</f>
        <v>0.18</v>
      </c>
      <c r="BKP2" s="9">
        <f>$H$2*Data!BKP2</f>
        <v>0.79</v>
      </c>
      <c r="BKQ2" s="9">
        <f>$H$2*Data!BKQ2</f>
        <v>1.29</v>
      </c>
      <c r="BKR2" s="9">
        <f>$H$2*Data!BKR2</f>
        <v>0</v>
      </c>
      <c r="BKS2" s="9">
        <f>$H$2*Data!BKS2</f>
        <v>0</v>
      </c>
      <c r="BKT2" s="10">
        <f>$H$2*Data!BKT2</f>
        <v>0</v>
      </c>
      <c r="BKU2" s="8">
        <f>$H$2*Data!BKU2</f>
        <v>0</v>
      </c>
      <c r="BKV2" s="9">
        <f>$H$2*Data!BKV2</f>
        <v>0</v>
      </c>
      <c r="BKW2" s="9">
        <f>$H$2*Data!BKW2</f>
        <v>0</v>
      </c>
      <c r="BKX2" s="9">
        <f>$H$2*Data!BKX2</f>
        <v>2.16</v>
      </c>
      <c r="BKY2" s="9">
        <f>$H$2*Data!BKY2</f>
        <v>2.5300000000000002</v>
      </c>
      <c r="BKZ2" s="9">
        <f>$H$2*Data!BKZ2</f>
        <v>1.03</v>
      </c>
      <c r="BLA2" s="9">
        <f>$H$2*Data!BLA2</f>
        <v>0</v>
      </c>
      <c r="BLB2" s="9">
        <f>$H$2*Data!BLB2</f>
        <v>0</v>
      </c>
      <c r="BLC2" s="10">
        <f>$H$2*Data!BLC2</f>
        <v>0</v>
      </c>
      <c r="BLD2" s="8">
        <f>$H$2*Data!BLD2</f>
        <v>0</v>
      </c>
      <c r="BLE2" s="9">
        <f>$H$2*Data!BLE2</f>
        <v>0</v>
      </c>
      <c r="BLF2" s="9">
        <f>$H$2*Data!BLF2</f>
        <v>0</v>
      </c>
      <c r="BLG2" s="9">
        <f>$H$2*Data!BLG2</f>
        <v>0</v>
      </c>
      <c r="BLH2" s="9">
        <f>$H$2*Data!BLH2</f>
        <v>0.24</v>
      </c>
      <c r="BLI2" s="9">
        <f>$H$2*Data!BLI2</f>
        <v>2.5300000000000002</v>
      </c>
      <c r="BLJ2" s="9">
        <f>$H$2*Data!BLJ2</f>
        <v>0</v>
      </c>
      <c r="BLK2" s="9">
        <f>$H$2*Data!BLK2</f>
        <v>0</v>
      </c>
      <c r="BLL2" s="10">
        <f>$H$2*Data!BLL2</f>
        <v>0</v>
      </c>
      <c r="BLM2" s="8">
        <f>$H$2*Data!BLM2</f>
        <v>0</v>
      </c>
      <c r="BLN2" s="9">
        <f>$H$2*Data!BLN2</f>
        <v>0</v>
      </c>
      <c r="BLO2" s="9">
        <f>$H$2*Data!BLO2</f>
        <v>0</v>
      </c>
      <c r="BLP2" s="9">
        <f>$H$2*Data!BLP2</f>
        <v>0</v>
      </c>
      <c r="BLQ2" s="9">
        <f>$H$2*Data!BLQ2</f>
        <v>0</v>
      </c>
      <c r="BLR2" s="9">
        <f>$H$2*Data!BLR2</f>
        <v>0.21</v>
      </c>
      <c r="BLS2" s="9">
        <f>$H$2*Data!BLS2</f>
        <v>1.87</v>
      </c>
      <c r="BLT2" s="9">
        <f>$H$2*Data!BLT2</f>
        <v>0</v>
      </c>
      <c r="BLU2" s="10">
        <f>$H$2*Data!BLU2</f>
        <v>0</v>
      </c>
      <c r="BLV2" s="8">
        <f>$H$2*Data!BLV2</f>
        <v>0</v>
      </c>
      <c r="BLW2" s="9">
        <f>$H$2*Data!BLW2</f>
        <v>0</v>
      </c>
      <c r="BLX2" s="9">
        <f>$H$2*Data!BLX2</f>
        <v>0</v>
      </c>
      <c r="BLY2" s="9">
        <f>$H$2*Data!BLY2</f>
        <v>0</v>
      </c>
      <c r="BLZ2" s="9">
        <f>$H$2*Data!BLZ2</f>
        <v>2.1800000000000002</v>
      </c>
      <c r="BMA2" s="9">
        <f>$H$2*Data!BMA2</f>
        <v>2.5500000000000003</v>
      </c>
      <c r="BMB2" s="9">
        <f>$H$2*Data!BMB2</f>
        <v>2.4700000000000002</v>
      </c>
      <c r="BMC2" s="9">
        <f>$H$2*Data!BMC2</f>
        <v>2.5100000000000002</v>
      </c>
      <c r="BMD2" s="10">
        <f>$H$2*Data!BMD2</f>
        <v>0.84</v>
      </c>
      <c r="BME2" s="8">
        <f>$H$2*Data!BME2</f>
        <v>0</v>
      </c>
      <c r="BMF2" s="9">
        <f>$H$2*Data!BMF2</f>
        <v>0</v>
      </c>
      <c r="BMG2" s="9">
        <f>$H$2*Data!BMG2</f>
        <v>0</v>
      </c>
      <c r="BMH2" s="9">
        <f>$H$2*Data!BMH2</f>
        <v>2.21</v>
      </c>
      <c r="BMI2" s="9">
        <f>$H$2*Data!BMI2</f>
        <v>1.37</v>
      </c>
      <c r="BMJ2" s="9">
        <f>$H$2*Data!BMJ2</f>
        <v>0</v>
      </c>
      <c r="BMK2" s="9">
        <f>$H$2*Data!BMK2</f>
        <v>0</v>
      </c>
      <c r="BML2" s="9">
        <f>$H$2*Data!BML2</f>
        <v>0</v>
      </c>
      <c r="BMM2" s="10">
        <f>$H$2*Data!BMM2</f>
        <v>0</v>
      </c>
      <c r="BMN2" s="8">
        <f>$H$2*Data!BMN2</f>
        <v>0</v>
      </c>
      <c r="BMO2" s="9">
        <f>$H$2*Data!BMO2</f>
        <v>0</v>
      </c>
      <c r="BMP2" s="9">
        <f>$H$2*Data!BMP2</f>
        <v>0.28000000000000003</v>
      </c>
      <c r="BMQ2" s="9">
        <f>$H$2*Data!BMQ2</f>
        <v>1.29</v>
      </c>
      <c r="BMR2" s="9">
        <f>$H$2*Data!BMR2</f>
        <v>0.72</v>
      </c>
      <c r="BMS2" s="9">
        <f>$H$2*Data!BMS2</f>
        <v>0.01</v>
      </c>
      <c r="BMT2" s="9">
        <f>$H$2*Data!BMT2</f>
        <v>0</v>
      </c>
      <c r="BMU2" s="9">
        <f>$H$2*Data!BMU2</f>
        <v>0</v>
      </c>
      <c r="BMV2" s="10">
        <f>$H$2*Data!BMV2</f>
        <v>0</v>
      </c>
      <c r="BMW2" s="8">
        <f>$H$2*Data!BMW2</f>
        <v>0</v>
      </c>
      <c r="BMX2" s="9">
        <f>$H$2*Data!BMX2</f>
        <v>0</v>
      </c>
      <c r="BMY2" s="9">
        <f>$H$2*Data!BMY2</f>
        <v>0</v>
      </c>
      <c r="BMZ2" s="9">
        <f>$H$2*Data!BMZ2</f>
        <v>0</v>
      </c>
      <c r="BNA2" s="9">
        <f>$H$2*Data!BNA2</f>
        <v>0.74</v>
      </c>
      <c r="BNB2" s="9">
        <f>$H$2*Data!BNB2</f>
        <v>0.88</v>
      </c>
      <c r="BNC2" s="9">
        <f>$H$2*Data!BNC2</f>
        <v>0</v>
      </c>
      <c r="BND2" s="9">
        <f>$H$2*Data!BND2</f>
        <v>0</v>
      </c>
      <c r="BNE2" s="10">
        <f>$H$2*Data!BNE2</f>
        <v>0</v>
      </c>
      <c r="BNF2" s="2"/>
      <c r="BNG2" s="2"/>
      <c r="BNH2" s="2"/>
      <c r="BNI2" s="2"/>
      <c r="BNJ2" s="2"/>
      <c r="BNK2" s="2"/>
      <c r="BNL2" s="2"/>
      <c r="BNM2" s="2"/>
      <c r="BNN2" s="2"/>
      <c r="BNO2" s="2"/>
      <c r="BNP2" s="2"/>
      <c r="BNQ2" s="2"/>
      <c r="BNR2" s="2"/>
      <c r="BNS2" s="2"/>
    </row>
    <row r="3" spans="2:1737" ht="12" customHeight="1" x14ac:dyDescent="0.15">
      <c r="J3" s="303"/>
      <c r="K3" s="304"/>
      <c r="L3" s="11">
        <f>$H$2*Data!L3</f>
        <v>0</v>
      </c>
      <c r="M3" s="2">
        <f>$H$2*Data!M3</f>
        <v>0</v>
      </c>
      <c r="N3" s="2">
        <f>$H$2*Data!N3</f>
        <v>0</v>
      </c>
      <c r="O3" s="2">
        <f>$H$2*Data!O3</f>
        <v>0</v>
      </c>
      <c r="P3" s="2">
        <f>$H$2*Data!P3</f>
        <v>0</v>
      </c>
      <c r="Q3" s="2">
        <f>$H$2*Data!Q3</f>
        <v>0.33</v>
      </c>
      <c r="R3" s="2">
        <f>$H$2*Data!R3</f>
        <v>2.4900000000000002</v>
      </c>
      <c r="S3" s="2">
        <f>$H$2*Data!S3</f>
        <v>7.0000000000000007E-2</v>
      </c>
      <c r="T3" s="12">
        <f>$H$2*Data!T3</f>
        <v>0</v>
      </c>
      <c r="U3" s="11">
        <f>$H$2*Data!U3</f>
        <v>0</v>
      </c>
      <c r="V3" s="2">
        <f>$H$2*Data!V3</f>
        <v>0</v>
      </c>
      <c r="W3" s="2">
        <f>$H$2*Data!W3</f>
        <v>0</v>
      </c>
      <c r="X3" s="2">
        <f>$H$2*Data!X3</f>
        <v>1.93</v>
      </c>
      <c r="Y3" s="2">
        <f>$H$2*Data!Y3</f>
        <v>0.94000000000000006</v>
      </c>
      <c r="Z3" s="2">
        <f>$H$2*Data!Z3</f>
        <v>0</v>
      </c>
      <c r="AA3" s="2">
        <f>$H$2*Data!AA3</f>
        <v>0</v>
      </c>
      <c r="AB3" s="2">
        <f>$H$2*Data!AB3</f>
        <v>0</v>
      </c>
      <c r="AC3" s="12">
        <f>$H$2*Data!AC3</f>
        <v>0</v>
      </c>
      <c r="AD3" s="11">
        <f>$H$2*Data!AD3</f>
        <v>0</v>
      </c>
      <c r="AE3" s="2">
        <f>$H$2*Data!AE3</f>
        <v>0</v>
      </c>
      <c r="AF3" s="2">
        <f>$H$2*Data!AF3</f>
        <v>0</v>
      </c>
      <c r="AG3" s="2">
        <f>$H$2*Data!AG3</f>
        <v>0</v>
      </c>
      <c r="AH3" s="2">
        <f>$H$2*Data!AH3</f>
        <v>0.64</v>
      </c>
      <c r="AI3" s="2">
        <f>$H$2*Data!AI3</f>
        <v>2.17</v>
      </c>
      <c r="AJ3" s="2">
        <f>$H$2*Data!AJ3</f>
        <v>0</v>
      </c>
      <c r="AK3" s="2">
        <f>$H$2*Data!AK3</f>
        <v>0</v>
      </c>
      <c r="AL3" s="12">
        <f>$H$2*Data!AL3</f>
        <v>0</v>
      </c>
      <c r="AM3" s="11">
        <f>$H$2*Data!AM3</f>
        <v>0</v>
      </c>
      <c r="AN3" s="2">
        <f>$H$2*Data!AN3</f>
        <v>0</v>
      </c>
      <c r="AO3" s="2">
        <f>$H$2*Data!AO3</f>
        <v>0</v>
      </c>
      <c r="AP3" s="2">
        <f>$H$2*Data!AP3</f>
        <v>0</v>
      </c>
      <c r="AQ3" s="2">
        <f>$H$2*Data!AQ3</f>
        <v>0</v>
      </c>
      <c r="AR3" s="2">
        <f>$H$2*Data!AR3</f>
        <v>2.09</v>
      </c>
      <c r="AS3" s="2">
        <f>$H$2*Data!AS3</f>
        <v>0.02</v>
      </c>
      <c r="AT3" s="2">
        <f>$H$2*Data!AT3</f>
        <v>0</v>
      </c>
      <c r="AU3" s="12">
        <f>$H$2*Data!AU3</f>
        <v>0</v>
      </c>
      <c r="AV3" s="11">
        <f>$H$2*Data!AV3</f>
        <v>0</v>
      </c>
      <c r="AW3" s="2">
        <f>$H$2*Data!AW3</f>
        <v>0</v>
      </c>
      <c r="AX3" s="2">
        <f>$H$2*Data!AX3</f>
        <v>2.5300000000000002</v>
      </c>
      <c r="AY3" s="2">
        <f>$H$2*Data!AY3</f>
        <v>2.5300000000000002</v>
      </c>
      <c r="AZ3" s="2">
        <f>$H$2*Data!AZ3</f>
        <v>2.5300000000000002</v>
      </c>
      <c r="BA3" s="2">
        <f>$H$2*Data!BA3</f>
        <v>2.5300000000000002</v>
      </c>
      <c r="BB3" s="2">
        <f>$H$2*Data!BB3</f>
        <v>1.71</v>
      </c>
      <c r="BC3" s="2">
        <f>$H$2*Data!BC3</f>
        <v>0</v>
      </c>
      <c r="BD3" s="12">
        <f>$H$2*Data!BD3</f>
        <v>0</v>
      </c>
      <c r="BE3" s="11">
        <f>$H$2*Data!BE3</f>
        <v>0</v>
      </c>
      <c r="BF3" s="2">
        <f>$H$2*Data!BF3</f>
        <v>2.3000000000000003</v>
      </c>
      <c r="BG3" s="2">
        <f>$H$2*Data!BG3</f>
        <v>2.08</v>
      </c>
      <c r="BH3" s="2">
        <f>$H$2*Data!BH3</f>
        <v>0.83000000000000007</v>
      </c>
      <c r="BI3" s="2">
        <f>$H$2*Data!BI3</f>
        <v>0.59</v>
      </c>
      <c r="BJ3" s="2">
        <f>$H$2*Data!BJ3</f>
        <v>2.52</v>
      </c>
      <c r="BK3" s="2">
        <f>$H$2*Data!BK3</f>
        <v>0</v>
      </c>
      <c r="BL3" s="2">
        <f>$H$2*Data!BL3</f>
        <v>0</v>
      </c>
      <c r="BM3" s="12">
        <f>$H$2*Data!BM3</f>
        <v>0</v>
      </c>
      <c r="BN3" s="11">
        <f>$H$2*Data!BN3</f>
        <v>1.1300000000000001</v>
      </c>
      <c r="BO3" s="2">
        <f>$H$2*Data!BO3</f>
        <v>2.38</v>
      </c>
      <c r="BP3" s="2">
        <f>$H$2*Data!BP3</f>
        <v>2.52</v>
      </c>
      <c r="BQ3" s="2">
        <f>$H$2*Data!BQ3</f>
        <v>2.4300000000000002</v>
      </c>
      <c r="BR3" s="2">
        <f>$H$2*Data!BR3</f>
        <v>2.35</v>
      </c>
      <c r="BS3" s="2">
        <f>$H$2*Data!BS3</f>
        <v>2.4</v>
      </c>
      <c r="BT3" s="2">
        <f>$H$2*Data!BT3</f>
        <v>0.05</v>
      </c>
      <c r="BU3" s="2">
        <f>$H$2*Data!BU3</f>
        <v>0</v>
      </c>
      <c r="BV3" s="12">
        <f>$H$2*Data!BV3</f>
        <v>0</v>
      </c>
      <c r="BW3" s="11">
        <f>$H$2*Data!BW3</f>
        <v>0</v>
      </c>
      <c r="BX3" s="2">
        <f>$H$2*Data!BX3</f>
        <v>0.27</v>
      </c>
      <c r="BY3" s="2">
        <f>$H$2*Data!BY3</f>
        <v>0.57000000000000006</v>
      </c>
      <c r="BZ3" s="2">
        <f>$H$2*Data!BZ3</f>
        <v>0.2</v>
      </c>
      <c r="CA3" s="2">
        <f>$H$2*Data!CA3</f>
        <v>0</v>
      </c>
      <c r="CB3" s="2">
        <f>$H$2*Data!CB3</f>
        <v>0</v>
      </c>
      <c r="CC3" s="2">
        <f>$H$2*Data!CC3</f>
        <v>0</v>
      </c>
      <c r="CD3" s="2">
        <f>$H$2*Data!CD3</f>
        <v>0</v>
      </c>
      <c r="CE3" s="12">
        <f>$H$2*Data!CE3</f>
        <v>0</v>
      </c>
      <c r="CF3" s="11">
        <f>$H$2*Data!CF3</f>
        <v>0</v>
      </c>
      <c r="CG3" s="2">
        <f>$H$2*Data!CG3</f>
        <v>0</v>
      </c>
      <c r="CH3" s="2">
        <f>$H$2*Data!CH3</f>
        <v>0</v>
      </c>
      <c r="CI3" s="2">
        <f>$H$2*Data!CI3</f>
        <v>1.98</v>
      </c>
      <c r="CJ3" s="2">
        <f>$H$2*Data!CJ3</f>
        <v>0.14000000000000001</v>
      </c>
      <c r="CK3" s="2">
        <f>$H$2*Data!CK3</f>
        <v>0</v>
      </c>
      <c r="CL3" s="2">
        <f>$H$2*Data!CL3</f>
        <v>0</v>
      </c>
      <c r="CM3" s="2">
        <f>$H$2*Data!CM3</f>
        <v>0</v>
      </c>
      <c r="CN3" s="12">
        <f>$H$2*Data!CN3</f>
        <v>0</v>
      </c>
      <c r="CO3" s="11">
        <f>$H$2*Data!CO3</f>
        <v>0</v>
      </c>
      <c r="CP3" s="2">
        <f>$H$2*Data!CP3</f>
        <v>0</v>
      </c>
      <c r="CQ3" s="2">
        <f>$H$2*Data!CQ3</f>
        <v>0</v>
      </c>
      <c r="CR3" s="2">
        <f>$H$2*Data!CR3</f>
        <v>0.17</v>
      </c>
      <c r="CS3" s="2">
        <f>$H$2*Data!CS3</f>
        <v>0.27</v>
      </c>
      <c r="CT3" s="2">
        <f>$H$2*Data!CT3</f>
        <v>2.4500000000000002</v>
      </c>
      <c r="CU3" s="2">
        <f>$H$2*Data!CU3</f>
        <v>0</v>
      </c>
      <c r="CV3" s="2">
        <f>$H$2*Data!CV3</f>
        <v>0</v>
      </c>
      <c r="CW3" s="12">
        <f>$H$2*Data!CW3</f>
        <v>0</v>
      </c>
      <c r="CX3" s="11">
        <f>$H$2*Data!CX3</f>
        <v>0</v>
      </c>
      <c r="CY3" s="2">
        <f>$H$2*Data!CY3</f>
        <v>0</v>
      </c>
      <c r="CZ3" s="2">
        <f>$H$2*Data!CZ3</f>
        <v>0</v>
      </c>
      <c r="DA3" s="2">
        <f>$H$2*Data!DA3</f>
        <v>0</v>
      </c>
      <c r="DB3" s="2">
        <f>$H$2*Data!DB3</f>
        <v>0.51</v>
      </c>
      <c r="DC3" s="2">
        <f>$H$2*Data!DC3</f>
        <v>1.0900000000000001</v>
      </c>
      <c r="DD3" s="2">
        <f>$H$2*Data!DD3</f>
        <v>0</v>
      </c>
      <c r="DE3" s="2">
        <f>$H$2*Data!DE3</f>
        <v>0</v>
      </c>
      <c r="DF3" s="12">
        <f>$H$2*Data!DF3</f>
        <v>0</v>
      </c>
      <c r="DG3" s="11">
        <f>$H$2*Data!DG3</f>
        <v>0</v>
      </c>
      <c r="DH3" s="2">
        <f>$H$2*Data!DH3</f>
        <v>0</v>
      </c>
      <c r="DI3" s="2">
        <f>$H$2*Data!DI3</f>
        <v>0</v>
      </c>
      <c r="DJ3" s="2">
        <f>$H$2*Data!DJ3</f>
        <v>0</v>
      </c>
      <c r="DK3" s="2">
        <f>$H$2*Data!DK3</f>
        <v>2.39</v>
      </c>
      <c r="DL3" s="2">
        <f>$H$2*Data!DL3</f>
        <v>0.59</v>
      </c>
      <c r="DM3" s="2">
        <f>$H$2*Data!DM3</f>
        <v>0</v>
      </c>
      <c r="DN3" s="2">
        <f>$H$2*Data!DN3</f>
        <v>0</v>
      </c>
      <c r="DO3" s="12">
        <f>$H$2*Data!DO3</f>
        <v>0</v>
      </c>
      <c r="DP3" s="11">
        <f>$H$2*Data!DP3</f>
        <v>0</v>
      </c>
      <c r="DQ3" s="2">
        <f>$H$2*Data!DQ3</f>
        <v>0.45</v>
      </c>
      <c r="DR3" s="2">
        <f>$H$2*Data!DR3</f>
        <v>0.85</v>
      </c>
      <c r="DS3" s="2">
        <f>$H$2*Data!DS3</f>
        <v>1.29</v>
      </c>
      <c r="DT3" s="2">
        <f>$H$2*Data!DT3</f>
        <v>0.12</v>
      </c>
      <c r="DU3" s="2">
        <f>$H$2*Data!DU3</f>
        <v>0</v>
      </c>
      <c r="DV3" s="2">
        <f>$H$2*Data!DV3</f>
        <v>0</v>
      </c>
      <c r="DW3" s="2">
        <f>$H$2*Data!DW3</f>
        <v>0</v>
      </c>
      <c r="DX3" s="12">
        <f>$H$2*Data!DX3</f>
        <v>0</v>
      </c>
      <c r="DY3" s="11">
        <f>$H$2*Data!DY3</f>
        <v>0</v>
      </c>
      <c r="DZ3" s="2">
        <f>$H$2*Data!DZ3</f>
        <v>0</v>
      </c>
      <c r="EA3" s="2">
        <f>$H$2*Data!EA3</f>
        <v>0</v>
      </c>
      <c r="EB3" s="2">
        <f>$H$2*Data!EB3</f>
        <v>0</v>
      </c>
      <c r="EC3" s="2">
        <f>$H$2*Data!EC3</f>
        <v>0.28000000000000003</v>
      </c>
      <c r="ED3" s="2">
        <f>$H$2*Data!ED3</f>
        <v>2.46</v>
      </c>
      <c r="EE3" s="2">
        <f>$H$2*Data!EE3</f>
        <v>0</v>
      </c>
      <c r="EF3" s="2">
        <f>$H$2*Data!EF3</f>
        <v>0</v>
      </c>
      <c r="EG3" s="12">
        <f>$H$2*Data!EG3</f>
        <v>0</v>
      </c>
      <c r="EH3" s="11">
        <f>$H$2*Data!EH3</f>
        <v>0</v>
      </c>
      <c r="EI3" s="2">
        <f>$H$2*Data!EI3</f>
        <v>0.1</v>
      </c>
      <c r="EJ3" s="2">
        <f>$H$2*Data!EJ3</f>
        <v>0.35000000000000003</v>
      </c>
      <c r="EK3" s="2">
        <f>$H$2*Data!EK3</f>
        <v>0</v>
      </c>
      <c r="EL3" s="2">
        <f>$H$2*Data!EL3</f>
        <v>0</v>
      </c>
      <c r="EM3" s="2">
        <f>$H$2*Data!EM3</f>
        <v>0</v>
      </c>
      <c r="EN3" s="2">
        <f>$H$2*Data!EN3</f>
        <v>0</v>
      </c>
      <c r="EO3" s="2">
        <f>$H$2*Data!EO3</f>
        <v>0</v>
      </c>
      <c r="EP3" s="12">
        <f>$H$2*Data!EP3</f>
        <v>0</v>
      </c>
      <c r="EQ3" s="11">
        <f>$H$2*Data!EQ3</f>
        <v>0</v>
      </c>
      <c r="ER3" s="2">
        <f>$H$2*Data!ER3</f>
        <v>1.83</v>
      </c>
      <c r="ES3" s="2">
        <f>$H$2*Data!ES3</f>
        <v>2.3000000000000003</v>
      </c>
      <c r="ET3" s="2">
        <f>$H$2*Data!ET3</f>
        <v>2.36</v>
      </c>
      <c r="EU3" s="2">
        <f>$H$2*Data!EU3</f>
        <v>1.71</v>
      </c>
      <c r="EV3" s="2">
        <f>$H$2*Data!EV3</f>
        <v>0.57999999999999996</v>
      </c>
      <c r="EW3" s="2">
        <f>$H$2*Data!EW3</f>
        <v>0</v>
      </c>
      <c r="EX3" s="2">
        <f>$H$2*Data!EX3</f>
        <v>0</v>
      </c>
      <c r="EY3" s="12">
        <f>$H$2*Data!EY3</f>
        <v>0</v>
      </c>
      <c r="EZ3" s="11">
        <f>$H$2*Data!EZ3</f>
        <v>0</v>
      </c>
      <c r="FA3" s="2">
        <f>$H$2*Data!FA3</f>
        <v>0</v>
      </c>
      <c r="FB3" s="2">
        <f>$H$2*Data!FB3</f>
        <v>0</v>
      </c>
      <c r="FC3" s="2">
        <f>$H$2*Data!FC3</f>
        <v>0</v>
      </c>
      <c r="FD3" s="2">
        <f>$H$2*Data!FD3</f>
        <v>1.2</v>
      </c>
      <c r="FE3" s="2">
        <f>$H$2*Data!FE3</f>
        <v>1.1000000000000001</v>
      </c>
      <c r="FF3" s="2">
        <f>$H$2*Data!FF3</f>
        <v>0</v>
      </c>
      <c r="FG3" s="2">
        <f>$H$2*Data!FG3</f>
        <v>0</v>
      </c>
      <c r="FH3" s="12">
        <f>$H$2*Data!FH3</f>
        <v>0</v>
      </c>
      <c r="FI3" s="11">
        <f>$H$2*Data!FI3</f>
        <v>0</v>
      </c>
      <c r="FJ3" s="2">
        <f>$H$2*Data!FJ3</f>
        <v>0</v>
      </c>
      <c r="FK3" s="2">
        <f>$H$2*Data!FK3</f>
        <v>0</v>
      </c>
      <c r="FL3" s="2">
        <f>$H$2*Data!FL3</f>
        <v>0</v>
      </c>
      <c r="FM3" s="2">
        <f>$H$2*Data!FM3</f>
        <v>0</v>
      </c>
      <c r="FN3" s="2">
        <f>$H$2*Data!FN3</f>
        <v>0</v>
      </c>
      <c r="FO3" s="2">
        <f>$H$2*Data!FO3</f>
        <v>0.11</v>
      </c>
      <c r="FP3" s="2">
        <f>$H$2*Data!FP3</f>
        <v>1.78</v>
      </c>
      <c r="FQ3" s="12">
        <f>$H$2*Data!FQ3</f>
        <v>0.09</v>
      </c>
      <c r="FR3" s="11">
        <f>$H$2*Data!FR3</f>
        <v>0</v>
      </c>
      <c r="FS3" s="2">
        <f>$H$2*Data!FS3</f>
        <v>0</v>
      </c>
      <c r="FT3" s="2">
        <f>$H$2*Data!FT3</f>
        <v>0</v>
      </c>
      <c r="FU3" s="2">
        <f>$H$2*Data!FU3</f>
        <v>0</v>
      </c>
      <c r="FV3" s="2">
        <f>$H$2*Data!FV3</f>
        <v>0.44</v>
      </c>
      <c r="FW3" s="2">
        <f>$H$2*Data!FW3</f>
        <v>2.5500000000000003</v>
      </c>
      <c r="FX3" s="2">
        <f>$H$2*Data!FX3</f>
        <v>0.12</v>
      </c>
      <c r="FY3" s="2">
        <f>$H$2*Data!FY3</f>
        <v>0</v>
      </c>
      <c r="FZ3" s="12">
        <f>$H$2*Data!FZ3</f>
        <v>0</v>
      </c>
      <c r="GA3" s="11">
        <f>$H$2*Data!GA3</f>
        <v>0</v>
      </c>
      <c r="GB3" s="2">
        <f>$H$2*Data!GB3</f>
        <v>0</v>
      </c>
      <c r="GC3" s="2">
        <f>$H$2*Data!GC3</f>
        <v>1.27</v>
      </c>
      <c r="GD3" s="2">
        <f>$H$2*Data!GD3</f>
        <v>2.5300000000000002</v>
      </c>
      <c r="GE3" s="2">
        <f>$H$2*Data!GE3</f>
        <v>2.5300000000000002</v>
      </c>
      <c r="GF3" s="2">
        <f>$H$2*Data!GF3</f>
        <v>2.5300000000000002</v>
      </c>
      <c r="GG3" s="2">
        <f>$H$2*Data!GG3</f>
        <v>2.3199999999999998</v>
      </c>
      <c r="GH3" s="2">
        <f>$H$2*Data!GH3</f>
        <v>0</v>
      </c>
      <c r="GI3" s="12">
        <f>$H$2*Data!GI3</f>
        <v>0</v>
      </c>
      <c r="GJ3" s="11">
        <f>$H$2*Data!GJ3</f>
        <v>0</v>
      </c>
      <c r="GK3" s="2">
        <f>$H$2*Data!GK3</f>
        <v>0</v>
      </c>
      <c r="GL3" s="2">
        <f>$H$2*Data!GL3</f>
        <v>0</v>
      </c>
      <c r="GM3" s="2">
        <f>$H$2*Data!GM3</f>
        <v>0</v>
      </c>
      <c r="GN3" s="2">
        <f>$H$2*Data!GN3</f>
        <v>2.02</v>
      </c>
      <c r="GO3" s="2">
        <f>$H$2*Data!GO3</f>
        <v>0.01</v>
      </c>
      <c r="GP3" s="2">
        <f>$H$2*Data!GP3</f>
        <v>0</v>
      </c>
      <c r="GQ3" s="2">
        <f>$H$2*Data!GQ3</f>
        <v>0</v>
      </c>
      <c r="GR3" s="12">
        <f>$H$2*Data!GR3</f>
        <v>0</v>
      </c>
      <c r="GS3" s="11">
        <f>$H$2*Data!GS3</f>
        <v>0</v>
      </c>
      <c r="GT3" s="2">
        <f>$H$2*Data!GT3</f>
        <v>0</v>
      </c>
      <c r="GU3" s="2">
        <f>$H$2*Data!GU3</f>
        <v>0</v>
      </c>
      <c r="GV3" s="2">
        <f>$H$2*Data!GV3</f>
        <v>0</v>
      </c>
      <c r="GW3" s="2">
        <f>$H$2*Data!GW3</f>
        <v>1.59</v>
      </c>
      <c r="GX3" s="2">
        <f>$H$2*Data!GX3</f>
        <v>1.84</v>
      </c>
      <c r="GY3" s="2">
        <f>$H$2*Data!GY3</f>
        <v>0</v>
      </c>
      <c r="GZ3" s="2">
        <f>$H$2*Data!GZ3</f>
        <v>0</v>
      </c>
      <c r="HA3" s="12">
        <f>$H$2*Data!HA3</f>
        <v>0</v>
      </c>
      <c r="HB3" s="11">
        <f>$H$2*Data!HB3</f>
        <v>0</v>
      </c>
      <c r="HC3" s="2">
        <f>$H$2*Data!HC3</f>
        <v>0.02</v>
      </c>
      <c r="HD3" s="2">
        <f>$H$2*Data!HD3</f>
        <v>0.15</v>
      </c>
      <c r="HE3" s="2">
        <f>$H$2*Data!HE3</f>
        <v>0</v>
      </c>
      <c r="HF3" s="2">
        <f>$H$2*Data!HF3</f>
        <v>0.41000000000000003</v>
      </c>
      <c r="HG3" s="2">
        <f>$H$2*Data!HG3</f>
        <v>2.4700000000000002</v>
      </c>
      <c r="HH3" s="2">
        <f>$H$2*Data!HH3</f>
        <v>0</v>
      </c>
      <c r="HI3" s="2">
        <f>$H$2*Data!HI3</f>
        <v>0</v>
      </c>
      <c r="HJ3" s="12">
        <f>$H$2*Data!HJ3</f>
        <v>0</v>
      </c>
      <c r="HK3" s="11">
        <f>$H$2*Data!HK3</f>
        <v>0</v>
      </c>
      <c r="HL3" s="2">
        <f>$H$2*Data!HL3</f>
        <v>0</v>
      </c>
      <c r="HM3" s="2">
        <f>$H$2*Data!HM3</f>
        <v>0</v>
      </c>
      <c r="HN3" s="2">
        <f>$H$2*Data!HN3</f>
        <v>0</v>
      </c>
      <c r="HO3" s="2">
        <f>$H$2*Data!HO3</f>
        <v>1.27</v>
      </c>
      <c r="HP3" s="2">
        <f>$H$2*Data!HP3</f>
        <v>1.41</v>
      </c>
      <c r="HQ3" s="2">
        <f>$H$2*Data!HQ3</f>
        <v>0</v>
      </c>
      <c r="HR3" s="2">
        <f>$H$2*Data!HR3</f>
        <v>0</v>
      </c>
      <c r="HS3" s="12">
        <f>$H$2*Data!HS3</f>
        <v>0</v>
      </c>
      <c r="HT3" s="11">
        <f>$H$2*Data!HT3</f>
        <v>0.14000000000000001</v>
      </c>
      <c r="HU3" s="2">
        <f>$H$2*Data!HU3</f>
        <v>2.41</v>
      </c>
      <c r="HV3" s="2">
        <f>$H$2*Data!HV3</f>
        <v>2.48</v>
      </c>
      <c r="HW3" s="2">
        <f>$H$2*Data!HW3</f>
        <v>0.70000000000000007</v>
      </c>
      <c r="HX3" s="2">
        <f>$H$2*Data!HX3</f>
        <v>0.42</v>
      </c>
      <c r="HY3" s="2">
        <f>$H$2*Data!HY3</f>
        <v>1.53</v>
      </c>
      <c r="HZ3" s="2">
        <f>$H$2*Data!HZ3</f>
        <v>1.33</v>
      </c>
      <c r="IA3" s="2">
        <f>$H$2*Data!IA3</f>
        <v>0</v>
      </c>
      <c r="IB3" s="12">
        <f>$H$2*Data!IB3</f>
        <v>0</v>
      </c>
      <c r="IC3" s="11">
        <f>$H$2*Data!IC3</f>
        <v>0</v>
      </c>
      <c r="ID3" s="2">
        <f>$H$2*Data!ID3</f>
        <v>0.52</v>
      </c>
      <c r="IE3" s="2">
        <f>$H$2*Data!IE3</f>
        <v>0.08</v>
      </c>
      <c r="IF3" s="2">
        <f>$H$2*Data!IF3</f>
        <v>0</v>
      </c>
      <c r="IG3" s="2">
        <f>$H$2*Data!IG3</f>
        <v>0.04</v>
      </c>
      <c r="IH3" s="2">
        <f>$H$2*Data!IH3</f>
        <v>2.5300000000000002</v>
      </c>
      <c r="II3" s="2">
        <f>$H$2*Data!II3</f>
        <v>0.13</v>
      </c>
      <c r="IJ3" s="2">
        <f>$H$2*Data!IJ3</f>
        <v>0</v>
      </c>
      <c r="IK3" s="12">
        <f>$H$2*Data!IK3</f>
        <v>0</v>
      </c>
      <c r="IL3" s="11">
        <f>$H$2*Data!IL3</f>
        <v>0</v>
      </c>
      <c r="IM3" s="2">
        <f>$H$2*Data!IM3</f>
        <v>0</v>
      </c>
      <c r="IN3" s="2">
        <f>$H$2*Data!IN3</f>
        <v>0</v>
      </c>
      <c r="IO3" s="2">
        <f>$H$2*Data!IO3</f>
        <v>0</v>
      </c>
      <c r="IP3" s="2">
        <f>$H$2*Data!IP3</f>
        <v>0.74</v>
      </c>
      <c r="IQ3" s="2">
        <f>$H$2*Data!IQ3</f>
        <v>2.3199999999999998</v>
      </c>
      <c r="IR3" s="2">
        <f>$H$2*Data!IR3</f>
        <v>2.3000000000000003</v>
      </c>
      <c r="IS3" s="2">
        <f>$H$2*Data!IS3</f>
        <v>1.25</v>
      </c>
      <c r="IT3" s="12">
        <f>$H$2*Data!IT3</f>
        <v>1.58</v>
      </c>
      <c r="IU3" s="11">
        <f>$H$2*Data!IU3</f>
        <v>0</v>
      </c>
      <c r="IV3" s="2">
        <f>$H$2*Data!IV3</f>
        <v>1.77</v>
      </c>
      <c r="IW3" s="2">
        <f>$H$2*Data!IW3</f>
        <v>0.46</v>
      </c>
      <c r="IX3" s="2">
        <f>$H$2*Data!IX3</f>
        <v>2.4</v>
      </c>
      <c r="IY3" s="2">
        <f>$H$2*Data!IY3</f>
        <v>0.22</v>
      </c>
      <c r="IZ3" s="2">
        <f>$H$2*Data!IZ3</f>
        <v>0</v>
      </c>
      <c r="JA3" s="2">
        <f>$H$2*Data!JA3</f>
        <v>0</v>
      </c>
      <c r="JB3" s="2">
        <f>$H$2*Data!JB3</f>
        <v>0</v>
      </c>
      <c r="JC3" s="12">
        <f>$H$2*Data!JC3</f>
        <v>0</v>
      </c>
      <c r="JD3" s="11">
        <f>$H$2*Data!JD3</f>
        <v>0</v>
      </c>
      <c r="JE3" s="2">
        <f>$H$2*Data!JE3</f>
        <v>0</v>
      </c>
      <c r="JF3" s="2">
        <f>$H$2*Data!JF3</f>
        <v>0</v>
      </c>
      <c r="JG3" s="2">
        <f>$H$2*Data!JG3</f>
        <v>0.21</v>
      </c>
      <c r="JH3" s="2">
        <f>$H$2*Data!JH3</f>
        <v>2.52</v>
      </c>
      <c r="JI3" s="2">
        <f>$H$2*Data!JI3</f>
        <v>0.01</v>
      </c>
      <c r="JJ3" s="2">
        <f>$H$2*Data!JJ3</f>
        <v>0</v>
      </c>
      <c r="JK3" s="2">
        <f>$H$2*Data!JK3</f>
        <v>0</v>
      </c>
      <c r="JL3" s="12">
        <f>$H$2*Data!JL3</f>
        <v>0</v>
      </c>
      <c r="JM3" s="11">
        <f>$H$2*Data!JM3</f>
        <v>0</v>
      </c>
      <c r="JN3" s="2">
        <f>$H$2*Data!JN3</f>
        <v>0</v>
      </c>
      <c r="JO3" s="2">
        <f>$H$2*Data!JO3</f>
        <v>0</v>
      </c>
      <c r="JP3" s="2">
        <f>$H$2*Data!JP3</f>
        <v>0</v>
      </c>
      <c r="JQ3" s="2">
        <f>$H$2*Data!JQ3</f>
        <v>0</v>
      </c>
      <c r="JR3" s="2">
        <f>$H$2*Data!JR3</f>
        <v>0</v>
      </c>
      <c r="JS3" s="2">
        <f>$H$2*Data!JS3</f>
        <v>1.76</v>
      </c>
      <c r="JT3" s="2">
        <f>$H$2*Data!JT3</f>
        <v>2.4500000000000002</v>
      </c>
      <c r="JU3" s="12">
        <f>$H$2*Data!JU3</f>
        <v>0.19</v>
      </c>
      <c r="JV3" s="11">
        <f>$H$2*Data!JV3</f>
        <v>0</v>
      </c>
      <c r="JW3" s="2">
        <f>$H$2*Data!JW3</f>
        <v>0</v>
      </c>
      <c r="JX3" s="2">
        <f>$H$2*Data!JX3</f>
        <v>0</v>
      </c>
      <c r="JY3" s="2">
        <f>$H$2*Data!JY3</f>
        <v>0</v>
      </c>
      <c r="JZ3" s="2">
        <f>$H$2*Data!JZ3</f>
        <v>0.31</v>
      </c>
      <c r="KA3" s="2">
        <f>$H$2*Data!KA3</f>
        <v>2.5300000000000002</v>
      </c>
      <c r="KB3" s="2">
        <f>$H$2*Data!KB3</f>
        <v>2.06</v>
      </c>
      <c r="KC3" s="2">
        <f>$H$2*Data!KC3</f>
        <v>0</v>
      </c>
      <c r="KD3" s="12">
        <f>$H$2*Data!KD3</f>
        <v>0</v>
      </c>
      <c r="KE3" s="11">
        <f>$H$2*Data!KE3</f>
        <v>0</v>
      </c>
      <c r="KF3" s="2">
        <f>$H$2*Data!KF3</f>
        <v>0</v>
      </c>
      <c r="KG3" s="2">
        <f>$H$2*Data!KG3</f>
        <v>0</v>
      </c>
      <c r="KH3" s="2">
        <f>$H$2*Data!KH3</f>
        <v>0</v>
      </c>
      <c r="KI3" s="2">
        <f>$H$2*Data!KI3</f>
        <v>2.4700000000000002</v>
      </c>
      <c r="KJ3" s="2">
        <f>$H$2*Data!KJ3</f>
        <v>1.1300000000000001</v>
      </c>
      <c r="KK3" s="2">
        <f>$H$2*Data!KK3</f>
        <v>0</v>
      </c>
      <c r="KL3" s="2">
        <f>$H$2*Data!KL3</f>
        <v>0</v>
      </c>
      <c r="KM3" s="12">
        <f>$H$2*Data!KM3</f>
        <v>0</v>
      </c>
      <c r="KN3" s="11">
        <f>$H$2*Data!KN3</f>
        <v>0</v>
      </c>
      <c r="KO3" s="2">
        <f>$H$2*Data!KO3</f>
        <v>0</v>
      </c>
      <c r="KP3" s="2">
        <f>$H$2*Data!KP3</f>
        <v>0</v>
      </c>
      <c r="KQ3" s="2">
        <f>$H$2*Data!KQ3</f>
        <v>0</v>
      </c>
      <c r="KR3" s="2">
        <f>$H$2*Data!KR3</f>
        <v>1.8900000000000001</v>
      </c>
      <c r="KS3" s="2">
        <f>$H$2*Data!KS3</f>
        <v>2.5</v>
      </c>
      <c r="KT3" s="2">
        <f>$H$2*Data!KT3</f>
        <v>0.2</v>
      </c>
      <c r="KU3" s="2">
        <f>$H$2*Data!KU3</f>
        <v>0</v>
      </c>
      <c r="KV3" s="12">
        <f>$H$2*Data!KV3</f>
        <v>0</v>
      </c>
      <c r="KW3" s="11">
        <f>$H$2*Data!KW3</f>
        <v>0</v>
      </c>
      <c r="KX3" s="2">
        <f>$H$2*Data!KX3</f>
        <v>2.33</v>
      </c>
      <c r="KY3" s="2">
        <f>$H$2*Data!KY3</f>
        <v>2.5</v>
      </c>
      <c r="KZ3" s="2">
        <f>$H$2*Data!KZ3</f>
        <v>2.02</v>
      </c>
      <c r="LA3" s="2">
        <f>$H$2*Data!LA3</f>
        <v>1.8900000000000001</v>
      </c>
      <c r="LB3" s="2">
        <f>$H$2*Data!LB3</f>
        <v>1.72</v>
      </c>
      <c r="LC3" s="2">
        <f>$H$2*Data!LC3</f>
        <v>2.5300000000000002</v>
      </c>
      <c r="LD3" s="2">
        <f>$H$2*Data!LD3</f>
        <v>0.76</v>
      </c>
      <c r="LE3" s="12">
        <f>$H$2*Data!LE3</f>
        <v>0</v>
      </c>
      <c r="LF3" s="11">
        <f>$H$2*Data!LF3</f>
        <v>0</v>
      </c>
      <c r="LG3" s="2">
        <f>$H$2*Data!LG3</f>
        <v>0.76</v>
      </c>
      <c r="LH3" s="2">
        <f>$H$2*Data!LH3</f>
        <v>2.02</v>
      </c>
      <c r="LI3" s="2">
        <f>$H$2*Data!LI3</f>
        <v>0.84</v>
      </c>
      <c r="LJ3" s="2">
        <f>$H$2*Data!LJ3</f>
        <v>2.4700000000000002</v>
      </c>
      <c r="LK3" s="2">
        <f>$H$2*Data!LK3</f>
        <v>0.3</v>
      </c>
      <c r="LL3" s="2">
        <f>$H$2*Data!LL3</f>
        <v>0</v>
      </c>
      <c r="LM3" s="2">
        <f>$H$2*Data!LM3</f>
        <v>0</v>
      </c>
      <c r="LN3" s="12">
        <f>$H$2*Data!LN3</f>
        <v>0</v>
      </c>
      <c r="LO3" s="11">
        <f>$H$2*Data!LO3</f>
        <v>0</v>
      </c>
      <c r="LP3" s="2">
        <f>$H$2*Data!LP3</f>
        <v>0</v>
      </c>
      <c r="LQ3" s="2">
        <f>$H$2*Data!LQ3</f>
        <v>0</v>
      </c>
      <c r="LR3" s="2">
        <f>$H$2*Data!LR3</f>
        <v>0</v>
      </c>
      <c r="LS3" s="2">
        <f>$H$2*Data!LS3</f>
        <v>0</v>
      </c>
      <c r="LT3" s="2">
        <f>$H$2*Data!LT3</f>
        <v>0.1</v>
      </c>
      <c r="LU3" s="2">
        <f>$H$2*Data!LU3</f>
        <v>1.77</v>
      </c>
      <c r="LV3" s="2">
        <f>$H$2*Data!LV3</f>
        <v>0</v>
      </c>
      <c r="LW3" s="12">
        <f>$H$2*Data!LW3</f>
        <v>0</v>
      </c>
      <c r="LX3" s="11">
        <f>$H$2*Data!LX3</f>
        <v>0</v>
      </c>
      <c r="LY3" s="2">
        <f>$H$2*Data!LY3</f>
        <v>0</v>
      </c>
      <c r="LZ3" s="2">
        <f>$H$2*Data!LZ3</f>
        <v>0</v>
      </c>
      <c r="MA3" s="2">
        <f>$H$2*Data!MA3</f>
        <v>0</v>
      </c>
      <c r="MB3" s="2">
        <f>$H$2*Data!MB3</f>
        <v>0</v>
      </c>
      <c r="MC3" s="2">
        <f>$H$2*Data!MC3</f>
        <v>1.57</v>
      </c>
      <c r="MD3" s="2">
        <f>$H$2*Data!MD3</f>
        <v>2.5</v>
      </c>
      <c r="ME3" s="2">
        <f>$H$2*Data!ME3</f>
        <v>0.01</v>
      </c>
      <c r="MF3" s="12">
        <f>$H$2*Data!MF3</f>
        <v>0</v>
      </c>
      <c r="MG3" s="11">
        <f>$H$2*Data!MG3</f>
        <v>0</v>
      </c>
      <c r="MH3" s="2">
        <f>$H$2*Data!MH3</f>
        <v>0</v>
      </c>
      <c r="MI3" s="2">
        <f>$H$2*Data!MI3</f>
        <v>0</v>
      </c>
      <c r="MJ3" s="2">
        <f>$H$2*Data!MJ3</f>
        <v>0.97</v>
      </c>
      <c r="MK3" s="2">
        <f>$H$2*Data!MK3</f>
        <v>2.36</v>
      </c>
      <c r="ML3" s="2">
        <f>$H$2*Data!ML3</f>
        <v>1.6600000000000001</v>
      </c>
      <c r="MM3" s="2">
        <f>$H$2*Data!MM3</f>
        <v>1.72</v>
      </c>
      <c r="MN3" s="2">
        <f>$H$2*Data!MN3</f>
        <v>0</v>
      </c>
      <c r="MO3" s="12">
        <f>$H$2*Data!MO3</f>
        <v>0</v>
      </c>
      <c r="MP3" s="11">
        <f>$H$2*Data!MP3</f>
        <v>0</v>
      </c>
      <c r="MQ3" s="2">
        <f>$H$2*Data!MQ3</f>
        <v>0</v>
      </c>
      <c r="MR3" s="2">
        <f>$H$2*Data!MR3</f>
        <v>7.0000000000000007E-2</v>
      </c>
      <c r="MS3" s="2">
        <f>$H$2*Data!MS3</f>
        <v>2.11</v>
      </c>
      <c r="MT3" s="2">
        <f>$H$2*Data!MT3</f>
        <v>2.5300000000000002</v>
      </c>
      <c r="MU3" s="2">
        <f>$H$2*Data!MU3</f>
        <v>2.2800000000000002</v>
      </c>
      <c r="MV3" s="2">
        <f>$H$2*Data!MV3</f>
        <v>0.08</v>
      </c>
      <c r="MW3" s="2">
        <f>$H$2*Data!MW3</f>
        <v>0</v>
      </c>
      <c r="MX3" s="12">
        <f>$H$2*Data!MX3</f>
        <v>0</v>
      </c>
      <c r="MY3" s="11">
        <f>$H$2*Data!MY3</f>
        <v>0</v>
      </c>
      <c r="MZ3" s="2">
        <f>$H$2*Data!MZ3</f>
        <v>0</v>
      </c>
      <c r="NA3" s="2">
        <f>$H$2*Data!NA3</f>
        <v>0</v>
      </c>
      <c r="NB3" s="2">
        <f>$H$2*Data!NB3</f>
        <v>1.06</v>
      </c>
      <c r="NC3" s="2">
        <f>$H$2*Data!NC3</f>
        <v>0.61</v>
      </c>
      <c r="ND3" s="2">
        <f>$H$2*Data!ND3</f>
        <v>0</v>
      </c>
      <c r="NE3" s="2">
        <f>$H$2*Data!NE3</f>
        <v>0</v>
      </c>
      <c r="NF3" s="2">
        <f>$H$2*Data!NF3</f>
        <v>0</v>
      </c>
      <c r="NG3" s="12">
        <f>$H$2*Data!NG3</f>
        <v>0</v>
      </c>
      <c r="NH3" s="11">
        <f>$H$2*Data!NH3</f>
        <v>0</v>
      </c>
      <c r="NI3" s="2">
        <f>$H$2*Data!NI3</f>
        <v>0</v>
      </c>
      <c r="NJ3" s="2">
        <f>$H$2*Data!NJ3</f>
        <v>0</v>
      </c>
      <c r="NK3" s="2">
        <f>$H$2*Data!NK3</f>
        <v>0</v>
      </c>
      <c r="NL3" s="2">
        <f>$H$2*Data!NL3</f>
        <v>0.62</v>
      </c>
      <c r="NM3" s="2">
        <f>$H$2*Data!NM3</f>
        <v>1.75</v>
      </c>
      <c r="NN3" s="2">
        <f>$H$2*Data!NN3</f>
        <v>0</v>
      </c>
      <c r="NO3" s="2">
        <f>$H$2*Data!NO3</f>
        <v>0</v>
      </c>
      <c r="NP3" s="12">
        <f>$H$2*Data!NP3</f>
        <v>0</v>
      </c>
      <c r="NQ3" s="11">
        <f>$H$2*Data!NQ3</f>
        <v>0</v>
      </c>
      <c r="NR3" s="2">
        <f>$H$2*Data!NR3</f>
        <v>0</v>
      </c>
      <c r="NS3" s="2">
        <f>$H$2*Data!NS3</f>
        <v>0</v>
      </c>
      <c r="NT3" s="2">
        <f>$H$2*Data!NT3</f>
        <v>0</v>
      </c>
      <c r="NU3" s="2">
        <f>$H$2*Data!NU3</f>
        <v>2.5100000000000002</v>
      </c>
      <c r="NV3" s="2">
        <f>$H$2*Data!NV3</f>
        <v>1.35</v>
      </c>
      <c r="NW3" s="2">
        <f>$H$2*Data!NW3</f>
        <v>0</v>
      </c>
      <c r="NX3" s="2">
        <f>$H$2*Data!NX3</f>
        <v>0</v>
      </c>
      <c r="NY3" s="12">
        <f>$H$2*Data!NY3</f>
        <v>0</v>
      </c>
      <c r="NZ3" s="11">
        <f>$H$2*Data!NZ3</f>
        <v>0</v>
      </c>
      <c r="OA3" s="2">
        <f>$H$2*Data!OA3</f>
        <v>0</v>
      </c>
      <c r="OB3" s="2">
        <f>$H$2*Data!OB3</f>
        <v>0</v>
      </c>
      <c r="OC3" s="2">
        <f>$H$2*Data!OC3</f>
        <v>2.39</v>
      </c>
      <c r="OD3" s="2">
        <f>$H$2*Data!OD3</f>
        <v>0</v>
      </c>
      <c r="OE3" s="2">
        <f>$H$2*Data!OE3</f>
        <v>0.74</v>
      </c>
      <c r="OF3" s="2">
        <f>$H$2*Data!OF3</f>
        <v>0.17</v>
      </c>
      <c r="OG3" s="2">
        <f>$H$2*Data!OG3</f>
        <v>0</v>
      </c>
      <c r="OH3" s="12">
        <f>$H$2*Data!OH3</f>
        <v>0</v>
      </c>
      <c r="OI3" s="11">
        <f>$H$2*Data!OI3</f>
        <v>0.08</v>
      </c>
      <c r="OJ3" s="2">
        <f>$H$2*Data!OJ3</f>
        <v>0.43</v>
      </c>
      <c r="OK3" s="2">
        <f>$H$2*Data!OK3</f>
        <v>0.12</v>
      </c>
      <c r="OL3" s="2">
        <f>$H$2*Data!OL3</f>
        <v>1.51</v>
      </c>
      <c r="OM3" s="2">
        <f>$H$2*Data!OM3</f>
        <v>0</v>
      </c>
      <c r="ON3" s="2">
        <f>$H$2*Data!ON3</f>
        <v>0</v>
      </c>
      <c r="OO3" s="2">
        <f>$H$2*Data!OO3</f>
        <v>0</v>
      </c>
      <c r="OP3" s="2">
        <f>$H$2*Data!OP3</f>
        <v>0</v>
      </c>
      <c r="OQ3" s="12">
        <f>$H$2*Data!OQ3</f>
        <v>0</v>
      </c>
      <c r="OR3" s="11">
        <f>$H$2*Data!OR3</f>
        <v>0</v>
      </c>
      <c r="OS3" s="2">
        <f>$H$2*Data!OS3</f>
        <v>2.4</v>
      </c>
      <c r="OT3" s="2">
        <f>$H$2*Data!OT3</f>
        <v>0.6</v>
      </c>
      <c r="OU3" s="2">
        <f>$H$2*Data!OU3</f>
        <v>0</v>
      </c>
      <c r="OV3" s="2">
        <f>$H$2*Data!OV3</f>
        <v>0.06</v>
      </c>
      <c r="OW3" s="2">
        <f>$H$2*Data!OW3</f>
        <v>1.0900000000000001</v>
      </c>
      <c r="OX3" s="2">
        <f>$H$2*Data!OX3</f>
        <v>0</v>
      </c>
      <c r="OY3" s="2">
        <f>$H$2*Data!OY3</f>
        <v>0</v>
      </c>
      <c r="OZ3" s="12">
        <f>$H$2*Data!OZ3</f>
        <v>0</v>
      </c>
      <c r="PA3" s="11">
        <f>$H$2*Data!PA3</f>
        <v>0</v>
      </c>
      <c r="PB3" s="2">
        <f>$H$2*Data!PB3</f>
        <v>0.59</v>
      </c>
      <c r="PC3" s="2">
        <f>$H$2*Data!PC3</f>
        <v>2.5300000000000002</v>
      </c>
      <c r="PD3" s="2">
        <f>$H$2*Data!PD3</f>
        <v>2.41</v>
      </c>
      <c r="PE3" s="2">
        <f>$H$2*Data!PE3</f>
        <v>2.5300000000000002</v>
      </c>
      <c r="PF3" s="2">
        <f>$H$2*Data!PF3</f>
        <v>0.87</v>
      </c>
      <c r="PG3" s="2">
        <f>$H$2*Data!PG3</f>
        <v>0</v>
      </c>
      <c r="PH3" s="2">
        <f>$H$2*Data!PH3</f>
        <v>0</v>
      </c>
      <c r="PI3" s="12">
        <f>$H$2*Data!PI3</f>
        <v>0</v>
      </c>
      <c r="PJ3" s="11">
        <f>$H$2*Data!PJ3</f>
        <v>0</v>
      </c>
      <c r="PK3" s="2">
        <f>$H$2*Data!PK3</f>
        <v>0</v>
      </c>
      <c r="PL3" s="2">
        <f>$H$2*Data!PL3</f>
        <v>0.02</v>
      </c>
      <c r="PM3" s="2">
        <f>$H$2*Data!PM3</f>
        <v>0.62</v>
      </c>
      <c r="PN3" s="2">
        <f>$H$2*Data!PN3</f>
        <v>0.16</v>
      </c>
      <c r="PO3" s="2">
        <f>$H$2*Data!PO3</f>
        <v>0</v>
      </c>
      <c r="PP3" s="2">
        <f>$H$2*Data!PP3</f>
        <v>1.87</v>
      </c>
      <c r="PQ3" s="2">
        <f>$H$2*Data!PQ3</f>
        <v>1.4000000000000001</v>
      </c>
      <c r="PR3" s="12">
        <f>$H$2*Data!PR3</f>
        <v>0</v>
      </c>
      <c r="PS3" s="11">
        <f>$H$2*Data!PS3</f>
        <v>0</v>
      </c>
      <c r="PT3" s="2">
        <f>$H$2*Data!PT3</f>
        <v>0</v>
      </c>
      <c r="PU3" s="2">
        <f>$H$2*Data!PU3</f>
        <v>1.19</v>
      </c>
      <c r="PV3" s="2">
        <f>$H$2*Data!PV3</f>
        <v>0</v>
      </c>
      <c r="PW3" s="2">
        <f>$H$2*Data!PW3</f>
        <v>0</v>
      </c>
      <c r="PX3" s="2">
        <f>$H$2*Data!PX3</f>
        <v>2.4900000000000002</v>
      </c>
      <c r="PY3" s="2">
        <f>$H$2*Data!PY3</f>
        <v>0.03</v>
      </c>
      <c r="PZ3" s="2">
        <f>$H$2*Data!PZ3</f>
        <v>0</v>
      </c>
      <c r="QA3" s="12">
        <f>$H$2*Data!QA3</f>
        <v>0</v>
      </c>
      <c r="QB3" s="11">
        <f>$H$2*Data!QB3</f>
        <v>0</v>
      </c>
      <c r="QC3" s="2">
        <f>$H$2*Data!QC3</f>
        <v>0</v>
      </c>
      <c r="QD3" s="2">
        <f>$H$2*Data!QD3</f>
        <v>0</v>
      </c>
      <c r="QE3" s="2">
        <f>$H$2*Data!QE3</f>
        <v>0</v>
      </c>
      <c r="QF3" s="2">
        <f>$H$2*Data!QF3</f>
        <v>0</v>
      </c>
      <c r="QG3" s="2">
        <f>$H$2*Data!QG3</f>
        <v>0.61</v>
      </c>
      <c r="QH3" s="2">
        <f>$H$2*Data!QH3</f>
        <v>2.3000000000000003</v>
      </c>
      <c r="QI3" s="2">
        <f>$H$2*Data!QI3</f>
        <v>0.02</v>
      </c>
      <c r="QJ3" s="12">
        <f>$H$2*Data!QJ3</f>
        <v>0</v>
      </c>
      <c r="QK3" s="11">
        <f>$H$2*Data!QK3</f>
        <v>0</v>
      </c>
      <c r="QL3" s="2">
        <f>$H$2*Data!QL3</f>
        <v>0</v>
      </c>
      <c r="QM3" s="2">
        <f>$H$2*Data!QM3</f>
        <v>0</v>
      </c>
      <c r="QN3" s="2">
        <f>$H$2*Data!QN3</f>
        <v>0</v>
      </c>
      <c r="QO3" s="2">
        <f>$H$2*Data!QO3</f>
        <v>0</v>
      </c>
      <c r="QP3" s="2">
        <f>$H$2*Data!QP3</f>
        <v>1.4000000000000001</v>
      </c>
      <c r="QQ3" s="2">
        <f>$H$2*Data!QQ3</f>
        <v>0.65</v>
      </c>
      <c r="QR3" s="2">
        <f>$H$2*Data!QR3</f>
        <v>0.01</v>
      </c>
      <c r="QS3" s="12">
        <f>$H$2*Data!QS3</f>
        <v>0</v>
      </c>
      <c r="QT3" s="11">
        <f>$H$2*Data!QT3</f>
        <v>0</v>
      </c>
      <c r="QU3" s="2">
        <f>$H$2*Data!QU3</f>
        <v>0</v>
      </c>
      <c r="QV3" s="2">
        <f>$H$2*Data!QV3</f>
        <v>0</v>
      </c>
      <c r="QW3" s="2">
        <f>$H$2*Data!QW3</f>
        <v>2.33</v>
      </c>
      <c r="QX3" s="2">
        <f>$H$2*Data!QX3</f>
        <v>0.28000000000000003</v>
      </c>
      <c r="QY3" s="2">
        <f>$H$2*Data!QY3</f>
        <v>0</v>
      </c>
      <c r="QZ3" s="2">
        <f>$H$2*Data!QZ3</f>
        <v>0</v>
      </c>
      <c r="RA3" s="2">
        <f>$H$2*Data!RA3</f>
        <v>0</v>
      </c>
      <c r="RB3" s="12">
        <f>$H$2*Data!RB3</f>
        <v>0</v>
      </c>
      <c r="RC3" s="11">
        <f>$H$2*Data!RC3</f>
        <v>0</v>
      </c>
      <c r="RD3" s="2">
        <f>$H$2*Data!RD3</f>
        <v>0</v>
      </c>
      <c r="RE3" s="2">
        <f>$H$2*Data!RE3</f>
        <v>0</v>
      </c>
      <c r="RF3" s="2">
        <f>$H$2*Data!RF3</f>
        <v>0</v>
      </c>
      <c r="RG3" s="2">
        <f>$H$2*Data!RG3</f>
        <v>0.17</v>
      </c>
      <c r="RH3" s="2">
        <f>$H$2*Data!RH3</f>
        <v>2.54</v>
      </c>
      <c r="RI3" s="2">
        <f>$H$2*Data!RI3</f>
        <v>1.04</v>
      </c>
      <c r="RJ3" s="2">
        <f>$H$2*Data!RJ3</f>
        <v>0</v>
      </c>
      <c r="RK3" s="12">
        <f>$H$2*Data!RK3</f>
        <v>0</v>
      </c>
      <c r="RL3" s="11">
        <f>$H$2*Data!RL3</f>
        <v>0</v>
      </c>
      <c r="RM3" s="2">
        <f>$H$2*Data!RM3</f>
        <v>7.0000000000000007E-2</v>
      </c>
      <c r="RN3" s="2">
        <f>$H$2*Data!RN3</f>
        <v>0.44</v>
      </c>
      <c r="RO3" s="2">
        <f>$H$2*Data!RO3</f>
        <v>0.59</v>
      </c>
      <c r="RP3" s="2">
        <f>$H$2*Data!RP3</f>
        <v>1.24</v>
      </c>
      <c r="RQ3" s="2">
        <f>$H$2*Data!RQ3</f>
        <v>2.5300000000000002</v>
      </c>
      <c r="RR3" s="2">
        <f>$H$2*Data!RR3</f>
        <v>1.7</v>
      </c>
      <c r="RS3" s="2">
        <f>$H$2*Data!RS3</f>
        <v>0</v>
      </c>
      <c r="RT3" s="12">
        <f>$H$2*Data!RT3</f>
        <v>0</v>
      </c>
      <c r="RU3" s="11">
        <f>$H$2*Data!RU3</f>
        <v>1.68</v>
      </c>
      <c r="RV3" s="2">
        <f>$H$2*Data!RV3</f>
        <v>2.13</v>
      </c>
      <c r="RW3" s="2">
        <f>$H$2*Data!RW3</f>
        <v>1.41</v>
      </c>
      <c r="RX3" s="2">
        <f>$H$2*Data!RX3</f>
        <v>1.0900000000000001</v>
      </c>
      <c r="RY3" s="2">
        <f>$H$2*Data!RY3</f>
        <v>2.46</v>
      </c>
      <c r="RZ3" s="2">
        <f>$H$2*Data!RZ3</f>
        <v>2.54</v>
      </c>
      <c r="SA3" s="2">
        <f>$H$2*Data!SA3</f>
        <v>0.25</v>
      </c>
      <c r="SB3" s="2">
        <f>$H$2*Data!SB3</f>
        <v>0</v>
      </c>
      <c r="SC3" s="12">
        <f>$H$2*Data!SC3</f>
        <v>0</v>
      </c>
      <c r="SD3" s="11">
        <f>$H$2*Data!SD3</f>
        <v>0</v>
      </c>
      <c r="SE3" s="2">
        <f>$H$2*Data!SE3</f>
        <v>0</v>
      </c>
      <c r="SF3" s="2">
        <f>$H$2*Data!SF3</f>
        <v>0.13</v>
      </c>
      <c r="SG3" s="2">
        <f>$H$2*Data!SG3</f>
        <v>0.35000000000000003</v>
      </c>
      <c r="SH3" s="2">
        <f>$H$2*Data!SH3</f>
        <v>1.1200000000000001</v>
      </c>
      <c r="SI3" s="2">
        <f>$H$2*Data!SI3</f>
        <v>2.36</v>
      </c>
      <c r="SJ3" s="2">
        <f>$H$2*Data!SJ3</f>
        <v>0</v>
      </c>
      <c r="SK3" s="2">
        <f>$H$2*Data!SK3</f>
        <v>0</v>
      </c>
      <c r="SL3" s="12">
        <f>$H$2*Data!SL3</f>
        <v>0</v>
      </c>
      <c r="SM3" s="11">
        <f>$H$2*Data!SM3</f>
        <v>0</v>
      </c>
      <c r="SN3" s="2">
        <f>$H$2*Data!SN3</f>
        <v>0</v>
      </c>
      <c r="SO3" s="2">
        <f>$H$2*Data!SO3</f>
        <v>0.21</v>
      </c>
      <c r="SP3" s="2">
        <f>$H$2*Data!SP3</f>
        <v>0.59</v>
      </c>
      <c r="SQ3" s="2">
        <f>$H$2*Data!SQ3</f>
        <v>0</v>
      </c>
      <c r="SR3" s="2">
        <f>$H$2*Data!SR3</f>
        <v>0</v>
      </c>
      <c r="SS3" s="2">
        <f>$H$2*Data!SS3</f>
        <v>0</v>
      </c>
      <c r="ST3" s="2">
        <f>$H$2*Data!ST3</f>
        <v>2.52</v>
      </c>
      <c r="SU3" s="12">
        <f>$H$2*Data!SU3</f>
        <v>0.03</v>
      </c>
      <c r="SV3" s="11">
        <f>$H$2*Data!SV3</f>
        <v>0</v>
      </c>
      <c r="SW3" s="2">
        <f>$H$2*Data!SW3</f>
        <v>1.97</v>
      </c>
      <c r="SX3" s="2">
        <f>$H$2*Data!SX3</f>
        <v>2.13</v>
      </c>
      <c r="SY3" s="2">
        <f>$H$2*Data!SY3</f>
        <v>1.58</v>
      </c>
      <c r="SZ3" s="2">
        <f>$H$2*Data!SZ3</f>
        <v>2.37</v>
      </c>
      <c r="TA3" s="2">
        <f>$H$2*Data!TA3</f>
        <v>0</v>
      </c>
      <c r="TB3" s="2">
        <f>$H$2*Data!TB3</f>
        <v>0</v>
      </c>
      <c r="TC3" s="2">
        <f>$H$2*Data!TC3</f>
        <v>0</v>
      </c>
      <c r="TD3" s="12">
        <f>$H$2*Data!TD3</f>
        <v>0</v>
      </c>
      <c r="TE3" s="11">
        <f>$H$2*Data!TE3</f>
        <v>0</v>
      </c>
      <c r="TF3" s="2">
        <f>$H$2*Data!TF3</f>
        <v>0</v>
      </c>
      <c r="TG3" s="2">
        <f>$H$2*Data!TG3</f>
        <v>0</v>
      </c>
      <c r="TH3" s="2">
        <f>$H$2*Data!TH3</f>
        <v>0</v>
      </c>
      <c r="TI3" s="2">
        <f>$H$2*Data!TI3</f>
        <v>0.86</v>
      </c>
      <c r="TJ3" s="2">
        <f>$H$2*Data!TJ3</f>
        <v>1.6500000000000001</v>
      </c>
      <c r="TK3" s="2">
        <f>$H$2*Data!TK3</f>
        <v>0</v>
      </c>
      <c r="TL3" s="2">
        <f>$H$2*Data!TL3</f>
        <v>0</v>
      </c>
      <c r="TM3" s="12">
        <f>$H$2*Data!TM3</f>
        <v>0</v>
      </c>
      <c r="TN3" s="11">
        <f>$H$2*Data!TN3</f>
        <v>0</v>
      </c>
      <c r="TO3" s="2">
        <f>$H$2*Data!TO3</f>
        <v>1.98</v>
      </c>
      <c r="TP3" s="2">
        <f>$H$2*Data!TP3</f>
        <v>1.22</v>
      </c>
      <c r="TQ3" s="2">
        <f>$H$2*Data!TQ3</f>
        <v>0.33</v>
      </c>
      <c r="TR3" s="2">
        <f>$H$2*Data!TR3</f>
        <v>0.6</v>
      </c>
      <c r="TS3" s="2">
        <f>$H$2*Data!TS3</f>
        <v>1.6400000000000001</v>
      </c>
      <c r="TT3" s="2">
        <f>$H$2*Data!TT3</f>
        <v>0</v>
      </c>
      <c r="TU3" s="2">
        <f>$H$2*Data!TU3</f>
        <v>0</v>
      </c>
      <c r="TV3" s="12">
        <f>$H$2*Data!TV3</f>
        <v>0</v>
      </c>
      <c r="TW3" s="11">
        <f>$H$2*Data!TW3</f>
        <v>0</v>
      </c>
      <c r="TX3" s="2">
        <f>$H$2*Data!TX3</f>
        <v>0</v>
      </c>
      <c r="TY3" s="2">
        <f>$H$2*Data!TY3</f>
        <v>0.28000000000000003</v>
      </c>
      <c r="TZ3" s="2">
        <f>$H$2*Data!TZ3</f>
        <v>1.79</v>
      </c>
      <c r="UA3" s="2">
        <f>$H$2*Data!UA3</f>
        <v>2.02</v>
      </c>
      <c r="UB3" s="2">
        <f>$H$2*Data!UB3</f>
        <v>0.01</v>
      </c>
      <c r="UC3" s="2">
        <f>$H$2*Data!UC3</f>
        <v>0</v>
      </c>
      <c r="UD3" s="2">
        <f>$H$2*Data!UD3</f>
        <v>0</v>
      </c>
      <c r="UE3" s="12">
        <f>$H$2*Data!UE3</f>
        <v>0</v>
      </c>
      <c r="UF3" s="11">
        <f>$H$2*Data!UF3</f>
        <v>0</v>
      </c>
      <c r="UG3" s="2">
        <f>$H$2*Data!UG3</f>
        <v>0</v>
      </c>
      <c r="UH3" s="2">
        <f>$H$2*Data!UH3</f>
        <v>0</v>
      </c>
      <c r="UI3" s="2">
        <f>$H$2*Data!UI3</f>
        <v>0</v>
      </c>
      <c r="UJ3" s="2">
        <f>$H$2*Data!UJ3</f>
        <v>2.14</v>
      </c>
      <c r="UK3" s="2">
        <f>$H$2*Data!UK3</f>
        <v>0</v>
      </c>
      <c r="UL3" s="2">
        <f>$H$2*Data!UL3</f>
        <v>0</v>
      </c>
      <c r="UM3" s="2">
        <f>$H$2*Data!UM3</f>
        <v>0</v>
      </c>
      <c r="UN3" s="12">
        <f>$H$2*Data!UN3</f>
        <v>0</v>
      </c>
      <c r="UO3" s="11">
        <f>$H$2*Data!UO3</f>
        <v>0</v>
      </c>
      <c r="UP3" s="2">
        <f>$H$2*Data!UP3</f>
        <v>0</v>
      </c>
      <c r="UQ3" s="2">
        <f>$H$2*Data!UQ3</f>
        <v>0</v>
      </c>
      <c r="UR3" s="2">
        <f>$H$2*Data!UR3</f>
        <v>1.85</v>
      </c>
      <c r="US3" s="2">
        <f>$H$2*Data!US3</f>
        <v>2.52</v>
      </c>
      <c r="UT3" s="2">
        <f>$H$2*Data!UT3</f>
        <v>2.16</v>
      </c>
      <c r="UU3" s="2">
        <f>$H$2*Data!UU3</f>
        <v>2.5300000000000002</v>
      </c>
      <c r="UV3" s="2">
        <f>$H$2*Data!UV3</f>
        <v>0.01</v>
      </c>
      <c r="UW3" s="12">
        <f>$H$2*Data!UW3</f>
        <v>0</v>
      </c>
      <c r="UX3" s="11">
        <f>$H$2*Data!UX3</f>
        <v>0</v>
      </c>
      <c r="UY3" s="2">
        <f>$H$2*Data!UY3</f>
        <v>0</v>
      </c>
      <c r="UZ3" s="2">
        <f>$H$2*Data!UZ3</f>
        <v>0.54</v>
      </c>
      <c r="VA3" s="2">
        <f>$H$2*Data!VA3</f>
        <v>2.39</v>
      </c>
      <c r="VB3" s="2">
        <f>$H$2*Data!VB3</f>
        <v>2.41</v>
      </c>
      <c r="VC3" s="2">
        <f>$H$2*Data!VC3</f>
        <v>0.13</v>
      </c>
      <c r="VD3" s="2">
        <f>$H$2*Data!VD3</f>
        <v>0</v>
      </c>
      <c r="VE3" s="2">
        <f>$H$2*Data!VE3</f>
        <v>0</v>
      </c>
      <c r="VF3" s="12">
        <f>$H$2*Data!VF3</f>
        <v>0</v>
      </c>
      <c r="VG3" s="11">
        <f>$H$2*Data!VG3</f>
        <v>0</v>
      </c>
      <c r="VH3" s="2">
        <f>$H$2*Data!VH3</f>
        <v>0</v>
      </c>
      <c r="VI3" s="2">
        <f>$H$2*Data!VI3</f>
        <v>0.2</v>
      </c>
      <c r="VJ3" s="2">
        <f>$H$2*Data!VJ3</f>
        <v>2.2400000000000002</v>
      </c>
      <c r="VK3" s="2">
        <f>$H$2*Data!VK3</f>
        <v>0.39</v>
      </c>
      <c r="VL3" s="2">
        <f>$H$2*Data!VL3</f>
        <v>0.25</v>
      </c>
      <c r="VM3" s="2">
        <f>$H$2*Data!VM3</f>
        <v>2.19</v>
      </c>
      <c r="VN3" s="2">
        <f>$H$2*Data!VN3</f>
        <v>0.12</v>
      </c>
      <c r="VO3" s="12">
        <f>$H$2*Data!VO3</f>
        <v>0</v>
      </c>
      <c r="VP3" s="11">
        <f>$H$2*Data!VP3</f>
        <v>0</v>
      </c>
      <c r="VQ3" s="2">
        <f>$H$2*Data!VQ3</f>
        <v>0</v>
      </c>
      <c r="VR3" s="2">
        <f>$H$2*Data!VR3</f>
        <v>0</v>
      </c>
      <c r="VS3" s="2">
        <f>$H$2*Data!VS3</f>
        <v>1.59</v>
      </c>
      <c r="VT3" s="2">
        <f>$H$2*Data!VT3</f>
        <v>2.23</v>
      </c>
      <c r="VU3" s="2">
        <f>$H$2*Data!VU3</f>
        <v>2.4300000000000002</v>
      </c>
      <c r="VV3" s="2">
        <f>$H$2*Data!VV3</f>
        <v>2.5500000000000003</v>
      </c>
      <c r="VW3" s="2">
        <f>$H$2*Data!VW3</f>
        <v>0</v>
      </c>
      <c r="VX3" s="12">
        <f>$H$2*Data!VX3</f>
        <v>0</v>
      </c>
      <c r="VY3" s="11">
        <f>$H$2*Data!VY3</f>
        <v>0</v>
      </c>
      <c r="VZ3" s="2">
        <f>$H$2*Data!VZ3</f>
        <v>0</v>
      </c>
      <c r="WA3" s="2">
        <f>$H$2*Data!WA3</f>
        <v>0.08</v>
      </c>
      <c r="WB3" s="2">
        <f>$H$2*Data!WB3</f>
        <v>1.85</v>
      </c>
      <c r="WC3" s="2">
        <f>$H$2*Data!WC3</f>
        <v>2.27</v>
      </c>
      <c r="WD3" s="2">
        <f>$H$2*Data!WD3</f>
        <v>2.5300000000000002</v>
      </c>
      <c r="WE3" s="2">
        <f>$H$2*Data!WE3</f>
        <v>2.13</v>
      </c>
      <c r="WF3" s="2">
        <f>$H$2*Data!WF3</f>
        <v>0.18</v>
      </c>
      <c r="WG3" s="12">
        <f>$H$2*Data!WG3</f>
        <v>0</v>
      </c>
      <c r="WH3" s="11">
        <f>$H$2*Data!WH3</f>
        <v>0</v>
      </c>
      <c r="WI3" s="2">
        <f>$H$2*Data!WI3</f>
        <v>0</v>
      </c>
      <c r="WJ3" s="2">
        <f>$H$2*Data!WJ3</f>
        <v>0</v>
      </c>
      <c r="WK3" s="2">
        <f>$H$2*Data!WK3</f>
        <v>0.32</v>
      </c>
      <c r="WL3" s="2">
        <f>$H$2*Data!WL3</f>
        <v>2.5500000000000003</v>
      </c>
      <c r="WM3" s="2">
        <f>$H$2*Data!WM3</f>
        <v>0</v>
      </c>
      <c r="WN3" s="2">
        <f>$H$2*Data!WN3</f>
        <v>0</v>
      </c>
      <c r="WO3" s="2">
        <f>$H$2*Data!WO3</f>
        <v>0</v>
      </c>
      <c r="WP3" s="12">
        <f>$H$2*Data!WP3</f>
        <v>0</v>
      </c>
      <c r="WQ3" s="11">
        <f>$H$2*Data!WQ3</f>
        <v>0</v>
      </c>
      <c r="WR3" s="2">
        <f>$H$2*Data!WR3</f>
        <v>0</v>
      </c>
      <c r="WS3" s="2">
        <f>$H$2*Data!WS3</f>
        <v>0</v>
      </c>
      <c r="WT3" s="2">
        <f>$H$2*Data!WT3</f>
        <v>0.02</v>
      </c>
      <c r="WU3" s="2">
        <f>$H$2*Data!WU3</f>
        <v>2.31</v>
      </c>
      <c r="WV3" s="2">
        <f>$H$2*Data!WV3</f>
        <v>2.48</v>
      </c>
      <c r="WW3" s="2">
        <f>$H$2*Data!WW3</f>
        <v>2.0100000000000002</v>
      </c>
      <c r="WX3" s="2">
        <f>$H$2*Data!WX3</f>
        <v>2.38</v>
      </c>
      <c r="WY3" s="12">
        <f>$H$2*Data!WY3</f>
        <v>0.13</v>
      </c>
      <c r="WZ3" s="11">
        <f>$H$2*Data!WZ3</f>
        <v>0</v>
      </c>
      <c r="XA3" s="2">
        <f>$H$2*Data!XA3</f>
        <v>0</v>
      </c>
      <c r="XB3" s="2">
        <f>$H$2*Data!XB3</f>
        <v>0</v>
      </c>
      <c r="XC3" s="2">
        <f>$H$2*Data!XC3</f>
        <v>0</v>
      </c>
      <c r="XD3" s="2">
        <f>$H$2*Data!XD3</f>
        <v>0</v>
      </c>
      <c r="XE3" s="2">
        <f>$H$2*Data!XE3</f>
        <v>0</v>
      </c>
      <c r="XF3" s="2">
        <f>$H$2*Data!XF3</f>
        <v>0.79</v>
      </c>
      <c r="XG3" s="2">
        <f>$H$2*Data!XG3</f>
        <v>0.85</v>
      </c>
      <c r="XH3" s="12">
        <f>$H$2*Data!XH3</f>
        <v>0</v>
      </c>
      <c r="XI3" s="11">
        <f>$H$2*Data!XI3</f>
        <v>0.52</v>
      </c>
      <c r="XJ3" s="2">
        <f>$H$2*Data!XJ3</f>
        <v>2.27</v>
      </c>
      <c r="XK3" s="2">
        <f>$H$2*Data!XK3</f>
        <v>1.76</v>
      </c>
      <c r="XL3" s="2">
        <f>$H$2*Data!XL3</f>
        <v>1.72</v>
      </c>
      <c r="XM3" s="2">
        <f>$H$2*Data!XM3</f>
        <v>2.42</v>
      </c>
      <c r="XN3" s="2">
        <f>$H$2*Data!XN3</f>
        <v>0.24</v>
      </c>
      <c r="XO3" s="2">
        <f>$H$2*Data!XO3</f>
        <v>0</v>
      </c>
      <c r="XP3" s="2">
        <f>$H$2*Data!XP3</f>
        <v>0</v>
      </c>
      <c r="XQ3" s="12">
        <f>$H$2*Data!XQ3</f>
        <v>0</v>
      </c>
      <c r="XR3" s="11">
        <f>$H$2*Data!XR3</f>
        <v>0</v>
      </c>
      <c r="XS3" s="2">
        <f>$H$2*Data!XS3</f>
        <v>0</v>
      </c>
      <c r="XT3" s="2">
        <f>$H$2*Data!XT3</f>
        <v>0</v>
      </c>
      <c r="XU3" s="2">
        <f>$H$2*Data!XU3</f>
        <v>0.01</v>
      </c>
      <c r="XV3" s="2">
        <f>$H$2*Data!XV3</f>
        <v>0.92</v>
      </c>
      <c r="XW3" s="2">
        <f>$H$2*Data!XW3</f>
        <v>0</v>
      </c>
      <c r="XX3" s="2">
        <f>$H$2*Data!XX3</f>
        <v>0.05</v>
      </c>
      <c r="XY3" s="2">
        <f>$H$2*Data!XY3</f>
        <v>2.13</v>
      </c>
      <c r="XZ3" s="12">
        <f>$H$2*Data!XZ3</f>
        <v>0.05</v>
      </c>
      <c r="YA3" s="11">
        <f>$H$2*Data!YA3</f>
        <v>0</v>
      </c>
      <c r="YB3" s="2">
        <f>$H$2*Data!YB3</f>
        <v>0</v>
      </c>
      <c r="YC3" s="2">
        <f>$H$2*Data!YC3</f>
        <v>0.52</v>
      </c>
      <c r="YD3" s="2">
        <f>$H$2*Data!YD3</f>
        <v>2.4700000000000002</v>
      </c>
      <c r="YE3" s="2">
        <f>$H$2*Data!YE3</f>
        <v>2.5300000000000002</v>
      </c>
      <c r="YF3" s="2">
        <f>$H$2*Data!YF3</f>
        <v>1.94</v>
      </c>
      <c r="YG3" s="2">
        <f>$H$2*Data!YG3</f>
        <v>1.51</v>
      </c>
      <c r="YH3" s="2">
        <f>$H$2*Data!YH3</f>
        <v>0</v>
      </c>
      <c r="YI3" s="12">
        <f>$H$2*Data!YI3</f>
        <v>0</v>
      </c>
      <c r="YJ3" s="11">
        <f>$H$2*Data!YJ3</f>
        <v>0</v>
      </c>
      <c r="YK3" s="2">
        <f>$H$2*Data!YK3</f>
        <v>0</v>
      </c>
      <c r="YL3" s="2">
        <f>$H$2*Data!YL3</f>
        <v>1.5</v>
      </c>
      <c r="YM3" s="2">
        <f>$H$2*Data!YM3</f>
        <v>2.4900000000000002</v>
      </c>
      <c r="YN3" s="2">
        <f>$H$2*Data!YN3</f>
        <v>1.98</v>
      </c>
      <c r="YO3" s="2">
        <f>$H$2*Data!YO3</f>
        <v>0.31</v>
      </c>
      <c r="YP3" s="2">
        <f>$H$2*Data!YP3</f>
        <v>1.78</v>
      </c>
      <c r="YQ3" s="2">
        <f>$H$2*Data!YQ3</f>
        <v>0.28999999999999998</v>
      </c>
      <c r="YR3" s="12">
        <f>$H$2*Data!YR3</f>
        <v>0</v>
      </c>
      <c r="YS3" s="11">
        <f>$H$2*Data!YS3</f>
        <v>0</v>
      </c>
      <c r="YT3" s="2">
        <f>$H$2*Data!YT3</f>
        <v>0</v>
      </c>
      <c r="YU3" s="2">
        <f>$H$2*Data!YU3</f>
        <v>1.28</v>
      </c>
      <c r="YV3" s="2">
        <f>$H$2*Data!YV3</f>
        <v>1.49</v>
      </c>
      <c r="YW3" s="2">
        <f>$H$2*Data!YW3</f>
        <v>2.0100000000000002</v>
      </c>
      <c r="YX3" s="2">
        <f>$H$2*Data!YX3</f>
        <v>0</v>
      </c>
      <c r="YY3" s="2">
        <f>$H$2*Data!YY3</f>
        <v>0</v>
      </c>
      <c r="YZ3" s="2">
        <f>$H$2*Data!YZ3</f>
        <v>0</v>
      </c>
      <c r="ZA3" s="12">
        <f>$H$2*Data!ZA3</f>
        <v>0</v>
      </c>
      <c r="ZB3" s="11">
        <f>$H$2*Data!ZB3</f>
        <v>0</v>
      </c>
      <c r="ZC3" s="2">
        <f>$H$2*Data!ZC3</f>
        <v>0</v>
      </c>
      <c r="ZD3" s="2">
        <f>$H$2*Data!ZD3</f>
        <v>0</v>
      </c>
      <c r="ZE3" s="2">
        <f>$H$2*Data!ZE3</f>
        <v>2.54</v>
      </c>
      <c r="ZF3" s="2">
        <f>$H$2*Data!ZF3</f>
        <v>2.5500000000000003</v>
      </c>
      <c r="ZG3" s="2">
        <f>$H$2*Data!ZG3</f>
        <v>2.5500000000000003</v>
      </c>
      <c r="ZH3" s="2">
        <f>$H$2*Data!ZH3</f>
        <v>1</v>
      </c>
      <c r="ZI3" s="2">
        <f>$H$2*Data!ZI3</f>
        <v>0</v>
      </c>
      <c r="ZJ3" s="12">
        <f>$H$2*Data!ZJ3</f>
        <v>0</v>
      </c>
      <c r="ZK3" s="11">
        <f>$H$2*Data!ZK3</f>
        <v>0</v>
      </c>
      <c r="ZL3" s="2">
        <f>$H$2*Data!ZL3</f>
        <v>0.1</v>
      </c>
      <c r="ZM3" s="2">
        <f>$H$2*Data!ZM3</f>
        <v>2.33</v>
      </c>
      <c r="ZN3" s="2">
        <f>$H$2*Data!ZN3</f>
        <v>2.15</v>
      </c>
      <c r="ZO3" s="2">
        <f>$H$2*Data!ZO3</f>
        <v>2.4900000000000002</v>
      </c>
      <c r="ZP3" s="2">
        <f>$H$2*Data!ZP3</f>
        <v>2.52</v>
      </c>
      <c r="ZQ3" s="2">
        <f>$H$2*Data!ZQ3</f>
        <v>1.1400000000000001</v>
      </c>
      <c r="ZR3" s="2">
        <f>$H$2*Data!ZR3</f>
        <v>0.02</v>
      </c>
      <c r="ZS3" s="12">
        <f>$H$2*Data!ZS3</f>
        <v>0</v>
      </c>
      <c r="ZT3" s="11">
        <f>$H$2*Data!ZT3</f>
        <v>0</v>
      </c>
      <c r="ZU3" s="2">
        <f>$H$2*Data!ZU3</f>
        <v>0.06</v>
      </c>
      <c r="ZV3" s="2">
        <f>$H$2*Data!ZV3</f>
        <v>2.2000000000000002</v>
      </c>
      <c r="ZW3" s="2">
        <f>$H$2*Data!ZW3</f>
        <v>0.75</v>
      </c>
      <c r="ZX3" s="2">
        <f>$H$2*Data!ZX3</f>
        <v>1.73</v>
      </c>
      <c r="ZY3" s="2">
        <f>$H$2*Data!ZY3</f>
        <v>0.55000000000000004</v>
      </c>
      <c r="ZZ3" s="2">
        <f>$H$2*Data!ZZ3</f>
        <v>0</v>
      </c>
      <c r="AAA3" s="2">
        <f>$H$2*Data!AAA3</f>
        <v>0</v>
      </c>
      <c r="AAB3" s="12">
        <f>$H$2*Data!AAB3</f>
        <v>0</v>
      </c>
      <c r="AAC3" s="11">
        <f>$H$2*Data!AAC3</f>
        <v>0</v>
      </c>
      <c r="AAD3" s="2">
        <f>$H$2*Data!AAD3</f>
        <v>0</v>
      </c>
      <c r="AAE3" s="2">
        <f>$H$2*Data!AAE3</f>
        <v>0</v>
      </c>
      <c r="AAF3" s="2">
        <f>$H$2*Data!AAF3</f>
        <v>0.53</v>
      </c>
      <c r="AAG3" s="2">
        <f>$H$2*Data!AAG3</f>
        <v>0.35000000000000003</v>
      </c>
      <c r="AAH3" s="2">
        <f>$H$2*Data!AAH3</f>
        <v>0</v>
      </c>
      <c r="AAI3" s="2">
        <f>$H$2*Data!AAI3</f>
        <v>0</v>
      </c>
      <c r="AAJ3" s="2">
        <f>$H$2*Data!AAJ3</f>
        <v>0</v>
      </c>
      <c r="AAK3" s="12">
        <f>$H$2*Data!AAK3</f>
        <v>0</v>
      </c>
      <c r="AAL3" s="11">
        <f>$H$2*Data!AAL3</f>
        <v>0</v>
      </c>
      <c r="AAM3" s="2">
        <f>$H$2*Data!AAM3</f>
        <v>0</v>
      </c>
      <c r="AAN3" s="2">
        <f>$H$2*Data!AAN3</f>
        <v>0</v>
      </c>
      <c r="AAO3" s="2">
        <f>$H$2*Data!AAO3</f>
        <v>0</v>
      </c>
      <c r="AAP3" s="2">
        <f>$H$2*Data!AAP3</f>
        <v>0</v>
      </c>
      <c r="AAQ3" s="2">
        <f>$H$2*Data!AAQ3</f>
        <v>2.4300000000000002</v>
      </c>
      <c r="AAR3" s="2">
        <f>$H$2*Data!AAR3</f>
        <v>0.57000000000000006</v>
      </c>
      <c r="AAS3" s="2">
        <f>$H$2*Data!AAS3</f>
        <v>0</v>
      </c>
      <c r="AAT3" s="12">
        <f>$H$2*Data!AAT3</f>
        <v>0</v>
      </c>
      <c r="AAU3" s="11">
        <f>$H$2*Data!AAU3</f>
        <v>0</v>
      </c>
      <c r="AAV3" s="2">
        <f>$H$2*Data!AAV3</f>
        <v>1.1300000000000001</v>
      </c>
      <c r="AAW3" s="2">
        <f>$H$2*Data!AAW3</f>
        <v>2.29</v>
      </c>
      <c r="AAX3" s="2">
        <f>$H$2*Data!AAX3</f>
        <v>1.73</v>
      </c>
      <c r="AAY3" s="2">
        <f>$H$2*Data!AAY3</f>
        <v>1.69</v>
      </c>
      <c r="AAZ3" s="2">
        <f>$H$2*Data!AAZ3</f>
        <v>2.36</v>
      </c>
      <c r="ABA3" s="2">
        <f>$H$2*Data!ABA3</f>
        <v>0.67</v>
      </c>
      <c r="ABB3" s="2">
        <f>$H$2*Data!ABB3</f>
        <v>0</v>
      </c>
      <c r="ABC3" s="12">
        <f>$H$2*Data!ABC3</f>
        <v>0</v>
      </c>
      <c r="ABD3" s="11">
        <f>$H$2*Data!ABD3</f>
        <v>0</v>
      </c>
      <c r="ABE3" s="2">
        <f>$H$2*Data!ABE3</f>
        <v>0</v>
      </c>
      <c r="ABF3" s="2">
        <f>$H$2*Data!ABF3</f>
        <v>0</v>
      </c>
      <c r="ABG3" s="2">
        <f>$H$2*Data!ABG3</f>
        <v>0</v>
      </c>
      <c r="ABH3" s="2">
        <f>$H$2*Data!ABH3</f>
        <v>1.55</v>
      </c>
      <c r="ABI3" s="2">
        <f>$H$2*Data!ABI3</f>
        <v>0.53</v>
      </c>
      <c r="ABJ3" s="2">
        <f>$H$2*Data!ABJ3</f>
        <v>0</v>
      </c>
      <c r="ABK3" s="2">
        <f>$H$2*Data!ABK3</f>
        <v>0</v>
      </c>
      <c r="ABL3" s="12">
        <f>$H$2*Data!ABL3</f>
        <v>0</v>
      </c>
      <c r="ABM3" s="11">
        <f>$H$2*Data!ABM3</f>
        <v>0</v>
      </c>
      <c r="ABN3" s="2">
        <f>$H$2*Data!ABN3</f>
        <v>0</v>
      </c>
      <c r="ABO3" s="2">
        <f>$H$2*Data!ABO3</f>
        <v>0</v>
      </c>
      <c r="ABP3" s="2">
        <f>$H$2*Data!ABP3</f>
        <v>0</v>
      </c>
      <c r="ABQ3" s="2">
        <f>$H$2*Data!ABQ3</f>
        <v>0</v>
      </c>
      <c r="ABR3" s="2">
        <f>$H$2*Data!ABR3</f>
        <v>0.85</v>
      </c>
      <c r="ABS3" s="2">
        <f>$H$2*Data!ABS3</f>
        <v>2.5300000000000002</v>
      </c>
      <c r="ABT3" s="2">
        <f>$H$2*Data!ABT3</f>
        <v>2.5300000000000002</v>
      </c>
      <c r="ABU3" s="12">
        <f>$H$2*Data!ABU3</f>
        <v>0.46</v>
      </c>
      <c r="ABV3" s="11">
        <f>$H$2*Data!ABV3</f>
        <v>0</v>
      </c>
      <c r="ABW3" s="2">
        <f>$H$2*Data!ABW3</f>
        <v>0</v>
      </c>
      <c r="ABX3" s="2">
        <f>$H$2*Data!ABX3</f>
        <v>0</v>
      </c>
      <c r="ABY3" s="2">
        <f>$H$2*Data!ABY3</f>
        <v>2.1800000000000002</v>
      </c>
      <c r="ABZ3" s="2">
        <f>$H$2*Data!ABZ3</f>
        <v>0.57000000000000006</v>
      </c>
      <c r="ACA3" s="2">
        <f>$H$2*Data!ACA3</f>
        <v>0</v>
      </c>
      <c r="ACB3" s="2">
        <f>$H$2*Data!ACB3</f>
        <v>0</v>
      </c>
      <c r="ACC3" s="2">
        <f>$H$2*Data!ACC3</f>
        <v>0</v>
      </c>
      <c r="ACD3" s="12">
        <f>$H$2*Data!ACD3</f>
        <v>0</v>
      </c>
      <c r="ACE3" s="11">
        <f>$H$2*Data!ACE3</f>
        <v>0</v>
      </c>
      <c r="ACF3" s="2">
        <f>$H$2*Data!ACF3</f>
        <v>0</v>
      </c>
      <c r="ACG3" s="2">
        <f>$H$2*Data!ACG3</f>
        <v>0</v>
      </c>
      <c r="ACH3" s="2">
        <f>$H$2*Data!ACH3</f>
        <v>0</v>
      </c>
      <c r="ACI3" s="2">
        <f>$H$2*Data!ACI3</f>
        <v>0.57999999999999996</v>
      </c>
      <c r="ACJ3" s="2">
        <f>$H$2*Data!ACJ3</f>
        <v>1.27</v>
      </c>
      <c r="ACK3" s="2">
        <f>$H$2*Data!ACK3</f>
        <v>0</v>
      </c>
      <c r="ACL3" s="2">
        <f>$H$2*Data!ACL3</f>
        <v>0</v>
      </c>
      <c r="ACM3" s="12">
        <f>$H$2*Data!ACM3</f>
        <v>0</v>
      </c>
      <c r="ACN3" s="11">
        <f>$H$2*Data!ACN3</f>
        <v>0</v>
      </c>
      <c r="ACO3" s="2">
        <f>$H$2*Data!ACO3</f>
        <v>0.76</v>
      </c>
      <c r="ACP3" s="2">
        <f>$H$2*Data!ACP3</f>
        <v>2.34</v>
      </c>
      <c r="ACQ3" s="2">
        <f>$H$2*Data!ACQ3</f>
        <v>2.5300000000000002</v>
      </c>
      <c r="ACR3" s="2">
        <f>$H$2*Data!ACR3</f>
        <v>2.54</v>
      </c>
      <c r="ACS3" s="2">
        <f>$H$2*Data!ACS3</f>
        <v>0.31</v>
      </c>
      <c r="ACT3" s="2">
        <f>$H$2*Data!ACT3</f>
        <v>0</v>
      </c>
      <c r="ACU3" s="2">
        <f>$H$2*Data!ACU3</f>
        <v>0</v>
      </c>
      <c r="ACV3" s="12">
        <f>$H$2*Data!ACV3</f>
        <v>0</v>
      </c>
      <c r="ACW3" s="11">
        <f>$H$2*Data!ACW3</f>
        <v>0</v>
      </c>
      <c r="ACX3" s="2">
        <f>$H$2*Data!ACX3</f>
        <v>0</v>
      </c>
      <c r="ACY3" s="2">
        <f>$H$2*Data!ACY3</f>
        <v>0</v>
      </c>
      <c r="ACZ3" s="2">
        <f>$H$2*Data!ACZ3</f>
        <v>2.04</v>
      </c>
      <c r="ADA3" s="2">
        <f>$H$2*Data!ADA3</f>
        <v>2.4700000000000002</v>
      </c>
      <c r="ADB3" s="2">
        <f>$H$2*Data!ADB3</f>
        <v>2.15</v>
      </c>
      <c r="ADC3" s="2">
        <f>$H$2*Data!ADC3</f>
        <v>1.01</v>
      </c>
      <c r="ADD3" s="2">
        <f>$H$2*Data!ADD3</f>
        <v>0</v>
      </c>
      <c r="ADE3" s="12">
        <f>$H$2*Data!ADE3</f>
        <v>0</v>
      </c>
      <c r="ADF3" s="11">
        <f>$H$2*Data!ADF3</f>
        <v>0</v>
      </c>
      <c r="ADG3" s="2">
        <f>$H$2*Data!ADG3</f>
        <v>0</v>
      </c>
      <c r="ADH3" s="2">
        <f>$H$2*Data!ADH3</f>
        <v>0</v>
      </c>
      <c r="ADI3" s="2">
        <f>$H$2*Data!ADI3</f>
        <v>0</v>
      </c>
      <c r="ADJ3" s="2">
        <f>$H$2*Data!ADJ3</f>
        <v>0.63</v>
      </c>
      <c r="ADK3" s="2">
        <f>$H$2*Data!ADK3</f>
        <v>0.47000000000000003</v>
      </c>
      <c r="ADL3" s="2">
        <f>$H$2*Data!ADL3</f>
        <v>0</v>
      </c>
      <c r="ADM3" s="2">
        <f>$H$2*Data!ADM3</f>
        <v>0</v>
      </c>
      <c r="ADN3" s="12">
        <f>$H$2*Data!ADN3</f>
        <v>0</v>
      </c>
      <c r="ADO3" s="11">
        <f>$H$2*Data!ADO3</f>
        <v>0</v>
      </c>
      <c r="ADP3" s="2">
        <f>$H$2*Data!ADP3</f>
        <v>0</v>
      </c>
      <c r="ADQ3" s="2">
        <f>$H$2*Data!ADQ3</f>
        <v>0</v>
      </c>
      <c r="ADR3" s="2">
        <f>$H$2*Data!ADR3</f>
        <v>0</v>
      </c>
      <c r="ADS3" s="2">
        <f>$H$2*Data!ADS3</f>
        <v>1.32</v>
      </c>
      <c r="ADT3" s="2">
        <f>$H$2*Data!ADT3</f>
        <v>1.59</v>
      </c>
      <c r="ADU3" s="2">
        <f>$H$2*Data!ADU3</f>
        <v>0</v>
      </c>
      <c r="ADV3" s="2">
        <f>$H$2*Data!ADV3</f>
        <v>0</v>
      </c>
      <c r="ADW3" s="12">
        <f>$H$2*Data!ADW3</f>
        <v>0</v>
      </c>
      <c r="ADX3" s="11">
        <f>$H$2*Data!ADX3</f>
        <v>0</v>
      </c>
      <c r="ADY3" s="2">
        <f>$H$2*Data!ADY3</f>
        <v>0.33</v>
      </c>
      <c r="ADZ3" s="2">
        <f>$H$2*Data!ADZ3</f>
        <v>7.0000000000000007E-2</v>
      </c>
      <c r="AEA3" s="2">
        <f>$H$2*Data!AEA3</f>
        <v>0</v>
      </c>
      <c r="AEB3" s="2">
        <f>$H$2*Data!AEB3</f>
        <v>0.66</v>
      </c>
      <c r="AEC3" s="2">
        <f>$H$2*Data!AEC3</f>
        <v>1.47</v>
      </c>
      <c r="AED3" s="2">
        <f>$H$2*Data!AED3</f>
        <v>0</v>
      </c>
      <c r="AEE3" s="2">
        <f>$H$2*Data!AEE3</f>
        <v>0</v>
      </c>
      <c r="AEF3" s="12">
        <f>$H$2*Data!AEF3</f>
        <v>0</v>
      </c>
      <c r="AEG3" s="11">
        <f>$H$2*Data!AEG3</f>
        <v>0</v>
      </c>
      <c r="AEH3" s="2">
        <f>$H$2*Data!AEH3</f>
        <v>0</v>
      </c>
      <c r="AEI3" s="2">
        <f>$H$2*Data!AEI3</f>
        <v>0.25</v>
      </c>
      <c r="AEJ3" s="2">
        <f>$H$2*Data!AEJ3</f>
        <v>2.5300000000000002</v>
      </c>
      <c r="AEK3" s="2">
        <f>$H$2*Data!AEK3</f>
        <v>2.33</v>
      </c>
      <c r="AEL3" s="2">
        <f>$H$2*Data!AEL3</f>
        <v>2.52</v>
      </c>
      <c r="AEM3" s="2">
        <f>$H$2*Data!AEM3</f>
        <v>0.26</v>
      </c>
      <c r="AEN3" s="2">
        <f>$H$2*Data!AEN3</f>
        <v>0</v>
      </c>
      <c r="AEO3" s="12">
        <f>$H$2*Data!AEO3</f>
        <v>0</v>
      </c>
      <c r="AEP3" s="11">
        <f>$H$2*Data!AEP3</f>
        <v>0</v>
      </c>
      <c r="AEQ3" s="2">
        <f>$H$2*Data!AEQ3</f>
        <v>0</v>
      </c>
      <c r="AER3" s="2">
        <f>$H$2*Data!AER3</f>
        <v>0</v>
      </c>
      <c r="AES3" s="2">
        <f>$H$2*Data!AES3</f>
        <v>0.5</v>
      </c>
      <c r="AET3" s="2">
        <f>$H$2*Data!AET3</f>
        <v>2.4</v>
      </c>
      <c r="AEU3" s="2">
        <f>$H$2*Data!AEU3</f>
        <v>2.4300000000000002</v>
      </c>
      <c r="AEV3" s="2">
        <f>$H$2*Data!AEV3</f>
        <v>2.35</v>
      </c>
      <c r="AEW3" s="2">
        <f>$H$2*Data!AEW3</f>
        <v>2.2400000000000002</v>
      </c>
      <c r="AEX3" s="12">
        <f>$H$2*Data!AEX3</f>
        <v>0</v>
      </c>
      <c r="AEY3" s="11">
        <f>$H$2*Data!AEY3</f>
        <v>0</v>
      </c>
      <c r="AEZ3" s="2">
        <f>$H$2*Data!AEZ3</f>
        <v>0</v>
      </c>
      <c r="AFA3" s="2">
        <f>$H$2*Data!AFA3</f>
        <v>0</v>
      </c>
      <c r="AFB3" s="2">
        <f>$H$2*Data!AFB3</f>
        <v>0</v>
      </c>
      <c r="AFC3" s="2">
        <f>$H$2*Data!AFC3</f>
        <v>2.27</v>
      </c>
      <c r="AFD3" s="2">
        <f>$H$2*Data!AFD3</f>
        <v>0.57999999999999996</v>
      </c>
      <c r="AFE3" s="2">
        <f>$H$2*Data!AFE3</f>
        <v>0</v>
      </c>
      <c r="AFF3" s="2">
        <f>$H$2*Data!AFF3</f>
        <v>0</v>
      </c>
      <c r="AFG3" s="12">
        <f>$H$2*Data!AFG3</f>
        <v>0</v>
      </c>
      <c r="AFH3" s="11">
        <f>$H$2*Data!AFH3</f>
        <v>0</v>
      </c>
      <c r="AFI3" s="2">
        <f>$H$2*Data!AFI3</f>
        <v>0.12</v>
      </c>
      <c r="AFJ3" s="2">
        <f>$H$2*Data!AFJ3</f>
        <v>2.02</v>
      </c>
      <c r="AFK3" s="2">
        <f>$H$2*Data!AFK3</f>
        <v>2.5500000000000003</v>
      </c>
      <c r="AFL3" s="2">
        <f>$H$2*Data!AFL3</f>
        <v>2.15</v>
      </c>
      <c r="AFM3" s="2">
        <f>$H$2*Data!AFM3</f>
        <v>0</v>
      </c>
      <c r="AFN3" s="2">
        <f>$H$2*Data!AFN3</f>
        <v>0</v>
      </c>
      <c r="AFO3" s="2">
        <f>$H$2*Data!AFO3</f>
        <v>0</v>
      </c>
      <c r="AFP3" s="12">
        <f>$H$2*Data!AFP3</f>
        <v>0</v>
      </c>
      <c r="AFQ3" s="11">
        <f>$H$2*Data!AFQ3</f>
        <v>0</v>
      </c>
      <c r="AFR3" s="2">
        <f>$H$2*Data!AFR3</f>
        <v>0.88</v>
      </c>
      <c r="AFS3" s="2">
        <f>$H$2*Data!AFS3</f>
        <v>2.09</v>
      </c>
      <c r="AFT3" s="2">
        <f>$H$2*Data!AFT3</f>
        <v>2.27</v>
      </c>
      <c r="AFU3" s="2">
        <f>$H$2*Data!AFU3</f>
        <v>2.2800000000000002</v>
      </c>
      <c r="AFV3" s="2">
        <f>$H$2*Data!AFV3</f>
        <v>1.6500000000000001</v>
      </c>
      <c r="AFW3" s="2">
        <f>$H$2*Data!AFW3</f>
        <v>0</v>
      </c>
      <c r="AFX3" s="2">
        <f>$H$2*Data!AFX3</f>
        <v>0</v>
      </c>
      <c r="AFY3" s="12">
        <f>$H$2*Data!AFY3</f>
        <v>0</v>
      </c>
      <c r="AFZ3" s="11">
        <f>$H$2*Data!AFZ3</f>
        <v>0</v>
      </c>
      <c r="AGA3" s="2">
        <f>$H$2*Data!AGA3</f>
        <v>0</v>
      </c>
      <c r="AGB3" s="2">
        <f>$H$2*Data!AGB3</f>
        <v>0</v>
      </c>
      <c r="AGC3" s="2">
        <f>$H$2*Data!AGC3</f>
        <v>0.32</v>
      </c>
      <c r="AGD3" s="2">
        <f>$H$2*Data!AGD3</f>
        <v>1.86</v>
      </c>
      <c r="AGE3" s="2">
        <f>$H$2*Data!AGE3</f>
        <v>0.49</v>
      </c>
      <c r="AGF3" s="2">
        <f>$H$2*Data!AGF3</f>
        <v>2.0300000000000002</v>
      </c>
      <c r="AGG3" s="2">
        <f>$H$2*Data!AGG3</f>
        <v>0.01</v>
      </c>
      <c r="AGH3" s="12">
        <f>$H$2*Data!AGH3</f>
        <v>0</v>
      </c>
      <c r="AGI3" s="11">
        <f>$H$2*Data!AGI3</f>
        <v>0</v>
      </c>
      <c r="AGJ3" s="2">
        <f>$H$2*Data!AGJ3</f>
        <v>0</v>
      </c>
      <c r="AGK3" s="2">
        <f>$H$2*Data!AGK3</f>
        <v>0</v>
      </c>
      <c r="AGL3" s="2">
        <f>$H$2*Data!AGL3</f>
        <v>1.8900000000000001</v>
      </c>
      <c r="AGM3" s="2">
        <f>$H$2*Data!AGM3</f>
        <v>2.52</v>
      </c>
      <c r="AGN3" s="2">
        <f>$H$2*Data!AGN3</f>
        <v>2.5300000000000002</v>
      </c>
      <c r="AGO3" s="2">
        <f>$H$2*Data!AGO3</f>
        <v>0.92</v>
      </c>
      <c r="AGP3" s="2">
        <f>$H$2*Data!AGP3</f>
        <v>0</v>
      </c>
      <c r="AGQ3" s="12">
        <f>$H$2*Data!AGQ3</f>
        <v>0</v>
      </c>
      <c r="AGR3" s="11">
        <f>$H$2*Data!AGR3</f>
        <v>0</v>
      </c>
      <c r="AGS3" s="2">
        <f>$H$2*Data!AGS3</f>
        <v>0</v>
      </c>
      <c r="AGT3" s="2">
        <f>$H$2*Data!AGT3</f>
        <v>0</v>
      </c>
      <c r="AGU3" s="2">
        <f>$H$2*Data!AGU3</f>
        <v>0</v>
      </c>
      <c r="AGV3" s="2">
        <f>$H$2*Data!AGV3</f>
        <v>0</v>
      </c>
      <c r="AGW3" s="2">
        <f>$H$2*Data!AGW3</f>
        <v>1.99</v>
      </c>
      <c r="AGX3" s="2">
        <f>$H$2*Data!AGX3</f>
        <v>0</v>
      </c>
      <c r="AGY3" s="2">
        <f>$H$2*Data!AGY3</f>
        <v>0</v>
      </c>
      <c r="AGZ3" s="12">
        <f>$H$2*Data!AGZ3</f>
        <v>0</v>
      </c>
      <c r="AHA3" s="11">
        <f>$H$2*Data!AHA3</f>
        <v>0</v>
      </c>
      <c r="AHB3" s="2">
        <f>$H$2*Data!AHB3</f>
        <v>0</v>
      </c>
      <c r="AHC3" s="2">
        <f>$H$2*Data!AHC3</f>
        <v>0</v>
      </c>
      <c r="AHD3" s="2">
        <f>$H$2*Data!AHD3</f>
        <v>1.8</v>
      </c>
      <c r="AHE3" s="2">
        <f>$H$2*Data!AHE3</f>
        <v>2.27</v>
      </c>
      <c r="AHF3" s="2">
        <f>$H$2*Data!AHF3</f>
        <v>1.54</v>
      </c>
      <c r="AHG3" s="2">
        <f>$H$2*Data!AHG3</f>
        <v>1.1200000000000001</v>
      </c>
      <c r="AHH3" s="2">
        <f>$H$2*Data!AHH3</f>
        <v>2.52</v>
      </c>
      <c r="AHI3" s="12">
        <f>$H$2*Data!AHI3</f>
        <v>0</v>
      </c>
      <c r="AHJ3" s="11">
        <f>$H$2*Data!AHJ3</f>
        <v>0</v>
      </c>
      <c r="AHK3" s="2">
        <f>$H$2*Data!AHK3</f>
        <v>0</v>
      </c>
      <c r="AHL3" s="2">
        <f>$H$2*Data!AHL3</f>
        <v>0</v>
      </c>
      <c r="AHM3" s="2">
        <f>$H$2*Data!AHM3</f>
        <v>0.03</v>
      </c>
      <c r="AHN3" s="2">
        <f>$H$2*Data!AHN3</f>
        <v>1.96</v>
      </c>
      <c r="AHO3" s="2">
        <f>$H$2*Data!AHO3</f>
        <v>0.38</v>
      </c>
      <c r="AHP3" s="2">
        <f>$H$2*Data!AHP3</f>
        <v>0</v>
      </c>
      <c r="AHQ3" s="2">
        <f>$H$2*Data!AHQ3</f>
        <v>0</v>
      </c>
      <c r="AHR3" s="12">
        <f>$H$2*Data!AHR3</f>
        <v>0</v>
      </c>
      <c r="AHS3" s="11">
        <f>$H$2*Data!AHS3</f>
        <v>0</v>
      </c>
      <c r="AHT3" s="2">
        <f>$H$2*Data!AHT3</f>
        <v>0</v>
      </c>
      <c r="AHU3" s="2">
        <f>$H$2*Data!AHU3</f>
        <v>0</v>
      </c>
      <c r="AHV3" s="2">
        <f>$H$2*Data!AHV3</f>
        <v>0</v>
      </c>
      <c r="AHW3" s="2">
        <f>$H$2*Data!AHW3</f>
        <v>0.97</v>
      </c>
      <c r="AHX3" s="2">
        <f>$H$2*Data!AHX3</f>
        <v>2.2000000000000002</v>
      </c>
      <c r="AHY3" s="2">
        <f>$H$2*Data!AHY3</f>
        <v>0</v>
      </c>
      <c r="AHZ3" s="2">
        <f>$H$2*Data!AHZ3</f>
        <v>0</v>
      </c>
      <c r="AIA3" s="12">
        <f>$H$2*Data!AIA3</f>
        <v>0</v>
      </c>
      <c r="AIB3" s="11">
        <f>$H$2*Data!AIB3</f>
        <v>0</v>
      </c>
      <c r="AIC3" s="2">
        <f>$H$2*Data!AIC3</f>
        <v>0.56000000000000005</v>
      </c>
      <c r="AID3" s="2">
        <f>$H$2*Data!AID3</f>
        <v>2.48</v>
      </c>
      <c r="AIE3" s="2">
        <f>$H$2*Data!AIE3</f>
        <v>2.16</v>
      </c>
      <c r="AIF3" s="2">
        <f>$H$2*Data!AIF3</f>
        <v>2.38</v>
      </c>
      <c r="AIG3" s="2">
        <f>$H$2*Data!AIG3</f>
        <v>0.1</v>
      </c>
      <c r="AIH3" s="2">
        <f>$H$2*Data!AIH3</f>
        <v>0</v>
      </c>
      <c r="AII3" s="2">
        <f>$H$2*Data!AII3</f>
        <v>0</v>
      </c>
      <c r="AIJ3" s="12">
        <f>$H$2*Data!AIJ3</f>
        <v>0</v>
      </c>
      <c r="AIK3" s="11">
        <f>$H$2*Data!AIK3</f>
        <v>0</v>
      </c>
      <c r="AIL3" s="2">
        <f>$H$2*Data!AIL3</f>
        <v>0</v>
      </c>
      <c r="AIM3" s="2">
        <f>$H$2*Data!AIM3</f>
        <v>0.09</v>
      </c>
      <c r="AIN3" s="2">
        <f>$H$2*Data!AIN3</f>
        <v>0.18</v>
      </c>
      <c r="AIO3" s="2">
        <f>$H$2*Data!AIO3</f>
        <v>0.86</v>
      </c>
      <c r="AIP3" s="2">
        <f>$H$2*Data!AIP3</f>
        <v>2.0499999999999998</v>
      </c>
      <c r="AIQ3" s="2">
        <f>$H$2*Data!AIQ3</f>
        <v>1.5</v>
      </c>
      <c r="AIR3" s="2">
        <f>$H$2*Data!AIR3</f>
        <v>0</v>
      </c>
      <c r="AIS3" s="12">
        <f>$H$2*Data!AIS3</f>
        <v>0</v>
      </c>
      <c r="AIT3" s="11">
        <f>$H$2*Data!AIT3</f>
        <v>0</v>
      </c>
      <c r="AIU3" s="2">
        <f>$H$2*Data!AIU3</f>
        <v>0</v>
      </c>
      <c r="AIV3" s="2">
        <f>$H$2*Data!AIV3</f>
        <v>0</v>
      </c>
      <c r="AIW3" s="2">
        <f>$H$2*Data!AIW3</f>
        <v>1.6300000000000001</v>
      </c>
      <c r="AIX3" s="2">
        <f>$H$2*Data!AIX3</f>
        <v>2.42</v>
      </c>
      <c r="AIY3" s="2">
        <f>$H$2*Data!AIY3</f>
        <v>2.52</v>
      </c>
      <c r="AIZ3" s="2">
        <f>$H$2*Data!AIZ3</f>
        <v>1.57</v>
      </c>
      <c r="AJA3" s="2">
        <f>$H$2*Data!AJA3</f>
        <v>0</v>
      </c>
      <c r="AJB3" s="12">
        <f>$H$2*Data!AJB3</f>
        <v>0</v>
      </c>
      <c r="AJC3" s="11">
        <f>$H$2*Data!AJC3</f>
        <v>0</v>
      </c>
      <c r="AJD3" s="2">
        <f>$H$2*Data!AJD3</f>
        <v>0</v>
      </c>
      <c r="AJE3" s="2">
        <f>$H$2*Data!AJE3</f>
        <v>0</v>
      </c>
      <c r="AJF3" s="2">
        <f>$H$2*Data!AJF3</f>
        <v>0</v>
      </c>
      <c r="AJG3" s="2">
        <f>$H$2*Data!AJG3</f>
        <v>0</v>
      </c>
      <c r="AJH3" s="2">
        <f>$H$2*Data!AJH3</f>
        <v>1.8900000000000001</v>
      </c>
      <c r="AJI3" s="2">
        <f>$H$2*Data!AJI3</f>
        <v>0.48</v>
      </c>
      <c r="AJJ3" s="2">
        <f>$H$2*Data!AJJ3</f>
        <v>0</v>
      </c>
      <c r="AJK3" s="12">
        <f>$H$2*Data!AJK3</f>
        <v>0</v>
      </c>
      <c r="AJL3" s="11">
        <f>$H$2*Data!AJL3</f>
        <v>0</v>
      </c>
      <c r="AJM3" s="2">
        <f>$H$2*Data!AJM3</f>
        <v>0</v>
      </c>
      <c r="AJN3" s="2">
        <f>$H$2*Data!AJN3</f>
        <v>0</v>
      </c>
      <c r="AJO3" s="2">
        <f>$H$2*Data!AJO3</f>
        <v>0.23</v>
      </c>
      <c r="AJP3" s="2">
        <f>$H$2*Data!AJP3</f>
        <v>1.94</v>
      </c>
      <c r="AJQ3" s="2">
        <f>$H$2*Data!AJQ3</f>
        <v>0</v>
      </c>
      <c r="AJR3" s="2">
        <f>$H$2*Data!AJR3</f>
        <v>0</v>
      </c>
      <c r="AJS3" s="2">
        <f>$H$2*Data!AJS3</f>
        <v>0</v>
      </c>
      <c r="AJT3" s="12">
        <f>$H$2*Data!AJT3</f>
        <v>0</v>
      </c>
      <c r="AJU3" s="11">
        <f>$H$2*Data!AJU3</f>
        <v>0</v>
      </c>
      <c r="AJV3" s="2">
        <f>$H$2*Data!AJV3</f>
        <v>0</v>
      </c>
      <c r="AJW3" s="2">
        <f>$H$2*Data!AJW3</f>
        <v>0</v>
      </c>
      <c r="AJX3" s="2">
        <f>$H$2*Data!AJX3</f>
        <v>0</v>
      </c>
      <c r="AJY3" s="2">
        <f>$H$2*Data!AJY3</f>
        <v>0.39</v>
      </c>
      <c r="AJZ3" s="2">
        <f>$H$2*Data!AJZ3</f>
        <v>2.11</v>
      </c>
      <c r="AKA3" s="2">
        <f>$H$2*Data!AKA3</f>
        <v>2.52</v>
      </c>
      <c r="AKB3" s="2">
        <f>$H$2*Data!AKB3</f>
        <v>2.5100000000000002</v>
      </c>
      <c r="AKC3" s="12">
        <f>$H$2*Data!AKC3</f>
        <v>0.43</v>
      </c>
      <c r="AKD3" s="11">
        <f>$H$2*Data!AKD3</f>
        <v>0</v>
      </c>
      <c r="AKE3" s="2">
        <f>$H$2*Data!AKE3</f>
        <v>0</v>
      </c>
      <c r="AKF3" s="2">
        <f>$H$2*Data!AKF3</f>
        <v>2.2000000000000002</v>
      </c>
      <c r="AKG3" s="2">
        <f>$H$2*Data!AKG3</f>
        <v>1.1300000000000001</v>
      </c>
      <c r="AKH3" s="2">
        <f>$H$2*Data!AKH3</f>
        <v>0.23</v>
      </c>
      <c r="AKI3" s="2">
        <f>$H$2*Data!AKI3</f>
        <v>2.36</v>
      </c>
      <c r="AKJ3" s="2">
        <f>$H$2*Data!AKJ3</f>
        <v>1.18</v>
      </c>
      <c r="AKK3" s="2">
        <f>$H$2*Data!AKK3</f>
        <v>0</v>
      </c>
      <c r="AKL3" s="12">
        <f>$H$2*Data!AKL3</f>
        <v>0</v>
      </c>
      <c r="AKM3" s="11">
        <f>$H$2*Data!AKM3</f>
        <v>0</v>
      </c>
      <c r="AKN3" s="2">
        <f>$H$2*Data!AKN3</f>
        <v>0</v>
      </c>
      <c r="AKO3" s="2">
        <f>$H$2*Data!AKO3</f>
        <v>0</v>
      </c>
      <c r="AKP3" s="2">
        <f>$H$2*Data!AKP3</f>
        <v>0</v>
      </c>
      <c r="AKQ3" s="2">
        <f>$H$2*Data!AKQ3</f>
        <v>0.33</v>
      </c>
      <c r="AKR3" s="2">
        <f>$H$2*Data!AKR3</f>
        <v>1.96</v>
      </c>
      <c r="AKS3" s="2">
        <f>$H$2*Data!AKS3</f>
        <v>0</v>
      </c>
      <c r="AKT3" s="2">
        <f>$H$2*Data!AKT3</f>
        <v>0</v>
      </c>
      <c r="AKU3" s="12">
        <f>$H$2*Data!AKU3</f>
        <v>0</v>
      </c>
      <c r="AKV3" s="11">
        <f>$H$2*Data!AKV3</f>
        <v>0</v>
      </c>
      <c r="AKW3" s="2">
        <f>$H$2*Data!AKW3</f>
        <v>0</v>
      </c>
      <c r="AKX3" s="2">
        <f>$H$2*Data!AKX3</f>
        <v>0</v>
      </c>
      <c r="AKY3" s="2">
        <f>$H$2*Data!AKY3</f>
        <v>0</v>
      </c>
      <c r="AKZ3" s="2">
        <f>$H$2*Data!AKZ3</f>
        <v>2.2600000000000002</v>
      </c>
      <c r="ALA3" s="2">
        <f>$H$2*Data!ALA3</f>
        <v>2.52</v>
      </c>
      <c r="ALB3" s="2">
        <f>$H$2*Data!ALB3</f>
        <v>2.39</v>
      </c>
      <c r="ALC3" s="2">
        <f>$H$2*Data!ALC3</f>
        <v>0.01</v>
      </c>
      <c r="ALD3" s="12">
        <f>$H$2*Data!ALD3</f>
        <v>0</v>
      </c>
      <c r="ALE3" s="11">
        <f>$H$2*Data!ALE3</f>
        <v>0</v>
      </c>
      <c r="ALF3" s="2">
        <f>$H$2*Data!ALF3</f>
        <v>0</v>
      </c>
      <c r="ALG3" s="2">
        <f>$H$2*Data!ALG3</f>
        <v>0</v>
      </c>
      <c r="ALH3" s="2">
        <f>$H$2*Data!ALH3</f>
        <v>0</v>
      </c>
      <c r="ALI3" s="2">
        <f>$H$2*Data!ALI3</f>
        <v>0.49</v>
      </c>
      <c r="ALJ3" s="2">
        <f>$H$2*Data!ALJ3</f>
        <v>1.22</v>
      </c>
      <c r="ALK3" s="2">
        <f>$H$2*Data!ALK3</f>
        <v>0</v>
      </c>
      <c r="ALL3" s="2">
        <f>$H$2*Data!ALL3</f>
        <v>0</v>
      </c>
      <c r="ALM3" s="12">
        <f>$H$2*Data!ALM3</f>
        <v>0</v>
      </c>
      <c r="ALN3" s="11">
        <f>$H$2*Data!ALN3</f>
        <v>0</v>
      </c>
      <c r="ALO3" s="2">
        <f>$H$2*Data!ALO3</f>
        <v>0</v>
      </c>
      <c r="ALP3" s="2">
        <f>$H$2*Data!ALP3</f>
        <v>1.7</v>
      </c>
      <c r="ALQ3" s="2">
        <f>$H$2*Data!ALQ3</f>
        <v>2.36</v>
      </c>
      <c r="ALR3" s="2">
        <f>$H$2*Data!ALR3</f>
        <v>1.74</v>
      </c>
      <c r="ALS3" s="2">
        <f>$H$2*Data!ALS3</f>
        <v>2.19</v>
      </c>
      <c r="ALT3" s="2">
        <f>$H$2*Data!ALT3</f>
        <v>1.42</v>
      </c>
      <c r="ALU3" s="2">
        <f>$H$2*Data!ALU3</f>
        <v>0</v>
      </c>
      <c r="ALV3" s="12">
        <f>$H$2*Data!ALV3</f>
        <v>0</v>
      </c>
      <c r="ALW3" s="11">
        <f>$H$2*Data!ALW3</f>
        <v>0</v>
      </c>
      <c r="ALX3" s="2">
        <f>$H$2*Data!ALX3</f>
        <v>0.03</v>
      </c>
      <c r="ALY3" s="2">
        <f>$H$2*Data!ALY3</f>
        <v>2.23</v>
      </c>
      <c r="ALZ3" s="2">
        <f>$H$2*Data!ALZ3</f>
        <v>2.27</v>
      </c>
      <c r="AMA3" s="2">
        <f>$H$2*Data!AMA3</f>
        <v>2.5300000000000002</v>
      </c>
      <c r="AMB3" s="2">
        <f>$H$2*Data!AMB3</f>
        <v>2.5300000000000002</v>
      </c>
      <c r="AMC3" s="2">
        <f>$H$2*Data!AMC3</f>
        <v>2.31</v>
      </c>
      <c r="AMD3" s="2">
        <f>$H$2*Data!AMD3</f>
        <v>0</v>
      </c>
      <c r="AME3" s="12">
        <f>$H$2*Data!AME3</f>
        <v>0</v>
      </c>
      <c r="AMF3" s="11">
        <f>$H$2*Data!AMF3</f>
        <v>0</v>
      </c>
      <c r="AMG3" s="2">
        <f>$H$2*Data!AMG3</f>
        <v>0</v>
      </c>
      <c r="AMH3" s="2">
        <f>$H$2*Data!AMH3</f>
        <v>0.39</v>
      </c>
      <c r="AMI3" s="2">
        <f>$H$2*Data!AMI3</f>
        <v>2.52</v>
      </c>
      <c r="AMJ3" s="2">
        <f>$H$2*Data!AMJ3</f>
        <v>1.47</v>
      </c>
      <c r="AMK3" s="2">
        <f>$H$2*Data!AMK3</f>
        <v>0.22</v>
      </c>
      <c r="AML3" s="2">
        <f>$H$2*Data!AML3</f>
        <v>2.52</v>
      </c>
      <c r="AMM3" s="2">
        <f>$H$2*Data!AMM3</f>
        <v>0</v>
      </c>
      <c r="AMN3" s="12">
        <f>$H$2*Data!AMN3</f>
        <v>0</v>
      </c>
      <c r="AMO3" s="11">
        <f>$H$2*Data!AMO3</f>
        <v>0</v>
      </c>
      <c r="AMP3" s="2">
        <f>$H$2*Data!AMP3</f>
        <v>0</v>
      </c>
      <c r="AMQ3" s="2">
        <f>$H$2*Data!AMQ3</f>
        <v>0</v>
      </c>
      <c r="AMR3" s="2">
        <f>$H$2*Data!AMR3</f>
        <v>0</v>
      </c>
      <c r="AMS3" s="2">
        <f>$H$2*Data!AMS3</f>
        <v>0.42</v>
      </c>
      <c r="AMT3" s="2">
        <f>$H$2*Data!AMT3</f>
        <v>2.4300000000000002</v>
      </c>
      <c r="AMU3" s="2">
        <f>$H$2*Data!AMU3</f>
        <v>0.02</v>
      </c>
      <c r="AMV3" s="2">
        <f>$H$2*Data!AMV3</f>
        <v>0</v>
      </c>
      <c r="AMW3" s="12">
        <f>$H$2*Data!AMW3</f>
        <v>0</v>
      </c>
      <c r="AMX3" s="11">
        <f>$H$2*Data!AMX3</f>
        <v>0</v>
      </c>
      <c r="AMY3" s="2">
        <f>$H$2*Data!AMY3</f>
        <v>0</v>
      </c>
      <c r="AMZ3" s="2">
        <f>$H$2*Data!AMZ3</f>
        <v>0</v>
      </c>
      <c r="ANA3" s="2">
        <f>$H$2*Data!ANA3</f>
        <v>0</v>
      </c>
      <c r="ANB3" s="2">
        <f>$H$2*Data!ANB3</f>
        <v>1.17</v>
      </c>
      <c r="ANC3" s="2">
        <f>$H$2*Data!ANC3</f>
        <v>2.0300000000000002</v>
      </c>
      <c r="AND3" s="2">
        <f>$H$2*Data!AND3</f>
        <v>0</v>
      </c>
      <c r="ANE3" s="2">
        <f>$H$2*Data!ANE3</f>
        <v>0</v>
      </c>
      <c r="ANF3" s="12">
        <f>$H$2*Data!ANF3</f>
        <v>0</v>
      </c>
      <c r="ANG3" s="11">
        <f>$H$2*Data!ANG3</f>
        <v>0</v>
      </c>
      <c r="ANH3" s="2">
        <f>$H$2*Data!ANH3</f>
        <v>0</v>
      </c>
      <c r="ANI3" s="2">
        <f>$H$2*Data!ANI3</f>
        <v>0</v>
      </c>
      <c r="ANJ3" s="2">
        <f>$H$2*Data!ANJ3</f>
        <v>2.4900000000000002</v>
      </c>
      <c r="ANK3" s="2">
        <f>$H$2*Data!ANK3</f>
        <v>1.6500000000000001</v>
      </c>
      <c r="ANL3" s="2">
        <f>$H$2*Data!ANL3</f>
        <v>1.57</v>
      </c>
      <c r="ANM3" s="2">
        <f>$H$2*Data!ANM3</f>
        <v>0.82000000000000006</v>
      </c>
      <c r="ANN3" s="2">
        <f>$H$2*Data!ANN3</f>
        <v>0</v>
      </c>
      <c r="ANO3" s="12">
        <f>$H$2*Data!ANO3</f>
        <v>0</v>
      </c>
      <c r="ANP3" s="11">
        <f>$H$2*Data!ANP3</f>
        <v>0</v>
      </c>
      <c r="ANQ3" s="2">
        <f>$H$2*Data!ANQ3</f>
        <v>0</v>
      </c>
      <c r="ANR3" s="2">
        <f>$H$2*Data!ANR3</f>
        <v>0</v>
      </c>
      <c r="ANS3" s="2">
        <f>$H$2*Data!ANS3</f>
        <v>0</v>
      </c>
      <c r="ANT3" s="2">
        <f>$H$2*Data!ANT3</f>
        <v>2.39</v>
      </c>
      <c r="ANU3" s="2">
        <f>$H$2*Data!ANU3</f>
        <v>0</v>
      </c>
      <c r="ANV3" s="2">
        <f>$H$2*Data!ANV3</f>
        <v>0</v>
      </c>
      <c r="ANW3" s="2">
        <f>$H$2*Data!ANW3</f>
        <v>0</v>
      </c>
      <c r="ANX3" s="12">
        <f>$H$2*Data!ANX3</f>
        <v>0</v>
      </c>
      <c r="ANY3" s="11">
        <f>$H$2*Data!ANY3</f>
        <v>0</v>
      </c>
      <c r="ANZ3" s="2">
        <f>$H$2*Data!ANZ3</f>
        <v>0</v>
      </c>
      <c r="AOA3" s="2">
        <f>$H$2*Data!AOA3</f>
        <v>0</v>
      </c>
      <c r="AOB3" s="2">
        <f>$H$2*Data!AOB3</f>
        <v>1.69</v>
      </c>
      <c r="AOC3" s="2">
        <f>$H$2*Data!AOC3</f>
        <v>0</v>
      </c>
      <c r="AOD3" s="2">
        <f>$H$2*Data!AOD3</f>
        <v>0</v>
      </c>
      <c r="AOE3" s="2">
        <f>$H$2*Data!AOE3</f>
        <v>0</v>
      </c>
      <c r="AOF3" s="2">
        <f>$H$2*Data!AOF3</f>
        <v>0</v>
      </c>
      <c r="AOG3" s="12">
        <f>$H$2*Data!AOG3</f>
        <v>0</v>
      </c>
      <c r="AOH3" s="11">
        <f>$H$2*Data!AOH3</f>
        <v>0</v>
      </c>
      <c r="AOI3" s="2">
        <f>$H$2*Data!AOI3</f>
        <v>0</v>
      </c>
      <c r="AOJ3" s="2">
        <f>$H$2*Data!AOJ3</f>
        <v>1.77</v>
      </c>
      <c r="AOK3" s="2">
        <f>$H$2*Data!AOK3</f>
        <v>2.2000000000000002</v>
      </c>
      <c r="AOL3" s="2">
        <f>$H$2*Data!AOL3</f>
        <v>0.56000000000000005</v>
      </c>
      <c r="AOM3" s="2">
        <f>$H$2*Data!AOM3</f>
        <v>0.46</v>
      </c>
      <c r="AON3" s="2">
        <f>$H$2*Data!AON3</f>
        <v>2.36</v>
      </c>
      <c r="AOO3" s="2">
        <f>$H$2*Data!AOO3</f>
        <v>0.02</v>
      </c>
      <c r="AOP3" s="12">
        <f>$H$2*Data!AOP3</f>
        <v>0</v>
      </c>
      <c r="AOQ3" s="11">
        <f>$H$2*Data!AOQ3</f>
        <v>0</v>
      </c>
      <c r="AOR3" s="2">
        <f>$H$2*Data!AOR3</f>
        <v>0</v>
      </c>
      <c r="AOS3" s="2">
        <f>$H$2*Data!AOS3</f>
        <v>0</v>
      </c>
      <c r="AOT3" s="2">
        <f>$H$2*Data!AOT3</f>
        <v>0</v>
      </c>
      <c r="AOU3" s="2">
        <f>$H$2*Data!AOU3</f>
        <v>0</v>
      </c>
      <c r="AOV3" s="2">
        <f>$H$2*Data!AOV3</f>
        <v>2.3199999999999998</v>
      </c>
      <c r="AOW3" s="2">
        <f>$H$2*Data!AOW3</f>
        <v>0.1</v>
      </c>
      <c r="AOX3" s="2">
        <f>$H$2*Data!AOX3</f>
        <v>0</v>
      </c>
      <c r="AOY3" s="12">
        <f>$H$2*Data!AOY3</f>
        <v>0</v>
      </c>
      <c r="AOZ3" s="11">
        <f>$H$2*Data!AOZ3</f>
        <v>0</v>
      </c>
      <c r="APA3" s="2">
        <f>$H$2*Data!APA3</f>
        <v>0</v>
      </c>
      <c r="APB3" s="2">
        <f>$H$2*Data!APB3</f>
        <v>0</v>
      </c>
      <c r="APC3" s="2">
        <f>$H$2*Data!APC3</f>
        <v>0</v>
      </c>
      <c r="APD3" s="2">
        <f>$H$2*Data!APD3</f>
        <v>2.36</v>
      </c>
      <c r="APE3" s="2">
        <f>$H$2*Data!APE3</f>
        <v>0</v>
      </c>
      <c r="APF3" s="2">
        <f>$H$2*Data!APF3</f>
        <v>0</v>
      </c>
      <c r="APG3" s="2">
        <f>$H$2*Data!APG3</f>
        <v>0</v>
      </c>
      <c r="APH3" s="12">
        <f>$H$2*Data!APH3</f>
        <v>0</v>
      </c>
      <c r="API3" s="11">
        <f>$H$2*Data!API3</f>
        <v>0</v>
      </c>
      <c r="APJ3" s="2">
        <f>$H$2*Data!APJ3</f>
        <v>0.04</v>
      </c>
      <c r="APK3" s="2">
        <f>$H$2*Data!APK3</f>
        <v>2.04</v>
      </c>
      <c r="APL3" s="2">
        <f>$H$2*Data!APL3</f>
        <v>2.29</v>
      </c>
      <c r="APM3" s="2">
        <f>$H$2*Data!APM3</f>
        <v>0.78</v>
      </c>
      <c r="APN3" s="2">
        <f>$H$2*Data!APN3</f>
        <v>2.4</v>
      </c>
      <c r="APO3" s="2">
        <f>$H$2*Data!APO3</f>
        <v>0</v>
      </c>
      <c r="APP3" s="2">
        <f>$H$2*Data!APP3</f>
        <v>0</v>
      </c>
      <c r="APQ3" s="12">
        <f>$H$2*Data!APQ3</f>
        <v>0</v>
      </c>
      <c r="APR3" s="11">
        <f>$H$2*Data!APR3</f>
        <v>0</v>
      </c>
      <c r="APS3" s="2">
        <f>$H$2*Data!APS3</f>
        <v>0</v>
      </c>
      <c r="APT3" s="2">
        <f>$H$2*Data!APT3</f>
        <v>0</v>
      </c>
      <c r="APU3" s="2">
        <f>$H$2*Data!APU3</f>
        <v>1.84</v>
      </c>
      <c r="APV3" s="2">
        <f>$H$2*Data!APV3</f>
        <v>2.2200000000000002</v>
      </c>
      <c r="APW3" s="2">
        <f>$H$2*Data!APW3</f>
        <v>1.77</v>
      </c>
      <c r="APX3" s="2">
        <f>$H$2*Data!APX3</f>
        <v>2.46</v>
      </c>
      <c r="APY3" s="2">
        <f>$H$2*Data!APY3</f>
        <v>0</v>
      </c>
      <c r="APZ3" s="12">
        <f>$H$2*Data!APZ3</f>
        <v>0</v>
      </c>
      <c r="AQA3" s="11">
        <f>$H$2*Data!AQA3</f>
        <v>0</v>
      </c>
      <c r="AQB3" s="2">
        <f>$H$2*Data!AQB3</f>
        <v>1.23</v>
      </c>
      <c r="AQC3" s="2">
        <f>$H$2*Data!AQC3</f>
        <v>2.5300000000000002</v>
      </c>
      <c r="AQD3" s="2">
        <f>$H$2*Data!AQD3</f>
        <v>2.5300000000000002</v>
      </c>
      <c r="AQE3" s="2">
        <f>$H$2*Data!AQE3</f>
        <v>2.15</v>
      </c>
      <c r="AQF3" s="2">
        <f>$H$2*Data!AQF3</f>
        <v>2.2000000000000002</v>
      </c>
      <c r="AQG3" s="2">
        <f>$H$2*Data!AQG3</f>
        <v>2.2800000000000002</v>
      </c>
      <c r="AQH3" s="2">
        <f>$H$2*Data!AQH3</f>
        <v>2.46</v>
      </c>
      <c r="AQI3" s="12">
        <f>$H$2*Data!AQI3</f>
        <v>0.24</v>
      </c>
      <c r="AQJ3" s="11">
        <f>$H$2*Data!AQJ3</f>
        <v>0</v>
      </c>
      <c r="AQK3" s="2">
        <f>$H$2*Data!AQK3</f>
        <v>0</v>
      </c>
      <c r="AQL3" s="2">
        <f>$H$2*Data!AQL3</f>
        <v>0</v>
      </c>
      <c r="AQM3" s="2">
        <f>$H$2*Data!AQM3</f>
        <v>0</v>
      </c>
      <c r="AQN3" s="2">
        <f>$H$2*Data!AQN3</f>
        <v>2.0100000000000002</v>
      </c>
      <c r="AQO3" s="2">
        <f>$H$2*Data!AQO3</f>
        <v>1.17</v>
      </c>
      <c r="AQP3" s="2">
        <f>$H$2*Data!AQP3</f>
        <v>0</v>
      </c>
      <c r="AQQ3" s="2">
        <f>$H$2*Data!AQQ3</f>
        <v>0</v>
      </c>
      <c r="AQR3" s="12">
        <f>$H$2*Data!AQR3</f>
        <v>0</v>
      </c>
      <c r="AQS3" s="11">
        <f>$H$2*Data!AQS3</f>
        <v>0</v>
      </c>
      <c r="AQT3" s="2">
        <f>$H$2*Data!AQT3</f>
        <v>0</v>
      </c>
      <c r="AQU3" s="2">
        <f>$H$2*Data!AQU3</f>
        <v>0.59</v>
      </c>
      <c r="AQV3" s="2">
        <f>$H$2*Data!AQV3</f>
        <v>0.35000000000000003</v>
      </c>
      <c r="AQW3" s="2">
        <f>$H$2*Data!AQW3</f>
        <v>0.25</v>
      </c>
      <c r="AQX3" s="2">
        <f>$H$2*Data!AQX3</f>
        <v>2.06</v>
      </c>
      <c r="AQY3" s="2">
        <f>$H$2*Data!AQY3</f>
        <v>0</v>
      </c>
      <c r="AQZ3" s="2">
        <f>$H$2*Data!AQZ3</f>
        <v>0</v>
      </c>
      <c r="ARA3" s="12">
        <f>$H$2*Data!ARA3</f>
        <v>0</v>
      </c>
      <c r="ARB3" s="11">
        <f>$H$2*Data!ARB3</f>
        <v>0</v>
      </c>
      <c r="ARC3" s="2">
        <f>$H$2*Data!ARC3</f>
        <v>0</v>
      </c>
      <c r="ARD3" s="2">
        <f>$H$2*Data!ARD3</f>
        <v>2.5300000000000002</v>
      </c>
      <c r="ARE3" s="2">
        <f>$H$2*Data!ARE3</f>
        <v>1.54</v>
      </c>
      <c r="ARF3" s="2">
        <f>$H$2*Data!ARF3</f>
        <v>0.51</v>
      </c>
      <c r="ARG3" s="2">
        <f>$H$2*Data!ARG3</f>
        <v>0.51</v>
      </c>
      <c r="ARH3" s="2">
        <f>$H$2*Data!ARH3</f>
        <v>1.75</v>
      </c>
      <c r="ARI3" s="2">
        <f>$H$2*Data!ARI3</f>
        <v>2.4900000000000002</v>
      </c>
      <c r="ARJ3" s="12">
        <f>$H$2*Data!ARJ3</f>
        <v>0.01</v>
      </c>
      <c r="ARK3" s="11">
        <f>$H$2*Data!ARK3</f>
        <v>1.41</v>
      </c>
      <c r="ARL3" s="2">
        <f>$H$2*Data!ARL3</f>
        <v>2.52</v>
      </c>
      <c r="ARM3" s="2">
        <f>$H$2*Data!ARM3</f>
        <v>2.52</v>
      </c>
      <c r="ARN3" s="2">
        <f>$H$2*Data!ARN3</f>
        <v>1.98</v>
      </c>
      <c r="ARO3" s="2">
        <f>$H$2*Data!ARO3</f>
        <v>0.01</v>
      </c>
      <c r="ARP3" s="2">
        <f>$H$2*Data!ARP3</f>
        <v>0</v>
      </c>
      <c r="ARQ3" s="2">
        <f>$H$2*Data!ARQ3</f>
        <v>0</v>
      </c>
      <c r="ARR3" s="2">
        <f>$H$2*Data!ARR3</f>
        <v>0</v>
      </c>
      <c r="ARS3" s="12">
        <f>$H$2*Data!ARS3</f>
        <v>0</v>
      </c>
      <c r="ART3" s="11">
        <f>$H$2*Data!ART3</f>
        <v>0</v>
      </c>
      <c r="ARU3" s="2">
        <f>$H$2*Data!ARU3</f>
        <v>0</v>
      </c>
      <c r="ARV3" s="2">
        <f>$H$2*Data!ARV3</f>
        <v>0</v>
      </c>
      <c r="ARW3" s="2">
        <f>$H$2*Data!ARW3</f>
        <v>0</v>
      </c>
      <c r="ARX3" s="2">
        <f>$H$2*Data!ARX3</f>
        <v>0.17</v>
      </c>
      <c r="ARY3" s="2">
        <f>$H$2*Data!ARY3</f>
        <v>0.09</v>
      </c>
      <c r="ARZ3" s="2">
        <f>$H$2*Data!ARZ3</f>
        <v>1.95</v>
      </c>
      <c r="ASA3" s="2">
        <f>$H$2*Data!ASA3</f>
        <v>1.18</v>
      </c>
      <c r="ASB3" s="12">
        <f>$H$2*Data!ASB3</f>
        <v>0</v>
      </c>
      <c r="ASC3" s="11">
        <f>$H$2*Data!ASC3</f>
        <v>0</v>
      </c>
      <c r="ASD3" s="2">
        <f>$H$2*Data!ASD3</f>
        <v>0</v>
      </c>
      <c r="ASE3" s="2">
        <f>$H$2*Data!ASE3</f>
        <v>0</v>
      </c>
      <c r="ASF3" s="2">
        <f>$H$2*Data!ASF3</f>
        <v>1.5</v>
      </c>
      <c r="ASG3" s="2">
        <f>$H$2*Data!ASG3</f>
        <v>2.52</v>
      </c>
      <c r="ASH3" s="2">
        <f>$H$2*Data!ASH3</f>
        <v>0.01</v>
      </c>
      <c r="ASI3" s="2">
        <f>$H$2*Data!ASI3</f>
        <v>0</v>
      </c>
      <c r="ASJ3" s="2">
        <f>$H$2*Data!ASJ3</f>
        <v>0</v>
      </c>
      <c r="ASK3" s="12">
        <f>$H$2*Data!ASK3</f>
        <v>0</v>
      </c>
      <c r="ASL3" s="11">
        <f>$H$2*Data!ASL3</f>
        <v>0</v>
      </c>
      <c r="ASM3" s="2">
        <f>$H$2*Data!ASM3</f>
        <v>0</v>
      </c>
      <c r="ASN3" s="2">
        <f>$H$2*Data!ASN3</f>
        <v>0</v>
      </c>
      <c r="ASO3" s="2">
        <f>$H$2*Data!ASO3</f>
        <v>0</v>
      </c>
      <c r="ASP3" s="2">
        <f>$H$2*Data!ASP3</f>
        <v>0</v>
      </c>
      <c r="ASQ3" s="2">
        <f>$H$2*Data!ASQ3</f>
        <v>1.73</v>
      </c>
      <c r="ASR3" s="2">
        <f>$H$2*Data!ASR3</f>
        <v>0.16</v>
      </c>
      <c r="ASS3" s="2">
        <f>$H$2*Data!ASS3</f>
        <v>0</v>
      </c>
      <c r="AST3" s="12">
        <f>$H$2*Data!AST3</f>
        <v>0</v>
      </c>
      <c r="ASU3" s="11">
        <f>$H$2*Data!ASU3</f>
        <v>0</v>
      </c>
      <c r="ASV3" s="2">
        <f>$H$2*Data!ASV3</f>
        <v>0</v>
      </c>
      <c r="ASW3" s="2">
        <f>$H$2*Data!ASW3</f>
        <v>0</v>
      </c>
      <c r="ASX3" s="2">
        <f>$H$2*Data!ASX3</f>
        <v>0</v>
      </c>
      <c r="ASY3" s="2">
        <f>$H$2*Data!ASY3</f>
        <v>0</v>
      </c>
      <c r="ASZ3" s="2">
        <f>$H$2*Data!ASZ3</f>
        <v>1.8</v>
      </c>
      <c r="ATA3" s="2">
        <f>$H$2*Data!ATA3</f>
        <v>1.1599999999999999</v>
      </c>
      <c r="ATB3" s="2">
        <f>$H$2*Data!ATB3</f>
        <v>0</v>
      </c>
      <c r="ATC3" s="12">
        <f>$H$2*Data!ATC3</f>
        <v>0</v>
      </c>
      <c r="ATD3" s="11">
        <f>$H$2*Data!ATD3</f>
        <v>0</v>
      </c>
      <c r="ATE3" s="2">
        <f>$H$2*Data!ATE3</f>
        <v>0</v>
      </c>
      <c r="ATF3" s="2">
        <f>$H$2*Data!ATF3</f>
        <v>0</v>
      </c>
      <c r="ATG3" s="2">
        <f>$H$2*Data!ATG3</f>
        <v>0</v>
      </c>
      <c r="ATH3" s="2">
        <f>$H$2*Data!ATH3</f>
        <v>2.09</v>
      </c>
      <c r="ATI3" s="2">
        <f>$H$2*Data!ATI3</f>
        <v>1.8800000000000001</v>
      </c>
      <c r="ATJ3" s="2">
        <f>$H$2*Data!ATJ3</f>
        <v>0</v>
      </c>
      <c r="ATK3" s="2">
        <f>$H$2*Data!ATK3</f>
        <v>0</v>
      </c>
      <c r="ATL3" s="12">
        <f>$H$2*Data!ATL3</f>
        <v>0</v>
      </c>
      <c r="ATM3" s="11">
        <f>$H$2*Data!ATM3</f>
        <v>0</v>
      </c>
      <c r="ATN3" s="2">
        <f>$H$2*Data!ATN3</f>
        <v>0</v>
      </c>
      <c r="ATO3" s="2">
        <f>$H$2*Data!ATO3</f>
        <v>0</v>
      </c>
      <c r="ATP3" s="2">
        <f>$H$2*Data!ATP3</f>
        <v>2.2400000000000002</v>
      </c>
      <c r="ATQ3" s="2">
        <f>$H$2*Data!ATQ3</f>
        <v>2.5300000000000002</v>
      </c>
      <c r="ATR3" s="2">
        <f>$H$2*Data!ATR3</f>
        <v>0.89</v>
      </c>
      <c r="ATS3" s="2">
        <f>$H$2*Data!ATS3</f>
        <v>0</v>
      </c>
      <c r="ATT3" s="2">
        <f>$H$2*Data!ATT3</f>
        <v>0</v>
      </c>
      <c r="ATU3" s="12">
        <f>$H$2*Data!ATU3</f>
        <v>0</v>
      </c>
      <c r="ATV3" s="11">
        <f>$H$2*Data!ATV3</f>
        <v>0</v>
      </c>
      <c r="ATW3" s="2">
        <f>$H$2*Data!ATW3</f>
        <v>0</v>
      </c>
      <c r="ATX3" s="2">
        <f>$H$2*Data!ATX3</f>
        <v>0</v>
      </c>
      <c r="ATY3" s="2">
        <f>$H$2*Data!ATY3</f>
        <v>1.44</v>
      </c>
      <c r="ATZ3" s="2">
        <f>$H$2*Data!ATZ3</f>
        <v>0.28999999999999998</v>
      </c>
      <c r="AUA3" s="2">
        <f>$H$2*Data!AUA3</f>
        <v>2.29</v>
      </c>
      <c r="AUB3" s="2">
        <f>$H$2*Data!AUB3</f>
        <v>0.97</v>
      </c>
      <c r="AUC3" s="2">
        <f>$H$2*Data!AUC3</f>
        <v>0</v>
      </c>
      <c r="AUD3" s="12">
        <f>$H$2*Data!AUD3</f>
        <v>0</v>
      </c>
      <c r="AUE3" s="11">
        <f>$H$2*Data!AUE3</f>
        <v>0</v>
      </c>
      <c r="AUF3" s="2">
        <f>$H$2*Data!AUF3</f>
        <v>0</v>
      </c>
      <c r="AUG3" s="2">
        <f>$H$2*Data!AUG3</f>
        <v>0</v>
      </c>
      <c r="AUH3" s="2">
        <f>$H$2*Data!AUH3</f>
        <v>0</v>
      </c>
      <c r="AUI3" s="2">
        <f>$H$2*Data!AUI3</f>
        <v>0</v>
      </c>
      <c r="AUJ3" s="2">
        <f>$H$2*Data!AUJ3</f>
        <v>7.0000000000000007E-2</v>
      </c>
      <c r="AUK3" s="2">
        <f>$H$2*Data!AUK3</f>
        <v>2.36</v>
      </c>
      <c r="AUL3" s="2">
        <f>$H$2*Data!AUL3</f>
        <v>0</v>
      </c>
      <c r="AUM3" s="12">
        <f>$H$2*Data!AUM3</f>
        <v>0</v>
      </c>
      <c r="AUN3" s="11">
        <f>$H$2*Data!AUN3</f>
        <v>0</v>
      </c>
      <c r="AUO3" s="2">
        <f>$H$2*Data!AUO3</f>
        <v>0</v>
      </c>
      <c r="AUP3" s="2">
        <f>$H$2*Data!AUP3</f>
        <v>0</v>
      </c>
      <c r="AUQ3" s="2">
        <f>$H$2*Data!AUQ3</f>
        <v>0</v>
      </c>
      <c r="AUR3" s="2">
        <f>$H$2*Data!AUR3</f>
        <v>0</v>
      </c>
      <c r="AUS3" s="2">
        <f>$H$2*Data!AUS3</f>
        <v>1.54</v>
      </c>
      <c r="AUT3" s="2">
        <f>$H$2*Data!AUT3</f>
        <v>0.72</v>
      </c>
      <c r="AUU3" s="2">
        <f>$H$2*Data!AUU3</f>
        <v>0</v>
      </c>
      <c r="AUV3" s="12">
        <f>$H$2*Data!AUV3</f>
        <v>0</v>
      </c>
      <c r="AUW3" s="11">
        <f>$H$2*Data!AUW3</f>
        <v>1.59</v>
      </c>
      <c r="AUX3" s="2">
        <f>$H$2*Data!AUX3</f>
        <v>1.31</v>
      </c>
      <c r="AUY3" s="2">
        <f>$H$2*Data!AUY3</f>
        <v>1.7</v>
      </c>
      <c r="AUZ3" s="2">
        <f>$H$2*Data!AUZ3</f>
        <v>2.23</v>
      </c>
      <c r="AVA3" s="2">
        <f>$H$2*Data!AVA3</f>
        <v>2.54</v>
      </c>
      <c r="AVB3" s="2">
        <f>$H$2*Data!AVB3</f>
        <v>0.37</v>
      </c>
      <c r="AVC3" s="2">
        <f>$H$2*Data!AVC3</f>
        <v>0</v>
      </c>
      <c r="AVD3" s="2">
        <f>$H$2*Data!AVD3</f>
        <v>0</v>
      </c>
      <c r="AVE3" s="12">
        <f>$H$2*Data!AVE3</f>
        <v>0</v>
      </c>
      <c r="AVF3" s="11">
        <f>$H$2*Data!AVF3</f>
        <v>0</v>
      </c>
      <c r="AVG3" s="2">
        <f>$H$2*Data!AVG3</f>
        <v>0.11</v>
      </c>
      <c r="AVH3" s="2">
        <f>$H$2*Data!AVH3</f>
        <v>2.42</v>
      </c>
      <c r="AVI3" s="2">
        <f>$H$2*Data!AVI3</f>
        <v>1.62</v>
      </c>
      <c r="AVJ3" s="2">
        <f>$H$2*Data!AVJ3</f>
        <v>2.4700000000000002</v>
      </c>
      <c r="AVK3" s="2">
        <f>$H$2*Data!AVK3</f>
        <v>1.1000000000000001</v>
      </c>
      <c r="AVL3" s="2">
        <f>$H$2*Data!AVL3</f>
        <v>0</v>
      </c>
      <c r="AVM3" s="2">
        <f>$H$2*Data!AVM3</f>
        <v>0</v>
      </c>
      <c r="AVN3" s="12">
        <f>$H$2*Data!AVN3</f>
        <v>0</v>
      </c>
      <c r="AVO3" s="11">
        <f>$H$2*Data!AVO3</f>
        <v>0</v>
      </c>
      <c r="AVP3" s="2">
        <f>$H$2*Data!AVP3</f>
        <v>0</v>
      </c>
      <c r="AVQ3" s="2">
        <f>$H$2*Data!AVQ3</f>
        <v>0</v>
      </c>
      <c r="AVR3" s="2">
        <f>$H$2*Data!AVR3</f>
        <v>0</v>
      </c>
      <c r="AVS3" s="2">
        <f>$H$2*Data!AVS3</f>
        <v>0</v>
      </c>
      <c r="AVT3" s="2">
        <f>$H$2*Data!AVT3</f>
        <v>0.86</v>
      </c>
      <c r="AVU3" s="2">
        <f>$H$2*Data!AVU3</f>
        <v>2.52</v>
      </c>
      <c r="AVV3" s="2">
        <f>$H$2*Data!AVV3</f>
        <v>0.54</v>
      </c>
      <c r="AVW3" s="12">
        <f>$H$2*Data!AVW3</f>
        <v>0</v>
      </c>
      <c r="AVX3" s="11">
        <f>$H$2*Data!AVX3</f>
        <v>0</v>
      </c>
      <c r="AVY3" s="2">
        <f>$H$2*Data!AVY3</f>
        <v>0</v>
      </c>
      <c r="AVZ3" s="2">
        <f>$H$2*Data!AVZ3</f>
        <v>2.15</v>
      </c>
      <c r="AWA3" s="2">
        <f>$H$2*Data!AWA3</f>
        <v>1.8900000000000001</v>
      </c>
      <c r="AWB3" s="2">
        <f>$H$2*Data!AWB3</f>
        <v>2.41</v>
      </c>
      <c r="AWC3" s="2">
        <f>$H$2*Data!AWC3</f>
        <v>0.06</v>
      </c>
      <c r="AWD3" s="2">
        <f>$H$2*Data!AWD3</f>
        <v>0</v>
      </c>
      <c r="AWE3" s="2">
        <f>$H$2*Data!AWE3</f>
        <v>0</v>
      </c>
      <c r="AWF3" s="12">
        <f>$H$2*Data!AWF3</f>
        <v>0</v>
      </c>
      <c r="AWG3" s="11">
        <f>$H$2*Data!AWG3</f>
        <v>0</v>
      </c>
      <c r="AWH3" s="2">
        <f>$H$2*Data!AWH3</f>
        <v>0</v>
      </c>
      <c r="AWI3" s="2">
        <f>$H$2*Data!AWI3</f>
        <v>0</v>
      </c>
      <c r="AWJ3" s="2">
        <f>$H$2*Data!AWJ3</f>
        <v>0</v>
      </c>
      <c r="AWK3" s="2">
        <f>$H$2*Data!AWK3</f>
        <v>0.2</v>
      </c>
      <c r="AWL3" s="2">
        <f>$H$2*Data!AWL3</f>
        <v>2.52</v>
      </c>
      <c r="AWM3" s="2">
        <f>$H$2*Data!AWM3</f>
        <v>0.36</v>
      </c>
      <c r="AWN3" s="2">
        <f>$H$2*Data!AWN3</f>
        <v>0</v>
      </c>
      <c r="AWO3" s="12">
        <f>$H$2*Data!AWO3</f>
        <v>0</v>
      </c>
      <c r="AWP3" s="11">
        <f>$H$2*Data!AWP3</f>
        <v>0</v>
      </c>
      <c r="AWQ3" s="2">
        <f>$H$2*Data!AWQ3</f>
        <v>0</v>
      </c>
      <c r="AWR3" s="2">
        <f>$H$2*Data!AWR3</f>
        <v>0</v>
      </c>
      <c r="AWS3" s="2">
        <f>$H$2*Data!AWS3</f>
        <v>0</v>
      </c>
      <c r="AWT3" s="2">
        <f>$H$2*Data!AWT3</f>
        <v>0</v>
      </c>
      <c r="AWU3" s="2">
        <f>$H$2*Data!AWU3</f>
        <v>0.95000000000000007</v>
      </c>
      <c r="AWV3" s="2">
        <f>$H$2*Data!AWV3</f>
        <v>2.35</v>
      </c>
      <c r="AWW3" s="2">
        <f>$H$2*Data!AWW3</f>
        <v>2.0100000000000002</v>
      </c>
      <c r="AWX3" s="12">
        <f>$H$2*Data!AWX3</f>
        <v>0</v>
      </c>
      <c r="AWY3" s="11">
        <f>$H$2*Data!AWY3</f>
        <v>0</v>
      </c>
      <c r="AWZ3" s="2">
        <f>$H$2*Data!AWZ3</f>
        <v>0</v>
      </c>
      <c r="AXA3" s="2">
        <f>$H$2*Data!AXA3</f>
        <v>0</v>
      </c>
      <c r="AXB3" s="2">
        <f>$H$2*Data!AXB3</f>
        <v>0</v>
      </c>
      <c r="AXC3" s="2">
        <f>$H$2*Data!AXC3</f>
        <v>0</v>
      </c>
      <c r="AXD3" s="2">
        <f>$H$2*Data!AXD3</f>
        <v>1.6600000000000001</v>
      </c>
      <c r="AXE3" s="2">
        <f>$H$2*Data!AXE3</f>
        <v>0.47000000000000003</v>
      </c>
      <c r="AXF3" s="2">
        <f>$H$2*Data!AXF3</f>
        <v>0</v>
      </c>
      <c r="AXG3" s="12">
        <f>$H$2*Data!AXG3</f>
        <v>0</v>
      </c>
      <c r="AXH3" s="11">
        <f>$H$2*Data!AXH3</f>
        <v>0</v>
      </c>
      <c r="AXI3" s="2">
        <f>$H$2*Data!AXI3</f>
        <v>0.3</v>
      </c>
      <c r="AXJ3" s="2">
        <f>$H$2*Data!AXJ3</f>
        <v>2.27</v>
      </c>
      <c r="AXK3" s="2">
        <f>$H$2*Data!AXK3</f>
        <v>2.52</v>
      </c>
      <c r="AXL3" s="2">
        <f>$H$2*Data!AXL3</f>
        <v>2.5300000000000002</v>
      </c>
      <c r="AXM3" s="2">
        <f>$H$2*Data!AXM3</f>
        <v>1.69</v>
      </c>
      <c r="AXN3" s="2">
        <f>$H$2*Data!AXN3</f>
        <v>0.11</v>
      </c>
      <c r="AXO3" s="2">
        <f>$H$2*Data!AXO3</f>
        <v>0</v>
      </c>
      <c r="AXP3" s="12">
        <f>$H$2*Data!AXP3</f>
        <v>0</v>
      </c>
      <c r="AXQ3" s="11">
        <f>$H$2*Data!AXQ3</f>
        <v>0</v>
      </c>
      <c r="AXR3" s="2">
        <f>$H$2*Data!AXR3</f>
        <v>0</v>
      </c>
      <c r="AXS3" s="2">
        <f>$H$2*Data!AXS3</f>
        <v>0.04</v>
      </c>
      <c r="AXT3" s="2">
        <f>$H$2*Data!AXT3</f>
        <v>1.1200000000000001</v>
      </c>
      <c r="AXU3" s="2">
        <f>$H$2*Data!AXU3</f>
        <v>2.52</v>
      </c>
      <c r="AXV3" s="2">
        <f>$H$2*Data!AXV3</f>
        <v>2.4900000000000002</v>
      </c>
      <c r="AXW3" s="2">
        <f>$H$2*Data!AXW3</f>
        <v>2.46</v>
      </c>
      <c r="AXX3" s="2">
        <f>$H$2*Data!AXX3</f>
        <v>1.43</v>
      </c>
      <c r="AXY3" s="12">
        <f>$H$2*Data!AXY3</f>
        <v>0</v>
      </c>
      <c r="AXZ3" s="11">
        <f>$H$2*Data!AXZ3</f>
        <v>0</v>
      </c>
      <c r="AYA3" s="2">
        <f>$H$2*Data!AYA3</f>
        <v>0</v>
      </c>
      <c r="AYB3" s="2">
        <f>$H$2*Data!AYB3</f>
        <v>0</v>
      </c>
      <c r="AYC3" s="2">
        <f>$H$2*Data!AYC3</f>
        <v>0</v>
      </c>
      <c r="AYD3" s="2">
        <f>$H$2*Data!AYD3</f>
        <v>0.01</v>
      </c>
      <c r="AYE3" s="2">
        <f>$H$2*Data!AYE3</f>
        <v>2.21</v>
      </c>
      <c r="AYF3" s="2">
        <f>$H$2*Data!AYF3</f>
        <v>2.41</v>
      </c>
      <c r="AYG3" s="2">
        <f>$H$2*Data!AYG3</f>
        <v>0</v>
      </c>
      <c r="AYH3" s="12">
        <f>$H$2*Data!AYH3</f>
        <v>0</v>
      </c>
      <c r="AYI3" s="11">
        <f>$H$2*Data!AYI3</f>
        <v>0</v>
      </c>
      <c r="AYJ3" s="2">
        <f>$H$2*Data!AYJ3</f>
        <v>0</v>
      </c>
      <c r="AYK3" s="2">
        <f>$H$2*Data!AYK3</f>
        <v>0</v>
      </c>
      <c r="AYL3" s="2">
        <f>$H$2*Data!AYL3</f>
        <v>0.52</v>
      </c>
      <c r="AYM3" s="2">
        <f>$H$2*Data!AYM3</f>
        <v>2.4500000000000002</v>
      </c>
      <c r="AYN3" s="2">
        <f>$H$2*Data!AYN3</f>
        <v>0</v>
      </c>
      <c r="AYO3" s="2">
        <f>$H$2*Data!AYO3</f>
        <v>0</v>
      </c>
      <c r="AYP3" s="2">
        <f>$H$2*Data!AYP3</f>
        <v>0</v>
      </c>
      <c r="AYQ3" s="12">
        <f>$H$2*Data!AYQ3</f>
        <v>0</v>
      </c>
      <c r="AYR3" s="11">
        <f>$H$2*Data!AYR3</f>
        <v>0</v>
      </c>
      <c r="AYS3" s="2">
        <f>$H$2*Data!AYS3</f>
        <v>0</v>
      </c>
      <c r="AYT3" s="2">
        <f>$H$2*Data!AYT3</f>
        <v>0</v>
      </c>
      <c r="AYU3" s="2">
        <f>$H$2*Data!AYU3</f>
        <v>0</v>
      </c>
      <c r="AYV3" s="2">
        <f>$H$2*Data!AYV3</f>
        <v>0.15</v>
      </c>
      <c r="AYW3" s="2">
        <f>$H$2*Data!AYW3</f>
        <v>2.41</v>
      </c>
      <c r="AYX3" s="2">
        <f>$H$2*Data!AYX3</f>
        <v>0</v>
      </c>
      <c r="AYY3" s="2">
        <f>$H$2*Data!AYY3</f>
        <v>0</v>
      </c>
      <c r="AYZ3" s="12">
        <f>$H$2*Data!AYZ3</f>
        <v>0</v>
      </c>
      <c r="AZA3" s="11">
        <f>$H$2*Data!AZA3</f>
        <v>0</v>
      </c>
      <c r="AZB3" s="2">
        <f>$H$2*Data!AZB3</f>
        <v>1.76</v>
      </c>
      <c r="AZC3" s="2">
        <f>$H$2*Data!AZC3</f>
        <v>2.19</v>
      </c>
      <c r="AZD3" s="2">
        <f>$H$2*Data!AZD3</f>
        <v>2.3000000000000003</v>
      </c>
      <c r="AZE3" s="2">
        <f>$H$2*Data!AZE3</f>
        <v>1.83</v>
      </c>
      <c r="AZF3" s="2">
        <f>$H$2*Data!AZF3</f>
        <v>0</v>
      </c>
      <c r="AZG3" s="2">
        <f>$H$2*Data!AZG3</f>
        <v>0</v>
      </c>
      <c r="AZH3" s="2">
        <f>$H$2*Data!AZH3</f>
        <v>0</v>
      </c>
      <c r="AZI3" s="12">
        <f>$H$2*Data!AZI3</f>
        <v>0</v>
      </c>
      <c r="AZJ3" s="11">
        <f>$H$2*Data!AZJ3</f>
        <v>0</v>
      </c>
      <c r="AZK3" s="2">
        <f>$H$2*Data!AZK3</f>
        <v>0.02</v>
      </c>
      <c r="AZL3" s="2">
        <f>$H$2*Data!AZL3</f>
        <v>1.78</v>
      </c>
      <c r="AZM3" s="2">
        <f>$H$2*Data!AZM3</f>
        <v>2.54</v>
      </c>
      <c r="AZN3" s="2">
        <f>$H$2*Data!AZN3</f>
        <v>2.54</v>
      </c>
      <c r="AZO3" s="2">
        <f>$H$2*Data!AZO3</f>
        <v>2.54</v>
      </c>
      <c r="AZP3" s="2">
        <f>$H$2*Data!AZP3</f>
        <v>0.51</v>
      </c>
      <c r="AZQ3" s="2">
        <f>$H$2*Data!AZQ3</f>
        <v>0</v>
      </c>
      <c r="AZR3" s="12">
        <f>$H$2*Data!AZR3</f>
        <v>0</v>
      </c>
      <c r="AZS3" s="11">
        <f>$H$2*Data!AZS3</f>
        <v>0</v>
      </c>
      <c r="AZT3" s="2">
        <f>$H$2*Data!AZT3</f>
        <v>0</v>
      </c>
      <c r="AZU3" s="2">
        <f>$H$2*Data!AZU3</f>
        <v>0</v>
      </c>
      <c r="AZV3" s="2">
        <f>$H$2*Data!AZV3</f>
        <v>0.45</v>
      </c>
      <c r="AZW3" s="2">
        <f>$H$2*Data!AZW3</f>
        <v>1.83</v>
      </c>
      <c r="AZX3" s="2">
        <f>$H$2*Data!AZX3</f>
        <v>2.46</v>
      </c>
      <c r="AZY3" s="2">
        <f>$H$2*Data!AZY3</f>
        <v>0.12</v>
      </c>
      <c r="AZZ3" s="2">
        <f>$H$2*Data!AZZ3</f>
        <v>0</v>
      </c>
      <c r="BAA3" s="12">
        <f>$H$2*Data!BAA3</f>
        <v>0</v>
      </c>
      <c r="BAB3" s="11">
        <f>$H$2*Data!BAB3</f>
        <v>0</v>
      </c>
      <c r="BAC3" s="2">
        <f>$H$2*Data!BAC3</f>
        <v>0</v>
      </c>
      <c r="BAD3" s="2">
        <f>$H$2*Data!BAD3</f>
        <v>0</v>
      </c>
      <c r="BAE3" s="2">
        <f>$H$2*Data!BAE3</f>
        <v>0</v>
      </c>
      <c r="BAF3" s="2">
        <f>$H$2*Data!BAF3</f>
        <v>0.34</v>
      </c>
      <c r="BAG3" s="2">
        <f>$H$2*Data!BAG3</f>
        <v>2.5300000000000002</v>
      </c>
      <c r="BAH3" s="2">
        <f>$H$2*Data!BAH3</f>
        <v>0</v>
      </c>
      <c r="BAI3" s="2">
        <f>$H$2*Data!BAI3</f>
        <v>0</v>
      </c>
      <c r="BAJ3" s="12">
        <f>$H$2*Data!BAJ3</f>
        <v>0</v>
      </c>
      <c r="BAK3" s="11">
        <f>$H$2*Data!BAK3</f>
        <v>0</v>
      </c>
      <c r="BAL3" s="2">
        <f>$H$2*Data!BAL3</f>
        <v>0</v>
      </c>
      <c r="BAM3" s="2">
        <f>$H$2*Data!BAM3</f>
        <v>0</v>
      </c>
      <c r="BAN3" s="2">
        <f>$H$2*Data!BAN3</f>
        <v>0</v>
      </c>
      <c r="BAO3" s="2">
        <f>$H$2*Data!BAO3</f>
        <v>0</v>
      </c>
      <c r="BAP3" s="2">
        <f>$H$2*Data!BAP3</f>
        <v>1.42</v>
      </c>
      <c r="BAQ3" s="2">
        <f>$H$2*Data!BAQ3</f>
        <v>1.1100000000000001</v>
      </c>
      <c r="BAR3" s="2">
        <f>$H$2*Data!BAR3</f>
        <v>0</v>
      </c>
      <c r="BAS3" s="12">
        <f>$H$2*Data!BAS3</f>
        <v>0</v>
      </c>
      <c r="BAT3" s="11">
        <f>$H$2*Data!BAT3</f>
        <v>0</v>
      </c>
      <c r="BAU3" s="2">
        <f>$H$2*Data!BAU3</f>
        <v>0</v>
      </c>
      <c r="BAV3" s="2">
        <f>$H$2*Data!BAV3</f>
        <v>0</v>
      </c>
      <c r="BAW3" s="2">
        <f>$H$2*Data!BAW3</f>
        <v>0</v>
      </c>
      <c r="BAX3" s="2">
        <f>$H$2*Data!BAX3</f>
        <v>2.2000000000000002</v>
      </c>
      <c r="BAY3" s="2">
        <f>$H$2*Data!BAY3</f>
        <v>0.56000000000000005</v>
      </c>
      <c r="BAZ3" s="2">
        <f>$H$2*Data!BAZ3</f>
        <v>0</v>
      </c>
      <c r="BBA3" s="2">
        <f>$H$2*Data!BBA3</f>
        <v>0</v>
      </c>
      <c r="BBB3" s="12">
        <f>$H$2*Data!BBB3</f>
        <v>0</v>
      </c>
      <c r="BBC3" s="11">
        <f>$H$2*Data!BBC3</f>
        <v>0</v>
      </c>
      <c r="BBD3" s="2">
        <f>$H$2*Data!BBD3</f>
        <v>0</v>
      </c>
      <c r="BBE3" s="2">
        <f>$H$2*Data!BBE3</f>
        <v>0</v>
      </c>
      <c r="BBF3" s="2">
        <f>$H$2*Data!BBF3</f>
        <v>0</v>
      </c>
      <c r="BBG3" s="2">
        <f>$H$2*Data!BBG3</f>
        <v>0</v>
      </c>
      <c r="BBH3" s="2">
        <f>$H$2*Data!BBH3</f>
        <v>0.11</v>
      </c>
      <c r="BBI3" s="2">
        <f>$H$2*Data!BBI3</f>
        <v>2.4300000000000002</v>
      </c>
      <c r="BBJ3" s="2">
        <f>$H$2*Data!BBJ3</f>
        <v>1.74</v>
      </c>
      <c r="BBK3" s="12">
        <f>$H$2*Data!BBK3</f>
        <v>0</v>
      </c>
      <c r="BBL3" s="11">
        <f>$H$2*Data!BBL3</f>
        <v>0</v>
      </c>
      <c r="BBM3" s="2">
        <f>$H$2*Data!BBM3</f>
        <v>0</v>
      </c>
      <c r="BBN3" s="2">
        <f>$H$2*Data!BBN3</f>
        <v>0</v>
      </c>
      <c r="BBO3" s="2">
        <f>$H$2*Data!BBO3</f>
        <v>0</v>
      </c>
      <c r="BBP3" s="2">
        <f>$H$2*Data!BBP3</f>
        <v>0.2</v>
      </c>
      <c r="BBQ3" s="2">
        <f>$H$2*Data!BBQ3</f>
        <v>1.94</v>
      </c>
      <c r="BBR3" s="2">
        <f>$H$2*Data!BBR3</f>
        <v>0</v>
      </c>
      <c r="BBS3" s="2">
        <f>$H$2*Data!BBS3</f>
        <v>0</v>
      </c>
      <c r="BBT3" s="12">
        <f>$H$2*Data!BBT3</f>
        <v>0</v>
      </c>
      <c r="BBU3" s="11">
        <f>$H$2*Data!BBU3</f>
        <v>0</v>
      </c>
      <c r="BBV3" s="2">
        <f>$H$2*Data!BBV3</f>
        <v>0</v>
      </c>
      <c r="BBW3" s="2">
        <f>$H$2*Data!BBW3</f>
        <v>0</v>
      </c>
      <c r="BBX3" s="2">
        <f>$H$2*Data!BBX3</f>
        <v>2.54</v>
      </c>
      <c r="BBY3" s="2">
        <f>$H$2*Data!BBY3</f>
        <v>0.38</v>
      </c>
      <c r="BBZ3" s="2">
        <f>$H$2*Data!BBZ3</f>
        <v>0</v>
      </c>
      <c r="BCA3" s="2">
        <f>$H$2*Data!BCA3</f>
        <v>0</v>
      </c>
      <c r="BCB3" s="2">
        <f>$H$2*Data!BCB3</f>
        <v>0</v>
      </c>
      <c r="BCC3" s="12">
        <f>$H$2*Data!BCC3</f>
        <v>0</v>
      </c>
      <c r="BCD3" s="11">
        <f>$H$2*Data!BCD3</f>
        <v>0</v>
      </c>
      <c r="BCE3" s="2">
        <f>$H$2*Data!BCE3</f>
        <v>0</v>
      </c>
      <c r="BCF3" s="2">
        <f>$H$2*Data!BCF3</f>
        <v>0</v>
      </c>
      <c r="BCG3" s="2">
        <f>$H$2*Data!BCG3</f>
        <v>0.13</v>
      </c>
      <c r="BCH3" s="2">
        <f>$H$2*Data!BCH3</f>
        <v>0.11</v>
      </c>
      <c r="BCI3" s="2">
        <f>$H$2*Data!BCI3</f>
        <v>2.5100000000000002</v>
      </c>
      <c r="BCJ3" s="2">
        <f>$H$2*Data!BCJ3</f>
        <v>0.16</v>
      </c>
      <c r="BCK3" s="2">
        <f>$H$2*Data!BCK3</f>
        <v>0</v>
      </c>
      <c r="BCL3" s="12">
        <f>$H$2*Data!BCL3</f>
        <v>0</v>
      </c>
      <c r="BCM3" s="11">
        <f>$H$2*Data!BCM3</f>
        <v>0</v>
      </c>
      <c r="BCN3" s="2">
        <f>$H$2*Data!BCN3</f>
        <v>0</v>
      </c>
      <c r="BCO3" s="2">
        <f>$H$2*Data!BCO3</f>
        <v>0</v>
      </c>
      <c r="BCP3" s="2">
        <f>$H$2*Data!BCP3</f>
        <v>0</v>
      </c>
      <c r="BCQ3" s="2">
        <f>$H$2*Data!BCQ3</f>
        <v>2.52</v>
      </c>
      <c r="BCR3" s="2">
        <f>$H$2*Data!BCR3</f>
        <v>2.41</v>
      </c>
      <c r="BCS3" s="2">
        <f>$H$2*Data!BCS3</f>
        <v>0</v>
      </c>
      <c r="BCT3" s="2">
        <f>$H$2*Data!BCT3</f>
        <v>0</v>
      </c>
      <c r="BCU3" s="12">
        <f>$H$2*Data!BCU3</f>
        <v>0</v>
      </c>
      <c r="BCV3" s="11">
        <f>$H$2*Data!BCV3</f>
        <v>0</v>
      </c>
      <c r="BCW3" s="2">
        <f>$H$2*Data!BCW3</f>
        <v>0</v>
      </c>
      <c r="BCX3" s="2">
        <f>$H$2*Data!BCX3</f>
        <v>0</v>
      </c>
      <c r="BCY3" s="2">
        <f>$H$2*Data!BCY3</f>
        <v>0</v>
      </c>
      <c r="BCZ3" s="2">
        <f>$H$2*Data!BCZ3</f>
        <v>1.45</v>
      </c>
      <c r="BDA3" s="2">
        <f>$H$2*Data!BDA3</f>
        <v>1.19</v>
      </c>
      <c r="BDB3" s="2">
        <f>$H$2*Data!BDB3</f>
        <v>0</v>
      </c>
      <c r="BDC3" s="2">
        <f>$H$2*Data!BDC3</f>
        <v>0</v>
      </c>
      <c r="BDD3" s="12">
        <f>$H$2*Data!BDD3</f>
        <v>0</v>
      </c>
      <c r="BDE3" s="11">
        <f>$H$2*Data!BDE3</f>
        <v>0</v>
      </c>
      <c r="BDF3" s="2">
        <f>$H$2*Data!BDF3</f>
        <v>0</v>
      </c>
      <c r="BDG3" s="2">
        <f>$H$2*Data!BDG3</f>
        <v>2.23</v>
      </c>
      <c r="BDH3" s="2">
        <f>$H$2*Data!BDH3</f>
        <v>1.58</v>
      </c>
      <c r="BDI3" s="2">
        <f>$H$2*Data!BDI3</f>
        <v>0.66</v>
      </c>
      <c r="BDJ3" s="2">
        <f>$H$2*Data!BDJ3</f>
        <v>1.9100000000000001</v>
      </c>
      <c r="BDK3" s="2">
        <f>$H$2*Data!BDK3</f>
        <v>0</v>
      </c>
      <c r="BDL3" s="2">
        <f>$H$2*Data!BDL3</f>
        <v>0</v>
      </c>
      <c r="BDM3" s="12">
        <f>$H$2*Data!BDM3</f>
        <v>0</v>
      </c>
      <c r="BDN3" s="11">
        <f>$H$2*Data!BDN3</f>
        <v>0</v>
      </c>
      <c r="BDO3" s="2">
        <f>$H$2*Data!BDO3</f>
        <v>0</v>
      </c>
      <c r="BDP3" s="2">
        <f>$H$2*Data!BDP3</f>
        <v>0</v>
      </c>
      <c r="BDQ3" s="2">
        <f>$H$2*Data!BDQ3</f>
        <v>0</v>
      </c>
      <c r="BDR3" s="2">
        <f>$H$2*Data!BDR3</f>
        <v>0</v>
      </c>
      <c r="BDS3" s="2">
        <f>$H$2*Data!BDS3</f>
        <v>0</v>
      </c>
      <c r="BDT3" s="2">
        <f>$H$2*Data!BDT3</f>
        <v>2.37</v>
      </c>
      <c r="BDU3" s="2">
        <f>$H$2*Data!BDU3</f>
        <v>0.49</v>
      </c>
      <c r="BDV3" s="12">
        <f>$H$2*Data!BDV3</f>
        <v>0</v>
      </c>
      <c r="BDW3" s="11">
        <f>$H$2*Data!BDW3</f>
        <v>0</v>
      </c>
      <c r="BDX3" s="2">
        <f>$H$2*Data!BDX3</f>
        <v>0</v>
      </c>
      <c r="BDY3" s="2">
        <f>$H$2*Data!BDY3</f>
        <v>0</v>
      </c>
      <c r="BDZ3" s="2">
        <f>$H$2*Data!BDZ3</f>
        <v>2.0499999999999998</v>
      </c>
      <c r="BEA3" s="2">
        <f>$H$2*Data!BEA3</f>
        <v>1.76</v>
      </c>
      <c r="BEB3" s="2">
        <f>$H$2*Data!BEB3</f>
        <v>0.33</v>
      </c>
      <c r="BEC3" s="2">
        <f>$H$2*Data!BEC3</f>
        <v>2.3199999999999998</v>
      </c>
      <c r="BED3" s="2">
        <f>$H$2*Data!BED3</f>
        <v>0</v>
      </c>
      <c r="BEE3" s="12">
        <f>$H$2*Data!BEE3</f>
        <v>0</v>
      </c>
      <c r="BEF3" s="11">
        <f>$H$2*Data!BEF3</f>
        <v>0</v>
      </c>
      <c r="BEG3" s="2">
        <f>$H$2*Data!BEG3</f>
        <v>0</v>
      </c>
      <c r="BEH3" s="2">
        <f>$H$2*Data!BEH3</f>
        <v>1.22</v>
      </c>
      <c r="BEI3" s="2">
        <f>$H$2*Data!BEI3</f>
        <v>2.5</v>
      </c>
      <c r="BEJ3" s="2">
        <f>$H$2*Data!BEJ3</f>
        <v>1.59</v>
      </c>
      <c r="BEK3" s="2">
        <f>$H$2*Data!BEK3</f>
        <v>1.4000000000000001</v>
      </c>
      <c r="BEL3" s="2">
        <f>$H$2*Data!BEL3</f>
        <v>2.39</v>
      </c>
      <c r="BEM3" s="2">
        <f>$H$2*Data!BEM3</f>
        <v>0.03</v>
      </c>
      <c r="BEN3" s="12">
        <f>$H$2*Data!BEN3</f>
        <v>0</v>
      </c>
      <c r="BEO3" s="11">
        <f>$H$2*Data!BEO3</f>
        <v>0</v>
      </c>
      <c r="BEP3" s="2">
        <f>$H$2*Data!BEP3</f>
        <v>0</v>
      </c>
      <c r="BEQ3" s="2">
        <f>$H$2*Data!BEQ3</f>
        <v>0</v>
      </c>
      <c r="BER3" s="2">
        <f>$H$2*Data!BER3</f>
        <v>0</v>
      </c>
      <c r="BES3" s="2">
        <f>$H$2*Data!BES3</f>
        <v>0</v>
      </c>
      <c r="BET3" s="2">
        <f>$H$2*Data!BET3</f>
        <v>0</v>
      </c>
      <c r="BEU3" s="2">
        <f>$H$2*Data!BEU3</f>
        <v>2.52</v>
      </c>
      <c r="BEV3" s="2">
        <f>$H$2*Data!BEV3</f>
        <v>0.11</v>
      </c>
      <c r="BEW3" s="12">
        <f>$H$2*Data!BEW3</f>
        <v>0</v>
      </c>
      <c r="BEX3" s="11">
        <f>$H$2*Data!BEX3</f>
        <v>0</v>
      </c>
      <c r="BEY3" s="2">
        <f>$H$2*Data!BEY3</f>
        <v>0</v>
      </c>
      <c r="BEZ3" s="2">
        <f>$H$2*Data!BEZ3</f>
        <v>0</v>
      </c>
      <c r="BFA3" s="2">
        <f>$H$2*Data!BFA3</f>
        <v>2.2800000000000002</v>
      </c>
      <c r="BFB3" s="2">
        <f>$H$2*Data!BFB3</f>
        <v>0</v>
      </c>
      <c r="BFC3" s="2">
        <f>$H$2*Data!BFC3</f>
        <v>0</v>
      </c>
      <c r="BFD3" s="2">
        <f>$H$2*Data!BFD3</f>
        <v>0</v>
      </c>
      <c r="BFE3" s="2">
        <f>$H$2*Data!BFE3</f>
        <v>0</v>
      </c>
      <c r="BFF3" s="12">
        <f>$H$2*Data!BFF3</f>
        <v>0</v>
      </c>
      <c r="BFG3" s="11">
        <f>$H$2*Data!BFG3</f>
        <v>0</v>
      </c>
      <c r="BFH3" s="2">
        <f>$H$2*Data!BFH3</f>
        <v>0</v>
      </c>
      <c r="BFI3" s="2">
        <f>$H$2*Data!BFI3</f>
        <v>0</v>
      </c>
      <c r="BFJ3" s="2">
        <f>$H$2*Data!BFJ3</f>
        <v>0</v>
      </c>
      <c r="BFK3" s="2">
        <f>$H$2*Data!BFK3</f>
        <v>0</v>
      </c>
      <c r="BFL3" s="2">
        <f>$H$2*Data!BFL3</f>
        <v>1.19</v>
      </c>
      <c r="BFM3" s="2">
        <f>$H$2*Data!BFM3</f>
        <v>2.19</v>
      </c>
      <c r="BFN3" s="2">
        <f>$H$2*Data!BFN3</f>
        <v>0</v>
      </c>
      <c r="BFO3" s="12">
        <f>$H$2*Data!BFO3</f>
        <v>0</v>
      </c>
      <c r="BFP3" s="11">
        <f>$H$2*Data!BFP3</f>
        <v>0</v>
      </c>
      <c r="BFQ3" s="2">
        <f>$H$2*Data!BFQ3</f>
        <v>2.5300000000000002</v>
      </c>
      <c r="BFR3" s="2">
        <f>$H$2*Data!BFR3</f>
        <v>2.21</v>
      </c>
      <c r="BFS3" s="2">
        <f>$H$2*Data!BFS3</f>
        <v>2.5300000000000002</v>
      </c>
      <c r="BFT3" s="2">
        <f>$H$2*Data!BFT3</f>
        <v>2.33</v>
      </c>
      <c r="BFU3" s="2">
        <f>$H$2*Data!BFU3</f>
        <v>0.46</v>
      </c>
      <c r="BFV3" s="2">
        <f>$H$2*Data!BFV3</f>
        <v>0</v>
      </c>
      <c r="BFW3" s="2">
        <f>$H$2*Data!BFW3</f>
        <v>0</v>
      </c>
      <c r="BFX3" s="12">
        <f>$H$2*Data!BFX3</f>
        <v>0</v>
      </c>
      <c r="BFY3" s="11">
        <f>$H$2*Data!BFY3</f>
        <v>0</v>
      </c>
      <c r="BFZ3" s="2">
        <f>$H$2*Data!BFZ3</f>
        <v>0</v>
      </c>
      <c r="BGA3" s="2">
        <f>$H$2*Data!BGA3</f>
        <v>0</v>
      </c>
      <c r="BGB3" s="2">
        <f>$H$2*Data!BGB3</f>
        <v>0</v>
      </c>
      <c r="BGC3" s="2">
        <f>$H$2*Data!BGC3</f>
        <v>0.12</v>
      </c>
      <c r="BGD3" s="2">
        <f>$H$2*Data!BGD3</f>
        <v>2.4500000000000002</v>
      </c>
      <c r="BGE3" s="2">
        <f>$H$2*Data!BGE3</f>
        <v>0.69000000000000006</v>
      </c>
      <c r="BGF3" s="2">
        <f>$H$2*Data!BGF3</f>
        <v>0</v>
      </c>
      <c r="BGG3" s="12">
        <f>$H$2*Data!BGG3</f>
        <v>0</v>
      </c>
      <c r="BGH3" s="11">
        <f>$H$2*Data!BGH3</f>
        <v>0</v>
      </c>
      <c r="BGI3" s="2">
        <f>$H$2*Data!BGI3</f>
        <v>1.3900000000000001</v>
      </c>
      <c r="BGJ3" s="2">
        <f>$H$2*Data!BGJ3</f>
        <v>2.5100000000000002</v>
      </c>
      <c r="BGK3" s="2">
        <f>$H$2*Data!BGK3</f>
        <v>2.5100000000000002</v>
      </c>
      <c r="BGL3" s="2">
        <f>$H$2*Data!BGL3</f>
        <v>1.53</v>
      </c>
      <c r="BGM3" s="2">
        <f>$H$2*Data!BGM3</f>
        <v>1.82</v>
      </c>
      <c r="BGN3" s="2">
        <f>$H$2*Data!BGN3</f>
        <v>2.1</v>
      </c>
      <c r="BGO3" s="2">
        <f>$H$2*Data!BGO3</f>
        <v>0</v>
      </c>
      <c r="BGP3" s="12">
        <f>$H$2*Data!BGP3</f>
        <v>0</v>
      </c>
      <c r="BGQ3" s="11">
        <f>$H$2*Data!BGQ3</f>
        <v>0</v>
      </c>
      <c r="BGR3" s="2">
        <f>$H$2*Data!BGR3</f>
        <v>0</v>
      </c>
      <c r="BGS3" s="2">
        <f>$H$2*Data!BGS3</f>
        <v>0.28000000000000003</v>
      </c>
      <c r="BGT3" s="2">
        <f>$H$2*Data!BGT3</f>
        <v>2.2600000000000002</v>
      </c>
      <c r="BGU3" s="2">
        <f>$H$2*Data!BGU3</f>
        <v>0</v>
      </c>
      <c r="BGV3" s="2">
        <f>$H$2*Data!BGV3</f>
        <v>0</v>
      </c>
      <c r="BGW3" s="2">
        <f>$H$2*Data!BGW3</f>
        <v>0</v>
      </c>
      <c r="BGX3" s="2">
        <f>$H$2*Data!BGX3</f>
        <v>0</v>
      </c>
      <c r="BGY3" s="12">
        <f>$H$2*Data!BGY3</f>
        <v>0</v>
      </c>
      <c r="BGZ3" s="11">
        <f>$H$2*Data!BGZ3</f>
        <v>0</v>
      </c>
      <c r="BHA3" s="2">
        <f>$H$2*Data!BHA3</f>
        <v>0</v>
      </c>
      <c r="BHB3" s="2">
        <f>$H$2*Data!BHB3</f>
        <v>0</v>
      </c>
      <c r="BHC3" s="2">
        <f>$H$2*Data!BHC3</f>
        <v>0.26</v>
      </c>
      <c r="BHD3" s="2">
        <f>$H$2*Data!BHD3</f>
        <v>2.5100000000000002</v>
      </c>
      <c r="BHE3" s="2">
        <f>$H$2*Data!BHE3</f>
        <v>0.56000000000000005</v>
      </c>
      <c r="BHF3" s="2">
        <f>$H$2*Data!BHF3</f>
        <v>2.0699999999999998</v>
      </c>
      <c r="BHG3" s="2">
        <f>$H$2*Data!BHG3</f>
        <v>0.86</v>
      </c>
      <c r="BHH3" s="12">
        <f>$H$2*Data!BHH3</f>
        <v>0</v>
      </c>
      <c r="BHI3" s="11">
        <f>$H$2*Data!BHI3</f>
        <v>0</v>
      </c>
      <c r="BHJ3" s="2">
        <f>$H$2*Data!BHJ3</f>
        <v>0</v>
      </c>
      <c r="BHK3" s="2">
        <f>$H$2*Data!BHK3</f>
        <v>0.4</v>
      </c>
      <c r="BHL3" s="2">
        <f>$H$2*Data!BHL3</f>
        <v>2.46</v>
      </c>
      <c r="BHM3" s="2">
        <f>$H$2*Data!BHM3</f>
        <v>0.04</v>
      </c>
      <c r="BHN3" s="2">
        <f>$H$2*Data!BHN3</f>
        <v>0</v>
      </c>
      <c r="BHO3" s="2">
        <f>$H$2*Data!BHO3</f>
        <v>0</v>
      </c>
      <c r="BHP3" s="2">
        <f>$H$2*Data!BHP3</f>
        <v>0</v>
      </c>
      <c r="BHQ3" s="12">
        <f>$H$2*Data!BHQ3</f>
        <v>0</v>
      </c>
      <c r="BHR3" s="11">
        <f>$H$2*Data!BHR3</f>
        <v>0</v>
      </c>
      <c r="BHS3" s="2">
        <f>$H$2*Data!BHS3</f>
        <v>0</v>
      </c>
      <c r="BHT3" s="2">
        <f>$H$2*Data!BHT3</f>
        <v>0.05</v>
      </c>
      <c r="BHU3" s="2">
        <f>$H$2*Data!BHU3</f>
        <v>2.13</v>
      </c>
      <c r="BHV3" s="2">
        <f>$H$2*Data!BHV3</f>
        <v>2.46</v>
      </c>
      <c r="BHW3" s="2">
        <f>$H$2*Data!BHW3</f>
        <v>1.81</v>
      </c>
      <c r="BHX3" s="2">
        <f>$H$2*Data!BHX3</f>
        <v>0</v>
      </c>
      <c r="BHY3" s="2">
        <f>$H$2*Data!BHY3</f>
        <v>0</v>
      </c>
      <c r="BHZ3" s="12">
        <f>$H$2*Data!BHZ3</f>
        <v>0</v>
      </c>
      <c r="BIA3" s="11">
        <f>$H$2*Data!BIA3</f>
        <v>0</v>
      </c>
      <c r="BIB3" s="2">
        <f>$H$2*Data!BIB3</f>
        <v>0</v>
      </c>
      <c r="BIC3" s="2">
        <f>$H$2*Data!BIC3</f>
        <v>0.12</v>
      </c>
      <c r="BID3" s="2">
        <f>$H$2*Data!BID3</f>
        <v>0.4</v>
      </c>
      <c r="BIE3" s="2">
        <f>$H$2*Data!BIE3</f>
        <v>0.19</v>
      </c>
      <c r="BIF3" s="2">
        <f>$H$2*Data!BIF3</f>
        <v>0</v>
      </c>
      <c r="BIG3" s="2">
        <f>$H$2*Data!BIG3</f>
        <v>0</v>
      </c>
      <c r="BIH3" s="2">
        <f>$H$2*Data!BIH3</f>
        <v>0</v>
      </c>
      <c r="BII3" s="12">
        <f>$H$2*Data!BII3</f>
        <v>0</v>
      </c>
      <c r="BIJ3" s="11">
        <f>$H$2*Data!BIJ3</f>
        <v>0</v>
      </c>
      <c r="BIK3" s="2">
        <f>$H$2*Data!BIK3</f>
        <v>0</v>
      </c>
      <c r="BIL3" s="2">
        <f>$H$2*Data!BIL3</f>
        <v>0</v>
      </c>
      <c r="BIM3" s="2">
        <f>$H$2*Data!BIM3</f>
        <v>2.09</v>
      </c>
      <c r="BIN3" s="2">
        <f>$H$2*Data!BIN3</f>
        <v>2.52</v>
      </c>
      <c r="BIO3" s="2">
        <f>$H$2*Data!BIO3</f>
        <v>2.15</v>
      </c>
      <c r="BIP3" s="2">
        <f>$H$2*Data!BIP3</f>
        <v>0</v>
      </c>
      <c r="BIQ3" s="2">
        <f>$H$2*Data!BIQ3</f>
        <v>0</v>
      </c>
      <c r="BIR3" s="12">
        <f>$H$2*Data!BIR3</f>
        <v>0</v>
      </c>
      <c r="BIS3" s="11">
        <f>$H$2*Data!BIS3</f>
        <v>0</v>
      </c>
      <c r="BIT3" s="2">
        <f>$H$2*Data!BIT3</f>
        <v>0</v>
      </c>
      <c r="BIU3" s="2">
        <f>$H$2*Data!BIU3</f>
        <v>0.06</v>
      </c>
      <c r="BIV3" s="2">
        <f>$H$2*Data!BIV3</f>
        <v>1.1599999999999999</v>
      </c>
      <c r="BIW3" s="2">
        <f>$H$2*Data!BIW3</f>
        <v>2.52</v>
      </c>
      <c r="BIX3" s="2">
        <f>$H$2*Data!BIX3</f>
        <v>2.25</v>
      </c>
      <c r="BIY3" s="2">
        <f>$H$2*Data!BIY3</f>
        <v>2.4700000000000002</v>
      </c>
      <c r="BIZ3" s="2">
        <f>$H$2*Data!BIZ3</f>
        <v>0.72</v>
      </c>
      <c r="BJA3" s="12">
        <f>$H$2*Data!BJA3</f>
        <v>0</v>
      </c>
      <c r="BJB3" s="11">
        <f>$H$2*Data!BJB3</f>
        <v>0</v>
      </c>
      <c r="BJC3" s="2">
        <f>$H$2*Data!BJC3</f>
        <v>0</v>
      </c>
      <c r="BJD3" s="2">
        <f>$H$2*Data!BJD3</f>
        <v>0.18</v>
      </c>
      <c r="BJE3" s="2">
        <f>$H$2*Data!BJE3</f>
        <v>2.4700000000000002</v>
      </c>
      <c r="BJF3" s="2">
        <f>$H$2*Data!BJF3</f>
        <v>1.52</v>
      </c>
      <c r="BJG3" s="2">
        <f>$H$2*Data!BJG3</f>
        <v>0.36</v>
      </c>
      <c r="BJH3" s="2">
        <f>$H$2*Data!BJH3</f>
        <v>0</v>
      </c>
      <c r="BJI3" s="2">
        <f>$H$2*Data!BJI3</f>
        <v>0</v>
      </c>
      <c r="BJJ3" s="12">
        <f>$H$2*Data!BJJ3</f>
        <v>0</v>
      </c>
      <c r="BJK3" s="11">
        <f>$H$2*Data!BJK3</f>
        <v>0</v>
      </c>
      <c r="BJL3" s="2">
        <f>$H$2*Data!BJL3</f>
        <v>0</v>
      </c>
      <c r="BJM3" s="2">
        <f>$H$2*Data!BJM3</f>
        <v>0</v>
      </c>
      <c r="BJN3" s="2">
        <f>$H$2*Data!BJN3</f>
        <v>0</v>
      </c>
      <c r="BJO3" s="2">
        <f>$H$2*Data!BJO3</f>
        <v>0</v>
      </c>
      <c r="BJP3" s="2">
        <f>$H$2*Data!BJP3</f>
        <v>0.03</v>
      </c>
      <c r="BJQ3" s="2">
        <f>$H$2*Data!BJQ3</f>
        <v>2.12</v>
      </c>
      <c r="BJR3" s="2">
        <f>$H$2*Data!BJR3</f>
        <v>1.79</v>
      </c>
      <c r="BJS3" s="12">
        <f>$H$2*Data!BJS3</f>
        <v>0</v>
      </c>
      <c r="BJT3" s="11">
        <f>$H$2*Data!BJT3</f>
        <v>0</v>
      </c>
      <c r="BJU3" s="2">
        <f>$H$2*Data!BJU3</f>
        <v>0</v>
      </c>
      <c r="BJV3" s="2">
        <f>$H$2*Data!BJV3</f>
        <v>0</v>
      </c>
      <c r="BJW3" s="2">
        <f>$H$2*Data!BJW3</f>
        <v>0</v>
      </c>
      <c r="BJX3" s="2">
        <f>$H$2*Data!BJX3</f>
        <v>1.95</v>
      </c>
      <c r="BJY3" s="2">
        <f>$H$2*Data!BJY3</f>
        <v>0.01</v>
      </c>
      <c r="BJZ3" s="2">
        <f>$H$2*Data!BJZ3</f>
        <v>0</v>
      </c>
      <c r="BKA3" s="2">
        <f>$H$2*Data!BKA3</f>
        <v>0</v>
      </c>
      <c r="BKB3" s="12">
        <f>$H$2*Data!BKB3</f>
        <v>0</v>
      </c>
      <c r="BKC3" s="11">
        <f>$H$2*Data!BKC3</f>
        <v>0</v>
      </c>
      <c r="BKD3" s="2">
        <f>$H$2*Data!BKD3</f>
        <v>0</v>
      </c>
      <c r="BKE3" s="2">
        <f>$H$2*Data!BKE3</f>
        <v>0</v>
      </c>
      <c r="BKF3" s="2">
        <f>$H$2*Data!BKF3</f>
        <v>0</v>
      </c>
      <c r="BKG3" s="2">
        <f>$H$2*Data!BKG3</f>
        <v>1.95</v>
      </c>
      <c r="BKH3" s="2">
        <f>$H$2*Data!BKH3</f>
        <v>2.13</v>
      </c>
      <c r="BKI3" s="2">
        <f>$H$2*Data!BKI3</f>
        <v>0</v>
      </c>
      <c r="BKJ3" s="2">
        <f>$H$2*Data!BKJ3</f>
        <v>0</v>
      </c>
      <c r="BKK3" s="12">
        <f>$H$2*Data!BKK3</f>
        <v>0</v>
      </c>
      <c r="BKL3" s="11">
        <f>$H$2*Data!BKL3</f>
        <v>0</v>
      </c>
      <c r="BKM3" s="2">
        <f>$H$2*Data!BKM3</f>
        <v>0</v>
      </c>
      <c r="BKN3" s="2">
        <f>$H$2*Data!BKN3</f>
        <v>0.74</v>
      </c>
      <c r="BKO3" s="2">
        <f>$H$2*Data!BKO3</f>
        <v>2.4500000000000002</v>
      </c>
      <c r="BKP3" s="2">
        <f>$H$2*Data!BKP3</f>
        <v>1.81</v>
      </c>
      <c r="BKQ3" s="2">
        <f>$H$2*Data!BKQ3</f>
        <v>2.29</v>
      </c>
      <c r="BKR3" s="2">
        <f>$H$2*Data!BKR3</f>
        <v>0.86</v>
      </c>
      <c r="BKS3" s="2">
        <f>$H$2*Data!BKS3</f>
        <v>0</v>
      </c>
      <c r="BKT3" s="12">
        <f>$H$2*Data!BKT3</f>
        <v>0</v>
      </c>
      <c r="BKU3" s="11">
        <f>$H$2*Data!BKU3</f>
        <v>0</v>
      </c>
      <c r="BKV3" s="2">
        <f>$H$2*Data!BKV3</f>
        <v>0.02</v>
      </c>
      <c r="BKW3" s="2">
        <f>$H$2*Data!BKW3</f>
        <v>2.02</v>
      </c>
      <c r="BKX3" s="2">
        <f>$H$2*Data!BKX3</f>
        <v>1.51</v>
      </c>
      <c r="BKY3" s="2">
        <f>$H$2*Data!BKY3</f>
        <v>0.66</v>
      </c>
      <c r="BKZ3" s="2">
        <f>$H$2*Data!BKZ3</f>
        <v>1.78</v>
      </c>
      <c r="BLA3" s="2">
        <f>$H$2*Data!BLA3</f>
        <v>0</v>
      </c>
      <c r="BLB3" s="2">
        <f>$H$2*Data!BLB3</f>
        <v>0</v>
      </c>
      <c r="BLC3" s="12">
        <f>$H$2*Data!BLC3</f>
        <v>0</v>
      </c>
      <c r="BLD3" s="11">
        <f>$H$2*Data!BLD3</f>
        <v>0</v>
      </c>
      <c r="BLE3" s="2">
        <f>$H$2*Data!BLE3</f>
        <v>0</v>
      </c>
      <c r="BLF3" s="2">
        <f>$H$2*Data!BLF3</f>
        <v>0</v>
      </c>
      <c r="BLG3" s="2">
        <f>$H$2*Data!BLG3</f>
        <v>0</v>
      </c>
      <c r="BLH3" s="2">
        <f>$H$2*Data!BLH3</f>
        <v>1.08</v>
      </c>
      <c r="BLI3" s="2">
        <f>$H$2*Data!BLI3</f>
        <v>2.54</v>
      </c>
      <c r="BLJ3" s="2">
        <f>$H$2*Data!BLJ3</f>
        <v>0</v>
      </c>
      <c r="BLK3" s="2">
        <f>$H$2*Data!BLK3</f>
        <v>0</v>
      </c>
      <c r="BLL3" s="12">
        <f>$H$2*Data!BLL3</f>
        <v>0</v>
      </c>
      <c r="BLM3" s="11">
        <f>$H$2*Data!BLM3</f>
        <v>0</v>
      </c>
      <c r="BLN3" s="2">
        <f>$H$2*Data!BLN3</f>
        <v>0</v>
      </c>
      <c r="BLO3" s="2">
        <f>$H$2*Data!BLO3</f>
        <v>0</v>
      </c>
      <c r="BLP3" s="2">
        <f>$H$2*Data!BLP3</f>
        <v>0.03</v>
      </c>
      <c r="BLQ3" s="2">
        <f>$H$2*Data!BLQ3</f>
        <v>0.85</v>
      </c>
      <c r="BLR3" s="2">
        <f>$H$2*Data!BLR3</f>
        <v>2.5300000000000002</v>
      </c>
      <c r="BLS3" s="2">
        <f>$H$2*Data!BLS3</f>
        <v>2.5300000000000002</v>
      </c>
      <c r="BLT3" s="2">
        <f>$H$2*Data!BLT3</f>
        <v>0.19</v>
      </c>
      <c r="BLU3" s="12">
        <f>$H$2*Data!BLU3</f>
        <v>0</v>
      </c>
      <c r="BLV3" s="11">
        <f>$H$2*Data!BLV3</f>
        <v>0</v>
      </c>
      <c r="BLW3" s="2">
        <f>$H$2*Data!BLW3</f>
        <v>0</v>
      </c>
      <c r="BLX3" s="2">
        <f>$H$2*Data!BLX3</f>
        <v>0</v>
      </c>
      <c r="BLY3" s="2">
        <f>$H$2*Data!BLY3</f>
        <v>0.48</v>
      </c>
      <c r="BLZ3" s="2">
        <f>$H$2*Data!BLZ3</f>
        <v>0.57000000000000006</v>
      </c>
      <c r="BMA3" s="2">
        <f>$H$2*Data!BMA3</f>
        <v>0.04</v>
      </c>
      <c r="BMB3" s="2">
        <f>$H$2*Data!BMB3</f>
        <v>0</v>
      </c>
      <c r="BMC3" s="2">
        <f>$H$2*Data!BMC3</f>
        <v>0.96</v>
      </c>
      <c r="BMD3" s="12">
        <f>$H$2*Data!BMD3</f>
        <v>1.56</v>
      </c>
      <c r="BME3" s="11">
        <f>$H$2*Data!BME3</f>
        <v>0</v>
      </c>
      <c r="BMF3" s="2">
        <f>$H$2*Data!BMF3</f>
        <v>0</v>
      </c>
      <c r="BMG3" s="2">
        <f>$H$2*Data!BMG3</f>
        <v>0</v>
      </c>
      <c r="BMH3" s="2">
        <f>$H$2*Data!BMH3</f>
        <v>1.27</v>
      </c>
      <c r="BMI3" s="2">
        <f>$H$2*Data!BMI3</f>
        <v>2.5300000000000002</v>
      </c>
      <c r="BMJ3" s="2">
        <f>$H$2*Data!BMJ3</f>
        <v>0.01</v>
      </c>
      <c r="BMK3" s="2">
        <f>$H$2*Data!BMK3</f>
        <v>0</v>
      </c>
      <c r="BML3" s="2">
        <f>$H$2*Data!BML3</f>
        <v>0</v>
      </c>
      <c r="BMM3" s="12">
        <f>$H$2*Data!BMM3</f>
        <v>0</v>
      </c>
      <c r="BMN3" s="11">
        <f>$H$2*Data!BMN3</f>
        <v>0</v>
      </c>
      <c r="BMO3" s="2">
        <f>$H$2*Data!BMO3</f>
        <v>0.12</v>
      </c>
      <c r="BMP3" s="2">
        <f>$H$2*Data!BMP3</f>
        <v>2.52</v>
      </c>
      <c r="BMQ3" s="2">
        <f>$H$2*Data!BMQ3</f>
        <v>1.18</v>
      </c>
      <c r="BMR3" s="2">
        <f>$H$2*Data!BMR3</f>
        <v>2.42</v>
      </c>
      <c r="BMS3" s="2">
        <f>$H$2*Data!BMS3</f>
        <v>0.28999999999999998</v>
      </c>
      <c r="BMT3" s="2">
        <f>$H$2*Data!BMT3</f>
        <v>0</v>
      </c>
      <c r="BMU3" s="2">
        <f>$H$2*Data!BMU3</f>
        <v>0</v>
      </c>
      <c r="BMV3" s="12">
        <f>$H$2*Data!BMV3</f>
        <v>0</v>
      </c>
      <c r="BMW3" s="11">
        <f>$H$2*Data!BMW3</f>
        <v>0</v>
      </c>
      <c r="BMX3" s="2">
        <f>$H$2*Data!BMX3</f>
        <v>0</v>
      </c>
      <c r="BMY3" s="2">
        <f>$H$2*Data!BMY3</f>
        <v>0</v>
      </c>
      <c r="BMZ3" s="2">
        <f>$H$2*Data!BMZ3</f>
        <v>0</v>
      </c>
      <c r="BNA3" s="2">
        <f>$H$2*Data!BNA3</f>
        <v>1.8900000000000001</v>
      </c>
      <c r="BNB3" s="2">
        <f>$H$2*Data!BNB3</f>
        <v>0.57000000000000006</v>
      </c>
      <c r="BNC3" s="2">
        <f>$H$2*Data!BNC3</f>
        <v>0</v>
      </c>
      <c r="BND3" s="2">
        <f>$H$2*Data!BND3</f>
        <v>0</v>
      </c>
      <c r="BNE3" s="12">
        <f>$H$2*Data!BNE3</f>
        <v>0</v>
      </c>
      <c r="BNF3" s="2"/>
      <c r="BNG3" s="2"/>
      <c r="BNH3" s="2"/>
      <c r="BNI3" s="2"/>
      <c r="BNJ3" s="2"/>
      <c r="BNK3" s="2"/>
      <c r="BNL3" s="2"/>
      <c r="BNM3" s="2"/>
      <c r="BNN3" s="2"/>
      <c r="BNO3" s="2"/>
      <c r="BNP3" s="2"/>
      <c r="BNQ3" s="2"/>
      <c r="BNR3" s="2"/>
      <c r="BNS3" s="2"/>
    </row>
    <row r="4" spans="2:1737" ht="12" customHeight="1" x14ac:dyDescent="0.15">
      <c r="J4" s="303"/>
      <c r="K4" s="304"/>
      <c r="L4" s="11">
        <f>$H$2*Data!L4</f>
        <v>0</v>
      </c>
      <c r="M4" s="2">
        <f>$H$2*Data!M4</f>
        <v>0</v>
      </c>
      <c r="N4" s="2">
        <f>$H$2*Data!N4</f>
        <v>0</v>
      </c>
      <c r="O4" s="2">
        <f>$H$2*Data!O4</f>
        <v>0</v>
      </c>
      <c r="P4" s="2">
        <f>$H$2*Data!P4</f>
        <v>0.52</v>
      </c>
      <c r="Q4" s="2">
        <f>$H$2*Data!Q4</f>
        <v>2.42</v>
      </c>
      <c r="R4" s="2">
        <f>$H$2*Data!R4</f>
        <v>0.74</v>
      </c>
      <c r="S4" s="2">
        <f>$H$2*Data!S4</f>
        <v>0</v>
      </c>
      <c r="T4" s="12">
        <f>$H$2*Data!T4</f>
        <v>0</v>
      </c>
      <c r="U4" s="11">
        <f>$H$2*Data!U4</f>
        <v>0</v>
      </c>
      <c r="V4" s="2">
        <f>$H$2*Data!V4</f>
        <v>0</v>
      </c>
      <c r="W4" s="2">
        <f>$H$2*Data!W4</f>
        <v>0</v>
      </c>
      <c r="X4" s="2">
        <f>$H$2*Data!X4</f>
        <v>1.93</v>
      </c>
      <c r="Y4" s="2">
        <f>$H$2*Data!Y4</f>
        <v>1.3800000000000001</v>
      </c>
      <c r="Z4" s="2">
        <f>$H$2*Data!Z4</f>
        <v>0</v>
      </c>
      <c r="AA4" s="2">
        <f>$H$2*Data!AA4</f>
        <v>0</v>
      </c>
      <c r="AB4" s="2">
        <f>$H$2*Data!AB4</f>
        <v>0</v>
      </c>
      <c r="AC4" s="12">
        <f>$H$2*Data!AC4</f>
        <v>0</v>
      </c>
      <c r="AD4" s="11">
        <f>$H$2*Data!AD4</f>
        <v>0</v>
      </c>
      <c r="AE4" s="2">
        <f>$H$2*Data!AE4</f>
        <v>0</v>
      </c>
      <c r="AF4" s="2">
        <f>$H$2*Data!AF4</f>
        <v>0</v>
      </c>
      <c r="AG4" s="2">
        <f>$H$2*Data!AG4</f>
        <v>0</v>
      </c>
      <c r="AH4" s="2">
        <f>$H$2*Data!AH4</f>
        <v>0.67</v>
      </c>
      <c r="AI4" s="2">
        <f>$H$2*Data!AI4</f>
        <v>1.41</v>
      </c>
      <c r="AJ4" s="2">
        <f>$H$2*Data!AJ4</f>
        <v>0</v>
      </c>
      <c r="AK4" s="2">
        <f>$H$2*Data!AK4</f>
        <v>0</v>
      </c>
      <c r="AL4" s="12">
        <f>$H$2*Data!AL4</f>
        <v>0</v>
      </c>
      <c r="AM4" s="11">
        <f>$H$2*Data!AM4</f>
        <v>0</v>
      </c>
      <c r="AN4" s="2">
        <f>$H$2*Data!AN4</f>
        <v>0</v>
      </c>
      <c r="AO4" s="2">
        <f>$H$2*Data!AO4</f>
        <v>0</v>
      </c>
      <c r="AP4" s="2">
        <f>$H$2*Data!AP4</f>
        <v>0</v>
      </c>
      <c r="AQ4" s="2">
        <f>$H$2*Data!AQ4</f>
        <v>0</v>
      </c>
      <c r="AR4" s="2">
        <f>$H$2*Data!AR4</f>
        <v>2.0100000000000002</v>
      </c>
      <c r="AS4" s="2">
        <f>$H$2*Data!AS4</f>
        <v>0</v>
      </c>
      <c r="AT4" s="2">
        <f>$H$2*Data!AT4</f>
        <v>0</v>
      </c>
      <c r="AU4" s="12">
        <f>$H$2*Data!AU4</f>
        <v>0</v>
      </c>
      <c r="AV4" s="11">
        <f>$H$2*Data!AV4</f>
        <v>0</v>
      </c>
      <c r="AW4" s="2">
        <f>$H$2*Data!AW4</f>
        <v>0</v>
      </c>
      <c r="AX4" s="2">
        <f>$H$2*Data!AX4</f>
        <v>2.36</v>
      </c>
      <c r="AY4" s="2">
        <f>$H$2*Data!AY4</f>
        <v>2.29</v>
      </c>
      <c r="AZ4" s="2">
        <f>$H$2*Data!AZ4</f>
        <v>1.6500000000000001</v>
      </c>
      <c r="BA4" s="2">
        <f>$H$2*Data!BA4</f>
        <v>2.5300000000000002</v>
      </c>
      <c r="BB4" s="2">
        <f>$H$2*Data!BB4</f>
        <v>1.71</v>
      </c>
      <c r="BC4" s="2">
        <f>$H$2*Data!BC4</f>
        <v>0</v>
      </c>
      <c r="BD4" s="12">
        <f>$H$2*Data!BD4</f>
        <v>0</v>
      </c>
      <c r="BE4" s="11">
        <f>$H$2*Data!BE4</f>
        <v>0</v>
      </c>
      <c r="BF4" s="2">
        <f>$H$2*Data!BF4</f>
        <v>7.0000000000000007E-2</v>
      </c>
      <c r="BG4" s="2">
        <f>$H$2*Data!BG4</f>
        <v>0</v>
      </c>
      <c r="BH4" s="2">
        <f>$H$2*Data!BH4</f>
        <v>0</v>
      </c>
      <c r="BI4" s="2">
        <f>$H$2*Data!BI4</f>
        <v>1.54</v>
      </c>
      <c r="BJ4" s="2">
        <f>$H$2*Data!BJ4</f>
        <v>1.42</v>
      </c>
      <c r="BK4" s="2">
        <f>$H$2*Data!BK4</f>
        <v>0</v>
      </c>
      <c r="BL4" s="2">
        <f>$H$2*Data!BL4</f>
        <v>0</v>
      </c>
      <c r="BM4" s="12">
        <f>$H$2*Data!BM4</f>
        <v>0</v>
      </c>
      <c r="BN4" s="11">
        <f>$H$2*Data!BN4</f>
        <v>0.33</v>
      </c>
      <c r="BO4" s="2">
        <f>$H$2*Data!BO4</f>
        <v>0.38</v>
      </c>
      <c r="BP4" s="2">
        <f>$H$2*Data!BP4</f>
        <v>0.13</v>
      </c>
      <c r="BQ4" s="2">
        <f>$H$2*Data!BQ4</f>
        <v>7.0000000000000007E-2</v>
      </c>
      <c r="BR4" s="2">
        <f>$H$2*Data!BR4</f>
        <v>0.06</v>
      </c>
      <c r="BS4" s="2">
        <f>$H$2*Data!BS4</f>
        <v>2.34</v>
      </c>
      <c r="BT4" s="2">
        <f>$H$2*Data!BT4</f>
        <v>0.23</v>
      </c>
      <c r="BU4" s="2">
        <f>$H$2*Data!BU4</f>
        <v>0</v>
      </c>
      <c r="BV4" s="12">
        <f>$H$2*Data!BV4</f>
        <v>0</v>
      </c>
      <c r="BW4" s="11">
        <f>$H$2*Data!BW4</f>
        <v>0</v>
      </c>
      <c r="BX4" s="2">
        <f>$H$2*Data!BX4</f>
        <v>2.15</v>
      </c>
      <c r="BY4" s="2">
        <f>$H$2*Data!BY4</f>
        <v>2.52</v>
      </c>
      <c r="BZ4" s="2">
        <f>$H$2*Data!BZ4</f>
        <v>2.4900000000000002</v>
      </c>
      <c r="CA4" s="2">
        <f>$H$2*Data!CA4</f>
        <v>1.6300000000000001</v>
      </c>
      <c r="CB4" s="2">
        <f>$H$2*Data!CB4</f>
        <v>0</v>
      </c>
      <c r="CC4" s="2">
        <f>$H$2*Data!CC4</f>
        <v>0</v>
      </c>
      <c r="CD4" s="2">
        <f>$H$2*Data!CD4</f>
        <v>0</v>
      </c>
      <c r="CE4" s="12">
        <f>$H$2*Data!CE4</f>
        <v>0</v>
      </c>
      <c r="CF4" s="11">
        <f>$H$2*Data!CF4</f>
        <v>0</v>
      </c>
      <c r="CG4" s="2">
        <f>$H$2*Data!CG4</f>
        <v>0</v>
      </c>
      <c r="CH4" s="2">
        <f>$H$2*Data!CH4</f>
        <v>0</v>
      </c>
      <c r="CI4" s="2">
        <f>$H$2*Data!CI4</f>
        <v>1.57</v>
      </c>
      <c r="CJ4" s="2">
        <f>$H$2*Data!CJ4</f>
        <v>0.57000000000000006</v>
      </c>
      <c r="CK4" s="2">
        <f>$H$2*Data!CK4</f>
        <v>0</v>
      </c>
      <c r="CL4" s="2">
        <f>$H$2*Data!CL4</f>
        <v>0</v>
      </c>
      <c r="CM4" s="2">
        <f>$H$2*Data!CM4</f>
        <v>0</v>
      </c>
      <c r="CN4" s="12">
        <f>$H$2*Data!CN4</f>
        <v>0</v>
      </c>
      <c r="CO4" s="11">
        <f>$H$2*Data!CO4</f>
        <v>0</v>
      </c>
      <c r="CP4" s="2">
        <f>$H$2*Data!CP4</f>
        <v>0</v>
      </c>
      <c r="CQ4" s="2">
        <f>$H$2*Data!CQ4</f>
        <v>0</v>
      </c>
      <c r="CR4" s="2">
        <f>$H$2*Data!CR4</f>
        <v>0</v>
      </c>
      <c r="CS4" s="2">
        <f>$H$2*Data!CS4</f>
        <v>0.62</v>
      </c>
      <c r="CT4" s="2">
        <f>$H$2*Data!CT4</f>
        <v>1.17</v>
      </c>
      <c r="CU4" s="2">
        <f>$H$2*Data!CU4</f>
        <v>0</v>
      </c>
      <c r="CV4" s="2">
        <f>$H$2*Data!CV4</f>
        <v>0</v>
      </c>
      <c r="CW4" s="12">
        <f>$H$2*Data!CW4</f>
        <v>0</v>
      </c>
      <c r="CX4" s="11">
        <f>$H$2*Data!CX4</f>
        <v>0</v>
      </c>
      <c r="CY4" s="2">
        <f>$H$2*Data!CY4</f>
        <v>0</v>
      </c>
      <c r="CZ4" s="2">
        <f>$H$2*Data!CZ4</f>
        <v>0</v>
      </c>
      <c r="DA4" s="2">
        <f>$H$2*Data!DA4</f>
        <v>0</v>
      </c>
      <c r="DB4" s="2">
        <f>$H$2*Data!DB4</f>
        <v>2.0100000000000002</v>
      </c>
      <c r="DC4" s="2">
        <f>$H$2*Data!DC4</f>
        <v>0.56000000000000005</v>
      </c>
      <c r="DD4" s="2">
        <f>$H$2*Data!DD4</f>
        <v>0</v>
      </c>
      <c r="DE4" s="2">
        <f>$H$2*Data!DE4</f>
        <v>0</v>
      </c>
      <c r="DF4" s="12">
        <f>$H$2*Data!DF4</f>
        <v>0</v>
      </c>
      <c r="DG4" s="11">
        <f>$H$2*Data!DG4</f>
        <v>0</v>
      </c>
      <c r="DH4" s="2">
        <f>$H$2*Data!DH4</f>
        <v>0</v>
      </c>
      <c r="DI4" s="2">
        <f>$H$2*Data!DI4</f>
        <v>0</v>
      </c>
      <c r="DJ4" s="2">
        <f>$H$2*Data!DJ4</f>
        <v>0</v>
      </c>
      <c r="DK4" s="2">
        <f>$H$2*Data!DK4</f>
        <v>2.3000000000000003</v>
      </c>
      <c r="DL4" s="2">
        <f>$H$2*Data!DL4</f>
        <v>0.59</v>
      </c>
      <c r="DM4" s="2">
        <f>$H$2*Data!DM4</f>
        <v>0</v>
      </c>
      <c r="DN4" s="2">
        <f>$H$2*Data!DN4</f>
        <v>0</v>
      </c>
      <c r="DO4" s="12">
        <f>$H$2*Data!DO4</f>
        <v>0</v>
      </c>
      <c r="DP4" s="11">
        <f>$H$2*Data!DP4</f>
        <v>0</v>
      </c>
      <c r="DQ4" s="2">
        <f>$H$2*Data!DQ4</f>
        <v>0.84</v>
      </c>
      <c r="DR4" s="2">
        <f>$H$2*Data!DR4</f>
        <v>0.84</v>
      </c>
      <c r="DS4" s="2">
        <f>$H$2*Data!DS4</f>
        <v>1.48</v>
      </c>
      <c r="DT4" s="2">
        <f>$H$2*Data!DT4</f>
        <v>2.1800000000000002</v>
      </c>
      <c r="DU4" s="2">
        <f>$H$2*Data!DU4</f>
        <v>0</v>
      </c>
      <c r="DV4" s="2">
        <f>$H$2*Data!DV4</f>
        <v>0</v>
      </c>
      <c r="DW4" s="2">
        <f>$H$2*Data!DW4</f>
        <v>0</v>
      </c>
      <c r="DX4" s="12">
        <f>$H$2*Data!DX4</f>
        <v>0</v>
      </c>
      <c r="DY4" s="11">
        <f>$H$2*Data!DY4</f>
        <v>0</v>
      </c>
      <c r="DZ4" s="2">
        <f>$H$2*Data!DZ4</f>
        <v>0</v>
      </c>
      <c r="EA4" s="2">
        <f>$H$2*Data!EA4</f>
        <v>0</v>
      </c>
      <c r="EB4" s="2">
        <f>$H$2*Data!EB4</f>
        <v>0</v>
      </c>
      <c r="EC4" s="2">
        <f>$H$2*Data!EC4</f>
        <v>0.67</v>
      </c>
      <c r="ED4" s="2">
        <f>$H$2*Data!ED4</f>
        <v>1.81</v>
      </c>
      <c r="EE4" s="2">
        <f>$H$2*Data!EE4</f>
        <v>0</v>
      </c>
      <c r="EF4" s="2">
        <f>$H$2*Data!EF4</f>
        <v>0</v>
      </c>
      <c r="EG4" s="12">
        <f>$H$2*Data!EG4</f>
        <v>0</v>
      </c>
      <c r="EH4" s="11">
        <f>$H$2*Data!EH4</f>
        <v>0</v>
      </c>
      <c r="EI4" s="2">
        <f>$H$2*Data!EI4</f>
        <v>1.62</v>
      </c>
      <c r="EJ4" s="2">
        <f>$H$2*Data!EJ4</f>
        <v>0.70000000000000007</v>
      </c>
      <c r="EK4" s="2">
        <f>$H$2*Data!EK4</f>
        <v>1.1200000000000001</v>
      </c>
      <c r="EL4" s="2">
        <f>$H$2*Data!EL4</f>
        <v>0</v>
      </c>
      <c r="EM4" s="2">
        <f>$H$2*Data!EM4</f>
        <v>0</v>
      </c>
      <c r="EN4" s="2">
        <f>$H$2*Data!EN4</f>
        <v>0</v>
      </c>
      <c r="EO4" s="2">
        <f>$H$2*Data!EO4</f>
        <v>0</v>
      </c>
      <c r="EP4" s="12">
        <f>$H$2*Data!EP4</f>
        <v>0</v>
      </c>
      <c r="EQ4" s="11">
        <f>$H$2*Data!EQ4</f>
        <v>0</v>
      </c>
      <c r="ER4" s="2">
        <f>$H$2*Data!ER4</f>
        <v>0</v>
      </c>
      <c r="ES4" s="2">
        <f>$H$2*Data!ES4</f>
        <v>0</v>
      </c>
      <c r="ET4" s="2">
        <f>$H$2*Data!ET4</f>
        <v>0</v>
      </c>
      <c r="EU4" s="2">
        <f>$H$2*Data!EU4</f>
        <v>0.03</v>
      </c>
      <c r="EV4" s="2">
        <f>$H$2*Data!EV4</f>
        <v>2.17</v>
      </c>
      <c r="EW4" s="2">
        <f>$H$2*Data!EW4</f>
        <v>0.25</v>
      </c>
      <c r="EX4" s="2">
        <f>$H$2*Data!EX4</f>
        <v>0</v>
      </c>
      <c r="EY4" s="12">
        <f>$H$2*Data!EY4</f>
        <v>0</v>
      </c>
      <c r="EZ4" s="11">
        <f>$H$2*Data!EZ4</f>
        <v>0</v>
      </c>
      <c r="FA4" s="2">
        <f>$H$2*Data!FA4</f>
        <v>0</v>
      </c>
      <c r="FB4" s="2">
        <f>$H$2*Data!FB4</f>
        <v>0</v>
      </c>
      <c r="FC4" s="2">
        <f>$H$2*Data!FC4</f>
        <v>0</v>
      </c>
      <c r="FD4" s="2">
        <f>$H$2*Data!FD4</f>
        <v>2.25</v>
      </c>
      <c r="FE4" s="2">
        <f>$H$2*Data!FE4</f>
        <v>0.02</v>
      </c>
      <c r="FF4" s="2">
        <f>$H$2*Data!FF4</f>
        <v>0</v>
      </c>
      <c r="FG4" s="2">
        <f>$H$2*Data!FG4</f>
        <v>0</v>
      </c>
      <c r="FH4" s="12">
        <f>$H$2*Data!FH4</f>
        <v>0</v>
      </c>
      <c r="FI4" s="11">
        <f>$H$2*Data!FI4</f>
        <v>0</v>
      </c>
      <c r="FJ4" s="2">
        <f>$H$2*Data!FJ4</f>
        <v>0</v>
      </c>
      <c r="FK4" s="2">
        <f>$H$2*Data!FK4</f>
        <v>0</v>
      </c>
      <c r="FL4" s="2">
        <f>$H$2*Data!FL4</f>
        <v>0</v>
      </c>
      <c r="FM4" s="2">
        <f>$H$2*Data!FM4</f>
        <v>0</v>
      </c>
      <c r="FN4" s="2">
        <f>$H$2*Data!FN4</f>
        <v>0.11</v>
      </c>
      <c r="FO4" s="2">
        <f>$H$2*Data!FO4</f>
        <v>2.35</v>
      </c>
      <c r="FP4" s="2">
        <f>$H$2*Data!FP4</f>
        <v>2.37</v>
      </c>
      <c r="FQ4" s="12">
        <f>$H$2*Data!FQ4</f>
        <v>0.09</v>
      </c>
      <c r="FR4" s="11">
        <f>$H$2*Data!FR4</f>
        <v>0</v>
      </c>
      <c r="FS4" s="2">
        <f>$H$2*Data!FS4</f>
        <v>0</v>
      </c>
      <c r="FT4" s="2">
        <f>$H$2*Data!FT4</f>
        <v>0</v>
      </c>
      <c r="FU4" s="2">
        <f>$H$2*Data!FU4</f>
        <v>0</v>
      </c>
      <c r="FV4" s="2">
        <f>$H$2*Data!FV4</f>
        <v>2.19</v>
      </c>
      <c r="FW4" s="2">
        <f>$H$2*Data!FW4</f>
        <v>2.4300000000000002</v>
      </c>
      <c r="FX4" s="2">
        <f>$H$2*Data!FX4</f>
        <v>0</v>
      </c>
      <c r="FY4" s="2">
        <f>$H$2*Data!FY4</f>
        <v>0</v>
      </c>
      <c r="FZ4" s="12">
        <f>$H$2*Data!FZ4</f>
        <v>0</v>
      </c>
      <c r="GA4" s="11">
        <f>$H$2*Data!GA4</f>
        <v>0</v>
      </c>
      <c r="GB4" s="2">
        <f>$H$2*Data!GB4</f>
        <v>0</v>
      </c>
      <c r="GC4" s="2">
        <f>$H$2*Data!GC4</f>
        <v>0.21</v>
      </c>
      <c r="GD4" s="2">
        <f>$H$2*Data!GD4</f>
        <v>1.26</v>
      </c>
      <c r="GE4" s="2">
        <f>$H$2*Data!GE4</f>
        <v>0.73</v>
      </c>
      <c r="GF4" s="2">
        <f>$H$2*Data!GF4</f>
        <v>2.5300000000000002</v>
      </c>
      <c r="GG4" s="2">
        <f>$H$2*Data!GG4</f>
        <v>2.5300000000000002</v>
      </c>
      <c r="GH4" s="2">
        <f>$H$2*Data!GH4</f>
        <v>0.43</v>
      </c>
      <c r="GI4" s="12">
        <f>$H$2*Data!GI4</f>
        <v>0</v>
      </c>
      <c r="GJ4" s="11">
        <f>$H$2*Data!GJ4</f>
        <v>0</v>
      </c>
      <c r="GK4" s="2">
        <f>$H$2*Data!GK4</f>
        <v>0</v>
      </c>
      <c r="GL4" s="2">
        <f>$H$2*Data!GL4</f>
        <v>0</v>
      </c>
      <c r="GM4" s="2">
        <f>$H$2*Data!GM4</f>
        <v>0.03</v>
      </c>
      <c r="GN4" s="2">
        <f>$H$2*Data!GN4</f>
        <v>2.13</v>
      </c>
      <c r="GO4" s="2">
        <f>$H$2*Data!GO4</f>
        <v>0</v>
      </c>
      <c r="GP4" s="2">
        <f>$H$2*Data!GP4</f>
        <v>0</v>
      </c>
      <c r="GQ4" s="2">
        <f>$H$2*Data!GQ4</f>
        <v>0</v>
      </c>
      <c r="GR4" s="12">
        <f>$H$2*Data!GR4</f>
        <v>0</v>
      </c>
      <c r="GS4" s="11">
        <f>$H$2*Data!GS4</f>
        <v>0</v>
      </c>
      <c r="GT4" s="2">
        <f>$H$2*Data!GT4</f>
        <v>0</v>
      </c>
      <c r="GU4" s="2">
        <f>$H$2*Data!GU4</f>
        <v>0</v>
      </c>
      <c r="GV4" s="2">
        <f>$H$2*Data!GV4</f>
        <v>0</v>
      </c>
      <c r="GW4" s="2">
        <f>$H$2*Data!GW4</f>
        <v>2.5500000000000003</v>
      </c>
      <c r="GX4" s="2">
        <f>$H$2*Data!GX4</f>
        <v>0.52</v>
      </c>
      <c r="GY4" s="2">
        <f>$H$2*Data!GY4</f>
        <v>0</v>
      </c>
      <c r="GZ4" s="2">
        <f>$H$2*Data!GZ4</f>
        <v>0</v>
      </c>
      <c r="HA4" s="12">
        <f>$H$2*Data!HA4</f>
        <v>0</v>
      </c>
      <c r="HB4" s="11">
        <f>$H$2*Data!HB4</f>
        <v>0</v>
      </c>
      <c r="HC4" s="2">
        <f>$H$2*Data!HC4</f>
        <v>0</v>
      </c>
      <c r="HD4" s="2">
        <f>$H$2*Data!HD4</f>
        <v>0</v>
      </c>
      <c r="HE4" s="2">
        <f>$H$2*Data!HE4</f>
        <v>0</v>
      </c>
      <c r="HF4" s="2">
        <f>$H$2*Data!HF4</f>
        <v>0</v>
      </c>
      <c r="HG4" s="2">
        <f>$H$2*Data!HG4</f>
        <v>2.41</v>
      </c>
      <c r="HH4" s="2">
        <f>$H$2*Data!HH4</f>
        <v>0</v>
      </c>
      <c r="HI4" s="2">
        <f>$H$2*Data!HI4</f>
        <v>0</v>
      </c>
      <c r="HJ4" s="12">
        <f>$H$2*Data!HJ4</f>
        <v>0</v>
      </c>
      <c r="HK4" s="11">
        <f>$H$2*Data!HK4</f>
        <v>0</v>
      </c>
      <c r="HL4" s="2">
        <f>$H$2*Data!HL4</f>
        <v>0</v>
      </c>
      <c r="HM4" s="2">
        <f>$H$2*Data!HM4</f>
        <v>0</v>
      </c>
      <c r="HN4" s="2">
        <f>$H$2*Data!HN4</f>
        <v>0</v>
      </c>
      <c r="HO4" s="2">
        <f>$H$2*Data!HO4</f>
        <v>2.09</v>
      </c>
      <c r="HP4" s="2">
        <f>$H$2*Data!HP4</f>
        <v>0.45</v>
      </c>
      <c r="HQ4" s="2">
        <f>$H$2*Data!HQ4</f>
        <v>0</v>
      </c>
      <c r="HR4" s="2">
        <f>$H$2*Data!HR4</f>
        <v>0</v>
      </c>
      <c r="HS4" s="12">
        <f>$H$2*Data!HS4</f>
        <v>0</v>
      </c>
      <c r="HT4" s="11">
        <f>$H$2*Data!HT4</f>
        <v>0.54</v>
      </c>
      <c r="HU4" s="2">
        <f>$H$2*Data!HU4</f>
        <v>2.52</v>
      </c>
      <c r="HV4" s="2">
        <f>$H$2*Data!HV4</f>
        <v>0.21</v>
      </c>
      <c r="HW4" s="2">
        <f>$H$2*Data!HW4</f>
        <v>0</v>
      </c>
      <c r="HX4" s="2">
        <f>$H$2*Data!HX4</f>
        <v>0</v>
      </c>
      <c r="HY4" s="2">
        <f>$H$2*Data!HY4</f>
        <v>0</v>
      </c>
      <c r="HZ4" s="2">
        <f>$H$2*Data!HZ4</f>
        <v>2.4</v>
      </c>
      <c r="IA4" s="2">
        <f>$H$2*Data!IA4</f>
        <v>0.12</v>
      </c>
      <c r="IB4" s="12">
        <f>$H$2*Data!IB4</f>
        <v>0</v>
      </c>
      <c r="IC4" s="11">
        <f>$H$2*Data!IC4</f>
        <v>0</v>
      </c>
      <c r="ID4" s="2">
        <f>$H$2*Data!ID4</f>
        <v>0</v>
      </c>
      <c r="IE4" s="2">
        <f>$H$2*Data!IE4</f>
        <v>0</v>
      </c>
      <c r="IF4" s="2">
        <f>$H$2*Data!IF4</f>
        <v>0</v>
      </c>
      <c r="IG4" s="2">
        <f>$H$2*Data!IG4</f>
        <v>0.97</v>
      </c>
      <c r="IH4" s="2">
        <f>$H$2*Data!IH4</f>
        <v>2.42</v>
      </c>
      <c r="II4" s="2">
        <f>$H$2*Data!II4</f>
        <v>0.04</v>
      </c>
      <c r="IJ4" s="2">
        <f>$H$2*Data!IJ4</f>
        <v>0</v>
      </c>
      <c r="IK4" s="12">
        <f>$H$2*Data!IK4</f>
        <v>0</v>
      </c>
      <c r="IL4" s="11">
        <f>$H$2*Data!IL4</f>
        <v>0</v>
      </c>
      <c r="IM4" s="2">
        <f>$H$2*Data!IM4</f>
        <v>0</v>
      </c>
      <c r="IN4" s="2">
        <f>$H$2*Data!IN4</f>
        <v>0</v>
      </c>
      <c r="IO4" s="2">
        <f>$H$2*Data!IO4</f>
        <v>0</v>
      </c>
      <c r="IP4" s="2">
        <f>$H$2*Data!IP4</f>
        <v>1.29</v>
      </c>
      <c r="IQ4" s="2">
        <f>$H$2*Data!IQ4</f>
        <v>1.42</v>
      </c>
      <c r="IR4" s="2">
        <f>$H$2*Data!IR4</f>
        <v>0.03</v>
      </c>
      <c r="IS4" s="2">
        <f>$H$2*Data!IS4</f>
        <v>2.17</v>
      </c>
      <c r="IT4" s="12">
        <f>$H$2*Data!IT4</f>
        <v>1.37</v>
      </c>
      <c r="IU4" s="11">
        <f>$H$2*Data!IU4</f>
        <v>0</v>
      </c>
      <c r="IV4" s="2">
        <f>$H$2*Data!IV4</f>
        <v>0</v>
      </c>
      <c r="IW4" s="2">
        <f>$H$2*Data!IW4</f>
        <v>0</v>
      </c>
      <c r="IX4" s="2">
        <f>$H$2*Data!IX4</f>
        <v>0.4</v>
      </c>
      <c r="IY4" s="2">
        <f>$H$2*Data!IY4</f>
        <v>2.34</v>
      </c>
      <c r="IZ4" s="2">
        <f>$H$2*Data!IZ4</f>
        <v>0</v>
      </c>
      <c r="JA4" s="2">
        <f>$H$2*Data!JA4</f>
        <v>0</v>
      </c>
      <c r="JB4" s="2">
        <f>$H$2*Data!JB4</f>
        <v>0</v>
      </c>
      <c r="JC4" s="12">
        <f>$H$2*Data!JC4</f>
        <v>0</v>
      </c>
      <c r="JD4" s="11">
        <f>$H$2*Data!JD4</f>
        <v>0</v>
      </c>
      <c r="JE4" s="2">
        <f>$H$2*Data!JE4</f>
        <v>0</v>
      </c>
      <c r="JF4" s="2">
        <f>$H$2*Data!JF4</f>
        <v>0</v>
      </c>
      <c r="JG4" s="2">
        <f>$H$2*Data!JG4</f>
        <v>0.2</v>
      </c>
      <c r="JH4" s="2">
        <f>$H$2*Data!JH4</f>
        <v>2.52</v>
      </c>
      <c r="JI4" s="2">
        <f>$H$2*Data!JI4</f>
        <v>0.01</v>
      </c>
      <c r="JJ4" s="2">
        <f>$H$2*Data!JJ4</f>
        <v>0</v>
      </c>
      <c r="JK4" s="2">
        <f>$H$2*Data!JK4</f>
        <v>0</v>
      </c>
      <c r="JL4" s="12">
        <f>$H$2*Data!JL4</f>
        <v>0</v>
      </c>
      <c r="JM4" s="11">
        <f>$H$2*Data!JM4</f>
        <v>0</v>
      </c>
      <c r="JN4" s="2">
        <f>$H$2*Data!JN4</f>
        <v>0</v>
      </c>
      <c r="JO4" s="2">
        <f>$H$2*Data!JO4</f>
        <v>0</v>
      </c>
      <c r="JP4" s="2">
        <f>$H$2*Data!JP4</f>
        <v>0</v>
      </c>
      <c r="JQ4" s="2">
        <f>$H$2*Data!JQ4</f>
        <v>0</v>
      </c>
      <c r="JR4" s="2">
        <f>$H$2*Data!JR4</f>
        <v>1.01</v>
      </c>
      <c r="JS4" s="2">
        <f>$H$2*Data!JS4</f>
        <v>2.5100000000000002</v>
      </c>
      <c r="JT4" s="2">
        <f>$H$2*Data!JT4</f>
        <v>1.48</v>
      </c>
      <c r="JU4" s="12">
        <f>$H$2*Data!JU4</f>
        <v>0</v>
      </c>
      <c r="JV4" s="11">
        <f>$H$2*Data!JV4</f>
        <v>0</v>
      </c>
      <c r="JW4" s="2">
        <f>$H$2*Data!JW4</f>
        <v>0</v>
      </c>
      <c r="JX4" s="2">
        <f>$H$2*Data!JX4</f>
        <v>0</v>
      </c>
      <c r="JY4" s="2">
        <f>$H$2*Data!JY4</f>
        <v>0</v>
      </c>
      <c r="JZ4" s="2">
        <f>$H$2*Data!JZ4</f>
        <v>0.99</v>
      </c>
      <c r="KA4" s="2">
        <f>$H$2*Data!KA4</f>
        <v>2.52</v>
      </c>
      <c r="KB4" s="2">
        <f>$H$2*Data!KB4</f>
        <v>0.69000000000000006</v>
      </c>
      <c r="KC4" s="2">
        <f>$H$2*Data!KC4</f>
        <v>0</v>
      </c>
      <c r="KD4" s="12">
        <f>$H$2*Data!KD4</f>
        <v>0</v>
      </c>
      <c r="KE4" s="11">
        <f>$H$2*Data!KE4</f>
        <v>0</v>
      </c>
      <c r="KF4" s="2">
        <f>$H$2*Data!KF4</f>
        <v>0</v>
      </c>
      <c r="KG4" s="2">
        <f>$H$2*Data!KG4</f>
        <v>0</v>
      </c>
      <c r="KH4" s="2">
        <f>$H$2*Data!KH4</f>
        <v>0</v>
      </c>
      <c r="KI4" s="2">
        <f>$H$2*Data!KI4</f>
        <v>2.44</v>
      </c>
      <c r="KJ4" s="2">
        <f>$H$2*Data!KJ4</f>
        <v>2.13</v>
      </c>
      <c r="KK4" s="2">
        <f>$H$2*Data!KK4</f>
        <v>0</v>
      </c>
      <c r="KL4" s="2">
        <f>$H$2*Data!KL4</f>
        <v>0</v>
      </c>
      <c r="KM4" s="12">
        <f>$H$2*Data!KM4</f>
        <v>0</v>
      </c>
      <c r="KN4" s="11">
        <f>$H$2*Data!KN4</f>
        <v>0</v>
      </c>
      <c r="KO4" s="2">
        <f>$H$2*Data!KO4</f>
        <v>0</v>
      </c>
      <c r="KP4" s="2">
        <f>$H$2*Data!KP4</f>
        <v>0</v>
      </c>
      <c r="KQ4" s="2">
        <f>$H$2*Data!KQ4</f>
        <v>0.32</v>
      </c>
      <c r="KR4" s="2">
        <f>$H$2*Data!KR4</f>
        <v>2.4900000000000002</v>
      </c>
      <c r="KS4" s="2">
        <f>$H$2*Data!KS4</f>
        <v>1.61</v>
      </c>
      <c r="KT4" s="2">
        <f>$H$2*Data!KT4</f>
        <v>0</v>
      </c>
      <c r="KU4" s="2">
        <f>$H$2*Data!KU4</f>
        <v>0</v>
      </c>
      <c r="KV4" s="12">
        <f>$H$2*Data!KV4</f>
        <v>0</v>
      </c>
      <c r="KW4" s="11">
        <f>$H$2*Data!KW4</f>
        <v>0</v>
      </c>
      <c r="KX4" s="2">
        <f>$H$2*Data!KX4</f>
        <v>0.52</v>
      </c>
      <c r="KY4" s="2">
        <f>$H$2*Data!KY4</f>
        <v>0.27</v>
      </c>
      <c r="KZ4" s="2">
        <f>$H$2*Data!KZ4</f>
        <v>0</v>
      </c>
      <c r="LA4" s="2">
        <f>$H$2*Data!LA4</f>
        <v>0</v>
      </c>
      <c r="LB4" s="2">
        <f>$H$2*Data!LB4</f>
        <v>0.06</v>
      </c>
      <c r="LC4" s="2">
        <f>$H$2*Data!LC4</f>
        <v>2.5300000000000002</v>
      </c>
      <c r="LD4" s="2">
        <f>$H$2*Data!LD4</f>
        <v>0.6</v>
      </c>
      <c r="LE4" s="12">
        <f>$H$2*Data!LE4</f>
        <v>0</v>
      </c>
      <c r="LF4" s="11">
        <f>$H$2*Data!LF4</f>
        <v>0</v>
      </c>
      <c r="LG4" s="2">
        <f>$H$2*Data!LG4</f>
        <v>0</v>
      </c>
      <c r="LH4" s="2">
        <f>$H$2*Data!LH4</f>
        <v>0</v>
      </c>
      <c r="LI4" s="2">
        <f>$H$2*Data!LI4</f>
        <v>0</v>
      </c>
      <c r="LJ4" s="2">
        <f>$H$2*Data!LJ4</f>
        <v>1.6300000000000001</v>
      </c>
      <c r="LK4" s="2">
        <f>$H$2*Data!LK4</f>
        <v>1.9000000000000001</v>
      </c>
      <c r="LL4" s="2">
        <f>$H$2*Data!LL4</f>
        <v>0</v>
      </c>
      <c r="LM4" s="2">
        <f>$H$2*Data!LM4</f>
        <v>0</v>
      </c>
      <c r="LN4" s="12">
        <f>$H$2*Data!LN4</f>
        <v>0</v>
      </c>
      <c r="LO4" s="11">
        <f>$H$2*Data!LO4</f>
        <v>0</v>
      </c>
      <c r="LP4" s="2">
        <f>$H$2*Data!LP4</f>
        <v>0</v>
      </c>
      <c r="LQ4" s="2">
        <f>$H$2*Data!LQ4</f>
        <v>0</v>
      </c>
      <c r="LR4" s="2">
        <f>$H$2*Data!LR4</f>
        <v>0</v>
      </c>
      <c r="LS4" s="2">
        <f>$H$2*Data!LS4</f>
        <v>0</v>
      </c>
      <c r="LT4" s="2">
        <f>$H$2*Data!LT4</f>
        <v>1.34</v>
      </c>
      <c r="LU4" s="2">
        <f>$H$2*Data!LU4</f>
        <v>0.4</v>
      </c>
      <c r="LV4" s="2">
        <f>$H$2*Data!LV4</f>
        <v>0</v>
      </c>
      <c r="LW4" s="12">
        <f>$H$2*Data!LW4</f>
        <v>0</v>
      </c>
      <c r="LX4" s="11">
        <f>$H$2*Data!LX4</f>
        <v>0</v>
      </c>
      <c r="LY4" s="2">
        <f>$H$2*Data!LY4</f>
        <v>0</v>
      </c>
      <c r="LZ4" s="2">
        <f>$H$2*Data!LZ4</f>
        <v>0</v>
      </c>
      <c r="MA4" s="2">
        <f>$H$2*Data!MA4</f>
        <v>0</v>
      </c>
      <c r="MB4" s="2">
        <f>$H$2*Data!MB4</f>
        <v>0.41000000000000003</v>
      </c>
      <c r="MC4" s="2">
        <f>$H$2*Data!MC4</f>
        <v>2.5300000000000002</v>
      </c>
      <c r="MD4" s="2">
        <f>$H$2*Data!MD4</f>
        <v>1.41</v>
      </c>
      <c r="ME4" s="2">
        <f>$H$2*Data!ME4</f>
        <v>0</v>
      </c>
      <c r="MF4" s="12">
        <f>$H$2*Data!MF4</f>
        <v>0</v>
      </c>
      <c r="MG4" s="11">
        <f>$H$2*Data!MG4</f>
        <v>0</v>
      </c>
      <c r="MH4" s="2">
        <f>$H$2*Data!MH4</f>
        <v>0</v>
      </c>
      <c r="MI4" s="2">
        <f>$H$2*Data!MI4</f>
        <v>0</v>
      </c>
      <c r="MJ4" s="2">
        <f>$H$2*Data!MJ4</f>
        <v>0.47000000000000003</v>
      </c>
      <c r="MK4" s="2">
        <f>$H$2*Data!MK4</f>
        <v>0.25</v>
      </c>
      <c r="ML4" s="2">
        <f>$H$2*Data!ML4</f>
        <v>1.05</v>
      </c>
      <c r="MM4" s="2">
        <f>$H$2*Data!MM4</f>
        <v>1.06</v>
      </c>
      <c r="MN4" s="2">
        <f>$H$2*Data!MN4</f>
        <v>0</v>
      </c>
      <c r="MO4" s="12">
        <f>$H$2*Data!MO4</f>
        <v>0</v>
      </c>
      <c r="MP4" s="11">
        <f>$H$2*Data!MP4</f>
        <v>0</v>
      </c>
      <c r="MQ4" s="2">
        <f>$H$2*Data!MQ4</f>
        <v>0.11</v>
      </c>
      <c r="MR4" s="2">
        <f>$H$2*Data!MR4</f>
        <v>2.2600000000000002</v>
      </c>
      <c r="MS4" s="2">
        <f>$H$2*Data!MS4</f>
        <v>2.27</v>
      </c>
      <c r="MT4" s="2">
        <f>$H$2*Data!MT4</f>
        <v>0.53</v>
      </c>
      <c r="MU4" s="2">
        <f>$H$2*Data!MU4</f>
        <v>2.52</v>
      </c>
      <c r="MV4" s="2">
        <f>$H$2*Data!MV4</f>
        <v>0.41000000000000003</v>
      </c>
      <c r="MW4" s="2">
        <f>$H$2*Data!MW4</f>
        <v>0</v>
      </c>
      <c r="MX4" s="12">
        <f>$H$2*Data!MX4</f>
        <v>0</v>
      </c>
      <c r="MY4" s="11">
        <f>$H$2*Data!MY4</f>
        <v>0</v>
      </c>
      <c r="MZ4" s="2">
        <f>$H$2*Data!MZ4</f>
        <v>0</v>
      </c>
      <c r="NA4" s="2">
        <f>$H$2*Data!NA4</f>
        <v>0</v>
      </c>
      <c r="NB4" s="2">
        <f>$H$2*Data!NB4</f>
        <v>1.85</v>
      </c>
      <c r="NC4" s="2">
        <f>$H$2*Data!NC4</f>
        <v>1.25</v>
      </c>
      <c r="ND4" s="2">
        <f>$H$2*Data!ND4</f>
        <v>0</v>
      </c>
      <c r="NE4" s="2">
        <f>$H$2*Data!NE4</f>
        <v>0</v>
      </c>
      <c r="NF4" s="2">
        <f>$H$2*Data!NF4</f>
        <v>0</v>
      </c>
      <c r="NG4" s="12">
        <f>$H$2*Data!NG4</f>
        <v>0</v>
      </c>
      <c r="NH4" s="11">
        <f>$H$2*Data!NH4</f>
        <v>0</v>
      </c>
      <c r="NI4" s="2">
        <f>$H$2*Data!NI4</f>
        <v>0</v>
      </c>
      <c r="NJ4" s="2">
        <f>$H$2*Data!NJ4</f>
        <v>0</v>
      </c>
      <c r="NK4" s="2">
        <f>$H$2*Data!NK4</f>
        <v>0</v>
      </c>
      <c r="NL4" s="2">
        <f>$H$2*Data!NL4</f>
        <v>0.78</v>
      </c>
      <c r="NM4" s="2">
        <f>$H$2*Data!NM4</f>
        <v>1.22</v>
      </c>
      <c r="NN4" s="2">
        <f>$H$2*Data!NN4</f>
        <v>0</v>
      </c>
      <c r="NO4" s="2">
        <f>$H$2*Data!NO4</f>
        <v>0</v>
      </c>
      <c r="NP4" s="12">
        <f>$H$2*Data!NP4</f>
        <v>0</v>
      </c>
      <c r="NQ4" s="11">
        <f>$H$2*Data!NQ4</f>
        <v>0</v>
      </c>
      <c r="NR4" s="2">
        <f>$H$2*Data!NR4</f>
        <v>0</v>
      </c>
      <c r="NS4" s="2">
        <f>$H$2*Data!NS4</f>
        <v>0</v>
      </c>
      <c r="NT4" s="2">
        <f>$H$2*Data!NT4</f>
        <v>0.96</v>
      </c>
      <c r="NU4" s="2">
        <f>$H$2*Data!NU4</f>
        <v>2.5100000000000002</v>
      </c>
      <c r="NV4" s="2">
        <f>$H$2*Data!NV4</f>
        <v>0.99</v>
      </c>
      <c r="NW4" s="2">
        <f>$H$2*Data!NW4</f>
        <v>0</v>
      </c>
      <c r="NX4" s="2">
        <f>$H$2*Data!NX4</f>
        <v>0</v>
      </c>
      <c r="NY4" s="12">
        <f>$H$2*Data!NY4</f>
        <v>0</v>
      </c>
      <c r="NZ4" s="11">
        <f>$H$2*Data!NZ4</f>
        <v>0</v>
      </c>
      <c r="OA4" s="2">
        <f>$H$2*Data!OA4</f>
        <v>0</v>
      </c>
      <c r="OB4" s="2">
        <f>$H$2*Data!OB4</f>
        <v>0</v>
      </c>
      <c r="OC4" s="2">
        <f>$H$2*Data!OC4</f>
        <v>1.04</v>
      </c>
      <c r="OD4" s="2">
        <f>$H$2*Data!OD4</f>
        <v>0</v>
      </c>
      <c r="OE4" s="2">
        <f>$H$2*Data!OE4</f>
        <v>0.71</v>
      </c>
      <c r="OF4" s="2">
        <f>$H$2*Data!OF4</f>
        <v>1.06</v>
      </c>
      <c r="OG4" s="2">
        <f>$H$2*Data!OG4</f>
        <v>0</v>
      </c>
      <c r="OH4" s="12">
        <f>$H$2*Data!OH4</f>
        <v>0</v>
      </c>
      <c r="OI4" s="11">
        <f>$H$2*Data!OI4</f>
        <v>0</v>
      </c>
      <c r="OJ4" s="2">
        <f>$H$2*Data!OJ4</f>
        <v>0</v>
      </c>
      <c r="OK4" s="2">
        <f>$H$2*Data!OK4</f>
        <v>1.6</v>
      </c>
      <c r="OL4" s="2">
        <f>$H$2*Data!OL4</f>
        <v>0.26</v>
      </c>
      <c r="OM4" s="2">
        <f>$H$2*Data!OM4</f>
        <v>0</v>
      </c>
      <c r="ON4" s="2">
        <f>$H$2*Data!ON4</f>
        <v>0</v>
      </c>
      <c r="OO4" s="2">
        <f>$H$2*Data!OO4</f>
        <v>0</v>
      </c>
      <c r="OP4" s="2">
        <f>$H$2*Data!OP4</f>
        <v>0</v>
      </c>
      <c r="OQ4" s="12">
        <f>$H$2*Data!OQ4</f>
        <v>0</v>
      </c>
      <c r="OR4" s="11">
        <f>$H$2*Data!OR4</f>
        <v>0</v>
      </c>
      <c r="OS4" s="2">
        <f>$H$2*Data!OS4</f>
        <v>0</v>
      </c>
      <c r="OT4" s="2">
        <f>$H$2*Data!OT4</f>
        <v>0</v>
      </c>
      <c r="OU4" s="2">
        <f>$H$2*Data!OU4</f>
        <v>0.01</v>
      </c>
      <c r="OV4" s="2">
        <f>$H$2*Data!OV4</f>
        <v>1.98</v>
      </c>
      <c r="OW4" s="2">
        <f>$H$2*Data!OW4</f>
        <v>0.01</v>
      </c>
      <c r="OX4" s="2">
        <f>$H$2*Data!OX4</f>
        <v>0</v>
      </c>
      <c r="OY4" s="2">
        <f>$H$2*Data!OY4</f>
        <v>0</v>
      </c>
      <c r="OZ4" s="12">
        <f>$H$2*Data!OZ4</f>
        <v>0</v>
      </c>
      <c r="PA4" s="11">
        <f>$H$2*Data!PA4</f>
        <v>0</v>
      </c>
      <c r="PB4" s="2">
        <f>$H$2*Data!PB4</f>
        <v>1.24</v>
      </c>
      <c r="PC4" s="2">
        <f>$H$2*Data!PC4</f>
        <v>1.94</v>
      </c>
      <c r="PD4" s="2">
        <f>$H$2*Data!PD4</f>
        <v>0.13</v>
      </c>
      <c r="PE4" s="2">
        <f>$H$2*Data!PE4</f>
        <v>2.54</v>
      </c>
      <c r="PF4" s="2">
        <f>$H$2*Data!PF4</f>
        <v>0.71</v>
      </c>
      <c r="PG4" s="2">
        <f>$H$2*Data!PG4</f>
        <v>0</v>
      </c>
      <c r="PH4" s="2">
        <f>$H$2*Data!PH4</f>
        <v>0</v>
      </c>
      <c r="PI4" s="12">
        <f>$H$2*Data!PI4</f>
        <v>0</v>
      </c>
      <c r="PJ4" s="11">
        <f>$H$2*Data!PJ4</f>
        <v>0</v>
      </c>
      <c r="PK4" s="2">
        <f>$H$2*Data!PK4</f>
        <v>0</v>
      </c>
      <c r="PL4" s="2">
        <f>$H$2*Data!PL4</f>
        <v>0</v>
      </c>
      <c r="PM4" s="2">
        <f>$H$2*Data!PM4</f>
        <v>0</v>
      </c>
      <c r="PN4" s="2">
        <f>$H$2*Data!PN4</f>
        <v>0</v>
      </c>
      <c r="PO4" s="2">
        <f>$H$2*Data!PO4</f>
        <v>0.03</v>
      </c>
      <c r="PP4" s="2">
        <f>$H$2*Data!PP4</f>
        <v>2.5</v>
      </c>
      <c r="PQ4" s="2">
        <f>$H$2*Data!PQ4</f>
        <v>0.77</v>
      </c>
      <c r="PR4" s="12">
        <f>$H$2*Data!PR4</f>
        <v>0</v>
      </c>
      <c r="PS4" s="11">
        <f>$H$2*Data!PS4</f>
        <v>0</v>
      </c>
      <c r="PT4" s="2">
        <f>$H$2*Data!PT4</f>
        <v>0</v>
      </c>
      <c r="PU4" s="2">
        <f>$H$2*Data!PU4</f>
        <v>0</v>
      </c>
      <c r="PV4" s="2">
        <f>$H$2*Data!PV4</f>
        <v>0</v>
      </c>
      <c r="PW4" s="2">
        <f>$H$2*Data!PW4</f>
        <v>0</v>
      </c>
      <c r="PX4" s="2">
        <f>$H$2*Data!PX4</f>
        <v>2.5100000000000002</v>
      </c>
      <c r="PY4" s="2">
        <f>$H$2*Data!PY4</f>
        <v>0.02</v>
      </c>
      <c r="PZ4" s="2">
        <f>$H$2*Data!PZ4</f>
        <v>0</v>
      </c>
      <c r="QA4" s="12">
        <f>$H$2*Data!QA4</f>
        <v>0</v>
      </c>
      <c r="QB4" s="11">
        <f>$H$2*Data!QB4</f>
        <v>0</v>
      </c>
      <c r="QC4" s="2">
        <f>$H$2*Data!QC4</f>
        <v>0</v>
      </c>
      <c r="QD4" s="2">
        <f>$H$2*Data!QD4</f>
        <v>0</v>
      </c>
      <c r="QE4" s="2">
        <f>$H$2*Data!QE4</f>
        <v>0</v>
      </c>
      <c r="QF4" s="2">
        <f>$H$2*Data!QF4</f>
        <v>0.03</v>
      </c>
      <c r="QG4" s="2">
        <f>$H$2*Data!QG4</f>
        <v>2.35</v>
      </c>
      <c r="QH4" s="2">
        <f>$H$2*Data!QH4</f>
        <v>0.70000000000000007</v>
      </c>
      <c r="QI4" s="2">
        <f>$H$2*Data!QI4</f>
        <v>0</v>
      </c>
      <c r="QJ4" s="12">
        <f>$H$2*Data!QJ4</f>
        <v>0</v>
      </c>
      <c r="QK4" s="11">
        <f>$H$2*Data!QK4</f>
        <v>0</v>
      </c>
      <c r="QL4" s="2">
        <f>$H$2*Data!QL4</f>
        <v>0</v>
      </c>
      <c r="QM4" s="2">
        <f>$H$2*Data!QM4</f>
        <v>0</v>
      </c>
      <c r="QN4" s="2">
        <f>$H$2*Data!QN4</f>
        <v>0</v>
      </c>
      <c r="QO4" s="2">
        <f>$H$2*Data!QO4</f>
        <v>0.65</v>
      </c>
      <c r="QP4" s="2">
        <f>$H$2*Data!QP4</f>
        <v>1.26</v>
      </c>
      <c r="QQ4" s="2">
        <f>$H$2*Data!QQ4</f>
        <v>0</v>
      </c>
      <c r="QR4" s="2">
        <f>$H$2*Data!QR4</f>
        <v>0</v>
      </c>
      <c r="QS4" s="12">
        <f>$H$2*Data!QS4</f>
        <v>0</v>
      </c>
      <c r="QT4" s="11">
        <f>$H$2*Data!QT4</f>
        <v>0</v>
      </c>
      <c r="QU4" s="2">
        <f>$H$2*Data!QU4</f>
        <v>0</v>
      </c>
      <c r="QV4" s="2">
        <f>$H$2*Data!QV4</f>
        <v>0</v>
      </c>
      <c r="QW4" s="2">
        <f>$H$2*Data!QW4</f>
        <v>1.3800000000000001</v>
      </c>
      <c r="QX4" s="2">
        <f>$H$2*Data!QX4</f>
        <v>0.66</v>
      </c>
      <c r="QY4" s="2">
        <f>$H$2*Data!QY4</f>
        <v>0</v>
      </c>
      <c r="QZ4" s="2">
        <f>$H$2*Data!QZ4</f>
        <v>0</v>
      </c>
      <c r="RA4" s="2">
        <f>$H$2*Data!RA4</f>
        <v>0</v>
      </c>
      <c r="RB4" s="12">
        <f>$H$2*Data!RB4</f>
        <v>0</v>
      </c>
      <c r="RC4" s="11">
        <f>$H$2*Data!RC4</f>
        <v>0</v>
      </c>
      <c r="RD4" s="2">
        <f>$H$2*Data!RD4</f>
        <v>0</v>
      </c>
      <c r="RE4" s="2">
        <f>$H$2*Data!RE4</f>
        <v>0</v>
      </c>
      <c r="RF4" s="2">
        <f>$H$2*Data!RF4</f>
        <v>0</v>
      </c>
      <c r="RG4" s="2">
        <f>$H$2*Data!RG4</f>
        <v>1.49</v>
      </c>
      <c r="RH4" s="2">
        <f>$H$2*Data!RH4</f>
        <v>2.5</v>
      </c>
      <c r="RI4" s="2">
        <f>$H$2*Data!RI4</f>
        <v>0.01</v>
      </c>
      <c r="RJ4" s="2">
        <f>$H$2*Data!RJ4</f>
        <v>0</v>
      </c>
      <c r="RK4" s="12">
        <f>$H$2*Data!RK4</f>
        <v>0</v>
      </c>
      <c r="RL4" s="11">
        <f>$H$2*Data!RL4</f>
        <v>0</v>
      </c>
      <c r="RM4" s="2">
        <f>$H$2*Data!RM4</f>
        <v>0</v>
      </c>
      <c r="RN4" s="2">
        <f>$H$2*Data!RN4</f>
        <v>0</v>
      </c>
      <c r="RO4" s="2">
        <f>$H$2*Data!RO4</f>
        <v>0</v>
      </c>
      <c r="RP4" s="2">
        <f>$H$2*Data!RP4</f>
        <v>0</v>
      </c>
      <c r="RQ4" s="2">
        <f>$H$2*Data!RQ4</f>
        <v>0.98</v>
      </c>
      <c r="RR4" s="2">
        <f>$H$2*Data!RR4</f>
        <v>1.9100000000000001</v>
      </c>
      <c r="RS4" s="2">
        <f>$H$2*Data!RS4</f>
        <v>0</v>
      </c>
      <c r="RT4" s="12">
        <f>$H$2*Data!RT4</f>
        <v>0</v>
      </c>
      <c r="RU4" s="11">
        <f>$H$2*Data!RU4</f>
        <v>0</v>
      </c>
      <c r="RV4" s="2">
        <f>$H$2*Data!RV4</f>
        <v>0</v>
      </c>
      <c r="RW4" s="2">
        <f>$H$2*Data!RW4</f>
        <v>0</v>
      </c>
      <c r="RX4" s="2">
        <f>$H$2*Data!RX4</f>
        <v>0.67</v>
      </c>
      <c r="RY4" s="2">
        <f>$H$2*Data!RY4</f>
        <v>2.54</v>
      </c>
      <c r="RZ4" s="2">
        <f>$H$2*Data!RZ4</f>
        <v>2.27</v>
      </c>
      <c r="SA4" s="2">
        <f>$H$2*Data!SA4</f>
        <v>0</v>
      </c>
      <c r="SB4" s="2">
        <f>$H$2*Data!SB4</f>
        <v>0</v>
      </c>
      <c r="SC4" s="12">
        <f>$H$2*Data!SC4</f>
        <v>0</v>
      </c>
      <c r="SD4" s="11">
        <f>$H$2*Data!SD4</f>
        <v>0</v>
      </c>
      <c r="SE4" s="2">
        <f>$H$2*Data!SE4</f>
        <v>0</v>
      </c>
      <c r="SF4" s="2">
        <f>$H$2*Data!SF4</f>
        <v>0</v>
      </c>
      <c r="SG4" s="2">
        <f>$H$2*Data!SG4</f>
        <v>0</v>
      </c>
      <c r="SH4" s="2">
        <f>$H$2*Data!SH4</f>
        <v>0.02</v>
      </c>
      <c r="SI4" s="2">
        <f>$H$2*Data!SI4</f>
        <v>2.19</v>
      </c>
      <c r="SJ4" s="2">
        <f>$H$2*Data!SJ4</f>
        <v>0</v>
      </c>
      <c r="SK4" s="2">
        <f>$H$2*Data!SK4</f>
        <v>0</v>
      </c>
      <c r="SL4" s="12">
        <f>$H$2*Data!SL4</f>
        <v>0</v>
      </c>
      <c r="SM4" s="11">
        <f>$H$2*Data!SM4</f>
        <v>0</v>
      </c>
      <c r="SN4" s="2">
        <f>$H$2*Data!SN4</f>
        <v>0</v>
      </c>
      <c r="SO4" s="2">
        <f>$H$2*Data!SO4</f>
        <v>0</v>
      </c>
      <c r="SP4" s="2">
        <f>$H$2*Data!SP4</f>
        <v>0</v>
      </c>
      <c r="SQ4" s="2">
        <f>$H$2*Data!SQ4</f>
        <v>0</v>
      </c>
      <c r="SR4" s="2">
        <f>$H$2*Data!SR4</f>
        <v>0</v>
      </c>
      <c r="SS4" s="2">
        <f>$H$2*Data!SS4</f>
        <v>0.05</v>
      </c>
      <c r="ST4" s="2">
        <f>$H$2*Data!ST4</f>
        <v>2.5</v>
      </c>
      <c r="SU4" s="12">
        <f>$H$2*Data!SU4</f>
        <v>0.03</v>
      </c>
      <c r="SV4" s="11">
        <f>$H$2*Data!SV4</f>
        <v>0</v>
      </c>
      <c r="SW4" s="2">
        <f>$H$2*Data!SW4</f>
        <v>0.05</v>
      </c>
      <c r="SX4" s="2">
        <f>$H$2*Data!SX4</f>
        <v>0</v>
      </c>
      <c r="SY4" s="2">
        <f>$H$2*Data!SY4</f>
        <v>0.54</v>
      </c>
      <c r="SZ4" s="2">
        <f>$H$2*Data!SZ4</f>
        <v>1.6600000000000001</v>
      </c>
      <c r="TA4" s="2">
        <f>$H$2*Data!TA4</f>
        <v>0</v>
      </c>
      <c r="TB4" s="2">
        <f>$H$2*Data!TB4</f>
        <v>0</v>
      </c>
      <c r="TC4" s="2">
        <f>$H$2*Data!TC4</f>
        <v>0</v>
      </c>
      <c r="TD4" s="12">
        <f>$H$2*Data!TD4</f>
        <v>0</v>
      </c>
      <c r="TE4" s="11">
        <f>$H$2*Data!TE4</f>
        <v>0</v>
      </c>
      <c r="TF4" s="2">
        <f>$H$2*Data!TF4</f>
        <v>0</v>
      </c>
      <c r="TG4" s="2">
        <f>$H$2*Data!TG4</f>
        <v>0</v>
      </c>
      <c r="TH4" s="2">
        <f>$H$2*Data!TH4</f>
        <v>0</v>
      </c>
      <c r="TI4" s="2">
        <f>$H$2*Data!TI4</f>
        <v>2.3199999999999998</v>
      </c>
      <c r="TJ4" s="2">
        <f>$H$2*Data!TJ4</f>
        <v>0.38</v>
      </c>
      <c r="TK4" s="2">
        <f>$H$2*Data!TK4</f>
        <v>0</v>
      </c>
      <c r="TL4" s="2">
        <f>$H$2*Data!TL4</f>
        <v>0</v>
      </c>
      <c r="TM4" s="12">
        <f>$H$2*Data!TM4</f>
        <v>0</v>
      </c>
      <c r="TN4" s="11">
        <f>$H$2*Data!TN4</f>
        <v>0</v>
      </c>
      <c r="TO4" s="2">
        <f>$H$2*Data!TO4</f>
        <v>0</v>
      </c>
      <c r="TP4" s="2">
        <f>$H$2*Data!TP4</f>
        <v>0</v>
      </c>
      <c r="TQ4" s="2">
        <f>$H$2*Data!TQ4</f>
        <v>0</v>
      </c>
      <c r="TR4" s="2">
        <f>$H$2*Data!TR4</f>
        <v>0.13</v>
      </c>
      <c r="TS4" s="2">
        <f>$H$2*Data!TS4</f>
        <v>1.45</v>
      </c>
      <c r="TT4" s="2">
        <f>$H$2*Data!TT4</f>
        <v>0</v>
      </c>
      <c r="TU4" s="2">
        <f>$H$2*Data!TU4</f>
        <v>0</v>
      </c>
      <c r="TV4" s="12">
        <f>$H$2*Data!TV4</f>
        <v>0</v>
      </c>
      <c r="TW4" s="11">
        <f>$H$2*Data!TW4</f>
        <v>0</v>
      </c>
      <c r="TX4" s="2">
        <f>$H$2*Data!TX4</f>
        <v>0</v>
      </c>
      <c r="TY4" s="2">
        <f>$H$2*Data!TY4</f>
        <v>0</v>
      </c>
      <c r="TZ4" s="2">
        <f>$H$2*Data!TZ4</f>
        <v>0</v>
      </c>
      <c r="UA4" s="2">
        <f>$H$2*Data!UA4</f>
        <v>1.03</v>
      </c>
      <c r="UB4" s="2">
        <f>$H$2*Data!UB4</f>
        <v>1.24</v>
      </c>
      <c r="UC4" s="2">
        <f>$H$2*Data!UC4</f>
        <v>0</v>
      </c>
      <c r="UD4" s="2">
        <f>$H$2*Data!UD4</f>
        <v>0</v>
      </c>
      <c r="UE4" s="12">
        <f>$H$2*Data!UE4</f>
        <v>0</v>
      </c>
      <c r="UF4" s="11">
        <f>$H$2*Data!UF4</f>
        <v>0</v>
      </c>
      <c r="UG4" s="2">
        <f>$H$2*Data!UG4</f>
        <v>0</v>
      </c>
      <c r="UH4" s="2">
        <f>$H$2*Data!UH4</f>
        <v>0</v>
      </c>
      <c r="UI4" s="2">
        <f>$H$2*Data!UI4</f>
        <v>0</v>
      </c>
      <c r="UJ4" s="2">
        <f>$H$2*Data!UJ4</f>
        <v>2.54</v>
      </c>
      <c r="UK4" s="2">
        <f>$H$2*Data!UK4</f>
        <v>0.16</v>
      </c>
      <c r="UL4" s="2">
        <f>$H$2*Data!UL4</f>
        <v>0</v>
      </c>
      <c r="UM4" s="2">
        <f>$H$2*Data!UM4</f>
        <v>0</v>
      </c>
      <c r="UN4" s="12">
        <f>$H$2*Data!UN4</f>
        <v>0</v>
      </c>
      <c r="UO4" s="11">
        <f>$H$2*Data!UO4</f>
        <v>0</v>
      </c>
      <c r="UP4" s="2">
        <f>$H$2*Data!UP4</f>
        <v>0</v>
      </c>
      <c r="UQ4" s="2">
        <f>$H$2*Data!UQ4</f>
        <v>0.04</v>
      </c>
      <c r="UR4" s="2">
        <f>$H$2*Data!UR4</f>
        <v>2.52</v>
      </c>
      <c r="US4" s="2">
        <f>$H$2*Data!US4</f>
        <v>0.68</v>
      </c>
      <c r="UT4" s="2">
        <f>$H$2*Data!UT4</f>
        <v>0</v>
      </c>
      <c r="UU4" s="2">
        <f>$H$2*Data!UU4</f>
        <v>2.39</v>
      </c>
      <c r="UV4" s="2">
        <f>$H$2*Data!UV4</f>
        <v>0.01</v>
      </c>
      <c r="UW4" s="12">
        <f>$H$2*Data!UW4</f>
        <v>0</v>
      </c>
      <c r="UX4" s="11">
        <f>$H$2*Data!UX4</f>
        <v>0</v>
      </c>
      <c r="UY4" s="2">
        <f>$H$2*Data!UY4</f>
        <v>0</v>
      </c>
      <c r="UZ4" s="2">
        <f>$H$2*Data!UZ4</f>
        <v>2.5300000000000002</v>
      </c>
      <c r="VA4" s="2">
        <f>$H$2*Data!VA4</f>
        <v>2.3199999999999998</v>
      </c>
      <c r="VB4" s="2">
        <f>$H$2*Data!VB4</f>
        <v>1.9100000000000001</v>
      </c>
      <c r="VC4" s="2">
        <f>$H$2*Data!VC4</f>
        <v>1.1599999999999999</v>
      </c>
      <c r="VD4" s="2">
        <f>$H$2*Data!VD4</f>
        <v>0</v>
      </c>
      <c r="VE4" s="2">
        <f>$H$2*Data!VE4</f>
        <v>0</v>
      </c>
      <c r="VF4" s="12">
        <f>$H$2*Data!VF4</f>
        <v>0</v>
      </c>
      <c r="VG4" s="11">
        <f>$H$2*Data!VG4</f>
        <v>0</v>
      </c>
      <c r="VH4" s="2">
        <f>$H$2*Data!VH4</f>
        <v>0</v>
      </c>
      <c r="VI4" s="2">
        <f>$H$2*Data!VI4</f>
        <v>1.54</v>
      </c>
      <c r="VJ4" s="2">
        <f>$H$2*Data!VJ4</f>
        <v>0.68</v>
      </c>
      <c r="VK4" s="2">
        <f>$H$2*Data!VK4</f>
        <v>0</v>
      </c>
      <c r="VL4" s="2">
        <f>$H$2*Data!VL4</f>
        <v>0</v>
      </c>
      <c r="VM4" s="2">
        <f>$H$2*Data!VM4</f>
        <v>0.35000000000000003</v>
      </c>
      <c r="VN4" s="2">
        <f>$H$2*Data!VN4</f>
        <v>0.76</v>
      </c>
      <c r="VO4" s="12">
        <f>$H$2*Data!VO4</f>
        <v>0</v>
      </c>
      <c r="VP4" s="11">
        <f>$H$2*Data!VP4</f>
        <v>0</v>
      </c>
      <c r="VQ4" s="2">
        <f>$H$2*Data!VQ4</f>
        <v>0</v>
      </c>
      <c r="VR4" s="2">
        <f>$H$2*Data!VR4</f>
        <v>0</v>
      </c>
      <c r="VS4" s="2">
        <f>$H$2*Data!VS4</f>
        <v>0</v>
      </c>
      <c r="VT4" s="2">
        <f>$H$2*Data!VT4</f>
        <v>0</v>
      </c>
      <c r="VU4" s="2">
        <f>$H$2*Data!VU4</f>
        <v>2.31</v>
      </c>
      <c r="VV4" s="2">
        <f>$H$2*Data!VV4</f>
        <v>0.76</v>
      </c>
      <c r="VW4" s="2">
        <f>$H$2*Data!VW4</f>
        <v>0</v>
      </c>
      <c r="VX4" s="12">
        <f>$H$2*Data!VX4</f>
        <v>0</v>
      </c>
      <c r="VY4" s="11">
        <f>$H$2*Data!VY4</f>
        <v>0</v>
      </c>
      <c r="VZ4" s="2">
        <f>$H$2*Data!VZ4</f>
        <v>0</v>
      </c>
      <c r="WA4" s="2">
        <f>$H$2*Data!WA4</f>
        <v>0</v>
      </c>
      <c r="WB4" s="2">
        <f>$H$2*Data!WB4</f>
        <v>0</v>
      </c>
      <c r="WC4" s="2">
        <f>$H$2*Data!WC4</f>
        <v>0</v>
      </c>
      <c r="WD4" s="2">
        <f>$H$2*Data!WD4</f>
        <v>0</v>
      </c>
      <c r="WE4" s="2">
        <f>$H$2*Data!WE4</f>
        <v>2.08</v>
      </c>
      <c r="WF4" s="2">
        <f>$H$2*Data!WF4</f>
        <v>0.82000000000000006</v>
      </c>
      <c r="WG4" s="12">
        <f>$H$2*Data!WG4</f>
        <v>0</v>
      </c>
      <c r="WH4" s="11">
        <f>$H$2*Data!WH4</f>
        <v>0</v>
      </c>
      <c r="WI4" s="2">
        <f>$H$2*Data!WI4</f>
        <v>0</v>
      </c>
      <c r="WJ4" s="2">
        <f>$H$2*Data!WJ4</f>
        <v>0</v>
      </c>
      <c r="WK4" s="2">
        <f>$H$2*Data!WK4</f>
        <v>0.32</v>
      </c>
      <c r="WL4" s="2">
        <f>$H$2*Data!WL4</f>
        <v>2.5500000000000003</v>
      </c>
      <c r="WM4" s="2">
        <f>$H$2*Data!WM4</f>
        <v>0.01</v>
      </c>
      <c r="WN4" s="2">
        <f>$H$2*Data!WN4</f>
        <v>0</v>
      </c>
      <c r="WO4" s="2">
        <f>$H$2*Data!WO4</f>
        <v>0</v>
      </c>
      <c r="WP4" s="12">
        <f>$H$2*Data!WP4</f>
        <v>0</v>
      </c>
      <c r="WQ4" s="11">
        <f>$H$2*Data!WQ4</f>
        <v>0</v>
      </c>
      <c r="WR4" s="2">
        <f>$H$2*Data!WR4</f>
        <v>0</v>
      </c>
      <c r="WS4" s="2">
        <f>$H$2*Data!WS4</f>
        <v>0</v>
      </c>
      <c r="WT4" s="2">
        <f>$H$2*Data!WT4</f>
        <v>0.32</v>
      </c>
      <c r="WU4" s="2">
        <f>$H$2*Data!WU4</f>
        <v>2.42</v>
      </c>
      <c r="WV4" s="2">
        <f>$H$2*Data!WV4</f>
        <v>0</v>
      </c>
      <c r="WW4" s="2">
        <f>$H$2*Data!WW4</f>
        <v>0</v>
      </c>
      <c r="WX4" s="2">
        <f>$H$2*Data!WX4</f>
        <v>1.06</v>
      </c>
      <c r="WY4" s="12">
        <f>$H$2*Data!WY4</f>
        <v>0.6</v>
      </c>
      <c r="WZ4" s="11">
        <f>$H$2*Data!WZ4</f>
        <v>0</v>
      </c>
      <c r="XA4" s="2">
        <f>$H$2*Data!XA4</f>
        <v>0</v>
      </c>
      <c r="XB4" s="2">
        <f>$H$2*Data!XB4</f>
        <v>0</v>
      </c>
      <c r="XC4" s="2">
        <f>$H$2*Data!XC4</f>
        <v>0</v>
      </c>
      <c r="XD4" s="2">
        <f>$H$2*Data!XD4</f>
        <v>0</v>
      </c>
      <c r="XE4" s="2">
        <f>$H$2*Data!XE4</f>
        <v>0.2</v>
      </c>
      <c r="XF4" s="2">
        <f>$H$2*Data!XF4</f>
        <v>2.16</v>
      </c>
      <c r="XG4" s="2">
        <f>$H$2*Data!XG4</f>
        <v>0.02</v>
      </c>
      <c r="XH4" s="12">
        <f>$H$2*Data!XH4</f>
        <v>0</v>
      </c>
      <c r="XI4" s="11">
        <f>$H$2*Data!XI4</f>
        <v>0.5</v>
      </c>
      <c r="XJ4" s="2">
        <f>$H$2*Data!XJ4</f>
        <v>0.06</v>
      </c>
      <c r="XK4" s="2">
        <f>$H$2*Data!XK4</f>
        <v>0</v>
      </c>
      <c r="XL4" s="2">
        <f>$H$2*Data!XL4</f>
        <v>0</v>
      </c>
      <c r="XM4" s="2">
        <f>$H$2*Data!XM4</f>
        <v>0.61</v>
      </c>
      <c r="XN4" s="2">
        <f>$H$2*Data!XN4</f>
        <v>1.08</v>
      </c>
      <c r="XO4" s="2">
        <f>$H$2*Data!XO4</f>
        <v>0</v>
      </c>
      <c r="XP4" s="2">
        <f>$H$2*Data!XP4</f>
        <v>0</v>
      </c>
      <c r="XQ4" s="12">
        <f>$H$2*Data!XQ4</f>
        <v>0</v>
      </c>
      <c r="XR4" s="11">
        <f>$H$2*Data!XR4</f>
        <v>0</v>
      </c>
      <c r="XS4" s="2">
        <f>$H$2*Data!XS4</f>
        <v>0</v>
      </c>
      <c r="XT4" s="2">
        <f>$H$2*Data!XT4</f>
        <v>0</v>
      </c>
      <c r="XU4" s="2">
        <f>$H$2*Data!XU4</f>
        <v>0</v>
      </c>
      <c r="XV4" s="2">
        <f>$H$2*Data!XV4</f>
        <v>0</v>
      </c>
      <c r="XW4" s="2">
        <f>$H$2*Data!XW4</f>
        <v>0</v>
      </c>
      <c r="XX4" s="2">
        <f>$H$2*Data!XX4</f>
        <v>0</v>
      </c>
      <c r="XY4" s="2">
        <f>$H$2*Data!XY4</f>
        <v>0.93</v>
      </c>
      <c r="XZ4" s="12">
        <f>$H$2*Data!XZ4</f>
        <v>0.66</v>
      </c>
      <c r="YA4" s="11">
        <f>$H$2*Data!YA4</f>
        <v>0</v>
      </c>
      <c r="YB4" s="2">
        <f>$H$2*Data!YB4</f>
        <v>0.16</v>
      </c>
      <c r="YC4" s="2">
        <f>$H$2*Data!YC4</f>
        <v>2.4300000000000002</v>
      </c>
      <c r="YD4" s="2">
        <f>$H$2*Data!YD4</f>
        <v>2.54</v>
      </c>
      <c r="YE4" s="2">
        <f>$H$2*Data!YE4</f>
        <v>0.76</v>
      </c>
      <c r="YF4" s="2">
        <f>$H$2*Data!YF4</f>
        <v>0.24</v>
      </c>
      <c r="YG4" s="2">
        <f>$H$2*Data!YG4</f>
        <v>2.54</v>
      </c>
      <c r="YH4" s="2">
        <f>$H$2*Data!YH4</f>
        <v>0</v>
      </c>
      <c r="YI4" s="12">
        <f>$H$2*Data!YI4</f>
        <v>0</v>
      </c>
      <c r="YJ4" s="11">
        <f>$H$2*Data!YJ4</f>
        <v>0</v>
      </c>
      <c r="YK4" s="2">
        <f>$H$2*Data!YK4</f>
        <v>0</v>
      </c>
      <c r="YL4" s="2">
        <f>$H$2*Data!YL4</f>
        <v>0.98</v>
      </c>
      <c r="YM4" s="2">
        <f>$H$2*Data!YM4</f>
        <v>0.46</v>
      </c>
      <c r="YN4" s="2">
        <f>$H$2*Data!YN4</f>
        <v>0</v>
      </c>
      <c r="YO4" s="2">
        <f>$H$2*Data!YO4</f>
        <v>0</v>
      </c>
      <c r="YP4" s="2">
        <f>$H$2*Data!YP4</f>
        <v>2.4</v>
      </c>
      <c r="YQ4" s="2">
        <f>$H$2*Data!YQ4</f>
        <v>0.3</v>
      </c>
      <c r="YR4" s="12">
        <f>$H$2*Data!YR4</f>
        <v>0</v>
      </c>
      <c r="YS4" s="11">
        <f>$H$2*Data!YS4</f>
        <v>0</v>
      </c>
      <c r="YT4" s="2">
        <f>$H$2*Data!YT4</f>
        <v>0</v>
      </c>
      <c r="YU4" s="2">
        <f>$H$2*Data!YU4</f>
        <v>0</v>
      </c>
      <c r="YV4" s="2">
        <f>$H$2*Data!YV4</f>
        <v>0.67</v>
      </c>
      <c r="YW4" s="2">
        <f>$H$2*Data!YW4</f>
        <v>1.28</v>
      </c>
      <c r="YX4" s="2">
        <f>$H$2*Data!YX4</f>
        <v>0</v>
      </c>
      <c r="YY4" s="2">
        <f>$H$2*Data!YY4</f>
        <v>0</v>
      </c>
      <c r="YZ4" s="2">
        <f>$H$2*Data!YZ4</f>
        <v>0</v>
      </c>
      <c r="ZA4" s="12">
        <f>$H$2*Data!ZA4</f>
        <v>0</v>
      </c>
      <c r="ZB4" s="11">
        <f>$H$2*Data!ZB4</f>
        <v>0</v>
      </c>
      <c r="ZC4" s="2">
        <f>$H$2*Data!ZC4</f>
        <v>0</v>
      </c>
      <c r="ZD4" s="2">
        <f>$H$2*Data!ZD4</f>
        <v>0</v>
      </c>
      <c r="ZE4" s="2">
        <f>$H$2*Data!ZE4</f>
        <v>1.24</v>
      </c>
      <c r="ZF4" s="2">
        <f>$H$2*Data!ZF4</f>
        <v>0.65</v>
      </c>
      <c r="ZG4" s="2">
        <f>$H$2*Data!ZG4</f>
        <v>0.65</v>
      </c>
      <c r="ZH4" s="2">
        <f>$H$2*Data!ZH4</f>
        <v>2.4300000000000002</v>
      </c>
      <c r="ZI4" s="2">
        <f>$H$2*Data!ZI4</f>
        <v>0.01</v>
      </c>
      <c r="ZJ4" s="12">
        <f>$H$2*Data!ZJ4</f>
        <v>0</v>
      </c>
      <c r="ZK4" s="11">
        <f>$H$2*Data!ZK4</f>
        <v>0</v>
      </c>
      <c r="ZL4" s="2">
        <f>$H$2*Data!ZL4</f>
        <v>0</v>
      </c>
      <c r="ZM4" s="2">
        <f>$H$2*Data!ZM4</f>
        <v>0</v>
      </c>
      <c r="ZN4" s="2">
        <f>$H$2*Data!ZN4</f>
        <v>0</v>
      </c>
      <c r="ZO4" s="2">
        <f>$H$2*Data!ZO4</f>
        <v>0.05</v>
      </c>
      <c r="ZP4" s="2">
        <f>$H$2*Data!ZP4</f>
        <v>0.72</v>
      </c>
      <c r="ZQ4" s="2">
        <f>$H$2*Data!ZQ4</f>
        <v>2.5300000000000002</v>
      </c>
      <c r="ZR4" s="2">
        <f>$H$2*Data!ZR4</f>
        <v>1.1599999999999999</v>
      </c>
      <c r="ZS4" s="12">
        <f>$H$2*Data!ZS4</f>
        <v>0</v>
      </c>
      <c r="ZT4" s="11">
        <f>$H$2*Data!ZT4</f>
        <v>0</v>
      </c>
      <c r="ZU4" s="2">
        <f>$H$2*Data!ZU4</f>
        <v>0</v>
      </c>
      <c r="ZV4" s="2">
        <f>$H$2*Data!ZV4</f>
        <v>0</v>
      </c>
      <c r="ZW4" s="2">
        <f>$H$2*Data!ZW4</f>
        <v>0</v>
      </c>
      <c r="ZX4" s="2">
        <f>$H$2*Data!ZX4</f>
        <v>0.23</v>
      </c>
      <c r="ZY4" s="2">
        <f>$H$2*Data!ZY4</f>
        <v>1.97</v>
      </c>
      <c r="ZZ4" s="2">
        <f>$H$2*Data!ZZ4</f>
        <v>0</v>
      </c>
      <c r="AAA4" s="2">
        <f>$H$2*Data!AAA4</f>
        <v>0</v>
      </c>
      <c r="AAB4" s="12">
        <f>$H$2*Data!AAB4</f>
        <v>0</v>
      </c>
      <c r="AAC4" s="11">
        <f>$H$2*Data!AAC4</f>
        <v>0</v>
      </c>
      <c r="AAD4" s="2">
        <f>$H$2*Data!AAD4</f>
        <v>0</v>
      </c>
      <c r="AAE4" s="2">
        <f>$H$2*Data!AAE4</f>
        <v>0</v>
      </c>
      <c r="AAF4" s="2">
        <f>$H$2*Data!AAF4</f>
        <v>0.16</v>
      </c>
      <c r="AAG4" s="2">
        <f>$H$2*Data!AAG4</f>
        <v>1.41</v>
      </c>
      <c r="AAH4" s="2">
        <f>$H$2*Data!AAH4</f>
        <v>0</v>
      </c>
      <c r="AAI4" s="2">
        <f>$H$2*Data!AAI4</f>
        <v>0</v>
      </c>
      <c r="AAJ4" s="2">
        <f>$H$2*Data!AAJ4</f>
        <v>0</v>
      </c>
      <c r="AAK4" s="12">
        <f>$H$2*Data!AAK4</f>
        <v>0</v>
      </c>
      <c r="AAL4" s="11">
        <f>$H$2*Data!AAL4</f>
        <v>0</v>
      </c>
      <c r="AAM4" s="2">
        <f>$H$2*Data!AAM4</f>
        <v>0</v>
      </c>
      <c r="AAN4" s="2">
        <f>$H$2*Data!AAN4</f>
        <v>0</v>
      </c>
      <c r="AAO4" s="2">
        <f>$H$2*Data!AAO4</f>
        <v>0</v>
      </c>
      <c r="AAP4" s="2">
        <f>$H$2*Data!AAP4</f>
        <v>1.05</v>
      </c>
      <c r="AAQ4" s="2">
        <f>$H$2*Data!AAQ4</f>
        <v>2.38</v>
      </c>
      <c r="AAR4" s="2">
        <f>$H$2*Data!AAR4</f>
        <v>0</v>
      </c>
      <c r="AAS4" s="2">
        <f>$H$2*Data!AAS4</f>
        <v>0</v>
      </c>
      <c r="AAT4" s="12">
        <f>$H$2*Data!AAT4</f>
        <v>0</v>
      </c>
      <c r="AAU4" s="11">
        <f>$H$2*Data!AAU4</f>
        <v>0</v>
      </c>
      <c r="AAV4" s="2">
        <f>$H$2*Data!AAV4</f>
        <v>0.54</v>
      </c>
      <c r="AAW4" s="2">
        <f>$H$2*Data!AAW4</f>
        <v>0.01</v>
      </c>
      <c r="AAX4" s="2">
        <f>$H$2*Data!AAX4</f>
        <v>0</v>
      </c>
      <c r="AAY4" s="2">
        <f>$H$2*Data!AAY4</f>
        <v>0</v>
      </c>
      <c r="AAZ4" s="2">
        <f>$H$2*Data!AAZ4</f>
        <v>0.03</v>
      </c>
      <c r="ABA4" s="2">
        <f>$H$2*Data!ABA4</f>
        <v>2.27</v>
      </c>
      <c r="ABB4" s="2">
        <f>$H$2*Data!ABB4</f>
        <v>0.04</v>
      </c>
      <c r="ABC4" s="12">
        <f>$H$2*Data!ABC4</f>
        <v>0</v>
      </c>
      <c r="ABD4" s="11">
        <f>$H$2*Data!ABD4</f>
        <v>0</v>
      </c>
      <c r="ABE4" s="2">
        <f>$H$2*Data!ABE4</f>
        <v>0</v>
      </c>
      <c r="ABF4" s="2">
        <f>$H$2*Data!ABF4</f>
        <v>0</v>
      </c>
      <c r="ABG4" s="2">
        <f>$H$2*Data!ABG4</f>
        <v>0</v>
      </c>
      <c r="ABH4" s="2">
        <f>$H$2*Data!ABH4</f>
        <v>1.55</v>
      </c>
      <c r="ABI4" s="2">
        <f>$H$2*Data!ABI4</f>
        <v>0.6</v>
      </c>
      <c r="ABJ4" s="2">
        <f>$H$2*Data!ABJ4</f>
        <v>0</v>
      </c>
      <c r="ABK4" s="2">
        <f>$H$2*Data!ABK4</f>
        <v>0</v>
      </c>
      <c r="ABL4" s="12">
        <f>$H$2*Data!ABL4</f>
        <v>0</v>
      </c>
      <c r="ABM4" s="11">
        <f>$H$2*Data!ABM4</f>
        <v>0</v>
      </c>
      <c r="ABN4" s="2">
        <f>$H$2*Data!ABN4</f>
        <v>0</v>
      </c>
      <c r="ABO4" s="2">
        <f>$H$2*Data!ABO4</f>
        <v>0</v>
      </c>
      <c r="ABP4" s="2">
        <f>$H$2*Data!ABP4</f>
        <v>0</v>
      </c>
      <c r="ABQ4" s="2">
        <f>$H$2*Data!ABQ4</f>
        <v>0</v>
      </c>
      <c r="ABR4" s="2">
        <f>$H$2*Data!ABR4</f>
        <v>0.11</v>
      </c>
      <c r="ABS4" s="2">
        <f>$H$2*Data!ABS4</f>
        <v>0.71</v>
      </c>
      <c r="ABT4" s="2">
        <f>$H$2*Data!ABT4</f>
        <v>2.35</v>
      </c>
      <c r="ABU4" s="12">
        <f>$H$2*Data!ABU4</f>
        <v>7.0000000000000007E-2</v>
      </c>
      <c r="ABV4" s="11">
        <f>$H$2*Data!ABV4</f>
        <v>0</v>
      </c>
      <c r="ABW4" s="2">
        <f>$H$2*Data!ABW4</f>
        <v>0</v>
      </c>
      <c r="ABX4" s="2">
        <f>$H$2*Data!ABX4</f>
        <v>0</v>
      </c>
      <c r="ABY4" s="2">
        <f>$H$2*Data!ABY4</f>
        <v>1.94</v>
      </c>
      <c r="ABZ4" s="2">
        <f>$H$2*Data!ABZ4</f>
        <v>1.6</v>
      </c>
      <c r="ACA4" s="2">
        <f>$H$2*Data!ACA4</f>
        <v>0</v>
      </c>
      <c r="ACB4" s="2">
        <f>$H$2*Data!ACB4</f>
        <v>0</v>
      </c>
      <c r="ACC4" s="2">
        <f>$H$2*Data!ACC4</f>
        <v>0</v>
      </c>
      <c r="ACD4" s="12">
        <f>$H$2*Data!ACD4</f>
        <v>0</v>
      </c>
      <c r="ACE4" s="11">
        <f>$H$2*Data!ACE4</f>
        <v>0</v>
      </c>
      <c r="ACF4" s="2">
        <f>$H$2*Data!ACF4</f>
        <v>0</v>
      </c>
      <c r="ACG4" s="2">
        <f>$H$2*Data!ACG4</f>
        <v>0</v>
      </c>
      <c r="ACH4" s="2">
        <f>$H$2*Data!ACH4</f>
        <v>0</v>
      </c>
      <c r="ACI4" s="2">
        <f>$H$2*Data!ACI4</f>
        <v>1.87</v>
      </c>
      <c r="ACJ4" s="2">
        <f>$H$2*Data!ACJ4</f>
        <v>0.41000000000000003</v>
      </c>
      <c r="ACK4" s="2">
        <f>$H$2*Data!ACK4</f>
        <v>0</v>
      </c>
      <c r="ACL4" s="2">
        <f>$H$2*Data!ACL4</f>
        <v>0</v>
      </c>
      <c r="ACM4" s="12">
        <f>$H$2*Data!ACM4</f>
        <v>0</v>
      </c>
      <c r="ACN4" s="11">
        <f>$H$2*Data!ACN4</f>
        <v>0</v>
      </c>
      <c r="ACO4" s="2">
        <f>$H$2*Data!ACO4</f>
        <v>2</v>
      </c>
      <c r="ACP4" s="2">
        <f>$H$2*Data!ACP4</f>
        <v>2.23</v>
      </c>
      <c r="ACQ4" s="2">
        <f>$H$2*Data!ACQ4</f>
        <v>0.1</v>
      </c>
      <c r="ACR4" s="2">
        <f>$H$2*Data!ACR4</f>
        <v>2.54</v>
      </c>
      <c r="ACS4" s="2">
        <f>$H$2*Data!ACS4</f>
        <v>1.4000000000000001</v>
      </c>
      <c r="ACT4" s="2">
        <f>$H$2*Data!ACT4</f>
        <v>0</v>
      </c>
      <c r="ACU4" s="2">
        <f>$H$2*Data!ACU4</f>
        <v>0</v>
      </c>
      <c r="ACV4" s="12">
        <f>$H$2*Data!ACV4</f>
        <v>0</v>
      </c>
      <c r="ACW4" s="11">
        <f>$H$2*Data!ACW4</f>
        <v>0</v>
      </c>
      <c r="ACX4" s="2">
        <f>$H$2*Data!ACX4</f>
        <v>0</v>
      </c>
      <c r="ACY4" s="2">
        <f>$H$2*Data!ACY4</f>
        <v>0</v>
      </c>
      <c r="ACZ4" s="2">
        <f>$H$2*Data!ACZ4</f>
        <v>0.75</v>
      </c>
      <c r="ADA4" s="2">
        <f>$H$2*Data!ADA4</f>
        <v>0.05</v>
      </c>
      <c r="ADB4" s="2">
        <f>$H$2*Data!ADB4</f>
        <v>0.6</v>
      </c>
      <c r="ADC4" s="2">
        <f>$H$2*Data!ADC4</f>
        <v>1.6</v>
      </c>
      <c r="ADD4" s="2">
        <f>$H$2*Data!ADD4</f>
        <v>0</v>
      </c>
      <c r="ADE4" s="12">
        <f>$H$2*Data!ADE4</f>
        <v>0</v>
      </c>
      <c r="ADF4" s="11">
        <f>$H$2*Data!ADF4</f>
        <v>0</v>
      </c>
      <c r="ADG4" s="2">
        <f>$H$2*Data!ADG4</f>
        <v>0</v>
      </c>
      <c r="ADH4" s="2">
        <f>$H$2*Data!ADH4</f>
        <v>0</v>
      </c>
      <c r="ADI4" s="2">
        <f>$H$2*Data!ADI4</f>
        <v>0</v>
      </c>
      <c r="ADJ4" s="2">
        <f>$H$2*Data!ADJ4</f>
        <v>0.63</v>
      </c>
      <c r="ADK4" s="2">
        <f>$H$2*Data!ADK4</f>
        <v>0.63</v>
      </c>
      <c r="ADL4" s="2">
        <f>$H$2*Data!ADL4</f>
        <v>0</v>
      </c>
      <c r="ADM4" s="2">
        <f>$H$2*Data!ADM4</f>
        <v>0</v>
      </c>
      <c r="ADN4" s="12">
        <f>$H$2*Data!ADN4</f>
        <v>0</v>
      </c>
      <c r="ADO4" s="11">
        <f>$H$2*Data!ADO4</f>
        <v>0</v>
      </c>
      <c r="ADP4" s="2">
        <f>$H$2*Data!ADP4</f>
        <v>0</v>
      </c>
      <c r="ADQ4" s="2">
        <f>$H$2*Data!ADQ4</f>
        <v>0</v>
      </c>
      <c r="ADR4" s="2">
        <f>$H$2*Data!ADR4</f>
        <v>0.01</v>
      </c>
      <c r="ADS4" s="2">
        <f>$H$2*Data!ADS4</f>
        <v>2.2800000000000002</v>
      </c>
      <c r="ADT4" s="2">
        <f>$H$2*Data!ADT4</f>
        <v>1.24</v>
      </c>
      <c r="ADU4" s="2">
        <f>$H$2*Data!ADU4</f>
        <v>0</v>
      </c>
      <c r="ADV4" s="2">
        <f>$H$2*Data!ADV4</f>
        <v>0</v>
      </c>
      <c r="ADW4" s="12">
        <f>$H$2*Data!ADW4</f>
        <v>0</v>
      </c>
      <c r="ADX4" s="11">
        <f>$H$2*Data!ADX4</f>
        <v>0</v>
      </c>
      <c r="ADY4" s="2">
        <f>$H$2*Data!ADY4</f>
        <v>0</v>
      </c>
      <c r="ADZ4" s="2">
        <f>$H$2*Data!ADZ4</f>
        <v>0</v>
      </c>
      <c r="AEA4" s="2">
        <f>$H$2*Data!AEA4</f>
        <v>0</v>
      </c>
      <c r="AEB4" s="2">
        <f>$H$2*Data!AEB4</f>
        <v>0.55000000000000004</v>
      </c>
      <c r="AEC4" s="2">
        <f>$H$2*Data!AEC4</f>
        <v>1.4000000000000001</v>
      </c>
      <c r="AED4" s="2">
        <f>$H$2*Data!AED4</f>
        <v>0</v>
      </c>
      <c r="AEE4" s="2">
        <f>$H$2*Data!AEE4</f>
        <v>0</v>
      </c>
      <c r="AEF4" s="12">
        <f>$H$2*Data!AEF4</f>
        <v>0</v>
      </c>
      <c r="AEG4" s="11">
        <f>$H$2*Data!AEG4</f>
        <v>0</v>
      </c>
      <c r="AEH4" s="2">
        <f>$H$2*Data!AEH4</f>
        <v>0</v>
      </c>
      <c r="AEI4" s="2">
        <f>$H$2*Data!AEI4</f>
        <v>0.44</v>
      </c>
      <c r="AEJ4" s="2">
        <f>$H$2*Data!AEJ4</f>
        <v>2.5300000000000002</v>
      </c>
      <c r="AEK4" s="2">
        <f>$H$2*Data!AEK4</f>
        <v>2.48</v>
      </c>
      <c r="AEL4" s="2">
        <f>$H$2*Data!AEL4</f>
        <v>1.9100000000000001</v>
      </c>
      <c r="AEM4" s="2">
        <f>$H$2*Data!AEM4</f>
        <v>1.24</v>
      </c>
      <c r="AEN4" s="2">
        <f>$H$2*Data!AEN4</f>
        <v>0</v>
      </c>
      <c r="AEO4" s="12">
        <f>$H$2*Data!AEO4</f>
        <v>0</v>
      </c>
      <c r="AEP4" s="11">
        <f>$H$2*Data!AEP4</f>
        <v>0</v>
      </c>
      <c r="AEQ4" s="2">
        <f>$H$2*Data!AEQ4</f>
        <v>0</v>
      </c>
      <c r="AER4" s="2">
        <f>$H$2*Data!AER4</f>
        <v>2.06</v>
      </c>
      <c r="AES4" s="2">
        <f>$H$2*Data!AES4</f>
        <v>1.84</v>
      </c>
      <c r="AET4" s="2">
        <f>$H$2*Data!AET4</f>
        <v>0.14000000000000001</v>
      </c>
      <c r="AEU4" s="2">
        <f>$H$2*Data!AEU4</f>
        <v>0.02</v>
      </c>
      <c r="AEV4" s="2">
        <f>$H$2*Data!AEV4</f>
        <v>2.19</v>
      </c>
      <c r="AEW4" s="2">
        <f>$H$2*Data!AEW4</f>
        <v>2.25</v>
      </c>
      <c r="AEX4" s="12">
        <f>$H$2*Data!AEX4</f>
        <v>0.02</v>
      </c>
      <c r="AEY4" s="11">
        <f>$H$2*Data!AEY4</f>
        <v>0</v>
      </c>
      <c r="AEZ4" s="2">
        <f>$H$2*Data!AEZ4</f>
        <v>0</v>
      </c>
      <c r="AFA4" s="2">
        <f>$H$2*Data!AFA4</f>
        <v>0</v>
      </c>
      <c r="AFB4" s="2">
        <f>$H$2*Data!AFB4</f>
        <v>0</v>
      </c>
      <c r="AFC4" s="2">
        <f>$H$2*Data!AFC4</f>
        <v>2.52</v>
      </c>
      <c r="AFD4" s="2">
        <f>$H$2*Data!AFD4</f>
        <v>0.17</v>
      </c>
      <c r="AFE4" s="2">
        <f>$H$2*Data!AFE4</f>
        <v>0</v>
      </c>
      <c r="AFF4" s="2">
        <f>$H$2*Data!AFF4</f>
        <v>0</v>
      </c>
      <c r="AFG4" s="12">
        <f>$H$2*Data!AFG4</f>
        <v>0</v>
      </c>
      <c r="AFH4" s="11">
        <f>$H$2*Data!AFH4</f>
        <v>0.12</v>
      </c>
      <c r="AFI4" s="2">
        <f>$H$2*Data!AFI4</f>
        <v>2.54</v>
      </c>
      <c r="AFJ4" s="2">
        <f>$H$2*Data!AFJ4</f>
        <v>2.5500000000000003</v>
      </c>
      <c r="AFK4" s="2">
        <f>$H$2*Data!AFK4</f>
        <v>0.01</v>
      </c>
      <c r="AFL4" s="2">
        <f>$H$2*Data!AFL4</f>
        <v>1.55</v>
      </c>
      <c r="AFM4" s="2">
        <f>$H$2*Data!AFM4</f>
        <v>1.59</v>
      </c>
      <c r="AFN4" s="2">
        <f>$H$2*Data!AFN4</f>
        <v>0</v>
      </c>
      <c r="AFO4" s="2">
        <f>$H$2*Data!AFO4</f>
        <v>0</v>
      </c>
      <c r="AFP4" s="12">
        <f>$H$2*Data!AFP4</f>
        <v>0</v>
      </c>
      <c r="AFQ4" s="11">
        <f>$H$2*Data!AFQ4</f>
        <v>0</v>
      </c>
      <c r="AFR4" s="2">
        <f>$H$2*Data!AFR4</f>
        <v>2.52</v>
      </c>
      <c r="AFS4" s="2">
        <f>$H$2*Data!AFS4</f>
        <v>1.7</v>
      </c>
      <c r="AFT4" s="2">
        <f>$H$2*Data!AFT4</f>
        <v>0.11</v>
      </c>
      <c r="AFU4" s="2">
        <f>$H$2*Data!AFU4</f>
        <v>0.01</v>
      </c>
      <c r="AFV4" s="2">
        <f>$H$2*Data!AFV4</f>
        <v>1.01</v>
      </c>
      <c r="AFW4" s="2">
        <f>$H$2*Data!AFW4</f>
        <v>1</v>
      </c>
      <c r="AFX4" s="2">
        <f>$H$2*Data!AFX4</f>
        <v>0</v>
      </c>
      <c r="AFY4" s="12">
        <f>$H$2*Data!AFY4</f>
        <v>0</v>
      </c>
      <c r="AFZ4" s="11">
        <f>$H$2*Data!AFZ4</f>
        <v>0</v>
      </c>
      <c r="AGA4" s="2">
        <f>$H$2*Data!AGA4</f>
        <v>0</v>
      </c>
      <c r="AGB4" s="2">
        <f>$H$2*Data!AGB4</f>
        <v>0.05</v>
      </c>
      <c r="AGC4" s="2">
        <f>$H$2*Data!AGC4</f>
        <v>1.81</v>
      </c>
      <c r="AGD4" s="2">
        <f>$H$2*Data!AGD4</f>
        <v>0</v>
      </c>
      <c r="AGE4" s="2">
        <f>$H$2*Data!AGE4</f>
        <v>0</v>
      </c>
      <c r="AGF4" s="2">
        <f>$H$2*Data!AGF4</f>
        <v>1.27</v>
      </c>
      <c r="AGG4" s="2">
        <f>$H$2*Data!AGG4</f>
        <v>0.01</v>
      </c>
      <c r="AGH4" s="12">
        <f>$H$2*Data!AGH4</f>
        <v>0</v>
      </c>
      <c r="AGI4" s="11">
        <f>$H$2*Data!AGI4</f>
        <v>0</v>
      </c>
      <c r="AGJ4" s="2">
        <f>$H$2*Data!AGJ4</f>
        <v>0</v>
      </c>
      <c r="AGK4" s="2">
        <f>$H$2*Data!AGK4</f>
        <v>0.81</v>
      </c>
      <c r="AGL4" s="2">
        <f>$H$2*Data!AGL4</f>
        <v>2.5300000000000002</v>
      </c>
      <c r="AGM4" s="2">
        <f>$H$2*Data!AGM4</f>
        <v>0.73</v>
      </c>
      <c r="AGN4" s="2">
        <f>$H$2*Data!AGN4</f>
        <v>0.4</v>
      </c>
      <c r="AGO4" s="2">
        <f>$H$2*Data!AGO4</f>
        <v>0.97</v>
      </c>
      <c r="AGP4" s="2">
        <f>$H$2*Data!AGP4</f>
        <v>0</v>
      </c>
      <c r="AGQ4" s="12">
        <f>$H$2*Data!AGQ4</f>
        <v>0</v>
      </c>
      <c r="AGR4" s="11">
        <f>$H$2*Data!AGR4</f>
        <v>0</v>
      </c>
      <c r="AGS4" s="2">
        <f>$H$2*Data!AGS4</f>
        <v>0</v>
      </c>
      <c r="AGT4" s="2">
        <f>$H$2*Data!AGT4</f>
        <v>0</v>
      </c>
      <c r="AGU4" s="2">
        <f>$H$2*Data!AGU4</f>
        <v>0</v>
      </c>
      <c r="AGV4" s="2">
        <f>$H$2*Data!AGV4</f>
        <v>0.34</v>
      </c>
      <c r="AGW4" s="2">
        <f>$H$2*Data!AGW4</f>
        <v>1.76</v>
      </c>
      <c r="AGX4" s="2">
        <f>$H$2*Data!AGX4</f>
        <v>0</v>
      </c>
      <c r="AGY4" s="2">
        <f>$H$2*Data!AGY4</f>
        <v>0</v>
      </c>
      <c r="AGZ4" s="12">
        <f>$H$2*Data!AGZ4</f>
        <v>0</v>
      </c>
      <c r="AHA4" s="11">
        <f>$H$2*Data!AHA4</f>
        <v>0</v>
      </c>
      <c r="AHB4" s="2">
        <f>$H$2*Data!AHB4</f>
        <v>0</v>
      </c>
      <c r="AHC4" s="2">
        <f>$H$2*Data!AHC4</f>
        <v>0</v>
      </c>
      <c r="AHD4" s="2">
        <f>$H$2*Data!AHD4</f>
        <v>0.45</v>
      </c>
      <c r="AHE4" s="2">
        <f>$H$2*Data!AHE4</f>
        <v>0.01</v>
      </c>
      <c r="AHF4" s="2">
        <f>$H$2*Data!AHF4</f>
        <v>0</v>
      </c>
      <c r="AHG4" s="2">
        <f>$H$2*Data!AHG4</f>
        <v>0.38</v>
      </c>
      <c r="AHH4" s="2">
        <f>$H$2*Data!AHH4</f>
        <v>2.52</v>
      </c>
      <c r="AHI4" s="12">
        <f>$H$2*Data!AHI4</f>
        <v>0</v>
      </c>
      <c r="AHJ4" s="11">
        <f>$H$2*Data!AHJ4</f>
        <v>0</v>
      </c>
      <c r="AHK4" s="2">
        <f>$H$2*Data!AHK4</f>
        <v>0</v>
      </c>
      <c r="AHL4" s="2">
        <f>$H$2*Data!AHL4</f>
        <v>0</v>
      </c>
      <c r="AHM4" s="2">
        <f>$H$2*Data!AHM4</f>
        <v>0</v>
      </c>
      <c r="AHN4" s="2">
        <f>$H$2*Data!AHN4</f>
        <v>0.38</v>
      </c>
      <c r="AHO4" s="2">
        <f>$H$2*Data!AHO4</f>
        <v>1.84</v>
      </c>
      <c r="AHP4" s="2">
        <f>$H$2*Data!AHP4</f>
        <v>0</v>
      </c>
      <c r="AHQ4" s="2">
        <f>$H$2*Data!AHQ4</f>
        <v>0</v>
      </c>
      <c r="AHR4" s="12">
        <f>$H$2*Data!AHR4</f>
        <v>0</v>
      </c>
      <c r="AHS4" s="11">
        <f>$H$2*Data!AHS4</f>
        <v>0</v>
      </c>
      <c r="AHT4" s="2">
        <f>$H$2*Data!AHT4</f>
        <v>0</v>
      </c>
      <c r="AHU4" s="2">
        <f>$H$2*Data!AHU4</f>
        <v>0</v>
      </c>
      <c r="AHV4" s="2">
        <f>$H$2*Data!AHV4</f>
        <v>0</v>
      </c>
      <c r="AHW4" s="2">
        <f>$H$2*Data!AHW4</f>
        <v>2.39</v>
      </c>
      <c r="AHX4" s="2">
        <f>$H$2*Data!AHX4</f>
        <v>0.73</v>
      </c>
      <c r="AHY4" s="2">
        <f>$H$2*Data!AHY4</f>
        <v>0</v>
      </c>
      <c r="AHZ4" s="2">
        <f>$H$2*Data!AHZ4</f>
        <v>0</v>
      </c>
      <c r="AIA4" s="12">
        <f>$H$2*Data!AIA4</f>
        <v>0</v>
      </c>
      <c r="AIB4" s="11">
        <f>$H$2*Data!AIB4</f>
        <v>0</v>
      </c>
      <c r="AIC4" s="2">
        <f>$H$2*Data!AIC4</f>
        <v>0.85</v>
      </c>
      <c r="AID4" s="2">
        <f>$H$2*Data!AID4</f>
        <v>2.36</v>
      </c>
      <c r="AIE4" s="2">
        <f>$H$2*Data!AIE4</f>
        <v>2.5100000000000002</v>
      </c>
      <c r="AIF4" s="2">
        <f>$H$2*Data!AIF4</f>
        <v>2.54</v>
      </c>
      <c r="AIG4" s="2">
        <f>$H$2*Data!AIG4</f>
        <v>1.45</v>
      </c>
      <c r="AIH4" s="2">
        <f>$H$2*Data!AIH4</f>
        <v>0</v>
      </c>
      <c r="AII4" s="2">
        <f>$H$2*Data!AII4</f>
        <v>0</v>
      </c>
      <c r="AIJ4" s="12">
        <f>$H$2*Data!AIJ4</f>
        <v>0</v>
      </c>
      <c r="AIK4" s="11">
        <f>$H$2*Data!AIK4</f>
        <v>0</v>
      </c>
      <c r="AIL4" s="2">
        <f>$H$2*Data!AIL4</f>
        <v>0</v>
      </c>
      <c r="AIM4" s="2">
        <f>$H$2*Data!AIM4</f>
        <v>1.85</v>
      </c>
      <c r="AIN4" s="2">
        <f>$H$2*Data!AIN4</f>
        <v>2.38</v>
      </c>
      <c r="AIO4" s="2">
        <f>$H$2*Data!AIO4</f>
        <v>1.3</v>
      </c>
      <c r="AIP4" s="2">
        <f>$H$2*Data!AIP4</f>
        <v>2.46</v>
      </c>
      <c r="AIQ4" s="2">
        <f>$H$2*Data!AIQ4</f>
        <v>0.18</v>
      </c>
      <c r="AIR4" s="2">
        <f>$H$2*Data!AIR4</f>
        <v>0</v>
      </c>
      <c r="AIS4" s="12">
        <f>$H$2*Data!AIS4</f>
        <v>0</v>
      </c>
      <c r="AIT4" s="11">
        <f>$H$2*Data!AIT4</f>
        <v>0</v>
      </c>
      <c r="AIU4" s="2">
        <f>$H$2*Data!AIU4</f>
        <v>0</v>
      </c>
      <c r="AIV4" s="2">
        <f>$H$2*Data!AIV4</f>
        <v>1.75</v>
      </c>
      <c r="AIW4" s="2">
        <f>$H$2*Data!AIW4</f>
        <v>1.23</v>
      </c>
      <c r="AIX4" s="2">
        <f>$H$2*Data!AIX4</f>
        <v>0.01</v>
      </c>
      <c r="AIY4" s="2">
        <f>$H$2*Data!AIY4</f>
        <v>0</v>
      </c>
      <c r="AIZ4" s="2">
        <f>$H$2*Data!AIZ4</f>
        <v>2.29</v>
      </c>
      <c r="AJA4" s="2">
        <f>$H$2*Data!AJA4</f>
        <v>0</v>
      </c>
      <c r="AJB4" s="12">
        <f>$H$2*Data!AJB4</f>
        <v>0</v>
      </c>
      <c r="AJC4" s="11">
        <f>$H$2*Data!AJC4</f>
        <v>0</v>
      </c>
      <c r="AJD4" s="2">
        <f>$H$2*Data!AJD4</f>
        <v>0</v>
      </c>
      <c r="AJE4" s="2">
        <f>$H$2*Data!AJE4</f>
        <v>0</v>
      </c>
      <c r="AJF4" s="2">
        <f>$H$2*Data!AJF4</f>
        <v>0</v>
      </c>
      <c r="AJG4" s="2">
        <f>$H$2*Data!AJG4</f>
        <v>0.01</v>
      </c>
      <c r="AJH4" s="2">
        <f>$H$2*Data!AJH4</f>
        <v>2.29</v>
      </c>
      <c r="AJI4" s="2">
        <f>$H$2*Data!AJI4</f>
        <v>0</v>
      </c>
      <c r="AJJ4" s="2">
        <f>$H$2*Data!AJJ4</f>
        <v>0</v>
      </c>
      <c r="AJK4" s="12">
        <f>$H$2*Data!AJK4</f>
        <v>0</v>
      </c>
      <c r="AJL4" s="11">
        <f>$H$2*Data!AJL4</f>
        <v>0</v>
      </c>
      <c r="AJM4" s="2">
        <f>$H$2*Data!AJM4</f>
        <v>0</v>
      </c>
      <c r="AJN4" s="2">
        <f>$H$2*Data!AJN4</f>
        <v>0</v>
      </c>
      <c r="AJO4" s="2">
        <f>$H$2*Data!AJO4</f>
        <v>1.46</v>
      </c>
      <c r="AJP4" s="2">
        <f>$H$2*Data!AJP4</f>
        <v>0.96</v>
      </c>
      <c r="AJQ4" s="2">
        <f>$H$2*Data!AJQ4</f>
        <v>0</v>
      </c>
      <c r="AJR4" s="2">
        <f>$H$2*Data!AJR4</f>
        <v>0</v>
      </c>
      <c r="AJS4" s="2">
        <f>$H$2*Data!AJS4</f>
        <v>0</v>
      </c>
      <c r="AJT4" s="12">
        <f>$H$2*Data!AJT4</f>
        <v>0</v>
      </c>
      <c r="AJU4" s="11">
        <f>$H$2*Data!AJU4</f>
        <v>0</v>
      </c>
      <c r="AJV4" s="2">
        <f>$H$2*Data!AJV4</f>
        <v>0</v>
      </c>
      <c r="AJW4" s="2">
        <f>$H$2*Data!AJW4</f>
        <v>0</v>
      </c>
      <c r="AJX4" s="2">
        <f>$H$2*Data!AJX4</f>
        <v>0.01</v>
      </c>
      <c r="AJY4" s="2">
        <f>$H$2*Data!AJY4</f>
        <v>2.44</v>
      </c>
      <c r="AJZ4" s="2">
        <f>$H$2*Data!AJZ4</f>
        <v>1.92</v>
      </c>
      <c r="AKA4" s="2">
        <f>$H$2*Data!AKA4</f>
        <v>0.4</v>
      </c>
      <c r="AKB4" s="2">
        <f>$H$2*Data!AKB4</f>
        <v>1.6300000000000001</v>
      </c>
      <c r="AKC4" s="12">
        <f>$H$2*Data!AKC4</f>
        <v>0.64</v>
      </c>
      <c r="AKD4" s="11">
        <f>$H$2*Data!AKD4</f>
        <v>0</v>
      </c>
      <c r="AKE4" s="2">
        <f>$H$2*Data!AKE4</f>
        <v>0</v>
      </c>
      <c r="AKF4" s="2">
        <f>$H$2*Data!AKF4</f>
        <v>0.31</v>
      </c>
      <c r="AKG4" s="2">
        <f>$H$2*Data!AKG4</f>
        <v>0.75</v>
      </c>
      <c r="AKH4" s="2">
        <f>$H$2*Data!AKH4</f>
        <v>0</v>
      </c>
      <c r="AKI4" s="2">
        <f>$H$2*Data!AKI4</f>
        <v>0.51</v>
      </c>
      <c r="AKJ4" s="2">
        <f>$H$2*Data!AKJ4</f>
        <v>2.4700000000000002</v>
      </c>
      <c r="AKK4" s="2">
        <f>$H$2*Data!AKK4</f>
        <v>0</v>
      </c>
      <c r="AKL4" s="12">
        <f>$H$2*Data!AKL4</f>
        <v>0</v>
      </c>
      <c r="AKM4" s="11">
        <f>$H$2*Data!AKM4</f>
        <v>0</v>
      </c>
      <c r="AKN4" s="2">
        <f>$H$2*Data!AKN4</f>
        <v>0</v>
      </c>
      <c r="AKO4" s="2">
        <f>$H$2*Data!AKO4</f>
        <v>0</v>
      </c>
      <c r="AKP4" s="2">
        <f>$H$2*Data!AKP4</f>
        <v>0</v>
      </c>
      <c r="AKQ4" s="2">
        <f>$H$2*Data!AKQ4</f>
        <v>2.08</v>
      </c>
      <c r="AKR4" s="2">
        <f>$H$2*Data!AKR4</f>
        <v>0.24</v>
      </c>
      <c r="AKS4" s="2">
        <f>$H$2*Data!AKS4</f>
        <v>0</v>
      </c>
      <c r="AKT4" s="2">
        <f>$H$2*Data!AKT4</f>
        <v>0</v>
      </c>
      <c r="AKU4" s="12">
        <f>$H$2*Data!AKU4</f>
        <v>0</v>
      </c>
      <c r="AKV4" s="11">
        <f>$H$2*Data!AKV4</f>
        <v>0</v>
      </c>
      <c r="AKW4" s="2">
        <f>$H$2*Data!AKW4</f>
        <v>0</v>
      </c>
      <c r="AKX4" s="2">
        <f>$H$2*Data!AKX4</f>
        <v>0</v>
      </c>
      <c r="AKY4" s="2">
        <f>$H$2*Data!AKY4</f>
        <v>0.08</v>
      </c>
      <c r="AKZ4" s="2">
        <f>$H$2*Data!AKZ4</f>
        <v>2.4500000000000002</v>
      </c>
      <c r="ALA4" s="2">
        <f>$H$2*Data!ALA4</f>
        <v>2.52</v>
      </c>
      <c r="ALB4" s="2">
        <f>$H$2*Data!ALB4</f>
        <v>1.33</v>
      </c>
      <c r="ALC4" s="2">
        <f>$H$2*Data!ALC4</f>
        <v>0</v>
      </c>
      <c r="ALD4" s="12">
        <f>$H$2*Data!ALD4</f>
        <v>0</v>
      </c>
      <c r="ALE4" s="11">
        <f>$H$2*Data!ALE4</f>
        <v>0</v>
      </c>
      <c r="ALF4" s="2">
        <f>$H$2*Data!ALF4</f>
        <v>0</v>
      </c>
      <c r="ALG4" s="2">
        <f>$H$2*Data!ALG4</f>
        <v>0</v>
      </c>
      <c r="ALH4" s="2">
        <f>$H$2*Data!ALH4</f>
        <v>0</v>
      </c>
      <c r="ALI4" s="2">
        <f>$H$2*Data!ALI4</f>
        <v>0.59</v>
      </c>
      <c r="ALJ4" s="2">
        <f>$H$2*Data!ALJ4</f>
        <v>1.22</v>
      </c>
      <c r="ALK4" s="2">
        <f>$H$2*Data!ALK4</f>
        <v>0</v>
      </c>
      <c r="ALL4" s="2">
        <f>$H$2*Data!ALL4</f>
        <v>0</v>
      </c>
      <c r="ALM4" s="12">
        <f>$H$2*Data!ALM4</f>
        <v>0</v>
      </c>
      <c r="ALN4" s="11">
        <f>$H$2*Data!ALN4</f>
        <v>0</v>
      </c>
      <c r="ALO4" s="2">
        <f>$H$2*Data!ALO4</f>
        <v>0</v>
      </c>
      <c r="ALP4" s="2">
        <f>$H$2*Data!ALP4</f>
        <v>0.02</v>
      </c>
      <c r="ALQ4" s="2">
        <f>$H$2*Data!ALQ4</f>
        <v>0.02</v>
      </c>
      <c r="ALR4" s="2">
        <f>$H$2*Data!ALR4</f>
        <v>0</v>
      </c>
      <c r="ALS4" s="2">
        <f>$H$2*Data!ALS4</f>
        <v>0.32</v>
      </c>
      <c r="ALT4" s="2">
        <f>$H$2*Data!ALT4</f>
        <v>2.11</v>
      </c>
      <c r="ALU4" s="2">
        <f>$H$2*Data!ALU4</f>
        <v>0</v>
      </c>
      <c r="ALV4" s="12">
        <f>$H$2*Data!ALV4</f>
        <v>0</v>
      </c>
      <c r="ALW4" s="11">
        <f>$H$2*Data!ALW4</f>
        <v>0</v>
      </c>
      <c r="ALX4" s="2">
        <f>$H$2*Data!ALX4</f>
        <v>0</v>
      </c>
      <c r="ALY4" s="2">
        <f>$H$2*Data!ALY4</f>
        <v>0</v>
      </c>
      <c r="ALZ4" s="2">
        <f>$H$2*Data!ALZ4</f>
        <v>0</v>
      </c>
      <c r="AMA4" s="2">
        <f>$H$2*Data!AMA4</f>
        <v>0.19</v>
      </c>
      <c r="AMB4" s="2">
        <f>$H$2*Data!AMB4</f>
        <v>2.3199999999999998</v>
      </c>
      <c r="AMC4" s="2">
        <f>$H$2*Data!AMC4</f>
        <v>1.9100000000000001</v>
      </c>
      <c r="AMD4" s="2">
        <f>$H$2*Data!AMD4</f>
        <v>0</v>
      </c>
      <c r="AME4" s="12">
        <f>$H$2*Data!AME4</f>
        <v>0</v>
      </c>
      <c r="AMF4" s="11">
        <f>$H$2*Data!AMF4</f>
        <v>0</v>
      </c>
      <c r="AMG4" s="2">
        <f>$H$2*Data!AMG4</f>
        <v>0</v>
      </c>
      <c r="AMH4" s="2">
        <f>$H$2*Data!AMH4</f>
        <v>0.55000000000000004</v>
      </c>
      <c r="AMI4" s="2">
        <f>$H$2*Data!AMI4</f>
        <v>0.41000000000000003</v>
      </c>
      <c r="AMJ4" s="2">
        <f>$H$2*Data!AMJ4</f>
        <v>0</v>
      </c>
      <c r="AMK4" s="2">
        <f>$H$2*Data!AMK4</f>
        <v>1.19</v>
      </c>
      <c r="AML4" s="2">
        <f>$H$2*Data!AML4</f>
        <v>1.81</v>
      </c>
      <c r="AMM4" s="2">
        <f>$H$2*Data!AMM4</f>
        <v>0</v>
      </c>
      <c r="AMN4" s="12">
        <f>$H$2*Data!AMN4</f>
        <v>0</v>
      </c>
      <c r="AMO4" s="11">
        <f>$H$2*Data!AMO4</f>
        <v>0</v>
      </c>
      <c r="AMP4" s="2">
        <f>$H$2*Data!AMP4</f>
        <v>0</v>
      </c>
      <c r="AMQ4" s="2">
        <f>$H$2*Data!AMQ4</f>
        <v>0</v>
      </c>
      <c r="AMR4" s="2">
        <f>$H$2*Data!AMR4</f>
        <v>0</v>
      </c>
      <c r="AMS4" s="2">
        <f>$H$2*Data!AMS4</f>
        <v>1.92</v>
      </c>
      <c r="AMT4" s="2">
        <f>$H$2*Data!AMT4</f>
        <v>2.14</v>
      </c>
      <c r="AMU4" s="2">
        <f>$H$2*Data!AMU4</f>
        <v>0</v>
      </c>
      <c r="AMV4" s="2">
        <f>$H$2*Data!AMV4</f>
        <v>0</v>
      </c>
      <c r="AMW4" s="12">
        <f>$H$2*Data!AMW4</f>
        <v>0</v>
      </c>
      <c r="AMX4" s="11">
        <f>$H$2*Data!AMX4</f>
        <v>0</v>
      </c>
      <c r="AMY4" s="2">
        <f>$H$2*Data!AMY4</f>
        <v>0</v>
      </c>
      <c r="AMZ4" s="2">
        <f>$H$2*Data!AMZ4</f>
        <v>0</v>
      </c>
      <c r="ANA4" s="2">
        <f>$H$2*Data!ANA4</f>
        <v>0</v>
      </c>
      <c r="ANB4" s="2">
        <f>$H$2*Data!ANB4</f>
        <v>2.2000000000000002</v>
      </c>
      <c r="ANC4" s="2">
        <f>$H$2*Data!ANC4</f>
        <v>0.94000000000000006</v>
      </c>
      <c r="AND4" s="2">
        <f>$H$2*Data!AND4</f>
        <v>0</v>
      </c>
      <c r="ANE4" s="2">
        <f>$H$2*Data!ANE4</f>
        <v>0</v>
      </c>
      <c r="ANF4" s="12">
        <f>$H$2*Data!ANF4</f>
        <v>0</v>
      </c>
      <c r="ANG4" s="11">
        <f>$H$2*Data!ANG4</f>
        <v>0</v>
      </c>
      <c r="ANH4" s="2">
        <f>$H$2*Data!ANH4</f>
        <v>0</v>
      </c>
      <c r="ANI4" s="2">
        <f>$H$2*Data!ANI4</f>
        <v>0</v>
      </c>
      <c r="ANJ4" s="2">
        <f>$H$2*Data!ANJ4</f>
        <v>0.06</v>
      </c>
      <c r="ANK4" s="2">
        <f>$H$2*Data!ANK4</f>
        <v>0</v>
      </c>
      <c r="ANL4" s="2">
        <f>$H$2*Data!ANL4</f>
        <v>2.15</v>
      </c>
      <c r="ANM4" s="2">
        <f>$H$2*Data!ANM4</f>
        <v>1.08</v>
      </c>
      <c r="ANN4" s="2">
        <f>$H$2*Data!ANN4</f>
        <v>0</v>
      </c>
      <c r="ANO4" s="12">
        <f>$H$2*Data!ANO4</f>
        <v>0</v>
      </c>
      <c r="ANP4" s="11">
        <f>$H$2*Data!ANP4</f>
        <v>0</v>
      </c>
      <c r="ANQ4" s="2">
        <f>$H$2*Data!ANQ4</f>
        <v>0</v>
      </c>
      <c r="ANR4" s="2">
        <f>$H$2*Data!ANR4</f>
        <v>0</v>
      </c>
      <c r="ANS4" s="2">
        <f>$H$2*Data!ANS4</f>
        <v>0.04</v>
      </c>
      <c r="ANT4" s="2">
        <f>$H$2*Data!ANT4</f>
        <v>2.4300000000000002</v>
      </c>
      <c r="ANU4" s="2">
        <f>$H$2*Data!ANU4</f>
        <v>0</v>
      </c>
      <c r="ANV4" s="2">
        <f>$H$2*Data!ANV4</f>
        <v>0</v>
      </c>
      <c r="ANW4" s="2">
        <f>$H$2*Data!ANW4</f>
        <v>0</v>
      </c>
      <c r="ANX4" s="12">
        <f>$H$2*Data!ANX4</f>
        <v>0</v>
      </c>
      <c r="ANY4" s="11">
        <f>$H$2*Data!ANY4</f>
        <v>0</v>
      </c>
      <c r="ANZ4" s="2">
        <f>$H$2*Data!ANZ4</f>
        <v>0</v>
      </c>
      <c r="AOA4" s="2">
        <f>$H$2*Data!AOA4</f>
        <v>0</v>
      </c>
      <c r="AOB4" s="2">
        <f>$H$2*Data!AOB4</f>
        <v>1.07</v>
      </c>
      <c r="AOC4" s="2">
        <f>$H$2*Data!AOC4</f>
        <v>0.27</v>
      </c>
      <c r="AOD4" s="2">
        <f>$H$2*Data!AOD4</f>
        <v>0</v>
      </c>
      <c r="AOE4" s="2">
        <f>$H$2*Data!AOE4</f>
        <v>0</v>
      </c>
      <c r="AOF4" s="2">
        <f>$H$2*Data!AOF4</f>
        <v>0</v>
      </c>
      <c r="AOG4" s="12">
        <f>$H$2*Data!AOG4</f>
        <v>0</v>
      </c>
      <c r="AOH4" s="11">
        <f>$H$2*Data!AOH4</f>
        <v>0</v>
      </c>
      <c r="AOI4" s="2">
        <f>$H$2*Data!AOI4</f>
        <v>0</v>
      </c>
      <c r="AOJ4" s="2">
        <f>$H$2*Data!AOJ4</f>
        <v>0</v>
      </c>
      <c r="AOK4" s="2">
        <f>$H$2*Data!AOK4</f>
        <v>0</v>
      </c>
      <c r="AOL4" s="2">
        <f>$H$2*Data!AOL4</f>
        <v>0</v>
      </c>
      <c r="AOM4" s="2">
        <f>$H$2*Data!AOM4</f>
        <v>0</v>
      </c>
      <c r="AON4" s="2">
        <f>$H$2*Data!AON4</f>
        <v>2.5</v>
      </c>
      <c r="AOO4" s="2">
        <f>$H$2*Data!AOO4</f>
        <v>0.04</v>
      </c>
      <c r="AOP4" s="12">
        <f>$H$2*Data!AOP4</f>
        <v>0</v>
      </c>
      <c r="AOQ4" s="11">
        <f>$H$2*Data!AOQ4</f>
        <v>0</v>
      </c>
      <c r="AOR4" s="2">
        <f>$H$2*Data!AOR4</f>
        <v>0</v>
      </c>
      <c r="AOS4" s="2">
        <f>$H$2*Data!AOS4</f>
        <v>0</v>
      </c>
      <c r="AOT4" s="2">
        <f>$H$2*Data!AOT4</f>
        <v>0</v>
      </c>
      <c r="AOU4" s="2">
        <f>$H$2*Data!AOU4</f>
        <v>0.66</v>
      </c>
      <c r="AOV4" s="2">
        <f>$H$2*Data!AOV4</f>
        <v>1.37</v>
      </c>
      <c r="AOW4" s="2">
        <f>$H$2*Data!AOW4</f>
        <v>0</v>
      </c>
      <c r="AOX4" s="2">
        <f>$H$2*Data!AOX4</f>
        <v>0</v>
      </c>
      <c r="AOY4" s="12">
        <f>$H$2*Data!AOY4</f>
        <v>0</v>
      </c>
      <c r="AOZ4" s="11">
        <f>$H$2*Data!AOZ4</f>
        <v>0</v>
      </c>
      <c r="APA4" s="2">
        <f>$H$2*Data!APA4</f>
        <v>0</v>
      </c>
      <c r="APB4" s="2">
        <f>$H$2*Data!APB4</f>
        <v>0</v>
      </c>
      <c r="APC4" s="2">
        <f>$H$2*Data!APC4</f>
        <v>0.04</v>
      </c>
      <c r="APD4" s="2">
        <f>$H$2*Data!APD4</f>
        <v>2.3199999999999998</v>
      </c>
      <c r="APE4" s="2">
        <f>$H$2*Data!APE4</f>
        <v>0</v>
      </c>
      <c r="APF4" s="2">
        <f>$H$2*Data!APF4</f>
        <v>0</v>
      </c>
      <c r="APG4" s="2">
        <f>$H$2*Data!APG4</f>
        <v>0</v>
      </c>
      <c r="APH4" s="12">
        <f>$H$2*Data!APH4</f>
        <v>0</v>
      </c>
      <c r="API4" s="11">
        <f>$H$2*Data!API4</f>
        <v>0</v>
      </c>
      <c r="APJ4" s="2">
        <f>$H$2*Data!APJ4</f>
        <v>0.05</v>
      </c>
      <c r="APK4" s="2">
        <f>$H$2*Data!APK4</f>
        <v>0.74</v>
      </c>
      <c r="APL4" s="2">
        <f>$H$2*Data!APL4</f>
        <v>0.02</v>
      </c>
      <c r="APM4" s="2">
        <f>$H$2*Data!APM4</f>
        <v>0.28999999999999998</v>
      </c>
      <c r="APN4" s="2">
        <f>$H$2*Data!APN4</f>
        <v>2.4</v>
      </c>
      <c r="APO4" s="2">
        <f>$H$2*Data!APO4</f>
        <v>0</v>
      </c>
      <c r="APP4" s="2">
        <f>$H$2*Data!APP4</f>
        <v>0</v>
      </c>
      <c r="APQ4" s="12">
        <f>$H$2*Data!APQ4</f>
        <v>0</v>
      </c>
      <c r="APR4" s="11">
        <f>$H$2*Data!APR4</f>
        <v>0</v>
      </c>
      <c r="APS4" s="2">
        <f>$H$2*Data!APS4</f>
        <v>0</v>
      </c>
      <c r="APT4" s="2">
        <f>$H$2*Data!APT4</f>
        <v>2.12</v>
      </c>
      <c r="APU4" s="2">
        <f>$H$2*Data!APU4</f>
        <v>0.9</v>
      </c>
      <c r="APV4" s="2">
        <f>$H$2*Data!APV4</f>
        <v>0.1</v>
      </c>
      <c r="APW4" s="2">
        <f>$H$2*Data!APW4</f>
        <v>0.22</v>
      </c>
      <c r="APX4" s="2">
        <f>$H$2*Data!APX4</f>
        <v>2.09</v>
      </c>
      <c r="APY4" s="2">
        <f>$H$2*Data!APY4</f>
        <v>0</v>
      </c>
      <c r="APZ4" s="12">
        <f>$H$2*Data!APZ4</f>
        <v>0</v>
      </c>
      <c r="AQA4" s="11">
        <f>$H$2*Data!AQA4</f>
        <v>0</v>
      </c>
      <c r="AQB4" s="2">
        <f>$H$2*Data!AQB4</f>
        <v>1.59</v>
      </c>
      <c r="AQC4" s="2">
        <f>$H$2*Data!AQC4</f>
        <v>1.94</v>
      </c>
      <c r="AQD4" s="2">
        <f>$H$2*Data!AQD4</f>
        <v>0.03</v>
      </c>
      <c r="AQE4" s="2">
        <f>$H$2*Data!AQE4</f>
        <v>0</v>
      </c>
      <c r="AQF4" s="2">
        <f>$H$2*Data!AQF4</f>
        <v>0</v>
      </c>
      <c r="AQG4" s="2">
        <f>$H$2*Data!AQG4</f>
        <v>0</v>
      </c>
      <c r="AQH4" s="2">
        <f>$H$2*Data!AQH4</f>
        <v>0.86</v>
      </c>
      <c r="AQI4" s="12">
        <f>$H$2*Data!AQI4</f>
        <v>1.87</v>
      </c>
      <c r="AQJ4" s="11">
        <f>$H$2*Data!AQJ4</f>
        <v>0</v>
      </c>
      <c r="AQK4" s="2">
        <f>$H$2*Data!AQK4</f>
        <v>0</v>
      </c>
      <c r="AQL4" s="2">
        <f>$H$2*Data!AQL4</f>
        <v>0.22</v>
      </c>
      <c r="AQM4" s="2">
        <f>$H$2*Data!AQM4</f>
        <v>2.33</v>
      </c>
      <c r="AQN4" s="2">
        <f>$H$2*Data!AQN4</f>
        <v>1.28</v>
      </c>
      <c r="AQO4" s="2">
        <f>$H$2*Data!AQO4</f>
        <v>2.37</v>
      </c>
      <c r="AQP4" s="2">
        <f>$H$2*Data!AQP4</f>
        <v>0</v>
      </c>
      <c r="AQQ4" s="2">
        <f>$H$2*Data!AQQ4</f>
        <v>0</v>
      </c>
      <c r="AQR4" s="12">
        <f>$H$2*Data!AQR4</f>
        <v>0</v>
      </c>
      <c r="AQS4" s="11">
        <f>$H$2*Data!AQS4</f>
        <v>0</v>
      </c>
      <c r="AQT4" s="2">
        <f>$H$2*Data!AQT4</f>
        <v>0</v>
      </c>
      <c r="AQU4" s="2">
        <f>$H$2*Data!AQU4</f>
        <v>0.13</v>
      </c>
      <c r="AQV4" s="2">
        <f>$H$2*Data!AQV4</f>
        <v>0</v>
      </c>
      <c r="AQW4" s="2">
        <f>$H$2*Data!AQW4</f>
        <v>0</v>
      </c>
      <c r="AQX4" s="2">
        <f>$H$2*Data!AQX4</f>
        <v>2.19</v>
      </c>
      <c r="AQY4" s="2">
        <f>$H$2*Data!AQY4</f>
        <v>0.01</v>
      </c>
      <c r="AQZ4" s="2">
        <f>$H$2*Data!AQZ4</f>
        <v>0</v>
      </c>
      <c r="ARA4" s="12">
        <f>$H$2*Data!ARA4</f>
        <v>0</v>
      </c>
      <c r="ARB4" s="11">
        <f>$H$2*Data!ARB4</f>
        <v>0</v>
      </c>
      <c r="ARC4" s="2">
        <f>$H$2*Data!ARC4</f>
        <v>0</v>
      </c>
      <c r="ARD4" s="2">
        <f>$H$2*Data!ARD4</f>
        <v>0.13</v>
      </c>
      <c r="ARE4" s="2">
        <f>$H$2*Data!ARE4</f>
        <v>0</v>
      </c>
      <c r="ARF4" s="2">
        <f>$H$2*Data!ARF4</f>
        <v>0</v>
      </c>
      <c r="ARG4" s="2">
        <f>$H$2*Data!ARG4</f>
        <v>0</v>
      </c>
      <c r="ARH4" s="2">
        <f>$H$2*Data!ARH4</f>
        <v>1.54</v>
      </c>
      <c r="ARI4" s="2">
        <f>$H$2*Data!ARI4</f>
        <v>2.5300000000000002</v>
      </c>
      <c r="ARJ4" s="12">
        <f>$H$2*Data!ARJ4</f>
        <v>0</v>
      </c>
      <c r="ARK4" s="11">
        <f>$H$2*Data!ARK4</f>
        <v>0.32</v>
      </c>
      <c r="ARL4" s="2">
        <f>$H$2*Data!ARL4</f>
        <v>0.14000000000000001</v>
      </c>
      <c r="ARM4" s="2">
        <f>$H$2*Data!ARM4</f>
        <v>0.08</v>
      </c>
      <c r="ARN4" s="2">
        <f>$H$2*Data!ARN4</f>
        <v>1.56</v>
      </c>
      <c r="ARO4" s="2">
        <f>$H$2*Data!ARO4</f>
        <v>2.35</v>
      </c>
      <c r="ARP4" s="2">
        <f>$H$2*Data!ARP4</f>
        <v>0.2</v>
      </c>
      <c r="ARQ4" s="2">
        <f>$H$2*Data!ARQ4</f>
        <v>0</v>
      </c>
      <c r="ARR4" s="2">
        <f>$H$2*Data!ARR4</f>
        <v>0</v>
      </c>
      <c r="ARS4" s="12">
        <f>$H$2*Data!ARS4</f>
        <v>0</v>
      </c>
      <c r="ART4" s="11">
        <f>$H$2*Data!ART4</f>
        <v>0</v>
      </c>
      <c r="ARU4" s="2">
        <f>$H$2*Data!ARU4</f>
        <v>0</v>
      </c>
      <c r="ARV4" s="2">
        <f>$H$2*Data!ARV4</f>
        <v>0</v>
      </c>
      <c r="ARW4" s="2">
        <f>$H$2*Data!ARW4</f>
        <v>0</v>
      </c>
      <c r="ARX4" s="2">
        <f>$H$2*Data!ARX4</f>
        <v>0</v>
      </c>
      <c r="ARY4" s="2">
        <f>$H$2*Data!ARY4</f>
        <v>0</v>
      </c>
      <c r="ARZ4" s="2">
        <f>$H$2*Data!ARZ4</f>
        <v>0.95000000000000007</v>
      </c>
      <c r="ASA4" s="2">
        <f>$H$2*Data!ASA4</f>
        <v>1.47</v>
      </c>
      <c r="ASB4" s="12">
        <f>$H$2*Data!ASB4</f>
        <v>0</v>
      </c>
      <c r="ASC4" s="11">
        <f>$H$2*Data!ASC4</f>
        <v>0</v>
      </c>
      <c r="ASD4" s="2">
        <f>$H$2*Data!ASD4</f>
        <v>0</v>
      </c>
      <c r="ASE4" s="2">
        <f>$H$2*Data!ASE4</f>
        <v>0</v>
      </c>
      <c r="ASF4" s="2">
        <f>$H$2*Data!ASF4</f>
        <v>2.2800000000000002</v>
      </c>
      <c r="ASG4" s="2">
        <f>$H$2*Data!ASG4</f>
        <v>2.52</v>
      </c>
      <c r="ASH4" s="2">
        <f>$H$2*Data!ASH4</f>
        <v>0</v>
      </c>
      <c r="ASI4" s="2">
        <f>$H$2*Data!ASI4</f>
        <v>0</v>
      </c>
      <c r="ASJ4" s="2">
        <f>$H$2*Data!ASJ4</f>
        <v>0</v>
      </c>
      <c r="ASK4" s="12">
        <f>$H$2*Data!ASK4</f>
        <v>0</v>
      </c>
      <c r="ASL4" s="11">
        <f>$H$2*Data!ASL4</f>
        <v>0</v>
      </c>
      <c r="ASM4" s="2">
        <f>$H$2*Data!ASM4</f>
        <v>0</v>
      </c>
      <c r="ASN4" s="2">
        <f>$H$2*Data!ASN4</f>
        <v>0</v>
      </c>
      <c r="ASO4" s="2">
        <f>$H$2*Data!ASO4</f>
        <v>0</v>
      </c>
      <c r="ASP4" s="2">
        <f>$H$2*Data!ASP4</f>
        <v>0.01</v>
      </c>
      <c r="ASQ4" s="2">
        <f>$H$2*Data!ASQ4</f>
        <v>2.25</v>
      </c>
      <c r="ASR4" s="2">
        <f>$H$2*Data!ASR4</f>
        <v>0</v>
      </c>
      <c r="ASS4" s="2">
        <f>$H$2*Data!ASS4</f>
        <v>0</v>
      </c>
      <c r="AST4" s="12">
        <f>$H$2*Data!AST4</f>
        <v>0</v>
      </c>
      <c r="ASU4" s="11">
        <f>$H$2*Data!ASU4</f>
        <v>0</v>
      </c>
      <c r="ASV4" s="2">
        <f>$H$2*Data!ASV4</f>
        <v>0</v>
      </c>
      <c r="ASW4" s="2">
        <f>$H$2*Data!ASW4</f>
        <v>0</v>
      </c>
      <c r="ASX4" s="2">
        <f>$H$2*Data!ASX4</f>
        <v>0</v>
      </c>
      <c r="ASY4" s="2">
        <f>$H$2*Data!ASY4</f>
        <v>1.41</v>
      </c>
      <c r="ASZ4" s="2">
        <f>$H$2*Data!ASZ4</f>
        <v>2.52</v>
      </c>
      <c r="ATA4" s="2">
        <f>$H$2*Data!ATA4</f>
        <v>0.36</v>
      </c>
      <c r="ATB4" s="2">
        <f>$H$2*Data!ATB4</f>
        <v>0</v>
      </c>
      <c r="ATC4" s="12">
        <f>$H$2*Data!ATC4</f>
        <v>0</v>
      </c>
      <c r="ATD4" s="11">
        <f>$H$2*Data!ATD4</f>
        <v>0</v>
      </c>
      <c r="ATE4" s="2">
        <f>$H$2*Data!ATE4</f>
        <v>0</v>
      </c>
      <c r="ATF4" s="2">
        <f>$H$2*Data!ATF4</f>
        <v>0</v>
      </c>
      <c r="ATG4" s="2">
        <f>$H$2*Data!ATG4</f>
        <v>0</v>
      </c>
      <c r="ATH4" s="2">
        <f>$H$2*Data!ATH4</f>
        <v>2.5300000000000002</v>
      </c>
      <c r="ATI4" s="2">
        <f>$H$2*Data!ATI4</f>
        <v>1.56</v>
      </c>
      <c r="ATJ4" s="2">
        <f>$H$2*Data!ATJ4</f>
        <v>0</v>
      </c>
      <c r="ATK4" s="2">
        <f>$H$2*Data!ATK4</f>
        <v>0</v>
      </c>
      <c r="ATL4" s="12">
        <f>$H$2*Data!ATL4</f>
        <v>0</v>
      </c>
      <c r="ATM4" s="11">
        <f>$H$2*Data!ATM4</f>
        <v>0</v>
      </c>
      <c r="ATN4" s="2">
        <f>$H$2*Data!ATN4</f>
        <v>0</v>
      </c>
      <c r="ATO4" s="2">
        <f>$H$2*Data!ATO4</f>
        <v>0</v>
      </c>
      <c r="ATP4" s="2">
        <f>$H$2*Data!ATP4</f>
        <v>1.53</v>
      </c>
      <c r="ATQ4" s="2">
        <f>$H$2*Data!ATQ4</f>
        <v>1.93</v>
      </c>
      <c r="ATR4" s="2">
        <f>$H$2*Data!ATR4</f>
        <v>2.2800000000000002</v>
      </c>
      <c r="ATS4" s="2">
        <f>$H$2*Data!ATS4</f>
        <v>0.05</v>
      </c>
      <c r="ATT4" s="2">
        <f>$H$2*Data!ATT4</f>
        <v>0</v>
      </c>
      <c r="ATU4" s="12">
        <f>$H$2*Data!ATU4</f>
        <v>0</v>
      </c>
      <c r="ATV4" s="11">
        <f>$H$2*Data!ATV4</f>
        <v>0</v>
      </c>
      <c r="ATW4" s="2">
        <f>$H$2*Data!ATW4</f>
        <v>0</v>
      </c>
      <c r="ATX4" s="2">
        <f>$H$2*Data!ATX4</f>
        <v>0</v>
      </c>
      <c r="ATY4" s="2">
        <f>$H$2*Data!ATY4</f>
        <v>0</v>
      </c>
      <c r="ATZ4" s="2">
        <f>$H$2*Data!ATZ4</f>
        <v>0</v>
      </c>
      <c r="AUA4" s="2">
        <f>$H$2*Data!AUA4</f>
        <v>0.68</v>
      </c>
      <c r="AUB4" s="2">
        <f>$H$2*Data!AUB4</f>
        <v>1.51</v>
      </c>
      <c r="AUC4" s="2">
        <f>$H$2*Data!AUC4</f>
        <v>0</v>
      </c>
      <c r="AUD4" s="12">
        <f>$H$2*Data!AUD4</f>
        <v>0</v>
      </c>
      <c r="AUE4" s="11">
        <f>$H$2*Data!AUE4</f>
        <v>0</v>
      </c>
      <c r="AUF4" s="2">
        <f>$H$2*Data!AUF4</f>
        <v>0</v>
      </c>
      <c r="AUG4" s="2">
        <f>$H$2*Data!AUG4</f>
        <v>0</v>
      </c>
      <c r="AUH4" s="2">
        <f>$H$2*Data!AUH4</f>
        <v>0</v>
      </c>
      <c r="AUI4" s="2">
        <f>$H$2*Data!AUI4</f>
        <v>0</v>
      </c>
      <c r="AUJ4" s="2">
        <f>$H$2*Data!AUJ4</f>
        <v>1.03</v>
      </c>
      <c r="AUK4" s="2">
        <f>$H$2*Data!AUK4</f>
        <v>0.76</v>
      </c>
      <c r="AUL4" s="2">
        <f>$H$2*Data!AUL4</f>
        <v>0</v>
      </c>
      <c r="AUM4" s="12">
        <f>$H$2*Data!AUM4</f>
        <v>0</v>
      </c>
      <c r="AUN4" s="11">
        <f>$H$2*Data!AUN4</f>
        <v>0</v>
      </c>
      <c r="AUO4" s="2">
        <f>$H$2*Data!AUO4</f>
        <v>0</v>
      </c>
      <c r="AUP4" s="2">
        <f>$H$2*Data!AUP4</f>
        <v>0</v>
      </c>
      <c r="AUQ4" s="2">
        <f>$H$2*Data!AUQ4</f>
        <v>0</v>
      </c>
      <c r="AUR4" s="2">
        <f>$H$2*Data!AUR4</f>
        <v>0</v>
      </c>
      <c r="AUS4" s="2">
        <f>$H$2*Data!AUS4</f>
        <v>1</v>
      </c>
      <c r="AUT4" s="2">
        <f>$H$2*Data!AUT4</f>
        <v>1.01</v>
      </c>
      <c r="AUU4" s="2">
        <f>$H$2*Data!AUU4</f>
        <v>0</v>
      </c>
      <c r="AUV4" s="12">
        <f>$H$2*Data!AUV4</f>
        <v>0</v>
      </c>
      <c r="AUW4" s="11">
        <f>$H$2*Data!AUW4</f>
        <v>0.19</v>
      </c>
      <c r="AUX4" s="2">
        <f>$H$2*Data!AUX4</f>
        <v>1.26</v>
      </c>
      <c r="AUY4" s="2">
        <f>$H$2*Data!AUY4</f>
        <v>1.1599999999999999</v>
      </c>
      <c r="AUZ4" s="2">
        <f>$H$2*Data!AUZ4</f>
        <v>0.14000000000000001</v>
      </c>
      <c r="AVA4" s="2">
        <f>$H$2*Data!AVA4</f>
        <v>1.6300000000000001</v>
      </c>
      <c r="AVB4" s="2">
        <f>$H$2*Data!AVB4</f>
        <v>0.52</v>
      </c>
      <c r="AVC4" s="2">
        <f>$H$2*Data!AVC4</f>
        <v>0</v>
      </c>
      <c r="AVD4" s="2">
        <f>$H$2*Data!AVD4</f>
        <v>0</v>
      </c>
      <c r="AVE4" s="12">
        <f>$H$2*Data!AVE4</f>
        <v>0</v>
      </c>
      <c r="AVF4" s="11">
        <f>$H$2*Data!AVF4</f>
        <v>0</v>
      </c>
      <c r="AVG4" s="2">
        <f>$H$2*Data!AVG4</f>
        <v>0</v>
      </c>
      <c r="AVH4" s="2">
        <f>$H$2*Data!AVH4</f>
        <v>7.0000000000000007E-2</v>
      </c>
      <c r="AVI4" s="2">
        <f>$H$2*Data!AVI4</f>
        <v>0</v>
      </c>
      <c r="AVJ4" s="2">
        <f>$H$2*Data!AVJ4</f>
        <v>0.05</v>
      </c>
      <c r="AVK4" s="2">
        <f>$H$2*Data!AVK4</f>
        <v>2.3199999999999998</v>
      </c>
      <c r="AVL4" s="2">
        <f>$H$2*Data!AVL4</f>
        <v>0.41000000000000003</v>
      </c>
      <c r="AVM4" s="2">
        <f>$H$2*Data!AVM4</f>
        <v>0</v>
      </c>
      <c r="AVN4" s="12">
        <f>$H$2*Data!AVN4</f>
        <v>0</v>
      </c>
      <c r="AVO4" s="11">
        <f>$H$2*Data!AVO4</f>
        <v>0</v>
      </c>
      <c r="AVP4" s="2">
        <f>$H$2*Data!AVP4</f>
        <v>0</v>
      </c>
      <c r="AVQ4" s="2">
        <f>$H$2*Data!AVQ4</f>
        <v>0</v>
      </c>
      <c r="AVR4" s="2">
        <f>$H$2*Data!AVR4</f>
        <v>0</v>
      </c>
      <c r="AVS4" s="2">
        <f>$H$2*Data!AVS4</f>
        <v>0.75</v>
      </c>
      <c r="AVT4" s="2">
        <f>$H$2*Data!AVT4</f>
        <v>2.52</v>
      </c>
      <c r="AVU4" s="2">
        <f>$H$2*Data!AVU4</f>
        <v>1.48</v>
      </c>
      <c r="AVV4" s="2">
        <f>$H$2*Data!AVV4</f>
        <v>0</v>
      </c>
      <c r="AVW4" s="12">
        <f>$H$2*Data!AVW4</f>
        <v>0</v>
      </c>
      <c r="AVX4" s="11">
        <f>$H$2*Data!AVX4</f>
        <v>0</v>
      </c>
      <c r="AVY4" s="2">
        <f>$H$2*Data!AVY4</f>
        <v>0</v>
      </c>
      <c r="AVZ4" s="2">
        <f>$H$2*Data!AVZ4</f>
        <v>0.26</v>
      </c>
      <c r="AWA4" s="2">
        <f>$H$2*Data!AWA4</f>
        <v>0</v>
      </c>
      <c r="AWB4" s="2">
        <f>$H$2*Data!AWB4</f>
        <v>0.4</v>
      </c>
      <c r="AWC4" s="2">
        <f>$H$2*Data!AWC4</f>
        <v>1.57</v>
      </c>
      <c r="AWD4" s="2">
        <f>$H$2*Data!AWD4</f>
        <v>0</v>
      </c>
      <c r="AWE4" s="2">
        <f>$H$2*Data!AWE4</f>
        <v>0</v>
      </c>
      <c r="AWF4" s="12">
        <f>$H$2*Data!AWF4</f>
        <v>0</v>
      </c>
      <c r="AWG4" s="11">
        <f>$H$2*Data!AWG4</f>
        <v>0</v>
      </c>
      <c r="AWH4" s="2">
        <f>$H$2*Data!AWH4</f>
        <v>0</v>
      </c>
      <c r="AWI4" s="2">
        <f>$H$2*Data!AWI4</f>
        <v>0</v>
      </c>
      <c r="AWJ4" s="2">
        <f>$H$2*Data!AWJ4</f>
        <v>0</v>
      </c>
      <c r="AWK4" s="2">
        <f>$H$2*Data!AWK4</f>
        <v>2.1</v>
      </c>
      <c r="AWL4" s="2">
        <f>$H$2*Data!AWL4</f>
        <v>2.04</v>
      </c>
      <c r="AWM4" s="2">
        <f>$H$2*Data!AWM4</f>
        <v>0</v>
      </c>
      <c r="AWN4" s="2">
        <f>$H$2*Data!AWN4</f>
        <v>0</v>
      </c>
      <c r="AWO4" s="12">
        <f>$H$2*Data!AWO4</f>
        <v>0</v>
      </c>
      <c r="AWP4" s="11">
        <f>$H$2*Data!AWP4</f>
        <v>0</v>
      </c>
      <c r="AWQ4" s="2">
        <f>$H$2*Data!AWQ4</f>
        <v>0</v>
      </c>
      <c r="AWR4" s="2">
        <f>$H$2*Data!AWR4</f>
        <v>0.03</v>
      </c>
      <c r="AWS4" s="2">
        <f>$H$2*Data!AWS4</f>
        <v>1.23</v>
      </c>
      <c r="AWT4" s="2">
        <f>$H$2*Data!AWT4</f>
        <v>2.48</v>
      </c>
      <c r="AWU4" s="2">
        <f>$H$2*Data!AWU4</f>
        <v>2.5300000000000002</v>
      </c>
      <c r="AWV4" s="2">
        <f>$H$2*Data!AWV4</f>
        <v>2.27</v>
      </c>
      <c r="AWW4" s="2">
        <f>$H$2*Data!AWW4</f>
        <v>0.02</v>
      </c>
      <c r="AWX4" s="12">
        <f>$H$2*Data!AWX4</f>
        <v>0</v>
      </c>
      <c r="AWY4" s="11">
        <f>$H$2*Data!AWY4</f>
        <v>0</v>
      </c>
      <c r="AWZ4" s="2">
        <f>$H$2*Data!AWZ4</f>
        <v>0</v>
      </c>
      <c r="AXA4" s="2">
        <f>$H$2*Data!AXA4</f>
        <v>0</v>
      </c>
      <c r="AXB4" s="2">
        <f>$H$2*Data!AXB4</f>
        <v>0</v>
      </c>
      <c r="AXC4" s="2">
        <f>$H$2*Data!AXC4</f>
        <v>0.39</v>
      </c>
      <c r="AXD4" s="2">
        <f>$H$2*Data!AXD4</f>
        <v>1.8</v>
      </c>
      <c r="AXE4" s="2">
        <f>$H$2*Data!AXE4</f>
        <v>0</v>
      </c>
      <c r="AXF4" s="2">
        <f>$H$2*Data!AXF4</f>
        <v>0</v>
      </c>
      <c r="AXG4" s="12">
        <f>$H$2*Data!AXG4</f>
        <v>0</v>
      </c>
      <c r="AXH4" s="11">
        <f>$H$2*Data!AXH4</f>
        <v>1.34</v>
      </c>
      <c r="AXI4" s="2">
        <f>$H$2*Data!AXI4</f>
        <v>2.54</v>
      </c>
      <c r="AXJ4" s="2">
        <f>$H$2*Data!AXJ4</f>
        <v>2.5500000000000003</v>
      </c>
      <c r="AXK4" s="2">
        <f>$H$2*Data!AXK4</f>
        <v>2.19</v>
      </c>
      <c r="AXL4" s="2">
        <f>$H$2*Data!AXL4</f>
        <v>2.13</v>
      </c>
      <c r="AXM4" s="2">
        <f>$H$2*Data!AXM4</f>
        <v>2.2400000000000002</v>
      </c>
      <c r="AXN4" s="2">
        <f>$H$2*Data!AXN4</f>
        <v>2.48</v>
      </c>
      <c r="AXO4" s="2">
        <f>$H$2*Data!AXO4</f>
        <v>0.01</v>
      </c>
      <c r="AXP4" s="12">
        <f>$H$2*Data!AXP4</f>
        <v>0</v>
      </c>
      <c r="AXQ4" s="11">
        <f>$H$2*Data!AXQ4</f>
        <v>0</v>
      </c>
      <c r="AXR4" s="2">
        <f>$H$2*Data!AXR4</f>
        <v>0</v>
      </c>
      <c r="AXS4" s="2">
        <f>$H$2*Data!AXS4</f>
        <v>0.52</v>
      </c>
      <c r="AXT4" s="2">
        <f>$H$2*Data!AXT4</f>
        <v>1.23</v>
      </c>
      <c r="AXU4" s="2">
        <f>$H$2*Data!AXU4</f>
        <v>0.11</v>
      </c>
      <c r="AXV4" s="2">
        <f>$H$2*Data!AXV4</f>
        <v>0.03</v>
      </c>
      <c r="AXW4" s="2">
        <f>$H$2*Data!AXW4</f>
        <v>0.38</v>
      </c>
      <c r="AXX4" s="2">
        <f>$H$2*Data!AXX4</f>
        <v>2.39</v>
      </c>
      <c r="AXY4" s="12">
        <f>$H$2*Data!AXY4</f>
        <v>0</v>
      </c>
      <c r="AXZ4" s="11">
        <f>$H$2*Data!AXZ4</f>
        <v>0</v>
      </c>
      <c r="AYA4" s="2">
        <f>$H$2*Data!AYA4</f>
        <v>0</v>
      </c>
      <c r="AYB4" s="2">
        <f>$H$2*Data!AYB4</f>
        <v>0</v>
      </c>
      <c r="AYC4" s="2">
        <f>$H$2*Data!AYC4</f>
        <v>0</v>
      </c>
      <c r="AYD4" s="2">
        <f>$H$2*Data!AYD4</f>
        <v>1.58</v>
      </c>
      <c r="AYE4" s="2">
        <f>$H$2*Data!AYE4</f>
        <v>2.5300000000000002</v>
      </c>
      <c r="AYF4" s="2">
        <f>$H$2*Data!AYF4</f>
        <v>1.1400000000000001</v>
      </c>
      <c r="AYG4" s="2">
        <f>$H$2*Data!AYG4</f>
        <v>0</v>
      </c>
      <c r="AYH4" s="12">
        <f>$H$2*Data!AYH4</f>
        <v>0</v>
      </c>
      <c r="AYI4" s="11">
        <f>$H$2*Data!AYI4</f>
        <v>0</v>
      </c>
      <c r="AYJ4" s="2">
        <f>$H$2*Data!AYJ4</f>
        <v>0</v>
      </c>
      <c r="AYK4" s="2">
        <f>$H$2*Data!AYK4</f>
        <v>0</v>
      </c>
      <c r="AYL4" s="2">
        <f>$H$2*Data!AYL4</f>
        <v>0.21</v>
      </c>
      <c r="AYM4" s="2">
        <f>$H$2*Data!AYM4</f>
        <v>2.5100000000000002</v>
      </c>
      <c r="AYN4" s="2">
        <f>$H$2*Data!AYN4</f>
        <v>0.01</v>
      </c>
      <c r="AYO4" s="2">
        <f>$H$2*Data!AYO4</f>
        <v>0</v>
      </c>
      <c r="AYP4" s="2">
        <f>$H$2*Data!AYP4</f>
        <v>0</v>
      </c>
      <c r="AYQ4" s="12">
        <f>$H$2*Data!AYQ4</f>
        <v>0</v>
      </c>
      <c r="AYR4" s="11">
        <f>$H$2*Data!AYR4</f>
        <v>0</v>
      </c>
      <c r="AYS4" s="2">
        <f>$H$2*Data!AYS4</f>
        <v>0</v>
      </c>
      <c r="AYT4" s="2">
        <f>$H$2*Data!AYT4</f>
        <v>0</v>
      </c>
      <c r="AYU4" s="2">
        <f>$H$2*Data!AYU4</f>
        <v>0</v>
      </c>
      <c r="AYV4" s="2">
        <f>$H$2*Data!AYV4</f>
        <v>0.24</v>
      </c>
      <c r="AYW4" s="2">
        <f>$H$2*Data!AYW4</f>
        <v>1.24</v>
      </c>
      <c r="AYX4" s="2">
        <f>$H$2*Data!AYX4</f>
        <v>0</v>
      </c>
      <c r="AYY4" s="2">
        <f>$H$2*Data!AYY4</f>
        <v>0</v>
      </c>
      <c r="AYZ4" s="12">
        <f>$H$2*Data!AYZ4</f>
        <v>0</v>
      </c>
      <c r="AZA4" s="11">
        <f>$H$2*Data!AZA4</f>
        <v>0</v>
      </c>
      <c r="AZB4" s="2">
        <f>$H$2*Data!AZB4</f>
        <v>0</v>
      </c>
      <c r="AZC4" s="2">
        <f>$H$2*Data!AZC4</f>
        <v>0</v>
      </c>
      <c r="AZD4" s="2">
        <f>$H$2*Data!AZD4</f>
        <v>0.01</v>
      </c>
      <c r="AZE4" s="2">
        <f>$H$2*Data!AZE4</f>
        <v>2.14</v>
      </c>
      <c r="AZF4" s="2">
        <f>$H$2*Data!AZF4</f>
        <v>0.01</v>
      </c>
      <c r="AZG4" s="2">
        <f>$H$2*Data!AZG4</f>
        <v>0</v>
      </c>
      <c r="AZH4" s="2">
        <f>$H$2*Data!AZH4</f>
        <v>0</v>
      </c>
      <c r="AZI4" s="12">
        <f>$H$2*Data!AZI4</f>
        <v>0</v>
      </c>
      <c r="AZJ4" s="11">
        <f>$H$2*Data!AZJ4</f>
        <v>0</v>
      </c>
      <c r="AZK4" s="2">
        <f>$H$2*Data!AZK4</f>
        <v>0.59</v>
      </c>
      <c r="AZL4" s="2">
        <f>$H$2*Data!AZL4</f>
        <v>2.54</v>
      </c>
      <c r="AZM4" s="2">
        <f>$H$2*Data!AZM4</f>
        <v>2.54</v>
      </c>
      <c r="AZN4" s="2">
        <f>$H$2*Data!AZN4</f>
        <v>2.54</v>
      </c>
      <c r="AZO4" s="2">
        <f>$H$2*Data!AZO4</f>
        <v>2.54</v>
      </c>
      <c r="AZP4" s="2">
        <f>$H$2*Data!AZP4</f>
        <v>1.27</v>
      </c>
      <c r="AZQ4" s="2">
        <f>$H$2*Data!AZQ4</f>
        <v>0</v>
      </c>
      <c r="AZR4" s="12">
        <f>$H$2*Data!AZR4</f>
        <v>0</v>
      </c>
      <c r="AZS4" s="11">
        <f>$H$2*Data!AZS4</f>
        <v>0</v>
      </c>
      <c r="AZT4" s="2">
        <f>$H$2*Data!AZT4</f>
        <v>0</v>
      </c>
      <c r="AZU4" s="2">
        <f>$H$2*Data!AZU4</f>
        <v>0</v>
      </c>
      <c r="AZV4" s="2">
        <f>$H$2*Data!AZV4</f>
        <v>0</v>
      </c>
      <c r="AZW4" s="2">
        <f>$H$2*Data!AZW4</f>
        <v>0</v>
      </c>
      <c r="AZX4" s="2">
        <f>$H$2*Data!AZX4</f>
        <v>1.36</v>
      </c>
      <c r="AZY4" s="2">
        <f>$H$2*Data!AZY4</f>
        <v>0.75</v>
      </c>
      <c r="AZZ4" s="2">
        <f>$H$2*Data!AZZ4</f>
        <v>0</v>
      </c>
      <c r="BAA4" s="12">
        <f>$H$2*Data!BAA4</f>
        <v>0</v>
      </c>
      <c r="BAB4" s="11">
        <f>$H$2*Data!BAB4</f>
        <v>0</v>
      </c>
      <c r="BAC4" s="2">
        <f>$H$2*Data!BAC4</f>
        <v>0</v>
      </c>
      <c r="BAD4" s="2">
        <f>$H$2*Data!BAD4</f>
        <v>0</v>
      </c>
      <c r="BAE4" s="2">
        <f>$H$2*Data!BAE4</f>
        <v>0</v>
      </c>
      <c r="BAF4" s="2">
        <f>$H$2*Data!BAF4</f>
        <v>0.2</v>
      </c>
      <c r="BAG4" s="2">
        <f>$H$2*Data!BAG4</f>
        <v>2.4700000000000002</v>
      </c>
      <c r="BAH4" s="2">
        <f>$H$2*Data!BAH4</f>
        <v>0</v>
      </c>
      <c r="BAI4" s="2">
        <f>$H$2*Data!BAI4</f>
        <v>0</v>
      </c>
      <c r="BAJ4" s="12">
        <f>$H$2*Data!BAJ4</f>
        <v>0</v>
      </c>
      <c r="BAK4" s="11">
        <f>$H$2*Data!BAK4</f>
        <v>0</v>
      </c>
      <c r="BAL4" s="2">
        <f>$H$2*Data!BAL4</f>
        <v>0</v>
      </c>
      <c r="BAM4" s="2">
        <f>$H$2*Data!BAM4</f>
        <v>0</v>
      </c>
      <c r="BAN4" s="2">
        <f>$H$2*Data!BAN4</f>
        <v>0</v>
      </c>
      <c r="BAO4" s="2">
        <f>$H$2*Data!BAO4</f>
        <v>0.05</v>
      </c>
      <c r="BAP4" s="2">
        <f>$H$2*Data!BAP4</f>
        <v>2.4</v>
      </c>
      <c r="BAQ4" s="2">
        <f>$H$2*Data!BAQ4</f>
        <v>7.0000000000000007E-2</v>
      </c>
      <c r="BAR4" s="2">
        <f>$H$2*Data!BAR4</f>
        <v>0</v>
      </c>
      <c r="BAS4" s="12">
        <f>$H$2*Data!BAS4</f>
        <v>0</v>
      </c>
      <c r="BAT4" s="11">
        <f>$H$2*Data!BAT4</f>
        <v>0</v>
      </c>
      <c r="BAU4" s="2">
        <f>$H$2*Data!BAU4</f>
        <v>0</v>
      </c>
      <c r="BAV4" s="2">
        <f>$H$2*Data!BAV4</f>
        <v>0</v>
      </c>
      <c r="BAW4" s="2">
        <f>$H$2*Data!BAW4</f>
        <v>0</v>
      </c>
      <c r="BAX4" s="2">
        <f>$H$2*Data!BAX4</f>
        <v>2.1800000000000002</v>
      </c>
      <c r="BAY4" s="2">
        <f>$H$2*Data!BAY4</f>
        <v>0.57999999999999996</v>
      </c>
      <c r="BAZ4" s="2">
        <f>$H$2*Data!BAZ4</f>
        <v>0</v>
      </c>
      <c r="BBA4" s="2">
        <f>$H$2*Data!BBA4</f>
        <v>0</v>
      </c>
      <c r="BBB4" s="12">
        <f>$H$2*Data!BBB4</f>
        <v>0</v>
      </c>
      <c r="BBC4" s="11">
        <f>$H$2*Data!BBC4</f>
        <v>0</v>
      </c>
      <c r="BBD4" s="2">
        <f>$H$2*Data!BBD4</f>
        <v>0</v>
      </c>
      <c r="BBE4" s="2">
        <f>$H$2*Data!BBE4</f>
        <v>0</v>
      </c>
      <c r="BBF4" s="2">
        <f>$H$2*Data!BBF4</f>
        <v>0</v>
      </c>
      <c r="BBG4" s="2">
        <f>$H$2*Data!BBG4</f>
        <v>0.04</v>
      </c>
      <c r="BBH4" s="2">
        <f>$H$2*Data!BBH4</f>
        <v>2.1800000000000002</v>
      </c>
      <c r="BBI4" s="2">
        <f>$H$2*Data!BBI4</f>
        <v>2.41</v>
      </c>
      <c r="BBJ4" s="2">
        <f>$H$2*Data!BBJ4</f>
        <v>0.28000000000000003</v>
      </c>
      <c r="BBK4" s="12">
        <f>$H$2*Data!BBK4</f>
        <v>0</v>
      </c>
      <c r="BBL4" s="11">
        <f>$H$2*Data!BBL4</f>
        <v>0</v>
      </c>
      <c r="BBM4" s="2">
        <f>$H$2*Data!BBM4</f>
        <v>0</v>
      </c>
      <c r="BBN4" s="2">
        <f>$H$2*Data!BBN4</f>
        <v>0</v>
      </c>
      <c r="BBO4" s="2">
        <f>$H$2*Data!BBO4</f>
        <v>0</v>
      </c>
      <c r="BBP4" s="2">
        <f>$H$2*Data!BBP4</f>
        <v>2.06</v>
      </c>
      <c r="BBQ4" s="2">
        <f>$H$2*Data!BBQ4</f>
        <v>0.73</v>
      </c>
      <c r="BBR4" s="2">
        <f>$H$2*Data!BBR4</f>
        <v>0</v>
      </c>
      <c r="BBS4" s="2">
        <f>$H$2*Data!BBS4</f>
        <v>0</v>
      </c>
      <c r="BBT4" s="12">
        <f>$H$2*Data!BBT4</f>
        <v>0</v>
      </c>
      <c r="BBU4" s="11">
        <f>$H$2*Data!BBU4</f>
        <v>0</v>
      </c>
      <c r="BBV4" s="2">
        <f>$H$2*Data!BBV4</f>
        <v>0</v>
      </c>
      <c r="BBW4" s="2">
        <f>$H$2*Data!BBW4</f>
        <v>0</v>
      </c>
      <c r="BBX4" s="2">
        <f>$H$2*Data!BBX4</f>
        <v>2.54</v>
      </c>
      <c r="BBY4" s="2">
        <f>$H$2*Data!BBY4</f>
        <v>0.59</v>
      </c>
      <c r="BBZ4" s="2">
        <f>$H$2*Data!BBZ4</f>
        <v>0</v>
      </c>
      <c r="BCA4" s="2">
        <f>$H$2*Data!BCA4</f>
        <v>0</v>
      </c>
      <c r="BCB4" s="2">
        <f>$H$2*Data!BCB4</f>
        <v>0</v>
      </c>
      <c r="BCC4" s="12">
        <f>$H$2*Data!BCC4</f>
        <v>0</v>
      </c>
      <c r="BCD4" s="11">
        <f>$H$2*Data!BCD4</f>
        <v>0</v>
      </c>
      <c r="BCE4" s="2">
        <f>$H$2*Data!BCE4</f>
        <v>0</v>
      </c>
      <c r="BCF4" s="2">
        <f>$H$2*Data!BCF4</f>
        <v>0</v>
      </c>
      <c r="BCG4" s="2">
        <f>$H$2*Data!BCG4</f>
        <v>0</v>
      </c>
      <c r="BCH4" s="2">
        <f>$H$2*Data!BCH4</f>
        <v>1.21</v>
      </c>
      <c r="BCI4" s="2">
        <f>$H$2*Data!BCI4</f>
        <v>2.06</v>
      </c>
      <c r="BCJ4" s="2">
        <f>$H$2*Data!BCJ4</f>
        <v>0</v>
      </c>
      <c r="BCK4" s="2">
        <f>$H$2*Data!BCK4</f>
        <v>0</v>
      </c>
      <c r="BCL4" s="12">
        <f>$H$2*Data!BCL4</f>
        <v>0</v>
      </c>
      <c r="BCM4" s="11">
        <f>$H$2*Data!BCM4</f>
        <v>0</v>
      </c>
      <c r="BCN4" s="2">
        <f>$H$2*Data!BCN4</f>
        <v>0</v>
      </c>
      <c r="BCO4" s="2">
        <f>$H$2*Data!BCO4</f>
        <v>0</v>
      </c>
      <c r="BCP4" s="2">
        <f>$H$2*Data!BCP4</f>
        <v>0.39</v>
      </c>
      <c r="BCQ4" s="2">
        <f>$H$2*Data!BCQ4</f>
        <v>2.52</v>
      </c>
      <c r="BCR4" s="2">
        <f>$H$2*Data!BCR4</f>
        <v>2.41</v>
      </c>
      <c r="BCS4" s="2">
        <f>$H$2*Data!BCS4</f>
        <v>0</v>
      </c>
      <c r="BCT4" s="2">
        <f>$H$2*Data!BCT4</f>
        <v>0</v>
      </c>
      <c r="BCU4" s="12">
        <f>$H$2*Data!BCU4</f>
        <v>0</v>
      </c>
      <c r="BCV4" s="11">
        <f>$H$2*Data!BCV4</f>
        <v>0</v>
      </c>
      <c r="BCW4" s="2">
        <f>$H$2*Data!BCW4</f>
        <v>0</v>
      </c>
      <c r="BCX4" s="2">
        <f>$H$2*Data!BCX4</f>
        <v>0</v>
      </c>
      <c r="BCY4" s="2">
        <f>$H$2*Data!BCY4</f>
        <v>0</v>
      </c>
      <c r="BCZ4" s="2">
        <f>$H$2*Data!BCZ4</f>
        <v>2.0699999999999998</v>
      </c>
      <c r="BDA4" s="2">
        <f>$H$2*Data!BDA4</f>
        <v>0.94000000000000006</v>
      </c>
      <c r="BDB4" s="2">
        <f>$H$2*Data!BDB4</f>
        <v>0</v>
      </c>
      <c r="BDC4" s="2">
        <f>$H$2*Data!BDC4</f>
        <v>0</v>
      </c>
      <c r="BDD4" s="12">
        <f>$H$2*Data!BDD4</f>
        <v>0</v>
      </c>
      <c r="BDE4" s="11">
        <f>$H$2*Data!BDE4</f>
        <v>0</v>
      </c>
      <c r="BDF4" s="2">
        <f>$H$2*Data!BDF4</f>
        <v>0</v>
      </c>
      <c r="BDG4" s="2">
        <f>$H$2*Data!BDG4</f>
        <v>0.01</v>
      </c>
      <c r="BDH4" s="2">
        <f>$H$2*Data!BDH4</f>
        <v>0</v>
      </c>
      <c r="BDI4" s="2">
        <f>$H$2*Data!BDI4</f>
        <v>0</v>
      </c>
      <c r="BDJ4" s="2">
        <f>$H$2*Data!BDJ4</f>
        <v>1.8800000000000001</v>
      </c>
      <c r="BDK4" s="2">
        <f>$H$2*Data!BDK4</f>
        <v>0</v>
      </c>
      <c r="BDL4" s="2">
        <f>$H$2*Data!BDL4</f>
        <v>0</v>
      </c>
      <c r="BDM4" s="12">
        <f>$H$2*Data!BDM4</f>
        <v>0</v>
      </c>
      <c r="BDN4" s="11">
        <f>$H$2*Data!BDN4</f>
        <v>0</v>
      </c>
      <c r="BDO4" s="2">
        <f>$H$2*Data!BDO4</f>
        <v>0</v>
      </c>
      <c r="BDP4" s="2">
        <f>$H$2*Data!BDP4</f>
        <v>0</v>
      </c>
      <c r="BDQ4" s="2">
        <f>$H$2*Data!BDQ4</f>
        <v>0</v>
      </c>
      <c r="BDR4" s="2">
        <f>$H$2*Data!BDR4</f>
        <v>0</v>
      </c>
      <c r="BDS4" s="2">
        <f>$H$2*Data!BDS4</f>
        <v>0.15</v>
      </c>
      <c r="BDT4" s="2">
        <f>$H$2*Data!BDT4</f>
        <v>2.5300000000000002</v>
      </c>
      <c r="BDU4" s="2">
        <f>$H$2*Data!BDU4</f>
        <v>0.45</v>
      </c>
      <c r="BDV4" s="12">
        <f>$H$2*Data!BDV4</f>
        <v>0</v>
      </c>
      <c r="BDW4" s="11">
        <f>$H$2*Data!BDW4</f>
        <v>0</v>
      </c>
      <c r="BDX4" s="2">
        <f>$H$2*Data!BDX4</f>
        <v>0</v>
      </c>
      <c r="BDY4" s="2">
        <f>$H$2*Data!BDY4</f>
        <v>0.38</v>
      </c>
      <c r="BDZ4" s="2">
        <f>$H$2*Data!BDZ4</f>
        <v>2.29</v>
      </c>
      <c r="BEA4" s="2">
        <f>$H$2*Data!BEA4</f>
        <v>0</v>
      </c>
      <c r="BEB4" s="2">
        <f>$H$2*Data!BEB4</f>
        <v>0</v>
      </c>
      <c r="BEC4" s="2">
        <f>$H$2*Data!BEC4</f>
        <v>2.42</v>
      </c>
      <c r="BED4" s="2">
        <f>$H$2*Data!BED4</f>
        <v>0.01</v>
      </c>
      <c r="BEE4" s="12">
        <f>$H$2*Data!BEE4</f>
        <v>0</v>
      </c>
      <c r="BEF4" s="11">
        <f>$H$2*Data!BEF4</f>
        <v>0.6</v>
      </c>
      <c r="BEG4" s="2">
        <f>$H$2*Data!BEG4</f>
        <v>2.37</v>
      </c>
      <c r="BEH4" s="2">
        <f>$H$2*Data!BEH4</f>
        <v>2.21</v>
      </c>
      <c r="BEI4" s="2">
        <f>$H$2*Data!BEI4</f>
        <v>0.36</v>
      </c>
      <c r="BEJ4" s="2">
        <f>$H$2*Data!BEJ4</f>
        <v>0</v>
      </c>
      <c r="BEK4" s="2">
        <f>$H$2*Data!BEK4</f>
        <v>0</v>
      </c>
      <c r="BEL4" s="2">
        <f>$H$2*Data!BEL4</f>
        <v>2.35</v>
      </c>
      <c r="BEM4" s="2">
        <f>$H$2*Data!BEM4</f>
        <v>0.28000000000000003</v>
      </c>
      <c r="BEN4" s="12">
        <f>$H$2*Data!BEN4</f>
        <v>0</v>
      </c>
      <c r="BEO4" s="11">
        <f>$H$2*Data!BEO4</f>
        <v>0</v>
      </c>
      <c r="BEP4" s="2">
        <f>$H$2*Data!BEP4</f>
        <v>0</v>
      </c>
      <c r="BEQ4" s="2">
        <f>$H$2*Data!BEQ4</f>
        <v>0</v>
      </c>
      <c r="BER4" s="2">
        <f>$H$2*Data!BER4</f>
        <v>0</v>
      </c>
      <c r="BES4" s="2">
        <f>$H$2*Data!BES4</f>
        <v>0</v>
      </c>
      <c r="BET4" s="2">
        <f>$H$2*Data!BET4</f>
        <v>1.42</v>
      </c>
      <c r="BEU4" s="2">
        <f>$H$2*Data!BEU4</f>
        <v>1.59</v>
      </c>
      <c r="BEV4" s="2">
        <f>$H$2*Data!BEV4</f>
        <v>0</v>
      </c>
      <c r="BEW4" s="12">
        <f>$H$2*Data!BEW4</f>
        <v>0</v>
      </c>
      <c r="BEX4" s="11">
        <f>$H$2*Data!BEX4</f>
        <v>0</v>
      </c>
      <c r="BEY4" s="2">
        <f>$H$2*Data!BEY4</f>
        <v>0</v>
      </c>
      <c r="BEZ4" s="2">
        <f>$H$2*Data!BEZ4</f>
        <v>0</v>
      </c>
      <c r="BFA4" s="2">
        <f>$H$2*Data!BFA4</f>
        <v>1.97</v>
      </c>
      <c r="BFB4" s="2">
        <f>$H$2*Data!BFB4</f>
        <v>0.21</v>
      </c>
      <c r="BFC4" s="2">
        <f>$H$2*Data!BFC4</f>
        <v>0</v>
      </c>
      <c r="BFD4" s="2">
        <f>$H$2*Data!BFD4</f>
        <v>0</v>
      </c>
      <c r="BFE4" s="2">
        <f>$H$2*Data!BFE4</f>
        <v>0</v>
      </c>
      <c r="BFF4" s="12">
        <f>$H$2*Data!BFF4</f>
        <v>0</v>
      </c>
      <c r="BFG4" s="11">
        <f>$H$2*Data!BFG4</f>
        <v>0</v>
      </c>
      <c r="BFH4" s="2">
        <f>$H$2*Data!BFH4</f>
        <v>0</v>
      </c>
      <c r="BFI4" s="2">
        <f>$H$2*Data!BFI4</f>
        <v>0</v>
      </c>
      <c r="BFJ4" s="2">
        <f>$H$2*Data!BFJ4</f>
        <v>0</v>
      </c>
      <c r="BFK4" s="2">
        <f>$H$2*Data!BFK4</f>
        <v>0.12</v>
      </c>
      <c r="BFL4" s="2">
        <f>$H$2*Data!BFL4</f>
        <v>2.5500000000000003</v>
      </c>
      <c r="BFM4" s="2">
        <f>$H$2*Data!BFM4</f>
        <v>1.9100000000000001</v>
      </c>
      <c r="BFN4" s="2">
        <f>$H$2*Data!BFN4</f>
        <v>0</v>
      </c>
      <c r="BFO4" s="12">
        <f>$H$2*Data!BFO4</f>
        <v>0</v>
      </c>
      <c r="BFP4" s="11">
        <f>$H$2*Data!BFP4</f>
        <v>0</v>
      </c>
      <c r="BFQ4" s="2">
        <f>$H$2*Data!BFQ4</f>
        <v>0</v>
      </c>
      <c r="BFR4" s="2">
        <f>$H$2*Data!BFR4</f>
        <v>0</v>
      </c>
      <c r="BFS4" s="2">
        <f>$H$2*Data!BFS4</f>
        <v>0</v>
      </c>
      <c r="BFT4" s="2">
        <f>$H$2*Data!BFT4</f>
        <v>0.95000000000000007</v>
      </c>
      <c r="BFU4" s="2">
        <f>$H$2*Data!BFU4</f>
        <v>2.4700000000000002</v>
      </c>
      <c r="BFV4" s="2">
        <f>$H$2*Data!BFV4</f>
        <v>0.28999999999999998</v>
      </c>
      <c r="BFW4" s="2">
        <f>$H$2*Data!BFW4</f>
        <v>0</v>
      </c>
      <c r="BFX4" s="12">
        <f>$H$2*Data!BFX4</f>
        <v>0</v>
      </c>
      <c r="BFY4" s="11">
        <f>$H$2*Data!BFY4</f>
        <v>0</v>
      </c>
      <c r="BFZ4" s="2">
        <f>$H$2*Data!BFZ4</f>
        <v>0</v>
      </c>
      <c r="BGA4" s="2">
        <f>$H$2*Data!BGA4</f>
        <v>0</v>
      </c>
      <c r="BGB4" s="2">
        <f>$H$2*Data!BGB4</f>
        <v>0</v>
      </c>
      <c r="BGC4" s="2">
        <f>$H$2*Data!BGC4</f>
        <v>0.31</v>
      </c>
      <c r="BGD4" s="2">
        <f>$H$2*Data!BGD4</f>
        <v>2.5300000000000002</v>
      </c>
      <c r="BGE4" s="2">
        <f>$H$2*Data!BGE4</f>
        <v>0.54</v>
      </c>
      <c r="BGF4" s="2">
        <f>$H$2*Data!BGF4</f>
        <v>0</v>
      </c>
      <c r="BGG4" s="12">
        <f>$H$2*Data!BGG4</f>
        <v>0</v>
      </c>
      <c r="BGH4" s="11">
        <f>$H$2*Data!BGH4</f>
        <v>0</v>
      </c>
      <c r="BGI4" s="2">
        <f>$H$2*Data!BGI4</f>
        <v>0.85</v>
      </c>
      <c r="BGJ4" s="2">
        <f>$H$2*Data!BGJ4</f>
        <v>0.1</v>
      </c>
      <c r="BGK4" s="2">
        <f>$H$2*Data!BGK4</f>
        <v>0</v>
      </c>
      <c r="BGL4" s="2">
        <f>$H$2*Data!BGL4</f>
        <v>0</v>
      </c>
      <c r="BGM4" s="2">
        <f>$H$2*Data!BGM4</f>
        <v>0</v>
      </c>
      <c r="BGN4" s="2">
        <f>$H$2*Data!BGN4</f>
        <v>2.5100000000000002</v>
      </c>
      <c r="BGO4" s="2">
        <f>$H$2*Data!BGO4</f>
        <v>0.18</v>
      </c>
      <c r="BGP4" s="12">
        <f>$H$2*Data!BGP4</f>
        <v>0</v>
      </c>
      <c r="BGQ4" s="11">
        <f>$H$2*Data!BGQ4</f>
        <v>0</v>
      </c>
      <c r="BGR4" s="2">
        <f>$H$2*Data!BGR4</f>
        <v>0</v>
      </c>
      <c r="BGS4" s="2">
        <f>$H$2*Data!BGS4</f>
        <v>1.19</v>
      </c>
      <c r="BGT4" s="2">
        <f>$H$2*Data!BGT4</f>
        <v>2.29</v>
      </c>
      <c r="BGU4" s="2">
        <f>$H$2*Data!BGU4</f>
        <v>0</v>
      </c>
      <c r="BGV4" s="2">
        <f>$H$2*Data!BGV4</f>
        <v>0</v>
      </c>
      <c r="BGW4" s="2">
        <f>$H$2*Data!BGW4</f>
        <v>0</v>
      </c>
      <c r="BGX4" s="2">
        <f>$H$2*Data!BGX4</f>
        <v>0</v>
      </c>
      <c r="BGY4" s="12">
        <f>$H$2*Data!BGY4</f>
        <v>0</v>
      </c>
      <c r="BGZ4" s="11">
        <f>$H$2*Data!BGZ4</f>
        <v>0</v>
      </c>
      <c r="BHA4" s="2">
        <f>$H$2*Data!BHA4</f>
        <v>0</v>
      </c>
      <c r="BHB4" s="2">
        <f>$H$2*Data!BHB4</f>
        <v>0</v>
      </c>
      <c r="BHC4" s="2">
        <f>$H$2*Data!BHC4</f>
        <v>1.82</v>
      </c>
      <c r="BHD4" s="2">
        <f>$H$2*Data!BHD4</f>
        <v>0.55000000000000004</v>
      </c>
      <c r="BHE4" s="2">
        <f>$H$2*Data!BHE4</f>
        <v>0</v>
      </c>
      <c r="BHF4" s="2">
        <f>$H$2*Data!BHF4</f>
        <v>1.1300000000000001</v>
      </c>
      <c r="BHG4" s="2">
        <f>$H$2*Data!BHG4</f>
        <v>1.99</v>
      </c>
      <c r="BHH4" s="12">
        <f>$H$2*Data!BHH4</f>
        <v>0</v>
      </c>
      <c r="BHI4" s="11">
        <f>$H$2*Data!BHI4</f>
        <v>0</v>
      </c>
      <c r="BHJ4" s="2">
        <f>$H$2*Data!BHJ4</f>
        <v>0</v>
      </c>
      <c r="BHK4" s="2">
        <f>$H$2*Data!BHK4</f>
        <v>0</v>
      </c>
      <c r="BHL4" s="2">
        <f>$H$2*Data!BHL4</f>
        <v>2.09</v>
      </c>
      <c r="BHM4" s="2">
        <f>$H$2*Data!BHM4</f>
        <v>0.81</v>
      </c>
      <c r="BHN4" s="2">
        <f>$H$2*Data!BHN4</f>
        <v>0</v>
      </c>
      <c r="BHO4" s="2">
        <f>$H$2*Data!BHO4</f>
        <v>0</v>
      </c>
      <c r="BHP4" s="2">
        <f>$H$2*Data!BHP4</f>
        <v>0</v>
      </c>
      <c r="BHQ4" s="12">
        <f>$H$2*Data!BHQ4</f>
        <v>0</v>
      </c>
      <c r="BHR4" s="11">
        <f>$H$2*Data!BHR4</f>
        <v>0</v>
      </c>
      <c r="BHS4" s="2">
        <f>$H$2*Data!BHS4</f>
        <v>0</v>
      </c>
      <c r="BHT4" s="2">
        <f>$H$2*Data!BHT4</f>
        <v>0</v>
      </c>
      <c r="BHU4" s="2">
        <f>$H$2*Data!BHU4</f>
        <v>0.39</v>
      </c>
      <c r="BHV4" s="2">
        <f>$H$2*Data!BHV4</f>
        <v>0</v>
      </c>
      <c r="BHW4" s="2">
        <f>$H$2*Data!BHW4</f>
        <v>2.02</v>
      </c>
      <c r="BHX4" s="2">
        <f>$H$2*Data!BHX4</f>
        <v>0.3</v>
      </c>
      <c r="BHY4" s="2">
        <f>$H$2*Data!BHY4</f>
        <v>0</v>
      </c>
      <c r="BHZ4" s="12">
        <f>$H$2*Data!BHZ4</f>
        <v>0</v>
      </c>
      <c r="BIA4" s="11">
        <f>$H$2*Data!BIA4</f>
        <v>0.13</v>
      </c>
      <c r="BIB4" s="2">
        <f>$H$2*Data!BIB4</f>
        <v>2.17</v>
      </c>
      <c r="BIC4" s="2">
        <f>$H$2*Data!BIC4</f>
        <v>2.48</v>
      </c>
      <c r="BID4" s="2">
        <f>$H$2*Data!BID4</f>
        <v>2.54</v>
      </c>
      <c r="BIE4" s="2">
        <f>$H$2*Data!BIE4</f>
        <v>2.54</v>
      </c>
      <c r="BIF4" s="2">
        <f>$H$2*Data!BIF4</f>
        <v>1.9100000000000001</v>
      </c>
      <c r="BIG4" s="2">
        <f>$H$2*Data!BIG4</f>
        <v>0</v>
      </c>
      <c r="BIH4" s="2">
        <f>$H$2*Data!BIH4</f>
        <v>0</v>
      </c>
      <c r="BII4" s="12">
        <f>$H$2*Data!BII4</f>
        <v>0</v>
      </c>
      <c r="BIJ4" s="11">
        <f>$H$2*Data!BIJ4</f>
        <v>0</v>
      </c>
      <c r="BIK4" s="2">
        <f>$H$2*Data!BIK4</f>
        <v>0</v>
      </c>
      <c r="BIL4" s="2">
        <f>$H$2*Data!BIL4</f>
        <v>0</v>
      </c>
      <c r="BIM4" s="2">
        <f>$H$2*Data!BIM4</f>
        <v>0</v>
      </c>
      <c r="BIN4" s="2">
        <f>$H$2*Data!BIN4</f>
        <v>1.75</v>
      </c>
      <c r="BIO4" s="2">
        <f>$H$2*Data!BIO4</f>
        <v>2.5300000000000002</v>
      </c>
      <c r="BIP4" s="2">
        <f>$H$2*Data!BIP4</f>
        <v>0</v>
      </c>
      <c r="BIQ4" s="2">
        <f>$H$2*Data!BIQ4</f>
        <v>0</v>
      </c>
      <c r="BIR4" s="12">
        <f>$H$2*Data!BIR4</f>
        <v>0</v>
      </c>
      <c r="BIS4" s="11">
        <f>$H$2*Data!BIS4</f>
        <v>0</v>
      </c>
      <c r="BIT4" s="2">
        <f>$H$2*Data!BIT4</f>
        <v>0</v>
      </c>
      <c r="BIU4" s="2">
        <f>$H$2*Data!BIU4</f>
        <v>1.96</v>
      </c>
      <c r="BIV4" s="2">
        <f>$H$2*Data!BIV4</f>
        <v>2.5300000000000002</v>
      </c>
      <c r="BIW4" s="2">
        <f>$H$2*Data!BIW4</f>
        <v>0.57999999999999996</v>
      </c>
      <c r="BIX4" s="2">
        <f>$H$2*Data!BIX4</f>
        <v>0</v>
      </c>
      <c r="BIY4" s="2">
        <f>$H$2*Data!BIY4</f>
        <v>2.5</v>
      </c>
      <c r="BIZ4" s="2">
        <f>$H$2*Data!BIZ4</f>
        <v>0.52</v>
      </c>
      <c r="BJA4" s="12">
        <f>$H$2*Data!BJA4</f>
        <v>0</v>
      </c>
      <c r="BJB4" s="11">
        <f>$H$2*Data!BJB4</f>
        <v>0</v>
      </c>
      <c r="BJC4" s="2">
        <f>$H$2*Data!BJC4</f>
        <v>0</v>
      </c>
      <c r="BJD4" s="2">
        <f>$H$2*Data!BJD4</f>
        <v>1.95</v>
      </c>
      <c r="BJE4" s="2">
        <f>$H$2*Data!BJE4</f>
        <v>2.2600000000000002</v>
      </c>
      <c r="BJF4" s="2">
        <f>$H$2*Data!BJF4</f>
        <v>1.87</v>
      </c>
      <c r="BJG4" s="2">
        <f>$H$2*Data!BJG4</f>
        <v>0.95000000000000007</v>
      </c>
      <c r="BJH4" s="2">
        <f>$H$2*Data!BJH4</f>
        <v>0</v>
      </c>
      <c r="BJI4" s="2">
        <f>$H$2*Data!BJI4</f>
        <v>0</v>
      </c>
      <c r="BJJ4" s="12">
        <f>$H$2*Data!BJJ4</f>
        <v>0</v>
      </c>
      <c r="BJK4" s="11">
        <f>$H$2*Data!BJK4</f>
        <v>0</v>
      </c>
      <c r="BJL4" s="2">
        <f>$H$2*Data!BJL4</f>
        <v>0</v>
      </c>
      <c r="BJM4" s="2">
        <f>$H$2*Data!BJM4</f>
        <v>0</v>
      </c>
      <c r="BJN4" s="2">
        <f>$H$2*Data!BJN4</f>
        <v>0</v>
      </c>
      <c r="BJO4" s="2">
        <f>$H$2*Data!BJO4</f>
        <v>0</v>
      </c>
      <c r="BJP4" s="2">
        <f>$H$2*Data!BJP4</f>
        <v>1.73</v>
      </c>
      <c r="BJQ4" s="2">
        <f>$H$2*Data!BJQ4</f>
        <v>1.74</v>
      </c>
      <c r="BJR4" s="2">
        <f>$H$2*Data!BJR4</f>
        <v>0</v>
      </c>
      <c r="BJS4" s="12">
        <f>$H$2*Data!BJS4</f>
        <v>0</v>
      </c>
      <c r="BJT4" s="11">
        <f>$H$2*Data!BJT4</f>
        <v>0</v>
      </c>
      <c r="BJU4" s="2">
        <f>$H$2*Data!BJU4</f>
        <v>0</v>
      </c>
      <c r="BJV4" s="2">
        <f>$H$2*Data!BJV4</f>
        <v>0</v>
      </c>
      <c r="BJW4" s="2">
        <f>$H$2*Data!BJW4</f>
        <v>0</v>
      </c>
      <c r="BJX4" s="2">
        <f>$H$2*Data!BJX4</f>
        <v>2.0699999999999998</v>
      </c>
      <c r="BJY4" s="2">
        <f>$H$2*Data!BJY4</f>
        <v>0.01</v>
      </c>
      <c r="BJZ4" s="2">
        <f>$H$2*Data!BJZ4</f>
        <v>0</v>
      </c>
      <c r="BKA4" s="2">
        <f>$H$2*Data!BKA4</f>
        <v>0</v>
      </c>
      <c r="BKB4" s="12">
        <f>$H$2*Data!BKB4</f>
        <v>0</v>
      </c>
      <c r="BKC4" s="11">
        <f>$H$2*Data!BKC4</f>
        <v>0</v>
      </c>
      <c r="BKD4" s="2">
        <f>$H$2*Data!BKD4</f>
        <v>0</v>
      </c>
      <c r="BKE4" s="2">
        <f>$H$2*Data!BKE4</f>
        <v>0</v>
      </c>
      <c r="BKF4" s="2">
        <f>$H$2*Data!BKF4</f>
        <v>0</v>
      </c>
      <c r="BKG4" s="2">
        <f>$H$2*Data!BKG4</f>
        <v>2.4900000000000002</v>
      </c>
      <c r="BKH4" s="2">
        <f>$H$2*Data!BKH4</f>
        <v>0.97</v>
      </c>
      <c r="BKI4" s="2">
        <f>$H$2*Data!BKI4</f>
        <v>0</v>
      </c>
      <c r="BKJ4" s="2">
        <f>$H$2*Data!BKJ4</f>
        <v>0</v>
      </c>
      <c r="BKK4" s="12">
        <f>$H$2*Data!BKK4</f>
        <v>0</v>
      </c>
      <c r="BKL4" s="11">
        <f>$H$2*Data!BKL4</f>
        <v>0</v>
      </c>
      <c r="BKM4" s="2">
        <f>$H$2*Data!BKM4</f>
        <v>0</v>
      </c>
      <c r="BKN4" s="2">
        <f>$H$2*Data!BKN4</f>
        <v>2.12</v>
      </c>
      <c r="BKO4" s="2">
        <f>$H$2*Data!BKO4</f>
        <v>1.93</v>
      </c>
      <c r="BKP4" s="2">
        <f>$H$2*Data!BKP4</f>
        <v>0</v>
      </c>
      <c r="BKQ4" s="2">
        <f>$H$2*Data!BKQ4</f>
        <v>0.53</v>
      </c>
      <c r="BKR4" s="2">
        <f>$H$2*Data!BKR4</f>
        <v>1.18</v>
      </c>
      <c r="BKS4" s="2">
        <f>$H$2*Data!BKS4</f>
        <v>0</v>
      </c>
      <c r="BKT4" s="12">
        <f>$H$2*Data!BKT4</f>
        <v>0</v>
      </c>
      <c r="BKU4" s="11">
        <f>$H$2*Data!BKU4</f>
        <v>0</v>
      </c>
      <c r="BKV4" s="2">
        <f>$H$2*Data!BKV4</f>
        <v>0</v>
      </c>
      <c r="BKW4" s="2">
        <f>$H$2*Data!BKW4</f>
        <v>0.21</v>
      </c>
      <c r="BKX4" s="2">
        <f>$H$2*Data!BKX4</f>
        <v>0</v>
      </c>
      <c r="BKY4" s="2">
        <f>$H$2*Data!BKY4</f>
        <v>1.9100000000000001</v>
      </c>
      <c r="BKZ4" s="2">
        <f>$H$2*Data!BKZ4</f>
        <v>0.85</v>
      </c>
      <c r="BLA4" s="2">
        <f>$H$2*Data!BLA4</f>
        <v>0</v>
      </c>
      <c r="BLB4" s="2">
        <f>$H$2*Data!BLB4</f>
        <v>0</v>
      </c>
      <c r="BLC4" s="12">
        <f>$H$2*Data!BLC4</f>
        <v>0</v>
      </c>
      <c r="BLD4" s="11">
        <f>$H$2*Data!BLD4</f>
        <v>0</v>
      </c>
      <c r="BLE4" s="2">
        <f>$H$2*Data!BLE4</f>
        <v>0</v>
      </c>
      <c r="BLF4" s="2">
        <f>$H$2*Data!BLF4</f>
        <v>0</v>
      </c>
      <c r="BLG4" s="2">
        <f>$H$2*Data!BLG4</f>
        <v>0</v>
      </c>
      <c r="BLH4" s="2">
        <f>$H$2*Data!BLH4</f>
        <v>1.3800000000000001</v>
      </c>
      <c r="BLI4" s="2">
        <f>$H$2*Data!BLI4</f>
        <v>1.95</v>
      </c>
      <c r="BLJ4" s="2">
        <f>$H$2*Data!BLJ4</f>
        <v>0</v>
      </c>
      <c r="BLK4" s="2">
        <f>$H$2*Data!BLK4</f>
        <v>0</v>
      </c>
      <c r="BLL4" s="12">
        <f>$H$2*Data!BLL4</f>
        <v>0</v>
      </c>
      <c r="BLM4" s="11">
        <f>$H$2*Data!BLM4</f>
        <v>0</v>
      </c>
      <c r="BLN4" s="2">
        <f>$H$2*Data!BLN4</f>
        <v>0</v>
      </c>
      <c r="BLO4" s="2">
        <f>$H$2*Data!BLO4</f>
        <v>0</v>
      </c>
      <c r="BLP4" s="2">
        <f>$H$2*Data!BLP4</f>
        <v>0.5</v>
      </c>
      <c r="BLQ4" s="2">
        <f>$H$2*Data!BLQ4</f>
        <v>2.39</v>
      </c>
      <c r="BLR4" s="2">
        <f>$H$2*Data!BLR4</f>
        <v>0.8</v>
      </c>
      <c r="BLS4" s="2">
        <f>$H$2*Data!BLS4</f>
        <v>0.78</v>
      </c>
      <c r="BLT4" s="2">
        <f>$H$2*Data!BLT4</f>
        <v>1.74</v>
      </c>
      <c r="BLU4" s="12">
        <f>$H$2*Data!BLU4</f>
        <v>0</v>
      </c>
      <c r="BLV4" s="11">
        <f>$H$2*Data!BLV4</f>
        <v>0</v>
      </c>
      <c r="BLW4" s="2">
        <f>$H$2*Data!BLW4</f>
        <v>0</v>
      </c>
      <c r="BLX4" s="2">
        <f>$H$2*Data!BLX4</f>
        <v>0</v>
      </c>
      <c r="BLY4" s="2">
        <f>$H$2*Data!BLY4</f>
        <v>0</v>
      </c>
      <c r="BLZ4" s="2">
        <f>$H$2*Data!BLZ4</f>
        <v>0</v>
      </c>
      <c r="BMA4" s="2">
        <f>$H$2*Data!BMA4</f>
        <v>0</v>
      </c>
      <c r="BMB4" s="2">
        <f>$H$2*Data!BMB4</f>
        <v>0.64</v>
      </c>
      <c r="BMC4" s="2">
        <f>$H$2*Data!BMC4</f>
        <v>2.31</v>
      </c>
      <c r="BMD4" s="12">
        <f>$H$2*Data!BMD4</f>
        <v>0.01</v>
      </c>
      <c r="BME4" s="11">
        <f>$H$2*Data!BME4</f>
        <v>0</v>
      </c>
      <c r="BMF4" s="2">
        <f>$H$2*Data!BMF4</f>
        <v>0</v>
      </c>
      <c r="BMG4" s="2">
        <f>$H$2*Data!BMG4</f>
        <v>0</v>
      </c>
      <c r="BMH4" s="2">
        <f>$H$2*Data!BMH4</f>
        <v>1.1300000000000001</v>
      </c>
      <c r="BMI4" s="2">
        <f>$H$2*Data!BMI4</f>
        <v>2.5300000000000002</v>
      </c>
      <c r="BMJ4" s="2">
        <f>$H$2*Data!BMJ4</f>
        <v>0.32</v>
      </c>
      <c r="BMK4" s="2">
        <f>$H$2*Data!BMK4</f>
        <v>0</v>
      </c>
      <c r="BML4" s="2">
        <f>$H$2*Data!BML4</f>
        <v>0</v>
      </c>
      <c r="BMM4" s="12">
        <f>$H$2*Data!BMM4</f>
        <v>0</v>
      </c>
      <c r="BMN4" s="11">
        <f>$H$2*Data!BMN4</f>
        <v>0</v>
      </c>
      <c r="BMO4" s="2">
        <f>$H$2*Data!BMO4</f>
        <v>0</v>
      </c>
      <c r="BMP4" s="2">
        <f>$H$2*Data!BMP4</f>
        <v>0.15</v>
      </c>
      <c r="BMQ4" s="2">
        <f>$H$2*Data!BMQ4</f>
        <v>0</v>
      </c>
      <c r="BMR4" s="2">
        <f>$H$2*Data!BMR4</f>
        <v>2.34</v>
      </c>
      <c r="BMS4" s="2">
        <f>$H$2*Data!BMS4</f>
        <v>0.72</v>
      </c>
      <c r="BMT4" s="2">
        <f>$H$2*Data!BMT4</f>
        <v>0</v>
      </c>
      <c r="BMU4" s="2">
        <f>$H$2*Data!BMU4</f>
        <v>0</v>
      </c>
      <c r="BMV4" s="12">
        <f>$H$2*Data!BMV4</f>
        <v>0</v>
      </c>
      <c r="BMW4" s="11">
        <f>$H$2*Data!BMW4</f>
        <v>0</v>
      </c>
      <c r="BMX4" s="2">
        <f>$H$2*Data!BMX4</f>
        <v>0</v>
      </c>
      <c r="BMY4" s="2">
        <f>$H$2*Data!BMY4</f>
        <v>0</v>
      </c>
      <c r="BMZ4" s="2">
        <f>$H$2*Data!BMZ4</f>
        <v>0</v>
      </c>
      <c r="BNA4" s="2">
        <f>$H$2*Data!BNA4</f>
        <v>2.2800000000000002</v>
      </c>
      <c r="BNB4" s="2">
        <f>$H$2*Data!BNB4</f>
        <v>0.38</v>
      </c>
      <c r="BNC4" s="2">
        <f>$H$2*Data!BNC4</f>
        <v>0</v>
      </c>
      <c r="BND4" s="2">
        <f>$H$2*Data!BND4</f>
        <v>0</v>
      </c>
      <c r="BNE4" s="12">
        <f>$H$2*Data!BNE4</f>
        <v>0</v>
      </c>
      <c r="BNF4" s="2"/>
      <c r="BNG4" s="2"/>
      <c r="BNH4" s="2"/>
      <c r="BNI4" s="2"/>
      <c r="BNJ4" s="2"/>
      <c r="BNK4" s="2"/>
      <c r="BNL4" s="2"/>
      <c r="BNM4" s="2"/>
      <c r="BNN4" s="2"/>
      <c r="BNO4" s="2"/>
      <c r="BNP4" s="2"/>
      <c r="BNQ4" s="2"/>
      <c r="BNR4" s="2"/>
      <c r="BNS4" s="2"/>
    </row>
    <row r="5" spans="2:1737" ht="12" customHeight="1" x14ac:dyDescent="0.15">
      <c r="J5" s="303"/>
      <c r="K5" s="304"/>
      <c r="L5" s="11">
        <f>$H$2*Data!L5</f>
        <v>0</v>
      </c>
      <c r="M5" s="2">
        <f>$H$2*Data!M5</f>
        <v>0</v>
      </c>
      <c r="N5" s="2">
        <f>$H$2*Data!N5</f>
        <v>0</v>
      </c>
      <c r="O5" s="2">
        <f>$H$2*Data!O5</f>
        <v>0.05</v>
      </c>
      <c r="P5" s="6">
        <f>$H$2*Data!P5</f>
        <v>2.4500000000000002</v>
      </c>
      <c r="Q5" s="6">
        <f>$H$2*Data!Q5</f>
        <v>1.53</v>
      </c>
      <c r="R5" s="6">
        <f>$H$2*Data!R5</f>
        <v>0</v>
      </c>
      <c r="S5" s="6">
        <f>$H$2*Data!S5</f>
        <v>0</v>
      </c>
      <c r="T5" s="43">
        <f>$H$2*Data!T5</f>
        <v>0</v>
      </c>
      <c r="U5" s="11">
        <f>$H$2*Data!U5</f>
        <v>0</v>
      </c>
      <c r="V5" s="2">
        <f>$H$2*Data!V5</f>
        <v>0</v>
      </c>
      <c r="W5" s="2">
        <f>$H$2*Data!W5</f>
        <v>0</v>
      </c>
      <c r="X5" s="2">
        <f>$H$2*Data!X5</f>
        <v>0.78</v>
      </c>
      <c r="Y5" s="6">
        <f>$H$2*Data!Y5</f>
        <v>1.3800000000000001</v>
      </c>
      <c r="Z5" s="6">
        <f>$H$2*Data!Z5</f>
        <v>0</v>
      </c>
      <c r="AA5" s="6">
        <f>$H$2*Data!AA5</f>
        <v>0</v>
      </c>
      <c r="AB5" s="6">
        <f>$H$2*Data!AB5</f>
        <v>0</v>
      </c>
      <c r="AC5" s="43">
        <f>$H$2*Data!AC5</f>
        <v>0</v>
      </c>
      <c r="AD5" s="11">
        <f>$H$2*Data!AD5</f>
        <v>0</v>
      </c>
      <c r="AE5" s="2">
        <f>$H$2*Data!AE5</f>
        <v>0</v>
      </c>
      <c r="AF5" s="2">
        <f>$H$2*Data!AF5</f>
        <v>0</v>
      </c>
      <c r="AG5" s="2">
        <f>$H$2*Data!AG5</f>
        <v>0</v>
      </c>
      <c r="AH5" s="6">
        <f>$H$2*Data!AH5</f>
        <v>0.9</v>
      </c>
      <c r="AI5" s="6">
        <f>$H$2*Data!AI5</f>
        <v>1.37</v>
      </c>
      <c r="AJ5" s="6">
        <f>$H$2*Data!AJ5</f>
        <v>0</v>
      </c>
      <c r="AK5" s="6">
        <f>$H$2*Data!AK5</f>
        <v>0</v>
      </c>
      <c r="AL5" s="43">
        <f>$H$2*Data!AL5</f>
        <v>0</v>
      </c>
      <c r="AM5" s="11">
        <f>$H$2*Data!AM5</f>
        <v>0</v>
      </c>
      <c r="AN5" s="2">
        <f>$H$2*Data!AN5</f>
        <v>0</v>
      </c>
      <c r="AO5" s="2">
        <f>$H$2*Data!AO5</f>
        <v>0</v>
      </c>
      <c r="AP5" s="2">
        <f>$H$2*Data!AP5</f>
        <v>0</v>
      </c>
      <c r="AQ5" s="6">
        <f>$H$2*Data!AQ5</f>
        <v>1.1400000000000001</v>
      </c>
      <c r="AR5" s="6">
        <f>$H$2*Data!AR5</f>
        <v>0.61</v>
      </c>
      <c r="AS5" s="6">
        <f>$H$2*Data!AS5</f>
        <v>0</v>
      </c>
      <c r="AT5" s="6">
        <f>$H$2*Data!AT5</f>
        <v>0</v>
      </c>
      <c r="AU5" s="43">
        <f>$H$2*Data!AU5</f>
        <v>0</v>
      </c>
      <c r="AV5" s="11">
        <f>$H$2*Data!AV5</f>
        <v>0</v>
      </c>
      <c r="AW5" s="2">
        <f>$H$2*Data!AW5</f>
        <v>0</v>
      </c>
      <c r="AX5" s="2">
        <f>$H$2*Data!AX5</f>
        <v>0.03</v>
      </c>
      <c r="AY5" s="2">
        <f>$H$2*Data!AY5</f>
        <v>0.06</v>
      </c>
      <c r="AZ5" s="6">
        <f>$H$2*Data!AZ5</f>
        <v>2.38</v>
      </c>
      <c r="BA5" s="6">
        <f>$H$2*Data!BA5</f>
        <v>2.5300000000000002</v>
      </c>
      <c r="BB5" s="6">
        <f>$H$2*Data!BB5</f>
        <v>1.0900000000000001</v>
      </c>
      <c r="BC5" s="6">
        <f>$H$2*Data!BC5</f>
        <v>0</v>
      </c>
      <c r="BD5" s="43">
        <f>$H$2*Data!BD5</f>
        <v>0</v>
      </c>
      <c r="BE5" s="11">
        <f>$H$2*Data!BE5</f>
        <v>0</v>
      </c>
      <c r="BF5" s="2">
        <f>$H$2*Data!BF5</f>
        <v>0</v>
      </c>
      <c r="BG5" s="2">
        <f>$H$2*Data!BG5</f>
        <v>0</v>
      </c>
      <c r="BH5" s="2">
        <f>$H$2*Data!BH5</f>
        <v>0.47000000000000003</v>
      </c>
      <c r="BI5" s="6">
        <f>$H$2*Data!BI5</f>
        <v>2.41</v>
      </c>
      <c r="BJ5" s="6">
        <f>$H$2*Data!BJ5</f>
        <v>0.16</v>
      </c>
      <c r="BK5" s="6">
        <f>$H$2*Data!BK5</f>
        <v>0</v>
      </c>
      <c r="BL5" s="6">
        <f>$H$2*Data!BL5</f>
        <v>0</v>
      </c>
      <c r="BM5" s="43">
        <f>$H$2*Data!BM5</f>
        <v>0</v>
      </c>
      <c r="BN5" s="11">
        <f>$H$2*Data!BN5</f>
        <v>0</v>
      </c>
      <c r="BO5" s="2">
        <f>$H$2*Data!BO5</f>
        <v>0</v>
      </c>
      <c r="BP5" s="2">
        <f>$H$2*Data!BP5</f>
        <v>0</v>
      </c>
      <c r="BQ5" s="2">
        <f>$H$2*Data!BQ5</f>
        <v>0</v>
      </c>
      <c r="BR5" s="6">
        <f>$H$2*Data!BR5</f>
        <v>1.6</v>
      </c>
      <c r="BS5" s="6">
        <f>$H$2*Data!BS5</f>
        <v>1.75</v>
      </c>
      <c r="BT5" s="6">
        <f>$H$2*Data!BT5</f>
        <v>0</v>
      </c>
      <c r="BU5" s="6">
        <f>$H$2*Data!BU5</f>
        <v>0</v>
      </c>
      <c r="BV5" s="43">
        <f>$H$2*Data!BV5</f>
        <v>0</v>
      </c>
      <c r="BW5" s="11">
        <f>$H$2*Data!BW5</f>
        <v>0</v>
      </c>
      <c r="BX5" s="2">
        <f>$H$2*Data!BX5</f>
        <v>0</v>
      </c>
      <c r="BY5" s="2">
        <f>$H$2*Data!BY5</f>
        <v>0</v>
      </c>
      <c r="BZ5" s="2">
        <f>$H$2*Data!BZ5</f>
        <v>0</v>
      </c>
      <c r="CA5" s="6">
        <f>$H$2*Data!CA5</f>
        <v>1.69</v>
      </c>
      <c r="CB5" s="6">
        <f>$H$2*Data!CB5</f>
        <v>1.34</v>
      </c>
      <c r="CC5" s="6">
        <f>$H$2*Data!CC5</f>
        <v>0</v>
      </c>
      <c r="CD5" s="6">
        <f>$H$2*Data!CD5</f>
        <v>0</v>
      </c>
      <c r="CE5" s="43">
        <f>$H$2*Data!CE5</f>
        <v>0.04</v>
      </c>
      <c r="CF5" s="11">
        <f>$H$2*Data!CF5</f>
        <v>0</v>
      </c>
      <c r="CG5" s="2">
        <f>$H$2*Data!CG5</f>
        <v>0</v>
      </c>
      <c r="CH5" s="2">
        <f>$H$2*Data!CH5</f>
        <v>0</v>
      </c>
      <c r="CI5" s="2">
        <f>$H$2*Data!CI5</f>
        <v>1.05</v>
      </c>
      <c r="CJ5" s="6">
        <f>$H$2*Data!CJ5</f>
        <v>0.70000000000000007</v>
      </c>
      <c r="CK5" s="6">
        <f>$H$2*Data!CK5</f>
        <v>0</v>
      </c>
      <c r="CL5" s="6">
        <f>$H$2*Data!CL5</f>
        <v>0</v>
      </c>
      <c r="CM5" s="6">
        <f>$H$2*Data!CM5</f>
        <v>0</v>
      </c>
      <c r="CN5" s="43">
        <f>$H$2*Data!CN5</f>
        <v>0</v>
      </c>
      <c r="CO5" s="11">
        <f>$H$2*Data!CO5</f>
        <v>0</v>
      </c>
      <c r="CP5" s="2">
        <f>$H$2*Data!CP5</f>
        <v>0</v>
      </c>
      <c r="CQ5" s="2">
        <f>$H$2*Data!CQ5</f>
        <v>0</v>
      </c>
      <c r="CR5" s="2">
        <f>$H$2*Data!CR5</f>
        <v>0</v>
      </c>
      <c r="CS5" s="6">
        <f>$H$2*Data!CS5</f>
        <v>1.92</v>
      </c>
      <c r="CT5" s="6">
        <f>$H$2*Data!CT5</f>
        <v>0.73</v>
      </c>
      <c r="CU5" s="6">
        <f>$H$2*Data!CU5</f>
        <v>0</v>
      </c>
      <c r="CV5" s="6">
        <f>$H$2*Data!CV5</f>
        <v>0</v>
      </c>
      <c r="CW5" s="43">
        <f>$H$2*Data!CW5</f>
        <v>0</v>
      </c>
      <c r="CX5" s="11">
        <f>$H$2*Data!CX5</f>
        <v>0</v>
      </c>
      <c r="CY5" s="2">
        <f>$H$2*Data!CY5</f>
        <v>0</v>
      </c>
      <c r="CZ5" s="2">
        <f>$H$2*Data!CZ5</f>
        <v>0</v>
      </c>
      <c r="DA5" s="2">
        <f>$H$2*Data!DA5</f>
        <v>0</v>
      </c>
      <c r="DB5" s="6">
        <f>$H$2*Data!DB5</f>
        <v>2.41</v>
      </c>
      <c r="DC5" s="6">
        <f>$H$2*Data!DC5</f>
        <v>0.02</v>
      </c>
      <c r="DD5" s="6">
        <f>$H$2*Data!DD5</f>
        <v>0</v>
      </c>
      <c r="DE5" s="6">
        <f>$H$2*Data!DE5</f>
        <v>0</v>
      </c>
      <c r="DF5" s="43">
        <f>$H$2*Data!DF5</f>
        <v>0</v>
      </c>
      <c r="DG5" s="11">
        <f>$H$2*Data!DG5</f>
        <v>0</v>
      </c>
      <c r="DH5" s="2">
        <f>$H$2*Data!DH5</f>
        <v>0</v>
      </c>
      <c r="DI5" s="2">
        <f>$H$2*Data!DI5</f>
        <v>0</v>
      </c>
      <c r="DJ5" s="2">
        <f>$H$2*Data!DJ5</f>
        <v>0</v>
      </c>
      <c r="DK5" s="6">
        <f>$H$2*Data!DK5</f>
        <v>2.39</v>
      </c>
      <c r="DL5" s="6">
        <f>$H$2*Data!DL5</f>
        <v>0.59</v>
      </c>
      <c r="DM5" s="6">
        <f>$H$2*Data!DM5</f>
        <v>0</v>
      </c>
      <c r="DN5" s="6">
        <f>$H$2*Data!DN5</f>
        <v>0</v>
      </c>
      <c r="DO5" s="43">
        <f>$H$2*Data!DO5</f>
        <v>0</v>
      </c>
      <c r="DP5" s="11">
        <f>$H$2*Data!DP5</f>
        <v>0</v>
      </c>
      <c r="DQ5" s="2">
        <f>$H$2*Data!DQ5</f>
        <v>0</v>
      </c>
      <c r="DR5" s="2">
        <f>$H$2*Data!DR5</f>
        <v>0</v>
      </c>
      <c r="DS5" s="2">
        <f>$H$2*Data!DS5</f>
        <v>1.22</v>
      </c>
      <c r="DT5" s="6">
        <f>$H$2*Data!DT5</f>
        <v>1.73</v>
      </c>
      <c r="DU5" s="6">
        <f>$H$2*Data!DU5</f>
        <v>0</v>
      </c>
      <c r="DV5" s="6">
        <f>$H$2*Data!DV5</f>
        <v>0</v>
      </c>
      <c r="DW5" s="6">
        <f>$H$2*Data!DW5</f>
        <v>0</v>
      </c>
      <c r="DX5" s="43">
        <f>$H$2*Data!DX5</f>
        <v>0</v>
      </c>
      <c r="DY5" s="11">
        <f>$H$2*Data!DY5</f>
        <v>0</v>
      </c>
      <c r="DZ5" s="2">
        <f>$H$2*Data!DZ5</f>
        <v>0</v>
      </c>
      <c r="EA5" s="2">
        <f>$H$2*Data!EA5</f>
        <v>0</v>
      </c>
      <c r="EB5" s="2">
        <f>$H$2*Data!EB5</f>
        <v>0</v>
      </c>
      <c r="EC5" s="6">
        <f>$H$2*Data!EC5</f>
        <v>1.78</v>
      </c>
      <c r="ED5" s="6">
        <f>$H$2*Data!ED5</f>
        <v>0.75</v>
      </c>
      <c r="EE5" s="6">
        <f>$H$2*Data!EE5</f>
        <v>0</v>
      </c>
      <c r="EF5" s="6">
        <f>$H$2*Data!EF5</f>
        <v>0</v>
      </c>
      <c r="EG5" s="43">
        <f>$H$2*Data!EG5</f>
        <v>0</v>
      </c>
      <c r="EH5" s="11">
        <f>$H$2*Data!EH5</f>
        <v>0</v>
      </c>
      <c r="EI5" s="2">
        <f>$H$2*Data!EI5</f>
        <v>0</v>
      </c>
      <c r="EJ5" s="2">
        <f>$H$2*Data!EJ5</f>
        <v>0</v>
      </c>
      <c r="EK5" s="2">
        <f>$H$2*Data!EK5</f>
        <v>1.36</v>
      </c>
      <c r="EL5" s="6">
        <f>$H$2*Data!EL5</f>
        <v>0</v>
      </c>
      <c r="EM5" s="6">
        <f>$H$2*Data!EM5</f>
        <v>0</v>
      </c>
      <c r="EN5" s="6">
        <f>$H$2*Data!EN5</f>
        <v>0</v>
      </c>
      <c r="EO5" s="6">
        <f>$H$2*Data!EO5</f>
        <v>0</v>
      </c>
      <c r="EP5" s="43">
        <f>$H$2*Data!EP5</f>
        <v>0</v>
      </c>
      <c r="EQ5" s="11">
        <f>$H$2*Data!EQ5</f>
        <v>0</v>
      </c>
      <c r="ER5" s="2">
        <f>$H$2*Data!ER5</f>
        <v>0</v>
      </c>
      <c r="ES5" s="2">
        <f>$H$2*Data!ES5</f>
        <v>0</v>
      </c>
      <c r="ET5" s="2">
        <f>$H$2*Data!ET5</f>
        <v>0</v>
      </c>
      <c r="EU5" s="6">
        <f>$H$2*Data!EU5</f>
        <v>0.19</v>
      </c>
      <c r="EV5" s="6">
        <f>$H$2*Data!EV5</f>
        <v>2.5100000000000002</v>
      </c>
      <c r="EW5" s="6">
        <f>$H$2*Data!EW5</f>
        <v>0.11</v>
      </c>
      <c r="EX5" s="6">
        <f>$H$2*Data!EX5</f>
        <v>0</v>
      </c>
      <c r="EY5" s="43">
        <f>$H$2*Data!EY5</f>
        <v>0</v>
      </c>
      <c r="EZ5" s="11">
        <f>$H$2*Data!EZ5</f>
        <v>0</v>
      </c>
      <c r="FA5" s="2">
        <f>$H$2*Data!FA5</f>
        <v>0</v>
      </c>
      <c r="FB5" s="2">
        <f>$H$2*Data!FB5</f>
        <v>0</v>
      </c>
      <c r="FC5" s="2">
        <f>$H$2*Data!FC5</f>
        <v>0.28000000000000003</v>
      </c>
      <c r="FD5" s="6">
        <f>$H$2*Data!FD5</f>
        <v>2.34</v>
      </c>
      <c r="FE5" s="6">
        <f>$H$2*Data!FE5</f>
        <v>0.01</v>
      </c>
      <c r="FF5" s="6">
        <f>$H$2*Data!FF5</f>
        <v>0</v>
      </c>
      <c r="FG5" s="6">
        <f>$H$2*Data!FG5</f>
        <v>0</v>
      </c>
      <c r="FH5" s="43">
        <f>$H$2*Data!FH5</f>
        <v>0</v>
      </c>
      <c r="FI5" s="11">
        <f>$H$2*Data!FI5</f>
        <v>0</v>
      </c>
      <c r="FJ5" s="2">
        <f>$H$2*Data!FJ5</f>
        <v>0</v>
      </c>
      <c r="FK5" s="2">
        <f>$H$2*Data!FK5</f>
        <v>0</v>
      </c>
      <c r="FL5" s="2">
        <f>$H$2*Data!FL5</f>
        <v>0</v>
      </c>
      <c r="FM5" s="6">
        <f>$H$2*Data!FM5</f>
        <v>0.53</v>
      </c>
      <c r="FN5" s="6">
        <f>$H$2*Data!FN5</f>
        <v>2.5300000000000002</v>
      </c>
      <c r="FO5" s="6">
        <f>$H$2*Data!FO5</f>
        <v>1.76</v>
      </c>
      <c r="FP5" s="6">
        <f>$H$2*Data!FP5</f>
        <v>0.01</v>
      </c>
      <c r="FQ5" s="43">
        <f>$H$2*Data!FQ5</f>
        <v>0</v>
      </c>
      <c r="FR5" s="11">
        <f>$H$2*Data!FR5</f>
        <v>0</v>
      </c>
      <c r="FS5" s="2">
        <f>$H$2*Data!FS5</f>
        <v>0</v>
      </c>
      <c r="FT5" s="2">
        <f>$H$2*Data!FT5</f>
        <v>0</v>
      </c>
      <c r="FU5" s="2">
        <f>$H$2*Data!FU5</f>
        <v>0</v>
      </c>
      <c r="FV5" s="6">
        <f>$H$2*Data!FV5</f>
        <v>2.5500000000000003</v>
      </c>
      <c r="FW5" s="6">
        <f>$H$2*Data!FW5</f>
        <v>0.64</v>
      </c>
      <c r="FX5" s="6">
        <f>$H$2*Data!FX5</f>
        <v>0</v>
      </c>
      <c r="FY5" s="6">
        <f>$H$2*Data!FY5</f>
        <v>0</v>
      </c>
      <c r="FZ5" s="43">
        <f>$H$2*Data!FZ5</f>
        <v>0</v>
      </c>
      <c r="GA5" s="11">
        <f>$H$2*Data!GA5</f>
        <v>0</v>
      </c>
      <c r="GB5" s="2">
        <f>$H$2*Data!GB5</f>
        <v>0</v>
      </c>
      <c r="GC5" s="2">
        <f>$H$2*Data!GC5</f>
        <v>0</v>
      </c>
      <c r="GD5" s="2">
        <f>$H$2*Data!GD5</f>
        <v>0</v>
      </c>
      <c r="GE5" s="6">
        <f>$H$2*Data!GE5</f>
        <v>0</v>
      </c>
      <c r="GF5" s="6">
        <f>$H$2*Data!GF5</f>
        <v>1.79</v>
      </c>
      <c r="GG5" s="6">
        <f>$H$2*Data!GG5</f>
        <v>2.5300000000000002</v>
      </c>
      <c r="GH5" s="6">
        <f>$H$2*Data!GH5</f>
        <v>1.27</v>
      </c>
      <c r="GI5" s="43">
        <f>$H$2*Data!GI5</f>
        <v>0</v>
      </c>
      <c r="GJ5" s="11">
        <f>$H$2*Data!GJ5</f>
        <v>0</v>
      </c>
      <c r="GK5" s="2">
        <f>$H$2*Data!GK5</f>
        <v>0</v>
      </c>
      <c r="GL5" s="2">
        <f>$H$2*Data!GL5</f>
        <v>0</v>
      </c>
      <c r="GM5" s="2">
        <f>$H$2*Data!GM5</f>
        <v>0.23</v>
      </c>
      <c r="GN5" s="6">
        <f>$H$2*Data!GN5</f>
        <v>1.61</v>
      </c>
      <c r="GO5" s="6">
        <f>$H$2*Data!GO5</f>
        <v>0</v>
      </c>
      <c r="GP5" s="6">
        <f>$H$2*Data!GP5</f>
        <v>0</v>
      </c>
      <c r="GQ5" s="6">
        <f>$H$2*Data!GQ5</f>
        <v>0</v>
      </c>
      <c r="GR5" s="43">
        <f>$H$2*Data!GR5</f>
        <v>0</v>
      </c>
      <c r="GS5" s="11">
        <f>$H$2*Data!GS5</f>
        <v>0</v>
      </c>
      <c r="GT5" s="2">
        <f>$H$2*Data!GT5</f>
        <v>0</v>
      </c>
      <c r="GU5" s="2">
        <f>$H$2*Data!GU5</f>
        <v>0</v>
      </c>
      <c r="GV5" s="2">
        <f>$H$2*Data!GV5</f>
        <v>0.71</v>
      </c>
      <c r="GW5" s="6">
        <f>$H$2*Data!GW5</f>
        <v>2.5500000000000003</v>
      </c>
      <c r="GX5" s="6">
        <f>$H$2*Data!GX5</f>
        <v>0</v>
      </c>
      <c r="GY5" s="6">
        <f>$H$2*Data!GY5</f>
        <v>0</v>
      </c>
      <c r="GZ5" s="6">
        <f>$H$2*Data!GZ5</f>
        <v>0</v>
      </c>
      <c r="HA5" s="43">
        <f>$H$2*Data!HA5</f>
        <v>0</v>
      </c>
      <c r="HB5" s="11">
        <f>$H$2*Data!HB5</f>
        <v>0</v>
      </c>
      <c r="HC5" s="2">
        <f>$H$2*Data!HC5</f>
        <v>0</v>
      </c>
      <c r="HD5" s="2">
        <f>$H$2*Data!HD5</f>
        <v>0</v>
      </c>
      <c r="HE5" s="2">
        <f>$H$2*Data!HE5</f>
        <v>0</v>
      </c>
      <c r="HF5" s="6">
        <f>$H$2*Data!HF5</f>
        <v>0.19</v>
      </c>
      <c r="HG5" s="6">
        <f>$H$2*Data!HG5</f>
        <v>1.51</v>
      </c>
      <c r="HH5" s="6">
        <f>$H$2*Data!HH5</f>
        <v>0</v>
      </c>
      <c r="HI5" s="6">
        <f>$H$2*Data!HI5</f>
        <v>0</v>
      </c>
      <c r="HJ5" s="43">
        <f>$H$2*Data!HJ5</f>
        <v>0</v>
      </c>
      <c r="HK5" s="11">
        <f>$H$2*Data!HK5</f>
        <v>0</v>
      </c>
      <c r="HL5" s="2">
        <f>$H$2*Data!HL5</f>
        <v>0</v>
      </c>
      <c r="HM5" s="2">
        <f>$H$2*Data!HM5</f>
        <v>0</v>
      </c>
      <c r="HN5" s="2">
        <f>$H$2*Data!HN5</f>
        <v>0.03</v>
      </c>
      <c r="HO5" s="6">
        <f>$H$2*Data!HO5</f>
        <v>2.4500000000000002</v>
      </c>
      <c r="HP5" s="6">
        <f>$H$2*Data!HP5</f>
        <v>0</v>
      </c>
      <c r="HQ5" s="6">
        <f>$H$2*Data!HQ5</f>
        <v>0</v>
      </c>
      <c r="HR5" s="6">
        <f>$H$2*Data!HR5</f>
        <v>0</v>
      </c>
      <c r="HS5" s="43">
        <f>$H$2*Data!HS5</f>
        <v>0</v>
      </c>
      <c r="HT5" s="11">
        <f>$H$2*Data!HT5</f>
        <v>0.05</v>
      </c>
      <c r="HU5" s="2">
        <f>$H$2*Data!HU5</f>
        <v>0.28000000000000003</v>
      </c>
      <c r="HV5" s="2">
        <f>$H$2*Data!HV5</f>
        <v>0</v>
      </c>
      <c r="HW5" s="2">
        <f>$H$2*Data!HW5</f>
        <v>0</v>
      </c>
      <c r="HX5" s="6">
        <f>$H$2*Data!HX5</f>
        <v>0</v>
      </c>
      <c r="HY5" s="6">
        <f>$H$2*Data!HY5</f>
        <v>0</v>
      </c>
      <c r="HZ5" s="6">
        <f>$H$2*Data!HZ5</f>
        <v>1.96</v>
      </c>
      <c r="IA5" s="6">
        <f>$H$2*Data!IA5</f>
        <v>0.17</v>
      </c>
      <c r="IB5" s="43">
        <f>$H$2*Data!IB5</f>
        <v>0</v>
      </c>
      <c r="IC5" s="11">
        <f>$H$2*Data!IC5</f>
        <v>0</v>
      </c>
      <c r="ID5" s="2">
        <f>$H$2*Data!ID5</f>
        <v>0</v>
      </c>
      <c r="IE5" s="2">
        <f>$H$2*Data!IE5</f>
        <v>0</v>
      </c>
      <c r="IF5" s="2">
        <f>$H$2*Data!IF5</f>
        <v>0.23</v>
      </c>
      <c r="IG5" s="6">
        <f>$H$2*Data!IG5</f>
        <v>2.4700000000000002</v>
      </c>
      <c r="IH5" s="6">
        <f>$H$2*Data!IH5</f>
        <v>1.06</v>
      </c>
      <c r="II5" s="6">
        <f>$H$2*Data!II5</f>
        <v>0</v>
      </c>
      <c r="IJ5" s="6">
        <f>$H$2*Data!IJ5</f>
        <v>0</v>
      </c>
      <c r="IK5" s="43">
        <f>$H$2*Data!IK5</f>
        <v>0</v>
      </c>
      <c r="IL5" s="11">
        <f>$H$2*Data!IL5</f>
        <v>0</v>
      </c>
      <c r="IM5" s="2">
        <f>$H$2*Data!IM5</f>
        <v>0</v>
      </c>
      <c r="IN5" s="2">
        <f>$H$2*Data!IN5</f>
        <v>1.0900000000000001</v>
      </c>
      <c r="IO5" s="2">
        <f>$H$2*Data!IO5</f>
        <v>1.21</v>
      </c>
      <c r="IP5" s="6">
        <f>$H$2*Data!IP5</f>
        <v>0</v>
      </c>
      <c r="IQ5" s="6">
        <f>$H$2*Data!IQ5</f>
        <v>0</v>
      </c>
      <c r="IR5" s="6">
        <f>$H$2*Data!IR5</f>
        <v>2.16</v>
      </c>
      <c r="IS5" s="6">
        <f>$H$2*Data!IS5</f>
        <v>2.14</v>
      </c>
      <c r="IT5" s="43">
        <f>$H$2*Data!IT5</f>
        <v>0</v>
      </c>
      <c r="IU5" s="11">
        <f>$H$2*Data!IU5</f>
        <v>0</v>
      </c>
      <c r="IV5" s="2">
        <f>$H$2*Data!IV5</f>
        <v>0</v>
      </c>
      <c r="IW5" s="2">
        <f>$H$2*Data!IW5</f>
        <v>0</v>
      </c>
      <c r="IX5" s="2">
        <f>$H$2*Data!IX5</f>
        <v>0.01</v>
      </c>
      <c r="IY5" s="6">
        <f>$H$2*Data!IY5</f>
        <v>1.95</v>
      </c>
      <c r="IZ5" s="6">
        <f>$H$2*Data!IZ5</f>
        <v>0.31</v>
      </c>
      <c r="JA5" s="6">
        <f>$H$2*Data!JA5</f>
        <v>0</v>
      </c>
      <c r="JB5" s="6">
        <f>$H$2*Data!JB5</f>
        <v>0</v>
      </c>
      <c r="JC5" s="43">
        <f>$H$2*Data!JC5</f>
        <v>0</v>
      </c>
      <c r="JD5" s="11">
        <f>$H$2*Data!JD5</f>
        <v>0</v>
      </c>
      <c r="JE5" s="2">
        <f>$H$2*Data!JE5</f>
        <v>0</v>
      </c>
      <c r="JF5" s="2">
        <f>$H$2*Data!JF5</f>
        <v>0</v>
      </c>
      <c r="JG5" s="2">
        <f>$H$2*Data!JG5</f>
        <v>0.27</v>
      </c>
      <c r="JH5" s="6">
        <f>$H$2*Data!JH5</f>
        <v>2.5300000000000002</v>
      </c>
      <c r="JI5" s="6">
        <f>$H$2*Data!JI5</f>
        <v>0.01</v>
      </c>
      <c r="JJ5" s="6">
        <f>$H$2*Data!JJ5</f>
        <v>0</v>
      </c>
      <c r="JK5" s="6">
        <f>$H$2*Data!JK5</f>
        <v>0</v>
      </c>
      <c r="JL5" s="43">
        <f>$H$2*Data!JL5</f>
        <v>0</v>
      </c>
      <c r="JM5" s="11">
        <f>$H$2*Data!JM5</f>
        <v>0</v>
      </c>
      <c r="JN5" s="2">
        <f>$H$2*Data!JN5</f>
        <v>0</v>
      </c>
      <c r="JO5" s="2">
        <f>$H$2*Data!JO5</f>
        <v>0</v>
      </c>
      <c r="JP5" s="2">
        <f>$H$2*Data!JP5</f>
        <v>0</v>
      </c>
      <c r="JQ5" s="6">
        <f>$H$2*Data!JQ5</f>
        <v>1.24</v>
      </c>
      <c r="JR5" s="6">
        <f>$H$2*Data!JR5</f>
        <v>2.5</v>
      </c>
      <c r="JS5" s="6">
        <f>$H$2*Data!JS5</f>
        <v>1.86</v>
      </c>
      <c r="JT5" s="6">
        <f>$H$2*Data!JT5</f>
        <v>0</v>
      </c>
      <c r="JU5" s="43">
        <f>$H$2*Data!JU5</f>
        <v>0</v>
      </c>
      <c r="JV5" s="11">
        <f>$H$2*Data!JV5</f>
        <v>0</v>
      </c>
      <c r="JW5" s="2">
        <f>$H$2*Data!JW5</f>
        <v>0</v>
      </c>
      <c r="JX5" s="2">
        <f>$H$2*Data!JX5</f>
        <v>0</v>
      </c>
      <c r="JY5" s="2">
        <f>$H$2*Data!JY5</f>
        <v>0.25</v>
      </c>
      <c r="JZ5" s="6">
        <f>$H$2*Data!JZ5</f>
        <v>2.48</v>
      </c>
      <c r="KA5" s="6">
        <f>$H$2*Data!KA5</f>
        <v>2</v>
      </c>
      <c r="KB5" s="6">
        <f>$H$2*Data!KB5</f>
        <v>0.13</v>
      </c>
      <c r="KC5" s="6">
        <f>$H$2*Data!KC5</f>
        <v>0</v>
      </c>
      <c r="KD5" s="43">
        <f>$H$2*Data!KD5</f>
        <v>0</v>
      </c>
      <c r="KE5" s="11">
        <f>$H$2*Data!KE5</f>
        <v>0</v>
      </c>
      <c r="KF5" s="2">
        <f>$H$2*Data!KF5</f>
        <v>0</v>
      </c>
      <c r="KG5" s="2">
        <f>$H$2*Data!KG5</f>
        <v>0</v>
      </c>
      <c r="KH5" s="2">
        <f>$H$2*Data!KH5</f>
        <v>0</v>
      </c>
      <c r="KI5" s="6">
        <f>$H$2*Data!KI5</f>
        <v>2.11</v>
      </c>
      <c r="KJ5" s="6">
        <f>$H$2*Data!KJ5</f>
        <v>1.97</v>
      </c>
      <c r="KK5" s="6">
        <f>$H$2*Data!KK5</f>
        <v>0</v>
      </c>
      <c r="KL5" s="6">
        <f>$H$2*Data!KL5</f>
        <v>0</v>
      </c>
      <c r="KM5" s="43">
        <f>$H$2*Data!KM5</f>
        <v>0</v>
      </c>
      <c r="KN5" s="11">
        <f>$H$2*Data!KN5</f>
        <v>0</v>
      </c>
      <c r="KO5" s="2">
        <f>$H$2*Data!KO5</f>
        <v>0</v>
      </c>
      <c r="KP5" s="2">
        <f>$H$2*Data!KP5</f>
        <v>0</v>
      </c>
      <c r="KQ5" s="2">
        <f>$H$2*Data!KQ5</f>
        <v>2.1</v>
      </c>
      <c r="KR5" s="6">
        <f>$H$2*Data!KR5</f>
        <v>2.5300000000000002</v>
      </c>
      <c r="KS5" s="6">
        <f>$H$2*Data!KS5</f>
        <v>0.01</v>
      </c>
      <c r="KT5" s="6">
        <f>$H$2*Data!KT5</f>
        <v>0</v>
      </c>
      <c r="KU5" s="6">
        <f>$H$2*Data!KU5</f>
        <v>0</v>
      </c>
      <c r="KV5" s="43">
        <f>$H$2*Data!KV5</f>
        <v>0</v>
      </c>
      <c r="KW5" s="11">
        <f>$H$2*Data!KW5</f>
        <v>0</v>
      </c>
      <c r="KX5" s="2">
        <f>$H$2*Data!KX5</f>
        <v>0</v>
      </c>
      <c r="KY5" s="2">
        <f>$H$2*Data!KY5</f>
        <v>0</v>
      </c>
      <c r="KZ5" s="2">
        <f>$H$2*Data!KZ5</f>
        <v>0</v>
      </c>
      <c r="LA5" s="6">
        <f>$H$2*Data!LA5</f>
        <v>0</v>
      </c>
      <c r="LB5" s="6">
        <f>$H$2*Data!LB5</f>
        <v>1.37</v>
      </c>
      <c r="LC5" s="6">
        <f>$H$2*Data!LC5</f>
        <v>2.5</v>
      </c>
      <c r="LD5" s="6">
        <f>$H$2*Data!LD5</f>
        <v>0.36</v>
      </c>
      <c r="LE5" s="43">
        <f>$H$2*Data!LE5</f>
        <v>0</v>
      </c>
      <c r="LF5" s="11">
        <f>$H$2*Data!LF5</f>
        <v>0</v>
      </c>
      <c r="LG5" s="2">
        <f>$H$2*Data!LG5</f>
        <v>0</v>
      </c>
      <c r="LH5" s="2">
        <f>$H$2*Data!LH5</f>
        <v>0</v>
      </c>
      <c r="LI5" s="2">
        <f>$H$2*Data!LI5</f>
        <v>0</v>
      </c>
      <c r="LJ5" s="6">
        <f>$H$2*Data!LJ5</f>
        <v>0.05</v>
      </c>
      <c r="LK5" s="6">
        <f>$H$2*Data!LK5</f>
        <v>2.5300000000000002</v>
      </c>
      <c r="LL5" s="6">
        <f>$H$2*Data!LL5</f>
        <v>0.14000000000000001</v>
      </c>
      <c r="LM5" s="6">
        <f>$H$2*Data!LM5</f>
        <v>0</v>
      </c>
      <c r="LN5" s="43">
        <f>$H$2*Data!LN5</f>
        <v>0</v>
      </c>
      <c r="LO5" s="11">
        <f>$H$2*Data!LO5</f>
        <v>0</v>
      </c>
      <c r="LP5" s="2">
        <f>$H$2*Data!LP5</f>
        <v>0</v>
      </c>
      <c r="LQ5" s="2">
        <f>$H$2*Data!LQ5</f>
        <v>0</v>
      </c>
      <c r="LR5" s="2">
        <f>$H$2*Data!LR5</f>
        <v>0</v>
      </c>
      <c r="LS5" s="6">
        <f>$H$2*Data!LS5</f>
        <v>0.04</v>
      </c>
      <c r="LT5" s="6">
        <f>$H$2*Data!LT5</f>
        <v>2.46</v>
      </c>
      <c r="LU5" s="6">
        <f>$H$2*Data!LU5</f>
        <v>0</v>
      </c>
      <c r="LV5" s="6">
        <f>$H$2*Data!LV5</f>
        <v>0</v>
      </c>
      <c r="LW5" s="43">
        <f>$H$2*Data!LW5</f>
        <v>0</v>
      </c>
      <c r="LX5" s="11">
        <f>$H$2*Data!LX5</f>
        <v>0</v>
      </c>
      <c r="LY5" s="2">
        <f>$H$2*Data!LY5</f>
        <v>0</v>
      </c>
      <c r="LZ5" s="2">
        <f>$H$2*Data!LZ5</f>
        <v>0</v>
      </c>
      <c r="MA5" s="2">
        <f>$H$2*Data!MA5</f>
        <v>0.01</v>
      </c>
      <c r="MB5" s="6">
        <f>$H$2*Data!MB5</f>
        <v>2.0699999999999998</v>
      </c>
      <c r="MC5" s="6">
        <f>$H$2*Data!MC5</f>
        <v>2.39</v>
      </c>
      <c r="MD5" s="6">
        <f>$H$2*Data!MD5</f>
        <v>0.08</v>
      </c>
      <c r="ME5" s="6">
        <f>$H$2*Data!ME5</f>
        <v>0</v>
      </c>
      <c r="MF5" s="43">
        <f>$H$2*Data!MF5</f>
        <v>0</v>
      </c>
      <c r="MG5" s="11">
        <f>$H$2*Data!MG5</f>
        <v>0</v>
      </c>
      <c r="MH5" s="2">
        <f>$H$2*Data!MH5</f>
        <v>0</v>
      </c>
      <c r="MI5" s="2">
        <f>$H$2*Data!MI5</f>
        <v>0</v>
      </c>
      <c r="MJ5" s="2">
        <f>$H$2*Data!MJ5</f>
        <v>0</v>
      </c>
      <c r="MK5" s="6">
        <f>$H$2*Data!MK5</f>
        <v>0.02</v>
      </c>
      <c r="ML5" s="6">
        <f>$H$2*Data!ML5</f>
        <v>2.41</v>
      </c>
      <c r="MM5" s="6">
        <f>$H$2*Data!MM5</f>
        <v>0.38</v>
      </c>
      <c r="MN5" s="6">
        <f>$H$2*Data!MN5</f>
        <v>0</v>
      </c>
      <c r="MO5" s="43">
        <f>$H$2*Data!MO5</f>
        <v>0</v>
      </c>
      <c r="MP5" s="11">
        <f>$H$2*Data!MP5</f>
        <v>0.04</v>
      </c>
      <c r="MQ5" s="2">
        <f>$H$2*Data!MQ5</f>
        <v>2.44</v>
      </c>
      <c r="MR5" s="2">
        <f>$H$2*Data!MR5</f>
        <v>1.08</v>
      </c>
      <c r="MS5" s="2">
        <f>$H$2*Data!MS5</f>
        <v>0</v>
      </c>
      <c r="MT5" s="6">
        <f>$H$2*Data!MT5</f>
        <v>0</v>
      </c>
      <c r="MU5" s="6">
        <f>$H$2*Data!MU5</f>
        <v>2.52</v>
      </c>
      <c r="MV5" s="6">
        <f>$H$2*Data!MV5</f>
        <v>0.41000000000000003</v>
      </c>
      <c r="MW5" s="6">
        <f>$H$2*Data!MW5</f>
        <v>0</v>
      </c>
      <c r="MX5" s="43">
        <f>$H$2*Data!MX5</f>
        <v>0</v>
      </c>
      <c r="MY5" s="11">
        <f>$H$2*Data!MY5</f>
        <v>0</v>
      </c>
      <c r="MZ5" s="2">
        <f>$H$2*Data!MZ5</f>
        <v>0</v>
      </c>
      <c r="NA5" s="2">
        <f>$H$2*Data!NA5</f>
        <v>0</v>
      </c>
      <c r="NB5" s="2">
        <f>$H$2*Data!NB5</f>
        <v>2.1</v>
      </c>
      <c r="NC5" s="6">
        <f>$H$2*Data!NC5</f>
        <v>1.7</v>
      </c>
      <c r="ND5" s="6">
        <f>$H$2*Data!ND5</f>
        <v>0</v>
      </c>
      <c r="NE5" s="6">
        <f>$H$2*Data!NE5</f>
        <v>0</v>
      </c>
      <c r="NF5" s="6">
        <f>$H$2*Data!NF5</f>
        <v>0</v>
      </c>
      <c r="NG5" s="43">
        <f>$H$2*Data!NG5</f>
        <v>0</v>
      </c>
      <c r="NH5" s="11">
        <f>$H$2*Data!NH5</f>
        <v>0</v>
      </c>
      <c r="NI5" s="2">
        <f>$H$2*Data!NI5</f>
        <v>0</v>
      </c>
      <c r="NJ5" s="2">
        <f>$H$2*Data!NJ5</f>
        <v>0</v>
      </c>
      <c r="NK5" s="2">
        <f>$H$2*Data!NK5</f>
        <v>0</v>
      </c>
      <c r="NL5" s="6">
        <f>$H$2*Data!NL5</f>
        <v>2.38</v>
      </c>
      <c r="NM5" s="6">
        <f>$H$2*Data!NM5</f>
        <v>0.55000000000000004</v>
      </c>
      <c r="NN5" s="6">
        <f>$H$2*Data!NN5</f>
        <v>0</v>
      </c>
      <c r="NO5" s="6">
        <f>$H$2*Data!NO5</f>
        <v>0</v>
      </c>
      <c r="NP5" s="43">
        <f>$H$2*Data!NP5</f>
        <v>0</v>
      </c>
      <c r="NQ5" s="11">
        <f>$H$2*Data!NQ5</f>
        <v>0</v>
      </c>
      <c r="NR5" s="2">
        <f>$H$2*Data!NR5</f>
        <v>0</v>
      </c>
      <c r="NS5" s="2">
        <f>$H$2*Data!NS5</f>
        <v>0.05</v>
      </c>
      <c r="NT5" s="2">
        <f>$H$2*Data!NT5</f>
        <v>2.35</v>
      </c>
      <c r="NU5" s="6">
        <f>$H$2*Data!NU5</f>
        <v>2.4300000000000002</v>
      </c>
      <c r="NV5" s="6">
        <f>$H$2*Data!NV5</f>
        <v>0.05</v>
      </c>
      <c r="NW5" s="6">
        <f>$H$2*Data!NW5</f>
        <v>0</v>
      </c>
      <c r="NX5" s="6">
        <f>$H$2*Data!NX5</f>
        <v>0</v>
      </c>
      <c r="NY5" s="43">
        <f>$H$2*Data!NY5</f>
        <v>0</v>
      </c>
      <c r="NZ5" s="11">
        <f>$H$2*Data!NZ5</f>
        <v>0</v>
      </c>
      <c r="OA5" s="2">
        <f>$H$2*Data!OA5</f>
        <v>0</v>
      </c>
      <c r="OB5" s="2">
        <f>$H$2*Data!OB5</f>
        <v>0</v>
      </c>
      <c r="OC5" s="2">
        <f>$H$2*Data!OC5</f>
        <v>0</v>
      </c>
      <c r="OD5" s="6">
        <f>$H$2*Data!OD5</f>
        <v>0</v>
      </c>
      <c r="OE5" s="6">
        <f>$H$2*Data!OE5</f>
        <v>1.99</v>
      </c>
      <c r="OF5" s="6">
        <f>$H$2*Data!OF5</f>
        <v>0.34</v>
      </c>
      <c r="OG5" s="6">
        <f>$H$2*Data!OG5</f>
        <v>0</v>
      </c>
      <c r="OH5" s="43">
        <f>$H$2*Data!OH5</f>
        <v>0</v>
      </c>
      <c r="OI5" s="11">
        <f>$H$2*Data!OI5</f>
        <v>0</v>
      </c>
      <c r="OJ5" s="2">
        <f>$H$2*Data!OJ5</f>
        <v>1.31</v>
      </c>
      <c r="OK5" s="2">
        <f>$H$2*Data!OK5</f>
        <v>0.53</v>
      </c>
      <c r="OL5" s="2">
        <f>$H$2*Data!OL5</f>
        <v>0</v>
      </c>
      <c r="OM5" s="6">
        <f>$H$2*Data!OM5</f>
        <v>0</v>
      </c>
      <c r="ON5" s="6">
        <f>$H$2*Data!ON5</f>
        <v>0</v>
      </c>
      <c r="OO5" s="6">
        <f>$H$2*Data!OO5</f>
        <v>0</v>
      </c>
      <c r="OP5" s="6">
        <f>$H$2*Data!OP5</f>
        <v>0</v>
      </c>
      <c r="OQ5" s="43">
        <f>$H$2*Data!OQ5</f>
        <v>0</v>
      </c>
      <c r="OR5" s="11">
        <f>$H$2*Data!OR5</f>
        <v>0</v>
      </c>
      <c r="OS5" s="2">
        <f>$H$2*Data!OS5</f>
        <v>0</v>
      </c>
      <c r="OT5" s="2">
        <f>$H$2*Data!OT5</f>
        <v>0</v>
      </c>
      <c r="OU5" s="2">
        <f>$H$2*Data!OU5</f>
        <v>1.04</v>
      </c>
      <c r="OV5" s="6">
        <f>$H$2*Data!OV5</f>
        <v>0.28999999999999998</v>
      </c>
      <c r="OW5" s="6">
        <f>$H$2*Data!OW5</f>
        <v>0</v>
      </c>
      <c r="OX5" s="6">
        <f>$H$2*Data!OX5</f>
        <v>0</v>
      </c>
      <c r="OY5" s="6">
        <f>$H$2*Data!OY5</f>
        <v>0</v>
      </c>
      <c r="OZ5" s="43">
        <f>$H$2*Data!OZ5</f>
        <v>0</v>
      </c>
      <c r="PA5" s="11">
        <f>$H$2*Data!PA5</f>
        <v>0</v>
      </c>
      <c r="PB5" s="2">
        <f>$H$2*Data!PB5</f>
        <v>0</v>
      </c>
      <c r="PC5" s="2">
        <f>$H$2*Data!PC5</f>
        <v>0</v>
      </c>
      <c r="PD5" s="2">
        <f>$H$2*Data!PD5</f>
        <v>0.56000000000000005</v>
      </c>
      <c r="PE5" s="6">
        <f>$H$2*Data!PE5</f>
        <v>2.52</v>
      </c>
      <c r="PF5" s="6">
        <f>$H$2*Data!PF5</f>
        <v>0.5</v>
      </c>
      <c r="PG5" s="6">
        <f>$H$2*Data!PG5</f>
        <v>0</v>
      </c>
      <c r="PH5" s="6">
        <f>$H$2*Data!PH5</f>
        <v>0</v>
      </c>
      <c r="PI5" s="43">
        <f>$H$2*Data!PI5</f>
        <v>0</v>
      </c>
      <c r="PJ5" s="11">
        <f>$H$2*Data!PJ5</f>
        <v>0</v>
      </c>
      <c r="PK5" s="2">
        <f>$H$2*Data!PK5</f>
        <v>0</v>
      </c>
      <c r="PL5" s="2">
        <f>$H$2*Data!PL5</f>
        <v>0</v>
      </c>
      <c r="PM5" s="2">
        <f>$H$2*Data!PM5</f>
        <v>0</v>
      </c>
      <c r="PN5" s="6">
        <f>$H$2*Data!PN5</f>
        <v>0</v>
      </c>
      <c r="PO5" s="6">
        <f>$H$2*Data!PO5</f>
        <v>1.79</v>
      </c>
      <c r="PP5" s="6">
        <f>$H$2*Data!PP5</f>
        <v>2.12</v>
      </c>
      <c r="PQ5" s="6">
        <f>$H$2*Data!PQ5</f>
        <v>0</v>
      </c>
      <c r="PR5" s="43">
        <f>$H$2*Data!PR5</f>
        <v>0</v>
      </c>
      <c r="PS5" s="11">
        <f>$H$2*Data!PS5</f>
        <v>0</v>
      </c>
      <c r="PT5" s="2">
        <f>$H$2*Data!PT5</f>
        <v>0</v>
      </c>
      <c r="PU5" s="2">
        <f>$H$2*Data!PU5</f>
        <v>0</v>
      </c>
      <c r="PV5" s="2">
        <f>$H$2*Data!PV5</f>
        <v>0</v>
      </c>
      <c r="PW5" s="6">
        <f>$H$2*Data!PW5</f>
        <v>0</v>
      </c>
      <c r="PX5" s="6">
        <f>$H$2*Data!PX5</f>
        <v>2.48</v>
      </c>
      <c r="PY5" s="6">
        <f>$H$2*Data!PY5</f>
        <v>0</v>
      </c>
      <c r="PZ5" s="6">
        <f>$H$2*Data!PZ5</f>
        <v>0</v>
      </c>
      <c r="QA5" s="43">
        <f>$H$2*Data!QA5</f>
        <v>0</v>
      </c>
      <c r="QB5" s="11">
        <f>$H$2*Data!QB5</f>
        <v>0</v>
      </c>
      <c r="QC5" s="2">
        <f>$H$2*Data!QC5</f>
        <v>0</v>
      </c>
      <c r="QD5" s="2">
        <f>$H$2*Data!QD5</f>
        <v>0</v>
      </c>
      <c r="QE5" s="2">
        <f>$H$2*Data!QE5</f>
        <v>0</v>
      </c>
      <c r="QF5" s="6">
        <f>$H$2*Data!QF5</f>
        <v>1.35</v>
      </c>
      <c r="QG5" s="6">
        <f>$H$2*Data!QG5</f>
        <v>2.02</v>
      </c>
      <c r="QH5" s="6">
        <f>$H$2*Data!QH5</f>
        <v>0</v>
      </c>
      <c r="QI5" s="6">
        <f>$H$2*Data!QI5</f>
        <v>0</v>
      </c>
      <c r="QJ5" s="43">
        <f>$H$2*Data!QJ5</f>
        <v>0</v>
      </c>
      <c r="QK5" s="11">
        <f>$H$2*Data!QK5</f>
        <v>0</v>
      </c>
      <c r="QL5" s="2">
        <f>$H$2*Data!QL5</f>
        <v>0</v>
      </c>
      <c r="QM5" s="2">
        <f>$H$2*Data!QM5</f>
        <v>0</v>
      </c>
      <c r="QN5" s="2">
        <f>$H$2*Data!QN5</f>
        <v>0.43</v>
      </c>
      <c r="QO5" s="6">
        <f>$H$2*Data!QO5</f>
        <v>2.29</v>
      </c>
      <c r="QP5" s="6">
        <f>$H$2*Data!QP5</f>
        <v>0.03</v>
      </c>
      <c r="QQ5" s="6">
        <f>$H$2*Data!QQ5</f>
        <v>0</v>
      </c>
      <c r="QR5" s="6">
        <f>$H$2*Data!QR5</f>
        <v>0</v>
      </c>
      <c r="QS5" s="43">
        <f>$H$2*Data!QS5</f>
        <v>0</v>
      </c>
      <c r="QT5" s="11">
        <f>$H$2*Data!QT5</f>
        <v>0</v>
      </c>
      <c r="QU5" s="2">
        <f>$H$2*Data!QU5</f>
        <v>0</v>
      </c>
      <c r="QV5" s="2">
        <f>$H$2*Data!QV5</f>
        <v>0</v>
      </c>
      <c r="QW5" s="2">
        <f>$H$2*Data!QW5</f>
        <v>0.46</v>
      </c>
      <c r="QX5" s="6">
        <f>$H$2*Data!QX5</f>
        <v>1.55</v>
      </c>
      <c r="QY5" s="6">
        <f>$H$2*Data!QY5</f>
        <v>0</v>
      </c>
      <c r="QZ5" s="6">
        <f>$H$2*Data!QZ5</f>
        <v>0</v>
      </c>
      <c r="RA5" s="6">
        <f>$H$2*Data!RA5</f>
        <v>0</v>
      </c>
      <c r="RB5" s="43">
        <f>$H$2*Data!RB5</f>
        <v>0</v>
      </c>
      <c r="RC5" s="11">
        <f>$H$2*Data!RC5</f>
        <v>0</v>
      </c>
      <c r="RD5" s="2">
        <f>$H$2*Data!RD5</f>
        <v>0</v>
      </c>
      <c r="RE5" s="2">
        <f>$H$2*Data!RE5</f>
        <v>0</v>
      </c>
      <c r="RF5" s="2">
        <f>$H$2*Data!RF5</f>
        <v>0</v>
      </c>
      <c r="RG5" s="6">
        <f>$H$2*Data!RG5</f>
        <v>2.44</v>
      </c>
      <c r="RH5" s="6">
        <f>$H$2*Data!RH5</f>
        <v>1.58</v>
      </c>
      <c r="RI5" s="6">
        <f>$H$2*Data!RI5</f>
        <v>0</v>
      </c>
      <c r="RJ5" s="6">
        <f>$H$2*Data!RJ5</f>
        <v>0</v>
      </c>
      <c r="RK5" s="43">
        <f>$H$2*Data!RK5</f>
        <v>0</v>
      </c>
      <c r="RL5" s="11">
        <f>$H$2*Data!RL5</f>
        <v>0</v>
      </c>
      <c r="RM5" s="2">
        <f>$H$2*Data!RM5</f>
        <v>0</v>
      </c>
      <c r="RN5" s="2">
        <f>$H$2*Data!RN5</f>
        <v>0</v>
      </c>
      <c r="RO5" s="2">
        <f>$H$2*Data!RO5</f>
        <v>0</v>
      </c>
      <c r="RP5" s="6">
        <f>$H$2*Data!RP5</f>
        <v>0.25</v>
      </c>
      <c r="RQ5" s="6">
        <f>$H$2*Data!RQ5</f>
        <v>2.52</v>
      </c>
      <c r="RR5" s="6">
        <f>$H$2*Data!RR5</f>
        <v>1.0900000000000001</v>
      </c>
      <c r="RS5" s="6">
        <f>$H$2*Data!RS5</f>
        <v>0</v>
      </c>
      <c r="RT5" s="43">
        <f>$H$2*Data!RT5</f>
        <v>0</v>
      </c>
      <c r="RU5" s="11">
        <f>$H$2*Data!RU5</f>
        <v>0</v>
      </c>
      <c r="RV5" s="2">
        <f>$H$2*Data!RV5</f>
        <v>0</v>
      </c>
      <c r="RW5" s="2">
        <f>$H$2*Data!RW5</f>
        <v>0.77</v>
      </c>
      <c r="RX5" s="2">
        <f>$H$2*Data!RX5</f>
        <v>2.5300000000000002</v>
      </c>
      <c r="RY5" s="6">
        <f>$H$2*Data!RY5</f>
        <v>2.4</v>
      </c>
      <c r="RZ5" s="6">
        <f>$H$2*Data!RZ5</f>
        <v>0.15</v>
      </c>
      <c r="SA5" s="6">
        <f>$H$2*Data!SA5</f>
        <v>0</v>
      </c>
      <c r="SB5" s="6">
        <f>$H$2*Data!SB5</f>
        <v>0</v>
      </c>
      <c r="SC5" s="43">
        <f>$H$2*Data!SC5</f>
        <v>0</v>
      </c>
      <c r="SD5" s="11">
        <f>$H$2*Data!SD5</f>
        <v>0</v>
      </c>
      <c r="SE5" s="2">
        <f>$H$2*Data!SE5</f>
        <v>0</v>
      </c>
      <c r="SF5" s="2">
        <f>$H$2*Data!SF5</f>
        <v>0</v>
      </c>
      <c r="SG5" s="2">
        <f>$H$2*Data!SG5</f>
        <v>0</v>
      </c>
      <c r="SH5" s="6">
        <f>$H$2*Data!SH5</f>
        <v>1.25</v>
      </c>
      <c r="SI5" s="6">
        <f>$H$2*Data!SI5</f>
        <v>1.49</v>
      </c>
      <c r="SJ5" s="6">
        <f>$H$2*Data!SJ5</f>
        <v>0</v>
      </c>
      <c r="SK5" s="6">
        <f>$H$2*Data!SK5</f>
        <v>0</v>
      </c>
      <c r="SL5" s="43">
        <f>$H$2*Data!SL5</f>
        <v>0</v>
      </c>
      <c r="SM5" s="11">
        <f>$H$2*Data!SM5</f>
        <v>0</v>
      </c>
      <c r="SN5" s="2">
        <f>$H$2*Data!SN5</f>
        <v>0</v>
      </c>
      <c r="SO5" s="2">
        <f>$H$2*Data!SO5</f>
        <v>0</v>
      </c>
      <c r="SP5" s="2">
        <f>$H$2*Data!SP5</f>
        <v>0</v>
      </c>
      <c r="SQ5" s="6">
        <f>$H$2*Data!SQ5</f>
        <v>0</v>
      </c>
      <c r="SR5" s="6">
        <f>$H$2*Data!SR5</f>
        <v>0</v>
      </c>
      <c r="SS5" s="6">
        <f>$H$2*Data!SS5</f>
        <v>1.75</v>
      </c>
      <c r="ST5" s="6">
        <f>$H$2*Data!ST5</f>
        <v>1.44</v>
      </c>
      <c r="SU5" s="43">
        <f>$H$2*Data!SU5</f>
        <v>0</v>
      </c>
      <c r="SV5" s="11">
        <f>$H$2*Data!SV5</f>
        <v>0</v>
      </c>
      <c r="SW5" s="2">
        <f>$H$2*Data!SW5</f>
        <v>0</v>
      </c>
      <c r="SX5" s="2">
        <f>$H$2*Data!SX5</f>
        <v>0.36</v>
      </c>
      <c r="SY5" s="2">
        <f>$H$2*Data!SY5</f>
        <v>2.3199999999999998</v>
      </c>
      <c r="SZ5" s="6">
        <f>$H$2*Data!SZ5</f>
        <v>0.03</v>
      </c>
      <c r="TA5" s="6">
        <f>$H$2*Data!TA5</f>
        <v>0</v>
      </c>
      <c r="TB5" s="6">
        <f>$H$2*Data!TB5</f>
        <v>0</v>
      </c>
      <c r="TC5" s="6">
        <f>$H$2*Data!TC5</f>
        <v>0</v>
      </c>
      <c r="TD5" s="43">
        <f>$H$2*Data!TD5</f>
        <v>0</v>
      </c>
      <c r="TE5" s="11">
        <f>$H$2*Data!TE5</f>
        <v>0</v>
      </c>
      <c r="TF5" s="2">
        <f>$H$2*Data!TF5</f>
        <v>0</v>
      </c>
      <c r="TG5" s="2">
        <f>$H$2*Data!TG5</f>
        <v>0</v>
      </c>
      <c r="TH5" s="2">
        <f>$H$2*Data!TH5</f>
        <v>0.24</v>
      </c>
      <c r="TI5" s="6">
        <f>$H$2*Data!TI5</f>
        <v>2.4500000000000002</v>
      </c>
      <c r="TJ5" s="6">
        <f>$H$2*Data!TJ5</f>
        <v>0</v>
      </c>
      <c r="TK5" s="6">
        <f>$H$2*Data!TK5</f>
        <v>0</v>
      </c>
      <c r="TL5" s="6">
        <f>$H$2*Data!TL5</f>
        <v>0</v>
      </c>
      <c r="TM5" s="43">
        <f>$H$2*Data!TM5</f>
        <v>0</v>
      </c>
      <c r="TN5" s="11">
        <f>$H$2*Data!TN5</f>
        <v>0</v>
      </c>
      <c r="TO5" s="2">
        <f>$H$2*Data!TO5</f>
        <v>0</v>
      </c>
      <c r="TP5" s="2">
        <f>$H$2*Data!TP5</f>
        <v>0</v>
      </c>
      <c r="TQ5" s="2">
        <f>$H$2*Data!TQ5</f>
        <v>0</v>
      </c>
      <c r="TR5" s="6">
        <f>$H$2*Data!TR5</f>
        <v>1.76</v>
      </c>
      <c r="TS5" s="6">
        <f>$H$2*Data!TS5</f>
        <v>0.14000000000000001</v>
      </c>
      <c r="TT5" s="6">
        <f>$H$2*Data!TT5</f>
        <v>0</v>
      </c>
      <c r="TU5" s="6">
        <f>$H$2*Data!TU5</f>
        <v>0</v>
      </c>
      <c r="TV5" s="43">
        <f>$H$2*Data!TV5</f>
        <v>0</v>
      </c>
      <c r="TW5" s="11">
        <f>$H$2*Data!TW5</f>
        <v>0</v>
      </c>
      <c r="TX5" s="2">
        <f>$H$2*Data!TX5</f>
        <v>0</v>
      </c>
      <c r="TY5" s="2">
        <f>$H$2*Data!TY5</f>
        <v>0</v>
      </c>
      <c r="TZ5" s="2">
        <f>$H$2*Data!TZ5</f>
        <v>0</v>
      </c>
      <c r="UA5" s="6">
        <f>$H$2*Data!UA5</f>
        <v>0</v>
      </c>
      <c r="UB5" s="6">
        <f>$H$2*Data!UB5</f>
        <v>2.15</v>
      </c>
      <c r="UC5" s="6">
        <f>$H$2*Data!UC5</f>
        <v>0</v>
      </c>
      <c r="UD5" s="6">
        <f>$H$2*Data!UD5</f>
        <v>0</v>
      </c>
      <c r="UE5" s="43">
        <f>$H$2*Data!UE5</f>
        <v>0</v>
      </c>
      <c r="UF5" s="11">
        <f>$H$2*Data!UF5</f>
        <v>0</v>
      </c>
      <c r="UG5" s="2">
        <f>$H$2*Data!UG5</f>
        <v>0</v>
      </c>
      <c r="UH5" s="2">
        <f>$H$2*Data!UH5</f>
        <v>0</v>
      </c>
      <c r="UI5" s="2">
        <f>$H$2*Data!UI5</f>
        <v>0</v>
      </c>
      <c r="UJ5" s="6">
        <f>$H$2*Data!UJ5</f>
        <v>2.5300000000000002</v>
      </c>
      <c r="UK5" s="6">
        <f>$H$2*Data!UK5</f>
        <v>0.16</v>
      </c>
      <c r="UL5" s="6">
        <f>$H$2*Data!UL5</f>
        <v>0</v>
      </c>
      <c r="UM5" s="6">
        <f>$H$2*Data!UM5</f>
        <v>0</v>
      </c>
      <c r="UN5" s="43">
        <f>$H$2*Data!UN5</f>
        <v>0</v>
      </c>
      <c r="UO5" s="11">
        <f>$H$2*Data!UO5</f>
        <v>0</v>
      </c>
      <c r="UP5" s="2">
        <f>$H$2*Data!UP5</f>
        <v>0</v>
      </c>
      <c r="UQ5" s="2">
        <f>$H$2*Data!UQ5</f>
        <v>0</v>
      </c>
      <c r="UR5" s="2">
        <f>$H$2*Data!UR5</f>
        <v>0.13</v>
      </c>
      <c r="US5" s="6">
        <f>$H$2*Data!US5</f>
        <v>0</v>
      </c>
      <c r="UT5" s="6">
        <f>$H$2*Data!UT5</f>
        <v>0.57000000000000006</v>
      </c>
      <c r="UU5" s="6">
        <f>$H$2*Data!UU5</f>
        <v>2.27</v>
      </c>
      <c r="UV5" s="6">
        <f>$H$2*Data!UV5</f>
        <v>0</v>
      </c>
      <c r="UW5" s="43">
        <f>$H$2*Data!UW5</f>
        <v>0</v>
      </c>
      <c r="UX5" s="11">
        <f>$H$2*Data!UX5</f>
        <v>0</v>
      </c>
      <c r="UY5" s="2">
        <f>$H$2*Data!UY5</f>
        <v>0</v>
      </c>
      <c r="UZ5" s="2">
        <f>$H$2*Data!UZ5</f>
        <v>0.33</v>
      </c>
      <c r="VA5" s="2">
        <f>$H$2*Data!VA5</f>
        <v>0.05</v>
      </c>
      <c r="VB5" s="6">
        <f>$H$2*Data!VB5</f>
        <v>2.31</v>
      </c>
      <c r="VC5" s="6">
        <f>$H$2*Data!VC5</f>
        <v>0.81</v>
      </c>
      <c r="VD5" s="6">
        <f>$H$2*Data!VD5</f>
        <v>0</v>
      </c>
      <c r="VE5" s="6">
        <f>$H$2*Data!VE5</f>
        <v>0</v>
      </c>
      <c r="VF5" s="43">
        <f>$H$2*Data!VF5</f>
        <v>0</v>
      </c>
      <c r="VG5" s="11">
        <f>$H$2*Data!VG5</f>
        <v>0</v>
      </c>
      <c r="VH5" s="2">
        <f>$H$2*Data!VH5</f>
        <v>0</v>
      </c>
      <c r="VI5" s="2">
        <f>$H$2*Data!VI5</f>
        <v>1.1599999999999999</v>
      </c>
      <c r="VJ5" s="2">
        <f>$H$2*Data!VJ5</f>
        <v>0.02</v>
      </c>
      <c r="VK5" s="6">
        <f>$H$2*Data!VK5</f>
        <v>0</v>
      </c>
      <c r="VL5" s="6">
        <f>$H$2*Data!VL5</f>
        <v>0</v>
      </c>
      <c r="VM5" s="6">
        <f>$H$2*Data!VM5</f>
        <v>0.79</v>
      </c>
      <c r="VN5" s="6">
        <f>$H$2*Data!VN5</f>
        <v>0.6</v>
      </c>
      <c r="VO5" s="43">
        <f>$H$2*Data!VO5</f>
        <v>0</v>
      </c>
      <c r="VP5" s="11">
        <f>$H$2*Data!VP5</f>
        <v>0</v>
      </c>
      <c r="VQ5" s="2">
        <f>$H$2*Data!VQ5</f>
        <v>0</v>
      </c>
      <c r="VR5" s="2">
        <f>$H$2*Data!VR5</f>
        <v>0</v>
      </c>
      <c r="VS5" s="2">
        <f>$H$2*Data!VS5</f>
        <v>0</v>
      </c>
      <c r="VT5" s="6">
        <f>$H$2*Data!VT5</f>
        <v>0.88</v>
      </c>
      <c r="VU5" s="6">
        <f>$H$2*Data!VU5</f>
        <v>1.8</v>
      </c>
      <c r="VV5" s="6">
        <f>$H$2*Data!VV5</f>
        <v>0</v>
      </c>
      <c r="VW5" s="6">
        <f>$H$2*Data!VW5</f>
        <v>0</v>
      </c>
      <c r="VX5" s="43">
        <f>$H$2*Data!VX5</f>
        <v>0</v>
      </c>
      <c r="VY5" s="11">
        <f>$H$2*Data!VY5</f>
        <v>0</v>
      </c>
      <c r="VZ5" s="2">
        <f>$H$2*Data!VZ5</f>
        <v>0</v>
      </c>
      <c r="WA5" s="2">
        <f>$H$2*Data!WA5</f>
        <v>0</v>
      </c>
      <c r="WB5" s="2">
        <f>$H$2*Data!WB5</f>
        <v>0</v>
      </c>
      <c r="WC5" s="6">
        <f>$H$2*Data!WC5</f>
        <v>0</v>
      </c>
      <c r="WD5" s="6">
        <f>$H$2*Data!WD5</f>
        <v>0.31</v>
      </c>
      <c r="WE5" s="6">
        <f>$H$2*Data!WE5</f>
        <v>2.5100000000000002</v>
      </c>
      <c r="WF5" s="6">
        <f>$H$2*Data!WF5</f>
        <v>0.27</v>
      </c>
      <c r="WG5" s="43">
        <f>$H$2*Data!WG5</f>
        <v>0</v>
      </c>
      <c r="WH5" s="11">
        <f>$H$2*Data!WH5</f>
        <v>0</v>
      </c>
      <c r="WI5" s="2">
        <f>$H$2*Data!WI5</f>
        <v>0</v>
      </c>
      <c r="WJ5" s="2">
        <f>$H$2*Data!WJ5</f>
        <v>0</v>
      </c>
      <c r="WK5" s="2">
        <f>$H$2*Data!WK5</f>
        <v>0.32</v>
      </c>
      <c r="WL5" s="6">
        <f>$H$2*Data!WL5</f>
        <v>2.5500000000000003</v>
      </c>
      <c r="WM5" s="6">
        <f>$H$2*Data!WM5</f>
        <v>0.01</v>
      </c>
      <c r="WN5" s="6">
        <f>$H$2*Data!WN5</f>
        <v>0</v>
      </c>
      <c r="WO5" s="6">
        <f>$H$2*Data!WO5</f>
        <v>0</v>
      </c>
      <c r="WP5" s="43">
        <f>$H$2*Data!WP5</f>
        <v>0</v>
      </c>
      <c r="WQ5" s="11">
        <f>$H$2*Data!WQ5</f>
        <v>0</v>
      </c>
      <c r="WR5" s="2">
        <f>$H$2*Data!WR5</f>
        <v>0</v>
      </c>
      <c r="WS5" s="2">
        <f>$H$2*Data!WS5</f>
        <v>0</v>
      </c>
      <c r="WT5" s="2">
        <f>$H$2*Data!WT5</f>
        <v>0.17</v>
      </c>
      <c r="WU5" s="6">
        <f>$H$2*Data!WU5</f>
        <v>0.79</v>
      </c>
      <c r="WV5" s="6">
        <f>$H$2*Data!WV5</f>
        <v>0</v>
      </c>
      <c r="WW5" s="6">
        <f>$H$2*Data!WW5</f>
        <v>0.02</v>
      </c>
      <c r="WX5" s="6">
        <f>$H$2*Data!WX5</f>
        <v>2.2600000000000002</v>
      </c>
      <c r="WY5" s="43">
        <f>$H$2*Data!WY5</f>
        <v>0.28000000000000003</v>
      </c>
      <c r="WZ5" s="11">
        <f>$H$2*Data!WZ5</f>
        <v>0</v>
      </c>
      <c r="XA5" s="2">
        <f>$H$2*Data!XA5</f>
        <v>0</v>
      </c>
      <c r="XB5" s="2">
        <f>$H$2*Data!XB5</f>
        <v>0</v>
      </c>
      <c r="XC5" s="2">
        <f>$H$2*Data!XC5</f>
        <v>0</v>
      </c>
      <c r="XD5" s="6">
        <f>$H$2*Data!XD5</f>
        <v>0.01</v>
      </c>
      <c r="XE5" s="6">
        <f>$H$2*Data!XE5</f>
        <v>2.29</v>
      </c>
      <c r="XF5" s="6">
        <f>$H$2*Data!XF5</f>
        <v>0.02</v>
      </c>
      <c r="XG5" s="6">
        <f>$H$2*Data!XG5</f>
        <v>0</v>
      </c>
      <c r="XH5" s="43">
        <f>$H$2*Data!XH5</f>
        <v>0</v>
      </c>
      <c r="XI5" s="11">
        <f>$H$2*Data!XI5</f>
        <v>0</v>
      </c>
      <c r="XJ5" s="2">
        <f>$H$2*Data!XJ5</f>
        <v>0</v>
      </c>
      <c r="XK5" s="2">
        <f>$H$2*Data!XK5</f>
        <v>0</v>
      </c>
      <c r="XL5" s="2">
        <f>$H$2*Data!XL5</f>
        <v>0</v>
      </c>
      <c r="XM5" s="6">
        <f>$H$2*Data!XM5</f>
        <v>1.96</v>
      </c>
      <c r="XN5" s="6">
        <f>$H$2*Data!XN5</f>
        <v>0.57000000000000006</v>
      </c>
      <c r="XO5" s="6">
        <f>$H$2*Data!XO5</f>
        <v>0</v>
      </c>
      <c r="XP5" s="6">
        <f>$H$2*Data!XP5</f>
        <v>0</v>
      </c>
      <c r="XQ5" s="43">
        <f>$H$2*Data!XQ5</f>
        <v>0</v>
      </c>
      <c r="XR5" s="11">
        <f>$H$2*Data!XR5</f>
        <v>0</v>
      </c>
      <c r="XS5" s="2">
        <f>$H$2*Data!XS5</f>
        <v>0</v>
      </c>
      <c r="XT5" s="2">
        <f>$H$2*Data!XT5</f>
        <v>0</v>
      </c>
      <c r="XU5" s="2">
        <f>$H$2*Data!XU5</f>
        <v>0</v>
      </c>
      <c r="XV5" s="6">
        <f>$H$2*Data!XV5</f>
        <v>0</v>
      </c>
      <c r="XW5" s="6">
        <f>$H$2*Data!XW5</f>
        <v>0</v>
      </c>
      <c r="XX5" s="6">
        <f>$H$2*Data!XX5</f>
        <v>0</v>
      </c>
      <c r="XY5" s="6">
        <f>$H$2*Data!XY5</f>
        <v>1.1100000000000001</v>
      </c>
      <c r="XZ5" s="43">
        <f>$H$2*Data!XZ5</f>
        <v>0.5</v>
      </c>
      <c r="YA5" s="11">
        <f>$H$2*Data!YA5</f>
        <v>0</v>
      </c>
      <c r="YB5" s="2">
        <f>$H$2*Data!YB5</f>
        <v>0.56000000000000005</v>
      </c>
      <c r="YC5" s="2">
        <f>$H$2*Data!YC5</f>
        <v>2.0300000000000002</v>
      </c>
      <c r="YD5" s="2">
        <f>$H$2*Data!YD5</f>
        <v>0.17</v>
      </c>
      <c r="YE5" s="6">
        <f>$H$2*Data!YE5</f>
        <v>0</v>
      </c>
      <c r="YF5" s="6">
        <f>$H$2*Data!YF5</f>
        <v>0.23</v>
      </c>
      <c r="YG5" s="6">
        <f>$H$2*Data!YG5</f>
        <v>2.54</v>
      </c>
      <c r="YH5" s="6">
        <f>$H$2*Data!YH5</f>
        <v>0</v>
      </c>
      <c r="YI5" s="43">
        <f>$H$2*Data!YI5</f>
        <v>0</v>
      </c>
      <c r="YJ5" s="11">
        <f>$H$2*Data!YJ5</f>
        <v>0</v>
      </c>
      <c r="YK5" s="2">
        <f>$H$2*Data!YK5</f>
        <v>0</v>
      </c>
      <c r="YL5" s="2">
        <f>$H$2*Data!YL5</f>
        <v>0</v>
      </c>
      <c r="YM5" s="2">
        <f>$H$2*Data!YM5</f>
        <v>0</v>
      </c>
      <c r="YN5" s="6">
        <f>$H$2*Data!YN5</f>
        <v>0</v>
      </c>
      <c r="YO5" s="6">
        <f>$H$2*Data!YO5</f>
        <v>0.37</v>
      </c>
      <c r="YP5" s="6">
        <f>$H$2*Data!YP5</f>
        <v>1.95</v>
      </c>
      <c r="YQ5" s="6">
        <f>$H$2*Data!YQ5</f>
        <v>0</v>
      </c>
      <c r="YR5" s="43">
        <f>$H$2*Data!YR5</f>
        <v>0</v>
      </c>
      <c r="YS5" s="11">
        <f>$H$2*Data!YS5</f>
        <v>0</v>
      </c>
      <c r="YT5" s="2">
        <f>$H$2*Data!YT5</f>
        <v>0</v>
      </c>
      <c r="YU5" s="2">
        <f>$H$2*Data!YU5</f>
        <v>0</v>
      </c>
      <c r="YV5" s="2">
        <f>$H$2*Data!YV5</f>
        <v>2.16</v>
      </c>
      <c r="YW5" s="6">
        <f>$H$2*Data!YW5</f>
        <v>0.55000000000000004</v>
      </c>
      <c r="YX5" s="6">
        <f>$H$2*Data!YX5</f>
        <v>0</v>
      </c>
      <c r="YY5" s="6">
        <f>$H$2*Data!YY5</f>
        <v>0</v>
      </c>
      <c r="YZ5" s="6">
        <f>$H$2*Data!YZ5</f>
        <v>0</v>
      </c>
      <c r="ZA5" s="43">
        <f>$H$2*Data!ZA5</f>
        <v>0</v>
      </c>
      <c r="ZB5" s="11">
        <f>$H$2*Data!ZB5</f>
        <v>0</v>
      </c>
      <c r="ZC5" s="2">
        <f>$H$2*Data!ZC5</f>
        <v>0</v>
      </c>
      <c r="ZD5" s="2">
        <f>$H$2*Data!ZD5</f>
        <v>0</v>
      </c>
      <c r="ZE5" s="2">
        <f>$H$2*Data!ZE5</f>
        <v>0</v>
      </c>
      <c r="ZF5" s="6">
        <f>$H$2*Data!ZF5</f>
        <v>0</v>
      </c>
      <c r="ZG5" s="6">
        <f>$H$2*Data!ZG5</f>
        <v>0.4</v>
      </c>
      <c r="ZH5" s="6">
        <f>$H$2*Data!ZH5</f>
        <v>2.5500000000000003</v>
      </c>
      <c r="ZI5" s="6">
        <f>$H$2*Data!ZI5</f>
        <v>0</v>
      </c>
      <c r="ZJ5" s="43">
        <f>$H$2*Data!ZJ5</f>
        <v>0</v>
      </c>
      <c r="ZK5" s="11">
        <f>$H$2*Data!ZK5</f>
        <v>0</v>
      </c>
      <c r="ZL5" s="2">
        <f>$H$2*Data!ZL5</f>
        <v>0</v>
      </c>
      <c r="ZM5" s="2">
        <f>$H$2*Data!ZM5</f>
        <v>0</v>
      </c>
      <c r="ZN5" s="2">
        <f>$H$2*Data!ZN5</f>
        <v>0</v>
      </c>
      <c r="ZO5" s="6">
        <f>$H$2*Data!ZO5</f>
        <v>0.36</v>
      </c>
      <c r="ZP5" s="6">
        <f>$H$2*Data!ZP5</f>
        <v>2.41</v>
      </c>
      <c r="ZQ5" s="6">
        <f>$H$2*Data!ZQ5</f>
        <v>2.5300000000000002</v>
      </c>
      <c r="ZR5" s="6">
        <f>$H$2*Data!ZR5</f>
        <v>1.32</v>
      </c>
      <c r="ZS5" s="43">
        <f>$H$2*Data!ZS5</f>
        <v>0</v>
      </c>
      <c r="ZT5" s="11">
        <f>$H$2*Data!ZT5</f>
        <v>0</v>
      </c>
      <c r="ZU5" s="2">
        <f>$H$2*Data!ZU5</f>
        <v>0</v>
      </c>
      <c r="ZV5" s="2">
        <f>$H$2*Data!ZV5</f>
        <v>0</v>
      </c>
      <c r="ZW5" s="2">
        <f>$H$2*Data!ZW5</f>
        <v>0</v>
      </c>
      <c r="ZX5" s="6">
        <f>$H$2*Data!ZX5</f>
        <v>0.92</v>
      </c>
      <c r="ZY5" s="6">
        <f>$H$2*Data!ZY5</f>
        <v>0.66</v>
      </c>
      <c r="ZZ5" s="6">
        <f>$H$2*Data!ZZ5</f>
        <v>0</v>
      </c>
      <c r="AAA5" s="6">
        <f>$H$2*Data!AAA5</f>
        <v>0</v>
      </c>
      <c r="AAB5" s="43">
        <f>$H$2*Data!AAB5</f>
        <v>0</v>
      </c>
      <c r="AAC5" s="11">
        <f>$H$2*Data!AAC5</f>
        <v>0</v>
      </c>
      <c r="AAD5" s="2">
        <f>$H$2*Data!AAD5</f>
        <v>0</v>
      </c>
      <c r="AAE5" s="2">
        <f>$H$2*Data!AAE5</f>
        <v>0</v>
      </c>
      <c r="AAF5" s="2">
        <f>$H$2*Data!AAF5</f>
        <v>0</v>
      </c>
      <c r="AAG5" s="6">
        <f>$H$2*Data!AAG5</f>
        <v>2.14</v>
      </c>
      <c r="AAH5" s="6">
        <f>$H$2*Data!AAH5</f>
        <v>0</v>
      </c>
      <c r="AAI5" s="6">
        <f>$H$2*Data!AAI5</f>
        <v>0</v>
      </c>
      <c r="AAJ5" s="6">
        <f>$H$2*Data!AAJ5</f>
        <v>0</v>
      </c>
      <c r="AAK5" s="43">
        <f>$H$2*Data!AAK5</f>
        <v>0</v>
      </c>
      <c r="AAL5" s="11">
        <f>$H$2*Data!AAL5</f>
        <v>0</v>
      </c>
      <c r="AAM5" s="2">
        <f>$H$2*Data!AAM5</f>
        <v>0</v>
      </c>
      <c r="AAN5" s="2">
        <f>$H$2*Data!AAN5</f>
        <v>0</v>
      </c>
      <c r="AAO5" s="2">
        <f>$H$2*Data!AAO5</f>
        <v>0.06</v>
      </c>
      <c r="AAP5" s="6">
        <f>$H$2*Data!AAP5</f>
        <v>2.44</v>
      </c>
      <c r="AAQ5" s="6">
        <f>$H$2*Data!AAQ5</f>
        <v>1.08</v>
      </c>
      <c r="AAR5" s="6">
        <f>$H$2*Data!AAR5</f>
        <v>0</v>
      </c>
      <c r="AAS5" s="6">
        <f>$H$2*Data!AAS5</f>
        <v>0</v>
      </c>
      <c r="AAT5" s="43">
        <f>$H$2*Data!AAT5</f>
        <v>0</v>
      </c>
      <c r="AAU5" s="11">
        <f>$H$2*Data!AAU5</f>
        <v>0</v>
      </c>
      <c r="AAV5" s="2">
        <f>$H$2*Data!AAV5</f>
        <v>0</v>
      </c>
      <c r="AAW5" s="2">
        <f>$H$2*Data!AAW5</f>
        <v>0</v>
      </c>
      <c r="AAX5" s="2">
        <f>$H$2*Data!AAX5</f>
        <v>0</v>
      </c>
      <c r="AAY5" s="6">
        <f>$H$2*Data!AAY5</f>
        <v>0</v>
      </c>
      <c r="AAZ5" s="6">
        <f>$H$2*Data!AAZ5</f>
        <v>0</v>
      </c>
      <c r="ABA5" s="6">
        <f>$H$2*Data!ABA5</f>
        <v>2.19</v>
      </c>
      <c r="ABB5" s="6">
        <f>$H$2*Data!ABB5</f>
        <v>0</v>
      </c>
      <c r="ABC5" s="43">
        <f>$H$2*Data!ABC5</f>
        <v>0</v>
      </c>
      <c r="ABD5" s="11">
        <f>$H$2*Data!ABD5</f>
        <v>0</v>
      </c>
      <c r="ABE5" s="2">
        <f>$H$2*Data!ABE5</f>
        <v>0</v>
      </c>
      <c r="ABF5" s="2">
        <f>$H$2*Data!ABF5</f>
        <v>0</v>
      </c>
      <c r="ABG5" s="2">
        <f>$H$2*Data!ABG5</f>
        <v>0</v>
      </c>
      <c r="ABH5" s="6">
        <f>$H$2*Data!ABH5</f>
        <v>1.55</v>
      </c>
      <c r="ABI5" s="6">
        <f>$H$2*Data!ABI5</f>
        <v>0.53</v>
      </c>
      <c r="ABJ5" s="6">
        <f>$H$2*Data!ABJ5</f>
        <v>0</v>
      </c>
      <c r="ABK5" s="6">
        <f>$H$2*Data!ABK5</f>
        <v>0</v>
      </c>
      <c r="ABL5" s="43">
        <f>$H$2*Data!ABL5</f>
        <v>0</v>
      </c>
      <c r="ABM5" s="11">
        <f>$H$2*Data!ABM5</f>
        <v>0</v>
      </c>
      <c r="ABN5" s="2">
        <f>$H$2*Data!ABN5</f>
        <v>0.21</v>
      </c>
      <c r="ABO5" s="2">
        <f>$H$2*Data!ABO5</f>
        <v>1.87</v>
      </c>
      <c r="ABP5" s="2">
        <f>$H$2*Data!ABP5</f>
        <v>2.3199999999999998</v>
      </c>
      <c r="ABQ5" s="6">
        <f>$H$2*Data!ABQ5</f>
        <v>1.52</v>
      </c>
      <c r="ABR5" s="6">
        <f>$H$2*Data!ABR5</f>
        <v>0.16</v>
      </c>
      <c r="ABS5" s="6">
        <f>$H$2*Data!ABS5</f>
        <v>2.35</v>
      </c>
      <c r="ABT5" s="6">
        <f>$H$2*Data!ABT5</f>
        <v>0.3</v>
      </c>
      <c r="ABU5" s="43">
        <f>$H$2*Data!ABU5</f>
        <v>0</v>
      </c>
      <c r="ABV5" s="11">
        <f>$H$2*Data!ABV5</f>
        <v>0</v>
      </c>
      <c r="ABW5" s="2">
        <f>$H$2*Data!ABW5</f>
        <v>0</v>
      </c>
      <c r="ABX5" s="2">
        <f>$H$2*Data!ABX5</f>
        <v>0</v>
      </c>
      <c r="ABY5" s="2">
        <f>$H$2*Data!ABY5</f>
        <v>1.59</v>
      </c>
      <c r="ABZ5" s="6">
        <f>$H$2*Data!ABZ5</f>
        <v>0.89</v>
      </c>
      <c r="ACA5" s="6">
        <f>$H$2*Data!ACA5</f>
        <v>0</v>
      </c>
      <c r="ACB5" s="6">
        <f>$H$2*Data!ACB5</f>
        <v>0</v>
      </c>
      <c r="ACC5" s="6">
        <f>$H$2*Data!ACC5</f>
        <v>0</v>
      </c>
      <c r="ACD5" s="43">
        <f>$H$2*Data!ACD5</f>
        <v>0</v>
      </c>
      <c r="ACE5" s="11">
        <f>$H$2*Data!ACE5</f>
        <v>0</v>
      </c>
      <c r="ACF5" s="2">
        <f>$H$2*Data!ACF5</f>
        <v>0</v>
      </c>
      <c r="ACG5" s="2">
        <f>$H$2*Data!ACG5</f>
        <v>0</v>
      </c>
      <c r="ACH5" s="2">
        <f>$H$2*Data!ACH5</f>
        <v>0.05</v>
      </c>
      <c r="ACI5" s="6">
        <f>$H$2*Data!ACI5</f>
        <v>2.44</v>
      </c>
      <c r="ACJ5" s="6">
        <f>$H$2*Data!ACJ5</f>
        <v>0.05</v>
      </c>
      <c r="ACK5" s="6">
        <f>$H$2*Data!ACK5</f>
        <v>0</v>
      </c>
      <c r="ACL5" s="6">
        <f>$H$2*Data!ACL5</f>
        <v>0</v>
      </c>
      <c r="ACM5" s="43">
        <f>$H$2*Data!ACM5</f>
        <v>0</v>
      </c>
      <c r="ACN5" s="11">
        <f>$H$2*Data!ACN5</f>
        <v>0</v>
      </c>
      <c r="ACO5" s="2">
        <f>$H$2*Data!ACO5</f>
        <v>0</v>
      </c>
      <c r="ACP5" s="2">
        <f>$H$2*Data!ACP5</f>
        <v>0</v>
      </c>
      <c r="ACQ5" s="2">
        <f>$H$2*Data!ACQ5</f>
        <v>0</v>
      </c>
      <c r="ACR5" s="6">
        <f>$H$2*Data!ACR5</f>
        <v>2.54</v>
      </c>
      <c r="ACS5" s="6">
        <f>$H$2*Data!ACS5</f>
        <v>0.74</v>
      </c>
      <c r="ACT5" s="6">
        <f>$H$2*Data!ACT5</f>
        <v>0</v>
      </c>
      <c r="ACU5" s="6">
        <f>$H$2*Data!ACU5</f>
        <v>0</v>
      </c>
      <c r="ACV5" s="43">
        <f>$H$2*Data!ACV5</f>
        <v>0</v>
      </c>
      <c r="ACW5" s="11">
        <f>$H$2*Data!ACW5</f>
        <v>0</v>
      </c>
      <c r="ACX5" s="2">
        <f>$H$2*Data!ACX5</f>
        <v>0</v>
      </c>
      <c r="ACY5" s="2">
        <f>$H$2*Data!ACY5</f>
        <v>0</v>
      </c>
      <c r="ACZ5" s="2">
        <f>$H$2*Data!ACZ5</f>
        <v>0</v>
      </c>
      <c r="ADA5" s="6">
        <f>$H$2*Data!ADA5</f>
        <v>0</v>
      </c>
      <c r="ADB5" s="6">
        <f>$H$2*Data!ADB5</f>
        <v>1.27</v>
      </c>
      <c r="ADC5" s="6">
        <f>$H$2*Data!ADC5</f>
        <v>1.6</v>
      </c>
      <c r="ADD5" s="6">
        <f>$H$2*Data!ADD5</f>
        <v>0</v>
      </c>
      <c r="ADE5" s="43">
        <f>$H$2*Data!ADE5</f>
        <v>0</v>
      </c>
      <c r="ADF5" s="11">
        <f>$H$2*Data!ADF5</f>
        <v>0</v>
      </c>
      <c r="ADG5" s="2">
        <f>$H$2*Data!ADG5</f>
        <v>0</v>
      </c>
      <c r="ADH5" s="2">
        <f>$H$2*Data!ADH5</f>
        <v>0</v>
      </c>
      <c r="ADI5" s="2">
        <f>$H$2*Data!ADI5</f>
        <v>0</v>
      </c>
      <c r="ADJ5" s="6">
        <f>$H$2*Data!ADJ5</f>
        <v>0.63</v>
      </c>
      <c r="ADK5" s="6">
        <f>$H$2*Data!ADK5</f>
        <v>0.63</v>
      </c>
      <c r="ADL5" s="6">
        <f>$H$2*Data!ADL5</f>
        <v>0</v>
      </c>
      <c r="ADM5" s="6">
        <f>$H$2*Data!ADM5</f>
        <v>0</v>
      </c>
      <c r="ADN5" s="43">
        <f>$H$2*Data!ADN5</f>
        <v>0</v>
      </c>
      <c r="ADO5" s="11">
        <f>$H$2*Data!ADO5</f>
        <v>0</v>
      </c>
      <c r="ADP5" s="2">
        <f>$H$2*Data!ADP5</f>
        <v>0</v>
      </c>
      <c r="ADQ5" s="2">
        <f>$H$2*Data!ADQ5</f>
        <v>0</v>
      </c>
      <c r="ADR5" s="2">
        <f>$H$2*Data!ADR5</f>
        <v>7.0000000000000007E-2</v>
      </c>
      <c r="ADS5" s="6">
        <f>$H$2*Data!ADS5</f>
        <v>2.5300000000000002</v>
      </c>
      <c r="ADT5" s="6">
        <f>$H$2*Data!ADT5</f>
        <v>0.22</v>
      </c>
      <c r="ADU5" s="6">
        <f>$H$2*Data!ADU5</f>
        <v>0</v>
      </c>
      <c r="ADV5" s="6">
        <f>$H$2*Data!ADV5</f>
        <v>0</v>
      </c>
      <c r="ADW5" s="43">
        <f>$H$2*Data!ADW5</f>
        <v>0</v>
      </c>
      <c r="ADX5" s="11">
        <f>$H$2*Data!ADX5</f>
        <v>0</v>
      </c>
      <c r="ADY5" s="2">
        <f>$H$2*Data!ADY5</f>
        <v>0</v>
      </c>
      <c r="ADZ5" s="2">
        <f>$H$2*Data!ADZ5</f>
        <v>0</v>
      </c>
      <c r="AEA5" s="2">
        <f>$H$2*Data!AEA5</f>
        <v>0</v>
      </c>
      <c r="AEB5" s="6">
        <f>$H$2*Data!AEB5</f>
        <v>1.19</v>
      </c>
      <c r="AEC5" s="6">
        <f>$H$2*Data!AEC5</f>
        <v>0.65</v>
      </c>
      <c r="AED5" s="6">
        <f>$H$2*Data!AED5</f>
        <v>0</v>
      </c>
      <c r="AEE5" s="6">
        <f>$H$2*Data!AEE5</f>
        <v>0</v>
      </c>
      <c r="AEF5" s="43">
        <f>$H$2*Data!AEF5</f>
        <v>0</v>
      </c>
      <c r="AEG5" s="11">
        <f>$H$2*Data!AEG5</f>
        <v>0</v>
      </c>
      <c r="AEH5" s="2">
        <f>$H$2*Data!AEH5</f>
        <v>0</v>
      </c>
      <c r="AEI5" s="2">
        <f>$H$2*Data!AEI5</f>
        <v>0</v>
      </c>
      <c r="AEJ5" s="2">
        <f>$H$2*Data!AEJ5</f>
        <v>0.34</v>
      </c>
      <c r="AEK5" s="6">
        <f>$H$2*Data!AEK5</f>
        <v>0.23</v>
      </c>
      <c r="AEL5" s="6">
        <f>$H$2*Data!AEL5</f>
        <v>2.35</v>
      </c>
      <c r="AEM5" s="6">
        <f>$H$2*Data!AEM5</f>
        <v>1.1300000000000001</v>
      </c>
      <c r="AEN5" s="6">
        <f>$H$2*Data!AEN5</f>
        <v>0</v>
      </c>
      <c r="AEO5" s="43">
        <f>$H$2*Data!AEO5</f>
        <v>0</v>
      </c>
      <c r="AEP5" s="11">
        <f>$H$2*Data!AEP5</f>
        <v>0</v>
      </c>
      <c r="AEQ5" s="2">
        <f>$H$2*Data!AEQ5</f>
        <v>0</v>
      </c>
      <c r="AER5" s="2">
        <f>$H$2*Data!AER5</f>
        <v>0.55000000000000004</v>
      </c>
      <c r="AES5" s="2">
        <f>$H$2*Data!AES5</f>
        <v>0</v>
      </c>
      <c r="AET5" s="6">
        <f>$H$2*Data!AET5</f>
        <v>0</v>
      </c>
      <c r="AEU5" s="6">
        <f>$H$2*Data!AEU5</f>
        <v>0.47000000000000003</v>
      </c>
      <c r="AEV5" s="6">
        <f>$H$2*Data!AEV5</f>
        <v>2.5300000000000002</v>
      </c>
      <c r="AEW5" s="6">
        <f>$H$2*Data!AEW5</f>
        <v>0.39</v>
      </c>
      <c r="AEX5" s="43">
        <f>$H$2*Data!AEX5</f>
        <v>0</v>
      </c>
      <c r="AEY5" s="11">
        <f>$H$2*Data!AEY5</f>
        <v>0</v>
      </c>
      <c r="AEZ5" s="2">
        <f>$H$2*Data!AEZ5</f>
        <v>0</v>
      </c>
      <c r="AFA5" s="2">
        <f>$H$2*Data!AFA5</f>
        <v>0</v>
      </c>
      <c r="AFB5" s="2">
        <f>$H$2*Data!AFB5</f>
        <v>1.1400000000000001</v>
      </c>
      <c r="AFC5" s="6">
        <f>$H$2*Data!AFC5</f>
        <v>2.5300000000000002</v>
      </c>
      <c r="AFD5" s="6">
        <f>$H$2*Data!AFD5</f>
        <v>0.17</v>
      </c>
      <c r="AFE5" s="6">
        <f>$H$2*Data!AFE5</f>
        <v>0</v>
      </c>
      <c r="AFF5" s="6">
        <f>$H$2*Data!AFF5</f>
        <v>0</v>
      </c>
      <c r="AFG5" s="43">
        <f>$H$2*Data!AFG5</f>
        <v>0</v>
      </c>
      <c r="AFH5" s="11">
        <f>$H$2*Data!AFH5</f>
        <v>0.12</v>
      </c>
      <c r="AFI5" s="2">
        <f>$H$2*Data!AFI5</f>
        <v>0.4</v>
      </c>
      <c r="AFJ5" s="2">
        <f>$H$2*Data!AFJ5</f>
        <v>0.24</v>
      </c>
      <c r="AFK5" s="2">
        <f>$H$2*Data!AFK5</f>
        <v>0</v>
      </c>
      <c r="AFL5" s="6">
        <f>$H$2*Data!AFL5</f>
        <v>0</v>
      </c>
      <c r="AFM5" s="6">
        <f>$H$2*Data!AFM5</f>
        <v>2.54</v>
      </c>
      <c r="AFN5" s="6">
        <f>$H$2*Data!AFN5</f>
        <v>0.24</v>
      </c>
      <c r="AFO5" s="6">
        <f>$H$2*Data!AFO5</f>
        <v>0</v>
      </c>
      <c r="AFP5" s="43">
        <f>$H$2*Data!AFP5</f>
        <v>0</v>
      </c>
      <c r="AFQ5" s="11">
        <f>$H$2*Data!AFQ5</f>
        <v>0</v>
      </c>
      <c r="AFR5" s="2">
        <f>$H$2*Data!AFR5</f>
        <v>2.27</v>
      </c>
      <c r="AFS5" s="2">
        <f>$H$2*Data!AFS5</f>
        <v>0.08</v>
      </c>
      <c r="AFT5" s="2">
        <f>$H$2*Data!AFT5</f>
        <v>0</v>
      </c>
      <c r="AFU5" s="6">
        <f>$H$2*Data!AFU5</f>
        <v>0</v>
      </c>
      <c r="AFV5" s="6">
        <f>$H$2*Data!AFV5</f>
        <v>0.2</v>
      </c>
      <c r="AFW5" s="6">
        <f>$H$2*Data!AFW5</f>
        <v>1.8800000000000001</v>
      </c>
      <c r="AFX5" s="6">
        <f>$H$2*Data!AFX5</f>
        <v>0</v>
      </c>
      <c r="AFY5" s="43">
        <f>$H$2*Data!AFY5</f>
        <v>0</v>
      </c>
      <c r="AFZ5" s="11">
        <f>$H$2*Data!AFZ5</f>
        <v>0</v>
      </c>
      <c r="AGA5" s="2">
        <f>$H$2*Data!AGA5</f>
        <v>0</v>
      </c>
      <c r="AGB5" s="2">
        <f>$H$2*Data!AGB5</f>
        <v>0.02</v>
      </c>
      <c r="AGC5" s="2">
        <f>$H$2*Data!AGC5</f>
        <v>1.05</v>
      </c>
      <c r="AGD5" s="6">
        <f>$H$2*Data!AGD5</f>
        <v>0</v>
      </c>
      <c r="AGE5" s="6">
        <f>$H$2*Data!AGE5</f>
        <v>0</v>
      </c>
      <c r="AGF5" s="6">
        <f>$H$2*Data!AGF5</f>
        <v>2.3199999999999998</v>
      </c>
      <c r="AGG5" s="6">
        <f>$H$2*Data!AGG5</f>
        <v>0.01</v>
      </c>
      <c r="AGH5" s="43">
        <f>$H$2*Data!AGH5</f>
        <v>0</v>
      </c>
      <c r="AGI5" s="11">
        <f>$H$2*Data!AGI5</f>
        <v>0</v>
      </c>
      <c r="AGJ5" s="2">
        <f>$H$2*Data!AGJ5</f>
        <v>0</v>
      </c>
      <c r="AGK5" s="2">
        <f>$H$2*Data!AGK5</f>
        <v>1.55</v>
      </c>
      <c r="AGL5" s="2">
        <f>$H$2*Data!AGL5</f>
        <v>1.95</v>
      </c>
      <c r="AGM5" s="6">
        <f>$H$2*Data!AGM5</f>
        <v>0.04</v>
      </c>
      <c r="AGN5" s="6">
        <f>$H$2*Data!AGN5</f>
        <v>0.4</v>
      </c>
      <c r="AGO5" s="6">
        <f>$H$2*Data!AGO5</f>
        <v>0.69000000000000006</v>
      </c>
      <c r="AGP5" s="6">
        <f>$H$2*Data!AGP5</f>
        <v>0</v>
      </c>
      <c r="AGQ5" s="43">
        <f>$H$2*Data!AGQ5</f>
        <v>0</v>
      </c>
      <c r="AGR5" s="11">
        <f>$H$2*Data!AGR5</f>
        <v>0</v>
      </c>
      <c r="AGS5" s="2">
        <f>$H$2*Data!AGS5</f>
        <v>0</v>
      </c>
      <c r="AGT5" s="2">
        <f>$H$2*Data!AGT5</f>
        <v>0</v>
      </c>
      <c r="AGU5" s="2">
        <f>$H$2*Data!AGU5</f>
        <v>0</v>
      </c>
      <c r="AGV5" s="6">
        <f>$H$2*Data!AGV5</f>
        <v>1.3800000000000001</v>
      </c>
      <c r="AGW5" s="6">
        <f>$H$2*Data!AGW5</f>
        <v>0.45</v>
      </c>
      <c r="AGX5" s="6">
        <f>$H$2*Data!AGX5</f>
        <v>0</v>
      </c>
      <c r="AGY5" s="6">
        <f>$H$2*Data!AGY5</f>
        <v>0</v>
      </c>
      <c r="AGZ5" s="43">
        <f>$H$2*Data!AGZ5</f>
        <v>0</v>
      </c>
      <c r="AHA5" s="11">
        <f>$H$2*Data!AHA5</f>
        <v>0</v>
      </c>
      <c r="AHB5" s="2">
        <f>$H$2*Data!AHB5</f>
        <v>0</v>
      </c>
      <c r="AHC5" s="2">
        <f>$H$2*Data!AHC5</f>
        <v>0</v>
      </c>
      <c r="AHD5" s="2">
        <f>$H$2*Data!AHD5</f>
        <v>0</v>
      </c>
      <c r="AHE5" s="6">
        <f>$H$2*Data!AHE5</f>
        <v>0</v>
      </c>
      <c r="AHF5" s="6">
        <f>$H$2*Data!AHF5</f>
        <v>0.05</v>
      </c>
      <c r="AHG5" s="6">
        <f>$H$2*Data!AHG5</f>
        <v>2.29</v>
      </c>
      <c r="AHH5" s="6">
        <f>$H$2*Data!AHH5</f>
        <v>1.34</v>
      </c>
      <c r="AHI5" s="43">
        <f>$H$2*Data!AHI5</f>
        <v>0</v>
      </c>
      <c r="AHJ5" s="11">
        <f>$H$2*Data!AHJ5</f>
        <v>0</v>
      </c>
      <c r="AHK5" s="2">
        <f>$H$2*Data!AHK5</f>
        <v>0</v>
      </c>
      <c r="AHL5" s="2">
        <f>$H$2*Data!AHL5</f>
        <v>0</v>
      </c>
      <c r="AHM5" s="2">
        <f>$H$2*Data!AHM5</f>
        <v>0</v>
      </c>
      <c r="AHN5" s="6">
        <f>$H$2*Data!AHN5</f>
        <v>0</v>
      </c>
      <c r="AHO5" s="6">
        <f>$H$2*Data!AHO5</f>
        <v>2.34</v>
      </c>
      <c r="AHP5" s="6">
        <f>$H$2*Data!AHP5</f>
        <v>0</v>
      </c>
      <c r="AHQ5" s="6">
        <f>$H$2*Data!AHQ5</f>
        <v>0</v>
      </c>
      <c r="AHR5" s="43">
        <f>$H$2*Data!AHR5</f>
        <v>0</v>
      </c>
      <c r="AHS5" s="11">
        <f>$H$2*Data!AHS5</f>
        <v>0</v>
      </c>
      <c r="AHT5" s="2">
        <f>$H$2*Data!AHT5</f>
        <v>0</v>
      </c>
      <c r="AHU5" s="2">
        <f>$H$2*Data!AHU5</f>
        <v>0</v>
      </c>
      <c r="AHV5" s="2">
        <f>$H$2*Data!AHV5</f>
        <v>0</v>
      </c>
      <c r="AHW5" s="6">
        <f>$H$2*Data!AHW5</f>
        <v>2.52</v>
      </c>
      <c r="AHX5" s="6">
        <f>$H$2*Data!AHX5</f>
        <v>0.15</v>
      </c>
      <c r="AHY5" s="6">
        <f>$H$2*Data!AHY5</f>
        <v>0</v>
      </c>
      <c r="AHZ5" s="6">
        <f>$H$2*Data!AHZ5</f>
        <v>0</v>
      </c>
      <c r="AIA5" s="43">
        <f>$H$2*Data!AIA5</f>
        <v>0</v>
      </c>
      <c r="AIB5" s="11">
        <f>$H$2*Data!AIB5</f>
        <v>0</v>
      </c>
      <c r="AIC5" s="2">
        <f>$H$2*Data!AIC5</f>
        <v>0</v>
      </c>
      <c r="AID5" s="2">
        <f>$H$2*Data!AID5</f>
        <v>0.01</v>
      </c>
      <c r="AIE5" s="2">
        <f>$H$2*Data!AIE5</f>
        <v>0.14000000000000001</v>
      </c>
      <c r="AIF5" s="6">
        <f>$H$2*Data!AIF5</f>
        <v>2.54</v>
      </c>
      <c r="AIG5" s="6">
        <f>$H$2*Data!AIG5</f>
        <v>2.34</v>
      </c>
      <c r="AIH5" s="6">
        <f>$H$2*Data!AIH5</f>
        <v>0</v>
      </c>
      <c r="AII5" s="6">
        <f>$H$2*Data!AII5</f>
        <v>0</v>
      </c>
      <c r="AIJ5" s="43">
        <f>$H$2*Data!AIJ5</f>
        <v>0</v>
      </c>
      <c r="AIK5" s="11">
        <f>$H$2*Data!AIK5</f>
        <v>0</v>
      </c>
      <c r="AIL5" s="2">
        <f>$H$2*Data!AIL5</f>
        <v>0</v>
      </c>
      <c r="AIM5" s="2">
        <f>$H$2*Data!AIM5</f>
        <v>0</v>
      </c>
      <c r="AIN5" s="2">
        <f>$H$2*Data!AIN5</f>
        <v>0</v>
      </c>
      <c r="AIO5" s="6">
        <f>$H$2*Data!AIO5</f>
        <v>1.9100000000000001</v>
      </c>
      <c r="AIP5" s="6">
        <f>$H$2*Data!AIP5</f>
        <v>1.35</v>
      </c>
      <c r="AIQ5" s="6">
        <f>$H$2*Data!AIQ5</f>
        <v>0</v>
      </c>
      <c r="AIR5" s="6">
        <f>$H$2*Data!AIR5</f>
        <v>0</v>
      </c>
      <c r="AIS5" s="43">
        <f>$H$2*Data!AIS5</f>
        <v>0</v>
      </c>
      <c r="AIT5" s="11">
        <f>$H$2*Data!AIT5</f>
        <v>0</v>
      </c>
      <c r="AIU5" s="2">
        <f>$H$2*Data!AIU5</f>
        <v>0</v>
      </c>
      <c r="AIV5" s="2">
        <f>$H$2*Data!AIV5</f>
        <v>0</v>
      </c>
      <c r="AIW5" s="2">
        <f>$H$2*Data!AIW5</f>
        <v>0</v>
      </c>
      <c r="AIX5" s="6">
        <f>$H$2*Data!AIX5</f>
        <v>0</v>
      </c>
      <c r="AIY5" s="6">
        <f>$H$2*Data!AIY5</f>
        <v>0.01</v>
      </c>
      <c r="AIZ5" s="6">
        <f>$H$2*Data!AIZ5</f>
        <v>2.29</v>
      </c>
      <c r="AJA5" s="6">
        <f>$H$2*Data!AJA5</f>
        <v>0</v>
      </c>
      <c r="AJB5" s="43">
        <f>$H$2*Data!AJB5</f>
        <v>0</v>
      </c>
      <c r="AJC5" s="11">
        <f>$H$2*Data!AJC5</f>
        <v>0</v>
      </c>
      <c r="AJD5" s="2">
        <f>$H$2*Data!AJD5</f>
        <v>0</v>
      </c>
      <c r="AJE5" s="2">
        <f>$H$2*Data!AJE5</f>
        <v>0</v>
      </c>
      <c r="AJF5" s="2">
        <f>$H$2*Data!AJF5</f>
        <v>0</v>
      </c>
      <c r="AJG5" s="6">
        <f>$H$2*Data!AJG5</f>
        <v>1.9000000000000001</v>
      </c>
      <c r="AJH5" s="6">
        <f>$H$2*Data!AJH5</f>
        <v>0.73</v>
      </c>
      <c r="AJI5" s="6">
        <f>$H$2*Data!AJI5</f>
        <v>0</v>
      </c>
      <c r="AJJ5" s="6">
        <f>$H$2*Data!AJJ5</f>
        <v>0</v>
      </c>
      <c r="AJK5" s="43">
        <f>$H$2*Data!AJK5</f>
        <v>0</v>
      </c>
      <c r="AJL5" s="11">
        <f>$H$2*Data!AJL5</f>
        <v>0</v>
      </c>
      <c r="AJM5" s="2">
        <f>$H$2*Data!AJM5</f>
        <v>0</v>
      </c>
      <c r="AJN5" s="2">
        <f>$H$2*Data!AJN5</f>
        <v>0</v>
      </c>
      <c r="AJO5" s="2">
        <f>$H$2*Data!AJO5</f>
        <v>2.25</v>
      </c>
      <c r="AJP5" s="6">
        <f>$H$2*Data!AJP5</f>
        <v>0.3</v>
      </c>
      <c r="AJQ5" s="6">
        <f>$H$2*Data!AJQ5</f>
        <v>0</v>
      </c>
      <c r="AJR5" s="6">
        <f>$H$2*Data!AJR5</f>
        <v>0</v>
      </c>
      <c r="AJS5" s="6">
        <f>$H$2*Data!AJS5</f>
        <v>0</v>
      </c>
      <c r="AJT5" s="43">
        <f>$H$2*Data!AJT5</f>
        <v>0</v>
      </c>
      <c r="AJU5" s="11">
        <f>$H$2*Data!AJU5</f>
        <v>0</v>
      </c>
      <c r="AJV5" s="2">
        <f>$H$2*Data!AJV5</f>
        <v>0</v>
      </c>
      <c r="AJW5" s="2">
        <f>$H$2*Data!AJW5</f>
        <v>0</v>
      </c>
      <c r="AJX5" s="2">
        <f>$H$2*Data!AJX5</f>
        <v>0</v>
      </c>
      <c r="AJY5" s="6">
        <f>$H$2*Data!AJY5</f>
        <v>2.17</v>
      </c>
      <c r="AJZ5" s="6">
        <f>$H$2*Data!AJZ5</f>
        <v>0</v>
      </c>
      <c r="AKA5" s="6">
        <f>$H$2*Data!AKA5</f>
        <v>0.23</v>
      </c>
      <c r="AKB5" s="6">
        <f>$H$2*Data!AKB5</f>
        <v>2.52</v>
      </c>
      <c r="AKC5" s="43">
        <f>$H$2*Data!AKC5</f>
        <v>0.47000000000000003</v>
      </c>
      <c r="AKD5" s="11">
        <f>$H$2*Data!AKD5</f>
        <v>0</v>
      </c>
      <c r="AKE5" s="2">
        <f>$H$2*Data!AKE5</f>
        <v>0</v>
      </c>
      <c r="AKF5" s="2">
        <f>$H$2*Data!AKF5</f>
        <v>0</v>
      </c>
      <c r="AKG5" s="2">
        <f>$H$2*Data!AKG5</f>
        <v>0</v>
      </c>
      <c r="AKH5" s="6">
        <f>$H$2*Data!AKH5</f>
        <v>0</v>
      </c>
      <c r="AKI5" s="6">
        <f>$H$2*Data!AKI5</f>
        <v>0.41000000000000003</v>
      </c>
      <c r="AKJ5" s="6">
        <f>$H$2*Data!AKJ5</f>
        <v>2.52</v>
      </c>
      <c r="AKK5" s="6">
        <f>$H$2*Data!AKK5</f>
        <v>0</v>
      </c>
      <c r="AKL5" s="43">
        <f>$H$2*Data!AKL5</f>
        <v>0</v>
      </c>
      <c r="AKM5" s="11">
        <f>$H$2*Data!AKM5</f>
        <v>0</v>
      </c>
      <c r="AKN5" s="2">
        <f>$H$2*Data!AKN5</f>
        <v>0</v>
      </c>
      <c r="AKO5" s="2">
        <f>$H$2*Data!AKO5</f>
        <v>0</v>
      </c>
      <c r="AKP5" s="2">
        <f>$H$2*Data!AKP5</f>
        <v>0.34</v>
      </c>
      <c r="AKQ5" s="6">
        <f>$H$2*Data!AKQ5</f>
        <v>2.27</v>
      </c>
      <c r="AKR5" s="6">
        <f>$H$2*Data!AKR5</f>
        <v>0</v>
      </c>
      <c r="AKS5" s="6">
        <f>$H$2*Data!AKS5</f>
        <v>0</v>
      </c>
      <c r="AKT5" s="6">
        <f>$H$2*Data!AKT5</f>
        <v>0</v>
      </c>
      <c r="AKU5" s="43">
        <f>$H$2*Data!AKU5</f>
        <v>0</v>
      </c>
      <c r="AKV5" s="11">
        <f>$H$2*Data!AKV5</f>
        <v>0</v>
      </c>
      <c r="AKW5" s="2">
        <f>$H$2*Data!AKW5</f>
        <v>0</v>
      </c>
      <c r="AKX5" s="2">
        <f>$H$2*Data!AKX5</f>
        <v>0</v>
      </c>
      <c r="AKY5" s="2">
        <f>$H$2*Data!AKY5</f>
        <v>0.11</v>
      </c>
      <c r="AKZ5" s="6">
        <f>$H$2*Data!AKZ5</f>
        <v>2.5100000000000002</v>
      </c>
      <c r="ALA5" s="6">
        <f>$H$2*Data!ALA5</f>
        <v>2.5100000000000002</v>
      </c>
      <c r="ALB5" s="6">
        <f>$H$2*Data!ALB5</f>
        <v>0.09</v>
      </c>
      <c r="ALC5" s="6">
        <f>$H$2*Data!ALC5</f>
        <v>0</v>
      </c>
      <c r="ALD5" s="43">
        <f>$H$2*Data!ALD5</f>
        <v>0</v>
      </c>
      <c r="ALE5" s="11">
        <f>$H$2*Data!ALE5</f>
        <v>0</v>
      </c>
      <c r="ALF5" s="2">
        <f>$H$2*Data!ALF5</f>
        <v>0</v>
      </c>
      <c r="ALG5" s="2">
        <f>$H$2*Data!ALG5</f>
        <v>0</v>
      </c>
      <c r="ALH5" s="2">
        <f>$H$2*Data!ALH5</f>
        <v>0.26</v>
      </c>
      <c r="ALI5" s="6">
        <f>$H$2*Data!ALI5</f>
        <v>1.34</v>
      </c>
      <c r="ALJ5" s="6">
        <f>$H$2*Data!ALJ5</f>
        <v>1.3800000000000001</v>
      </c>
      <c r="ALK5" s="6">
        <f>$H$2*Data!ALK5</f>
        <v>0</v>
      </c>
      <c r="ALL5" s="6">
        <f>$H$2*Data!ALL5</f>
        <v>0</v>
      </c>
      <c r="ALM5" s="43">
        <f>$H$2*Data!ALM5</f>
        <v>0</v>
      </c>
      <c r="ALN5" s="11">
        <f>$H$2*Data!ALN5</f>
        <v>0</v>
      </c>
      <c r="ALO5" s="2">
        <f>$H$2*Data!ALO5</f>
        <v>0</v>
      </c>
      <c r="ALP5" s="2">
        <f>$H$2*Data!ALP5</f>
        <v>0</v>
      </c>
      <c r="ALQ5" s="2">
        <f>$H$2*Data!ALQ5</f>
        <v>0</v>
      </c>
      <c r="ALR5" s="6">
        <f>$H$2*Data!ALR5</f>
        <v>0</v>
      </c>
      <c r="ALS5" s="6">
        <f>$H$2*Data!ALS5</f>
        <v>1.68</v>
      </c>
      <c r="ALT5" s="6">
        <f>$H$2*Data!ALT5</f>
        <v>1.56</v>
      </c>
      <c r="ALU5" s="6">
        <f>$H$2*Data!ALU5</f>
        <v>0</v>
      </c>
      <c r="ALV5" s="43">
        <f>$H$2*Data!ALV5</f>
        <v>0</v>
      </c>
      <c r="ALW5" s="11">
        <f>$H$2*Data!ALW5</f>
        <v>0</v>
      </c>
      <c r="ALX5" s="2">
        <f>$H$2*Data!ALX5</f>
        <v>0</v>
      </c>
      <c r="ALY5" s="2">
        <f>$H$2*Data!ALY5</f>
        <v>0.06</v>
      </c>
      <c r="ALZ5" s="2">
        <f>$H$2*Data!ALZ5</f>
        <v>0.65</v>
      </c>
      <c r="AMA5" s="6">
        <f>$H$2*Data!AMA5</f>
        <v>2.46</v>
      </c>
      <c r="AMB5" s="6">
        <f>$H$2*Data!AMB5</f>
        <v>1.77</v>
      </c>
      <c r="AMC5" s="6">
        <f>$H$2*Data!AMC5</f>
        <v>0</v>
      </c>
      <c r="AMD5" s="6">
        <f>$H$2*Data!AMD5</f>
        <v>0</v>
      </c>
      <c r="AME5" s="43">
        <f>$H$2*Data!AME5</f>
        <v>0</v>
      </c>
      <c r="AMF5" s="11">
        <f>$H$2*Data!AMF5</f>
        <v>0</v>
      </c>
      <c r="AMG5" s="2">
        <f>$H$2*Data!AMG5</f>
        <v>0</v>
      </c>
      <c r="AMH5" s="2">
        <f>$H$2*Data!AMH5</f>
        <v>0</v>
      </c>
      <c r="AMI5" s="2">
        <f>$H$2*Data!AMI5</f>
        <v>0</v>
      </c>
      <c r="AMJ5" s="6">
        <f>$H$2*Data!AMJ5</f>
        <v>0.18</v>
      </c>
      <c r="AMK5" s="6">
        <f>$H$2*Data!AMK5</f>
        <v>2.52</v>
      </c>
      <c r="AML5" s="6">
        <f>$H$2*Data!AML5</f>
        <v>0.33</v>
      </c>
      <c r="AMM5" s="6">
        <f>$H$2*Data!AMM5</f>
        <v>0</v>
      </c>
      <c r="AMN5" s="43">
        <f>$H$2*Data!AMN5</f>
        <v>0</v>
      </c>
      <c r="AMO5" s="11">
        <f>$H$2*Data!AMO5</f>
        <v>0</v>
      </c>
      <c r="AMP5" s="2">
        <f>$H$2*Data!AMP5</f>
        <v>0</v>
      </c>
      <c r="AMQ5" s="2">
        <f>$H$2*Data!AMQ5</f>
        <v>0</v>
      </c>
      <c r="AMR5" s="2">
        <f>$H$2*Data!AMR5</f>
        <v>0.62</v>
      </c>
      <c r="AMS5" s="6">
        <f>$H$2*Data!AMS5</f>
        <v>2.5300000000000002</v>
      </c>
      <c r="AMT5" s="6">
        <f>$H$2*Data!AMT5</f>
        <v>1.46</v>
      </c>
      <c r="AMU5" s="6">
        <f>$H$2*Data!AMU5</f>
        <v>0</v>
      </c>
      <c r="AMV5" s="6">
        <f>$H$2*Data!AMV5</f>
        <v>0</v>
      </c>
      <c r="AMW5" s="43">
        <f>$H$2*Data!AMW5</f>
        <v>0</v>
      </c>
      <c r="AMX5" s="11">
        <f>$H$2*Data!AMX5</f>
        <v>0</v>
      </c>
      <c r="AMY5" s="2">
        <f>$H$2*Data!AMY5</f>
        <v>0</v>
      </c>
      <c r="AMZ5" s="2">
        <f>$H$2*Data!AMZ5</f>
        <v>0</v>
      </c>
      <c r="ANA5" s="2">
        <f>$H$2*Data!ANA5</f>
        <v>0.34</v>
      </c>
      <c r="ANB5" s="6">
        <f>$H$2*Data!ANB5</f>
        <v>2.5300000000000002</v>
      </c>
      <c r="ANC5" s="6">
        <f>$H$2*Data!ANC5</f>
        <v>0.05</v>
      </c>
      <c r="AND5" s="6">
        <f>$H$2*Data!AND5</f>
        <v>0</v>
      </c>
      <c r="ANE5" s="6">
        <f>$H$2*Data!ANE5</f>
        <v>0</v>
      </c>
      <c r="ANF5" s="43">
        <f>$H$2*Data!ANF5</f>
        <v>0</v>
      </c>
      <c r="ANG5" s="11">
        <f>$H$2*Data!ANG5</f>
        <v>0</v>
      </c>
      <c r="ANH5" s="2">
        <f>$H$2*Data!ANH5</f>
        <v>0</v>
      </c>
      <c r="ANI5" s="2">
        <f>$H$2*Data!ANI5</f>
        <v>0</v>
      </c>
      <c r="ANJ5" s="2">
        <f>$H$2*Data!ANJ5</f>
        <v>0</v>
      </c>
      <c r="ANK5" s="6">
        <f>$H$2*Data!ANK5</f>
        <v>0.17</v>
      </c>
      <c r="ANL5" s="6">
        <f>$H$2*Data!ANL5</f>
        <v>2.52</v>
      </c>
      <c r="ANM5" s="6">
        <f>$H$2*Data!ANM5</f>
        <v>0.04</v>
      </c>
      <c r="ANN5" s="6">
        <f>$H$2*Data!ANN5</f>
        <v>0</v>
      </c>
      <c r="ANO5" s="43">
        <f>$H$2*Data!ANO5</f>
        <v>0</v>
      </c>
      <c r="ANP5" s="11">
        <f>$H$2*Data!ANP5</f>
        <v>0</v>
      </c>
      <c r="ANQ5" s="2">
        <f>$H$2*Data!ANQ5</f>
        <v>0</v>
      </c>
      <c r="ANR5" s="2">
        <f>$H$2*Data!ANR5</f>
        <v>0</v>
      </c>
      <c r="ANS5" s="2">
        <f>$H$2*Data!ANS5</f>
        <v>0.37</v>
      </c>
      <c r="ANT5" s="6">
        <f>$H$2*Data!ANT5</f>
        <v>2.54</v>
      </c>
      <c r="ANU5" s="6">
        <f>$H$2*Data!ANU5</f>
        <v>0</v>
      </c>
      <c r="ANV5" s="6">
        <f>$H$2*Data!ANV5</f>
        <v>0</v>
      </c>
      <c r="ANW5" s="6">
        <f>$H$2*Data!ANW5</f>
        <v>0</v>
      </c>
      <c r="ANX5" s="43">
        <f>$H$2*Data!ANX5</f>
        <v>0</v>
      </c>
      <c r="ANY5" s="11">
        <f>$H$2*Data!ANY5</f>
        <v>0</v>
      </c>
      <c r="ANZ5" s="2">
        <f>$H$2*Data!ANZ5</f>
        <v>0</v>
      </c>
      <c r="AOA5" s="2">
        <f>$H$2*Data!AOA5</f>
        <v>0</v>
      </c>
      <c r="AOB5" s="2">
        <f>$H$2*Data!AOB5</f>
        <v>0.98</v>
      </c>
      <c r="AOC5" s="6">
        <f>$H$2*Data!AOC5</f>
        <v>0</v>
      </c>
      <c r="AOD5" s="6">
        <f>$H$2*Data!AOD5</f>
        <v>0</v>
      </c>
      <c r="AOE5" s="6">
        <f>$H$2*Data!AOE5</f>
        <v>0</v>
      </c>
      <c r="AOF5" s="6">
        <f>$H$2*Data!AOF5</f>
        <v>0</v>
      </c>
      <c r="AOG5" s="43">
        <f>$H$2*Data!AOG5</f>
        <v>0</v>
      </c>
      <c r="AOH5" s="11">
        <f>$H$2*Data!AOH5</f>
        <v>0</v>
      </c>
      <c r="AOI5" s="2">
        <f>$H$2*Data!AOI5</f>
        <v>0</v>
      </c>
      <c r="AOJ5" s="2">
        <f>$H$2*Data!AOJ5</f>
        <v>0</v>
      </c>
      <c r="AOK5" s="2">
        <f>$H$2*Data!AOK5</f>
        <v>0</v>
      </c>
      <c r="AOL5" s="6">
        <f>$H$2*Data!AOL5</f>
        <v>0</v>
      </c>
      <c r="AOM5" s="6">
        <f>$H$2*Data!AOM5</f>
        <v>1.7</v>
      </c>
      <c r="AON5" s="6">
        <f>$H$2*Data!AON5</f>
        <v>1.8800000000000001</v>
      </c>
      <c r="AOO5" s="6">
        <f>$H$2*Data!AOO5</f>
        <v>0</v>
      </c>
      <c r="AOP5" s="43">
        <f>$H$2*Data!AOP5</f>
        <v>0</v>
      </c>
      <c r="AOQ5" s="11">
        <f>$H$2*Data!AOQ5</f>
        <v>0</v>
      </c>
      <c r="AOR5" s="2">
        <f>$H$2*Data!AOR5</f>
        <v>0</v>
      </c>
      <c r="AOS5" s="2">
        <f>$H$2*Data!AOS5</f>
        <v>0</v>
      </c>
      <c r="AOT5" s="2">
        <f>$H$2*Data!AOT5</f>
        <v>0.04</v>
      </c>
      <c r="AOU5" s="6">
        <f>$H$2*Data!AOU5</f>
        <v>2.4</v>
      </c>
      <c r="AOV5" s="6">
        <f>$H$2*Data!AOV5</f>
        <v>0.06</v>
      </c>
      <c r="AOW5" s="6">
        <f>$H$2*Data!AOW5</f>
        <v>0</v>
      </c>
      <c r="AOX5" s="6">
        <f>$H$2*Data!AOX5</f>
        <v>0</v>
      </c>
      <c r="AOY5" s="43">
        <f>$H$2*Data!AOY5</f>
        <v>0</v>
      </c>
      <c r="AOZ5" s="11">
        <f>$H$2*Data!AOZ5</f>
        <v>0</v>
      </c>
      <c r="APA5" s="2">
        <f>$H$2*Data!APA5</f>
        <v>0</v>
      </c>
      <c r="APB5" s="2">
        <f>$H$2*Data!APB5</f>
        <v>0</v>
      </c>
      <c r="APC5" s="2">
        <f>$H$2*Data!APC5</f>
        <v>0.87</v>
      </c>
      <c r="APD5" s="6">
        <f>$H$2*Data!APD5</f>
        <v>1.93</v>
      </c>
      <c r="APE5" s="6">
        <f>$H$2*Data!APE5</f>
        <v>0</v>
      </c>
      <c r="APF5" s="6">
        <f>$H$2*Data!APF5</f>
        <v>0</v>
      </c>
      <c r="APG5" s="6">
        <f>$H$2*Data!APG5</f>
        <v>0</v>
      </c>
      <c r="APH5" s="43">
        <f>$H$2*Data!APH5</f>
        <v>0</v>
      </c>
      <c r="API5" s="11">
        <f>$H$2*Data!API5</f>
        <v>0</v>
      </c>
      <c r="APJ5" s="2">
        <f>$H$2*Data!APJ5</f>
        <v>0</v>
      </c>
      <c r="APK5" s="2">
        <f>$H$2*Data!APK5</f>
        <v>0</v>
      </c>
      <c r="APL5" s="2">
        <f>$H$2*Data!APL5</f>
        <v>0</v>
      </c>
      <c r="APM5" s="6">
        <f>$H$2*Data!APM5</f>
        <v>1.96</v>
      </c>
      <c r="APN5" s="6">
        <f>$H$2*Data!APN5</f>
        <v>2.37</v>
      </c>
      <c r="APO5" s="6">
        <f>$H$2*Data!APO5</f>
        <v>0</v>
      </c>
      <c r="APP5" s="6">
        <f>$H$2*Data!APP5</f>
        <v>0</v>
      </c>
      <c r="APQ5" s="43">
        <f>$H$2*Data!APQ5</f>
        <v>0</v>
      </c>
      <c r="APR5" s="11">
        <f>$H$2*Data!APR5</f>
        <v>0</v>
      </c>
      <c r="APS5" s="2">
        <f>$H$2*Data!APS5</f>
        <v>0</v>
      </c>
      <c r="APT5" s="2">
        <f>$H$2*Data!APT5</f>
        <v>0</v>
      </c>
      <c r="APU5" s="2">
        <f>$H$2*Data!APU5</f>
        <v>0</v>
      </c>
      <c r="APV5" s="6">
        <f>$H$2*Data!APV5</f>
        <v>0</v>
      </c>
      <c r="APW5" s="6">
        <f>$H$2*Data!APW5</f>
        <v>1.01</v>
      </c>
      <c r="APX5" s="6">
        <f>$H$2*Data!APX5</f>
        <v>0.71</v>
      </c>
      <c r="APY5" s="6">
        <f>$H$2*Data!APY5</f>
        <v>0</v>
      </c>
      <c r="APZ5" s="43">
        <f>$H$2*Data!APZ5</f>
        <v>0</v>
      </c>
      <c r="AQA5" s="11">
        <f>$H$2*Data!AQA5</f>
        <v>0</v>
      </c>
      <c r="AQB5" s="2">
        <f>$H$2*Data!AQB5</f>
        <v>0</v>
      </c>
      <c r="AQC5" s="2">
        <f>$H$2*Data!AQC5</f>
        <v>0</v>
      </c>
      <c r="AQD5" s="2">
        <f>$H$2*Data!AQD5</f>
        <v>0</v>
      </c>
      <c r="AQE5" s="6">
        <f>$H$2*Data!AQE5</f>
        <v>0</v>
      </c>
      <c r="AQF5" s="6">
        <f>$H$2*Data!AQF5</f>
        <v>0</v>
      </c>
      <c r="AQG5" s="6">
        <f>$H$2*Data!AQG5</f>
        <v>0.37</v>
      </c>
      <c r="AQH5" s="6">
        <f>$H$2*Data!AQH5</f>
        <v>2.4900000000000002</v>
      </c>
      <c r="AQI5" s="43">
        <f>$H$2*Data!AQI5</f>
        <v>0.22</v>
      </c>
      <c r="AQJ5" s="11">
        <f>$H$2*Data!AQJ5</f>
        <v>0</v>
      </c>
      <c r="AQK5" s="2">
        <f>$H$2*Data!AQK5</f>
        <v>0</v>
      </c>
      <c r="AQL5" s="2">
        <f>$H$2*Data!AQL5</f>
        <v>0.01</v>
      </c>
      <c r="AQM5" s="2">
        <f>$H$2*Data!AQM5</f>
        <v>0.02</v>
      </c>
      <c r="AQN5" s="6">
        <f>$H$2*Data!AQN5</f>
        <v>0.72</v>
      </c>
      <c r="AQO5" s="6">
        <f>$H$2*Data!AQO5</f>
        <v>1.28</v>
      </c>
      <c r="AQP5" s="6">
        <f>$H$2*Data!AQP5</f>
        <v>0</v>
      </c>
      <c r="AQQ5" s="6">
        <f>$H$2*Data!AQQ5</f>
        <v>0</v>
      </c>
      <c r="AQR5" s="43">
        <f>$H$2*Data!AQR5</f>
        <v>0</v>
      </c>
      <c r="AQS5" s="11">
        <f>$H$2*Data!AQS5</f>
        <v>0</v>
      </c>
      <c r="AQT5" s="2">
        <f>$H$2*Data!AQT5</f>
        <v>0</v>
      </c>
      <c r="AQU5" s="2">
        <f>$H$2*Data!AQU5</f>
        <v>0</v>
      </c>
      <c r="AQV5" s="2">
        <f>$H$2*Data!AQV5</f>
        <v>0</v>
      </c>
      <c r="AQW5" s="6">
        <f>$H$2*Data!AQW5</f>
        <v>0</v>
      </c>
      <c r="AQX5" s="6">
        <f>$H$2*Data!AQX5</f>
        <v>2.0699999999999998</v>
      </c>
      <c r="AQY5" s="6">
        <f>$H$2*Data!AQY5</f>
        <v>0.01</v>
      </c>
      <c r="AQZ5" s="6">
        <f>$H$2*Data!AQZ5</f>
        <v>0</v>
      </c>
      <c r="ARA5" s="43">
        <f>$H$2*Data!ARA5</f>
        <v>0</v>
      </c>
      <c r="ARB5" s="11">
        <f>$H$2*Data!ARB5</f>
        <v>0</v>
      </c>
      <c r="ARC5" s="2">
        <f>$H$2*Data!ARC5</f>
        <v>0</v>
      </c>
      <c r="ARD5" s="2">
        <f>$H$2*Data!ARD5</f>
        <v>0</v>
      </c>
      <c r="ARE5" s="2">
        <f>$H$2*Data!ARE5</f>
        <v>0</v>
      </c>
      <c r="ARF5" s="6">
        <f>$H$2*Data!ARF5</f>
        <v>0</v>
      </c>
      <c r="ARG5" s="6">
        <f>$H$2*Data!ARG5</f>
        <v>0.09</v>
      </c>
      <c r="ARH5" s="6">
        <f>$H$2*Data!ARH5</f>
        <v>2.52</v>
      </c>
      <c r="ARI5" s="6">
        <f>$H$2*Data!ARI5</f>
        <v>1.19</v>
      </c>
      <c r="ARJ5" s="43">
        <f>$H$2*Data!ARJ5</f>
        <v>0</v>
      </c>
      <c r="ARK5" s="11">
        <f>$H$2*Data!ARK5</f>
        <v>0</v>
      </c>
      <c r="ARL5" s="2">
        <f>$H$2*Data!ARL5</f>
        <v>0</v>
      </c>
      <c r="ARM5" s="2">
        <f>$H$2*Data!ARM5</f>
        <v>0</v>
      </c>
      <c r="ARN5" s="2">
        <f>$H$2*Data!ARN5</f>
        <v>0</v>
      </c>
      <c r="ARO5" s="6">
        <f>$H$2*Data!ARO5</f>
        <v>2.52</v>
      </c>
      <c r="ARP5" s="6">
        <f>$H$2*Data!ARP5</f>
        <v>0.6</v>
      </c>
      <c r="ARQ5" s="6">
        <f>$H$2*Data!ARQ5</f>
        <v>0</v>
      </c>
      <c r="ARR5" s="6">
        <f>$H$2*Data!ARR5</f>
        <v>0</v>
      </c>
      <c r="ARS5" s="43">
        <f>$H$2*Data!ARS5</f>
        <v>0</v>
      </c>
      <c r="ART5" s="11">
        <f>$H$2*Data!ART5</f>
        <v>0</v>
      </c>
      <c r="ARU5" s="2">
        <f>$H$2*Data!ARU5</f>
        <v>0</v>
      </c>
      <c r="ARV5" s="2">
        <f>$H$2*Data!ARV5</f>
        <v>0</v>
      </c>
      <c r="ARW5" s="2">
        <f>$H$2*Data!ARW5</f>
        <v>0</v>
      </c>
      <c r="ARX5" s="6">
        <f>$H$2*Data!ARX5</f>
        <v>0</v>
      </c>
      <c r="ARY5" s="6">
        <f>$H$2*Data!ARY5</f>
        <v>0</v>
      </c>
      <c r="ARZ5" s="6">
        <f>$H$2*Data!ARZ5</f>
        <v>2.2400000000000002</v>
      </c>
      <c r="ASA5" s="6">
        <f>$H$2*Data!ASA5</f>
        <v>0.45</v>
      </c>
      <c r="ASB5" s="43">
        <f>$H$2*Data!ASB5</f>
        <v>0</v>
      </c>
      <c r="ASC5" s="11">
        <f>$H$2*Data!ASC5</f>
        <v>0</v>
      </c>
      <c r="ASD5" s="2">
        <f>$H$2*Data!ASD5</f>
        <v>0</v>
      </c>
      <c r="ASE5" s="2">
        <f>$H$2*Data!ASE5</f>
        <v>0</v>
      </c>
      <c r="ASF5" s="2">
        <f>$H$2*Data!ASF5</f>
        <v>2.52</v>
      </c>
      <c r="ASG5" s="6">
        <f>$H$2*Data!ASG5</f>
        <v>2.2000000000000002</v>
      </c>
      <c r="ASH5" s="6">
        <f>$H$2*Data!ASH5</f>
        <v>0</v>
      </c>
      <c r="ASI5" s="6">
        <f>$H$2*Data!ASI5</f>
        <v>0</v>
      </c>
      <c r="ASJ5" s="6">
        <f>$H$2*Data!ASJ5</f>
        <v>0</v>
      </c>
      <c r="ASK5" s="43">
        <f>$H$2*Data!ASK5</f>
        <v>0</v>
      </c>
      <c r="ASL5" s="11">
        <f>$H$2*Data!ASL5</f>
        <v>0</v>
      </c>
      <c r="ASM5" s="2">
        <f>$H$2*Data!ASM5</f>
        <v>0</v>
      </c>
      <c r="ASN5" s="2">
        <f>$H$2*Data!ASN5</f>
        <v>0</v>
      </c>
      <c r="ASO5" s="2">
        <f>$H$2*Data!ASO5</f>
        <v>0</v>
      </c>
      <c r="ASP5" s="6">
        <f>$H$2*Data!ASP5</f>
        <v>0.18</v>
      </c>
      <c r="ASQ5" s="6">
        <f>$H$2*Data!ASQ5</f>
        <v>1.56</v>
      </c>
      <c r="ASR5" s="6">
        <f>$H$2*Data!ASR5</f>
        <v>0</v>
      </c>
      <c r="ASS5" s="6">
        <f>$H$2*Data!ASS5</f>
        <v>0</v>
      </c>
      <c r="AST5" s="43">
        <f>$H$2*Data!AST5</f>
        <v>0</v>
      </c>
      <c r="ASU5" s="11">
        <f>$H$2*Data!ASU5</f>
        <v>0</v>
      </c>
      <c r="ASV5" s="2">
        <f>$H$2*Data!ASV5</f>
        <v>0</v>
      </c>
      <c r="ASW5" s="2">
        <f>$H$2*Data!ASW5</f>
        <v>0</v>
      </c>
      <c r="ASX5" s="2">
        <f>$H$2*Data!ASX5</f>
        <v>0.37</v>
      </c>
      <c r="ASY5" s="6">
        <f>$H$2*Data!ASY5</f>
        <v>2.4700000000000002</v>
      </c>
      <c r="ASZ5" s="6">
        <f>$H$2*Data!ASZ5</f>
        <v>2.38</v>
      </c>
      <c r="ATA5" s="6">
        <f>$H$2*Data!ATA5</f>
        <v>0.04</v>
      </c>
      <c r="ATB5" s="6">
        <f>$H$2*Data!ATB5</f>
        <v>0</v>
      </c>
      <c r="ATC5" s="43">
        <f>$H$2*Data!ATC5</f>
        <v>0</v>
      </c>
      <c r="ATD5" s="11">
        <f>$H$2*Data!ATD5</f>
        <v>0</v>
      </c>
      <c r="ATE5" s="2">
        <f>$H$2*Data!ATE5</f>
        <v>0</v>
      </c>
      <c r="ATF5" s="2">
        <f>$H$2*Data!ATF5</f>
        <v>0</v>
      </c>
      <c r="ATG5" s="2">
        <f>$H$2*Data!ATG5</f>
        <v>0.33</v>
      </c>
      <c r="ATH5" s="6">
        <f>$H$2*Data!ATH5</f>
        <v>2.5300000000000002</v>
      </c>
      <c r="ATI5" s="6">
        <f>$H$2*Data!ATI5</f>
        <v>0.70000000000000007</v>
      </c>
      <c r="ATJ5" s="6">
        <f>$H$2*Data!ATJ5</f>
        <v>0</v>
      </c>
      <c r="ATK5" s="6">
        <f>$H$2*Data!ATK5</f>
        <v>0</v>
      </c>
      <c r="ATL5" s="43">
        <f>$H$2*Data!ATL5</f>
        <v>0</v>
      </c>
      <c r="ATM5" s="11">
        <f>$H$2*Data!ATM5</f>
        <v>0</v>
      </c>
      <c r="ATN5" s="2">
        <f>$H$2*Data!ATN5</f>
        <v>0</v>
      </c>
      <c r="ATO5" s="2">
        <f>$H$2*Data!ATO5</f>
        <v>0</v>
      </c>
      <c r="ATP5" s="2">
        <f>$H$2*Data!ATP5</f>
        <v>0.01</v>
      </c>
      <c r="ATQ5" s="6">
        <f>$H$2*Data!ATQ5</f>
        <v>0.37</v>
      </c>
      <c r="ATR5" s="6">
        <f>$H$2*Data!ATR5</f>
        <v>2.52</v>
      </c>
      <c r="ATS5" s="6">
        <f>$H$2*Data!ATS5</f>
        <v>0.22</v>
      </c>
      <c r="ATT5" s="6">
        <f>$H$2*Data!ATT5</f>
        <v>0</v>
      </c>
      <c r="ATU5" s="43">
        <f>$H$2*Data!ATU5</f>
        <v>0</v>
      </c>
      <c r="ATV5" s="11">
        <f>$H$2*Data!ATV5</f>
        <v>0</v>
      </c>
      <c r="ATW5" s="2">
        <f>$H$2*Data!ATW5</f>
        <v>0</v>
      </c>
      <c r="ATX5" s="2">
        <f>$H$2*Data!ATX5</f>
        <v>0</v>
      </c>
      <c r="ATY5" s="2">
        <f>$H$2*Data!ATY5</f>
        <v>0</v>
      </c>
      <c r="ATZ5" s="6">
        <f>$H$2*Data!ATZ5</f>
        <v>0</v>
      </c>
      <c r="AUA5" s="6">
        <f>$H$2*Data!AUA5</f>
        <v>0.31</v>
      </c>
      <c r="AUB5" s="6">
        <f>$H$2*Data!AUB5</f>
        <v>1.77</v>
      </c>
      <c r="AUC5" s="6">
        <f>$H$2*Data!AUC5</f>
        <v>0</v>
      </c>
      <c r="AUD5" s="43">
        <f>$H$2*Data!AUD5</f>
        <v>0</v>
      </c>
      <c r="AUE5" s="11">
        <f>$H$2*Data!AUE5</f>
        <v>0</v>
      </c>
      <c r="AUF5" s="2">
        <f>$H$2*Data!AUF5</f>
        <v>0</v>
      </c>
      <c r="AUG5" s="2">
        <f>$H$2*Data!AUG5</f>
        <v>0</v>
      </c>
      <c r="AUH5" s="2">
        <f>$H$2*Data!AUH5</f>
        <v>0</v>
      </c>
      <c r="AUI5" s="6">
        <f>$H$2*Data!AUI5</f>
        <v>0.5</v>
      </c>
      <c r="AUJ5" s="6">
        <f>$H$2*Data!AUJ5</f>
        <v>2.04</v>
      </c>
      <c r="AUK5" s="6">
        <f>$H$2*Data!AUK5</f>
        <v>0.01</v>
      </c>
      <c r="AUL5" s="6">
        <f>$H$2*Data!AUL5</f>
        <v>0</v>
      </c>
      <c r="AUM5" s="43">
        <f>$H$2*Data!AUM5</f>
        <v>0</v>
      </c>
      <c r="AUN5" s="11">
        <f>$H$2*Data!AUN5</f>
        <v>0</v>
      </c>
      <c r="AUO5" s="2">
        <f>$H$2*Data!AUO5</f>
        <v>0</v>
      </c>
      <c r="AUP5" s="2">
        <f>$H$2*Data!AUP5</f>
        <v>0</v>
      </c>
      <c r="AUQ5" s="2">
        <f>$H$2*Data!AUQ5</f>
        <v>0</v>
      </c>
      <c r="AUR5" s="6">
        <f>$H$2*Data!AUR5</f>
        <v>0</v>
      </c>
      <c r="AUS5" s="6">
        <f>$H$2*Data!AUS5</f>
        <v>1</v>
      </c>
      <c r="AUT5" s="6">
        <f>$H$2*Data!AUT5</f>
        <v>0.63</v>
      </c>
      <c r="AUU5" s="6">
        <f>$H$2*Data!AUU5</f>
        <v>0</v>
      </c>
      <c r="AUV5" s="43">
        <f>$H$2*Data!AUV5</f>
        <v>0</v>
      </c>
      <c r="AUW5" s="11">
        <f>$H$2*Data!AUW5</f>
        <v>0</v>
      </c>
      <c r="AUX5" s="2">
        <f>$H$2*Data!AUX5</f>
        <v>0</v>
      </c>
      <c r="AUY5" s="2">
        <f>$H$2*Data!AUY5</f>
        <v>0</v>
      </c>
      <c r="AUZ5" s="2">
        <f>$H$2*Data!AUZ5</f>
        <v>0</v>
      </c>
      <c r="AVA5" s="6">
        <f>$H$2*Data!AVA5</f>
        <v>1.08</v>
      </c>
      <c r="AVB5" s="6">
        <f>$H$2*Data!AVB5</f>
        <v>0.99</v>
      </c>
      <c r="AVC5" s="6">
        <f>$H$2*Data!AVC5</f>
        <v>0</v>
      </c>
      <c r="AVD5" s="6">
        <f>$H$2*Data!AVD5</f>
        <v>0</v>
      </c>
      <c r="AVE5" s="43">
        <f>$H$2*Data!AVE5</f>
        <v>0</v>
      </c>
      <c r="AVF5" s="11">
        <f>$H$2*Data!AVF5</f>
        <v>0</v>
      </c>
      <c r="AVG5" s="2">
        <f>$H$2*Data!AVG5</f>
        <v>0</v>
      </c>
      <c r="AVH5" s="2">
        <f>$H$2*Data!AVH5</f>
        <v>0</v>
      </c>
      <c r="AVI5" s="2">
        <f>$H$2*Data!AVI5</f>
        <v>0</v>
      </c>
      <c r="AVJ5" s="6">
        <f>$H$2*Data!AVJ5</f>
        <v>0</v>
      </c>
      <c r="AVK5" s="6">
        <f>$H$2*Data!AVK5</f>
        <v>0.4</v>
      </c>
      <c r="AVL5" s="6">
        <f>$H$2*Data!AVL5</f>
        <v>2.16</v>
      </c>
      <c r="AVM5" s="6">
        <f>$H$2*Data!AVM5</f>
        <v>0</v>
      </c>
      <c r="AVN5" s="43">
        <f>$H$2*Data!AVN5</f>
        <v>0</v>
      </c>
      <c r="AVO5" s="11">
        <f>$H$2*Data!AVO5</f>
        <v>0</v>
      </c>
      <c r="AVP5" s="2">
        <f>$H$2*Data!AVP5</f>
        <v>0</v>
      </c>
      <c r="AVQ5" s="2">
        <f>$H$2*Data!AVQ5</f>
        <v>0</v>
      </c>
      <c r="AVR5" s="2">
        <f>$H$2*Data!AVR5</f>
        <v>0.52</v>
      </c>
      <c r="AVS5" s="6">
        <f>$H$2*Data!AVS5</f>
        <v>2.48</v>
      </c>
      <c r="AVT5" s="6">
        <f>$H$2*Data!AVT5</f>
        <v>1.8800000000000001</v>
      </c>
      <c r="AVU5" s="6">
        <f>$H$2*Data!AVU5</f>
        <v>0</v>
      </c>
      <c r="AVV5" s="6">
        <f>$H$2*Data!AVV5</f>
        <v>0</v>
      </c>
      <c r="AVW5" s="43">
        <f>$H$2*Data!AVW5</f>
        <v>0</v>
      </c>
      <c r="AVX5" s="11">
        <f>$H$2*Data!AVX5</f>
        <v>0</v>
      </c>
      <c r="AVY5" s="2">
        <f>$H$2*Data!AVY5</f>
        <v>0</v>
      </c>
      <c r="AVZ5" s="2">
        <f>$H$2*Data!AVZ5</f>
        <v>0</v>
      </c>
      <c r="AWA5" s="2">
        <f>$H$2*Data!AWA5</f>
        <v>0</v>
      </c>
      <c r="AWB5" s="6">
        <f>$H$2*Data!AWB5</f>
        <v>0.4</v>
      </c>
      <c r="AWC5" s="6">
        <f>$H$2*Data!AWC5</f>
        <v>1.67</v>
      </c>
      <c r="AWD5" s="6">
        <f>$H$2*Data!AWD5</f>
        <v>0</v>
      </c>
      <c r="AWE5" s="6">
        <f>$H$2*Data!AWE5</f>
        <v>0</v>
      </c>
      <c r="AWF5" s="43">
        <f>$H$2*Data!AWF5</f>
        <v>0</v>
      </c>
      <c r="AWG5" s="11">
        <f>$H$2*Data!AWG5</f>
        <v>0</v>
      </c>
      <c r="AWH5" s="2">
        <f>$H$2*Data!AWH5</f>
        <v>0</v>
      </c>
      <c r="AWI5" s="2">
        <f>$H$2*Data!AWI5</f>
        <v>0</v>
      </c>
      <c r="AWJ5" s="2">
        <f>$H$2*Data!AWJ5</f>
        <v>0.61</v>
      </c>
      <c r="AWK5" s="6">
        <f>$H$2*Data!AWK5</f>
        <v>2.5300000000000002</v>
      </c>
      <c r="AWL5" s="6">
        <f>$H$2*Data!AWL5</f>
        <v>0.01</v>
      </c>
      <c r="AWM5" s="6">
        <f>$H$2*Data!AWM5</f>
        <v>0</v>
      </c>
      <c r="AWN5" s="6">
        <f>$H$2*Data!AWN5</f>
        <v>0</v>
      </c>
      <c r="AWO5" s="43">
        <f>$H$2*Data!AWO5</f>
        <v>0</v>
      </c>
      <c r="AWP5" s="11">
        <f>$H$2*Data!AWP5</f>
        <v>0</v>
      </c>
      <c r="AWQ5" s="2">
        <f>$H$2*Data!AWQ5</f>
        <v>0</v>
      </c>
      <c r="AWR5" s="2">
        <f>$H$2*Data!AWR5</f>
        <v>1.94</v>
      </c>
      <c r="AWS5" s="2">
        <f>$H$2*Data!AWS5</f>
        <v>2.5300000000000002</v>
      </c>
      <c r="AWT5" s="6">
        <f>$H$2*Data!AWT5</f>
        <v>2.04</v>
      </c>
      <c r="AWU5" s="6">
        <f>$H$2*Data!AWU5</f>
        <v>1.59</v>
      </c>
      <c r="AWV5" s="6">
        <f>$H$2*Data!AWV5</f>
        <v>2.27</v>
      </c>
      <c r="AWW5" s="6">
        <f>$H$2*Data!AWW5</f>
        <v>0</v>
      </c>
      <c r="AWX5" s="43">
        <f>$H$2*Data!AWX5</f>
        <v>0</v>
      </c>
      <c r="AWY5" s="11">
        <f>$H$2*Data!AWY5</f>
        <v>0</v>
      </c>
      <c r="AWZ5" s="2">
        <f>$H$2*Data!AWZ5</f>
        <v>0</v>
      </c>
      <c r="AXA5" s="2">
        <f>$H$2*Data!AXA5</f>
        <v>0</v>
      </c>
      <c r="AXB5" s="2">
        <f>$H$2*Data!AXB5</f>
        <v>0</v>
      </c>
      <c r="AXC5" s="6">
        <f>$H$2*Data!AXC5</f>
        <v>2.31</v>
      </c>
      <c r="AXD5" s="6">
        <f>$H$2*Data!AXD5</f>
        <v>0.16</v>
      </c>
      <c r="AXE5" s="6">
        <f>$H$2*Data!AXE5</f>
        <v>0</v>
      </c>
      <c r="AXF5" s="6">
        <f>$H$2*Data!AXF5</f>
        <v>0</v>
      </c>
      <c r="AXG5" s="43">
        <f>$H$2*Data!AXG5</f>
        <v>0</v>
      </c>
      <c r="AXH5" s="11">
        <f>$H$2*Data!AXH5</f>
        <v>0</v>
      </c>
      <c r="AXI5" s="2">
        <f>$H$2*Data!AXI5</f>
        <v>0.01</v>
      </c>
      <c r="AXJ5" s="2">
        <f>$H$2*Data!AXJ5</f>
        <v>0.01</v>
      </c>
      <c r="AXK5" s="2">
        <f>$H$2*Data!AXK5</f>
        <v>0.09</v>
      </c>
      <c r="AXL5" s="6">
        <f>$H$2*Data!AXL5</f>
        <v>0.5</v>
      </c>
      <c r="AXM5" s="6">
        <f>$H$2*Data!AXM5</f>
        <v>0.37</v>
      </c>
      <c r="AXN5" s="6">
        <f>$H$2*Data!AXN5</f>
        <v>2.1</v>
      </c>
      <c r="AXO5" s="6">
        <f>$H$2*Data!AXO5</f>
        <v>0</v>
      </c>
      <c r="AXP5" s="43">
        <f>$H$2*Data!AXP5</f>
        <v>0</v>
      </c>
      <c r="AXQ5" s="11">
        <f>$H$2*Data!AXQ5</f>
        <v>0</v>
      </c>
      <c r="AXR5" s="2">
        <f>$H$2*Data!AXR5</f>
        <v>0</v>
      </c>
      <c r="AXS5" s="2">
        <f>$H$2*Data!AXS5</f>
        <v>0</v>
      </c>
      <c r="AXT5" s="2">
        <f>$H$2*Data!AXT5</f>
        <v>0</v>
      </c>
      <c r="AXU5" s="6">
        <f>$H$2*Data!AXU5</f>
        <v>0</v>
      </c>
      <c r="AXV5" s="6">
        <f>$H$2*Data!AXV5</f>
        <v>0.64</v>
      </c>
      <c r="AXW5" s="6">
        <f>$H$2*Data!AXW5</f>
        <v>2.1800000000000002</v>
      </c>
      <c r="AXX5" s="6">
        <f>$H$2*Data!AXX5</f>
        <v>0.08</v>
      </c>
      <c r="AXY5" s="43">
        <f>$H$2*Data!AXY5</f>
        <v>0</v>
      </c>
      <c r="AXZ5" s="11">
        <f>$H$2*Data!AXZ5</f>
        <v>0</v>
      </c>
      <c r="AYA5" s="2">
        <f>$H$2*Data!AYA5</f>
        <v>0</v>
      </c>
      <c r="AYB5" s="2">
        <f>$H$2*Data!AYB5</f>
        <v>0</v>
      </c>
      <c r="AYC5" s="2">
        <f>$H$2*Data!AYC5</f>
        <v>1.23</v>
      </c>
      <c r="AYD5" s="6">
        <f>$H$2*Data!AYD5</f>
        <v>2.5300000000000002</v>
      </c>
      <c r="AYE5" s="6">
        <f>$H$2*Data!AYE5</f>
        <v>2.5100000000000002</v>
      </c>
      <c r="AYF5" s="6">
        <f>$H$2*Data!AYF5</f>
        <v>0.11</v>
      </c>
      <c r="AYG5" s="6">
        <f>$H$2*Data!AYG5</f>
        <v>0</v>
      </c>
      <c r="AYH5" s="43">
        <f>$H$2*Data!AYH5</f>
        <v>0</v>
      </c>
      <c r="AYI5" s="11">
        <f>$H$2*Data!AYI5</f>
        <v>0</v>
      </c>
      <c r="AYJ5" s="2">
        <f>$H$2*Data!AYJ5</f>
        <v>0</v>
      </c>
      <c r="AYK5" s="2">
        <f>$H$2*Data!AYK5</f>
        <v>0</v>
      </c>
      <c r="AYL5" s="2">
        <f>$H$2*Data!AYL5</f>
        <v>0.27</v>
      </c>
      <c r="AYM5" s="6">
        <f>$H$2*Data!AYM5</f>
        <v>2.54</v>
      </c>
      <c r="AYN5" s="6">
        <f>$H$2*Data!AYN5</f>
        <v>0.01</v>
      </c>
      <c r="AYO5" s="6">
        <f>$H$2*Data!AYO5</f>
        <v>0</v>
      </c>
      <c r="AYP5" s="6">
        <f>$H$2*Data!AYP5</f>
        <v>0</v>
      </c>
      <c r="AYQ5" s="43">
        <f>$H$2*Data!AYQ5</f>
        <v>0</v>
      </c>
      <c r="AYR5" s="11">
        <f>$H$2*Data!AYR5</f>
        <v>0</v>
      </c>
      <c r="AYS5" s="2">
        <f>$H$2*Data!AYS5</f>
        <v>0</v>
      </c>
      <c r="AYT5" s="2">
        <f>$H$2*Data!AYT5</f>
        <v>0</v>
      </c>
      <c r="AYU5" s="2">
        <f>$H$2*Data!AYU5</f>
        <v>0</v>
      </c>
      <c r="AYV5" s="6">
        <f>$H$2*Data!AYV5</f>
        <v>0.95000000000000007</v>
      </c>
      <c r="AYW5" s="6">
        <f>$H$2*Data!AYW5</f>
        <v>0.94000000000000006</v>
      </c>
      <c r="AYX5" s="6">
        <f>$H$2*Data!AYX5</f>
        <v>0</v>
      </c>
      <c r="AYY5" s="6">
        <f>$H$2*Data!AYY5</f>
        <v>0</v>
      </c>
      <c r="AYZ5" s="43">
        <f>$H$2*Data!AYZ5</f>
        <v>0</v>
      </c>
      <c r="AZA5" s="11">
        <f>$H$2*Data!AZA5</f>
        <v>0</v>
      </c>
      <c r="AZB5" s="2">
        <f>$H$2*Data!AZB5</f>
        <v>0</v>
      </c>
      <c r="AZC5" s="2">
        <f>$H$2*Data!AZC5</f>
        <v>0</v>
      </c>
      <c r="AZD5" s="2">
        <f>$H$2*Data!AZD5</f>
        <v>0.06</v>
      </c>
      <c r="AZE5" s="6">
        <f>$H$2*Data!AZE5</f>
        <v>2.2600000000000002</v>
      </c>
      <c r="AZF5" s="6">
        <f>$H$2*Data!AZF5</f>
        <v>0.01</v>
      </c>
      <c r="AZG5" s="6">
        <f>$H$2*Data!AZG5</f>
        <v>0</v>
      </c>
      <c r="AZH5" s="6">
        <f>$H$2*Data!AZH5</f>
        <v>0</v>
      </c>
      <c r="AZI5" s="43">
        <f>$H$2*Data!AZI5</f>
        <v>0</v>
      </c>
      <c r="AZJ5" s="11">
        <f>$H$2*Data!AZJ5</f>
        <v>0</v>
      </c>
      <c r="AZK5" s="2">
        <f>$H$2*Data!AZK5</f>
        <v>0.06</v>
      </c>
      <c r="AZL5" s="2">
        <f>$H$2*Data!AZL5</f>
        <v>1.98</v>
      </c>
      <c r="AZM5" s="2">
        <f>$H$2*Data!AZM5</f>
        <v>1.33</v>
      </c>
      <c r="AZN5" s="6">
        <f>$H$2*Data!AZN5</f>
        <v>2.38</v>
      </c>
      <c r="AZO5" s="6">
        <f>$H$2*Data!AZO5</f>
        <v>2.54</v>
      </c>
      <c r="AZP5" s="6">
        <f>$H$2*Data!AZP5</f>
        <v>0.45</v>
      </c>
      <c r="AZQ5" s="6">
        <f>$H$2*Data!AZQ5</f>
        <v>0</v>
      </c>
      <c r="AZR5" s="43">
        <f>$H$2*Data!AZR5</f>
        <v>0</v>
      </c>
      <c r="AZS5" s="11">
        <f>$H$2*Data!AZS5</f>
        <v>0</v>
      </c>
      <c r="AZT5" s="2">
        <f>$H$2*Data!AZT5</f>
        <v>0</v>
      </c>
      <c r="AZU5" s="2">
        <f>$H$2*Data!AZU5</f>
        <v>0</v>
      </c>
      <c r="AZV5" s="2">
        <f>$H$2*Data!AZV5</f>
        <v>0</v>
      </c>
      <c r="AZW5" s="6">
        <f>$H$2*Data!AZW5</f>
        <v>0</v>
      </c>
      <c r="AZX5" s="6">
        <f>$H$2*Data!AZX5</f>
        <v>1.81</v>
      </c>
      <c r="AZY5" s="6">
        <f>$H$2*Data!AZY5</f>
        <v>0.38</v>
      </c>
      <c r="AZZ5" s="6">
        <f>$H$2*Data!AZZ5</f>
        <v>0</v>
      </c>
      <c r="BAA5" s="43">
        <f>$H$2*Data!BAA5</f>
        <v>0</v>
      </c>
      <c r="BAB5" s="11">
        <f>$H$2*Data!BAB5</f>
        <v>0</v>
      </c>
      <c r="BAC5" s="2">
        <f>$H$2*Data!BAC5</f>
        <v>0</v>
      </c>
      <c r="BAD5" s="2">
        <f>$H$2*Data!BAD5</f>
        <v>0</v>
      </c>
      <c r="BAE5" s="2">
        <f>$H$2*Data!BAE5</f>
        <v>0</v>
      </c>
      <c r="BAF5" s="6">
        <f>$H$2*Data!BAF5</f>
        <v>1.1300000000000001</v>
      </c>
      <c r="BAG5" s="6">
        <f>$H$2*Data!BAG5</f>
        <v>1.7</v>
      </c>
      <c r="BAH5" s="6">
        <f>$H$2*Data!BAH5</f>
        <v>0</v>
      </c>
      <c r="BAI5" s="6">
        <f>$H$2*Data!BAI5</f>
        <v>0</v>
      </c>
      <c r="BAJ5" s="43">
        <f>$H$2*Data!BAJ5</f>
        <v>0</v>
      </c>
      <c r="BAK5" s="11">
        <f>$H$2*Data!BAK5</f>
        <v>0</v>
      </c>
      <c r="BAL5" s="2">
        <f>$H$2*Data!BAL5</f>
        <v>0</v>
      </c>
      <c r="BAM5" s="2">
        <f>$H$2*Data!BAM5</f>
        <v>0</v>
      </c>
      <c r="BAN5" s="2">
        <f>$H$2*Data!BAN5</f>
        <v>0</v>
      </c>
      <c r="BAO5" s="6">
        <f>$H$2*Data!BAO5</f>
        <v>2.04</v>
      </c>
      <c r="BAP5" s="6">
        <f>$H$2*Data!BAP5</f>
        <v>0.54</v>
      </c>
      <c r="BAQ5" s="6">
        <f>$H$2*Data!BAQ5</f>
        <v>0</v>
      </c>
      <c r="BAR5" s="6">
        <f>$H$2*Data!BAR5</f>
        <v>0</v>
      </c>
      <c r="BAS5" s="43">
        <f>$H$2*Data!BAS5</f>
        <v>0</v>
      </c>
      <c r="BAT5" s="11">
        <f>$H$2*Data!BAT5</f>
        <v>0</v>
      </c>
      <c r="BAU5" s="2">
        <f>$H$2*Data!BAU5</f>
        <v>0</v>
      </c>
      <c r="BAV5" s="2">
        <f>$H$2*Data!BAV5</f>
        <v>0</v>
      </c>
      <c r="BAW5" s="2">
        <f>$H$2*Data!BAW5</f>
        <v>0</v>
      </c>
      <c r="BAX5" s="6">
        <f>$H$2*Data!BAX5</f>
        <v>2.1800000000000002</v>
      </c>
      <c r="BAY5" s="6">
        <f>$H$2*Data!BAY5</f>
        <v>0.57999999999999996</v>
      </c>
      <c r="BAZ5" s="6">
        <f>$H$2*Data!BAZ5</f>
        <v>0</v>
      </c>
      <c r="BBA5" s="6">
        <f>$H$2*Data!BBA5</f>
        <v>0</v>
      </c>
      <c r="BBB5" s="43">
        <f>$H$2*Data!BBB5</f>
        <v>0</v>
      </c>
      <c r="BBC5" s="11">
        <f>$H$2*Data!BBC5</f>
        <v>0</v>
      </c>
      <c r="BBD5" s="2">
        <f>$H$2*Data!BBD5</f>
        <v>0</v>
      </c>
      <c r="BBE5" s="2">
        <f>$H$2*Data!BBE5</f>
        <v>0</v>
      </c>
      <c r="BBF5" s="2">
        <f>$H$2*Data!BBF5</f>
        <v>0</v>
      </c>
      <c r="BBG5" s="6">
        <f>$H$2*Data!BBG5</f>
        <v>2.06</v>
      </c>
      <c r="BBH5" s="6">
        <f>$H$2*Data!BBH5</f>
        <v>2.5300000000000002</v>
      </c>
      <c r="BBI5" s="6">
        <f>$H$2*Data!BBI5</f>
        <v>0.4</v>
      </c>
      <c r="BBJ5" s="6">
        <f>$H$2*Data!BBJ5</f>
        <v>0</v>
      </c>
      <c r="BBK5" s="43">
        <f>$H$2*Data!BBK5</f>
        <v>0</v>
      </c>
      <c r="BBL5" s="11">
        <f>$H$2*Data!BBL5</f>
        <v>0</v>
      </c>
      <c r="BBM5" s="2">
        <f>$H$2*Data!BBM5</f>
        <v>0</v>
      </c>
      <c r="BBN5" s="2">
        <f>$H$2*Data!BBN5</f>
        <v>0</v>
      </c>
      <c r="BBO5" s="2">
        <f>$H$2*Data!BBO5</f>
        <v>0.19</v>
      </c>
      <c r="BBP5" s="6">
        <f>$H$2*Data!BBP5</f>
        <v>2.21</v>
      </c>
      <c r="BBQ5" s="6">
        <f>$H$2*Data!BBQ5</f>
        <v>0</v>
      </c>
      <c r="BBR5" s="6">
        <f>$H$2*Data!BBR5</f>
        <v>0</v>
      </c>
      <c r="BBS5" s="6">
        <f>$H$2*Data!BBS5</f>
        <v>0</v>
      </c>
      <c r="BBT5" s="43">
        <f>$H$2*Data!BBT5</f>
        <v>0</v>
      </c>
      <c r="BBU5" s="11">
        <f>$H$2*Data!BBU5</f>
        <v>0</v>
      </c>
      <c r="BBV5" s="2">
        <f>$H$2*Data!BBV5</f>
        <v>0</v>
      </c>
      <c r="BBW5" s="2">
        <f>$H$2*Data!BBW5</f>
        <v>0</v>
      </c>
      <c r="BBX5" s="2">
        <f>$H$2*Data!BBX5</f>
        <v>2.54</v>
      </c>
      <c r="BBY5" s="6">
        <f>$H$2*Data!BBY5</f>
        <v>0.65</v>
      </c>
      <c r="BBZ5" s="6">
        <f>$H$2*Data!BBZ5</f>
        <v>0</v>
      </c>
      <c r="BCA5" s="6">
        <f>$H$2*Data!BCA5</f>
        <v>0</v>
      </c>
      <c r="BCB5" s="6">
        <f>$H$2*Data!BCB5</f>
        <v>0</v>
      </c>
      <c r="BCC5" s="43">
        <f>$H$2*Data!BCC5</f>
        <v>0</v>
      </c>
      <c r="BCD5" s="11">
        <f>$H$2*Data!BCD5</f>
        <v>0</v>
      </c>
      <c r="BCE5" s="2">
        <f>$H$2*Data!BCE5</f>
        <v>0</v>
      </c>
      <c r="BCF5" s="2">
        <f>$H$2*Data!BCF5</f>
        <v>0</v>
      </c>
      <c r="BCG5" s="2">
        <f>$H$2*Data!BCG5</f>
        <v>0</v>
      </c>
      <c r="BCH5" s="6">
        <f>$H$2*Data!BCH5</f>
        <v>2.33</v>
      </c>
      <c r="BCI5" s="6">
        <f>$H$2*Data!BCI5</f>
        <v>0.46</v>
      </c>
      <c r="BCJ5" s="6">
        <f>$H$2*Data!BCJ5</f>
        <v>0</v>
      </c>
      <c r="BCK5" s="6">
        <f>$H$2*Data!BCK5</f>
        <v>0</v>
      </c>
      <c r="BCL5" s="43">
        <f>$H$2*Data!BCL5</f>
        <v>0</v>
      </c>
      <c r="BCM5" s="11">
        <f>$H$2*Data!BCM5</f>
        <v>0</v>
      </c>
      <c r="BCN5" s="2">
        <f>$H$2*Data!BCN5</f>
        <v>0</v>
      </c>
      <c r="BCO5" s="2">
        <f>$H$2*Data!BCO5</f>
        <v>0</v>
      </c>
      <c r="BCP5" s="2">
        <f>$H$2*Data!BCP5</f>
        <v>1.1500000000000001</v>
      </c>
      <c r="BCQ5" s="6">
        <f>$H$2*Data!BCQ5</f>
        <v>2.52</v>
      </c>
      <c r="BCR5" s="6">
        <f>$H$2*Data!BCR5</f>
        <v>2.41</v>
      </c>
      <c r="BCS5" s="6">
        <f>$H$2*Data!BCS5</f>
        <v>0</v>
      </c>
      <c r="BCT5" s="6">
        <f>$H$2*Data!BCT5</f>
        <v>0</v>
      </c>
      <c r="BCU5" s="43">
        <f>$H$2*Data!BCU5</f>
        <v>0</v>
      </c>
      <c r="BCV5" s="11">
        <f>$H$2*Data!BCV5</f>
        <v>0</v>
      </c>
      <c r="BCW5" s="2">
        <f>$H$2*Data!BCW5</f>
        <v>0</v>
      </c>
      <c r="BCX5" s="2">
        <f>$H$2*Data!BCX5</f>
        <v>0</v>
      </c>
      <c r="BCY5" s="2">
        <f>$H$2*Data!BCY5</f>
        <v>0</v>
      </c>
      <c r="BCZ5" s="6">
        <f>$H$2*Data!BCZ5</f>
        <v>2.37</v>
      </c>
      <c r="BDA5" s="6">
        <f>$H$2*Data!BDA5</f>
        <v>0.18</v>
      </c>
      <c r="BDB5" s="6">
        <f>$H$2*Data!BDB5</f>
        <v>0</v>
      </c>
      <c r="BDC5" s="6">
        <f>$H$2*Data!BDC5</f>
        <v>0</v>
      </c>
      <c r="BDD5" s="43">
        <f>$H$2*Data!BDD5</f>
        <v>0</v>
      </c>
      <c r="BDE5" s="11">
        <f>$H$2*Data!BDE5</f>
        <v>0</v>
      </c>
      <c r="BDF5" s="2">
        <f>$H$2*Data!BDF5</f>
        <v>0</v>
      </c>
      <c r="BDG5" s="2">
        <f>$H$2*Data!BDG5</f>
        <v>0</v>
      </c>
      <c r="BDH5" s="2">
        <f>$H$2*Data!BDH5</f>
        <v>0</v>
      </c>
      <c r="BDI5" s="6">
        <f>$H$2*Data!BDI5</f>
        <v>0</v>
      </c>
      <c r="BDJ5" s="6">
        <f>$H$2*Data!BDJ5</f>
        <v>2.31</v>
      </c>
      <c r="BDK5" s="6">
        <f>$H$2*Data!BDK5</f>
        <v>0</v>
      </c>
      <c r="BDL5" s="6">
        <f>$H$2*Data!BDL5</f>
        <v>0</v>
      </c>
      <c r="BDM5" s="43">
        <f>$H$2*Data!BDM5</f>
        <v>0</v>
      </c>
      <c r="BDN5" s="11">
        <f>$H$2*Data!BDN5</f>
        <v>0</v>
      </c>
      <c r="BDO5" s="2">
        <f>$H$2*Data!BDO5</f>
        <v>0</v>
      </c>
      <c r="BDP5" s="2">
        <f>$H$2*Data!BDP5</f>
        <v>0</v>
      </c>
      <c r="BDQ5" s="2">
        <f>$H$2*Data!BDQ5</f>
        <v>0</v>
      </c>
      <c r="BDR5" s="6">
        <f>$H$2*Data!BDR5</f>
        <v>0.03</v>
      </c>
      <c r="BDS5" s="6">
        <f>$H$2*Data!BDS5</f>
        <v>2.0699999999999998</v>
      </c>
      <c r="BDT5" s="6">
        <f>$H$2*Data!BDT5</f>
        <v>2.36</v>
      </c>
      <c r="BDU5" s="6">
        <f>$H$2*Data!BDU5</f>
        <v>0.02</v>
      </c>
      <c r="BDV5" s="43">
        <f>$H$2*Data!BDV5</f>
        <v>0</v>
      </c>
      <c r="BDW5" s="11">
        <f>$H$2*Data!BDW5</f>
        <v>0</v>
      </c>
      <c r="BDX5" s="2">
        <f>$H$2*Data!BDX5</f>
        <v>0</v>
      </c>
      <c r="BDY5" s="2">
        <f>$H$2*Data!BDY5</f>
        <v>1.4000000000000001</v>
      </c>
      <c r="BDZ5" s="2">
        <f>$H$2*Data!BDZ5</f>
        <v>0.69000000000000006</v>
      </c>
      <c r="BEA5" s="6">
        <f>$H$2*Data!BEA5</f>
        <v>0</v>
      </c>
      <c r="BEB5" s="6">
        <f>$H$2*Data!BEB5</f>
        <v>0.09</v>
      </c>
      <c r="BEC5" s="6">
        <f>$H$2*Data!BEC5</f>
        <v>2.48</v>
      </c>
      <c r="BED5" s="6">
        <f>$H$2*Data!BED5</f>
        <v>0.01</v>
      </c>
      <c r="BEE5" s="43">
        <f>$H$2*Data!BEE5</f>
        <v>0</v>
      </c>
      <c r="BEF5" s="11">
        <f>$H$2*Data!BEF5</f>
        <v>1.04</v>
      </c>
      <c r="BEG5" s="2">
        <f>$H$2*Data!BEG5</f>
        <v>1.07</v>
      </c>
      <c r="BEH5" s="2">
        <f>$H$2*Data!BEH5</f>
        <v>0.02</v>
      </c>
      <c r="BEI5" s="2">
        <f>$H$2*Data!BEI5</f>
        <v>0</v>
      </c>
      <c r="BEJ5" s="6">
        <f>$H$2*Data!BEJ5</f>
        <v>0</v>
      </c>
      <c r="BEK5" s="6">
        <f>$H$2*Data!BEK5</f>
        <v>0.26</v>
      </c>
      <c r="BEL5" s="6">
        <f>$H$2*Data!BEL5</f>
        <v>2.4</v>
      </c>
      <c r="BEM5" s="6">
        <f>$H$2*Data!BEM5</f>
        <v>0.28000000000000003</v>
      </c>
      <c r="BEN5" s="43">
        <f>$H$2*Data!BEN5</f>
        <v>0</v>
      </c>
      <c r="BEO5" s="11">
        <f>$H$2*Data!BEO5</f>
        <v>0</v>
      </c>
      <c r="BEP5" s="2">
        <f>$H$2*Data!BEP5</f>
        <v>0</v>
      </c>
      <c r="BEQ5" s="2">
        <f>$H$2*Data!BEQ5</f>
        <v>0</v>
      </c>
      <c r="BER5" s="2">
        <f>$H$2*Data!BER5</f>
        <v>0</v>
      </c>
      <c r="BES5" s="6">
        <f>$H$2*Data!BES5</f>
        <v>0.2</v>
      </c>
      <c r="BET5" s="6">
        <f>$H$2*Data!BET5</f>
        <v>2.4900000000000002</v>
      </c>
      <c r="BEU5" s="6">
        <f>$H$2*Data!BEU5</f>
        <v>0.01</v>
      </c>
      <c r="BEV5" s="6">
        <f>$H$2*Data!BEV5</f>
        <v>0</v>
      </c>
      <c r="BEW5" s="43">
        <f>$H$2*Data!BEW5</f>
        <v>0</v>
      </c>
      <c r="BEX5" s="11">
        <f>$H$2*Data!BEX5</f>
        <v>0</v>
      </c>
      <c r="BEY5" s="2">
        <f>$H$2*Data!BEY5</f>
        <v>0</v>
      </c>
      <c r="BEZ5" s="2">
        <f>$H$2*Data!BEZ5</f>
        <v>0</v>
      </c>
      <c r="BFA5" s="2">
        <f>$H$2*Data!BFA5</f>
        <v>1.08</v>
      </c>
      <c r="BFB5" s="6">
        <f>$H$2*Data!BFB5</f>
        <v>0.45</v>
      </c>
      <c r="BFC5" s="6">
        <f>$H$2*Data!BFC5</f>
        <v>0</v>
      </c>
      <c r="BFD5" s="6">
        <f>$H$2*Data!BFD5</f>
        <v>0</v>
      </c>
      <c r="BFE5" s="6">
        <f>$H$2*Data!BFE5</f>
        <v>0</v>
      </c>
      <c r="BFF5" s="43">
        <f>$H$2*Data!BFF5</f>
        <v>0</v>
      </c>
      <c r="BFG5" s="11">
        <f>$H$2*Data!BFG5</f>
        <v>0</v>
      </c>
      <c r="BFH5" s="2">
        <f>$H$2*Data!BFH5</f>
        <v>0</v>
      </c>
      <c r="BFI5" s="2">
        <f>$H$2*Data!BFI5</f>
        <v>0</v>
      </c>
      <c r="BFJ5" s="2">
        <f>$H$2*Data!BFJ5</f>
        <v>0</v>
      </c>
      <c r="BFK5" s="6">
        <f>$H$2*Data!BFK5</f>
        <v>1.95</v>
      </c>
      <c r="BFL5" s="6">
        <f>$H$2*Data!BFL5</f>
        <v>1.84</v>
      </c>
      <c r="BFM5" s="6">
        <f>$H$2*Data!BFM5</f>
        <v>0</v>
      </c>
      <c r="BFN5" s="6">
        <f>$H$2*Data!BFN5</f>
        <v>0</v>
      </c>
      <c r="BFO5" s="43">
        <f>$H$2*Data!BFO5</f>
        <v>0</v>
      </c>
      <c r="BFP5" s="11">
        <f>$H$2*Data!BFP5</f>
        <v>0</v>
      </c>
      <c r="BFQ5" s="2">
        <f>$H$2*Data!BFQ5</f>
        <v>0</v>
      </c>
      <c r="BFR5" s="2">
        <f>$H$2*Data!BFR5</f>
        <v>0</v>
      </c>
      <c r="BFS5" s="2">
        <f>$H$2*Data!BFS5</f>
        <v>0</v>
      </c>
      <c r="BFT5" s="6">
        <f>$H$2*Data!BFT5</f>
        <v>0</v>
      </c>
      <c r="BFU5" s="6">
        <f>$H$2*Data!BFU5</f>
        <v>0.95000000000000007</v>
      </c>
      <c r="BFV5" s="6">
        <f>$H$2*Data!BFV5</f>
        <v>2.23</v>
      </c>
      <c r="BFW5" s="6">
        <f>$H$2*Data!BFW5</f>
        <v>0</v>
      </c>
      <c r="BFX5" s="43">
        <f>$H$2*Data!BFX5</f>
        <v>0</v>
      </c>
      <c r="BFY5" s="11">
        <f>$H$2*Data!BFY5</f>
        <v>0</v>
      </c>
      <c r="BFZ5" s="2">
        <f>$H$2*Data!BFZ5</f>
        <v>0</v>
      </c>
      <c r="BGA5" s="2">
        <f>$H$2*Data!BGA5</f>
        <v>0</v>
      </c>
      <c r="BGB5" s="2">
        <f>$H$2*Data!BGB5</f>
        <v>0</v>
      </c>
      <c r="BGC5" s="6">
        <f>$H$2*Data!BGC5</f>
        <v>1.61</v>
      </c>
      <c r="BGD5" s="6">
        <f>$H$2*Data!BGD5</f>
        <v>2.5300000000000002</v>
      </c>
      <c r="BGE5" s="6">
        <f>$H$2*Data!BGE5</f>
        <v>0.01</v>
      </c>
      <c r="BGF5" s="6">
        <f>$H$2*Data!BGF5</f>
        <v>0</v>
      </c>
      <c r="BGG5" s="43">
        <f>$H$2*Data!BGG5</f>
        <v>0</v>
      </c>
      <c r="BGH5" s="11">
        <f>$H$2*Data!BGH5</f>
        <v>0</v>
      </c>
      <c r="BGI5" s="2">
        <f>$H$2*Data!BGI5</f>
        <v>0</v>
      </c>
      <c r="BGJ5" s="2">
        <f>$H$2*Data!BGJ5</f>
        <v>0</v>
      </c>
      <c r="BGK5" s="2">
        <f>$H$2*Data!BGK5</f>
        <v>0</v>
      </c>
      <c r="BGL5" s="6">
        <f>$H$2*Data!BGL5</f>
        <v>0</v>
      </c>
      <c r="BGM5" s="6">
        <f>$H$2*Data!BGM5</f>
        <v>0.65</v>
      </c>
      <c r="BGN5" s="6">
        <f>$H$2*Data!BGN5</f>
        <v>2.31</v>
      </c>
      <c r="BGO5" s="6">
        <f>$H$2*Data!BGO5</f>
        <v>0</v>
      </c>
      <c r="BGP5" s="43">
        <f>$H$2*Data!BGP5</f>
        <v>0</v>
      </c>
      <c r="BGQ5" s="11">
        <f>$H$2*Data!BGQ5</f>
        <v>0</v>
      </c>
      <c r="BGR5" s="2">
        <f>$H$2*Data!BGR5</f>
        <v>0</v>
      </c>
      <c r="BGS5" s="2">
        <f>$H$2*Data!BGS5</f>
        <v>1.19</v>
      </c>
      <c r="BGT5" s="2">
        <f>$H$2*Data!BGT5</f>
        <v>2.29</v>
      </c>
      <c r="BGU5" s="6">
        <f>$H$2*Data!BGU5</f>
        <v>0</v>
      </c>
      <c r="BGV5" s="6">
        <f>$H$2*Data!BGV5</f>
        <v>0</v>
      </c>
      <c r="BGW5" s="6">
        <f>$H$2*Data!BGW5</f>
        <v>0</v>
      </c>
      <c r="BGX5" s="6">
        <f>$H$2*Data!BGX5</f>
        <v>0</v>
      </c>
      <c r="BGY5" s="43">
        <f>$H$2*Data!BGY5</f>
        <v>0</v>
      </c>
      <c r="BGZ5" s="11">
        <f>$H$2*Data!BGZ5</f>
        <v>0</v>
      </c>
      <c r="BHA5" s="2">
        <f>$H$2*Data!BHA5</f>
        <v>0</v>
      </c>
      <c r="BHB5" s="2">
        <f>$H$2*Data!BHB5</f>
        <v>0</v>
      </c>
      <c r="BHC5" s="2">
        <f>$H$2*Data!BHC5</f>
        <v>1.62</v>
      </c>
      <c r="BHD5" s="6">
        <f>$H$2*Data!BHD5</f>
        <v>1.1100000000000001</v>
      </c>
      <c r="BHE5" s="6">
        <f>$H$2*Data!BHE5</f>
        <v>0</v>
      </c>
      <c r="BHF5" s="6">
        <f>$H$2*Data!BHF5</f>
        <v>1.04</v>
      </c>
      <c r="BHG5" s="6">
        <f>$H$2*Data!BHG5</f>
        <v>1.9000000000000001</v>
      </c>
      <c r="BHH5" s="43">
        <f>$H$2*Data!BHH5</f>
        <v>0</v>
      </c>
      <c r="BHI5" s="11">
        <f>$H$2*Data!BHI5</f>
        <v>0</v>
      </c>
      <c r="BHJ5" s="2">
        <f>$H$2*Data!BHJ5</f>
        <v>0</v>
      </c>
      <c r="BHK5" s="2">
        <f>$H$2*Data!BHK5</f>
        <v>0</v>
      </c>
      <c r="BHL5" s="2">
        <f>$H$2*Data!BHL5</f>
        <v>1.7</v>
      </c>
      <c r="BHM5" s="6">
        <f>$H$2*Data!BHM5</f>
        <v>0.81</v>
      </c>
      <c r="BHN5" s="6">
        <f>$H$2*Data!BHN5</f>
        <v>0</v>
      </c>
      <c r="BHO5" s="6">
        <f>$H$2*Data!BHO5</f>
        <v>0</v>
      </c>
      <c r="BHP5" s="6">
        <f>$H$2*Data!BHP5</f>
        <v>0</v>
      </c>
      <c r="BHQ5" s="43">
        <f>$H$2*Data!BHQ5</f>
        <v>0</v>
      </c>
      <c r="BHR5" s="11">
        <f>$H$2*Data!BHR5</f>
        <v>0</v>
      </c>
      <c r="BHS5" s="2">
        <f>$H$2*Data!BHS5</f>
        <v>0</v>
      </c>
      <c r="BHT5" s="2">
        <f>$H$2*Data!BHT5</f>
        <v>0</v>
      </c>
      <c r="BHU5" s="2">
        <f>$H$2*Data!BHU5</f>
        <v>0</v>
      </c>
      <c r="BHV5" s="6">
        <f>$H$2*Data!BHV5</f>
        <v>0</v>
      </c>
      <c r="BHW5" s="6">
        <f>$H$2*Data!BHW5</f>
        <v>2.17</v>
      </c>
      <c r="BHX5" s="6">
        <f>$H$2*Data!BHX5</f>
        <v>0.3</v>
      </c>
      <c r="BHY5" s="6">
        <f>$H$2*Data!BHY5</f>
        <v>0</v>
      </c>
      <c r="BHZ5" s="43">
        <f>$H$2*Data!BHZ5</f>
        <v>0</v>
      </c>
      <c r="BIA5" s="11">
        <f>$H$2*Data!BIA5</f>
        <v>2.48</v>
      </c>
      <c r="BIB5" s="2">
        <f>$H$2*Data!BIB5</f>
        <v>1.5</v>
      </c>
      <c r="BIC5" s="2">
        <f>$H$2*Data!BIC5</f>
        <v>0.01</v>
      </c>
      <c r="BID5" s="2">
        <f>$H$2*Data!BID5</f>
        <v>0</v>
      </c>
      <c r="BIE5" s="6">
        <f>$H$2*Data!BIE5</f>
        <v>0.02</v>
      </c>
      <c r="BIF5" s="6">
        <f>$H$2*Data!BIF5</f>
        <v>2.0499999999999998</v>
      </c>
      <c r="BIG5" s="6">
        <f>$H$2*Data!BIG5</f>
        <v>0</v>
      </c>
      <c r="BIH5" s="6">
        <f>$H$2*Data!BIH5</f>
        <v>0</v>
      </c>
      <c r="BII5" s="43">
        <f>$H$2*Data!BII5</f>
        <v>0</v>
      </c>
      <c r="BIJ5" s="11">
        <f>$H$2*Data!BIJ5</f>
        <v>0</v>
      </c>
      <c r="BIK5" s="2">
        <f>$H$2*Data!BIK5</f>
        <v>0</v>
      </c>
      <c r="BIL5" s="2">
        <f>$H$2*Data!BIL5</f>
        <v>0</v>
      </c>
      <c r="BIM5" s="2">
        <f>$H$2*Data!BIM5</f>
        <v>0</v>
      </c>
      <c r="BIN5" s="6">
        <f>$H$2*Data!BIN5</f>
        <v>0.88</v>
      </c>
      <c r="BIO5" s="6">
        <f>$H$2*Data!BIO5</f>
        <v>2.5300000000000002</v>
      </c>
      <c r="BIP5" s="6">
        <f>$H$2*Data!BIP5</f>
        <v>0</v>
      </c>
      <c r="BIQ5" s="6">
        <f>$H$2*Data!BIQ5</f>
        <v>0</v>
      </c>
      <c r="BIR5" s="43">
        <f>$H$2*Data!BIR5</f>
        <v>0</v>
      </c>
      <c r="BIS5" s="11">
        <f>$H$2*Data!BIS5</f>
        <v>0</v>
      </c>
      <c r="BIT5" s="2">
        <f>$H$2*Data!BIT5</f>
        <v>0</v>
      </c>
      <c r="BIU5" s="2">
        <f>$H$2*Data!BIU5</f>
        <v>0</v>
      </c>
      <c r="BIV5" s="2">
        <f>$H$2*Data!BIV5</f>
        <v>0</v>
      </c>
      <c r="BIW5" s="6">
        <f>$H$2*Data!BIW5</f>
        <v>0</v>
      </c>
      <c r="BIX5" s="6">
        <f>$H$2*Data!BIX5</f>
        <v>1.01</v>
      </c>
      <c r="BIY5" s="6">
        <f>$H$2*Data!BIY5</f>
        <v>2.3199999999999998</v>
      </c>
      <c r="BIZ5" s="6">
        <f>$H$2*Data!BIZ5</f>
        <v>0.01</v>
      </c>
      <c r="BJA5" s="43">
        <f>$H$2*Data!BJA5</f>
        <v>0</v>
      </c>
      <c r="BJB5" s="11">
        <f>$H$2*Data!BJB5</f>
        <v>0.02</v>
      </c>
      <c r="BJC5" s="2">
        <f>$H$2*Data!BJC5</f>
        <v>1.6500000000000001</v>
      </c>
      <c r="BJD5" s="2">
        <f>$H$2*Data!BJD5</f>
        <v>2.08</v>
      </c>
      <c r="BJE5" s="2">
        <f>$H$2*Data!BJE5</f>
        <v>0.2</v>
      </c>
      <c r="BJF5" s="6">
        <f>$H$2*Data!BJF5</f>
        <v>2.31</v>
      </c>
      <c r="BJG5" s="6">
        <f>$H$2*Data!BJG5</f>
        <v>0</v>
      </c>
      <c r="BJH5" s="6">
        <f>$H$2*Data!BJH5</f>
        <v>0</v>
      </c>
      <c r="BJI5" s="6">
        <f>$H$2*Data!BJI5</f>
        <v>0</v>
      </c>
      <c r="BJJ5" s="43">
        <f>$H$2*Data!BJJ5</f>
        <v>0</v>
      </c>
      <c r="BJK5" s="11">
        <f>$H$2*Data!BJK5</f>
        <v>0</v>
      </c>
      <c r="BJL5" s="2">
        <f>$H$2*Data!BJL5</f>
        <v>0</v>
      </c>
      <c r="BJM5" s="2">
        <f>$H$2*Data!BJM5</f>
        <v>0</v>
      </c>
      <c r="BJN5" s="2">
        <f>$H$2*Data!BJN5</f>
        <v>0</v>
      </c>
      <c r="BJO5" s="6">
        <f>$H$2*Data!BJO5</f>
        <v>0.63</v>
      </c>
      <c r="BJP5" s="6">
        <f>$H$2*Data!BJP5</f>
        <v>2.4500000000000002</v>
      </c>
      <c r="BJQ5" s="6">
        <f>$H$2*Data!BJQ5</f>
        <v>0.26</v>
      </c>
      <c r="BJR5" s="6">
        <f>$H$2*Data!BJR5</f>
        <v>0</v>
      </c>
      <c r="BJS5" s="43">
        <f>$H$2*Data!BJS5</f>
        <v>0</v>
      </c>
      <c r="BJT5" s="11">
        <f>$H$2*Data!BJT5</f>
        <v>0</v>
      </c>
      <c r="BJU5" s="2">
        <f>$H$2*Data!BJU5</f>
        <v>0</v>
      </c>
      <c r="BJV5" s="2">
        <f>$H$2*Data!BJV5</f>
        <v>0</v>
      </c>
      <c r="BJW5" s="2">
        <f>$H$2*Data!BJW5</f>
        <v>0.04</v>
      </c>
      <c r="BJX5" s="6">
        <f>$H$2*Data!BJX5</f>
        <v>2.5500000000000003</v>
      </c>
      <c r="BJY5" s="6">
        <f>$H$2*Data!BJY5</f>
        <v>0.01</v>
      </c>
      <c r="BJZ5" s="6">
        <f>$H$2*Data!BJZ5</f>
        <v>0</v>
      </c>
      <c r="BKA5" s="6">
        <f>$H$2*Data!BKA5</f>
        <v>0</v>
      </c>
      <c r="BKB5" s="43">
        <f>$H$2*Data!BKB5</f>
        <v>0</v>
      </c>
      <c r="BKC5" s="11">
        <f>$H$2*Data!BKC5</f>
        <v>0</v>
      </c>
      <c r="BKD5" s="2">
        <f>$H$2*Data!BKD5</f>
        <v>0</v>
      </c>
      <c r="BKE5" s="2">
        <f>$H$2*Data!BKE5</f>
        <v>0</v>
      </c>
      <c r="BKF5" s="2">
        <f>$H$2*Data!BKF5</f>
        <v>0.05</v>
      </c>
      <c r="BKG5" s="6">
        <f>$H$2*Data!BKG5</f>
        <v>2.5300000000000002</v>
      </c>
      <c r="BKH5" s="6">
        <f>$H$2*Data!BKH5</f>
        <v>0.56000000000000005</v>
      </c>
      <c r="BKI5" s="6">
        <f>$H$2*Data!BKI5</f>
        <v>0</v>
      </c>
      <c r="BKJ5" s="6">
        <f>$H$2*Data!BKJ5</f>
        <v>0</v>
      </c>
      <c r="BKK5" s="43">
        <f>$H$2*Data!BKK5</f>
        <v>0</v>
      </c>
      <c r="BKL5" s="11">
        <f>$H$2*Data!BKL5</f>
        <v>0</v>
      </c>
      <c r="BKM5" s="2">
        <f>$H$2*Data!BKM5</f>
        <v>0</v>
      </c>
      <c r="BKN5" s="2">
        <f>$H$2*Data!BKN5</f>
        <v>0</v>
      </c>
      <c r="BKO5" s="2">
        <f>$H$2*Data!BKO5</f>
        <v>1.1000000000000001</v>
      </c>
      <c r="BKP5" s="6">
        <f>$H$2*Data!BKP5</f>
        <v>0</v>
      </c>
      <c r="BKQ5" s="6">
        <f>$H$2*Data!BKQ5</f>
        <v>1.29</v>
      </c>
      <c r="BKR5" s="6">
        <f>$H$2*Data!BKR5</f>
        <v>0.86</v>
      </c>
      <c r="BKS5" s="6">
        <f>$H$2*Data!BKS5</f>
        <v>0</v>
      </c>
      <c r="BKT5" s="43">
        <f>$H$2*Data!BKT5</f>
        <v>0</v>
      </c>
      <c r="BKU5" s="11">
        <f>$H$2*Data!BKU5</f>
        <v>0</v>
      </c>
      <c r="BKV5" s="2">
        <f>$H$2*Data!BKV5</f>
        <v>0</v>
      </c>
      <c r="BKW5" s="2">
        <f>$H$2*Data!BKW5</f>
        <v>0</v>
      </c>
      <c r="BKX5" s="2">
        <f>$H$2*Data!BKX5</f>
        <v>0.17</v>
      </c>
      <c r="BKY5" s="6">
        <f>$H$2*Data!BKY5</f>
        <v>2.4900000000000002</v>
      </c>
      <c r="BKZ5" s="6">
        <f>$H$2*Data!BKZ5</f>
        <v>0.01</v>
      </c>
      <c r="BLA5" s="6">
        <f>$H$2*Data!BLA5</f>
        <v>0</v>
      </c>
      <c r="BLB5" s="6">
        <f>$H$2*Data!BLB5</f>
        <v>0</v>
      </c>
      <c r="BLC5" s="43">
        <f>$H$2*Data!BLC5</f>
        <v>0</v>
      </c>
      <c r="BLD5" s="11">
        <f>$H$2*Data!BLD5</f>
        <v>0</v>
      </c>
      <c r="BLE5" s="2">
        <f>$H$2*Data!BLE5</f>
        <v>0</v>
      </c>
      <c r="BLF5" s="2">
        <f>$H$2*Data!BLF5</f>
        <v>0</v>
      </c>
      <c r="BLG5" s="2">
        <f>$H$2*Data!BLG5</f>
        <v>0</v>
      </c>
      <c r="BLH5" s="6">
        <f>$H$2*Data!BLH5</f>
        <v>2.16</v>
      </c>
      <c r="BLI5" s="6">
        <f>$H$2*Data!BLI5</f>
        <v>1.17</v>
      </c>
      <c r="BLJ5" s="6">
        <f>$H$2*Data!BLJ5</f>
        <v>0</v>
      </c>
      <c r="BLK5" s="6">
        <f>$H$2*Data!BLK5</f>
        <v>0</v>
      </c>
      <c r="BLL5" s="43">
        <f>$H$2*Data!BLL5</f>
        <v>0</v>
      </c>
      <c r="BLM5" s="11">
        <f>$H$2*Data!BLM5</f>
        <v>0</v>
      </c>
      <c r="BLN5" s="2">
        <f>$H$2*Data!BLN5</f>
        <v>0</v>
      </c>
      <c r="BLO5" s="2">
        <f>$H$2*Data!BLO5</f>
        <v>0</v>
      </c>
      <c r="BLP5" s="2">
        <f>$H$2*Data!BLP5</f>
        <v>0</v>
      </c>
      <c r="BLQ5" s="6">
        <f>$H$2*Data!BLQ5</f>
        <v>0</v>
      </c>
      <c r="BLR5" s="6">
        <f>$H$2*Data!BLR5</f>
        <v>0</v>
      </c>
      <c r="BLS5" s="6">
        <f>$H$2*Data!BLS5</f>
        <v>1.6300000000000001</v>
      </c>
      <c r="BLT5" s="6">
        <f>$H$2*Data!BLT5</f>
        <v>1.6300000000000001</v>
      </c>
      <c r="BLU5" s="43">
        <f>$H$2*Data!BLU5</f>
        <v>0</v>
      </c>
      <c r="BLV5" s="11">
        <f>$H$2*Data!BLV5</f>
        <v>0</v>
      </c>
      <c r="BLW5" s="2">
        <f>$H$2*Data!BLW5</f>
        <v>0</v>
      </c>
      <c r="BLX5" s="2">
        <f>$H$2*Data!BLX5</f>
        <v>0</v>
      </c>
      <c r="BLY5" s="2">
        <f>$H$2*Data!BLY5</f>
        <v>0</v>
      </c>
      <c r="BLZ5" s="6">
        <f>$H$2*Data!BLZ5</f>
        <v>0.12</v>
      </c>
      <c r="BMA5" s="6">
        <f>$H$2*Data!BMA5</f>
        <v>2.02</v>
      </c>
      <c r="BMB5" s="6">
        <f>$H$2*Data!BMB5</f>
        <v>0.93</v>
      </c>
      <c r="BMC5" s="6">
        <f>$H$2*Data!BMC5</f>
        <v>0</v>
      </c>
      <c r="BMD5" s="43">
        <f>$H$2*Data!BMD5</f>
        <v>0</v>
      </c>
      <c r="BME5" s="11">
        <f>$H$2*Data!BME5</f>
        <v>0</v>
      </c>
      <c r="BMF5" s="2">
        <f>$H$2*Data!BMF5</f>
        <v>0</v>
      </c>
      <c r="BMG5" s="2">
        <f>$H$2*Data!BMG5</f>
        <v>0</v>
      </c>
      <c r="BMH5" s="2">
        <f>$H$2*Data!BMH5</f>
        <v>7.0000000000000007E-2</v>
      </c>
      <c r="BMI5" s="6">
        <f>$H$2*Data!BMI5</f>
        <v>2.52</v>
      </c>
      <c r="BMJ5" s="6">
        <f>$H$2*Data!BMJ5</f>
        <v>1.8900000000000001</v>
      </c>
      <c r="BMK5" s="6">
        <f>$H$2*Data!BMK5</f>
        <v>0</v>
      </c>
      <c r="BML5" s="6">
        <f>$H$2*Data!BML5</f>
        <v>0</v>
      </c>
      <c r="BMM5" s="43">
        <f>$H$2*Data!BMM5</f>
        <v>0</v>
      </c>
      <c r="BMN5" s="11">
        <f>$H$2*Data!BMN5</f>
        <v>0</v>
      </c>
      <c r="BMO5" s="2">
        <f>$H$2*Data!BMO5</f>
        <v>0.01</v>
      </c>
      <c r="BMP5" s="2">
        <f>$H$2*Data!BMP5</f>
        <v>1.4000000000000001</v>
      </c>
      <c r="BMQ5" s="2">
        <f>$H$2*Data!BMQ5</f>
        <v>0.77</v>
      </c>
      <c r="BMR5" s="6">
        <f>$H$2*Data!BMR5</f>
        <v>2.5300000000000002</v>
      </c>
      <c r="BMS5" s="6">
        <f>$H$2*Data!BMS5</f>
        <v>0.13</v>
      </c>
      <c r="BMT5" s="6">
        <f>$H$2*Data!BMT5</f>
        <v>1.1400000000000001</v>
      </c>
      <c r="BMU5" s="6">
        <f>$H$2*Data!BMU5</f>
        <v>1.97</v>
      </c>
      <c r="BMV5" s="43">
        <f>$H$2*Data!BMV5</f>
        <v>0.83000000000000007</v>
      </c>
      <c r="BMW5" s="11">
        <f>$H$2*Data!BMW5</f>
        <v>0</v>
      </c>
      <c r="BMX5" s="2">
        <f>$H$2*Data!BMX5</f>
        <v>0</v>
      </c>
      <c r="BMY5" s="2">
        <f>$H$2*Data!BMY5</f>
        <v>0</v>
      </c>
      <c r="BMZ5" s="2">
        <f>$H$2*Data!BMZ5</f>
        <v>0</v>
      </c>
      <c r="BNA5" s="6">
        <f>$H$2*Data!BNA5</f>
        <v>2.52</v>
      </c>
      <c r="BNB5" s="6">
        <f>$H$2*Data!BNB5</f>
        <v>0.11</v>
      </c>
      <c r="BNC5" s="6">
        <f>$H$2*Data!BNC5</f>
        <v>0</v>
      </c>
      <c r="BND5" s="6">
        <f>$H$2*Data!BND5</f>
        <v>0</v>
      </c>
      <c r="BNE5" s="43">
        <f>$H$2*Data!BNE5</f>
        <v>0</v>
      </c>
      <c r="BNF5" s="2"/>
      <c r="BNG5" s="2"/>
      <c r="BNH5" s="2"/>
      <c r="BNI5" s="2"/>
      <c r="BNJ5" s="6"/>
      <c r="BNK5" s="6"/>
      <c r="BNL5" s="6"/>
      <c r="BNM5" s="6"/>
      <c r="BNN5" s="2"/>
      <c r="BNO5" s="6"/>
      <c r="BNP5" s="6"/>
      <c r="BNQ5" s="6"/>
      <c r="BNR5" s="6"/>
      <c r="BNS5" s="6"/>
    </row>
    <row r="6" spans="2:1737" ht="12" customHeight="1" x14ac:dyDescent="0.15">
      <c r="B6" s="22"/>
      <c r="J6" s="303"/>
      <c r="K6" s="304"/>
      <c r="L6" s="11">
        <f>$H$2*Data!L6</f>
        <v>0</v>
      </c>
      <c r="M6" s="2">
        <f>$H$2*Data!M6</f>
        <v>0</v>
      </c>
      <c r="N6" s="6">
        <f>$H$2*Data!N6</f>
        <v>0</v>
      </c>
      <c r="O6" s="6">
        <f>$H$2*Data!O6</f>
        <v>1.59</v>
      </c>
      <c r="P6" s="2">
        <f>$H$2*Data!P6</f>
        <v>2.21</v>
      </c>
      <c r="Q6" s="2">
        <f>$H$2*Data!Q6</f>
        <v>0.01</v>
      </c>
      <c r="R6" s="2">
        <f>$H$2*Data!R6</f>
        <v>0</v>
      </c>
      <c r="S6" s="2">
        <f>$H$2*Data!S6</f>
        <v>0</v>
      </c>
      <c r="T6" s="12">
        <f>$H$2*Data!T6</f>
        <v>0</v>
      </c>
      <c r="U6" s="11">
        <f>$H$2*Data!U6</f>
        <v>0</v>
      </c>
      <c r="V6" s="2">
        <f>$H$2*Data!V6</f>
        <v>0</v>
      </c>
      <c r="W6" s="6">
        <f>$H$2*Data!W6</f>
        <v>0</v>
      </c>
      <c r="X6" s="6">
        <f>$H$2*Data!X6</f>
        <v>1.93</v>
      </c>
      <c r="Y6" s="2">
        <f>$H$2*Data!Y6</f>
        <v>1.3800000000000001</v>
      </c>
      <c r="Z6" s="2">
        <f>$H$2*Data!Z6</f>
        <v>0</v>
      </c>
      <c r="AA6" s="2">
        <f>$H$2*Data!AA6</f>
        <v>0</v>
      </c>
      <c r="AB6" s="2">
        <f>$H$2*Data!AB6</f>
        <v>0</v>
      </c>
      <c r="AC6" s="12">
        <f>$H$2*Data!AC6</f>
        <v>0</v>
      </c>
      <c r="AD6" s="11">
        <f>$H$2*Data!AD6</f>
        <v>0</v>
      </c>
      <c r="AE6" s="2">
        <f>$H$2*Data!AE6</f>
        <v>0</v>
      </c>
      <c r="AF6" s="6">
        <f>$H$2*Data!AF6</f>
        <v>0</v>
      </c>
      <c r="AG6" s="6">
        <f>$H$2*Data!AG6</f>
        <v>0.22</v>
      </c>
      <c r="AH6" s="2">
        <f>$H$2*Data!AH6</f>
        <v>2.5100000000000002</v>
      </c>
      <c r="AI6" s="2">
        <f>$H$2*Data!AI6</f>
        <v>1.17</v>
      </c>
      <c r="AJ6" s="2">
        <f>$H$2*Data!AJ6</f>
        <v>0</v>
      </c>
      <c r="AK6" s="2">
        <f>$H$2*Data!AK6</f>
        <v>0</v>
      </c>
      <c r="AL6" s="12">
        <f>$H$2*Data!AL6</f>
        <v>0</v>
      </c>
      <c r="AM6" s="11">
        <f>$H$2*Data!AM6</f>
        <v>0</v>
      </c>
      <c r="AN6" s="2">
        <f>$H$2*Data!AN6</f>
        <v>0</v>
      </c>
      <c r="AO6" s="6">
        <f>$H$2*Data!AO6</f>
        <v>0</v>
      </c>
      <c r="AP6" s="6">
        <f>$H$2*Data!AP6</f>
        <v>0</v>
      </c>
      <c r="AQ6" s="2">
        <f>$H$2*Data!AQ6</f>
        <v>1.99</v>
      </c>
      <c r="AR6" s="2">
        <f>$H$2*Data!AR6</f>
        <v>0.01</v>
      </c>
      <c r="AS6" s="2">
        <f>$H$2*Data!AS6</f>
        <v>0</v>
      </c>
      <c r="AT6" s="2">
        <f>$H$2*Data!AT6</f>
        <v>0</v>
      </c>
      <c r="AU6" s="12">
        <f>$H$2*Data!AU6</f>
        <v>0</v>
      </c>
      <c r="AV6" s="11">
        <f>$H$2*Data!AV6</f>
        <v>0</v>
      </c>
      <c r="AW6" s="2">
        <f>$H$2*Data!AW6</f>
        <v>0</v>
      </c>
      <c r="AX6" s="6">
        <f>$H$2*Data!AX6</f>
        <v>0</v>
      </c>
      <c r="AY6" s="6">
        <f>$H$2*Data!AY6</f>
        <v>1.6</v>
      </c>
      <c r="AZ6" s="2">
        <f>$H$2*Data!AZ6</f>
        <v>2.5300000000000002</v>
      </c>
      <c r="BA6" s="2">
        <f>$H$2*Data!BA6</f>
        <v>1.81</v>
      </c>
      <c r="BB6" s="2">
        <f>$H$2*Data!BB6</f>
        <v>0</v>
      </c>
      <c r="BC6" s="2">
        <f>$H$2*Data!BC6</f>
        <v>0</v>
      </c>
      <c r="BD6" s="12">
        <f>$H$2*Data!BD6</f>
        <v>0</v>
      </c>
      <c r="BE6" s="11">
        <f>$H$2*Data!BE6</f>
        <v>0</v>
      </c>
      <c r="BF6" s="2">
        <f>$H$2*Data!BF6</f>
        <v>0</v>
      </c>
      <c r="BG6" s="6">
        <f>$H$2*Data!BG6</f>
        <v>0</v>
      </c>
      <c r="BH6" s="6">
        <f>$H$2*Data!BH6</f>
        <v>2.1</v>
      </c>
      <c r="BI6" s="2">
        <f>$H$2*Data!BI6</f>
        <v>0.77</v>
      </c>
      <c r="BJ6" s="2">
        <f>$H$2*Data!BJ6</f>
        <v>0</v>
      </c>
      <c r="BK6" s="2">
        <f>$H$2*Data!BK6</f>
        <v>0</v>
      </c>
      <c r="BL6" s="2">
        <f>$H$2*Data!BL6</f>
        <v>0</v>
      </c>
      <c r="BM6" s="12">
        <f>$H$2*Data!BM6</f>
        <v>0</v>
      </c>
      <c r="BN6" s="11">
        <f>$H$2*Data!BN6</f>
        <v>0</v>
      </c>
      <c r="BO6" s="2">
        <f>$H$2*Data!BO6</f>
        <v>0</v>
      </c>
      <c r="BP6" s="6">
        <f>$H$2*Data!BP6</f>
        <v>0</v>
      </c>
      <c r="BQ6" s="6">
        <f>$H$2*Data!BQ6</f>
        <v>0.45</v>
      </c>
      <c r="BR6" s="2">
        <f>$H$2*Data!BR6</f>
        <v>2.4500000000000002</v>
      </c>
      <c r="BS6" s="2">
        <f>$H$2*Data!BS6</f>
        <v>0.08</v>
      </c>
      <c r="BT6" s="2">
        <f>$H$2*Data!BT6</f>
        <v>0</v>
      </c>
      <c r="BU6" s="2">
        <f>$H$2*Data!BU6</f>
        <v>0</v>
      </c>
      <c r="BV6" s="12">
        <f>$H$2*Data!BV6</f>
        <v>0</v>
      </c>
      <c r="BW6" s="11">
        <f>$H$2*Data!BW6</f>
        <v>0</v>
      </c>
      <c r="BX6" s="2">
        <f>$H$2*Data!BX6</f>
        <v>0</v>
      </c>
      <c r="BY6" s="6">
        <f>$H$2*Data!BY6</f>
        <v>0</v>
      </c>
      <c r="BZ6" s="6">
        <f>$H$2*Data!BZ6</f>
        <v>0.93</v>
      </c>
      <c r="CA6" s="2">
        <f>$H$2*Data!CA6</f>
        <v>1.86</v>
      </c>
      <c r="CB6" s="2">
        <f>$H$2*Data!CB6</f>
        <v>2.46</v>
      </c>
      <c r="CC6" s="2">
        <f>$H$2*Data!CC6</f>
        <v>2.2600000000000002</v>
      </c>
      <c r="CD6" s="2">
        <f>$H$2*Data!CD6</f>
        <v>2.2600000000000002</v>
      </c>
      <c r="CE6" s="12">
        <f>$H$2*Data!CE6</f>
        <v>2.35</v>
      </c>
      <c r="CF6" s="11">
        <f>$H$2*Data!CF6</f>
        <v>0</v>
      </c>
      <c r="CG6" s="2">
        <f>$H$2*Data!CG6</f>
        <v>0</v>
      </c>
      <c r="CH6" s="6">
        <f>$H$2*Data!CH6</f>
        <v>0</v>
      </c>
      <c r="CI6" s="6">
        <f>$H$2*Data!CI6</f>
        <v>0.66</v>
      </c>
      <c r="CJ6" s="2">
        <f>$H$2*Data!CJ6</f>
        <v>1.5</v>
      </c>
      <c r="CK6" s="2">
        <f>$H$2*Data!CK6</f>
        <v>0</v>
      </c>
      <c r="CL6" s="2">
        <f>$H$2*Data!CL6</f>
        <v>0</v>
      </c>
      <c r="CM6" s="2">
        <f>$H$2*Data!CM6</f>
        <v>0</v>
      </c>
      <c r="CN6" s="12">
        <f>$H$2*Data!CN6</f>
        <v>0</v>
      </c>
      <c r="CO6" s="11">
        <f>$H$2*Data!CO6</f>
        <v>0</v>
      </c>
      <c r="CP6" s="2">
        <f>$H$2*Data!CP6</f>
        <v>0</v>
      </c>
      <c r="CQ6" s="6">
        <f>$H$2*Data!CQ6</f>
        <v>0</v>
      </c>
      <c r="CR6" s="6">
        <f>$H$2*Data!CR6</f>
        <v>0</v>
      </c>
      <c r="CS6" s="2">
        <f>$H$2*Data!CS6</f>
        <v>2.36</v>
      </c>
      <c r="CT6" s="2">
        <f>$H$2*Data!CT6</f>
        <v>0.24</v>
      </c>
      <c r="CU6" s="2">
        <f>$H$2*Data!CU6</f>
        <v>0</v>
      </c>
      <c r="CV6" s="2">
        <f>$H$2*Data!CV6</f>
        <v>0</v>
      </c>
      <c r="CW6" s="12">
        <f>$H$2*Data!CW6</f>
        <v>0</v>
      </c>
      <c r="CX6" s="11">
        <f>$H$2*Data!CX6</f>
        <v>0</v>
      </c>
      <c r="CY6" s="2">
        <f>$H$2*Data!CY6</f>
        <v>0</v>
      </c>
      <c r="CZ6" s="6">
        <f>$H$2*Data!CZ6</f>
        <v>0</v>
      </c>
      <c r="DA6" s="6">
        <f>$H$2*Data!DA6</f>
        <v>1.37</v>
      </c>
      <c r="DB6" s="2">
        <f>$H$2*Data!DB6</f>
        <v>1.62</v>
      </c>
      <c r="DC6" s="2">
        <f>$H$2*Data!DC6</f>
        <v>0</v>
      </c>
      <c r="DD6" s="2">
        <f>$H$2*Data!DD6</f>
        <v>0</v>
      </c>
      <c r="DE6" s="2">
        <f>$H$2*Data!DE6</f>
        <v>0</v>
      </c>
      <c r="DF6" s="12">
        <f>$H$2*Data!DF6</f>
        <v>0</v>
      </c>
      <c r="DG6" s="11">
        <f>$H$2*Data!DG6</f>
        <v>0</v>
      </c>
      <c r="DH6" s="2">
        <f>$H$2*Data!DH6</f>
        <v>0</v>
      </c>
      <c r="DI6" s="6">
        <f>$H$2*Data!DI6</f>
        <v>0</v>
      </c>
      <c r="DJ6" s="6">
        <f>$H$2*Data!DJ6</f>
        <v>0</v>
      </c>
      <c r="DK6" s="2">
        <f>$H$2*Data!DK6</f>
        <v>2.39</v>
      </c>
      <c r="DL6" s="2">
        <f>$H$2*Data!DL6</f>
        <v>0.27</v>
      </c>
      <c r="DM6" s="2">
        <f>$H$2*Data!DM6</f>
        <v>0</v>
      </c>
      <c r="DN6" s="2">
        <f>$H$2*Data!DN6</f>
        <v>0</v>
      </c>
      <c r="DO6" s="12">
        <f>$H$2*Data!DO6</f>
        <v>0</v>
      </c>
      <c r="DP6" s="11">
        <f>$H$2*Data!DP6</f>
        <v>0</v>
      </c>
      <c r="DQ6" s="2">
        <f>$H$2*Data!DQ6</f>
        <v>0</v>
      </c>
      <c r="DR6" s="6">
        <f>$H$2*Data!DR6</f>
        <v>0.27</v>
      </c>
      <c r="DS6" s="6">
        <f>$H$2*Data!DS6</f>
        <v>2.4900000000000002</v>
      </c>
      <c r="DT6" s="2">
        <f>$H$2*Data!DT6</f>
        <v>0.48</v>
      </c>
      <c r="DU6" s="2">
        <f>$H$2*Data!DU6</f>
        <v>0</v>
      </c>
      <c r="DV6" s="2">
        <f>$H$2*Data!DV6</f>
        <v>0</v>
      </c>
      <c r="DW6" s="2">
        <f>$H$2*Data!DW6</f>
        <v>0</v>
      </c>
      <c r="DX6" s="12">
        <f>$H$2*Data!DX6</f>
        <v>0</v>
      </c>
      <c r="DY6" s="11">
        <f>$H$2*Data!DY6</f>
        <v>0</v>
      </c>
      <c r="DZ6" s="2">
        <f>$H$2*Data!DZ6</f>
        <v>0</v>
      </c>
      <c r="EA6" s="6">
        <f>$H$2*Data!EA6</f>
        <v>0</v>
      </c>
      <c r="EB6" s="6">
        <f>$H$2*Data!EB6</f>
        <v>0</v>
      </c>
      <c r="EC6" s="2">
        <f>$H$2*Data!EC6</f>
        <v>2.0300000000000002</v>
      </c>
      <c r="ED6" s="2">
        <f>$H$2*Data!ED6</f>
        <v>0.44</v>
      </c>
      <c r="EE6" s="2">
        <f>$H$2*Data!EE6</f>
        <v>0</v>
      </c>
      <c r="EF6" s="2">
        <f>$H$2*Data!EF6</f>
        <v>0</v>
      </c>
      <c r="EG6" s="12">
        <f>$H$2*Data!EG6</f>
        <v>0</v>
      </c>
      <c r="EH6" s="11">
        <f>$H$2*Data!EH6</f>
        <v>0</v>
      </c>
      <c r="EI6" s="2">
        <f>$H$2*Data!EI6</f>
        <v>0</v>
      </c>
      <c r="EJ6" s="6">
        <f>$H$2*Data!EJ6</f>
        <v>0</v>
      </c>
      <c r="EK6" s="6">
        <f>$H$2*Data!EK6</f>
        <v>1.06</v>
      </c>
      <c r="EL6" s="2">
        <f>$H$2*Data!EL6</f>
        <v>0</v>
      </c>
      <c r="EM6" s="2">
        <f>$H$2*Data!EM6</f>
        <v>0</v>
      </c>
      <c r="EN6" s="2">
        <f>$H$2*Data!EN6</f>
        <v>0</v>
      </c>
      <c r="EO6" s="2">
        <f>$H$2*Data!EO6</f>
        <v>0</v>
      </c>
      <c r="EP6" s="12">
        <f>$H$2*Data!EP6</f>
        <v>0</v>
      </c>
      <c r="EQ6" s="11">
        <f>$H$2*Data!EQ6</f>
        <v>0</v>
      </c>
      <c r="ER6" s="2">
        <f>$H$2*Data!ER6</f>
        <v>0</v>
      </c>
      <c r="ES6" s="6">
        <f>$H$2*Data!ES6</f>
        <v>0</v>
      </c>
      <c r="ET6" s="6">
        <f>$H$2*Data!ET6</f>
        <v>0.37</v>
      </c>
      <c r="EU6" s="2">
        <f>$H$2*Data!EU6</f>
        <v>2.46</v>
      </c>
      <c r="EV6" s="2">
        <f>$H$2*Data!EV6</f>
        <v>0.71</v>
      </c>
      <c r="EW6" s="2">
        <f>$H$2*Data!EW6</f>
        <v>0</v>
      </c>
      <c r="EX6" s="2">
        <f>$H$2*Data!EX6</f>
        <v>0</v>
      </c>
      <c r="EY6" s="12">
        <f>$H$2*Data!EY6</f>
        <v>0</v>
      </c>
      <c r="EZ6" s="11">
        <f>$H$2*Data!EZ6</f>
        <v>0</v>
      </c>
      <c r="FA6" s="2">
        <f>$H$2*Data!FA6</f>
        <v>0</v>
      </c>
      <c r="FB6" s="6">
        <f>$H$2*Data!FB6</f>
        <v>0</v>
      </c>
      <c r="FC6" s="6">
        <f>$H$2*Data!FC6</f>
        <v>1.08</v>
      </c>
      <c r="FD6" s="2">
        <f>$H$2*Data!FD6</f>
        <v>0.96</v>
      </c>
      <c r="FE6" s="2">
        <f>$H$2*Data!FE6</f>
        <v>0</v>
      </c>
      <c r="FF6" s="2">
        <f>$H$2*Data!FF6</f>
        <v>0</v>
      </c>
      <c r="FG6" s="2">
        <f>$H$2*Data!FG6</f>
        <v>0</v>
      </c>
      <c r="FH6" s="12">
        <f>$H$2*Data!FH6</f>
        <v>0</v>
      </c>
      <c r="FI6" s="11">
        <f>$H$2*Data!FI6</f>
        <v>0</v>
      </c>
      <c r="FJ6" s="2">
        <f>$H$2*Data!FJ6</f>
        <v>0</v>
      </c>
      <c r="FK6" s="6">
        <f>$H$2*Data!FK6</f>
        <v>0</v>
      </c>
      <c r="FL6" s="6">
        <f>$H$2*Data!FL6</f>
        <v>0.38</v>
      </c>
      <c r="FM6" s="2">
        <f>$H$2*Data!FM6</f>
        <v>2.4900000000000002</v>
      </c>
      <c r="FN6" s="2">
        <f>$H$2*Data!FN6</f>
        <v>1.76</v>
      </c>
      <c r="FO6" s="2">
        <f>$H$2*Data!FO6</f>
        <v>0</v>
      </c>
      <c r="FP6" s="2">
        <f>$H$2*Data!FP6</f>
        <v>0</v>
      </c>
      <c r="FQ6" s="12">
        <f>$H$2*Data!FQ6</f>
        <v>0</v>
      </c>
      <c r="FR6" s="11">
        <f>$H$2*Data!FR6</f>
        <v>0</v>
      </c>
      <c r="FS6" s="2">
        <f>$H$2*Data!FS6</f>
        <v>0</v>
      </c>
      <c r="FT6" s="6">
        <f>$H$2*Data!FT6</f>
        <v>0</v>
      </c>
      <c r="FU6" s="6">
        <f>$H$2*Data!FU6</f>
        <v>0.6</v>
      </c>
      <c r="FV6" s="2">
        <f>$H$2*Data!FV6</f>
        <v>2.5100000000000002</v>
      </c>
      <c r="FW6" s="2">
        <f>$H$2*Data!FW6</f>
        <v>0.12</v>
      </c>
      <c r="FX6" s="2">
        <f>$H$2*Data!FX6</f>
        <v>0</v>
      </c>
      <c r="FY6" s="2">
        <f>$H$2*Data!FY6</f>
        <v>0</v>
      </c>
      <c r="FZ6" s="12">
        <f>$H$2*Data!FZ6</f>
        <v>0</v>
      </c>
      <c r="GA6" s="11">
        <f>$H$2*Data!GA6</f>
        <v>0</v>
      </c>
      <c r="GB6" s="2">
        <f>$H$2*Data!GB6</f>
        <v>0</v>
      </c>
      <c r="GC6" s="6">
        <f>$H$2*Data!GC6</f>
        <v>0</v>
      </c>
      <c r="GD6" s="6">
        <f>$H$2*Data!GD6</f>
        <v>0</v>
      </c>
      <c r="GE6" s="2">
        <f>$H$2*Data!GE6</f>
        <v>0</v>
      </c>
      <c r="GF6" s="2">
        <f>$H$2*Data!GF6</f>
        <v>0.64</v>
      </c>
      <c r="GG6" s="2">
        <f>$H$2*Data!GG6</f>
        <v>2.5300000000000002</v>
      </c>
      <c r="GH6" s="2">
        <f>$H$2*Data!GH6</f>
        <v>2.4300000000000002</v>
      </c>
      <c r="GI6" s="12">
        <f>$H$2*Data!GI6</f>
        <v>0</v>
      </c>
      <c r="GJ6" s="11">
        <f>$H$2*Data!GJ6</f>
        <v>0</v>
      </c>
      <c r="GK6" s="2">
        <f>$H$2*Data!GK6</f>
        <v>0</v>
      </c>
      <c r="GL6" s="6">
        <f>$H$2*Data!GL6</f>
        <v>0</v>
      </c>
      <c r="GM6" s="6">
        <f>$H$2*Data!GM6</f>
        <v>0.23</v>
      </c>
      <c r="GN6" s="2">
        <f>$H$2*Data!GN6</f>
        <v>1.5</v>
      </c>
      <c r="GO6" s="2">
        <f>$H$2*Data!GO6</f>
        <v>0</v>
      </c>
      <c r="GP6" s="2">
        <f>$H$2*Data!GP6</f>
        <v>0</v>
      </c>
      <c r="GQ6" s="2">
        <f>$H$2*Data!GQ6</f>
        <v>0</v>
      </c>
      <c r="GR6" s="12">
        <f>$H$2*Data!GR6</f>
        <v>0</v>
      </c>
      <c r="GS6" s="11">
        <f>$H$2*Data!GS6</f>
        <v>0</v>
      </c>
      <c r="GT6" s="2">
        <f>$H$2*Data!GT6</f>
        <v>0</v>
      </c>
      <c r="GU6" s="6">
        <f>$H$2*Data!GU6</f>
        <v>0</v>
      </c>
      <c r="GV6" s="6">
        <f>$H$2*Data!GV6</f>
        <v>2.11</v>
      </c>
      <c r="GW6" s="2">
        <f>$H$2*Data!GW6</f>
        <v>1.92</v>
      </c>
      <c r="GX6" s="2">
        <f>$H$2*Data!GX6</f>
        <v>0</v>
      </c>
      <c r="GY6" s="2">
        <f>$H$2*Data!GY6</f>
        <v>0</v>
      </c>
      <c r="GZ6" s="2">
        <f>$H$2*Data!GZ6</f>
        <v>0</v>
      </c>
      <c r="HA6" s="12">
        <f>$H$2*Data!HA6</f>
        <v>0</v>
      </c>
      <c r="HB6" s="11">
        <f>$H$2*Data!HB6</f>
        <v>0</v>
      </c>
      <c r="HC6" s="2">
        <f>$H$2*Data!HC6</f>
        <v>0</v>
      </c>
      <c r="HD6" s="6">
        <f>$H$2*Data!HD6</f>
        <v>0</v>
      </c>
      <c r="HE6" s="6">
        <f>$H$2*Data!HE6</f>
        <v>0</v>
      </c>
      <c r="HF6" s="2">
        <f>$H$2*Data!HF6</f>
        <v>1.1200000000000001</v>
      </c>
      <c r="HG6" s="2">
        <f>$H$2*Data!HG6</f>
        <v>0.17</v>
      </c>
      <c r="HH6" s="2">
        <f>$H$2*Data!HH6</f>
        <v>0</v>
      </c>
      <c r="HI6" s="2">
        <f>$H$2*Data!HI6</f>
        <v>0</v>
      </c>
      <c r="HJ6" s="12">
        <f>$H$2*Data!HJ6</f>
        <v>0</v>
      </c>
      <c r="HK6" s="11">
        <f>$H$2*Data!HK6</f>
        <v>0</v>
      </c>
      <c r="HL6" s="2">
        <f>$H$2*Data!HL6</f>
        <v>0</v>
      </c>
      <c r="HM6" s="6">
        <f>$H$2*Data!HM6</f>
        <v>0</v>
      </c>
      <c r="HN6" s="6">
        <f>$H$2*Data!HN6</f>
        <v>0.28000000000000003</v>
      </c>
      <c r="HO6" s="2">
        <f>$H$2*Data!HO6</f>
        <v>2.0300000000000002</v>
      </c>
      <c r="HP6" s="2">
        <f>$H$2*Data!HP6</f>
        <v>0</v>
      </c>
      <c r="HQ6" s="2">
        <f>$H$2*Data!HQ6</f>
        <v>0</v>
      </c>
      <c r="HR6" s="2">
        <f>$H$2*Data!HR6</f>
        <v>0</v>
      </c>
      <c r="HS6" s="12">
        <f>$H$2*Data!HS6</f>
        <v>0</v>
      </c>
      <c r="HT6" s="11">
        <f>$H$2*Data!HT6</f>
        <v>0</v>
      </c>
      <c r="HU6" s="2">
        <f>$H$2*Data!HU6</f>
        <v>0</v>
      </c>
      <c r="HV6" s="6">
        <f>$H$2*Data!HV6</f>
        <v>0</v>
      </c>
      <c r="HW6" s="6">
        <f>$H$2*Data!HW6</f>
        <v>0</v>
      </c>
      <c r="HX6" s="2">
        <f>$H$2*Data!HX6</f>
        <v>0</v>
      </c>
      <c r="HY6" s="2">
        <f>$H$2*Data!HY6</f>
        <v>1.06</v>
      </c>
      <c r="HZ6" s="2">
        <f>$H$2*Data!HZ6</f>
        <v>2.21</v>
      </c>
      <c r="IA6" s="2">
        <f>$H$2*Data!IA6</f>
        <v>0</v>
      </c>
      <c r="IB6" s="12">
        <f>$H$2*Data!IB6</f>
        <v>0</v>
      </c>
      <c r="IC6" s="11">
        <f>$H$2*Data!IC6</f>
        <v>0</v>
      </c>
      <c r="ID6" s="2">
        <f>$H$2*Data!ID6</f>
        <v>0</v>
      </c>
      <c r="IE6" s="6">
        <f>$H$2*Data!IE6</f>
        <v>0.1</v>
      </c>
      <c r="IF6" s="6">
        <f>$H$2*Data!IF6</f>
        <v>2.5300000000000002</v>
      </c>
      <c r="IG6" s="2">
        <f>$H$2*Data!IG6</f>
        <v>1.6500000000000001</v>
      </c>
      <c r="IH6" s="2">
        <f>$H$2*Data!IH6</f>
        <v>0</v>
      </c>
      <c r="II6" s="2">
        <f>$H$2*Data!II6</f>
        <v>0</v>
      </c>
      <c r="IJ6" s="2">
        <f>$H$2*Data!IJ6</f>
        <v>0</v>
      </c>
      <c r="IK6" s="12">
        <f>$H$2*Data!IK6</f>
        <v>0</v>
      </c>
      <c r="IL6" s="11">
        <f>$H$2*Data!IL6</f>
        <v>0</v>
      </c>
      <c r="IM6" s="2">
        <f>$H$2*Data!IM6</f>
        <v>1.8800000000000001</v>
      </c>
      <c r="IN6" s="6">
        <f>$H$2*Data!IN6</f>
        <v>2.2600000000000002</v>
      </c>
      <c r="IO6" s="6">
        <f>$H$2*Data!IO6</f>
        <v>1.35</v>
      </c>
      <c r="IP6" s="2">
        <f>$H$2*Data!IP6</f>
        <v>2.2200000000000002</v>
      </c>
      <c r="IQ6" s="2">
        <f>$H$2*Data!IQ6</f>
        <v>2.2200000000000002</v>
      </c>
      <c r="IR6" s="2">
        <f>$H$2*Data!IR6</f>
        <v>1.76</v>
      </c>
      <c r="IS6" s="2">
        <f>$H$2*Data!IS6</f>
        <v>0</v>
      </c>
      <c r="IT6" s="12">
        <f>$H$2*Data!IT6</f>
        <v>0</v>
      </c>
      <c r="IU6" s="11">
        <f>$H$2*Data!IU6</f>
        <v>0</v>
      </c>
      <c r="IV6" s="2">
        <f>$H$2*Data!IV6</f>
        <v>0.16</v>
      </c>
      <c r="IW6" s="6">
        <f>$H$2*Data!IW6</f>
        <v>0.13</v>
      </c>
      <c r="IX6" s="6">
        <f>$H$2*Data!IX6</f>
        <v>0.15</v>
      </c>
      <c r="IY6" s="2">
        <f>$H$2*Data!IY6</f>
        <v>0.76</v>
      </c>
      <c r="IZ6" s="2">
        <f>$H$2*Data!IZ6</f>
        <v>1.74</v>
      </c>
      <c r="JA6" s="2">
        <f>$H$2*Data!JA6</f>
        <v>0</v>
      </c>
      <c r="JB6" s="2">
        <f>$H$2*Data!JB6</f>
        <v>0</v>
      </c>
      <c r="JC6" s="12">
        <f>$H$2*Data!JC6</f>
        <v>0</v>
      </c>
      <c r="JD6" s="11">
        <f>$H$2*Data!JD6</f>
        <v>0</v>
      </c>
      <c r="JE6" s="2">
        <f>$H$2*Data!JE6</f>
        <v>0</v>
      </c>
      <c r="JF6" s="6">
        <f>$H$2*Data!JF6</f>
        <v>0</v>
      </c>
      <c r="JG6" s="6">
        <f>$H$2*Data!JG6</f>
        <v>0.32</v>
      </c>
      <c r="JH6" s="2">
        <f>$H$2*Data!JH6</f>
        <v>2.54</v>
      </c>
      <c r="JI6" s="2">
        <f>$H$2*Data!JI6</f>
        <v>0.01</v>
      </c>
      <c r="JJ6" s="2">
        <f>$H$2*Data!JJ6</f>
        <v>0</v>
      </c>
      <c r="JK6" s="2">
        <f>$H$2*Data!JK6</f>
        <v>0</v>
      </c>
      <c r="JL6" s="12">
        <f>$H$2*Data!JL6</f>
        <v>0</v>
      </c>
      <c r="JM6" s="11">
        <f>$H$2*Data!JM6</f>
        <v>0</v>
      </c>
      <c r="JN6" s="2">
        <f>$H$2*Data!JN6</f>
        <v>0</v>
      </c>
      <c r="JO6" s="6">
        <f>$H$2*Data!JO6</f>
        <v>0</v>
      </c>
      <c r="JP6" s="6">
        <f>$H$2*Data!JP6</f>
        <v>0.9</v>
      </c>
      <c r="JQ6" s="2">
        <f>$H$2*Data!JQ6</f>
        <v>2.5300000000000002</v>
      </c>
      <c r="JR6" s="2">
        <f>$H$2*Data!JR6</f>
        <v>2.11</v>
      </c>
      <c r="JS6" s="2">
        <f>$H$2*Data!JS6</f>
        <v>0</v>
      </c>
      <c r="JT6" s="2">
        <f>$H$2*Data!JT6</f>
        <v>0</v>
      </c>
      <c r="JU6" s="12">
        <f>$H$2*Data!JU6</f>
        <v>0</v>
      </c>
      <c r="JV6" s="11">
        <f>$H$2*Data!JV6</f>
        <v>0</v>
      </c>
      <c r="JW6" s="2">
        <f>$H$2*Data!JW6</f>
        <v>0</v>
      </c>
      <c r="JX6" s="6">
        <f>$H$2*Data!JX6</f>
        <v>0</v>
      </c>
      <c r="JY6" s="6">
        <f>$H$2*Data!JY6</f>
        <v>1.07</v>
      </c>
      <c r="JZ6" s="2">
        <f>$H$2*Data!JZ6</f>
        <v>2.44</v>
      </c>
      <c r="KA6" s="2">
        <f>$H$2*Data!KA6</f>
        <v>0.62</v>
      </c>
      <c r="KB6" s="2">
        <f>$H$2*Data!KB6</f>
        <v>0</v>
      </c>
      <c r="KC6" s="2">
        <f>$H$2*Data!KC6</f>
        <v>0</v>
      </c>
      <c r="KD6" s="12">
        <f>$H$2*Data!KD6</f>
        <v>0</v>
      </c>
      <c r="KE6" s="11">
        <f>$H$2*Data!KE6</f>
        <v>0</v>
      </c>
      <c r="KF6" s="2">
        <f>$H$2*Data!KF6</f>
        <v>0</v>
      </c>
      <c r="KG6" s="6">
        <f>$H$2*Data!KG6</f>
        <v>0</v>
      </c>
      <c r="KH6" s="6">
        <f>$H$2*Data!KH6</f>
        <v>0</v>
      </c>
      <c r="KI6" s="2">
        <f>$H$2*Data!KI6</f>
        <v>2.5300000000000002</v>
      </c>
      <c r="KJ6" s="2">
        <f>$H$2*Data!KJ6</f>
        <v>1.23</v>
      </c>
      <c r="KK6" s="2">
        <f>$H$2*Data!KK6</f>
        <v>0</v>
      </c>
      <c r="KL6" s="2">
        <f>$H$2*Data!KL6</f>
        <v>0</v>
      </c>
      <c r="KM6" s="12">
        <f>$H$2*Data!KM6</f>
        <v>0</v>
      </c>
      <c r="KN6" s="11">
        <f>$H$2*Data!KN6</f>
        <v>0</v>
      </c>
      <c r="KO6" s="2">
        <f>$H$2*Data!KO6</f>
        <v>0</v>
      </c>
      <c r="KP6" s="6">
        <f>$H$2*Data!KP6</f>
        <v>0</v>
      </c>
      <c r="KQ6" s="6">
        <f>$H$2*Data!KQ6</f>
        <v>2.52</v>
      </c>
      <c r="KR6" s="2">
        <f>$H$2*Data!KR6</f>
        <v>2.52</v>
      </c>
      <c r="KS6" s="2">
        <f>$H$2*Data!KS6</f>
        <v>0</v>
      </c>
      <c r="KT6" s="2">
        <f>$H$2*Data!KT6</f>
        <v>0</v>
      </c>
      <c r="KU6" s="2">
        <f>$H$2*Data!KU6</f>
        <v>0</v>
      </c>
      <c r="KV6" s="12">
        <f>$H$2*Data!KV6</f>
        <v>0</v>
      </c>
      <c r="KW6" s="11">
        <f>$H$2*Data!KW6</f>
        <v>0</v>
      </c>
      <c r="KX6" s="2">
        <f>$H$2*Data!KX6</f>
        <v>0</v>
      </c>
      <c r="KY6" s="6">
        <f>$H$2*Data!KY6</f>
        <v>0.14000000000000001</v>
      </c>
      <c r="KZ6" s="6">
        <f>$H$2*Data!KZ6</f>
        <v>1.1599999999999999</v>
      </c>
      <c r="LA6" s="2">
        <f>$H$2*Data!LA6</f>
        <v>1.73</v>
      </c>
      <c r="LB6" s="2">
        <f>$H$2*Data!LB6</f>
        <v>2.5</v>
      </c>
      <c r="LC6" s="2">
        <f>$H$2*Data!LC6</f>
        <v>1.41</v>
      </c>
      <c r="LD6" s="2">
        <f>$H$2*Data!LD6</f>
        <v>0</v>
      </c>
      <c r="LE6" s="12">
        <f>$H$2*Data!LE6</f>
        <v>0</v>
      </c>
      <c r="LF6" s="11">
        <f>$H$2*Data!LF6</f>
        <v>0</v>
      </c>
      <c r="LG6" s="2">
        <f>$H$2*Data!LG6</f>
        <v>0</v>
      </c>
      <c r="LH6" s="6">
        <f>$H$2*Data!LH6</f>
        <v>0</v>
      </c>
      <c r="LI6" s="6">
        <f>$H$2*Data!LI6</f>
        <v>0</v>
      </c>
      <c r="LJ6" s="2">
        <f>$H$2*Data!LJ6</f>
        <v>0</v>
      </c>
      <c r="LK6" s="2">
        <f>$H$2*Data!LK6</f>
        <v>2.5100000000000002</v>
      </c>
      <c r="LL6" s="2">
        <f>$H$2*Data!LL6</f>
        <v>0.3</v>
      </c>
      <c r="LM6" s="2">
        <f>$H$2*Data!LM6</f>
        <v>0</v>
      </c>
      <c r="LN6" s="12">
        <f>$H$2*Data!LN6</f>
        <v>0</v>
      </c>
      <c r="LO6" s="11">
        <f>$H$2*Data!LO6</f>
        <v>0</v>
      </c>
      <c r="LP6" s="2">
        <f>$H$2*Data!LP6</f>
        <v>0</v>
      </c>
      <c r="LQ6" s="6">
        <f>$H$2*Data!LQ6</f>
        <v>0</v>
      </c>
      <c r="LR6" s="6">
        <f>$H$2*Data!LR6</f>
        <v>0</v>
      </c>
      <c r="LS6" s="2">
        <f>$H$2*Data!LS6</f>
        <v>0.83000000000000007</v>
      </c>
      <c r="LT6" s="2">
        <f>$H$2*Data!LT6</f>
        <v>1.8800000000000001</v>
      </c>
      <c r="LU6" s="2">
        <f>$H$2*Data!LU6</f>
        <v>0</v>
      </c>
      <c r="LV6" s="2">
        <f>$H$2*Data!LV6</f>
        <v>0</v>
      </c>
      <c r="LW6" s="12">
        <f>$H$2*Data!LW6</f>
        <v>0</v>
      </c>
      <c r="LX6" s="11">
        <f>$H$2*Data!LX6</f>
        <v>0</v>
      </c>
      <c r="LY6" s="2">
        <f>$H$2*Data!LY6</f>
        <v>0</v>
      </c>
      <c r="LZ6" s="6">
        <f>$H$2*Data!LZ6</f>
        <v>0</v>
      </c>
      <c r="MA6" s="6">
        <f>$H$2*Data!MA6</f>
        <v>1.0900000000000001</v>
      </c>
      <c r="MB6" s="2">
        <f>$H$2*Data!MB6</f>
        <v>2.5300000000000002</v>
      </c>
      <c r="MC6" s="2">
        <f>$H$2*Data!MC6</f>
        <v>1.05</v>
      </c>
      <c r="MD6" s="2">
        <f>$H$2*Data!MD6</f>
        <v>0</v>
      </c>
      <c r="ME6" s="2">
        <f>$H$2*Data!ME6</f>
        <v>0</v>
      </c>
      <c r="MF6" s="12">
        <f>$H$2*Data!MF6</f>
        <v>0</v>
      </c>
      <c r="MG6" s="11">
        <f>$H$2*Data!MG6</f>
        <v>0</v>
      </c>
      <c r="MH6" s="2">
        <f>$H$2*Data!MH6</f>
        <v>0</v>
      </c>
      <c r="MI6" s="6">
        <f>$H$2*Data!MI6</f>
        <v>0.39</v>
      </c>
      <c r="MJ6" s="6">
        <f>$H$2*Data!MJ6</f>
        <v>2.02</v>
      </c>
      <c r="MK6" s="2">
        <f>$H$2*Data!MK6</f>
        <v>2.2200000000000002</v>
      </c>
      <c r="ML6" s="2">
        <f>$H$2*Data!ML6</f>
        <v>2.2200000000000002</v>
      </c>
      <c r="MM6" s="2">
        <f>$H$2*Data!MM6</f>
        <v>0</v>
      </c>
      <c r="MN6" s="2">
        <f>$H$2*Data!MN6</f>
        <v>0</v>
      </c>
      <c r="MO6" s="12">
        <f>$H$2*Data!MO6</f>
        <v>0</v>
      </c>
      <c r="MP6" s="11">
        <f>$H$2*Data!MP6</f>
        <v>0</v>
      </c>
      <c r="MQ6" s="2">
        <f>$H$2*Data!MQ6</f>
        <v>0.12</v>
      </c>
      <c r="MR6" s="6">
        <f>$H$2*Data!MR6</f>
        <v>0</v>
      </c>
      <c r="MS6" s="6">
        <f>$H$2*Data!MS6</f>
        <v>0</v>
      </c>
      <c r="MT6" s="2">
        <f>$H$2*Data!MT6</f>
        <v>0.11</v>
      </c>
      <c r="MU6" s="2">
        <f>$H$2*Data!MU6</f>
        <v>2.4</v>
      </c>
      <c r="MV6" s="2">
        <f>$H$2*Data!MV6</f>
        <v>0.1</v>
      </c>
      <c r="MW6" s="2">
        <f>$H$2*Data!MW6</f>
        <v>0</v>
      </c>
      <c r="MX6" s="12">
        <f>$H$2*Data!MX6</f>
        <v>0</v>
      </c>
      <c r="MY6" s="11">
        <f>$H$2*Data!MY6</f>
        <v>0</v>
      </c>
      <c r="MZ6" s="2">
        <f>$H$2*Data!MZ6</f>
        <v>0</v>
      </c>
      <c r="NA6" s="6">
        <f>$H$2*Data!NA6</f>
        <v>0</v>
      </c>
      <c r="NB6" s="6">
        <f>$H$2*Data!NB6</f>
        <v>1.32</v>
      </c>
      <c r="NC6" s="2">
        <f>$H$2*Data!NC6</f>
        <v>2.54</v>
      </c>
      <c r="ND6" s="2">
        <f>$H$2*Data!ND6</f>
        <v>0</v>
      </c>
      <c r="NE6" s="2">
        <f>$H$2*Data!NE6</f>
        <v>0</v>
      </c>
      <c r="NF6" s="2">
        <f>$H$2*Data!NF6</f>
        <v>0</v>
      </c>
      <c r="NG6" s="12">
        <f>$H$2*Data!NG6</f>
        <v>0</v>
      </c>
      <c r="NH6" s="11">
        <f>$H$2*Data!NH6</f>
        <v>0</v>
      </c>
      <c r="NI6" s="2">
        <f>$H$2*Data!NI6</f>
        <v>0</v>
      </c>
      <c r="NJ6" s="6">
        <f>$H$2*Data!NJ6</f>
        <v>0</v>
      </c>
      <c r="NK6" s="6">
        <f>$H$2*Data!NK6</f>
        <v>0.33</v>
      </c>
      <c r="NL6" s="2">
        <f>$H$2*Data!NL6</f>
        <v>2.4900000000000002</v>
      </c>
      <c r="NM6" s="2">
        <f>$H$2*Data!NM6</f>
        <v>0.14000000000000001</v>
      </c>
      <c r="NN6" s="2">
        <f>$H$2*Data!NN6</f>
        <v>0</v>
      </c>
      <c r="NO6" s="2">
        <f>$H$2*Data!NO6</f>
        <v>0</v>
      </c>
      <c r="NP6" s="12">
        <f>$H$2*Data!NP6</f>
        <v>0</v>
      </c>
      <c r="NQ6" s="11">
        <f>$H$2*Data!NQ6</f>
        <v>0</v>
      </c>
      <c r="NR6" s="2">
        <f>$H$2*Data!NR6</f>
        <v>0</v>
      </c>
      <c r="NS6" s="6">
        <f>$H$2*Data!NS6</f>
        <v>0.11</v>
      </c>
      <c r="NT6" s="6">
        <f>$H$2*Data!NT6</f>
        <v>2.5100000000000002</v>
      </c>
      <c r="NU6" s="2">
        <f>$H$2*Data!NU6</f>
        <v>1.93</v>
      </c>
      <c r="NV6" s="2">
        <f>$H$2*Data!NV6</f>
        <v>0</v>
      </c>
      <c r="NW6" s="2">
        <f>$H$2*Data!NW6</f>
        <v>0</v>
      </c>
      <c r="NX6" s="2">
        <f>$H$2*Data!NX6</f>
        <v>0</v>
      </c>
      <c r="NY6" s="12">
        <f>$H$2*Data!NY6</f>
        <v>0</v>
      </c>
      <c r="NZ6" s="11">
        <f>$H$2*Data!NZ6</f>
        <v>0</v>
      </c>
      <c r="OA6" s="2">
        <f>$H$2*Data!OA6</f>
        <v>0</v>
      </c>
      <c r="OB6" s="6">
        <f>$H$2*Data!OB6</f>
        <v>0</v>
      </c>
      <c r="OC6" s="6">
        <f>$H$2*Data!OC6</f>
        <v>1.22</v>
      </c>
      <c r="OD6" s="2">
        <f>$H$2*Data!OD6</f>
        <v>2.48</v>
      </c>
      <c r="OE6" s="2">
        <f>$H$2*Data!OE6</f>
        <v>2.38</v>
      </c>
      <c r="OF6" s="2">
        <f>$H$2*Data!OF6</f>
        <v>0</v>
      </c>
      <c r="OG6" s="2">
        <f>$H$2*Data!OG6</f>
        <v>0</v>
      </c>
      <c r="OH6" s="12">
        <f>$H$2*Data!OH6</f>
        <v>0</v>
      </c>
      <c r="OI6" s="11">
        <f>$H$2*Data!OI6</f>
        <v>0.27</v>
      </c>
      <c r="OJ6" s="2">
        <f>$H$2*Data!OJ6</f>
        <v>1.5</v>
      </c>
      <c r="OK6" s="6">
        <f>$H$2*Data!OK6</f>
        <v>0</v>
      </c>
      <c r="OL6" s="6">
        <f>$H$2*Data!OL6</f>
        <v>0</v>
      </c>
      <c r="OM6" s="2">
        <f>$H$2*Data!OM6</f>
        <v>0</v>
      </c>
      <c r="ON6" s="2">
        <f>$H$2*Data!ON6</f>
        <v>0.16</v>
      </c>
      <c r="OO6" s="2">
        <f>$H$2*Data!OO6</f>
        <v>0.43</v>
      </c>
      <c r="OP6" s="2">
        <f>$H$2*Data!OP6</f>
        <v>0.69000000000000006</v>
      </c>
      <c r="OQ6" s="12">
        <f>$H$2*Data!OQ6</f>
        <v>0.56000000000000005</v>
      </c>
      <c r="OR6" s="11">
        <f>$H$2*Data!OR6</f>
        <v>0</v>
      </c>
      <c r="OS6" s="2">
        <f>$H$2*Data!OS6</f>
        <v>0</v>
      </c>
      <c r="OT6" s="6">
        <f>$H$2*Data!OT6</f>
        <v>0.46</v>
      </c>
      <c r="OU6" s="6">
        <f>$H$2*Data!OU6</f>
        <v>1.1300000000000001</v>
      </c>
      <c r="OV6" s="2">
        <f>$H$2*Data!OV6</f>
        <v>0</v>
      </c>
      <c r="OW6" s="2">
        <f>$H$2*Data!OW6</f>
        <v>0</v>
      </c>
      <c r="OX6" s="2">
        <f>$H$2*Data!OX6</f>
        <v>0</v>
      </c>
      <c r="OY6" s="2">
        <f>$H$2*Data!OY6</f>
        <v>0</v>
      </c>
      <c r="OZ6" s="12">
        <f>$H$2*Data!OZ6</f>
        <v>0</v>
      </c>
      <c r="PA6" s="11">
        <f>$H$2*Data!PA6</f>
        <v>0</v>
      </c>
      <c r="PB6" s="2">
        <f>$H$2*Data!PB6</f>
        <v>0</v>
      </c>
      <c r="PC6" s="6">
        <f>$H$2*Data!PC6</f>
        <v>0</v>
      </c>
      <c r="PD6" s="6">
        <f>$H$2*Data!PD6</f>
        <v>2.0699999999999998</v>
      </c>
      <c r="PE6" s="2">
        <f>$H$2*Data!PE6</f>
        <v>2.46</v>
      </c>
      <c r="PF6" s="2">
        <f>$H$2*Data!PF6</f>
        <v>0</v>
      </c>
      <c r="PG6" s="2">
        <f>$H$2*Data!PG6</f>
        <v>0</v>
      </c>
      <c r="PH6" s="2">
        <f>$H$2*Data!PH6</f>
        <v>0</v>
      </c>
      <c r="PI6" s="12">
        <f>$H$2*Data!PI6</f>
        <v>0</v>
      </c>
      <c r="PJ6" s="11">
        <f>$H$2*Data!PJ6</f>
        <v>0</v>
      </c>
      <c r="PK6" s="2">
        <f>$H$2*Data!PK6</f>
        <v>0</v>
      </c>
      <c r="PL6" s="6">
        <f>$H$2*Data!PL6</f>
        <v>0.65</v>
      </c>
      <c r="PM6" s="6">
        <f>$H$2*Data!PM6</f>
        <v>1.35</v>
      </c>
      <c r="PN6" s="2">
        <f>$H$2*Data!PN6</f>
        <v>2.29</v>
      </c>
      <c r="PO6" s="2">
        <f>$H$2*Data!PO6</f>
        <v>2.5300000000000002</v>
      </c>
      <c r="PP6" s="2">
        <f>$H$2*Data!PP6</f>
        <v>0.08</v>
      </c>
      <c r="PQ6" s="2">
        <f>$H$2*Data!PQ6</f>
        <v>0</v>
      </c>
      <c r="PR6" s="12">
        <f>$H$2*Data!PR6</f>
        <v>0</v>
      </c>
      <c r="PS6" s="11">
        <f>$H$2*Data!PS6</f>
        <v>0</v>
      </c>
      <c r="PT6" s="2">
        <f>$H$2*Data!PT6</f>
        <v>0</v>
      </c>
      <c r="PU6" s="6">
        <f>$H$2*Data!PU6</f>
        <v>0</v>
      </c>
      <c r="PV6" s="6">
        <f>$H$2*Data!PV6</f>
        <v>0</v>
      </c>
      <c r="PW6" s="2">
        <f>$H$2*Data!PW6</f>
        <v>1.43</v>
      </c>
      <c r="PX6" s="2">
        <f>$H$2*Data!PX6</f>
        <v>1.22</v>
      </c>
      <c r="PY6" s="2">
        <f>$H$2*Data!PY6</f>
        <v>0</v>
      </c>
      <c r="PZ6" s="2">
        <f>$H$2*Data!PZ6</f>
        <v>0</v>
      </c>
      <c r="QA6" s="12">
        <f>$H$2*Data!QA6</f>
        <v>0</v>
      </c>
      <c r="QB6" s="11">
        <f>$H$2*Data!QB6</f>
        <v>0</v>
      </c>
      <c r="QC6" s="2">
        <f>$H$2*Data!QC6</f>
        <v>0</v>
      </c>
      <c r="QD6" s="6">
        <f>$H$2*Data!QD6</f>
        <v>0</v>
      </c>
      <c r="QE6" s="6">
        <f>$H$2*Data!QE6</f>
        <v>0.08</v>
      </c>
      <c r="QF6" s="2">
        <f>$H$2*Data!QF6</f>
        <v>2.52</v>
      </c>
      <c r="QG6" s="2">
        <f>$H$2*Data!QG6</f>
        <v>0.3</v>
      </c>
      <c r="QH6" s="2">
        <f>$H$2*Data!QH6</f>
        <v>0</v>
      </c>
      <c r="QI6" s="2">
        <f>$H$2*Data!QI6</f>
        <v>0</v>
      </c>
      <c r="QJ6" s="12">
        <f>$H$2*Data!QJ6</f>
        <v>0</v>
      </c>
      <c r="QK6" s="11">
        <f>$H$2*Data!QK6</f>
        <v>0</v>
      </c>
      <c r="QL6" s="2">
        <f>$H$2*Data!QL6</f>
        <v>0</v>
      </c>
      <c r="QM6" s="6">
        <f>$H$2*Data!QM6</f>
        <v>0</v>
      </c>
      <c r="QN6" s="6">
        <f>$H$2*Data!QN6</f>
        <v>1.44</v>
      </c>
      <c r="QO6" s="2">
        <f>$H$2*Data!QO6</f>
        <v>0.41000000000000003</v>
      </c>
      <c r="QP6" s="2">
        <f>$H$2*Data!QP6</f>
        <v>0</v>
      </c>
      <c r="QQ6" s="2">
        <f>$H$2*Data!QQ6</f>
        <v>0</v>
      </c>
      <c r="QR6" s="2">
        <f>$H$2*Data!QR6</f>
        <v>0</v>
      </c>
      <c r="QS6" s="12">
        <f>$H$2*Data!QS6</f>
        <v>0</v>
      </c>
      <c r="QT6" s="11">
        <f>$H$2*Data!QT6</f>
        <v>0</v>
      </c>
      <c r="QU6" s="2">
        <f>$H$2*Data!QU6</f>
        <v>0</v>
      </c>
      <c r="QV6" s="6">
        <f>$H$2*Data!QV6</f>
        <v>0</v>
      </c>
      <c r="QW6" s="6">
        <f>$H$2*Data!QW6</f>
        <v>0.38</v>
      </c>
      <c r="QX6" s="2">
        <f>$H$2*Data!QX6</f>
        <v>2.09</v>
      </c>
      <c r="QY6" s="2">
        <f>$H$2*Data!QY6</f>
        <v>0</v>
      </c>
      <c r="QZ6" s="2">
        <f>$H$2*Data!QZ6</f>
        <v>0</v>
      </c>
      <c r="RA6" s="2">
        <f>$H$2*Data!RA6</f>
        <v>0</v>
      </c>
      <c r="RB6" s="12">
        <f>$H$2*Data!RB6</f>
        <v>0</v>
      </c>
      <c r="RC6" s="11">
        <f>$H$2*Data!RC6</f>
        <v>0</v>
      </c>
      <c r="RD6" s="2">
        <f>$H$2*Data!RD6</f>
        <v>0</v>
      </c>
      <c r="RE6" s="6">
        <f>$H$2*Data!RE6</f>
        <v>0</v>
      </c>
      <c r="RF6" s="6">
        <f>$H$2*Data!RF6</f>
        <v>0.61</v>
      </c>
      <c r="RG6" s="2">
        <f>$H$2*Data!RG6</f>
        <v>2.52</v>
      </c>
      <c r="RH6" s="2">
        <f>$H$2*Data!RH6</f>
        <v>0.23</v>
      </c>
      <c r="RI6" s="2">
        <f>$H$2*Data!RI6</f>
        <v>0</v>
      </c>
      <c r="RJ6" s="2">
        <f>$H$2*Data!RJ6</f>
        <v>0</v>
      </c>
      <c r="RK6" s="12">
        <f>$H$2*Data!RK6</f>
        <v>0</v>
      </c>
      <c r="RL6" s="11">
        <f>$H$2*Data!RL6</f>
        <v>0</v>
      </c>
      <c r="RM6" s="2">
        <f>$H$2*Data!RM6</f>
        <v>0</v>
      </c>
      <c r="RN6" s="6">
        <f>$H$2*Data!RN6</f>
        <v>0</v>
      </c>
      <c r="RO6" s="6">
        <f>$H$2*Data!RO6</f>
        <v>0.6</v>
      </c>
      <c r="RP6" s="2">
        <f>$H$2*Data!RP6</f>
        <v>2.39</v>
      </c>
      <c r="RQ6" s="2">
        <f>$H$2*Data!RQ6</f>
        <v>1.45</v>
      </c>
      <c r="RR6" s="2">
        <f>$H$2*Data!RR6</f>
        <v>0.01</v>
      </c>
      <c r="RS6" s="2">
        <f>$H$2*Data!RS6</f>
        <v>0</v>
      </c>
      <c r="RT6" s="12">
        <f>$H$2*Data!RT6</f>
        <v>0</v>
      </c>
      <c r="RU6" s="11">
        <f>$H$2*Data!RU6</f>
        <v>0</v>
      </c>
      <c r="RV6" s="2">
        <f>$H$2*Data!RV6</f>
        <v>0.36</v>
      </c>
      <c r="RW6" s="6">
        <f>$H$2*Data!RW6</f>
        <v>2.54</v>
      </c>
      <c r="RX6" s="6">
        <f>$H$2*Data!RX6</f>
        <v>2.25</v>
      </c>
      <c r="RY6" s="2">
        <f>$H$2*Data!RY6</f>
        <v>0.11</v>
      </c>
      <c r="RZ6" s="2">
        <f>$H$2*Data!RZ6</f>
        <v>0</v>
      </c>
      <c r="SA6" s="2">
        <f>$H$2*Data!SA6</f>
        <v>0</v>
      </c>
      <c r="SB6" s="2">
        <f>$H$2*Data!SB6</f>
        <v>0</v>
      </c>
      <c r="SC6" s="12">
        <f>$H$2*Data!SC6</f>
        <v>0</v>
      </c>
      <c r="SD6" s="11">
        <f>$H$2*Data!SD6</f>
        <v>0</v>
      </c>
      <c r="SE6" s="2">
        <f>$H$2*Data!SE6</f>
        <v>0</v>
      </c>
      <c r="SF6" s="6">
        <f>$H$2*Data!SF6</f>
        <v>0</v>
      </c>
      <c r="SG6" s="6">
        <f>$H$2*Data!SG6</f>
        <v>0.14000000000000001</v>
      </c>
      <c r="SH6" s="2">
        <f>$H$2*Data!SH6</f>
        <v>2.15</v>
      </c>
      <c r="SI6" s="2">
        <f>$H$2*Data!SI6</f>
        <v>0</v>
      </c>
      <c r="SJ6" s="2">
        <f>$H$2*Data!SJ6</f>
        <v>0</v>
      </c>
      <c r="SK6" s="2">
        <f>$H$2*Data!SK6</f>
        <v>0</v>
      </c>
      <c r="SL6" s="12">
        <f>$H$2*Data!SL6</f>
        <v>0</v>
      </c>
      <c r="SM6" s="11">
        <f>$H$2*Data!SM6</f>
        <v>0</v>
      </c>
      <c r="SN6" s="2">
        <f>$H$2*Data!SN6</f>
        <v>0</v>
      </c>
      <c r="SO6" s="6">
        <f>$H$2*Data!SO6</f>
        <v>0</v>
      </c>
      <c r="SP6" s="6">
        <f>$H$2*Data!SP6</f>
        <v>0</v>
      </c>
      <c r="SQ6" s="2">
        <f>$H$2*Data!SQ6</f>
        <v>0</v>
      </c>
      <c r="SR6" s="2">
        <f>$H$2*Data!SR6</f>
        <v>0.44</v>
      </c>
      <c r="SS6" s="2">
        <f>$H$2*Data!SS6</f>
        <v>2.5300000000000002</v>
      </c>
      <c r="ST6" s="2">
        <f>$H$2*Data!ST6</f>
        <v>0.09</v>
      </c>
      <c r="SU6" s="12">
        <f>$H$2*Data!SU6</f>
        <v>0</v>
      </c>
      <c r="SV6" s="11">
        <f>$H$2*Data!SV6</f>
        <v>0</v>
      </c>
      <c r="SW6" s="2">
        <f>$H$2*Data!SW6</f>
        <v>0.33</v>
      </c>
      <c r="SX6" s="6">
        <f>$H$2*Data!SX6</f>
        <v>2.39</v>
      </c>
      <c r="SY6" s="6">
        <f>$H$2*Data!SY6</f>
        <v>0.27</v>
      </c>
      <c r="SZ6" s="2">
        <f>$H$2*Data!SZ6</f>
        <v>0</v>
      </c>
      <c r="TA6" s="2">
        <f>$H$2*Data!TA6</f>
        <v>0</v>
      </c>
      <c r="TB6" s="2">
        <f>$H$2*Data!TB6</f>
        <v>0</v>
      </c>
      <c r="TC6" s="2">
        <f>$H$2*Data!TC6</f>
        <v>0</v>
      </c>
      <c r="TD6" s="12">
        <f>$H$2*Data!TD6</f>
        <v>0</v>
      </c>
      <c r="TE6" s="11">
        <f>$H$2*Data!TE6</f>
        <v>0</v>
      </c>
      <c r="TF6" s="2">
        <f>$H$2*Data!TF6</f>
        <v>0</v>
      </c>
      <c r="TG6" s="6">
        <f>$H$2*Data!TG6</f>
        <v>0</v>
      </c>
      <c r="TH6" s="6">
        <f>$H$2*Data!TH6</f>
        <v>1.78</v>
      </c>
      <c r="TI6" s="2">
        <f>$H$2*Data!TI6</f>
        <v>1.55</v>
      </c>
      <c r="TJ6" s="2">
        <f>$H$2*Data!TJ6</f>
        <v>0</v>
      </c>
      <c r="TK6" s="2">
        <f>$H$2*Data!TK6</f>
        <v>0</v>
      </c>
      <c r="TL6" s="2">
        <f>$H$2*Data!TL6</f>
        <v>0</v>
      </c>
      <c r="TM6" s="12">
        <f>$H$2*Data!TM6</f>
        <v>0</v>
      </c>
      <c r="TN6" s="11">
        <f>$H$2*Data!TN6</f>
        <v>0</v>
      </c>
      <c r="TO6" s="2">
        <f>$H$2*Data!TO6</f>
        <v>0</v>
      </c>
      <c r="TP6" s="6">
        <f>$H$2*Data!TP6</f>
        <v>0</v>
      </c>
      <c r="TQ6" s="6">
        <f>$H$2*Data!TQ6</f>
        <v>0.37</v>
      </c>
      <c r="TR6" s="2">
        <f>$H$2*Data!TR6</f>
        <v>1.33</v>
      </c>
      <c r="TS6" s="2">
        <f>$H$2*Data!TS6</f>
        <v>0</v>
      </c>
      <c r="TT6" s="2">
        <f>$H$2*Data!TT6</f>
        <v>0</v>
      </c>
      <c r="TU6" s="2">
        <f>$H$2*Data!TU6</f>
        <v>0</v>
      </c>
      <c r="TV6" s="12">
        <f>$H$2*Data!TV6</f>
        <v>0</v>
      </c>
      <c r="TW6" s="11">
        <f>$H$2*Data!TW6</f>
        <v>0</v>
      </c>
      <c r="TX6" s="2">
        <f>$H$2*Data!TX6</f>
        <v>0.02</v>
      </c>
      <c r="TY6" s="6">
        <f>$H$2*Data!TY6</f>
        <v>0</v>
      </c>
      <c r="TZ6" s="6">
        <f>$H$2*Data!TZ6</f>
        <v>0</v>
      </c>
      <c r="UA6" s="2">
        <f>$H$2*Data!UA6</f>
        <v>0</v>
      </c>
      <c r="UB6" s="2">
        <f>$H$2*Data!UB6</f>
        <v>2.2200000000000002</v>
      </c>
      <c r="UC6" s="2">
        <f>$H$2*Data!UC6</f>
        <v>0</v>
      </c>
      <c r="UD6" s="2">
        <f>$H$2*Data!UD6</f>
        <v>0</v>
      </c>
      <c r="UE6" s="12">
        <f>$H$2*Data!UE6</f>
        <v>0</v>
      </c>
      <c r="UF6" s="11">
        <f>$H$2*Data!UF6</f>
        <v>0</v>
      </c>
      <c r="UG6" s="2">
        <f>$H$2*Data!UG6</f>
        <v>0</v>
      </c>
      <c r="UH6" s="6">
        <f>$H$2*Data!UH6</f>
        <v>0</v>
      </c>
      <c r="UI6" s="6">
        <f>$H$2*Data!UI6</f>
        <v>0</v>
      </c>
      <c r="UJ6" s="2">
        <f>$H$2*Data!UJ6</f>
        <v>2.4300000000000002</v>
      </c>
      <c r="UK6" s="2">
        <f>$H$2*Data!UK6</f>
        <v>0.16</v>
      </c>
      <c r="UL6" s="2">
        <f>$H$2*Data!UL6</f>
        <v>0</v>
      </c>
      <c r="UM6" s="2">
        <f>$H$2*Data!UM6</f>
        <v>0</v>
      </c>
      <c r="UN6" s="12">
        <f>$H$2*Data!UN6</f>
        <v>0</v>
      </c>
      <c r="UO6" s="11">
        <f>$H$2*Data!UO6</f>
        <v>0</v>
      </c>
      <c r="UP6" s="2">
        <f>$H$2*Data!UP6</f>
        <v>0</v>
      </c>
      <c r="UQ6" s="6">
        <f>$H$2*Data!UQ6</f>
        <v>0</v>
      </c>
      <c r="UR6" s="6">
        <f>$H$2*Data!UR6</f>
        <v>0.09</v>
      </c>
      <c r="US6" s="2">
        <f>$H$2*Data!US6</f>
        <v>0.11</v>
      </c>
      <c r="UT6" s="2">
        <f>$H$2*Data!UT6</f>
        <v>2.2400000000000002</v>
      </c>
      <c r="UU6" s="2">
        <f>$H$2*Data!UU6</f>
        <v>0.93</v>
      </c>
      <c r="UV6" s="2">
        <f>$H$2*Data!UV6</f>
        <v>0</v>
      </c>
      <c r="UW6" s="12">
        <f>$H$2*Data!UW6</f>
        <v>0</v>
      </c>
      <c r="UX6" s="11">
        <f>$H$2*Data!UX6</f>
        <v>0</v>
      </c>
      <c r="UY6" s="2">
        <f>$H$2*Data!UY6</f>
        <v>0</v>
      </c>
      <c r="UZ6" s="6">
        <f>$H$2*Data!UZ6</f>
        <v>0.04</v>
      </c>
      <c r="VA6" s="6">
        <f>$H$2*Data!VA6</f>
        <v>0.27</v>
      </c>
      <c r="VB6" s="2">
        <f>$H$2*Data!VB6</f>
        <v>2.5100000000000002</v>
      </c>
      <c r="VC6" s="2">
        <f>$H$2*Data!VC6</f>
        <v>0.18</v>
      </c>
      <c r="VD6" s="2">
        <f>$H$2*Data!VD6</f>
        <v>0</v>
      </c>
      <c r="VE6" s="2">
        <f>$H$2*Data!VE6</f>
        <v>0</v>
      </c>
      <c r="VF6" s="12">
        <f>$H$2*Data!VF6</f>
        <v>0</v>
      </c>
      <c r="VG6" s="11">
        <f>$H$2*Data!VG6</f>
        <v>0</v>
      </c>
      <c r="VH6" s="2">
        <f>$H$2*Data!VH6</f>
        <v>0.42</v>
      </c>
      <c r="VI6" s="6">
        <f>$H$2*Data!VI6</f>
        <v>0</v>
      </c>
      <c r="VJ6" s="6">
        <f>$H$2*Data!VJ6</f>
        <v>0</v>
      </c>
      <c r="VK6" s="2">
        <f>$H$2*Data!VK6</f>
        <v>0</v>
      </c>
      <c r="VL6" s="2">
        <f>$H$2*Data!VL6</f>
        <v>0.02</v>
      </c>
      <c r="VM6" s="2">
        <f>$H$2*Data!VM6</f>
        <v>2.3000000000000003</v>
      </c>
      <c r="VN6" s="2">
        <f>$H$2*Data!VN6</f>
        <v>0</v>
      </c>
      <c r="VO6" s="12">
        <f>$H$2*Data!VO6</f>
        <v>0</v>
      </c>
      <c r="VP6" s="11">
        <f>$H$2*Data!VP6</f>
        <v>0</v>
      </c>
      <c r="VQ6" s="2">
        <f>$H$2*Data!VQ6</f>
        <v>0</v>
      </c>
      <c r="VR6" s="6">
        <f>$H$2*Data!VR6</f>
        <v>0</v>
      </c>
      <c r="VS6" s="6">
        <f>$H$2*Data!VS6</f>
        <v>0.36</v>
      </c>
      <c r="VT6" s="2">
        <f>$H$2*Data!VT6</f>
        <v>2.5100000000000002</v>
      </c>
      <c r="VU6" s="2">
        <f>$H$2*Data!VU6</f>
        <v>0.12</v>
      </c>
      <c r="VV6" s="2">
        <f>$H$2*Data!VV6</f>
        <v>0</v>
      </c>
      <c r="VW6" s="2">
        <f>$H$2*Data!VW6</f>
        <v>0</v>
      </c>
      <c r="VX6" s="12">
        <f>$H$2*Data!VX6</f>
        <v>0</v>
      </c>
      <c r="VY6" s="11">
        <f>$H$2*Data!VY6</f>
        <v>0</v>
      </c>
      <c r="VZ6" s="2">
        <f>$H$2*Data!VZ6</f>
        <v>0</v>
      </c>
      <c r="WA6" s="6">
        <f>$H$2*Data!WA6</f>
        <v>0</v>
      </c>
      <c r="WB6" s="6">
        <f>$H$2*Data!WB6</f>
        <v>0</v>
      </c>
      <c r="WC6" s="2">
        <f>$H$2*Data!WC6</f>
        <v>0.44</v>
      </c>
      <c r="WD6" s="2">
        <f>$H$2*Data!WD6</f>
        <v>2.4300000000000002</v>
      </c>
      <c r="WE6" s="2">
        <f>$H$2*Data!WE6</f>
        <v>0.73</v>
      </c>
      <c r="WF6" s="2">
        <f>$H$2*Data!WF6</f>
        <v>0</v>
      </c>
      <c r="WG6" s="12">
        <f>$H$2*Data!WG6</f>
        <v>0</v>
      </c>
      <c r="WH6" s="11">
        <f>$H$2*Data!WH6</f>
        <v>0</v>
      </c>
      <c r="WI6" s="2">
        <f>$H$2*Data!WI6</f>
        <v>0</v>
      </c>
      <c r="WJ6" s="6">
        <f>$H$2*Data!WJ6</f>
        <v>0</v>
      </c>
      <c r="WK6" s="6">
        <f>$H$2*Data!WK6</f>
        <v>0.32</v>
      </c>
      <c r="WL6" s="2">
        <f>$H$2*Data!WL6</f>
        <v>2.5500000000000003</v>
      </c>
      <c r="WM6" s="2">
        <f>$H$2*Data!WM6</f>
        <v>0.01</v>
      </c>
      <c r="WN6" s="2">
        <f>$H$2*Data!WN6</f>
        <v>0</v>
      </c>
      <c r="WO6" s="2">
        <f>$H$2*Data!WO6</f>
        <v>0</v>
      </c>
      <c r="WP6" s="12">
        <f>$H$2*Data!WP6</f>
        <v>0</v>
      </c>
      <c r="WQ6" s="11">
        <f>$H$2*Data!WQ6</f>
        <v>0</v>
      </c>
      <c r="WR6" s="2">
        <f>$H$2*Data!WR6</f>
        <v>0</v>
      </c>
      <c r="WS6" s="6">
        <f>$H$2*Data!WS6</f>
        <v>0</v>
      </c>
      <c r="WT6" s="6">
        <f>$H$2*Data!WT6</f>
        <v>0</v>
      </c>
      <c r="WU6" s="2">
        <f>$H$2*Data!WU6</f>
        <v>0</v>
      </c>
      <c r="WV6" s="2">
        <f>$H$2*Data!WV6</f>
        <v>0.11</v>
      </c>
      <c r="WW6" s="2">
        <f>$H$2*Data!WW6</f>
        <v>2.15</v>
      </c>
      <c r="WX6" s="2">
        <f>$H$2*Data!WX6</f>
        <v>1.1500000000000001</v>
      </c>
      <c r="WY6" s="12">
        <f>$H$2*Data!WY6</f>
        <v>0</v>
      </c>
      <c r="WZ6" s="11">
        <f>$H$2*Data!WZ6</f>
        <v>0</v>
      </c>
      <c r="XA6" s="2">
        <f>$H$2*Data!XA6</f>
        <v>0</v>
      </c>
      <c r="XB6" s="6">
        <f>$H$2*Data!XB6</f>
        <v>0</v>
      </c>
      <c r="XC6" s="6">
        <f>$H$2*Data!XC6</f>
        <v>0</v>
      </c>
      <c r="XD6" s="2">
        <f>$H$2*Data!XD6</f>
        <v>0.99</v>
      </c>
      <c r="XE6" s="2">
        <f>$H$2*Data!XE6</f>
        <v>0.70000000000000007</v>
      </c>
      <c r="XF6" s="2">
        <f>$H$2*Data!XF6</f>
        <v>0</v>
      </c>
      <c r="XG6" s="2">
        <f>$H$2*Data!XG6</f>
        <v>0</v>
      </c>
      <c r="XH6" s="12">
        <f>$H$2*Data!XH6</f>
        <v>0</v>
      </c>
      <c r="XI6" s="11">
        <f>$H$2*Data!XI6</f>
        <v>0</v>
      </c>
      <c r="XJ6" s="2">
        <f>$H$2*Data!XJ6</f>
        <v>0</v>
      </c>
      <c r="XK6" s="6">
        <f>$H$2*Data!XK6</f>
        <v>0</v>
      </c>
      <c r="XL6" s="6">
        <f>$H$2*Data!XL6</f>
        <v>0</v>
      </c>
      <c r="XM6" s="2">
        <f>$H$2*Data!XM6</f>
        <v>2.4300000000000002</v>
      </c>
      <c r="XN6" s="2">
        <f>$H$2*Data!XN6</f>
        <v>0.1</v>
      </c>
      <c r="XO6" s="2">
        <f>$H$2*Data!XO6</f>
        <v>0</v>
      </c>
      <c r="XP6" s="2">
        <f>$H$2*Data!XP6</f>
        <v>0</v>
      </c>
      <c r="XQ6" s="12">
        <f>$H$2*Data!XQ6</f>
        <v>0</v>
      </c>
      <c r="XR6" s="11">
        <f>$H$2*Data!XR6</f>
        <v>0</v>
      </c>
      <c r="XS6" s="2">
        <f>$H$2*Data!XS6</f>
        <v>0.04</v>
      </c>
      <c r="XT6" s="6">
        <f>$H$2*Data!XT6</f>
        <v>0.28000000000000003</v>
      </c>
      <c r="XU6" s="6">
        <f>$H$2*Data!XU6</f>
        <v>0.93</v>
      </c>
      <c r="XV6" s="2">
        <f>$H$2*Data!XV6</f>
        <v>0.76</v>
      </c>
      <c r="XW6" s="2">
        <f>$H$2*Data!XW6</f>
        <v>0.09</v>
      </c>
      <c r="XX6" s="2">
        <f>$H$2*Data!XX6</f>
        <v>0</v>
      </c>
      <c r="XY6" s="2">
        <f>$H$2*Data!XY6</f>
        <v>2.37</v>
      </c>
      <c r="XZ6" s="12">
        <f>$H$2*Data!XZ6</f>
        <v>0.18</v>
      </c>
      <c r="YA6" s="11">
        <f>$H$2*Data!YA6</f>
        <v>0</v>
      </c>
      <c r="YB6" s="2">
        <f>$H$2*Data!YB6</f>
        <v>0</v>
      </c>
      <c r="YC6" s="6">
        <f>$H$2*Data!YC6</f>
        <v>0</v>
      </c>
      <c r="YD6" s="6">
        <f>$H$2*Data!YD6</f>
        <v>0</v>
      </c>
      <c r="YE6" s="2">
        <f>$H$2*Data!YE6</f>
        <v>0</v>
      </c>
      <c r="YF6" s="2">
        <f>$H$2*Data!YF6</f>
        <v>1.05</v>
      </c>
      <c r="YG6" s="2">
        <f>$H$2*Data!YG6</f>
        <v>1.76</v>
      </c>
      <c r="YH6" s="2">
        <f>$H$2*Data!YH6</f>
        <v>0</v>
      </c>
      <c r="YI6" s="12">
        <f>$H$2*Data!YI6</f>
        <v>0</v>
      </c>
      <c r="YJ6" s="11">
        <f>$H$2*Data!YJ6</f>
        <v>0</v>
      </c>
      <c r="YK6" s="2">
        <f>$H$2*Data!YK6</f>
        <v>0</v>
      </c>
      <c r="YL6" s="6">
        <f>$H$2*Data!YL6</f>
        <v>0</v>
      </c>
      <c r="YM6" s="6">
        <f>$H$2*Data!YM6</f>
        <v>0</v>
      </c>
      <c r="YN6" s="2">
        <f>$H$2*Data!YN6</f>
        <v>0.12</v>
      </c>
      <c r="YO6" s="2">
        <f>$H$2*Data!YO6</f>
        <v>2.33</v>
      </c>
      <c r="YP6" s="2">
        <f>$H$2*Data!YP6</f>
        <v>0.15</v>
      </c>
      <c r="YQ6" s="2">
        <f>$H$2*Data!YQ6</f>
        <v>0</v>
      </c>
      <c r="YR6" s="12">
        <f>$H$2*Data!YR6</f>
        <v>0</v>
      </c>
      <c r="YS6" s="11">
        <f>$H$2*Data!YS6</f>
        <v>0</v>
      </c>
      <c r="YT6" s="2">
        <f>$H$2*Data!YT6</f>
        <v>0</v>
      </c>
      <c r="YU6" s="6">
        <f>$H$2*Data!YU6</f>
        <v>0.15</v>
      </c>
      <c r="YV6" s="6">
        <f>$H$2*Data!YV6</f>
        <v>2.39</v>
      </c>
      <c r="YW6" s="2">
        <f>$H$2*Data!YW6</f>
        <v>0</v>
      </c>
      <c r="YX6" s="2">
        <f>$H$2*Data!YX6</f>
        <v>0</v>
      </c>
      <c r="YY6" s="2">
        <f>$H$2*Data!YY6</f>
        <v>0</v>
      </c>
      <c r="YZ6" s="2">
        <f>$H$2*Data!YZ6</f>
        <v>0</v>
      </c>
      <c r="ZA6" s="12">
        <f>$H$2*Data!ZA6</f>
        <v>0</v>
      </c>
      <c r="ZB6" s="11">
        <f>$H$2*Data!ZB6</f>
        <v>0</v>
      </c>
      <c r="ZC6" s="2">
        <f>$H$2*Data!ZC6</f>
        <v>0</v>
      </c>
      <c r="ZD6" s="6">
        <f>$H$2*Data!ZD6</f>
        <v>0</v>
      </c>
      <c r="ZE6" s="6">
        <f>$H$2*Data!ZE6</f>
        <v>0</v>
      </c>
      <c r="ZF6" s="2">
        <f>$H$2*Data!ZF6</f>
        <v>0</v>
      </c>
      <c r="ZG6" s="2">
        <f>$H$2*Data!ZG6</f>
        <v>1.35</v>
      </c>
      <c r="ZH6" s="2">
        <f>$H$2*Data!ZH6</f>
        <v>2.5500000000000003</v>
      </c>
      <c r="ZI6" s="2">
        <f>$H$2*Data!ZI6</f>
        <v>0</v>
      </c>
      <c r="ZJ6" s="12">
        <f>$H$2*Data!ZJ6</f>
        <v>0</v>
      </c>
      <c r="ZK6" s="11">
        <f>$H$2*Data!ZK6</f>
        <v>0</v>
      </c>
      <c r="ZL6" s="2">
        <f>$H$2*Data!ZL6</f>
        <v>0</v>
      </c>
      <c r="ZM6" s="6">
        <f>$H$2*Data!ZM6</f>
        <v>0</v>
      </c>
      <c r="ZN6" s="6">
        <f>$H$2*Data!ZN6</f>
        <v>0</v>
      </c>
      <c r="ZO6" s="2">
        <f>$H$2*Data!ZO6</f>
        <v>2.31</v>
      </c>
      <c r="ZP6" s="2">
        <f>$H$2*Data!ZP6</f>
        <v>1.18</v>
      </c>
      <c r="ZQ6" s="2">
        <f>$H$2*Data!ZQ6</f>
        <v>0.43</v>
      </c>
      <c r="ZR6" s="2">
        <f>$H$2*Data!ZR6</f>
        <v>0.01</v>
      </c>
      <c r="ZS6" s="12">
        <f>$H$2*Data!ZS6</f>
        <v>0</v>
      </c>
      <c r="ZT6" s="11">
        <f>$H$2*Data!ZT6</f>
        <v>0</v>
      </c>
      <c r="ZU6" s="2">
        <f>$H$2*Data!ZU6</f>
        <v>0</v>
      </c>
      <c r="ZV6" s="6">
        <f>$H$2*Data!ZV6</f>
        <v>0</v>
      </c>
      <c r="ZW6" s="6">
        <f>$H$2*Data!ZW6</f>
        <v>0.01</v>
      </c>
      <c r="ZX6" s="2">
        <f>$H$2*Data!ZX6</f>
        <v>2.42</v>
      </c>
      <c r="ZY6" s="2">
        <f>$H$2*Data!ZY6</f>
        <v>0.1</v>
      </c>
      <c r="ZZ6" s="2">
        <f>$H$2*Data!ZZ6</f>
        <v>0</v>
      </c>
      <c r="AAA6" s="2">
        <f>$H$2*Data!AAA6</f>
        <v>0</v>
      </c>
      <c r="AAB6" s="12">
        <f>$H$2*Data!AAB6</f>
        <v>0</v>
      </c>
      <c r="AAC6" s="11">
        <f>$H$2*Data!AAC6</f>
        <v>0</v>
      </c>
      <c r="AAD6" s="2">
        <f>$H$2*Data!AAD6</f>
        <v>0</v>
      </c>
      <c r="AAE6" s="6">
        <f>$H$2*Data!AAE6</f>
        <v>0</v>
      </c>
      <c r="AAF6" s="6">
        <f>$H$2*Data!AAF6</f>
        <v>0</v>
      </c>
      <c r="AAG6" s="2">
        <f>$H$2*Data!AAG6</f>
        <v>2.31</v>
      </c>
      <c r="AAH6" s="2">
        <f>$H$2*Data!AAH6</f>
        <v>0</v>
      </c>
      <c r="AAI6" s="2">
        <f>$H$2*Data!AAI6</f>
        <v>0</v>
      </c>
      <c r="AAJ6" s="2">
        <f>$H$2*Data!AAJ6</f>
        <v>0</v>
      </c>
      <c r="AAK6" s="12">
        <f>$H$2*Data!AAK6</f>
        <v>0</v>
      </c>
      <c r="AAL6" s="11">
        <f>$H$2*Data!AAL6</f>
        <v>0</v>
      </c>
      <c r="AAM6" s="2">
        <f>$H$2*Data!AAM6</f>
        <v>0</v>
      </c>
      <c r="AAN6" s="6">
        <f>$H$2*Data!AAN6</f>
        <v>0</v>
      </c>
      <c r="AAO6" s="6">
        <f>$H$2*Data!AAO6</f>
        <v>0.94000000000000006</v>
      </c>
      <c r="AAP6" s="2">
        <f>$H$2*Data!AAP6</f>
        <v>2.48</v>
      </c>
      <c r="AAQ6" s="2">
        <f>$H$2*Data!AAQ6</f>
        <v>0.03</v>
      </c>
      <c r="AAR6" s="2">
        <f>$H$2*Data!AAR6</f>
        <v>0</v>
      </c>
      <c r="AAS6" s="2">
        <f>$H$2*Data!AAS6</f>
        <v>0</v>
      </c>
      <c r="AAT6" s="12">
        <f>$H$2*Data!AAT6</f>
        <v>0</v>
      </c>
      <c r="AAU6" s="11">
        <f>$H$2*Data!AAU6</f>
        <v>0</v>
      </c>
      <c r="AAV6" s="2">
        <f>$H$2*Data!AAV6</f>
        <v>0</v>
      </c>
      <c r="AAW6" s="6">
        <f>$H$2*Data!AAW6</f>
        <v>1.3900000000000001</v>
      </c>
      <c r="AAX6" s="6">
        <f>$H$2*Data!AAX6</f>
        <v>2.2800000000000002</v>
      </c>
      <c r="AAY6" s="2">
        <f>$H$2*Data!AAY6</f>
        <v>2.09</v>
      </c>
      <c r="AAZ6" s="2">
        <f>$H$2*Data!AAZ6</f>
        <v>2.5300000000000002</v>
      </c>
      <c r="ABA6" s="2">
        <f>$H$2*Data!ABA6</f>
        <v>2.44</v>
      </c>
      <c r="ABB6" s="2">
        <f>$H$2*Data!ABB6</f>
        <v>0.57000000000000006</v>
      </c>
      <c r="ABC6" s="12">
        <f>$H$2*Data!ABC6</f>
        <v>0</v>
      </c>
      <c r="ABD6" s="11">
        <f>$H$2*Data!ABD6</f>
        <v>0</v>
      </c>
      <c r="ABE6" s="2">
        <f>$H$2*Data!ABE6</f>
        <v>0</v>
      </c>
      <c r="ABF6" s="6">
        <f>$H$2*Data!ABF6</f>
        <v>0</v>
      </c>
      <c r="ABG6" s="6">
        <f>$H$2*Data!ABG6</f>
        <v>0</v>
      </c>
      <c r="ABH6" s="2">
        <f>$H$2*Data!ABH6</f>
        <v>1.55</v>
      </c>
      <c r="ABI6" s="2">
        <f>$H$2*Data!ABI6</f>
        <v>0.78</v>
      </c>
      <c r="ABJ6" s="2">
        <f>$H$2*Data!ABJ6</f>
        <v>0</v>
      </c>
      <c r="ABK6" s="2">
        <f>$H$2*Data!ABK6</f>
        <v>0</v>
      </c>
      <c r="ABL6" s="12">
        <f>$H$2*Data!ABL6</f>
        <v>0</v>
      </c>
      <c r="ABM6" s="11">
        <f>$H$2*Data!ABM6</f>
        <v>0.6</v>
      </c>
      <c r="ABN6" s="2">
        <f>$H$2*Data!ABN6</f>
        <v>2.12</v>
      </c>
      <c r="ABO6" s="6">
        <f>$H$2*Data!ABO6</f>
        <v>0.19</v>
      </c>
      <c r="ABP6" s="6">
        <f>$H$2*Data!ABP6</f>
        <v>0.03</v>
      </c>
      <c r="ABQ6" s="2">
        <f>$H$2*Data!ABQ6</f>
        <v>2.0699999999999998</v>
      </c>
      <c r="ABR6" s="2">
        <f>$H$2*Data!ABR6</f>
        <v>2.5</v>
      </c>
      <c r="ABS6" s="2">
        <f>$H$2*Data!ABS6</f>
        <v>0.96</v>
      </c>
      <c r="ABT6" s="2">
        <f>$H$2*Data!ABT6</f>
        <v>0</v>
      </c>
      <c r="ABU6" s="12">
        <f>$H$2*Data!ABU6</f>
        <v>0</v>
      </c>
      <c r="ABV6" s="11">
        <f>$H$2*Data!ABV6</f>
        <v>0</v>
      </c>
      <c r="ABW6" s="2">
        <f>$H$2*Data!ABW6</f>
        <v>0</v>
      </c>
      <c r="ABX6" s="6">
        <f>$H$2*Data!ABX6</f>
        <v>0</v>
      </c>
      <c r="ABY6" s="6">
        <f>$H$2*Data!ABY6</f>
        <v>1.59</v>
      </c>
      <c r="ABZ6" s="2">
        <f>$H$2*Data!ABZ6</f>
        <v>0.65</v>
      </c>
      <c r="ACA6" s="2">
        <f>$H$2*Data!ACA6</f>
        <v>0</v>
      </c>
      <c r="ACB6" s="2">
        <f>$H$2*Data!ACB6</f>
        <v>0</v>
      </c>
      <c r="ACC6" s="2">
        <f>$H$2*Data!ACC6</f>
        <v>0</v>
      </c>
      <c r="ACD6" s="12">
        <f>$H$2*Data!ACD6</f>
        <v>0</v>
      </c>
      <c r="ACE6" s="11">
        <f>$H$2*Data!ACE6</f>
        <v>0</v>
      </c>
      <c r="ACF6" s="2">
        <f>$H$2*Data!ACF6</f>
        <v>0</v>
      </c>
      <c r="ACG6" s="6">
        <f>$H$2*Data!ACG6</f>
        <v>0</v>
      </c>
      <c r="ACH6" s="6">
        <f>$H$2*Data!ACH6</f>
        <v>0.92</v>
      </c>
      <c r="ACI6" s="2">
        <f>$H$2*Data!ACI6</f>
        <v>1.61</v>
      </c>
      <c r="ACJ6" s="2">
        <f>$H$2*Data!ACJ6</f>
        <v>0</v>
      </c>
      <c r="ACK6" s="2">
        <f>$H$2*Data!ACK6</f>
        <v>0</v>
      </c>
      <c r="ACL6" s="2">
        <f>$H$2*Data!ACL6</f>
        <v>0</v>
      </c>
      <c r="ACM6" s="12">
        <f>$H$2*Data!ACM6</f>
        <v>0</v>
      </c>
      <c r="ACN6" s="11">
        <f>$H$2*Data!ACN6</f>
        <v>0</v>
      </c>
      <c r="ACO6" s="2">
        <f>$H$2*Data!ACO6</f>
        <v>0.35000000000000003</v>
      </c>
      <c r="ACP6" s="6">
        <f>$H$2*Data!ACP6</f>
        <v>0.61</v>
      </c>
      <c r="ACQ6" s="6">
        <f>$H$2*Data!ACQ6</f>
        <v>0.43</v>
      </c>
      <c r="ACR6" s="2">
        <f>$H$2*Data!ACR6</f>
        <v>2.5500000000000003</v>
      </c>
      <c r="ACS6" s="2">
        <f>$H$2*Data!ACS6</f>
        <v>0.45</v>
      </c>
      <c r="ACT6" s="2">
        <f>$H$2*Data!ACT6</f>
        <v>0</v>
      </c>
      <c r="ACU6" s="2">
        <f>$H$2*Data!ACU6</f>
        <v>0.54</v>
      </c>
      <c r="ACV6" s="12">
        <f>$H$2*Data!ACV6</f>
        <v>0</v>
      </c>
      <c r="ACW6" s="11">
        <f>$H$2*Data!ACW6</f>
        <v>0</v>
      </c>
      <c r="ACX6" s="2">
        <f>$H$2*Data!ACX6</f>
        <v>0</v>
      </c>
      <c r="ACY6" s="6">
        <f>$H$2*Data!ACY6</f>
        <v>0.3</v>
      </c>
      <c r="ACZ6" s="6">
        <f>$H$2*Data!ACZ6</f>
        <v>1.72</v>
      </c>
      <c r="ADA6" s="2">
        <f>$H$2*Data!ADA6</f>
        <v>2.38</v>
      </c>
      <c r="ADB6" s="2">
        <f>$H$2*Data!ADB6</f>
        <v>2.52</v>
      </c>
      <c r="ADC6" s="2">
        <f>$H$2*Data!ADC6</f>
        <v>0.71</v>
      </c>
      <c r="ADD6" s="2">
        <f>$H$2*Data!ADD6</f>
        <v>0</v>
      </c>
      <c r="ADE6" s="12">
        <f>$H$2*Data!ADE6</f>
        <v>0</v>
      </c>
      <c r="ADF6" s="11">
        <f>$H$2*Data!ADF6</f>
        <v>0</v>
      </c>
      <c r="ADG6" s="2">
        <f>$H$2*Data!ADG6</f>
        <v>0</v>
      </c>
      <c r="ADH6" s="6">
        <f>$H$2*Data!ADH6</f>
        <v>0</v>
      </c>
      <c r="ADI6" s="6">
        <f>$H$2*Data!ADI6</f>
        <v>0</v>
      </c>
      <c r="ADJ6" s="2">
        <f>$H$2*Data!ADJ6</f>
        <v>0.92</v>
      </c>
      <c r="ADK6" s="2">
        <f>$H$2*Data!ADK6</f>
        <v>0.49</v>
      </c>
      <c r="ADL6" s="2">
        <f>$H$2*Data!ADL6</f>
        <v>0</v>
      </c>
      <c r="ADM6" s="2">
        <f>$H$2*Data!ADM6</f>
        <v>0</v>
      </c>
      <c r="ADN6" s="12">
        <f>$H$2*Data!ADN6</f>
        <v>0</v>
      </c>
      <c r="ADO6" s="11">
        <f>$H$2*Data!ADO6</f>
        <v>0</v>
      </c>
      <c r="ADP6" s="2">
        <f>$H$2*Data!ADP6</f>
        <v>0</v>
      </c>
      <c r="ADQ6" s="6">
        <f>$H$2*Data!ADQ6</f>
        <v>0</v>
      </c>
      <c r="ADR6" s="6">
        <f>$H$2*Data!ADR6</f>
        <v>0.42</v>
      </c>
      <c r="ADS6" s="2">
        <f>$H$2*Data!ADS6</f>
        <v>2.54</v>
      </c>
      <c r="ADT6" s="2">
        <f>$H$2*Data!ADT6</f>
        <v>0</v>
      </c>
      <c r="ADU6" s="2">
        <f>$H$2*Data!ADU6</f>
        <v>0</v>
      </c>
      <c r="ADV6" s="2">
        <f>$H$2*Data!ADV6</f>
        <v>0</v>
      </c>
      <c r="ADW6" s="12">
        <f>$H$2*Data!ADW6</f>
        <v>0</v>
      </c>
      <c r="ADX6" s="11">
        <f>$H$2*Data!ADX6</f>
        <v>0</v>
      </c>
      <c r="ADY6" s="2">
        <f>$H$2*Data!ADY6</f>
        <v>0</v>
      </c>
      <c r="ADZ6" s="6">
        <f>$H$2*Data!ADZ6</f>
        <v>0</v>
      </c>
      <c r="AEA6" s="6">
        <f>$H$2*Data!AEA6</f>
        <v>0</v>
      </c>
      <c r="AEB6" s="2">
        <f>$H$2*Data!AEB6</f>
        <v>2.2600000000000002</v>
      </c>
      <c r="AEC6" s="2">
        <f>$H$2*Data!AEC6</f>
        <v>0.28999999999999998</v>
      </c>
      <c r="AED6" s="2">
        <f>$H$2*Data!AED6</f>
        <v>0</v>
      </c>
      <c r="AEE6" s="2">
        <f>$H$2*Data!AEE6</f>
        <v>0</v>
      </c>
      <c r="AEF6" s="12">
        <f>$H$2*Data!AEF6</f>
        <v>0</v>
      </c>
      <c r="AEG6" s="11">
        <f>$H$2*Data!AEG6</f>
        <v>0</v>
      </c>
      <c r="AEH6" s="2">
        <f>$H$2*Data!AEH6</f>
        <v>0</v>
      </c>
      <c r="AEI6" s="6">
        <f>$H$2*Data!AEI6</f>
        <v>0.03</v>
      </c>
      <c r="AEJ6" s="6">
        <f>$H$2*Data!AEJ6</f>
        <v>0.09</v>
      </c>
      <c r="AEK6" s="2">
        <f>$H$2*Data!AEK6</f>
        <v>0.73</v>
      </c>
      <c r="AEL6" s="2">
        <f>$H$2*Data!AEL6</f>
        <v>2.48</v>
      </c>
      <c r="AEM6" s="2">
        <f>$H$2*Data!AEM6</f>
        <v>0</v>
      </c>
      <c r="AEN6" s="2">
        <f>$H$2*Data!AEN6</f>
        <v>0</v>
      </c>
      <c r="AEO6" s="12">
        <f>$H$2*Data!AEO6</f>
        <v>0</v>
      </c>
      <c r="AEP6" s="11">
        <f>$H$2*Data!AEP6</f>
        <v>0</v>
      </c>
      <c r="AEQ6" s="2">
        <f>$H$2*Data!AEQ6</f>
        <v>0</v>
      </c>
      <c r="AER6" s="6">
        <f>$H$2*Data!AER6</f>
        <v>0</v>
      </c>
      <c r="AES6" s="6">
        <f>$H$2*Data!AES6</f>
        <v>0</v>
      </c>
      <c r="AET6" s="2">
        <f>$H$2*Data!AET6</f>
        <v>0</v>
      </c>
      <c r="AEU6" s="2">
        <f>$H$2*Data!AEU6</f>
        <v>2.14</v>
      </c>
      <c r="AEV6" s="2">
        <f>$H$2*Data!AEV6</f>
        <v>2.1800000000000002</v>
      </c>
      <c r="AEW6" s="2">
        <f>$H$2*Data!AEW6</f>
        <v>0</v>
      </c>
      <c r="AEX6" s="12">
        <f>$H$2*Data!AEX6</f>
        <v>0</v>
      </c>
      <c r="AEY6" s="11">
        <f>$H$2*Data!AEY6</f>
        <v>0</v>
      </c>
      <c r="AEZ6" s="2">
        <f>$H$2*Data!AEZ6</f>
        <v>0</v>
      </c>
      <c r="AFA6" s="6">
        <f>$H$2*Data!AFA6</f>
        <v>0</v>
      </c>
      <c r="AFB6" s="6">
        <f>$H$2*Data!AFB6</f>
        <v>1.25</v>
      </c>
      <c r="AFC6" s="2">
        <f>$H$2*Data!AFC6</f>
        <v>2.5100000000000002</v>
      </c>
      <c r="AFD6" s="2">
        <f>$H$2*Data!AFD6</f>
        <v>0.15</v>
      </c>
      <c r="AFE6" s="2">
        <f>$H$2*Data!AFE6</f>
        <v>0</v>
      </c>
      <c r="AFF6" s="2">
        <f>$H$2*Data!AFF6</f>
        <v>0</v>
      </c>
      <c r="AFG6" s="12">
        <f>$H$2*Data!AFG6</f>
        <v>0</v>
      </c>
      <c r="AFH6" s="11">
        <f>$H$2*Data!AFH6</f>
        <v>0</v>
      </c>
      <c r="AFI6" s="2">
        <f>$H$2*Data!AFI6</f>
        <v>0</v>
      </c>
      <c r="AFJ6" s="6">
        <f>$H$2*Data!AFJ6</f>
        <v>0</v>
      </c>
      <c r="AFK6" s="6">
        <f>$H$2*Data!AFK6</f>
        <v>0</v>
      </c>
      <c r="AFL6" s="2">
        <f>$H$2*Data!AFL6</f>
        <v>0</v>
      </c>
      <c r="AFM6" s="2">
        <f>$H$2*Data!AFM6</f>
        <v>1.59</v>
      </c>
      <c r="AFN6" s="2">
        <f>$H$2*Data!AFN6</f>
        <v>0.33</v>
      </c>
      <c r="AFO6" s="2">
        <f>$H$2*Data!AFO6</f>
        <v>0</v>
      </c>
      <c r="AFP6" s="12">
        <f>$H$2*Data!AFP6</f>
        <v>0</v>
      </c>
      <c r="AFQ6" s="11">
        <f>$H$2*Data!AFQ6</f>
        <v>0</v>
      </c>
      <c r="AFR6" s="2">
        <f>$H$2*Data!AFR6</f>
        <v>0</v>
      </c>
      <c r="AFS6" s="6">
        <f>$H$2*Data!AFS6</f>
        <v>0</v>
      </c>
      <c r="AFT6" s="6">
        <f>$H$2*Data!AFT6</f>
        <v>0</v>
      </c>
      <c r="AFU6" s="2">
        <f>$H$2*Data!AFU6</f>
        <v>0</v>
      </c>
      <c r="AFV6" s="2">
        <f>$H$2*Data!AFV6</f>
        <v>0.47000000000000003</v>
      </c>
      <c r="AFW6" s="2">
        <f>$H$2*Data!AFW6</f>
        <v>1.6600000000000001</v>
      </c>
      <c r="AFX6" s="2">
        <f>$H$2*Data!AFX6</f>
        <v>0</v>
      </c>
      <c r="AFY6" s="12">
        <f>$H$2*Data!AFY6</f>
        <v>0</v>
      </c>
      <c r="AFZ6" s="11">
        <f>$H$2*Data!AFZ6</f>
        <v>0</v>
      </c>
      <c r="AGA6" s="2">
        <f>$H$2*Data!AGA6</f>
        <v>0</v>
      </c>
      <c r="AGB6" s="6">
        <f>$H$2*Data!AGB6</f>
        <v>0</v>
      </c>
      <c r="AGC6" s="6">
        <f>$H$2*Data!AGC6</f>
        <v>0</v>
      </c>
      <c r="AGD6" s="2">
        <f>$H$2*Data!AGD6</f>
        <v>0</v>
      </c>
      <c r="AGE6" s="2">
        <f>$H$2*Data!AGE6</f>
        <v>0.05</v>
      </c>
      <c r="AGF6" s="2">
        <f>$H$2*Data!AGF6</f>
        <v>1.71</v>
      </c>
      <c r="AGG6" s="2">
        <f>$H$2*Data!AGG6</f>
        <v>0</v>
      </c>
      <c r="AGH6" s="12">
        <f>$H$2*Data!AGH6</f>
        <v>0</v>
      </c>
      <c r="AGI6" s="11">
        <f>$H$2*Data!AGI6</f>
        <v>0</v>
      </c>
      <c r="AGJ6" s="2">
        <f>$H$2*Data!AGJ6</f>
        <v>0</v>
      </c>
      <c r="AGK6" s="6">
        <f>$H$2*Data!AGK6</f>
        <v>0.01</v>
      </c>
      <c r="AGL6" s="6">
        <f>$H$2*Data!AGL6</f>
        <v>0</v>
      </c>
      <c r="AGM6" s="2">
        <f>$H$2*Data!AGM6</f>
        <v>0</v>
      </c>
      <c r="AGN6" s="2">
        <f>$H$2*Data!AGN6</f>
        <v>1.73</v>
      </c>
      <c r="AGO6" s="2">
        <f>$H$2*Data!AGO6</f>
        <v>0.28000000000000003</v>
      </c>
      <c r="AGP6" s="2">
        <f>$H$2*Data!AGP6</f>
        <v>0</v>
      </c>
      <c r="AGQ6" s="12">
        <f>$H$2*Data!AGQ6</f>
        <v>0</v>
      </c>
      <c r="AGR6" s="11">
        <f>$H$2*Data!AGR6</f>
        <v>0</v>
      </c>
      <c r="AGS6" s="2">
        <f>$H$2*Data!AGS6</f>
        <v>0</v>
      </c>
      <c r="AGT6" s="6">
        <f>$H$2*Data!AGT6</f>
        <v>0</v>
      </c>
      <c r="AGU6" s="6">
        <f>$H$2*Data!AGU6</f>
        <v>0.16</v>
      </c>
      <c r="AGV6" s="2">
        <f>$H$2*Data!AGV6</f>
        <v>2.1800000000000002</v>
      </c>
      <c r="AGW6" s="2">
        <f>$H$2*Data!AGW6</f>
        <v>0</v>
      </c>
      <c r="AGX6" s="2">
        <f>$H$2*Data!AGX6</f>
        <v>0</v>
      </c>
      <c r="AGY6" s="2">
        <f>$H$2*Data!AGY6</f>
        <v>0</v>
      </c>
      <c r="AGZ6" s="12">
        <f>$H$2*Data!AGZ6</f>
        <v>0</v>
      </c>
      <c r="AHA6" s="11">
        <f>$H$2*Data!AHA6</f>
        <v>0</v>
      </c>
      <c r="AHB6" s="2">
        <f>$H$2*Data!AHB6</f>
        <v>0.52</v>
      </c>
      <c r="AHC6" s="6">
        <f>$H$2*Data!AHC6</f>
        <v>1.79</v>
      </c>
      <c r="AHD6" s="6">
        <f>$H$2*Data!AHD6</f>
        <v>1.55</v>
      </c>
      <c r="AHE6" s="2">
        <f>$H$2*Data!AHE6</f>
        <v>0.28999999999999998</v>
      </c>
      <c r="AHF6" s="2">
        <f>$H$2*Data!AHF6</f>
        <v>1.24</v>
      </c>
      <c r="AHG6" s="2">
        <f>$H$2*Data!AHG6</f>
        <v>1.52</v>
      </c>
      <c r="AHH6" s="2">
        <f>$H$2*Data!AHH6</f>
        <v>0</v>
      </c>
      <c r="AHI6" s="12">
        <f>$H$2*Data!AHI6</f>
        <v>0</v>
      </c>
      <c r="AHJ6" s="11">
        <f>$H$2*Data!AHJ6</f>
        <v>0</v>
      </c>
      <c r="AHK6" s="2">
        <f>$H$2*Data!AHK6</f>
        <v>0</v>
      </c>
      <c r="AHL6" s="6">
        <f>$H$2*Data!AHL6</f>
        <v>0</v>
      </c>
      <c r="AHM6" s="6">
        <f>$H$2*Data!AHM6</f>
        <v>0</v>
      </c>
      <c r="AHN6" s="2">
        <f>$H$2*Data!AHN6</f>
        <v>0</v>
      </c>
      <c r="AHO6" s="2">
        <f>$H$2*Data!AHO6</f>
        <v>2.36</v>
      </c>
      <c r="AHP6" s="2">
        <f>$H$2*Data!AHP6</f>
        <v>0</v>
      </c>
      <c r="AHQ6" s="2">
        <f>$H$2*Data!AHQ6</f>
        <v>0</v>
      </c>
      <c r="AHR6" s="12">
        <f>$H$2*Data!AHR6</f>
        <v>0</v>
      </c>
      <c r="AHS6" s="11">
        <f>$H$2*Data!AHS6</f>
        <v>0</v>
      </c>
      <c r="AHT6" s="2">
        <f>$H$2*Data!AHT6</f>
        <v>0</v>
      </c>
      <c r="AHU6" s="6">
        <f>$H$2*Data!AHU6</f>
        <v>0</v>
      </c>
      <c r="AHV6" s="6">
        <f>$H$2*Data!AHV6</f>
        <v>0.36</v>
      </c>
      <c r="AHW6" s="2">
        <f>$H$2*Data!AHW6</f>
        <v>2.37</v>
      </c>
      <c r="AHX6" s="2">
        <f>$H$2*Data!AHX6</f>
        <v>0</v>
      </c>
      <c r="AHY6" s="2">
        <f>$H$2*Data!AHY6</f>
        <v>0</v>
      </c>
      <c r="AHZ6" s="2">
        <f>$H$2*Data!AHZ6</f>
        <v>0</v>
      </c>
      <c r="AIA6" s="12">
        <f>$H$2*Data!AIA6</f>
        <v>0</v>
      </c>
      <c r="AIB6" s="11">
        <f>$H$2*Data!AIB6</f>
        <v>0</v>
      </c>
      <c r="AIC6" s="2">
        <f>$H$2*Data!AIC6</f>
        <v>0.11</v>
      </c>
      <c r="AID6" s="6">
        <f>$H$2*Data!AID6</f>
        <v>0.45</v>
      </c>
      <c r="AIE6" s="6">
        <f>$H$2*Data!AIE6</f>
        <v>1.37</v>
      </c>
      <c r="AIF6" s="2">
        <f>$H$2*Data!AIF6</f>
        <v>2.54</v>
      </c>
      <c r="AIG6" s="2">
        <f>$H$2*Data!AIG6</f>
        <v>1.17</v>
      </c>
      <c r="AIH6" s="2">
        <f>$H$2*Data!AIH6</f>
        <v>0</v>
      </c>
      <c r="AII6" s="2">
        <f>$H$2*Data!AII6</f>
        <v>0</v>
      </c>
      <c r="AIJ6" s="12">
        <f>$H$2*Data!AIJ6</f>
        <v>0</v>
      </c>
      <c r="AIK6" s="11">
        <f>$H$2*Data!AIK6</f>
        <v>0</v>
      </c>
      <c r="AIL6" s="2">
        <f>$H$2*Data!AIL6</f>
        <v>0</v>
      </c>
      <c r="AIM6" s="6">
        <f>$H$2*Data!AIM6</f>
        <v>0</v>
      </c>
      <c r="AIN6" s="6">
        <f>$H$2*Data!AIN6</f>
        <v>0.14000000000000001</v>
      </c>
      <c r="AIO6" s="2">
        <f>$H$2*Data!AIO6</f>
        <v>2.4500000000000002</v>
      </c>
      <c r="AIP6" s="2">
        <f>$H$2*Data!AIP6</f>
        <v>0.1</v>
      </c>
      <c r="AIQ6" s="2">
        <f>$H$2*Data!AIQ6</f>
        <v>0</v>
      </c>
      <c r="AIR6" s="2">
        <f>$H$2*Data!AIR6</f>
        <v>0</v>
      </c>
      <c r="AIS6" s="12">
        <f>$H$2*Data!AIS6</f>
        <v>0</v>
      </c>
      <c r="AIT6" s="11">
        <f>$H$2*Data!AIT6</f>
        <v>0</v>
      </c>
      <c r="AIU6" s="2">
        <f>$H$2*Data!AIU6</f>
        <v>0</v>
      </c>
      <c r="AIV6" s="6">
        <f>$H$2*Data!AIV6</f>
        <v>0</v>
      </c>
      <c r="AIW6" s="6">
        <f>$H$2*Data!AIW6</f>
        <v>0</v>
      </c>
      <c r="AIX6" s="2">
        <f>$H$2*Data!AIX6</f>
        <v>0</v>
      </c>
      <c r="AIY6" s="2">
        <f>$H$2*Data!AIY6</f>
        <v>1.35</v>
      </c>
      <c r="AIZ6" s="2">
        <f>$H$2*Data!AIZ6</f>
        <v>1.8900000000000001</v>
      </c>
      <c r="AJA6" s="2">
        <f>$H$2*Data!AJA6</f>
        <v>0</v>
      </c>
      <c r="AJB6" s="12">
        <f>$H$2*Data!AJB6</f>
        <v>0</v>
      </c>
      <c r="AJC6" s="11">
        <f>$H$2*Data!AJC6</f>
        <v>0</v>
      </c>
      <c r="AJD6" s="2">
        <f>$H$2*Data!AJD6</f>
        <v>0</v>
      </c>
      <c r="AJE6" s="6">
        <f>$H$2*Data!AJE6</f>
        <v>0</v>
      </c>
      <c r="AJF6" s="6">
        <f>$H$2*Data!AJF6</f>
        <v>0.34</v>
      </c>
      <c r="AJG6" s="2">
        <f>$H$2*Data!AJG6</f>
        <v>2.36</v>
      </c>
      <c r="AJH6" s="2">
        <f>$H$2*Data!AJH6</f>
        <v>0</v>
      </c>
      <c r="AJI6" s="2">
        <f>$H$2*Data!AJI6</f>
        <v>0</v>
      </c>
      <c r="AJJ6" s="2">
        <f>$H$2*Data!AJJ6</f>
        <v>0</v>
      </c>
      <c r="AJK6" s="12">
        <f>$H$2*Data!AJK6</f>
        <v>0</v>
      </c>
      <c r="AJL6" s="11">
        <f>$H$2*Data!AJL6</f>
        <v>0</v>
      </c>
      <c r="AJM6" s="2">
        <f>$H$2*Data!AJM6</f>
        <v>0</v>
      </c>
      <c r="AJN6" s="6">
        <f>$H$2*Data!AJN6</f>
        <v>0.35000000000000003</v>
      </c>
      <c r="AJO6" s="6">
        <f>$H$2*Data!AJO6</f>
        <v>2.2800000000000002</v>
      </c>
      <c r="AJP6" s="2">
        <f>$H$2*Data!AJP6</f>
        <v>0</v>
      </c>
      <c r="AJQ6" s="2">
        <f>$H$2*Data!AJQ6</f>
        <v>0</v>
      </c>
      <c r="AJR6" s="2">
        <f>$H$2*Data!AJR6</f>
        <v>0</v>
      </c>
      <c r="AJS6" s="2">
        <f>$H$2*Data!AJS6</f>
        <v>0</v>
      </c>
      <c r="AJT6" s="12">
        <f>$H$2*Data!AJT6</f>
        <v>0</v>
      </c>
      <c r="AJU6" s="11">
        <f>$H$2*Data!AJU6</f>
        <v>0</v>
      </c>
      <c r="AJV6" s="2">
        <f>$H$2*Data!AJV6</f>
        <v>0</v>
      </c>
      <c r="AJW6" s="6">
        <f>$H$2*Data!AJW6</f>
        <v>0</v>
      </c>
      <c r="AJX6" s="6">
        <f>$H$2*Data!AJX6</f>
        <v>0</v>
      </c>
      <c r="AJY6" s="2">
        <f>$H$2*Data!AJY6</f>
        <v>0</v>
      </c>
      <c r="AJZ6" s="2">
        <f>$H$2*Data!AJZ6</f>
        <v>0.08</v>
      </c>
      <c r="AKA6" s="2">
        <f>$H$2*Data!AKA6</f>
        <v>2.4</v>
      </c>
      <c r="AKB6" s="2">
        <f>$H$2*Data!AKB6</f>
        <v>1.7</v>
      </c>
      <c r="AKC6" s="12">
        <f>$H$2*Data!AKC6</f>
        <v>0</v>
      </c>
      <c r="AKD6" s="11">
        <f>$H$2*Data!AKD6</f>
        <v>0</v>
      </c>
      <c r="AKE6" s="2">
        <f>$H$2*Data!AKE6</f>
        <v>0.08</v>
      </c>
      <c r="AKF6" s="6">
        <f>$H$2*Data!AKF6</f>
        <v>1.42</v>
      </c>
      <c r="AKG6" s="6">
        <f>$H$2*Data!AKG6</f>
        <v>2.2800000000000002</v>
      </c>
      <c r="AKH6" s="2">
        <f>$H$2*Data!AKH6</f>
        <v>2.44</v>
      </c>
      <c r="AKI6" s="2">
        <f>$H$2*Data!AKI6</f>
        <v>2.29</v>
      </c>
      <c r="AKJ6" s="2">
        <f>$H$2*Data!AKJ6</f>
        <v>2.44</v>
      </c>
      <c r="AKK6" s="2">
        <f>$H$2*Data!AKK6</f>
        <v>0</v>
      </c>
      <c r="AKL6" s="12">
        <f>$H$2*Data!AKL6</f>
        <v>0</v>
      </c>
      <c r="AKM6" s="11">
        <f>$H$2*Data!AKM6</f>
        <v>0</v>
      </c>
      <c r="AKN6" s="2">
        <f>$H$2*Data!AKN6</f>
        <v>0</v>
      </c>
      <c r="AKO6" s="6">
        <f>$H$2*Data!AKO6</f>
        <v>0</v>
      </c>
      <c r="AKP6" s="6">
        <f>$H$2*Data!AKP6</f>
        <v>2.0300000000000002</v>
      </c>
      <c r="AKQ6" s="2">
        <f>$H$2*Data!AKQ6</f>
        <v>0.48</v>
      </c>
      <c r="AKR6" s="2">
        <f>$H$2*Data!AKR6</f>
        <v>0</v>
      </c>
      <c r="AKS6" s="2">
        <f>$H$2*Data!AKS6</f>
        <v>0</v>
      </c>
      <c r="AKT6" s="2">
        <f>$H$2*Data!AKT6</f>
        <v>0</v>
      </c>
      <c r="AKU6" s="12">
        <f>$H$2*Data!AKU6</f>
        <v>0</v>
      </c>
      <c r="AKV6" s="11">
        <f>$H$2*Data!AKV6</f>
        <v>0</v>
      </c>
      <c r="AKW6" s="2">
        <f>$H$2*Data!AKW6</f>
        <v>0</v>
      </c>
      <c r="AKX6" s="6">
        <f>$H$2*Data!AKX6</f>
        <v>0</v>
      </c>
      <c r="AKY6" s="6">
        <f>$H$2*Data!AKY6</f>
        <v>1.06</v>
      </c>
      <c r="AKZ6" s="2">
        <f>$H$2*Data!AKZ6</f>
        <v>2.54</v>
      </c>
      <c r="ALA6" s="2">
        <f>$H$2*Data!ALA6</f>
        <v>1.56</v>
      </c>
      <c r="ALB6" s="2">
        <f>$H$2*Data!ALB6</f>
        <v>0</v>
      </c>
      <c r="ALC6" s="2">
        <f>$H$2*Data!ALC6</f>
        <v>0</v>
      </c>
      <c r="ALD6" s="12">
        <f>$H$2*Data!ALD6</f>
        <v>0</v>
      </c>
      <c r="ALE6" s="11">
        <f>$H$2*Data!ALE6</f>
        <v>0</v>
      </c>
      <c r="ALF6" s="2">
        <f>$H$2*Data!ALF6</f>
        <v>0</v>
      </c>
      <c r="ALG6" s="6">
        <f>$H$2*Data!ALG6</f>
        <v>0</v>
      </c>
      <c r="ALH6" s="6">
        <f>$H$2*Data!ALH6</f>
        <v>0</v>
      </c>
      <c r="ALI6" s="2">
        <f>$H$2*Data!ALI6</f>
        <v>1.34</v>
      </c>
      <c r="ALJ6" s="2">
        <f>$H$2*Data!ALJ6</f>
        <v>1.22</v>
      </c>
      <c r="ALK6" s="2">
        <f>$H$2*Data!ALK6</f>
        <v>0</v>
      </c>
      <c r="ALL6" s="2">
        <f>$H$2*Data!ALL6</f>
        <v>0</v>
      </c>
      <c r="ALM6" s="12">
        <f>$H$2*Data!ALM6</f>
        <v>0</v>
      </c>
      <c r="ALN6" s="11">
        <f>$H$2*Data!ALN6</f>
        <v>0</v>
      </c>
      <c r="ALO6" s="2">
        <f>$H$2*Data!ALO6</f>
        <v>0</v>
      </c>
      <c r="ALP6" s="6">
        <f>$H$2*Data!ALP6</f>
        <v>0</v>
      </c>
      <c r="ALQ6" s="6">
        <f>$H$2*Data!ALQ6</f>
        <v>0</v>
      </c>
      <c r="ALR6" s="2">
        <f>$H$2*Data!ALR6</f>
        <v>0.23</v>
      </c>
      <c r="ALS6" s="2">
        <f>$H$2*Data!ALS6</f>
        <v>2.5</v>
      </c>
      <c r="ALT6" s="2">
        <f>$H$2*Data!ALT6</f>
        <v>0.1</v>
      </c>
      <c r="ALU6" s="2">
        <f>$H$2*Data!ALU6</f>
        <v>0</v>
      </c>
      <c r="ALV6" s="12">
        <f>$H$2*Data!ALV6</f>
        <v>0</v>
      </c>
      <c r="ALW6" s="11">
        <f>$H$2*Data!ALW6</f>
        <v>0</v>
      </c>
      <c r="ALX6" s="2">
        <f>$H$2*Data!ALX6</f>
        <v>0.13</v>
      </c>
      <c r="ALY6" s="6">
        <f>$H$2*Data!ALY6</f>
        <v>2.1800000000000002</v>
      </c>
      <c r="ALZ6" s="6">
        <f>$H$2*Data!ALZ6</f>
        <v>2.5300000000000002</v>
      </c>
      <c r="AMA6" s="2">
        <f>$H$2*Data!AMA6</f>
        <v>1.2</v>
      </c>
      <c r="AMB6" s="2">
        <f>$H$2*Data!AMB6</f>
        <v>0.01</v>
      </c>
      <c r="AMC6" s="2">
        <f>$H$2*Data!AMC6</f>
        <v>0</v>
      </c>
      <c r="AMD6" s="2">
        <f>$H$2*Data!AMD6</f>
        <v>0</v>
      </c>
      <c r="AME6" s="12">
        <f>$H$2*Data!AME6</f>
        <v>0</v>
      </c>
      <c r="AMF6" s="11">
        <f>$H$2*Data!AMF6</f>
        <v>0</v>
      </c>
      <c r="AMG6" s="2">
        <f>$H$2*Data!AMG6</f>
        <v>1.55</v>
      </c>
      <c r="AMH6" s="6">
        <f>$H$2*Data!AMH6</f>
        <v>2.39</v>
      </c>
      <c r="AMI6" s="6">
        <f>$H$2*Data!AMI6</f>
        <v>2.27</v>
      </c>
      <c r="AMJ6" s="2">
        <f>$H$2*Data!AMJ6</f>
        <v>2.33</v>
      </c>
      <c r="AMK6" s="2">
        <f>$H$2*Data!AMK6</f>
        <v>1.97</v>
      </c>
      <c r="AML6" s="2">
        <f>$H$2*Data!AML6</f>
        <v>0</v>
      </c>
      <c r="AMM6" s="2">
        <f>$H$2*Data!AMM6</f>
        <v>0</v>
      </c>
      <c r="AMN6" s="12">
        <f>$H$2*Data!AMN6</f>
        <v>0</v>
      </c>
      <c r="AMO6" s="11">
        <f>$H$2*Data!AMO6</f>
        <v>0</v>
      </c>
      <c r="AMP6" s="2">
        <f>$H$2*Data!AMP6</f>
        <v>0</v>
      </c>
      <c r="AMQ6" s="6">
        <f>$H$2*Data!AMQ6</f>
        <v>2.0300000000000002</v>
      </c>
      <c r="AMR6" s="6">
        <f>$H$2*Data!AMR6</f>
        <v>2.52</v>
      </c>
      <c r="AMS6" s="2">
        <f>$H$2*Data!AMS6</f>
        <v>1.96</v>
      </c>
      <c r="AMT6" s="2">
        <f>$H$2*Data!AMT6</f>
        <v>1.8</v>
      </c>
      <c r="AMU6" s="2">
        <f>$H$2*Data!AMU6</f>
        <v>0</v>
      </c>
      <c r="AMV6" s="2">
        <f>$H$2*Data!AMV6</f>
        <v>0</v>
      </c>
      <c r="AMW6" s="12">
        <f>$H$2*Data!AMW6</f>
        <v>0</v>
      </c>
      <c r="AMX6" s="11">
        <f>$H$2*Data!AMX6</f>
        <v>0</v>
      </c>
      <c r="AMY6" s="2">
        <f>$H$2*Data!AMY6</f>
        <v>0</v>
      </c>
      <c r="AMZ6" s="6">
        <f>$H$2*Data!AMZ6</f>
        <v>0</v>
      </c>
      <c r="ANA6" s="6">
        <f>$H$2*Data!ANA6</f>
        <v>1.35</v>
      </c>
      <c r="ANB6" s="2">
        <f>$H$2*Data!ANB6</f>
        <v>1.95</v>
      </c>
      <c r="ANC6" s="2">
        <f>$H$2*Data!ANC6</f>
        <v>0</v>
      </c>
      <c r="AND6" s="2">
        <f>$H$2*Data!AND6</f>
        <v>0</v>
      </c>
      <c r="ANE6" s="2">
        <f>$H$2*Data!ANE6</f>
        <v>0</v>
      </c>
      <c r="ANF6" s="12">
        <f>$H$2*Data!ANF6</f>
        <v>0</v>
      </c>
      <c r="ANG6" s="11">
        <f>$H$2*Data!ANG6</f>
        <v>0</v>
      </c>
      <c r="ANH6" s="2">
        <f>$H$2*Data!ANH6</f>
        <v>0</v>
      </c>
      <c r="ANI6" s="6">
        <f>$H$2*Data!ANI6</f>
        <v>0</v>
      </c>
      <c r="ANJ6" s="6">
        <f>$H$2*Data!ANJ6</f>
        <v>0</v>
      </c>
      <c r="ANK6" s="2">
        <f>$H$2*Data!ANK6</f>
        <v>2.0499999999999998</v>
      </c>
      <c r="ANL6" s="2">
        <f>$H$2*Data!ANL6</f>
        <v>1.61</v>
      </c>
      <c r="ANM6" s="2">
        <f>$H$2*Data!ANM6</f>
        <v>0</v>
      </c>
      <c r="ANN6" s="2">
        <f>$H$2*Data!ANN6</f>
        <v>0</v>
      </c>
      <c r="ANO6" s="12">
        <f>$H$2*Data!ANO6</f>
        <v>0</v>
      </c>
      <c r="ANP6" s="11">
        <f>$H$2*Data!ANP6</f>
        <v>0</v>
      </c>
      <c r="ANQ6" s="2">
        <f>$H$2*Data!ANQ6</f>
        <v>0</v>
      </c>
      <c r="ANR6" s="6">
        <f>$H$2*Data!ANR6</f>
        <v>0</v>
      </c>
      <c r="ANS6" s="6">
        <f>$H$2*Data!ANS6</f>
        <v>0.51</v>
      </c>
      <c r="ANT6" s="2">
        <f>$H$2*Data!ANT6</f>
        <v>2.54</v>
      </c>
      <c r="ANU6" s="2">
        <f>$H$2*Data!ANU6</f>
        <v>0</v>
      </c>
      <c r="ANV6" s="2">
        <f>$H$2*Data!ANV6</f>
        <v>0</v>
      </c>
      <c r="ANW6" s="2">
        <f>$H$2*Data!ANW6</f>
        <v>0</v>
      </c>
      <c r="ANX6" s="12">
        <f>$H$2*Data!ANX6</f>
        <v>0</v>
      </c>
      <c r="ANY6" s="11">
        <f>$H$2*Data!ANY6</f>
        <v>0</v>
      </c>
      <c r="ANZ6" s="2">
        <f>$H$2*Data!ANZ6</f>
        <v>0</v>
      </c>
      <c r="AOA6" s="6">
        <f>$H$2*Data!AOA6</f>
        <v>0</v>
      </c>
      <c r="AOB6" s="6">
        <f>$H$2*Data!AOB6</f>
        <v>0.98</v>
      </c>
      <c r="AOC6" s="2">
        <f>$H$2*Data!AOC6</f>
        <v>0</v>
      </c>
      <c r="AOD6" s="2">
        <f>$H$2*Data!AOD6</f>
        <v>0</v>
      </c>
      <c r="AOE6" s="2">
        <f>$H$2*Data!AOE6</f>
        <v>0</v>
      </c>
      <c r="AOF6" s="2">
        <f>$H$2*Data!AOF6</f>
        <v>0</v>
      </c>
      <c r="AOG6" s="12">
        <f>$H$2*Data!AOG6</f>
        <v>0</v>
      </c>
      <c r="AOH6" s="11">
        <f>$H$2*Data!AOH6</f>
        <v>0</v>
      </c>
      <c r="AOI6" s="2">
        <f>$H$2*Data!AOI6</f>
        <v>0</v>
      </c>
      <c r="AOJ6" s="6">
        <f>$H$2*Data!AOJ6</f>
        <v>0</v>
      </c>
      <c r="AOK6" s="6">
        <f>$H$2*Data!AOK6</f>
        <v>0.03</v>
      </c>
      <c r="AOL6" s="2">
        <f>$H$2*Data!AOL6</f>
        <v>1.69</v>
      </c>
      <c r="AOM6" s="2">
        <f>$H$2*Data!AOM6</f>
        <v>2.4900000000000002</v>
      </c>
      <c r="AON6" s="2">
        <f>$H$2*Data!AON6</f>
        <v>0.13</v>
      </c>
      <c r="AOO6" s="2">
        <f>$H$2*Data!AOO6</f>
        <v>0</v>
      </c>
      <c r="AOP6" s="12">
        <f>$H$2*Data!AOP6</f>
        <v>0</v>
      </c>
      <c r="AOQ6" s="11">
        <f>$H$2*Data!AOQ6</f>
        <v>0</v>
      </c>
      <c r="AOR6" s="2">
        <f>$H$2*Data!AOR6</f>
        <v>0</v>
      </c>
      <c r="AOS6" s="6">
        <f>$H$2*Data!AOS6</f>
        <v>0</v>
      </c>
      <c r="AOT6" s="6">
        <f>$H$2*Data!AOT6</f>
        <v>0.86</v>
      </c>
      <c r="AOU6" s="2">
        <f>$H$2*Data!AOU6</f>
        <v>1.1500000000000001</v>
      </c>
      <c r="AOV6" s="2">
        <f>$H$2*Data!AOV6</f>
        <v>0</v>
      </c>
      <c r="AOW6" s="2">
        <f>$H$2*Data!AOW6</f>
        <v>0</v>
      </c>
      <c r="AOX6" s="2">
        <f>$H$2*Data!AOX6</f>
        <v>0</v>
      </c>
      <c r="AOY6" s="12">
        <f>$H$2*Data!AOY6</f>
        <v>0</v>
      </c>
      <c r="AOZ6" s="11">
        <f>$H$2*Data!AOZ6</f>
        <v>0</v>
      </c>
      <c r="APA6" s="2">
        <f>$H$2*Data!APA6</f>
        <v>0</v>
      </c>
      <c r="APB6" s="6">
        <f>$H$2*Data!APB6</f>
        <v>0</v>
      </c>
      <c r="APC6" s="6">
        <f>$H$2*Data!APC6</f>
        <v>2.04</v>
      </c>
      <c r="APD6" s="2">
        <f>$H$2*Data!APD6</f>
        <v>0.48</v>
      </c>
      <c r="APE6" s="2">
        <f>$H$2*Data!APE6</f>
        <v>0</v>
      </c>
      <c r="APF6" s="2">
        <f>$H$2*Data!APF6</f>
        <v>0</v>
      </c>
      <c r="APG6" s="2">
        <f>$H$2*Data!APG6</f>
        <v>0</v>
      </c>
      <c r="APH6" s="12">
        <f>$H$2*Data!APH6</f>
        <v>0</v>
      </c>
      <c r="API6" s="11">
        <f>$H$2*Data!API6</f>
        <v>0</v>
      </c>
      <c r="APJ6" s="2">
        <f>$H$2*Data!APJ6</f>
        <v>0.01</v>
      </c>
      <c r="APK6" s="6">
        <f>$H$2*Data!APK6</f>
        <v>0.1</v>
      </c>
      <c r="APL6" s="6">
        <f>$H$2*Data!APL6</f>
        <v>0.1</v>
      </c>
      <c r="APM6" s="2">
        <f>$H$2*Data!APM6</f>
        <v>2.33</v>
      </c>
      <c r="APN6" s="2">
        <f>$H$2*Data!APN6</f>
        <v>1.34</v>
      </c>
      <c r="APO6" s="2">
        <f>$H$2*Data!APO6</f>
        <v>0</v>
      </c>
      <c r="APP6" s="2">
        <f>$H$2*Data!APP6</f>
        <v>0</v>
      </c>
      <c r="APQ6" s="12">
        <f>$H$2*Data!APQ6</f>
        <v>0</v>
      </c>
      <c r="APR6" s="11">
        <f>$H$2*Data!APR6</f>
        <v>0</v>
      </c>
      <c r="APS6" s="2">
        <f>$H$2*Data!APS6</f>
        <v>0</v>
      </c>
      <c r="APT6" s="6">
        <f>$H$2*Data!APT6</f>
        <v>0</v>
      </c>
      <c r="APU6" s="6">
        <f>$H$2*Data!APU6</f>
        <v>0.03</v>
      </c>
      <c r="APV6" s="2">
        <f>$H$2*Data!APV6</f>
        <v>0.48</v>
      </c>
      <c r="APW6" s="2">
        <f>$H$2*Data!APW6</f>
        <v>2.2000000000000002</v>
      </c>
      <c r="APX6" s="2">
        <f>$H$2*Data!APX6</f>
        <v>0.05</v>
      </c>
      <c r="APY6" s="2">
        <f>$H$2*Data!APY6</f>
        <v>0</v>
      </c>
      <c r="APZ6" s="12">
        <f>$H$2*Data!APZ6</f>
        <v>0</v>
      </c>
      <c r="AQA6" s="11">
        <f>$H$2*Data!AQA6</f>
        <v>0</v>
      </c>
      <c r="AQB6" s="2">
        <f>$H$2*Data!AQB6</f>
        <v>0</v>
      </c>
      <c r="AQC6" s="6">
        <f>$H$2*Data!AQC6</f>
        <v>0</v>
      </c>
      <c r="AQD6" s="6">
        <f>$H$2*Data!AQD6</f>
        <v>0</v>
      </c>
      <c r="AQE6" s="2">
        <f>$H$2*Data!AQE6</f>
        <v>7.0000000000000007E-2</v>
      </c>
      <c r="AQF6" s="2">
        <f>$H$2*Data!AQF6</f>
        <v>1.36</v>
      </c>
      <c r="AQG6" s="2">
        <f>$H$2*Data!AQG6</f>
        <v>2.34</v>
      </c>
      <c r="AQH6" s="2">
        <f>$H$2*Data!AQH6</f>
        <v>0.12</v>
      </c>
      <c r="AQI6" s="12">
        <f>$H$2*Data!AQI6</f>
        <v>0</v>
      </c>
      <c r="AQJ6" s="11">
        <f>$H$2*Data!AQJ6</f>
        <v>0</v>
      </c>
      <c r="AQK6" s="2">
        <f>$H$2*Data!AQK6</f>
        <v>0</v>
      </c>
      <c r="AQL6" s="6">
        <f>$H$2*Data!AQL6</f>
        <v>0.04</v>
      </c>
      <c r="AQM6" s="6">
        <f>$H$2*Data!AQM6</f>
        <v>1.1000000000000001</v>
      </c>
      <c r="AQN6" s="2">
        <f>$H$2*Data!AQN6</f>
        <v>2.5</v>
      </c>
      <c r="AQO6" s="2">
        <f>$H$2*Data!AQO6</f>
        <v>1.67</v>
      </c>
      <c r="AQP6" s="2">
        <f>$H$2*Data!AQP6</f>
        <v>0.33</v>
      </c>
      <c r="AQQ6" s="2">
        <f>$H$2*Data!AQQ6</f>
        <v>0.12</v>
      </c>
      <c r="AQR6" s="12">
        <f>$H$2*Data!AQR6</f>
        <v>0.32</v>
      </c>
      <c r="AQS6" s="11">
        <f>$H$2*Data!AQS6</f>
        <v>0</v>
      </c>
      <c r="AQT6" s="2">
        <f>$H$2*Data!AQT6</f>
        <v>0</v>
      </c>
      <c r="AQU6" s="6">
        <f>$H$2*Data!AQU6</f>
        <v>0</v>
      </c>
      <c r="AQV6" s="6">
        <f>$H$2*Data!AQV6</f>
        <v>0</v>
      </c>
      <c r="AQW6" s="2">
        <f>$H$2*Data!AQW6</f>
        <v>0</v>
      </c>
      <c r="AQX6" s="2">
        <f>$H$2*Data!AQX6</f>
        <v>2.1</v>
      </c>
      <c r="AQY6" s="2">
        <f>$H$2*Data!AQY6</f>
        <v>0.01</v>
      </c>
      <c r="AQZ6" s="2">
        <f>$H$2*Data!AQZ6</f>
        <v>0</v>
      </c>
      <c r="ARA6" s="12">
        <f>$H$2*Data!ARA6</f>
        <v>0</v>
      </c>
      <c r="ARB6" s="11">
        <f>$H$2*Data!ARB6</f>
        <v>0</v>
      </c>
      <c r="ARC6" s="2">
        <f>$H$2*Data!ARC6</f>
        <v>0</v>
      </c>
      <c r="ARD6" s="6">
        <f>$H$2*Data!ARD6</f>
        <v>0</v>
      </c>
      <c r="ARE6" s="6">
        <f>$H$2*Data!ARE6</f>
        <v>0.33</v>
      </c>
      <c r="ARF6" s="2">
        <f>$H$2*Data!ARF6</f>
        <v>0.11</v>
      </c>
      <c r="ARG6" s="2">
        <f>$H$2*Data!ARG6</f>
        <v>2.2400000000000002</v>
      </c>
      <c r="ARH6" s="2">
        <f>$H$2*Data!ARH6</f>
        <v>2.16</v>
      </c>
      <c r="ARI6" s="2">
        <f>$H$2*Data!ARI6</f>
        <v>0</v>
      </c>
      <c r="ARJ6" s="12">
        <f>$H$2*Data!ARJ6</f>
        <v>0</v>
      </c>
      <c r="ARK6" s="11">
        <f>$H$2*Data!ARK6</f>
        <v>0</v>
      </c>
      <c r="ARL6" s="2">
        <f>$H$2*Data!ARL6</f>
        <v>0</v>
      </c>
      <c r="ARM6" s="6">
        <f>$H$2*Data!ARM6</f>
        <v>0.28000000000000003</v>
      </c>
      <c r="ARN6" s="6">
        <f>$H$2*Data!ARN6</f>
        <v>2.33</v>
      </c>
      <c r="ARO6" s="2">
        <f>$H$2*Data!ARO6</f>
        <v>2.2600000000000002</v>
      </c>
      <c r="ARP6" s="2">
        <f>$H$2*Data!ARP6</f>
        <v>0.1</v>
      </c>
      <c r="ARQ6" s="2">
        <f>$H$2*Data!ARQ6</f>
        <v>0</v>
      </c>
      <c r="ARR6" s="2">
        <f>$H$2*Data!ARR6</f>
        <v>0</v>
      </c>
      <c r="ARS6" s="12">
        <f>$H$2*Data!ARS6</f>
        <v>0</v>
      </c>
      <c r="ART6" s="11">
        <f>$H$2*Data!ART6</f>
        <v>0</v>
      </c>
      <c r="ARU6" s="2">
        <f>$H$2*Data!ARU6</f>
        <v>0</v>
      </c>
      <c r="ARV6" s="6">
        <f>$H$2*Data!ARV6</f>
        <v>0.03</v>
      </c>
      <c r="ARW6" s="6">
        <f>$H$2*Data!ARW6</f>
        <v>0.38</v>
      </c>
      <c r="ARX6" s="2">
        <f>$H$2*Data!ARX6</f>
        <v>0.12</v>
      </c>
      <c r="ARY6" s="2">
        <f>$H$2*Data!ARY6</f>
        <v>1.46</v>
      </c>
      <c r="ARZ6" s="2">
        <f>$H$2*Data!ARZ6</f>
        <v>1.59</v>
      </c>
      <c r="ASA6" s="2">
        <f>$H$2*Data!ASA6</f>
        <v>0</v>
      </c>
      <c r="ASB6" s="12">
        <f>$H$2*Data!ASB6</f>
        <v>0</v>
      </c>
      <c r="ASC6" s="11">
        <f>$H$2*Data!ASC6</f>
        <v>0</v>
      </c>
      <c r="ASD6" s="2">
        <f>$H$2*Data!ASD6</f>
        <v>0</v>
      </c>
      <c r="ASE6" s="6">
        <f>$H$2*Data!ASE6</f>
        <v>0</v>
      </c>
      <c r="ASF6" s="6">
        <f>$H$2*Data!ASF6</f>
        <v>2.52</v>
      </c>
      <c r="ASG6" s="2">
        <f>$H$2*Data!ASG6</f>
        <v>0.97</v>
      </c>
      <c r="ASH6" s="2">
        <f>$H$2*Data!ASH6</f>
        <v>0</v>
      </c>
      <c r="ASI6" s="2">
        <f>$H$2*Data!ASI6</f>
        <v>0</v>
      </c>
      <c r="ASJ6" s="2">
        <f>$H$2*Data!ASJ6</f>
        <v>0</v>
      </c>
      <c r="ASK6" s="12">
        <f>$H$2*Data!ASK6</f>
        <v>0</v>
      </c>
      <c r="ASL6" s="11">
        <f>$H$2*Data!ASL6</f>
        <v>0</v>
      </c>
      <c r="ASM6" s="2">
        <f>$H$2*Data!ASM6</f>
        <v>0</v>
      </c>
      <c r="ASN6" s="6">
        <f>$H$2*Data!ASN6</f>
        <v>0</v>
      </c>
      <c r="ASO6" s="6">
        <f>$H$2*Data!ASO6</f>
        <v>0</v>
      </c>
      <c r="ASP6" s="2">
        <f>$H$2*Data!ASP6</f>
        <v>1.1400000000000001</v>
      </c>
      <c r="ASQ6" s="2">
        <f>$H$2*Data!ASQ6</f>
        <v>0.37</v>
      </c>
      <c r="ASR6" s="2">
        <f>$H$2*Data!ASR6</f>
        <v>0</v>
      </c>
      <c r="ASS6" s="2">
        <f>$H$2*Data!ASS6</f>
        <v>0</v>
      </c>
      <c r="AST6" s="12">
        <f>$H$2*Data!AST6</f>
        <v>0</v>
      </c>
      <c r="ASU6" s="11">
        <f>$H$2*Data!ASU6</f>
        <v>0</v>
      </c>
      <c r="ASV6" s="2">
        <f>$H$2*Data!ASV6</f>
        <v>0</v>
      </c>
      <c r="ASW6" s="6">
        <f>$H$2*Data!ASW6</f>
        <v>0</v>
      </c>
      <c r="ASX6" s="6">
        <f>$H$2*Data!ASX6</f>
        <v>1.47</v>
      </c>
      <c r="ASY6" s="2">
        <f>$H$2*Data!ASY6</f>
        <v>2.52</v>
      </c>
      <c r="ASZ6" s="2">
        <f>$H$2*Data!ASZ6</f>
        <v>0.75</v>
      </c>
      <c r="ATA6" s="2">
        <f>$H$2*Data!ATA6</f>
        <v>0</v>
      </c>
      <c r="ATB6" s="2">
        <f>$H$2*Data!ATB6</f>
        <v>0</v>
      </c>
      <c r="ATC6" s="12">
        <f>$H$2*Data!ATC6</f>
        <v>0</v>
      </c>
      <c r="ATD6" s="11">
        <f>$H$2*Data!ATD6</f>
        <v>0</v>
      </c>
      <c r="ATE6" s="2">
        <f>$H$2*Data!ATE6</f>
        <v>0</v>
      </c>
      <c r="ATF6" s="6">
        <f>$H$2*Data!ATF6</f>
        <v>0</v>
      </c>
      <c r="ATG6" s="6">
        <f>$H$2*Data!ATG6</f>
        <v>1.47</v>
      </c>
      <c r="ATH6" s="2">
        <f>$H$2*Data!ATH6</f>
        <v>2.5300000000000002</v>
      </c>
      <c r="ATI6" s="2">
        <f>$H$2*Data!ATI6</f>
        <v>0.13</v>
      </c>
      <c r="ATJ6" s="2">
        <f>$H$2*Data!ATJ6</f>
        <v>0</v>
      </c>
      <c r="ATK6" s="2">
        <f>$H$2*Data!ATK6</f>
        <v>0</v>
      </c>
      <c r="ATL6" s="12">
        <f>$H$2*Data!ATL6</f>
        <v>0</v>
      </c>
      <c r="ATM6" s="11">
        <f>$H$2*Data!ATM6</f>
        <v>0</v>
      </c>
      <c r="ATN6" s="2">
        <f>$H$2*Data!ATN6</f>
        <v>0</v>
      </c>
      <c r="ATO6" s="6">
        <f>$H$2*Data!ATO6</f>
        <v>0</v>
      </c>
      <c r="ATP6" s="6">
        <f>$H$2*Data!ATP6</f>
        <v>0</v>
      </c>
      <c r="ATQ6" s="2">
        <f>$H$2*Data!ATQ6</f>
        <v>0.09</v>
      </c>
      <c r="ATR6" s="2">
        <f>$H$2*Data!ATR6</f>
        <v>2.52</v>
      </c>
      <c r="ATS6" s="2">
        <f>$H$2*Data!ATS6</f>
        <v>0.2</v>
      </c>
      <c r="ATT6" s="2">
        <f>$H$2*Data!ATT6</f>
        <v>0</v>
      </c>
      <c r="ATU6" s="12">
        <f>$H$2*Data!ATU6</f>
        <v>0</v>
      </c>
      <c r="ATV6" s="11">
        <f>$H$2*Data!ATV6</f>
        <v>0</v>
      </c>
      <c r="ATW6" s="2">
        <f>$H$2*Data!ATW6</f>
        <v>0</v>
      </c>
      <c r="ATX6" s="6">
        <f>$H$2*Data!ATX6</f>
        <v>0</v>
      </c>
      <c r="ATY6" s="6">
        <f>$H$2*Data!ATY6</f>
        <v>0</v>
      </c>
      <c r="ATZ6" s="2">
        <f>$H$2*Data!ATZ6</f>
        <v>0</v>
      </c>
      <c r="AUA6" s="2">
        <f>$H$2*Data!AUA6</f>
        <v>1.42</v>
      </c>
      <c r="AUB6" s="2">
        <f>$H$2*Data!AUB6</f>
        <v>1.4000000000000001</v>
      </c>
      <c r="AUC6" s="2">
        <f>$H$2*Data!AUC6</f>
        <v>0</v>
      </c>
      <c r="AUD6" s="12">
        <f>$H$2*Data!AUD6</f>
        <v>0</v>
      </c>
      <c r="AUE6" s="11">
        <f>$H$2*Data!AUE6</f>
        <v>0</v>
      </c>
      <c r="AUF6" s="2">
        <f>$H$2*Data!AUF6</f>
        <v>0</v>
      </c>
      <c r="AUG6" s="6">
        <f>$H$2*Data!AUG6</f>
        <v>0</v>
      </c>
      <c r="AUH6" s="6">
        <f>$H$2*Data!AUH6</f>
        <v>0.09</v>
      </c>
      <c r="AUI6" s="2">
        <f>$H$2*Data!AUI6</f>
        <v>2.34</v>
      </c>
      <c r="AUJ6" s="2">
        <f>$H$2*Data!AUJ6</f>
        <v>0.01</v>
      </c>
      <c r="AUK6" s="2">
        <f>$H$2*Data!AUK6</f>
        <v>0</v>
      </c>
      <c r="AUL6" s="2">
        <f>$H$2*Data!AUL6</f>
        <v>0</v>
      </c>
      <c r="AUM6" s="12">
        <f>$H$2*Data!AUM6</f>
        <v>0</v>
      </c>
      <c r="AUN6" s="11">
        <f>$H$2*Data!AUN6</f>
        <v>0</v>
      </c>
      <c r="AUO6" s="2">
        <f>$H$2*Data!AUO6</f>
        <v>0.71</v>
      </c>
      <c r="AUP6" s="6">
        <f>$H$2*Data!AUP6</f>
        <v>1.04</v>
      </c>
      <c r="AUQ6" s="6">
        <f>$H$2*Data!AUQ6</f>
        <v>0.68</v>
      </c>
      <c r="AUR6" s="2">
        <f>$H$2*Data!AUR6</f>
        <v>0.02</v>
      </c>
      <c r="AUS6" s="2">
        <f>$H$2*Data!AUS6</f>
        <v>2.48</v>
      </c>
      <c r="AUT6" s="2">
        <f>$H$2*Data!AUT6</f>
        <v>0.13</v>
      </c>
      <c r="AUU6" s="2">
        <f>$H$2*Data!AUU6</f>
        <v>0</v>
      </c>
      <c r="AUV6" s="12">
        <f>$H$2*Data!AUV6</f>
        <v>0</v>
      </c>
      <c r="AUW6" s="11">
        <f>$H$2*Data!AUW6</f>
        <v>0</v>
      </c>
      <c r="AUX6" s="2">
        <f>$H$2*Data!AUX6</f>
        <v>0</v>
      </c>
      <c r="AUY6" s="6">
        <f>$H$2*Data!AUY6</f>
        <v>0</v>
      </c>
      <c r="AUZ6" s="6">
        <f>$H$2*Data!AUZ6</f>
        <v>0</v>
      </c>
      <c r="AVA6" s="2">
        <f>$H$2*Data!AVA6</f>
        <v>1.81</v>
      </c>
      <c r="AVB6" s="2">
        <f>$H$2*Data!AVB6</f>
        <v>0.6</v>
      </c>
      <c r="AVC6" s="2">
        <f>$H$2*Data!AVC6</f>
        <v>0</v>
      </c>
      <c r="AVD6" s="2">
        <f>$H$2*Data!AVD6</f>
        <v>0</v>
      </c>
      <c r="AVE6" s="12">
        <f>$H$2*Data!AVE6</f>
        <v>0</v>
      </c>
      <c r="AVF6" s="11">
        <f>$H$2*Data!AVF6</f>
        <v>0</v>
      </c>
      <c r="AVG6" s="2">
        <f>$H$2*Data!AVG6</f>
        <v>0.1</v>
      </c>
      <c r="AVH6" s="6">
        <f>$H$2*Data!AVH6</f>
        <v>0.11</v>
      </c>
      <c r="AVI6" s="6">
        <f>$H$2*Data!AVI6</f>
        <v>0</v>
      </c>
      <c r="AVJ6" s="2">
        <f>$H$2*Data!AVJ6</f>
        <v>0</v>
      </c>
      <c r="AVK6" s="2">
        <f>$H$2*Data!AVK6</f>
        <v>0</v>
      </c>
      <c r="AVL6" s="2">
        <f>$H$2*Data!AVL6</f>
        <v>2.33</v>
      </c>
      <c r="AVM6" s="2">
        <f>$H$2*Data!AVM6</f>
        <v>0</v>
      </c>
      <c r="AVN6" s="12">
        <f>$H$2*Data!AVN6</f>
        <v>0</v>
      </c>
      <c r="AVO6" s="11">
        <f>$H$2*Data!AVO6</f>
        <v>0</v>
      </c>
      <c r="AVP6" s="2">
        <f>$H$2*Data!AVP6</f>
        <v>0</v>
      </c>
      <c r="AVQ6" s="6">
        <f>$H$2*Data!AVQ6</f>
        <v>0.34</v>
      </c>
      <c r="AVR6" s="6">
        <f>$H$2*Data!AVR6</f>
        <v>2.52</v>
      </c>
      <c r="AVS6" s="2">
        <f>$H$2*Data!AVS6</f>
        <v>1.85</v>
      </c>
      <c r="AVT6" s="2">
        <f>$H$2*Data!AVT6</f>
        <v>0</v>
      </c>
      <c r="AVU6" s="2">
        <f>$H$2*Data!AVU6</f>
        <v>0</v>
      </c>
      <c r="AVV6" s="2">
        <f>$H$2*Data!AVV6</f>
        <v>0</v>
      </c>
      <c r="AVW6" s="12">
        <f>$H$2*Data!AVW6</f>
        <v>0</v>
      </c>
      <c r="AVX6" s="11">
        <f>$H$2*Data!AVX6</f>
        <v>0</v>
      </c>
      <c r="AVY6" s="2">
        <f>$H$2*Data!AVY6</f>
        <v>0</v>
      </c>
      <c r="AVZ6" s="6">
        <f>$H$2*Data!AVZ6</f>
        <v>0</v>
      </c>
      <c r="AWA6" s="6">
        <f>$H$2*Data!AWA6</f>
        <v>0</v>
      </c>
      <c r="AWB6" s="2">
        <f>$H$2*Data!AWB6</f>
        <v>0.77</v>
      </c>
      <c r="AWC6" s="2">
        <f>$H$2*Data!AWC6</f>
        <v>1.53</v>
      </c>
      <c r="AWD6" s="2">
        <f>$H$2*Data!AWD6</f>
        <v>0</v>
      </c>
      <c r="AWE6" s="2">
        <f>$H$2*Data!AWE6</f>
        <v>0</v>
      </c>
      <c r="AWF6" s="12">
        <f>$H$2*Data!AWF6</f>
        <v>0</v>
      </c>
      <c r="AWG6" s="11">
        <f>$H$2*Data!AWG6</f>
        <v>0</v>
      </c>
      <c r="AWH6" s="2">
        <f>$H$2*Data!AWH6</f>
        <v>0</v>
      </c>
      <c r="AWI6" s="6">
        <f>$H$2*Data!AWI6</f>
        <v>0</v>
      </c>
      <c r="AWJ6" s="6">
        <f>$H$2*Data!AWJ6</f>
        <v>2.38</v>
      </c>
      <c r="AWK6" s="2">
        <f>$H$2*Data!AWK6</f>
        <v>1.6600000000000001</v>
      </c>
      <c r="AWL6" s="2">
        <f>$H$2*Data!AWL6</f>
        <v>0</v>
      </c>
      <c r="AWM6" s="2">
        <f>$H$2*Data!AWM6</f>
        <v>0</v>
      </c>
      <c r="AWN6" s="2">
        <f>$H$2*Data!AWN6</f>
        <v>0</v>
      </c>
      <c r="AWO6" s="12">
        <f>$H$2*Data!AWO6</f>
        <v>0</v>
      </c>
      <c r="AWP6" s="11">
        <f>$H$2*Data!AWP6</f>
        <v>0</v>
      </c>
      <c r="AWQ6" s="2">
        <f>$H$2*Data!AWQ6</f>
        <v>0</v>
      </c>
      <c r="AWR6" s="6">
        <f>$H$2*Data!AWR6</f>
        <v>0.68</v>
      </c>
      <c r="AWS6" s="6">
        <f>$H$2*Data!AWS6</f>
        <v>0.23</v>
      </c>
      <c r="AWT6" s="2">
        <f>$H$2*Data!AWT6</f>
        <v>0</v>
      </c>
      <c r="AWU6" s="2">
        <f>$H$2*Data!AWU6</f>
        <v>1.6</v>
      </c>
      <c r="AWV6" s="2">
        <f>$H$2*Data!AWV6</f>
        <v>2.2600000000000002</v>
      </c>
      <c r="AWW6" s="2">
        <f>$H$2*Data!AWW6</f>
        <v>0</v>
      </c>
      <c r="AWX6" s="12">
        <f>$H$2*Data!AWX6</f>
        <v>0</v>
      </c>
      <c r="AWY6" s="11">
        <f>$H$2*Data!AWY6</f>
        <v>0</v>
      </c>
      <c r="AWZ6" s="2">
        <f>$H$2*Data!AWZ6</f>
        <v>0</v>
      </c>
      <c r="AXA6" s="6">
        <f>$H$2*Data!AXA6</f>
        <v>0</v>
      </c>
      <c r="AXB6" s="6">
        <f>$H$2*Data!AXB6</f>
        <v>0.95000000000000007</v>
      </c>
      <c r="AXC6" s="2">
        <f>$H$2*Data!AXC6</f>
        <v>1.58</v>
      </c>
      <c r="AXD6" s="2">
        <f>$H$2*Data!AXD6</f>
        <v>0</v>
      </c>
      <c r="AXE6" s="2">
        <f>$H$2*Data!AXE6</f>
        <v>0</v>
      </c>
      <c r="AXF6" s="2">
        <f>$H$2*Data!AXF6</f>
        <v>0</v>
      </c>
      <c r="AXG6" s="12">
        <f>$H$2*Data!AXG6</f>
        <v>0</v>
      </c>
      <c r="AXH6" s="11">
        <f>$H$2*Data!AXH6</f>
        <v>0.21</v>
      </c>
      <c r="AXI6" s="2">
        <f>$H$2*Data!AXI6</f>
        <v>2.2000000000000002</v>
      </c>
      <c r="AXJ6" s="6">
        <f>$H$2*Data!AXJ6</f>
        <v>2.4</v>
      </c>
      <c r="AXK6" s="6">
        <f>$H$2*Data!AXK6</f>
        <v>2.4300000000000002</v>
      </c>
      <c r="AXL6" s="2">
        <f>$H$2*Data!AXL6</f>
        <v>2.4900000000000002</v>
      </c>
      <c r="AXM6" s="2">
        <f>$H$2*Data!AXM6</f>
        <v>2.29</v>
      </c>
      <c r="AXN6" s="2">
        <f>$H$2*Data!AXN6</f>
        <v>1.04</v>
      </c>
      <c r="AXO6" s="2">
        <f>$H$2*Data!AXO6</f>
        <v>0</v>
      </c>
      <c r="AXP6" s="12">
        <f>$H$2*Data!AXP6</f>
        <v>0</v>
      </c>
      <c r="AXQ6" s="11">
        <f>$H$2*Data!AXQ6</f>
        <v>0</v>
      </c>
      <c r="AXR6" s="2">
        <f>$H$2*Data!AXR6</f>
        <v>0</v>
      </c>
      <c r="AXS6" s="6">
        <f>$H$2*Data!AXS6</f>
        <v>0</v>
      </c>
      <c r="AXT6" s="6">
        <f>$H$2*Data!AXT6</f>
        <v>0</v>
      </c>
      <c r="AXU6" s="2">
        <f>$H$2*Data!AXU6</f>
        <v>0.99</v>
      </c>
      <c r="AXV6" s="2">
        <f>$H$2*Data!AXV6</f>
        <v>1.79</v>
      </c>
      <c r="AXW6" s="2">
        <f>$H$2*Data!AXW6</f>
        <v>0.02</v>
      </c>
      <c r="AXX6" s="2">
        <f>$H$2*Data!AXX6</f>
        <v>0</v>
      </c>
      <c r="AXY6" s="12">
        <f>$H$2*Data!AXY6</f>
        <v>0</v>
      </c>
      <c r="AXZ6" s="11">
        <f>$H$2*Data!AXZ6</f>
        <v>0</v>
      </c>
      <c r="AYA6" s="2">
        <f>$H$2*Data!AYA6</f>
        <v>0</v>
      </c>
      <c r="AYB6" s="6">
        <f>$H$2*Data!AYB6</f>
        <v>0</v>
      </c>
      <c r="AYC6" s="6">
        <f>$H$2*Data!AYC6</f>
        <v>2.5300000000000002</v>
      </c>
      <c r="AYD6" s="2">
        <f>$H$2*Data!AYD6</f>
        <v>2.5300000000000002</v>
      </c>
      <c r="AYE6" s="2">
        <f>$H$2*Data!AYE6</f>
        <v>0.5</v>
      </c>
      <c r="AYF6" s="2">
        <f>$H$2*Data!AYF6</f>
        <v>0</v>
      </c>
      <c r="AYG6" s="2">
        <f>$H$2*Data!AYG6</f>
        <v>0</v>
      </c>
      <c r="AYH6" s="12">
        <f>$H$2*Data!AYH6</f>
        <v>0</v>
      </c>
      <c r="AYI6" s="11">
        <f>$H$2*Data!AYI6</f>
        <v>0</v>
      </c>
      <c r="AYJ6" s="2">
        <f>$H$2*Data!AYJ6</f>
        <v>0</v>
      </c>
      <c r="AYK6" s="6">
        <f>$H$2*Data!AYK6</f>
        <v>0</v>
      </c>
      <c r="AYL6" s="6">
        <f>$H$2*Data!AYL6</f>
        <v>0.27</v>
      </c>
      <c r="AYM6" s="2">
        <f>$H$2*Data!AYM6</f>
        <v>2.48</v>
      </c>
      <c r="AYN6" s="2">
        <f>$H$2*Data!AYN6</f>
        <v>0</v>
      </c>
      <c r="AYO6" s="2">
        <f>$H$2*Data!AYO6</f>
        <v>0</v>
      </c>
      <c r="AYP6" s="2">
        <f>$H$2*Data!AYP6</f>
        <v>0</v>
      </c>
      <c r="AYQ6" s="12">
        <f>$H$2*Data!AYQ6</f>
        <v>0</v>
      </c>
      <c r="AYR6" s="11">
        <f>$H$2*Data!AYR6</f>
        <v>0</v>
      </c>
      <c r="AYS6" s="2">
        <f>$H$2*Data!AYS6</f>
        <v>0</v>
      </c>
      <c r="AYT6" s="6">
        <f>$H$2*Data!AYT6</f>
        <v>0</v>
      </c>
      <c r="AYU6" s="6">
        <f>$H$2*Data!AYU6</f>
        <v>0</v>
      </c>
      <c r="AYV6" s="2">
        <f>$H$2*Data!AYV6</f>
        <v>1.67</v>
      </c>
      <c r="AYW6" s="2">
        <f>$H$2*Data!AYW6</f>
        <v>0.83000000000000007</v>
      </c>
      <c r="AYX6" s="2">
        <f>$H$2*Data!AYX6</f>
        <v>0</v>
      </c>
      <c r="AYY6" s="2">
        <f>$H$2*Data!AYY6</f>
        <v>0</v>
      </c>
      <c r="AYZ6" s="12">
        <f>$H$2*Data!AYZ6</f>
        <v>0</v>
      </c>
      <c r="AZA6" s="11">
        <f>$H$2*Data!AZA6</f>
        <v>0</v>
      </c>
      <c r="AZB6" s="2">
        <f>$H$2*Data!AZB6</f>
        <v>0</v>
      </c>
      <c r="AZC6" s="6">
        <f>$H$2*Data!AZC6</f>
        <v>0</v>
      </c>
      <c r="AZD6" s="6">
        <f>$H$2*Data!AZD6</f>
        <v>1.81</v>
      </c>
      <c r="AZE6" s="2">
        <f>$H$2*Data!AZE6</f>
        <v>1.24</v>
      </c>
      <c r="AZF6" s="2">
        <f>$H$2*Data!AZF6</f>
        <v>0</v>
      </c>
      <c r="AZG6" s="2">
        <f>$H$2*Data!AZG6</f>
        <v>0</v>
      </c>
      <c r="AZH6" s="2">
        <f>$H$2*Data!AZH6</f>
        <v>0</v>
      </c>
      <c r="AZI6" s="12">
        <f>$H$2*Data!AZI6</f>
        <v>0</v>
      </c>
      <c r="AZJ6" s="11">
        <f>$H$2*Data!AZJ6</f>
        <v>0.03</v>
      </c>
      <c r="AZK6" s="2">
        <f>$H$2*Data!AZK6</f>
        <v>1.1000000000000001</v>
      </c>
      <c r="AZL6" s="6">
        <f>$H$2*Data!AZL6</f>
        <v>0.43</v>
      </c>
      <c r="AZM6" s="6">
        <f>$H$2*Data!AZM6</f>
        <v>0.73</v>
      </c>
      <c r="AZN6" s="2">
        <f>$H$2*Data!AZN6</f>
        <v>2.54</v>
      </c>
      <c r="AZO6" s="2">
        <f>$H$2*Data!AZO6</f>
        <v>2.4700000000000002</v>
      </c>
      <c r="AZP6" s="2">
        <f>$H$2*Data!AZP6</f>
        <v>7.0000000000000007E-2</v>
      </c>
      <c r="AZQ6" s="2">
        <f>$H$2*Data!AZQ6</f>
        <v>0</v>
      </c>
      <c r="AZR6" s="12">
        <f>$H$2*Data!AZR6</f>
        <v>0</v>
      </c>
      <c r="AZS6" s="11">
        <f>$H$2*Data!AZS6</f>
        <v>0</v>
      </c>
      <c r="AZT6" s="2">
        <f>$H$2*Data!AZT6</f>
        <v>0</v>
      </c>
      <c r="AZU6" s="6">
        <f>$H$2*Data!AZU6</f>
        <v>0</v>
      </c>
      <c r="AZV6" s="6">
        <f>$H$2*Data!AZV6</f>
        <v>0</v>
      </c>
      <c r="AZW6" s="2">
        <f>$H$2*Data!AZW6</f>
        <v>0</v>
      </c>
      <c r="AZX6" s="2">
        <f>$H$2*Data!AZX6</f>
        <v>2.4500000000000002</v>
      </c>
      <c r="AZY6" s="2">
        <f>$H$2*Data!AZY6</f>
        <v>0.06</v>
      </c>
      <c r="AZZ6" s="2">
        <f>$H$2*Data!AZZ6</f>
        <v>0</v>
      </c>
      <c r="BAA6" s="12">
        <f>$H$2*Data!BAA6</f>
        <v>0</v>
      </c>
      <c r="BAB6" s="11">
        <f>$H$2*Data!BAB6</f>
        <v>0</v>
      </c>
      <c r="BAC6" s="2">
        <f>$H$2*Data!BAC6</f>
        <v>0</v>
      </c>
      <c r="BAD6" s="6">
        <f>$H$2*Data!BAD6</f>
        <v>0</v>
      </c>
      <c r="BAE6" s="6">
        <f>$H$2*Data!BAE6</f>
        <v>0</v>
      </c>
      <c r="BAF6" s="2">
        <f>$H$2*Data!BAF6</f>
        <v>2.5300000000000002</v>
      </c>
      <c r="BAG6" s="2">
        <f>$H$2*Data!BAG6</f>
        <v>0.26</v>
      </c>
      <c r="BAH6" s="2">
        <f>$H$2*Data!BAH6</f>
        <v>0</v>
      </c>
      <c r="BAI6" s="2">
        <f>$H$2*Data!BAI6</f>
        <v>0</v>
      </c>
      <c r="BAJ6" s="12">
        <f>$H$2*Data!BAJ6</f>
        <v>0</v>
      </c>
      <c r="BAK6" s="11">
        <f>$H$2*Data!BAK6</f>
        <v>0</v>
      </c>
      <c r="BAL6" s="2">
        <f>$H$2*Data!BAL6</f>
        <v>0</v>
      </c>
      <c r="BAM6" s="6">
        <f>$H$2*Data!BAM6</f>
        <v>0</v>
      </c>
      <c r="BAN6" s="6">
        <f>$H$2*Data!BAN6</f>
        <v>0.57000000000000006</v>
      </c>
      <c r="BAO6" s="2">
        <f>$H$2*Data!BAO6</f>
        <v>2.2000000000000002</v>
      </c>
      <c r="BAP6" s="2">
        <f>$H$2*Data!BAP6</f>
        <v>0</v>
      </c>
      <c r="BAQ6" s="2">
        <f>$H$2*Data!BAQ6</f>
        <v>0</v>
      </c>
      <c r="BAR6" s="2">
        <f>$H$2*Data!BAR6</f>
        <v>0</v>
      </c>
      <c r="BAS6" s="12">
        <f>$H$2*Data!BAS6</f>
        <v>0</v>
      </c>
      <c r="BAT6" s="11">
        <f>$H$2*Data!BAT6</f>
        <v>0</v>
      </c>
      <c r="BAU6" s="2">
        <f>$H$2*Data!BAU6</f>
        <v>0</v>
      </c>
      <c r="BAV6" s="6">
        <f>$H$2*Data!BAV6</f>
        <v>0</v>
      </c>
      <c r="BAW6" s="6">
        <f>$H$2*Data!BAW6</f>
        <v>0</v>
      </c>
      <c r="BAX6" s="2">
        <f>$H$2*Data!BAX6</f>
        <v>2.12</v>
      </c>
      <c r="BAY6" s="2">
        <f>$H$2*Data!BAY6</f>
        <v>1.32</v>
      </c>
      <c r="BAZ6" s="2">
        <f>$H$2*Data!BAZ6</f>
        <v>0</v>
      </c>
      <c r="BBA6" s="2">
        <f>$H$2*Data!BBA6</f>
        <v>0</v>
      </c>
      <c r="BBB6" s="12">
        <f>$H$2*Data!BBB6</f>
        <v>0</v>
      </c>
      <c r="BBC6" s="11">
        <f>$H$2*Data!BBC6</f>
        <v>0</v>
      </c>
      <c r="BBD6" s="2">
        <f>$H$2*Data!BBD6</f>
        <v>0</v>
      </c>
      <c r="BBE6" s="6">
        <f>$H$2*Data!BBE6</f>
        <v>0</v>
      </c>
      <c r="BBF6" s="6">
        <f>$H$2*Data!BBF6</f>
        <v>0.68</v>
      </c>
      <c r="BBG6" s="2">
        <f>$H$2*Data!BBG6</f>
        <v>2.5300000000000002</v>
      </c>
      <c r="BBH6" s="2">
        <f>$H$2*Data!BBH6</f>
        <v>0.96</v>
      </c>
      <c r="BBI6" s="2">
        <f>$H$2*Data!BBI6</f>
        <v>0</v>
      </c>
      <c r="BBJ6" s="2">
        <f>$H$2*Data!BBJ6</f>
        <v>0</v>
      </c>
      <c r="BBK6" s="12">
        <f>$H$2*Data!BBK6</f>
        <v>0</v>
      </c>
      <c r="BBL6" s="11">
        <f>$H$2*Data!BBL6</f>
        <v>0</v>
      </c>
      <c r="BBM6" s="2">
        <f>$H$2*Data!BBM6</f>
        <v>0</v>
      </c>
      <c r="BBN6" s="6">
        <f>$H$2*Data!BBN6</f>
        <v>0</v>
      </c>
      <c r="BBO6" s="6">
        <f>$H$2*Data!BBO6</f>
        <v>1.99</v>
      </c>
      <c r="BBP6" s="2">
        <f>$H$2*Data!BBP6</f>
        <v>0.94000000000000006</v>
      </c>
      <c r="BBQ6" s="2">
        <f>$H$2*Data!BBQ6</f>
        <v>0</v>
      </c>
      <c r="BBR6" s="2">
        <f>$H$2*Data!BBR6</f>
        <v>0</v>
      </c>
      <c r="BBS6" s="2">
        <f>$H$2*Data!BBS6</f>
        <v>0</v>
      </c>
      <c r="BBT6" s="12">
        <f>$H$2*Data!BBT6</f>
        <v>0</v>
      </c>
      <c r="BBU6" s="11">
        <f>$H$2*Data!BBU6</f>
        <v>0</v>
      </c>
      <c r="BBV6" s="2">
        <f>$H$2*Data!BBV6</f>
        <v>0</v>
      </c>
      <c r="BBW6" s="6">
        <f>$H$2*Data!BBW6</f>
        <v>0</v>
      </c>
      <c r="BBX6" s="6">
        <f>$H$2*Data!BBX6</f>
        <v>2.33</v>
      </c>
      <c r="BBY6" s="2">
        <f>$H$2*Data!BBY6</f>
        <v>0.57000000000000006</v>
      </c>
      <c r="BBZ6" s="2">
        <f>$H$2*Data!BBZ6</f>
        <v>0</v>
      </c>
      <c r="BCA6" s="2">
        <f>$H$2*Data!BCA6</f>
        <v>0</v>
      </c>
      <c r="BCB6" s="2">
        <f>$H$2*Data!BCB6</f>
        <v>0</v>
      </c>
      <c r="BCC6" s="12">
        <f>$H$2*Data!BCC6</f>
        <v>0</v>
      </c>
      <c r="BCD6" s="11">
        <f>$H$2*Data!BCD6</f>
        <v>0</v>
      </c>
      <c r="BCE6" s="2">
        <f>$H$2*Data!BCE6</f>
        <v>0</v>
      </c>
      <c r="BCF6" s="6">
        <f>$H$2*Data!BCF6</f>
        <v>0</v>
      </c>
      <c r="BCG6" s="6">
        <f>$H$2*Data!BCG6</f>
        <v>0.71</v>
      </c>
      <c r="BCH6" s="2">
        <f>$H$2*Data!BCH6</f>
        <v>2.4300000000000002</v>
      </c>
      <c r="BCI6" s="2">
        <f>$H$2*Data!BCI6</f>
        <v>0.01</v>
      </c>
      <c r="BCJ6" s="2">
        <f>$H$2*Data!BCJ6</f>
        <v>0</v>
      </c>
      <c r="BCK6" s="2">
        <f>$H$2*Data!BCK6</f>
        <v>0</v>
      </c>
      <c r="BCL6" s="12">
        <f>$H$2*Data!BCL6</f>
        <v>0</v>
      </c>
      <c r="BCM6" s="11">
        <f>$H$2*Data!BCM6</f>
        <v>0</v>
      </c>
      <c r="BCN6" s="2">
        <f>$H$2*Data!BCN6</f>
        <v>0</v>
      </c>
      <c r="BCO6" s="6">
        <f>$H$2*Data!BCO6</f>
        <v>0</v>
      </c>
      <c r="BCP6" s="6">
        <f>$H$2*Data!BCP6</f>
        <v>1.77</v>
      </c>
      <c r="BCQ6" s="2">
        <f>$H$2*Data!BCQ6</f>
        <v>2.52</v>
      </c>
      <c r="BCR6" s="2">
        <f>$H$2*Data!BCR6</f>
        <v>1.45</v>
      </c>
      <c r="BCS6" s="2">
        <f>$H$2*Data!BCS6</f>
        <v>0</v>
      </c>
      <c r="BCT6" s="2">
        <f>$H$2*Data!BCT6</f>
        <v>0</v>
      </c>
      <c r="BCU6" s="12">
        <f>$H$2*Data!BCU6</f>
        <v>0</v>
      </c>
      <c r="BCV6" s="11">
        <f>$H$2*Data!BCV6</f>
        <v>0</v>
      </c>
      <c r="BCW6" s="2">
        <f>$H$2*Data!BCW6</f>
        <v>0</v>
      </c>
      <c r="BCX6" s="6">
        <f>$H$2*Data!BCX6</f>
        <v>0</v>
      </c>
      <c r="BCY6" s="6">
        <f>$H$2*Data!BCY6</f>
        <v>0.14000000000000001</v>
      </c>
      <c r="BCZ6" s="2">
        <f>$H$2*Data!BCZ6</f>
        <v>2.54</v>
      </c>
      <c r="BDA6" s="2">
        <f>$H$2*Data!BDA6</f>
        <v>0</v>
      </c>
      <c r="BDB6" s="2">
        <f>$H$2*Data!BDB6</f>
        <v>0</v>
      </c>
      <c r="BDC6" s="2">
        <f>$H$2*Data!BDC6</f>
        <v>0</v>
      </c>
      <c r="BDD6" s="12">
        <f>$H$2*Data!BDD6</f>
        <v>0</v>
      </c>
      <c r="BDE6" s="11">
        <f>$H$2*Data!BDE6</f>
        <v>0</v>
      </c>
      <c r="BDF6" s="2">
        <f>$H$2*Data!BDF6</f>
        <v>0</v>
      </c>
      <c r="BDG6" s="6">
        <f>$H$2*Data!BDG6</f>
        <v>0</v>
      </c>
      <c r="BDH6" s="6">
        <f>$H$2*Data!BDH6</f>
        <v>0</v>
      </c>
      <c r="BDI6" s="2">
        <f>$H$2*Data!BDI6</f>
        <v>0.28000000000000003</v>
      </c>
      <c r="BDJ6" s="2">
        <f>$H$2*Data!BDJ6</f>
        <v>2.5500000000000003</v>
      </c>
      <c r="BDK6" s="2">
        <f>$H$2*Data!BDK6</f>
        <v>0.17</v>
      </c>
      <c r="BDL6" s="2">
        <f>$H$2*Data!BDL6</f>
        <v>0</v>
      </c>
      <c r="BDM6" s="12">
        <f>$H$2*Data!BDM6</f>
        <v>0</v>
      </c>
      <c r="BDN6" s="11">
        <f>$H$2*Data!BDN6</f>
        <v>0</v>
      </c>
      <c r="BDO6" s="2">
        <f>$H$2*Data!BDO6</f>
        <v>0</v>
      </c>
      <c r="BDP6" s="6">
        <f>$H$2*Data!BDP6</f>
        <v>0</v>
      </c>
      <c r="BDQ6" s="6">
        <f>$H$2*Data!BDQ6</f>
        <v>0.01</v>
      </c>
      <c r="BDR6" s="2">
        <f>$H$2*Data!BDR6</f>
        <v>1.36</v>
      </c>
      <c r="BDS6" s="2">
        <f>$H$2*Data!BDS6</f>
        <v>2.5300000000000002</v>
      </c>
      <c r="BDT6" s="2">
        <f>$H$2*Data!BDT6</f>
        <v>1.02</v>
      </c>
      <c r="BDU6" s="2">
        <f>$H$2*Data!BDU6</f>
        <v>0</v>
      </c>
      <c r="BDV6" s="12">
        <f>$H$2*Data!BDV6</f>
        <v>0</v>
      </c>
      <c r="BDW6" s="11">
        <f>$H$2*Data!BDW6</f>
        <v>0</v>
      </c>
      <c r="BDX6" s="2">
        <f>$H$2*Data!BDX6</f>
        <v>0</v>
      </c>
      <c r="BDY6" s="6">
        <f>$H$2*Data!BDY6</f>
        <v>0</v>
      </c>
      <c r="BDZ6" s="6">
        <f>$H$2*Data!BDZ6</f>
        <v>0</v>
      </c>
      <c r="BEA6" s="2">
        <f>$H$2*Data!BEA6</f>
        <v>0</v>
      </c>
      <c r="BEB6" s="2">
        <f>$H$2*Data!BEB6</f>
        <v>0.74</v>
      </c>
      <c r="BEC6" s="2">
        <f>$H$2*Data!BEC6</f>
        <v>2.46</v>
      </c>
      <c r="BED6" s="2">
        <f>$H$2*Data!BED6</f>
        <v>0</v>
      </c>
      <c r="BEE6" s="12">
        <f>$H$2*Data!BEE6</f>
        <v>0</v>
      </c>
      <c r="BEF6" s="11">
        <f>$H$2*Data!BEF6</f>
        <v>0</v>
      </c>
      <c r="BEG6" s="2">
        <f>$H$2*Data!BEG6</f>
        <v>0</v>
      </c>
      <c r="BEH6" s="6">
        <f>$H$2*Data!BEH6</f>
        <v>0.02</v>
      </c>
      <c r="BEI6" s="6">
        <f>$H$2*Data!BEI6</f>
        <v>0.70000000000000007</v>
      </c>
      <c r="BEJ6" s="2">
        <f>$H$2*Data!BEJ6</f>
        <v>2.48</v>
      </c>
      <c r="BEK6" s="2">
        <f>$H$2*Data!BEK6</f>
        <v>2.3199999999999998</v>
      </c>
      <c r="BEL6" s="2">
        <f>$H$2*Data!BEL6</f>
        <v>2.5300000000000002</v>
      </c>
      <c r="BEM6" s="2">
        <f>$H$2*Data!BEM6</f>
        <v>2.15</v>
      </c>
      <c r="BEN6" s="12">
        <f>$H$2*Data!BEN6</f>
        <v>0</v>
      </c>
      <c r="BEO6" s="11">
        <f>$H$2*Data!BEO6</f>
        <v>0</v>
      </c>
      <c r="BEP6" s="2">
        <f>$H$2*Data!BEP6</f>
        <v>0</v>
      </c>
      <c r="BEQ6" s="6">
        <f>$H$2*Data!BEQ6</f>
        <v>0</v>
      </c>
      <c r="BER6" s="6">
        <f>$H$2*Data!BER6</f>
        <v>0</v>
      </c>
      <c r="BES6" s="2">
        <f>$H$2*Data!BES6</f>
        <v>1.77</v>
      </c>
      <c r="BET6" s="2">
        <f>$H$2*Data!BET6</f>
        <v>1.1200000000000001</v>
      </c>
      <c r="BEU6" s="2">
        <f>$H$2*Data!BEU6</f>
        <v>0</v>
      </c>
      <c r="BEV6" s="2">
        <f>$H$2*Data!BEV6</f>
        <v>0</v>
      </c>
      <c r="BEW6" s="12">
        <f>$H$2*Data!BEW6</f>
        <v>0</v>
      </c>
      <c r="BEX6" s="11">
        <f>$H$2*Data!BEX6</f>
        <v>0</v>
      </c>
      <c r="BEY6" s="2">
        <f>$H$2*Data!BEY6</f>
        <v>0</v>
      </c>
      <c r="BEZ6" s="6">
        <f>$H$2*Data!BEZ6</f>
        <v>0</v>
      </c>
      <c r="BFA6" s="6">
        <f>$H$2*Data!BFA6</f>
        <v>0.95000000000000007</v>
      </c>
      <c r="BFB6" s="2">
        <f>$H$2*Data!BFB6</f>
        <v>0.94000000000000006</v>
      </c>
      <c r="BFC6" s="2">
        <f>$H$2*Data!BFC6</f>
        <v>0</v>
      </c>
      <c r="BFD6" s="2">
        <f>$H$2*Data!BFD6</f>
        <v>0</v>
      </c>
      <c r="BFE6" s="2">
        <f>$H$2*Data!BFE6</f>
        <v>0</v>
      </c>
      <c r="BFF6" s="12">
        <f>$H$2*Data!BFF6</f>
        <v>0</v>
      </c>
      <c r="BFG6" s="11">
        <f>$H$2*Data!BFG6</f>
        <v>0</v>
      </c>
      <c r="BFH6" s="2">
        <f>$H$2*Data!BFH6</f>
        <v>0</v>
      </c>
      <c r="BFI6" s="6">
        <f>$H$2*Data!BFI6</f>
        <v>0</v>
      </c>
      <c r="BFJ6" s="6">
        <f>$H$2*Data!BFJ6</f>
        <v>0.36</v>
      </c>
      <c r="BFK6" s="2">
        <f>$H$2*Data!BFK6</f>
        <v>2.5100000000000002</v>
      </c>
      <c r="BFL6" s="2">
        <f>$H$2*Data!BFL6</f>
        <v>0.12</v>
      </c>
      <c r="BFM6" s="2">
        <f>$H$2*Data!BFM6</f>
        <v>0</v>
      </c>
      <c r="BFN6" s="2">
        <f>$H$2*Data!BFN6</f>
        <v>0</v>
      </c>
      <c r="BFO6" s="12">
        <f>$H$2*Data!BFO6</f>
        <v>0</v>
      </c>
      <c r="BFP6" s="11">
        <f>$H$2*Data!BFP6</f>
        <v>0</v>
      </c>
      <c r="BFQ6" s="2">
        <f>$H$2*Data!BFQ6</f>
        <v>0.51</v>
      </c>
      <c r="BFR6" s="6">
        <f>$H$2*Data!BFR6</f>
        <v>1.3</v>
      </c>
      <c r="BFS6" s="6">
        <f>$H$2*Data!BFS6</f>
        <v>1.58</v>
      </c>
      <c r="BFT6" s="2">
        <f>$H$2*Data!BFT6</f>
        <v>1.45</v>
      </c>
      <c r="BFU6" s="2">
        <f>$H$2*Data!BFU6</f>
        <v>0.15</v>
      </c>
      <c r="BFV6" s="2">
        <f>$H$2*Data!BFV6</f>
        <v>2.52</v>
      </c>
      <c r="BFW6" s="2">
        <f>$H$2*Data!BFW6</f>
        <v>1</v>
      </c>
      <c r="BFX6" s="12">
        <f>$H$2*Data!BFX6</f>
        <v>0</v>
      </c>
      <c r="BFY6" s="11">
        <f>$H$2*Data!BFY6</f>
        <v>0</v>
      </c>
      <c r="BFZ6" s="2">
        <f>$H$2*Data!BFZ6</f>
        <v>0</v>
      </c>
      <c r="BGA6" s="6">
        <f>$H$2*Data!BGA6</f>
        <v>0</v>
      </c>
      <c r="BGB6" s="6">
        <f>$H$2*Data!BGB6</f>
        <v>0.14000000000000001</v>
      </c>
      <c r="BGC6" s="2">
        <f>$H$2*Data!BGC6</f>
        <v>2.52</v>
      </c>
      <c r="BGD6" s="2">
        <f>$H$2*Data!BGD6</f>
        <v>2.5300000000000002</v>
      </c>
      <c r="BGE6" s="2">
        <f>$H$2*Data!BGE6</f>
        <v>0</v>
      </c>
      <c r="BGF6" s="2">
        <f>$H$2*Data!BGF6</f>
        <v>0</v>
      </c>
      <c r="BGG6" s="12">
        <f>$H$2*Data!BGG6</f>
        <v>0</v>
      </c>
      <c r="BGH6" s="11">
        <f>$H$2*Data!BGH6</f>
        <v>0</v>
      </c>
      <c r="BGI6" s="2">
        <f>$H$2*Data!BGI6</f>
        <v>0</v>
      </c>
      <c r="BGJ6" s="6">
        <f>$H$2*Data!BGJ6</f>
        <v>0</v>
      </c>
      <c r="BGK6" s="6">
        <f>$H$2*Data!BGK6</f>
        <v>0</v>
      </c>
      <c r="BGL6" s="2">
        <f>$H$2*Data!BGL6</f>
        <v>0.4</v>
      </c>
      <c r="BGM6" s="2">
        <f>$H$2*Data!BGM6</f>
        <v>2.41</v>
      </c>
      <c r="BGN6" s="2">
        <f>$H$2*Data!BGN6</f>
        <v>0.27</v>
      </c>
      <c r="BGO6" s="2">
        <f>$H$2*Data!BGO6</f>
        <v>0</v>
      </c>
      <c r="BGP6" s="12">
        <f>$H$2*Data!BGP6</f>
        <v>0</v>
      </c>
      <c r="BGQ6" s="11">
        <f>$H$2*Data!BGQ6</f>
        <v>0</v>
      </c>
      <c r="BGR6" s="2">
        <f>$H$2*Data!BGR6</f>
        <v>0</v>
      </c>
      <c r="BGS6" s="6">
        <f>$H$2*Data!BGS6</f>
        <v>0.56000000000000005</v>
      </c>
      <c r="BGT6" s="6">
        <f>$H$2*Data!BGT6</f>
        <v>2.46</v>
      </c>
      <c r="BGU6" s="2">
        <f>$H$2*Data!BGU6</f>
        <v>0.05</v>
      </c>
      <c r="BGV6" s="2">
        <f>$H$2*Data!BGV6</f>
        <v>0</v>
      </c>
      <c r="BGW6" s="2">
        <f>$H$2*Data!BGW6</f>
        <v>0</v>
      </c>
      <c r="BGX6" s="2">
        <f>$H$2*Data!BGX6</f>
        <v>0</v>
      </c>
      <c r="BGY6" s="12">
        <f>$H$2*Data!BGY6</f>
        <v>0</v>
      </c>
      <c r="BGZ6" s="11">
        <f>$H$2*Data!BGZ6</f>
        <v>0</v>
      </c>
      <c r="BHA6" s="2">
        <f>$H$2*Data!BHA6</f>
        <v>0</v>
      </c>
      <c r="BHB6" s="6">
        <f>$H$2*Data!BHB6</f>
        <v>0</v>
      </c>
      <c r="BHC6" s="6">
        <f>$H$2*Data!BHC6</f>
        <v>0</v>
      </c>
      <c r="BHD6" s="2">
        <f>$H$2*Data!BHD6</f>
        <v>0</v>
      </c>
      <c r="BHE6" s="2">
        <f>$H$2*Data!BHE6</f>
        <v>0</v>
      </c>
      <c r="BHF6" s="2">
        <f>$H$2*Data!BHF6</f>
        <v>2.13</v>
      </c>
      <c r="BHG6" s="2">
        <f>$H$2*Data!BHG6</f>
        <v>0.32</v>
      </c>
      <c r="BHH6" s="12">
        <f>$H$2*Data!BHH6</f>
        <v>0</v>
      </c>
      <c r="BHI6" s="11">
        <f>$H$2*Data!BHI6</f>
        <v>0</v>
      </c>
      <c r="BHJ6" s="2">
        <f>$H$2*Data!BHJ6</f>
        <v>0</v>
      </c>
      <c r="BHK6" s="6">
        <f>$H$2*Data!BHK6</f>
        <v>0</v>
      </c>
      <c r="BHL6" s="6">
        <f>$H$2*Data!BHL6</f>
        <v>0.92</v>
      </c>
      <c r="BHM6" s="2">
        <f>$H$2*Data!BHM6</f>
        <v>0.82000000000000006</v>
      </c>
      <c r="BHN6" s="2">
        <f>$H$2*Data!BHN6</f>
        <v>0</v>
      </c>
      <c r="BHO6" s="2">
        <f>$H$2*Data!BHO6</f>
        <v>0</v>
      </c>
      <c r="BHP6" s="2">
        <f>$H$2*Data!BHP6</f>
        <v>0</v>
      </c>
      <c r="BHQ6" s="12">
        <f>$H$2*Data!BHQ6</f>
        <v>0</v>
      </c>
      <c r="BHR6" s="11">
        <f>$H$2*Data!BHR6</f>
        <v>0</v>
      </c>
      <c r="BHS6" s="2">
        <f>$H$2*Data!BHS6</f>
        <v>0</v>
      </c>
      <c r="BHT6" s="6">
        <f>$H$2*Data!BHT6</f>
        <v>0</v>
      </c>
      <c r="BHU6" s="6">
        <f>$H$2*Data!BHU6</f>
        <v>0</v>
      </c>
      <c r="BHV6" s="2">
        <f>$H$2*Data!BHV6</f>
        <v>0.11</v>
      </c>
      <c r="BHW6" s="2">
        <f>$H$2*Data!BHW6</f>
        <v>2.4300000000000002</v>
      </c>
      <c r="BHX6" s="2">
        <f>$H$2*Data!BHX6</f>
        <v>0.04</v>
      </c>
      <c r="BHY6" s="2">
        <f>$H$2*Data!BHY6</f>
        <v>0</v>
      </c>
      <c r="BHZ6" s="12">
        <f>$H$2*Data!BHZ6</f>
        <v>0</v>
      </c>
      <c r="BIA6" s="11">
        <f>$H$2*Data!BIA6</f>
        <v>0.93</v>
      </c>
      <c r="BIB6" s="2">
        <f>$H$2*Data!BIB6</f>
        <v>0.01</v>
      </c>
      <c r="BIC6" s="6">
        <f>$H$2*Data!BIC6</f>
        <v>0</v>
      </c>
      <c r="BID6" s="6">
        <f>$H$2*Data!BID6</f>
        <v>0</v>
      </c>
      <c r="BIE6" s="2">
        <f>$H$2*Data!BIE6</f>
        <v>0.82000000000000006</v>
      </c>
      <c r="BIF6" s="2">
        <f>$H$2*Data!BIF6</f>
        <v>1.77</v>
      </c>
      <c r="BIG6" s="2">
        <f>$H$2*Data!BIG6</f>
        <v>0</v>
      </c>
      <c r="BIH6" s="2">
        <f>$H$2*Data!BIH6</f>
        <v>0</v>
      </c>
      <c r="BII6" s="12">
        <f>$H$2*Data!BII6</f>
        <v>0</v>
      </c>
      <c r="BIJ6" s="11">
        <f>$H$2*Data!BIJ6</f>
        <v>0</v>
      </c>
      <c r="BIK6" s="2">
        <f>$H$2*Data!BIK6</f>
        <v>0</v>
      </c>
      <c r="BIL6" s="6">
        <f>$H$2*Data!BIL6</f>
        <v>0</v>
      </c>
      <c r="BIM6" s="6">
        <f>$H$2*Data!BIM6</f>
        <v>1.03</v>
      </c>
      <c r="BIN6" s="2">
        <f>$H$2*Data!BIN6</f>
        <v>2.5100000000000002</v>
      </c>
      <c r="BIO6" s="2">
        <f>$H$2*Data!BIO6</f>
        <v>1.83</v>
      </c>
      <c r="BIP6" s="2">
        <f>$H$2*Data!BIP6</f>
        <v>0</v>
      </c>
      <c r="BIQ6" s="2">
        <f>$H$2*Data!BIQ6</f>
        <v>0</v>
      </c>
      <c r="BIR6" s="12">
        <f>$H$2*Data!BIR6</f>
        <v>0</v>
      </c>
      <c r="BIS6" s="11">
        <f>$H$2*Data!BIS6</f>
        <v>0</v>
      </c>
      <c r="BIT6" s="2">
        <f>$H$2*Data!BIT6</f>
        <v>0</v>
      </c>
      <c r="BIU6" s="6">
        <f>$H$2*Data!BIU6</f>
        <v>0</v>
      </c>
      <c r="BIV6" s="6">
        <f>$H$2*Data!BIV6</f>
        <v>0</v>
      </c>
      <c r="BIW6" s="2">
        <f>$H$2*Data!BIW6</f>
        <v>0.21</v>
      </c>
      <c r="BIX6" s="2">
        <f>$H$2*Data!BIX6</f>
        <v>2.48</v>
      </c>
      <c r="BIY6" s="2">
        <f>$H$2*Data!BIY6</f>
        <v>0.68</v>
      </c>
      <c r="BIZ6" s="2">
        <f>$H$2*Data!BIZ6</f>
        <v>0</v>
      </c>
      <c r="BJA6" s="12">
        <f>$H$2*Data!BJA6</f>
        <v>0</v>
      </c>
      <c r="BJB6" s="11">
        <f>$H$2*Data!BJB6</f>
        <v>0.26</v>
      </c>
      <c r="BJC6" s="2">
        <f>$H$2*Data!BJC6</f>
        <v>1.29</v>
      </c>
      <c r="BJD6" s="6">
        <f>$H$2*Data!BJD6</f>
        <v>7.0000000000000007E-2</v>
      </c>
      <c r="BJE6" s="6">
        <f>$H$2*Data!BJE6</f>
        <v>1.86</v>
      </c>
      <c r="BJF6" s="2">
        <f>$H$2*Data!BJF6</f>
        <v>0.34</v>
      </c>
      <c r="BJG6" s="2">
        <f>$H$2*Data!BJG6</f>
        <v>0</v>
      </c>
      <c r="BJH6" s="2">
        <f>$H$2*Data!BJH6</f>
        <v>0</v>
      </c>
      <c r="BJI6" s="2">
        <f>$H$2*Data!BJI6</f>
        <v>0</v>
      </c>
      <c r="BJJ6" s="12">
        <f>$H$2*Data!BJJ6</f>
        <v>0</v>
      </c>
      <c r="BJK6" s="11">
        <f>$H$2*Data!BJK6</f>
        <v>0</v>
      </c>
      <c r="BJL6" s="2">
        <f>$H$2*Data!BJL6</f>
        <v>0</v>
      </c>
      <c r="BJM6" s="6">
        <f>$H$2*Data!BJM6</f>
        <v>0</v>
      </c>
      <c r="BJN6" s="6">
        <f>$H$2*Data!BJN6</f>
        <v>0</v>
      </c>
      <c r="BJO6" s="2">
        <f>$H$2*Data!BJO6</f>
        <v>2.19</v>
      </c>
      <c r="BJP6" s="2">
        <f>$H$2*Data!BJP6</f>
        <v>0.79</v>
      </c>
      <c r="BJQ6" s="2">
        <f>$H$2*Data!BJQ6</f>
        <v>0</v>
      </c>
      <c r="BJR6" s="2">
        <f>$H$2*Data!BJR6</f>
        <v>0</v>
      </c>
      <c r="BJS6" s="12">
        <f>$H$2*Data!BJS6</f>
        <v>0</v>
      </c>
      <c r="BJT6" s="11">
        <f>$H$2*Data!BJT6</f>
        <v>0</v>
      </c>
      <c r="BJU6" s="2">
        <f>$H$2*Data!BJU6</f>
        <v>0</v>
      </c>
      <c r="BJV6" s="6">
        <f>$H$2*Data!BJV6</f>
        <v>0</v>
      </c>
      <c r="BJW6" s="6">
        <f>$H$2*Data!BJW6</f>
        <v>0.99</v>
      </c>
      <c r="BJX6" s="2">
        <f>$H$2*Data!BJX6</f>
        <v>2.5500000000000003</v>
      </c>
      <c r="BJY6" s="2">
        <f>$H$2*Data!BJY6</f>
        <v>0</v>
      </c>
      <c r="BJZ6" s="2">
        <f>$H$2*Data!BJZ6</f>
        <v>0</v>
      </c>
      <c r="BKA6" s="2">
        <f>$H$2*Data!BKA6</f>
        <v>0</v>
      </c>
      <c r="BKB6" s="12">
        <f>$H$2*Data!BKB6</f>
        <v>0</v>
      </c>
      <c r="BKC6" s="11">
        <f>$H$2*Data!BKC6</f>
        <v>0</v>
      </c>
      <c r="BKD6" s="2">
        <f>$H$2*Data!BKD6</f>
        <v>0</v>
      </c>
      <c r="BKE6" s="6">
        <f>$H$2*Data!BKE6</f>
        <v>0</v>
      </c>
      <c r="BKF6" s="6">
        <f>$H$2*Data!BKF6</f>
        <v>0.34</v>
      </c>
      <c r="BKG6" s="2">
        <f>$H$2*Data!BKG6</f>
        <v>2.38</v>
      </c>
      <c r="BKH6" s="2">
        <f>$H$2*Data!BKH6</f>
        <v>0.02</v>
      </c>
      <c r="BKI6" s="2">
        <f>$H$2*Data!BKI6</f>
        <v>0</v>
      </c>
      <c r="BKJ6" s="2">
        <f>$H$2*Data!BKJ6</f>
        <v>0</v>
      </c>
      <c r="BKK6" s="12">
        <f>$H$2*Data!BKK6</f>
        <v>0</v>
      </c>
      <c r="BKL6" s="11">
        <f>$H$2*Data!BKL6</f>
        <v>0</v>
      </c>
      <c r="BKM6" s="2">
        <f>$H$2*Data!BKM6</f>
        <v>0</v>
      </c>
      <c r="BKN6" s="6">
        <f>$H$2*Data!BKN6</f>
        <v>0</v>
      </c>
      <c r="BKO6" s="6">
        <f>$H$2*Data!BKO6</f>
        <v>0</v>
      </c>
      <c r="BKP6" s="2">
        <f>$H$2*Data!BKP6</f>
        <v>0</v>
      </c>
      <c r="BKQ6" s="2">
        <f>$H$2*Data!BKQ6</f>
        <v>2.48</v>
      </c>
      <c r="BKR6" s="2">
        <f>$H$2*Data!BKR6</f>
        <v>0.28999999999999998</v>
      </c>
      <c r="BKS6" s="2">
        <f>$H$2*Data!BKS6</f>
        <v>0</v>
      </c>
      <c r="BKT6" s="12">
        <f>$H$2*Data!BKT6</f>
        <v>0</v>
      </c>
      <c r="BKU6" s="11">
        <f>$H$2*Data!BKU6</f>
        <v>0</v>
      </c>
      <c r="BKV6" s="2">
        <f>$H$2*Data!BKV6</f>
        <v>0</v>
      </c>
      <c r="BKW6" s="6">
        <f>$H$2*Data!BKW6</f>
        <v>0</v>
      </c>
      <c r="BKX6" s="6">
        <f>$H$2*Data!BKX6</f>
        <v>1.24</v>
      </c>
      <c r="BKY6" s="2">
        <f>$H$2*Data!BKY6</f>
        <v>1.17</v>
      </c>
      <c r="BKZ6" s="2">
        <f>$H$2*Data!BKZ6</f>
        <v>0</v>
      </c>
      <c r="BLA6" s="2">
        <f>$H$2*Data!BLA6</f>
        <v>0</v>
      </c>
      <c r="BLB6" s="2">
        <f>$H$2*Data!BLB6</f>
        <v>0</v>
      </c>
      <c r="BLC6" s="12">
        <f>$H$2*Data!BLC6</f>
        <v>0</v>
      </c>
      <c r="BLD6" s="11">
        <f>$H$2*Data!BLD6</f>
        <v>0</v>
      </c>
      <c r="BLE6" s="2">
        <f>$H$2*Data!BLE6</f>
        <v>0</v>
      </c>
      <c r="BLF6" s="6">
        <f>$H$2*Data!BLF6</f>
        <v>0</v>
      </c>
      <c r="BLG6" s="6">
        <f>$H$2*Data!BLG6</f>
        <v>0</v>
      </c>
      <c r="BLH6" s="2">
        <f>$H$2*Data!BLH6</f>
        <v>2.16</v>
      </c>
      <c r="BLI6" s="2">
        <f>$H$2*Data!BLI6</f>
        <v>1.17</v>
      </c>
      <c r="BLJ6" s="2">
        <f>$H$2*Data!BLJ6</f>
        <v>0</v>
      </c>
      <c r="BLK6" s="2">
        <f>$H$2*Data!BLK6</f>
        <v>0</v>
      </c>
      <c r="BLL6" s="12">
        <f>$H$2*Data!BLL6</f>
        <v>0</v>
      </c>
      <c r="BLM6" s="11">
        <f>$H$2*Data!BLM6</f>
        <v>0</v>
      </c>
      <c r="BLN6" s="2">
        <f>$H$2*Data!BLN6</f>
        <v>0</v>
      </c>
      <c r="BLO6" s="6">
        <f>$H$2*Data!BLO6</f>
        <v>0</v>
      </c>
      <c r="BLP6" s="6">
        <f>$H$2*Data!BLP6</f>
        <v>0</v>
      </c>
      <c r="BLQ6" s="2">
        <f>$H$2*Data!BLQ6</f>
        <v>0</v>
      </c>
      <c r="BLR6" s="2">
        <f>$H$2*Data!BLR6</f>
        <v>0.04</v>
      </c>
      <c r="BLS6" s="2">
        <f>$H$2*Data!BLS6</f>
        <v>2.31</v>
      </c>
      <c r="BLT6" s="2">
        <f>$H$2*Data!BLT6</f>
        <v>0.33</v>
      </c>
      <c r="BLU6" s="12">
        <f>$H$2*Data!BLU6</f>
        <v>0</v>
      </c>
      <c r="BLV6" s="11">
        <f>$H$2*Data!BLV6</f>
        <v>0</v>
      </c>
      <c r="BLW6" s="2">
        <f>$H$2*Data!BLW6</f>
        <v>0</v>
      </c>
      <c r="BLX6" s="6">
        <f>$H$2*Data!BLX6</f>
        <v>0</v>
      </c>
      <c r="BLY6" s="6">
        <f>$H$2*Data!BLY6</f>
        <v>0.92</v>
      </c>
      <c r="BLZ6" s="2">
        <f>$H$2*Data!BLZ6</f>
        <v>2.15</v>
      </c>
      <c r="BMA6" s="2">
        <f>$H$2*Data!BMA6</f>
        <v>0.13</v>
      </c>
      <c r="BMB6" s="2">
        <f>$H$2*Data!BMB6</f>
        <v>0</v>
      </c>
      <c r="BMC6" s="2">
        <f>$H$2*Data!BMC6</f>
        <v>0</v>
      </c>
      <c r="BMD6" s="12">
        <f>$H$2*Data!BMD6</f>
        <v>0</v>
      </c>
      <c r="BME6" s="11">
        <f>$H$2*Data!BME6</f>
        <v>0</v>
      </c>
      <c r="BMF6" s="2">
        <f>$H$2*Data!BMF6</f>
        <v>0</v>
      </c>
      <c r="BMG6" s="6">
        <f>$H$2*Data!BMG6</f>
        <v>0</v>
      </c>
      <c r="BMH6" s="6">
        <f>$H$2*Data!BMH6</f>
        <v>0</v>
      </c>
      <c r="BMI6" s="2">
        <f>$H$2*Data!BMI6</f>
        <v>2.09</v>
      </c>
      <c r="BMJ6" s="2">
        <f>$H$2*Data!BMJ6</f>
        <v>2.21</v>
      </c>
      <c r="BMK6" s="2">
        <f>$H$2*Data!BMK6</f>
        <v>0</v>
      </c>
      <c r="BML6" s="2">
        <f>$H$2*Data!BML6</f>
        <v>0</v>
      </c>
      <c r="BMM6" s="12">
        <f>$H$2*Data!BMM6</f>
        <v>0</v>
      </c>
      <c r="BMN6" s="11">
        <f>$H$2*Data!BMN6</f>
        <v>0.49</v>
      </c>
      <c r="BMO6" s="2">
        <f>$H$2*Data!BMO6</f>
        <v>2.5</v>
      </c>
      <c r="BMP6" s="6">
        <f>$H$2*Data!BMP6</f>
        <v>2.25</v>
      </c>
      <c r="BMQ6" s="6">
        <f>$H$2*Data!BMQ6</f>
        <v>2.54</v>
      </c>
      <c r="BMR6" s="2">
        <f>$H$2*Data!BMR6</f>
        <v>1.6300000000000001</v>
      </c>
      <c r="BMS6" s="2">
        <f>$H$2*Data!BMS6</f>
        <v>0.06</v>
      </c>
      <c r="BMT6" s="2">
        <f>$H$2*Data!BMT6</f>
        <v>1.01</v>
      </c>
      <c r="BMU6" s="2">
        <f>$H$2*Data!BMU6</f>
        <v>2.35</v>
      </c>
      <c r="BMV6" s="12">
        <f>$H$2*Data!BMV6</f>
        <v>0.02</v>
      </c>
      <c r="BMW6" s="11">
        <f>$H$2*Data!BMW6</f>
        <v>0</v>
      </c>
      <c r="BMX6" s="2">
        <f>$H$2*Data!BMX6</f>
        <v>0</v>
      </c>
      <c r="BMY6" s="6">
        <f>$H$2*Data!BMY6</f>
        <v>0</v>
      </c>
      <c r="BMZ6" s="6">
        <f>$H$2*Data!BMZ6</f>
        <v>0.02</v>
      </c>
      <c r="BNA6" s="2">
        <f>$H$2*Data!BNA6</f>
        <v>2.2800000000000002</v>
      </c>
      <c r="BNB6" s="2">
        <f>$H$2*Data!BNB6</f>
        <v>0</v>
      </c>
      <c r="BNC6" s="2">
        <f>$H$2*Data!BNC6</f>
        <v>0</v>
      </c>
      <c r="BND6" s="2">
        <f>$H$2*Data!BND6</f>
        <v>0</v>
      </c>
      <c r="BNE6" s="12">
        <f>$H$2*Data!BNE6</f>
        <v>0</v>
      </c>
      <c r="BNF6" s="2"/>
      <c r="BNG6" s="2"/>
      <c r="BNH6" s="6"/>
      <c r="BNI6" s="6"/>
      <c r="BNJ6" s="2"/>
      <c r="BNK6" s="2"/>
      <c r="BNL6" s="2"/>
      <c r="BNM6" s="2"/>
      <c r="BNN6" s="6"/>
      <c r="BNO6" s="2"/>
      <c r="BNP6" s="2"/>
      <c r="BNQ6" s="2"/>
      <c r="BNR6" s="2"/>
      <c r="BNS6" s="2"/>
    </row>
    <row r="7" spans="2:1737" ht="12" customHeight="1" x14ac:dyDescent="0.15">
      <c r="B7" s="22"/>
      <c r="J7" s="303"/>
      <c r="K7" s="304"/>
      <c r="L7" s="11">
        <f>$H$2*Data!L7</f>
        <v>0</v>
      </c>
      <c r="M7" s="2">
        <f>$H$2*Data!M7</f>
        <v>0</v>
      </c>
      <c r="N7" s="6">
        <f>$H$2*Data!N7</f>
        <v>0.32</v>
      </c>
      <c r="O7" s="6">
        <f>$H$2*Data!O7</f>
        <v>2.48</v>
      </c>
      <c r="P7" s="2">
        <f>$H$2*Data!P7</f>
        <v>0.17</v>
      </c>
      <c r="Q7" s="2">
        <f>$H$2*Data!Q7</f>
        <v>0</v>
      </c>
      <c r="R7" s="2">
        <f>$H$2*Data!R7</f>
        <v>0</v>
      </c>
      <c r="S7" s="2">
        <f>$H$2*Data!S7</f>
        <v>0</v>
      </c>
      <c r="T7" s="12">
        <f>$H$2*Data!T7</f>
        <v>0</v>
      </c>
      <c r="U7" s="11">
        <f>$H$2*Data!U7</f>
        <v>0</v>
      </c>
      <c r="V7" s="2">
        <f>$H$2*Data!V7</f>
        <v>0</v>
      </c>
      <c r="W7" s="6">
        <f>$H$2*Data!W7</f>
        <v>0</v>
      </c>
      <c r="X7" s="6">
        <f>$H$2*Data!X7</f>
        <v>1.93</v>
      </c>
      <c r="Y7" s="2">
        <f>$H$2*Data!Y7</f>
        <v>1.3800000000000001</v>
      </c>
      <c r="Z7" s="2">
        <f>$H$2*Data!Z7</f>
        <v>0</v>
      </c>
      <c r="AA7" s="2">
        <f>$H$2*Data!AA7</f>
        <v>0</v>
      </c>
      <c r="AB7" s="2">
        <f>$H$2*Data!AB7</f>
        <v>0</v>
      </c>
      <c r="AC7" s="12">
        <f>$H$2*Data!AC7</f>
        <v>0</v>
      </c>
      <c r="AD7" s="11">
        <f>$H$2*Data!AD7</f>
        <v>0</v>
      </c>
      <c r="AE7" s="2">
        <f>$H$2*Data!AE7</f>
        <v>0</v>
      </c>
      <c r="AF7" s="6">
        <f>$H$2*Data!AF7</f>
        <v>0</v>
      </c>
      <c r="AG7" s="6">
        <f>$H$2*Data!AG7</f>
        <v>0</v>
      </c>
      <c r="AH7" s="2">
        <f>$H$2*Data!AH7</f>
        <v>2.37</v>
      </c>
      <c r="AI7" s="2">
        <f>$H$2*Data!AI7</f>
        <v>0.04</v>
      </c>
      <c r="AJ7" s="2">
        <f>$H$2*Data!AJ7</f>
        <v>0</v>
      </c>
      <c r="AK7" s="2">
        <f>$H$2*Data!AK7</f>
        <v>0</v>
      </c>
      <c r="AL7" s="12">
        <f>$H$2*Data!AL7</f>
        <v>0</v>
      </c>
      <c r="AM7" s="11">
        <f>$H$2*Data!AM7</f>
        <v>0</v>
      </c>
      <c r="AN7" s="2">
        <f>$H$2*Data!AN7</f>
        <v>0</v>
      </c>
      <c r="AO7" s="6">
        <f>$H$2*Data!AO7</f>
        <v>0</v>
      </c>
      <c r="AP7" s="6">
        <f>$H$2*Data!AP7</f>
        <v>0</v>
      </c>
      <c r="AQ7" s="2">
        <f>$H$2*Data!AQ7</f>
        <v>2.37</v>
      </c>
      <c r="AR7" s="2">
        <f>$H$2*Data!AR7</f>
        <v>0</v>
      </c>
      <c r="AS7" s="2">
        <f>$H$2*Data!AS7</f>
        <v>0</v>
      </c>
      <c r="AT7" s="2">
        <f>$H$2*Data!AT7</f>
        <v>0</v>
      </c>
      <c r="AU7" s="12">
        <f>$H$2*Data!AU7</f>
        <v>0</v>
      </c>
      <c r="AV7" s="11">
        <f>$H$2*Data!AV7</f>
        <v>0</v>
      </c>
      <c r="AW7" s="2">
        <f>$H$2*Data!AW7</f>
        <v>0</v>
      </c>
      <c r="AX7" s="6">
        <f>$H$2*Data!AX7</f>
        <v>0.31</v>
      </c>
      <c r="AY7" s="6">
        <f>$H$2*Data!AY7</f>
        <v>2.4700000000000002</v>
      </c>
      <c r="AZ7" s="2">
        <f>$H$2*Data!AZ7</f>
        <v>2.41</v>
      </c>
      <c r="BA7" s="2">
        <f>$H$2*Data!BA7</f>
        <v>0.01</v>
      </c>
      <c r="BB7" s="2">
        <f>$H$2*Data!BB7</f>
        <v>0</v>
      </c>
      <c r="BC7" s="2">
        <f>$H$2*Data!BC7</f>
        <v>0</v>
      </c>
      <c r="BD7" s="12">
        <f>$H$2*Data!BD7</f>
        <v>0</v>
      </c>
      <c r="BE7" s="11">
        <f>$H$2*Data!BE7</f>
        <v>0</v>
      </c>
      <c r="BF7" s="2">
        <f>$H$2*Data!BF7</f>
        <v>0</v>
      </c>
      <c r="BG7" s="6">
        <f>$H$2*Data!BG7</f>
        <v>1.73</v>
      </c>
      <c r="BH7" s="6">
        <f>$H$2*Data!BH7</f>
        <v>1.59</v>
      </c>
      <c r="BI7" s="2">
        <f>$H$2*Data!BI7</f>
        <v>0</v>
      </c>
      <c r="BJ7" s="2">
        <f>$H$2*Data!BJ7</f>
        <v>0</v>
      </c>
      <c r="BK7" s="2">
        <f>$H$2*Data!BK7</f>
        <v>0</v>
      </c>
      <c r="BL7" s="2">
        <f>$H$2*Data!BL7</f>
        <v>0</v>
      </c>
      <c r="BM7" s="12">
        <f>$H$2*Data!BM7</f>
        <v>0</v>
      </c>
      <c r="BN7" s="11">
        <f>$H$2*Data!BN7</f>
        <v>0</v>
      </c>
      <c r="BO7" s="2">
        <f>$H$2*Data!BO7</f>
        <v>0</v>
      </c>
      <c r="BP7" s="6">
        <f>$H$2*Data!BP7</f>
        <v>0.16</v>
      </c>
      <c r="BQ7" s="6">
        <f>$H$2*Data!BQ7</f>
        <v>2.5</v>
      </c>
      <c r="BR7" s="2">
        <f>$H$2*Data!BR7</f>
        <v>0.16</v>
      </c>
      <c r="BS7" s="2">
        <f>$H$2*Data!BS7</f>
        <v>0</v>
      </c>
      <c r="BT7" s="2">
        <f>$H$2*Data!BT7</f>
        <v>0</v>
      </c>
      <c r="BU7" s="2">
        <f>$H$2*Data!BU7</f>
        <v>0.16</v>
      </c>
      <c r="BV7" s="12">
        <f>$H$2*Data!BV7</f>
        <v>0</v>
      </c>
      <c r="BW7" s="11">
        <f>$H$2*Data!BW7</f>
        <v>0</v>
      </c>
      <c r="BX7" s="2">
        <f>$H$2*Data!BX7</f>
        <v>0.06</v>
      </c>
      <c r="BY7" s="6">
        <f>$H$2*Data!BY7</f>
        <v>2.31</v>
      </c>
      <c r="BZ7" s="6">
        <f>$H$2*Data!BZ7</f>
        <v>2.0100000000000002</v>
      </c>
      <c r="CA7" s="2">
        <f>$H$2*Data!CA7</f>
        <v>2.0100000000000002</v>
      </c>
      <c r="CB7" s="2">
        <f>$H$2*Data!CB7</f>
        <v>1.95</v>
      </c>
      <c r="CC7" s="2">
        <f>$H$2*Data!CC7</f>
        <v>0.1</v>
      </c>
      <c r="CD7" s="2">
        <f>$H$2*Data!CD7</f>
        <v>0</v>
      </c>
      <c r="CE7" s="12">
        <f>$H$2*Data!CE7</f>
        <v>0</v>
      </c>
      <c r="CF7" s="11">
        <f>$H$2*Data!CF7</f>
        <v>0</v>
      </c>
      <c r="CG7" s="2">
        <f>$H$2*Data!CG7</f>
        <v>0</v>
      </c>
      <c r="CH7" s="6">
        <f>$H$2*Data!CH7</f>
        <v>0</v>
      </c>
      <c r="CI7" s="6">
        <f>$H$2*Data!CI7</f>
        <v>0.51</v>
      </c>
      <c r="CJ7" s="2">
        <f>$H$2*Data!CJ7</f>
        <v>2.04</v>
      </c>
      <c r="CK7" s="2">
        <f>$H$2*Data!CK7</f>
        <v>0</v>
      </c>
      <c r="CL7" s="2">
        <f>$H$2*Data!CL7</f>
        <v>0</v>
      </c>
      <c r="CM7" s="2">
        <f>$H$2*Data!CM7</f>
        <v>0</v>
      </c>
      <c r="CN7" s="12">
        <f>$H$2*Data!CN7</f>
        <v>0</v>
      </c>
      <c r="CO7" s="11">
        <f>$H$2*Data!CO7</f>
        <v>0</v>
      </c>
      <c r="CP7" s="2">
        <f>$H$2*Data!CP7</f>
        <v>0</v>
      </c>
      <c r="CQ7" s="6">
        <f>$H$2*Data!CQ7</f>
        <v>0</v>
      </c>
      <c r="CR7" s="6">
        <f>$H$2*Data!CR7</f>
        <v>0.05</v>
      </c>
      <c r="CS7" s="2">
        <f>$H$2*Data!CS7</f>
        <v>2.41</v>
      </c>
      <c r="CT7" s="2">
        <f>$H$2*Data!CT7</f>
        <v>0.01</v>
      </c>
      <c r="CU7" s="2">
        <f>$H$2*Data!CU7</f>
        <v>0</v>
      </c>
      <c r="CV7" s="2">
        <f>$H$2*Data!CV7</f>
        <v>0</v>
      </c>
      <c r="CW7" s="12">
        <f>$H$2*Data!CW7</f>
        <v>0</v>
      </c>
      <c r="CX7" s="11">
        <f>$H$2*Data!CX7</f>
        <v>0</v>
      </c>
      <c r="CY7" s="2">
        <f>$H$2*Data!CY7</f>
        <v>0</v>
      </c>
      <c r="CZ7" s="6">
        <f>$H$2*Data!CZ7</f>
        <v>0.05</v>
      </c>
      <c r="DA7" s="6">
        <f>$H$2*Data!DA7</f>
        <v>2.5300000000000002</v>
      </c>
      <c r="DB7" s="2">
        <f>$H$2*Data!DB7</f>
        <v>0.23</v>
      </c>
      <c r="DC7" s="2">
        <f>$H$2*Data!DC7</f>
        <v>0</v>
      </c>
      <c r="DD7" s="2">
        <f>$H$2*Data!DD7</f>
        <v>0</v>
      </c>
      <c r="DE7" s="2">
        <f>$H$2*Data!DE7</f>
        <v>0</v>
      </c>
      <c r="DF7" s="12">
        <f>$H$2*Data!DF7</f>
        <v>0</v>
      </c>
      <c r="DG7" s="11">
        <f>$H$2*Data!DG7</f>
        <v>0</v>
      </c>
      <c r="DH7" s="2">
        <f>$H$2*Data!DH7</f>
        <v>0</v>
      </c>
      <c r="DI7" s="6">
        <f>$H$2*Data!DI7</f>
        <v>0</v>
      </c>
      <c r="DJ7" s="6">
        <f>$H$2*Data!DJ7</f>
        <v>0.18</v>
      </c>
      <c r="DK7" s="2">
        <f>$H$2*Data!DK7</f>
        <v>2.5300000000000002</v>
      </c>
      <c r="DL7" s="2">
        <f>$H$2*Data!DL7</f>
        <v>0</v>
      </c>
      <c r="DM7" s="2">
        <f>$H$2*Data!DM7</f>
        <v>0</v>
      </c>
      <c r="DN7" s="2">
        <f>$H$2*Data!DN7</f>
        <v>0</v>
      </c>
      <c r="DO7" s="12">
        <f>$H$2*Data!DO7</f>
        <v>0</v>
      </c>
      <c r="DP7" s="11">
        <f>$H$2*Data!DP7</f>
        <v>0</v>
      </c>
      <c r="DQ7" s="2">
        <f>$H$2*Data!DQ7</f>
        <v>0.1</v>
      </c>
      <c r="DR7" s="6">
        <f>$H$2*Data!DR7</f>
        <v>2.29</v>
      </c>
      <c r="DS7" s="6">
        <f>$H$2*Data!DS7</f>
        <v>2.52</v>
      </c>
      <c r="DT7" s="2">
        <f>$H$2*Data!DT7</f>
        <v>2.2600000000000002</v>
      </c>
      <c r="DU7" s="2">
        <f>$H$2*Data!DU7</f>
        <v>1.94</v>
      </c>
      <c r="DV7" s="2">
        <f>$H$2*Data!DV7</f>
        <v>1.9000000000000001</v>
      </c>
      <c r="DW7" s="2">
        <f>$H$2*Data!DW7</f>
        <v>0.85</v>
      </c>
      <c r="DX7" s="12">
        <f>$H$2*Data!DX7</f>
        <v>0.64</v>
      </c>
      <c r="DY7" s="11">
        <f>$H$2*Data!DY7</f>
        <v>0</v>
      </c>
      <c r="DZ7" s="2">
        <f>$H$2*Data!DZ7</f>
        <v>0</v>
      </c>
      <c r="EA7" s="6">
        <f>$H$2*Data!EA7</f>
        <v>0</v>
      </c>
      <c r="EB7" s="6">
        <f>$H$2*Data!EB7</f>
        <v>0</v>
      </c>
      <c r="EC7" s="2">
        <f>$H$2*Data!EC7</f>
        <v>2.0300000000000002</v>
      </c>
      <c r="ED7" s="2">
        <f>$H$2*Data!ED7</f>
        <v>0.41000000000000003</v>
      </c>
      <c r="EE7" s="2">
        <f>$H$2*Data!EE7</f>
        <v>0</v>
      </c>
      <c r="EF7" s="2">
        <f>$H$2*Data!EF7</f>
        <v>0</v>
      </c>
      <c r="EG7" s="12">
        <f>$H$2*Data!EG7</f>
        <v>0</v>
      </c>
      <c r="EH7" s="11">
        <f>$H$2*Data!EH7</f>
        <v>0</v>
      </c>
      <c r="EI7" s="2">
        <f>$H$2*Data!EI7</f>
        <v>2</v>
      </c>
      <c r="EJ7" s="6">
        <f>$H$2*Data!EJ7</f>
        <v>2.36</v>
      </c>
      <c r="EK7" s="6">
        <f>$H$2*Data!EK7</f>
        <v>2.1800000000000002</v>
      </c>
      <c r="EL7" s="2">
        <f>$H$2*Data!EL7</f>
        <v>0.76</v>
      </c>
      <c r="EM7" s="2">
        <f>$H$2*Data!EM7</f>
        <v>0.59</v>
      </c>
      <c r="EN7" s="2">
        <f>$H$2*Data!EN7</f>
        <v>0.71</v>
      </c>
      <c r="EO7" s="2">
        <f>$H$2*Data!EO7</f>
        <v>0.48</v>
      </c>
      <c r="EP7" s="12">
        <f>$H$2*Data!EP7</f>
        <v>0.28000000000000003</v>
      </c>
      <c r="EQ7" s="11">
        <f>$H$2*Data!EQ7</f>
        <v>0</v>
      </c>
      <c r="ER7" s="2">
        <f>$H$2*Data!ER7</f>
        <v>0.05</v>
      </c>
      <c r="ES7" s="6">
        <f>$H$2*Data!ES7</f>
        <v>1.8800000000000001</v>
      </c>
      <c r="ET7" s="6">
        <f>$H$2*Data!ET7</f>
        <v>2.5100000000000002</v>
      </c>
      <c r="EU7" s="2">
        <f>$H$2*Data!EU7</f>
        <v>0.36</v>
      </c>
      <c r="EV7" s="2">
        <f>$H$2*Data!EV7</f>
        <v>0</v>
      </c>
      <c r="EW7" s="2">
        <f>$H$2*Data!EW7</f>
        <v>0</v>
      </c>
      <c r="EX7" s="2">
        <f>$H$2*Data!EX7</f>
        <v>0.1</v>
      </c>
      <c r="EY7" s="12">
        <f>$H$2*Data!EY7</f>
        <v>0</v>
      </c>
      <c r="EZ7" s="11">
        <f>$H$2*Data!EZ7</f>
        <v>0</v>
      </c>
      <c r="FA7" s="2">
        <f>$H$2*Data!FA7</f>
        <v>0</v>
      </c>
      <c r="FB7" s="6">
        <f>$H$2*Data!FB7</f>
        <v>0</v>
      </c>
      <c r="FC7" s="6">
        <f>$H$2*Data!FC7</f>
        <v>2.2800000000000002</v>
      </c>
      <c r="FD7" s="2">
        <f>$H$2*Data!FD7</f>
        <v>0.15</v>
      </c>
      <c r="FE7" s="2">
        <f>$H$2*Data!FE7</f>
        <v>0</v>
      </c>
      <c r="FF7" s="2">
        <f>$H$2*Data!FF7</f>
        <v>0</v>
      </c>
      <c r="FG7" s="2">
        <f>$H$2*Data!FG7</f>
        <v>0</v>
      </c>
      <c r="FH7" s="12">
        <f>$H$2*Data!FH7</f>
        <v>0</v>
      </c>
      <c r="FI7" s="11">
        <f>$H$2*Data!FI7</f>
        <v>0</v>
      </c>
      <c r="FJ7" s="2">
        <f>$H$2*Data!FJ7</f>
        <v>0</v>
      </c>
      <c r="FK7" s="6">
        <f>$H$2*Data!FK7</f>
        <v>0.39</v>
      </c>
      <c r="FL7" s="6">
        <f>$H$2*Data!FL7</f>
        <v>2.5</v>
      </c>
      <c r="FM7" s="2">
        <f>$H$2*Data!FM7</f>
        <v>1.68</v>
      </c>
      <c r="FN7" s="2">
        <f>$H$2*Data!FN7</f>
        <v>0</v>
      </c>
      <c r="FO7" s="2">
        <f>$H$2*Data!FO7</f>
        <v>0</v>
      </c>
      <c r="FP7" s="2">
        <f>$H$2*Data!FP7</f>
        <v>0</v>
      </c>
      <c r="FQ7" s="12">
        <f>$H$2*Data!FQ7</f>
        <v>0</v>
      </c>
      <c r="FR7" s="11">
        <f>$H$2*Data!FR7</f>
        <v>0</v>
      </c>
      <c r="FS7" s="2">
        <f>$H$2*Data!FS7</f>
        <v>0</v>
      </c>
      <c r="FT7" s="6">
        <f>$H$2*Data!FT7</f>
        <v>0</v>
      </c>
      <c r="FU7" s="6">
        <f>$H$2*Data!FU7</f>
        <v>1.67</v>
      </c>
      <c r="FV7" s="2">
        <f>$H$2*Data!FV7</f>
        <v>2.23</v>
      </c>
      <c r="FW7" s="2">
        <f>$H$2*Data!FW7</f>
        <v>0</v>
      </c>
      <c r="FX7" s="2">
        <f>$H$2*Data!FX7</f>
        <v>0</v>
      </c>
      <c r="FY7" s="2">
        <f>$H$2*Data!FY7</f>
        <v>0</v>
      </c>
      <c r="FZ7" s="12">
        <f>$H$2*Data!FZ7</f>
        <v>0</v>
      </c>
      <c r="GA7" s="11">
        <f>$H$2*Data!GA7</f>
        <v>0</v>
      </c>
      <c r="GB7" s="2">
        <f>$H$2*Data!GB7</f>
        <v>0</v>
      </c>
      <c r="GC7" s="6">
        <f>$H$2*Data!GC7</f>
        <v>0</v>
      </c>
      <c r="GD7" s="6">
        <f>$H$2*Data!GD7</f>
        <v>0</v>
      </c>
      <c r="GE7" s="2">
        <f>$H$2*Data!GE7</f>
        <v>0</v>
      </c>
      <c r="GF7" s="2">
        <f>$H$2*Data!GF7</f>
        <v>1.26</v>
      </c>
      <c r="GG7" s="2">
        <f>$H$2*Data!GG7</f>
        <v>2.5300000000000002</v>
      </c>
      <c r="GH7" s="2">
        <f>$H$2*Data!GH7</f>
        <v>2.3199999999999998</v>
      </c>
      <c r="GI7" s="12">
        <f>$H$2*Data!GI7</f>
        <v>0</v>
      </c>
      <c r="GJ7" s="11">
        <f>$H$2*Data!GJ7</f>
        <v>0</v>
      </c>
      <c r="GK7" s="2">
        <f>$H$2*Data!GK7</f>
        <v>0</v>
      </c>
      <c r="GL7" s="6">
        <f>$H$2*Data!GL7</f>
        <v>0</v>
      </c>
      <c r="GM7" s="6">
        <f>$H$2*Data!GM7</f>
        <v>0.23</v>
      </c>
      <c r="GN7" s="2">
        <f>$H$2*Data!GN7</f>
        <v>1.5</v>
      </c>
      <c r="GO7" s="2">
        <f>$H$2*Data!GO7</f>
        <v>0</v>
      </c>
      <c r="GP7" s="2">
        <f>$H$2*Data!GP7</f>
        <v>0</v>
      </c>
      <c r="GQ7" s="2">
        <f>$H$2*Data!GQ7</f>
        <v>0</v>
      </c>
      <c r="GR7" s="12">
        <f>$H$2*Data!GR7</f>
        <v>0</v>
      </c>
      <c r="GS7" s="11">
        <f>$H$2*Data!GS7</f>
        <v>0</v>
      </c>
      <c r="GT7" s="2">
        <f>$H$2*Data!GT7</f>
        <v>0</v>
      </c>
      <c r="GU7" s="6">
        <f>$H$2*Data!GU7</f>
        <v>0.12</v>
      </c>
      <c r="GV7" s="6">
        <f>$H$2*Data!GV7</f>
        <v>2.5100000000000002</v>
      </c>
      <c r="GW7" s="2">
        <f>$H$2*Data!GW7</f>
        <v>0.96</v>
      </c>
      <c r="GX7" s="2">
        <f>$H$2*Data!GX7</f>
        <v>0</v>
      </c>
      <c r="GY7" s="2">
        <f>$H$2*Data!GY7</f>
        <v>0</v>
      </c>
      <c r="GZ7" s="2">
        <f>$H$2*Data!GZ7</f>
        <v>0</v>
      </c>
      <c r="HA7" s="12">
        <f>$H$2*Data!HA7</f>
        <v>0</v>
      </c>
      <c r="HB7" s="11">
        <f>$H$2*Data!HB7</f>
        <v>0</v>
      </c>
      <c r="HC7" s="2">
        <f>$H$2*Data!HC7</f>
        <v>0.04</v>
      </c>
      <c r="HD7" s="6">
        <f>$H$2*Data!HD7</f>
        <v>0.55000000000000004</v>
      </c>
      <c r="HE7" s="6">
        <f>$H$2*Data!HE7</f>
        <v>0.17</v>
      </c>
      <c r="HF7" s="2">
        <f>$H$2*Data!HF7</f>
        <v>1.69</v>
      </c>
      <c r="HG7" s="2">
        <f>$H$2*Data!HG7</f>
        <v>0</v>
      </c>
      <c r="HH7" s="2">
        <f>$H$2*Data!HH7</f>
        <v>0</v>
      </c>
      <c r="HI7" s="2">
        <f>$H$2*Data!HI7</f>
        <v>0</v>
      </c>
      <c r="HJ7" s="12">
        <f>$H$2*Data!HJ7</f>
        <v>0</v>
      </c>
      <c r="HK7" s="11">
        <f>$H$2*Data!HK7</f>
        <v>0</v>
      </c>
      <c r="HL7" s="2">
        <f>$H$2*Data!HL7</f>
        <v>0</v>
      </c>
      <c r="HM7" s="6">
        <f>$H$2*Data!HM7</f>
        <v>0</v>
      </c>
      <c r="HN7" s="6">
        <f>$H$2*Data!HN7</f>
        <v>0.85</v>
      </c>
      <c r="HO7" s="2">
        <f>$H$2*Data!HO7</f>
        <v>0.92</v>
      </c>
      <c r="HP7" s="2">
        <f>$H$2*Data!HP7</f>
        <v>0</v>
      </c>
      <c r="HQ7" s="2">
        <f>$H$2*Data!HQ7</f>
        <v>0</v>
      </c>
      <c r="HR7" s="2">
        <f>$H$2*Data!HR7</f>
        <v>0</v>
      </c>
      <c r="HS7" s="12">
        <f>$H$2*Data!HS7</f>
        <v>0</v>
      </c>
      <c r="HT7" s="11">
        <f>$H$2*Data!HT7</f>
        <v>0</v>
      </c>
      <c r="HU7" s="2">
        <f>$H$2*Data!HU7</f>
        <v>0.11</v>
      </c>
      <c r="HV7" s="6">
        <f>$H$2*Data!HV7</f>
        <v>2.34</v>
      </c>
      <c r="HW7" s="6">
        <f>$H$2*Data!HW7</f>
        <v>2.34</v>
      </c>
      <c r="HX7" s="2">
        <f>$H$2*Data!HX7</f>
        <v>1.32</v>
      </c>
      <c r="HY7" s="2">
        <f>$H$2*Data!HY7</f>
        <v>2.21</v>
      </c>
      <c r="HZ7" s="2">
        <f>$H$2*Data!HZ7</f>
        <v>0.61</v>
      </c>
      <c r="IA7" s="2">
        <f>$H$2*Data!IA7</f>
        <v>0</v>
      </c>
      <c r="IB7" s="12">
        <f>$H$2*Data!IB7</f>
        <v>0</v>
      </c>
      <c r="IC7" s="11">
        <f>$H$2*Data!IC7</f>
        <v>0</v>
      </c>
      <c r="ID7" s="2">
        <f>$H$2*Data!ID7</f>
        <v>0.17</v>
      </c>
      <c r="IE7" s="6">
        <f>$H$2*Data!IE7</f>
        <v>2.33</v>
      </c>
      <c r="IF7" s="6">
        <f>$H$2*Data!IF7</f>
        <v>2.16</v>
      </c>
      <c r="IG7" s="2">
        <f>$H$2*Data!IG7</f>
        <v>0.04</v>
      </c>
      <c r="IH7" s="2">
        <f>$H$2*Data!IH7</f>
        <v>0</v>
      </c>
      <c r="II7" s="2">
        <f>$H$2*Data!II7</f>
        <v>0</v>
      </c>
      <c r="IJ7" s="2">
        <f>$H$2*Data!IJ7</f>
        <v>0</v>
      </c>
      <c r="IK7" s="12">
        <f>$H$2*Data!IK7</f>
        <v>0</v>
      </c>
      <c r="IL7" s="11">
        <f>$H$2*Data!IL7</f>
        <v>0</v>
      </c>
      <c r="IM7" s="2">
        <f>$H$2*Data!IM7</f>
        <v>2.27</v>
      </c>
      <c r="IN7" s="6">
        <f>$H$2*Data!IN7</f>
        <v>1.08</v>
      </c>
      <c r="IO7" s="6">
        <f>$H$2*Data!IO7</f>
        <v>1.08</v>
      </c>
      <c r="IP7" s="2">
        <f>$H$2*Data!IP7</f>
        <v>2.5300000000000002</v>
      </c>
      <c r="IQ7" s="2">
        <f>$H$2*Data!IQ7</f>
        <v>2.36</v>
      </c>
      <c r="IR7" s="2">
        <f>$H$2*Data!IR7</f>
        <v>0.03</v>
      </c>
      <c r="IS7" s="2">
        <f>$H$2*Data!IS7</f>
        <v>0</v>
      </c>
      <c r="IT7" s="12">
        <f>$H$2*Data!IT7</f>
        <v>0</v>
      </c>
      <c r="IU7" s="11">
        <f>$H$2*Data!IU7</f>
        <v>0.59</v>
      </c>
      <c r="IV7" s="2">
        <f>$H$2*Data!IV7</f>
        <v>1.56</v>
      </c>
      <c r="IW7" s="6">
        <f>$H$2*Data!IW7</f>
        <v>2.34</v>
      </c>
      <c r="IX7" s="6">
        <f>$H$2*Data!IX7</f>
        <v>2.52</v>
      </c>
      <c r="IY7" s="2">
        <f>$H$2*Data!IY7</f>
        <v>2.4900000000000002</v>
      </c>
      <c r="IZ7" s="2">
        <f>$H$2*Data!IZ7</f>
        <v>1.74</v>
      </c>
      <c r="JA7" s="2">
        <f>$H$2*Data!JA7</f>
        <v>0</v>
      </c>
      <c r="JB7" s="2">
        <f>$H$2*Data!JB7</f>
        <v>0</v>
      </c>
      <c r="JC7" s="12">
        <f>$H$2*Data!JC7</f>
        <v>0</v>
      </c>
      <c r="JD7" s="11">
        <f>$H$2*Data!JD7</f>
        <v>0</v>
      </c>
      <c r="JE7" s="2">
        <f>$H$2*Data!JE7</f>
        <v>0</v>
      </c>
      <c r="JF7" s="6">
        <f>$H$2*Data!JF7</f>
        <v>0</v>
      </c>
      <c r="JG7" s="6">
        <f>$H$2*Data!JG7</f>
        <v>0.57000000000000006</v>
      </c>
      <c r="JH7" s="2">
        <f>$H$2*Data!JH7</f>
        <v>2.5300000000000002</v>
      </c>
      <c r="JI7" s="2">
        <f>$H$2*Data!JI7</f>
        <v>0.01</v>
      </c>
      <c r="JJ7" s="2">
        <f>$H$2*Data!JJ7</f>
        <v>0</v>
      </c>
      <c r="JK7" s="2">
        <f>$H$2*Data!JK7</f>
        <v>0</v>
      </c>
      <c r="JL7" s="12">
        <f>$H$2*Data!JL7</f>
        <v>0</v>
      </c>
      <c r="JM7" s="11">
        <f>$H$2*Data!JM7</f>
        <v>0</v>
      </c>
      <c r="JN7" s="2">
        <f>$H$2*Data!JN7</f>
        <v>0</v>
      </c>
      <c r="JO7" s="6">
        <f>$H$2*Data!JO7</f>
        <v>0</v>
      </c>
      <c r="JP7" s="6">
        <f>$H$2*Data!JP7</f>
        <v>2.5</v>
      </c>
      <c r="JQ7" s="2">
        <f>$H$2*Data!JQ7</f>
        <v>2.29</v>
      </c>
      <c r="JR7" s="2">
        <f>$H$2*Data!JR7</f>
        <v>0</v>
      </c>
      <c r="JS7" s="2">
        <f>$H$2*Data!JS7</f>
        <v>0</v>
      </c>
      <c r="JT7" s="2">
        <f>$H$2*Data!JT7</f>
        <v>0</v>
      </c>
      <c r="JU7" s="12">
        <f>$H$2*Data!JU7</f>
        <v>0</v>
      </c>
      <c r="JV7" s="11">
        <f>$H$2*Data!JV7</f>
        <v>0</v>
      </c>
      <c r="JW7" s="2">
        <f>$H$2*Data!JW7</f>
        <v>0</v>
      </c>
      <c r="JX7" s="6">
        <f>$H$2*Data!JX7</f>
        <v>1.32</v>
      </c>
      <c r="JY7" s="6">
        <f>$H$2*Data!JY7</f>
        <v>2.5300000000000002</v>
      </c>
      <c r="JZ7" s="2">
        <f>$H$2*Data!JZ7</f>
        <v>1.26</v>
      </c>
      <c r="KA7" s="2">
        <f>$H$2*Data!KA7</f>
        <v>0</v>
      </c>
      <c r="KB7" s="2">
        <f>$H$2*Data!KB7</f>
        <v>0</v>
      </c>
      <c r="KC7" s="2">
        <f>$H$2*Data!KC7</f>
        <v>0</v>
      </c>
      <c r="KD7" s="12">
        <f>$H$2*Data!KD7</f>
        <v>0</v>
      </c>
      <c r="KE7" s="11">
        <f>$H$2*Data!KE7</f>
        <v>0</v>
      </c>
      <c r="KF7" s="2">
        <f>$H$2*Data!KF7</f>
        <v>0</v>
      </c>
      <c r="KG7" s="6">
        <f>$H$2*Data!KG7</f>
        <v>0</v>
      </c>
      <c r="KH7" s="6">
        <f>$H$2*Data!KH7</f>
        <v>0.31</v>
      </c>
      <c r="KI7" s="2">
        <f>$H$2*Data!KI7</f>
        <v>2.5500000000000003</v>
      </c>
      <c r="KJ7" s="2">
        <f>$H$2*Data!KJ7</f>
        <v>1.1300000000000001</v>
      </c>
      <c r="KK7" s="2">
        <f>$H$2*Data!KK7</f>
        <v>0</v>
      </c>
      <c r="KL7" s="2">
        <f>$H$2*Data!KL7</f>
        <v>0</v>
      </c>
      <c r="KM7" s="12">
        <f>$H$2*Data!KM7</f>
        <v>0</v>
      </c>
      <c r="KN7" s="11">
        <f>$H$2*Data!KN7</f>
        <v>0</v>
      </c>
      <c r="KO7" s="2">
        <f>$H$2*Data!KO7</f>
        <v>0</v>
      </c>
      <c r="KP7" s="6">
        <f>$H$2*Data!KP7</f>
        <v>1.25</v>
      </c>
      <c r="KQ7" s="6">
        <f>$H$2*Data!KQ7</f>
        <v>2.5300000000000002</v>
      </c>
      <c r="KR7" s="2">
        <f>$H$2*Data!KR7</f>
        <v>1.05</v>
      </c>
      <c r="KS7" s="2">
        <f>$H$2*Data!KS7</f>
        <v>0</v>
      </c>
      <c r="KT7" s="2">
        <f>$H$2*Data!KT7</f>
        <v>0</v>
      </c>
      <c r="KU7" s="2">
        <f>$H$2*Data!KU7</f>
        <v>0</v>
      </c>
      <c r="KV7" s="12">
        <f>$H$2*Data!KV7</f>
        <v>0</v>
      </c>
      <c r="KW7" s="11">
        <f>$H$2*Data!KW7</f>
        <v>0.55000000000000004</v>
      </c>
      <c r="KX7" s="2">
        <f>$H$2*Data!KX7</f>
        <v>2.14</v>
      </c>
      <c r="KY7" s="6">
        <f>$H$2*Data!KY7</f>
        <v>2</v>
      </c>
      <c r="KZ7" s="6">
        <f>$H$2*Data!KZ7</f>
        <v>2.52</v>
      </c>
      <c r="LA7" s="2">
        <f>$H$2*Data!LA7</f>
        <v>2.5300000000000002</v>
      </c>
      <c r="LB7" s="2">
        <f>$H$2*Data!LB7</f>
        <v>2.52</v>
      </c>
      <c r="LC7" s="2">
        <f>$H$2*Data!LC7</f>
        <v>2.5300000000000002</v>
      </c>
      <c r="LD7" s="2">
        <f>$H$2*Data!LD7</f>
        <v>2.52</v>
      </c>
      <c r="LE7" s="12">
        <f>$H$2*Data!LE7</f>
        <v>0.01</v>
      </c>
      <c r="LF7" s="11">
        <f>$H$2*Data!LF7</f>
        <v>0</v>
      </c>
      <c r="LG7" s="2">
        <f>$H$2*Data!LG7</f>
        <v>0</v>
      </c>
      <c r="LH7" s="6">
        <f>$H$2*Data!LH7</f>
        <v>0</v>
      </c>
      <c r="LI7" s="6">
        <f>$H$2*Data!LI7</f>
        <v>0</v>
      </c>
      <c r="LJ7" s="2">
        <f>$H$2*Data!LJ7</f>
        <v>0</v>
      </c>
      <c r="LK7" s="2">
        <f>$H$2*Data!LK7</f>
        <v>2.5100000000000002</v>
      </c>
      <c r="LL7" s="2">
        <f>$H$2*Data!LL7</f>
        <v>0.34</v>
      </c>
      <c r="LM7" s="2">
        <f>$H$2*Data!LM7</f>
        <v>0</v>
      </c>
      <c r="LN7" s="12">
        <f>$H$2*Data!LN7</f>
        <v>0</v>
      </c>
      <c r="LO7" s="11">
        <f>$H$2*Data!LO7</f>
        <v>0</v>
      </c>
      <c r="LP7" s="2">
        <f>$H$2*Data!LP7</f>
        <v>0</v>
      </c>
      <c r="LQ7" s="6">
        <f>$H$2*Data!LQ7</f>
        <v>0</v>
      </c>
      <c r="LR7" s="6">
        <f>$H$2*Data!LR7</f>
        <v>0.01</v>
      </c>
      <c r="LS7" s="2">
        <f>$H$2*Data!LS7</f>
        <v>2.19</v>
      </c>
      <c r="LT7" s="2">
        <f>$H$2*Data!LT7</f>
        <v>0.01</v>
      </c>
      <c r="LU7" s="2">
        <f>$H$2*Data!LU7</f>
        <v>0</v>
      </c>
      <c r="LV7" s="2">
        <f>$H$2*Data!LV7</f>
        <v>0</v>
      </c>
      <c r="LW7" s="12">
        <f>$H$2*Data!LW7</f>
        <v>0</v>
      </c>
      <c r="LX7" s="11">
        <f>$H$2*Data!LX7</f>
        <v>0</v>
      </c>
      <c r="LY7" s="2">
        <f>$H$2*Data!LY7</f>
        <v>0</v>
      </c>
      <c r="LZ7" s="6">
        <f>$H$2*Data!LZ7</f>
        <v>0.09</v>
      </c>
      <c r="MA7" s="6">
        <f>$H$2*Data!MA7</f>
        <v>2.5</v>
      </c>
      <c r="MB7" s="2">
        <f>$H$2*Data!MB7</f>
        <v>1.62</v>
      </c>
      <c r="MC7" s="2">
        <f>$H$2*Data!MC7</f>
        <v>0</v>
      </c>
      <c r="MD7" s="2">
        <f>$H$2*Data!MD7</f>
        <v>0</v>
      </c>
      <c r="ME7" s="2">
        <f>$H$2*Data!ME7</f>
        <v>0</v>
      </c>
      <c r="MF7" s="12">
        <f>$H$2*Data!MF7</f>
        <v>0</v>
      </c>
      <c r="MG7" s="11">
        <f>$H$2*Data!MG7</f>
        <v>0</v>
      </c>
      <c r="MH7" s="2">
        <f>$H$2*Data!MH7</f>
        <v>0.35000000000000003</v>
      </c>
      <c r="MI7" s="6">
        <f>$H$2*Data!MI7</f>
        <v>2.5300000000000002</v>
      </c>
      <c r="MJ7" s="6">
        <f>$H$2*Data!MJ7</f>
        <v>2.3000000000000003</v>
      </c>
      <c r="MK7" s="2">
        <f>$H$2*Data!MK7</f>
        <v>2.4500000000000002</v>
      </c>
      <c r="ML7" s="2">
        <f>$H$2*Data!ML7</f>
        <v>2.4300000000000002</v>
      </c>
      <c r="MM7" s="2">
        <f>$H$2*Data!MM7</f>
        <v>0.18</v>
      </c>
      <c r="MN7" s="2">
        <f>$H$2*Data!MN7</f>
        <v>0</v>
      </c>
      <c r="MO7" s="12">
        <f>$H$2*Data!MO7</f>
        <v>0</v>
      </c>
      <c r="MP7" s="11">
        <f>$H$2*Data!MP7</f>
        <v>0</v>
      </c>
      <c r="MQ7" s="2">
        <f>$H$2*Data!MQ7</f>
        <v>0</v>
      </c>
      <c r="MR7" s="6">
        <f>$H$2*Data!MR7</f>
        <v>0.21</v>
      </c>
      <c r="MS7" s="6">
        <f>$H$2*Data!MS7</f>
        <v>1.29</v>
      </c>
      <c r="MT7" s="2">
        <f>$H$2*Data!MT7</f>
        <v>2.38</v>
      </c>
      <c r="MU7" s="2">
        <f>$H$2*Data!MU7</f>
        <v>2.5300000000000002</v>
      </c>
      <c r="MV7" s="2">
        <f>$H$2*Data!MV7</f>
        <v>0.94000000000000006</v>
      </c>
      <c r="MW7" s="2">
        <f>$H$2*Data!MW7</f>
        <v>0.61</v>
      </c>
      <c r="MX7" s="12">
        <f>$H$2*Data!MX7</f>
        <v>0.01</v>
      </c>
      <c r="MY7" s="11">
        <f>$H$2*Data!MY7</f>
        <v>0</v>
      </c>
      <c r="MZ7" s="2">
        <f>$H$2*Data!MZ7</f>
        <v>0</v>
      </c>
      <c r="NA7" s="6">
        <f>$H$2*Data!NA7</f>
        <v>0</v>
      </c>
      <c r="NB7" s="6">
        <f>$H$2*Data!NB7</f>
        <v>1.2</v>
      </c>
      <c r="NC7" s="2">
        <f>$H$2*Data!NC7</f>
        <v>2.5300000000000002</v>
      </c>
      <c r="ND7" s="2">
        <f>$H$2*Data!ND7</f>
        <v>0</v>
      </c>
      <c r="NE7" s="2">
        <f>$H$2*Data!NE7</f>
        <v>0</v>
      </c>
      <c r="NF7" s="2">
        <f>$H$2*Data!NF7</f>
        <v>0</v>
      </c>
      <c r="NG7" s="12">
        <f>$H$2*Data!NG7</f>
        <v>0</v>
      </c>
      <c r="NH7" s="11">
        <f>$H$2*Data!NH7</f>
        <v>0</v>
      </c>
      <c r="NI7" s="2">
        <f>$H$2*Data!NI7</f>
        <v>0</v>
      </c>
      <c r="NJ7" s="6">
        <f>$H$2*Data!NJ7</f>
        <v>0</v>
      </c>
      <c r="NK7" s="6">
        <f>$H$2*Data!NK7</f>
        <v>1.77</v>
      </c>
      <c r="NL7" s="2">
        <f>$H$2*Data!NL7</f>
        <v>2.3199999999999998</v>
      </c>
      <c r="NM7" s="2">
        <f>$H$2*Data!NM7</f>
        <v>0.02</v>
      </c>
      <c r="NN7" s="2">
        <f>$H$2*Data!NN7</f>
        <v>0</v>
      </c>
      <c r="NO7" s="2">
        <f>$H$2*Data!NO7</f>
        <v>0</v>
      </c>
      <c r="NP7" s="12">
        <f>$H$2*Data!NP7</f>
        <v>0</v>
      </c>
      <c r="NQ7" s="11">
        <f>$H$2*Data!NQ7</f>
        <v>0</v>
      </c>
      <c r="NR7" s="2">
        <f>$H$2*Data!NR7</f>
        <v>0</v>
      </c>
      <c r="NS7" s="6">
        <f>$H$2*Data!NS7</f>
        <v>1.18</v>
      </c>
      <c r="NT7" s="6">
        <f>$H$2*Data!NT7</f>
        <v>2.5100000000000002</v>
      </c>
      <c r="NU7" s="2">
        <f>$H$2*Data!NU7</f>
        <v>0.37</v>
      </c>
      <c r="NV7" s="2">
        <f>$H$2*Data!NV7</f>
        <v>0</v>
      </c>
      <c r="NW7" s="2">
        <f>$H$2*Data!NW7</f>
        <v>0</v>
      </c>
      <c r="NX7" s="2">
        <f>$H$2*Data!NX7</f>
        <v>0</v>
      </c>
      <c r="NY7" s="12">
        <f>$H$2*Data!NY7</f>
        <v>0</v>
      </c>
      <c r="NZ7" s="11">
        <f>$H$2*Data!NZ7</f>
        <v>0</v>
      </c>
      <c r="OA7" s="2">
        <f>$H$2*Data!OA7</f>
        <v>0</v>
      </c>
      <c r="OB7" s="6">
        <f>$H$2*Data!OB7</f>
        <v>0</v>
      </c>
      <c r="OC7" s="6">
        <f>$H$2*Data!OC7</f>
        <v>2.15</v>
      </c>
      <c r="OD7" s="2">
        <f>$H$2*Data!OD7</f>
        <v>2.4900000000000002</v>
      </c>
      <c r="OE7" s="2">
        <f>$H$2*Data!OE7</f>
        <v>2.31</v>
      </c>
      <c r="OF7" s="2">
        <f>$H$2*Data!OF7</f>
        <v>0.16</v>
      </c>
      <c r="OG7" s="2">
        <f>$H$2*Data!OG7</f>
        <v>0</v>
      </c>
      <c r="OH7" s="12">
        <f>$H$2*Data!OH7</f>
        <v>0</v>
      </c>
      <c r="OI7" s="11">
        <f>$H$2*Data!OI7</f>
        <v>0.57000000000000006</v>
      </c>
      <c r="OJ7" s="2">
        <f>$H$2*Data!OJ7</f>
        <v>1.28</v>
      </c>
      <c r="OK7" s="6">
        <f>$H$2*Data!OK7</f>
        <v>0.99</v>
      </c>
      <c r="OL7" s="6">
        <f>$H$2*Data!OL7</f>
        <v>1.92</v>
      </c>
      <c r="OM7" s="2">
        <f>$H$2*Data!OM7</f>
        <v>1.79</v>
      </c>
      <c r="ON7" s="2">
        <f>$H$2*Data!ON7</f>
        <v>1.03</v>
      </c>
      <c r="OO7" s="2">
        <f>$H$2*Data!OO7</f>
        <v>0.47000000000000003</v>
      </c>
      <c r="OP7" s="2">
        <f>$H$2*Data!OP7</f>
        <v>0.22</v>
      </c>
      <c r="OQ7" s="12">
        <f>$H$2*Data!OQ7</f>
        <v>0</v>
      </c>
      <c r="OR7" s="11">
        <f>$H$2*Data!OR7</f>
        <v>0</v>
      </c>
      <c r="OS7" s="2">
        <f>$H$2*Data!OS7</f>
        <v>0.18</v>
      </c>
      <c r="OT7" s="6">
        <f>$H$2*Data!OT7</f>
        <v>1.6400000000000001</v>
      </c>
      <c r="OU7" s="6">
        <f>$H$2*Data!OU7</f>
        <v>0</v>
      </c>
      <c r="OV7" s="2">
        <f>$H$2*Data!OV7</f>
        <v>0</v>
      </c>
      <c r="OW7" s="2">
        <f>$H$2*Data!OW7</f>
        <v>0</v>
      </c>
      <c r="OX7" s="2">
        <f>$H$2*Data!OX7</f>
        <v>0</v>
      </c>
      <c r="OY7" s="2">
        <f>$H$2*Data!OY7</f>
        <v>0</v>
      </c>
      <c r="OZ7" s="12">
        <f>$H$2*Data!OZ7</f>
        <v>0</v>
      </c>
      <c r="PA7" s="11">
        <f>$H$2*Data!PA7</f>
        <v>0</v>
      </c>
      <c r="PB7" s="2">
        <f>$H$2*Data!PB7</f>
        <v>0.03</v>
      </c>
      <c r="PC7" s="6">
        <f>$H$2*Data!PC7</f>
        <v>0.92</v>
      </c>
      <c r="PD7" s="6">
        <f>$H$2*Data!PD7</f>
        <v>2.5100000000000002</v>
      </c>
      <c r="PE7" s="2">
        <f>$H$2*Data!PE7</f>
        <v>0.45</v>
      </c>
      <c r="PF7" s="2">
        <f>$H$2*Data!PF7</f>
        <v>0</v>
      </c>
      <c r="PG7" s="2">
        <f>$H$2*Data!PG7</f>
        <v>0.33</v>
      </c>
      <c r="PH7" s="2">
        <f>$H$2*Data!PH7</f>
        <v>1.58</v>
      </c>
      <c r="PI7" s="12">
        <f>$H$2*Data!PI7</f>
        <v>0</v>
      </c>
      <c r="PJ7" s="11">
        <f>$H$2*Data!PJ7</f>
        <v>0.2</v>
      </c>
      <c r="PK7" s="2">
        <f>$H$2*Data!PK7</f>
        <v>2.33</v>
      </c>
      <c r="PL7" s="6">
        <f>$H$2*Data!PL7</f>
        <v>2.5300000000000002</v>
      </c>
      <c r="PM7" s="6">
        <f>$H$2*Data!PM7</f>
        <v>2.5300000000000002</v>
      </c>
      <c r="PN7" s="2">
        <f>$H$2*Data!PN7</f>
        <v>2.4300000000000002</v>
      </c>
      <c r="PO7" s="2">
        <f>$H$2*Data!PO7</f>
        <v>2.5</v>
      </c>
      <c r="PP7" s="2">
        <f>$H$2*Data!PP7</f>
        <v>0.67</v>
      </c>
      <c r="PQ7" s="2">
        <f>$H$2*Data!PQ7</f>
        <v>0</v>
      </c>
      <c r="PR7" s="12">
        <f>$H$2*Data!PR7</f>
        <v>0</v>
      </c>
      <c r="PS7" s="11">
        <f>$H$2*Data!PS7</f>
        <v>0</v>
      </c>
      <c r="PT7" s="2">
        <f>$H$2*Data!PT7</f>
        <v>0</v>
      </c>
      <c r="PU7" s="6">
        <f>$H$2*Data!PU7</f>
        <v>0</v>
      </c>
      <c r="PV7" s="6">
        <f>$H$2*Data!PV7</f>
        <v>0.34</v>
      </c>
      <c r="PW7" s="2">
        <f>$H$2*Data!PW7</f>
        <v>2.23</v>
      </c>
      <c r="PX7" s="2">
        <f>$H$2*Data!PX7</f>
        <v>0</v>
      </c>
      <c r="PY7" s="2">
        <f>$H$2*Data!PY7</f>
        <v>0</v>
      </c>
      <c r="PZ7" s="2">
        <f>$H$2*Data!PZ7</f>
        <v>0</v>
      </c>
      <c r="QA7" s="12">
        <f>$H$2*Data!QA7</f>
        <v>0</v>
      </c>
      <c r="QB7" s="11">
        <f>$H$2*Data!QB7</f>
        <v>0</v>
      </c>
      <c r="QC7" s="2">
        <f>$H$2*Data!QC7</f>
        <v>0</v>
      </c>
      <c r="QD7" s="6">
        <f>$H$2*Data!QD7</f>
        <v>0</v>
      </c>
      <c r="QE7" s="6">
        <f>$H$2*Data!QE7</f>
        <v>1.8800000000000001</v>
      </c>
      <c r="QF7" s="2">
        <f>$H$2*Data!QF7</f>
        <v>1.6300000000000001</v>
      </c>
      <c r="QG7" s="2">
        <f>$H$2*Data!QG7</f>
        <v>0</v>
      </c>
      <c r="QH7" s="2">
        <f>$H$2*Data!QH7</f>
        <v>0</v>
      </c>
      <c r="QI7" s="2">
        <f>$H$2*Data!QI7</f>
        <v>0</v>
      </c>
      <c r="QJ7" s="12">
        <f>$H$2*Data!QJ7</f>
        <v>0</v>
      </c>
      <c r="QK7" s="11">
        <f>$H$2*Data!QK7</f>
        <v>0</v>
      </c>
      <c r="QL7" s="2">
        <f>$H$2*Data!QL7</f>
        <v>0</v>
      </c>
      <c r="QM7" s="6">
        <f>$H$2*Data!QM7</f>
        <v>0.2</v>
      </c>
      <c r="QN7" s="6">
        <f>$H$2*Data!QN7</f>
        <v>2.0100000000000002</v>
      </c>
      <c r="QO7" s="2">
        <f>$H$2*Data!QO7</f>
        <v>0</v>
      </c>
      <c r="QP7" s="2">
        <f>$H$2*Data!QP7</f>
        <v>0</v>
      </c>
      <c r="QQ7" s="2">
        <f>$H$2*Data!QQ7</f>
        <v>0</v>
      </c>
      <c r="QR7" s="2">
        <f>$H$2*Data!QR7</f>
        <v>0</v>
      </c>
      <c r="QS7" s="12">
        <f>$H$2*Data!QS7</f>
        <v>0</v>
      </c>
      <c r="QT7" s="11">
        <f>$H$2*Data!QT7</f>
        <v>0</v>
      </c>
      <c r="QU7" s="2">
        <f>$H$2*Data!QU7</f>
        <v>0</v>
      </c>
      <c r="QV7" s="6">
        <f>$H$2*Data!QV7</f>
        <v>0</v>
      </c>
      <c r="QW7" s="6">
        <f>$H$2*Data!QW7</f>
        <v>0.38</v>
      </c>
      <c r="QX7" s="2">
        <f>$H$2*Data!QX7</f>
        <v>2.09</v>
      </c>
      <c r="QY7" s="2">
        <f>$H$2*Data!QY7</f>
        <v>0</v>
      </c>
      <c r="QZ7" s="2">
        <f>$H$2*Data!QZ7</f>
        <v>0</v>
      </c>
      <c r="RA7" s="2">
        <f>$H$2*Data!RA7</f>
        <v>0</v>
      </c>
      <c r="RB7" s="12">
        <f>$H$2*Data!RB7</f>
        <v>0</v>
      </c>
      <c r="RC7" s="11">
        <f>$H$2*Data!RC7</f>
        <v>0</v>
      </c>
      <c r="RD7" s="2">
        <f>$H$2*Data!RD7</f>
        <v>0</v>
      </c>
      <c r="RE7" s="6">
        <f>$H$2*Data!RE7</f>
        <v>0</v>
      </c>
      <c r="RF7" s="6">
        <f>$H$2*Data!RF7</f>
        <v>1.76</v>
      </c>
      <c r="RG7" s="2">
        <f>$H$2*Data!RG7</f>
        <v>2.17</v>
      </c>
      <c r="RH7" s="2">
        <f>$H$2*Data!RH7</f>
        <v>0</v>
      </c>
      <c r="RI7" s="2">
        <f>$H$2*Data!RI7</f>
        <v>0</v>
      </c>
      <c r="RJ7" s="2">
        <f>$H$2*Data!RJ7</f>
        <v>0</v>
      </c>
      <c r="RK7" s="12">
        <f>$H$2*Data!RK7</f>
        <v>0</v>
      </c>
      <c r="RL7" s="11">
        <f>$H$2*Data!RL7</f>
        <v>0</v>
      </c>
      <c r="RM7" s="2">
        <f>$H$2*Data!RM7</f>
        <v>0</v>
      </c>
      <c r="RN7" s="6">
        <f>$H$2*Data!RN7</f>
        <v>1.31</v>
      </c>
      <c r="RO7" s="6">
        <f>$H$2*Data!RO7</f>
        <v>2.5300000000000002</v>
      </c>
      <c r="RP7" s="2">
        <f>$H$2*Data!RP7</f>
        <v>1.06</v>
      </c>
      <c r="RQ7" s="2">
        <f>$H$2*Data!RQ7</f>
        <v>0</v>
      </c>
      <c r="RR7" s="2">
        <f>$H$2*Data!RR7</f>
        <v>0</v>
      </c>
      <c r="RS7" s="2">
        <f>$H$2*Data!RS7</f>
        <v>0.38</v>
      </c>
      <c r="RT7" s="12">
        <f>$H$2*Data!RT7</f>
        <v>0</v>
      </c>
      <c r="RU7" s="11">
        <f>$H$2*Data!RU7</f>
        <v>0</v>
      </c>
      <c r="RV7" s="2">
        <f>$H$2*Data!RV7</f>
        <v>2.2800000000000002</v>
      </c>
      <c r="RW7" s="6">
        <f>$H$2*Data!RW7</f>
        <v>2.54</v>
      </c>
      <c r="RX7" s="6">
        <f>$H$2*Data!RX7</f>
        <v>0.15</v>
      </c>
      <c r="RY7" s="2">
        <f>$H$2*Data!RY7</f>
        <v>0</v>
      </c>
      <c r="RZ7" s="2">
        <f>$H$2*Data!RZ7</f>
        <v>0</v>
      </c>
      <c r="SA7" s="2">
        <f>$H$2*Data!SA7</f>
        <v>0</v>
      </c>
      <c r="SB7" s="2">
        <f>$H$2*Data!SB7</f>
        <v>0</v>
      </c>
      <c r="SC7" s="12">
        <f>$H$2*Data!SC7</f>
        <v>0</v>
      </c>
      <c r="SD7" s="11">
        <f>$H$2*Data!SD7</f>
        <v>0</v>
      </c>
      <c r="SE7" s="2">
        <f>$H$2*Data!SE7</f>
        <v>0</v>
      </c>
      <c r="SF7" s="6">
        <f>$H$2*Data!SF7</f>
        <v>0</v>
      </c>
      <c r="SG7" s="6">
        <f>$H$2*Data!SG7</f>
        <v>1.8900000000000001</v>
      </c>
      <c r="SH7" s="2">
        <f>$H$2*Data!SH7</f>
        <v>0.16</v>
      </c>
      <c r="SI7" s="2">
        <f>$H$2*Data!SI7</f>
        <v>0</v>
      </c>
      <c r="SJ7" s="2">
        <f>$H$2*Data!SJ7</f>
        <v>0</v>
      </c>
      <c r="SK7" s="2">
        <f>$H$2*Data!SK7</f>
        <v>0</v>
      </c>
      <c r="SL7" s="12">
        <f>$H$2*Data!SL7</f>
        <v>0</v>
      </c>
      <c r="SM7" s="11">
        <f>$H$2*Data!SM7</f>
        <v>0</v>
      </c>
      <c r="SN7" s="2">
        <f>$H$2*Data!SN7</f>
        <v>0.08</v>
      </c>
      <c r="SO7" s="6">
        <f>$H$2*Data!SO7</f>
        <v>1.19</v>
      </c>
      <c r="SP7" s="6">
        <f>$H$2*Data!SP7</f>
        <v>1.37</v>
      </c>
      <c r="SQ7" s="2">
        <f>$H$2*Data!SQ7</f>
        <v>1.37</v>
      </c>
      <c r="SR7" s="2">
        <f>$H$2*Data!SR7</f>
        <v>2.4700000000000002</v>
      </c>
      <c r="SS7" s="2">
        <f>$H$2*Data!SS7</f>
        <v>0.95000000000000007</v>
      </c>
      <c r="ST7" s="2">
        <f>$H$2*Data!ST7</f>
        <v>0</v>
      </c>
      <c r="SU7" s="12">
        <f>$H$2*Data!SU7</f>
        <v>0</v>
      </c>
      <c r="SV7" s="11">
        <f>$H$2*Data!SV7</f>
        <v>0.18</v>
      </c>
      <c r="SW7" s="2">
        <f>$H$2*Data!SW7</f>
        <v>2.4500000000000002</v>
      </c>
      <c r="SX7" s="6">
        <f>$H$2*Data!SX7</f>
        <v>0.42</v>
      </c>
      <c r="SY7" s="6">
        <f>$H$2*Data!SY7</f>
        <v>0</v>
      </c>
      <c r="SZ7" s="2">
        <f>$H$2*Data!SZ7</f>
        <v>1.22</v>
      </c>
      <c r="TA7" s="2">
        <f>$H$2*Data!TA7</f>
        <v>1.22</v>
      </c>
      <c r="TB7" s="2">
        <f>$H$2*Data!TB7</f>
        <v>1.34</v>
      </c>
      <c r="TC7" s="2">
        <f>$H$2*Data!TC7</f>
        <v>2</v>
      </c>
      <c r="TD7" s="12">
        <f>$H$2*Data!TD7</f>
        <v>0.92</v>
      </c>
      <c r="TE7" s="11">
        <f>$H$2*Data!TE7</f>
        <v>0</v>
      </c>
      <c r="TF7" s="2">
        <f>$H$2*Data!TF7</f>
        <v>0</v>
      </c>
      <c r="TG7" s="6">
        <f>$H$2*Data!TG7</f>
        <v>0.01</v>
      </c>
      <c r="TH7" s="6">
        <f>$H$2*Data!TH7</f>
        <v>2.25</v>
      </c>
      <c r="TI7" s="2">
        <f>$H$2*Data!TI7</f>
        <v>0.02</v>
      </c>
      <c r="TJ7" s="2">
        <f>$H$2*Data!TJ7</f>
        <v>0</v>
      </c>
      <c r="TK7" s="2">
        <f>$H$2*Data!TK7</f>
        <v>0</v>
      </c>
      <c r="TL7" s="2">
        <f>$H$2*Data!TL7</f>
        <v>0</v>
      </c>
      <c r="TM7" s="12">
        <f>$H$2*Data!TM7</f>
        <v>0</v>
      </c>
      <c r="TN7" s="11">
        <f>$H$2*Data!TN7</f>
        <v>0</v>
      </c>
      <c r="TO7" s="2">
        <f>$H$2*Data!TO7</f>
        <v>0</v>
      </c>
      <c r="TP7" s="6">
        <f>$H$2*Data!TP7</f>
        <v>0</v>
      </c>
      <c r="TQ7" s="6">
        <f>$H$2*Data!TQ7</f>
        <v>2.2200000000000002</v>
      </c>
      <c r="TR7" s="2">
        <f>$H$2*Data!TR7</f>
        <v>0.09</v>
      </c>
      <c r="TS7" s="2">
        <f>$H$2*Data!TS7</f>
        <v>0</v>
      </c>
      <c r="TT7" s="2">
        <f>$H$2*Data!TT7</f>
        <v>0</v>
      </c>
      <c r="TU7" s="2">
        <f>$H$2*Data!TU7</f>
        <v>0</v>
      </c>
      <c r="TV7" s="12">
        <f>$H$2*Data!TV7</f>
        <v>0</v>
      </c>
      <c r="TW7" s="11">
        <f>$H$2*Data!TW7</f>
        <v>0</v>
      </c>
      <c r="TX7" s="2">
        <f>$H$2*Data!TX7</f>
        <v>0</v>
      </c>
      <c r="TY7" s="6">
        <f>$H$2*Data!TY7</f>
        <v>2.15</v>
      </c>
      <c r="TZ7" s="6">
        <f>$H$2*Data!TZ7</f>
        <v>1.8800000000000001</v>
      </c>
      <c r="UA7" s="2">
        <f>$H$2*Data!UA7</f>
        <v>2.13</v>
      </c>
      <c r="UB7" s="2">
        <f>$H$2*Data!UB7</f>
        <v>0.86</v>
      </c>
      <c r="UC7" s="2">
        <f>$H$2*Data!UC7</f>
        <v>0</v>
      </c>
      <c r="UD7" s="2">
        <f>$H$2*Data!UD7</f>
        <v>0</v>
      </c>
      <c r="UE7" s="12">
        <f>$H$2*Data!UE7</f>
        <v>0</v>
      </c>
      <c r="UF7" s="11">
        <f>$H$2*Data!UF7</f>
        <v>0</v>
      </c>
      <c r="UG7" s="2">
        <f>$H$2*Data!UG7</f>
        <v>0</v>
      </c>
      <c r="UH7" s="6">
        <f>$H$2*Data!UH7</f>
        <v>0</v>
      </c>
      <c r="UI7" s="6">
        <f>$H$2*Data!UI7</f>
        <v>0</v>
      </c>
      <c r="UJ7" s="2">
        <f>$H$2*Data!UJ7</f>
        <v>1.76</v>
      </c>
      <c r="UK7" s="2">
        <f>$H$2*Data!UK7</f>
        <v>0.23</v>
      </c>
      <c r="UL7" s="2">
        <f>$H$2*Data!UL7</f>
        <v>0</v>
      </c>
      <c r="UM7" s="2">
        <f>$H$2*Data!UM7</f>
        <v>0</v>
      </c>
      <c r="UN7" s="12">
        <f>$H$2*Data!UN7</f>
        <v>0</v>
      </c>
      <c r="UO7" s="11">
        <f>$H$2*Data!UO7</f>
        <v>0</v>
      </c>
      <c r="UP7" s="2">
        <f>$H$2*Data!UP7</f>
        <v>0.85</v>
      </c>
      <c r="UQ7" s="6">
        <f>$H$2*Data!UQ7</f>
        <v>2.38</v>
      </c>
      <c r="UR7" s="6">
        <f>$H$2*Data!UR7</f>
        <v>2.48</v>
      </c>
      <c r="US7" s="2">
        <f>$H$2*Data!US7</f>
        <v>2.5</v>
      </c>
      <c r="UT7" s="2">
        <f>$H$2*Data!UT7</f>
        <v>2.5100000000000002</v>
      </c>
      <c r="UU7" s="2">
        <f>$H$2*Data!UU7</f>
        <v>0.49</v>
      </c>
      <c r="UV7" s="2">
        <f>$H$2*Data!UV7</f>
        <v>0</v>
      </c>
      <c r="UW7" s="12">
        <f>$H$2*Data!UW7</f>
        <v>0</v>
      </c>
      <c r="UX7" s="11">
        <f>$H$2*Data!UX7</f>
        <v>0</v>
      </c>
      <c r="UY7" s="2">
        <f>$H$2*Data!UY7</f>
        <v>1.5</v>
      </c>
      <c r="UZ7" s="6">
        <f>$H$2*Data!UZ7</f>
        <v>2.4300000000000002</v>
      </c>
      <c r="VA7" s="6">
        <f>$H$2*Data!VA7</f>
        <v>2.52</v>
      </c>
      <c r="VB7" s="2">
        <f>$H$2*Data!VB7</f>
        <v>2.52</v>
      </c>
      <c r="VC7" s="2">
        <f>$H$2*Data!VC7</f>
        <v>1.96</v>
      </c>
      <c r="VD7" s="2">
        <f>$H$2*Data!VD7</f>
        <v>0.05</v>
      </c>
      <c r="VE7" s="2">
        <f>$H$2*Data!VE7</f>
        <v>0</v>
      </c>
      <c r="VF7" s="12">
        <f>$H$2*Data!VF7</f>
        <v>0</v>
      </c>
      <c r="VG7" s="11">
        <f>$H$2*Data!VG7</f>
        <v>1.41</v>
      </c>
      <c r="VH7" s="2">
        <f>$H$2*Data!VH7</f>
        <v>1.84</v>
      </c>
      <c r="VI7" s="6">
        <f>$H$2*Data!VI7</f>
        <v>1.6400000000000001</v>
      </c>
      <c r="VJ7" s="6">
        <f>$H$2*Data!VJ7</f>
        <v>0</v>
      </c>
      <c r="VK7" s="2">
        <f>$H$2*Data!VK7</f>
        <v>0</v>
      </c>
      <c r="VL7" s="2">
        <f>$H$2*Data!VL7</f>
        <v>1.25</v>
      </c>
      <c r="VM7" s="2">
        <f>$H$2*Data!VM7</f>
        <v>0.91</v>
      </c>
      <c r="VN7" s="2">
        <f>$H$2*Data!VN7</f>
        <v>0</v>
      </c>
      <c r="VO7" s="12">
        <f>$H$2*Data!VO7</f>
        <v>0</v>
      </c>
      <c r="VP7" s="11">
        <f>$H$2*Data!VP7</f>
        <v>0</v>
      </c>
      <c r="VQ7" s="2">
        <f>$H$2*Data!VQ7</f>
        <v>0</v>
      </c>
      <c r="VR7" s="6">
        <f>$H$2*Data!VR7</f>
        <v>0</v>
      </c>
      <c r="VS7" s="6">
        <f>$H$2*Data!VS7</f>
        <v>2.5500000000000003</v>
      </c>
      <c r="VT7" s="2">
        <f>$H$2*Data!VT7</f>
        <v>0.4</v>
      </c>
      <c r="VU7" s="2">
        <f>$H$2*Data!VU7</f>
        <v>0</v>
      </c>
      <c r="VV7" s="2">
        <f>$H$2*Data!VV7</f>
        <v>0</v>
      </c>
      <c r="VW7" s="2">
        <f>$H$2*Data!VW7</f>
        <v>0</v>
      </c>
      <c r="VX7" s="12">
        <f>$H$2*Data!VX7</f>
        <v>0</v>
      </c>
      <c r="VY7" s="11">
        <f>$H$2*Data!VY7</f>
        <v>0</v>
      </c>
      <c r="VZ7" s="2">
        <f>$H$2*Data!VZ7</f>
        <v>0</v>
      </c>
      <c r="WA7" s="6">
        <f>$H$2*Data!WA7</f>
        <v>0.13</v>
      </c>
      <c r="WB7" s="6">
        <f>$H$2*Data!WB7</f>
        <v>1.93</v>
      </c>
      <c r="WC7" s="2">
        <f>$H$2*Data!WC7</f>
        <v>2.44</v>
      </c>
      <c r="WD7" s="2">
        <f>$H$2*Data!WD7</f>
        <v>0.47000000000000003</v>
      </c>
      <c r="WE7" s="2">
        <f>$H$2*Data!WE7</f>
        <v>0</v>
      </c>
      <c r="WF7" s="2">
        <f>$H$2*Data!WF7</f>
        <v>0</v>
      </c>
      <c r="WG7" s="12">
        <f>$H$2*Data!WG7</f>
        <v>0</v>
      </c>
      <c r="WH7" s="11">
        <f>$H$2*Data!WH7</f>
        <v>0</v>
      </c>
      <c r="WI7" s="2">
        <f>$H$2*Data!WI7</f>
        <v>0</v>
      </c>
      <c r="WJ7" s="6">
        <f>$H$2*Data!WJ7</f>
        <v>0</v>
      </c>
      <c r="WK7" s="6">
        <f>$H$2*Data!WK7</f>
        <v>0</v>
      </c>
      <c r="WL7" s="2">
        <f>$H$2*Data!WL7</f>
        <v>2.5500000000000003</v>
      </c>
      <c r="WM7" s="2">
        <f>$H$2*Data!WM7</f>
        <v>0.6</v>
      </c>
      <c r="WN7" s="2">
        <f>$H$2*Data!WN7</f>
        <v>0</v>
      </c>
      <c r="WO7" s="2">
        <f>$H$2*Data!WO7</f>
        <v>0</v>
      </c>
      <c r="WP7" s="12">
        <f>$H$2*Data!WP7</f>
        <v>0</v>
      </c>
      <c r="WQ7" s="11">
        <f>$H$2*Data!WQ7</f>
        <v>0</v>
      </c>
      <c r="WR7" s="2">
        <f>$H$2*Data!WR7</f>
        <v>0.64</v>
      </c>
      <c r="WS7" s="6">
        <f>$H$2*Data!WS7</f>
        <v>2.34</v>
      </c>
      <c r="WT7" s="6">
        <f>$H$2*Data!WT7</f>
        <v>2.52</v>
      </c>
      <c r="WU7" s="2">
        <f>$H$2*Data!WU7</f>
        <v>2.52</v>
      </c>
      <c r="WV7" s="2">
        <f>$H$2*Data!WV7</f>
        <v>2.54</v>
      </c>
      <c r="WW7" s="2">
        <f>$H$2*Data!WW7</f>
        <v>2.0100000000000002</v>
      </c>
      <c r="WX7" s="2">
        <f>$H$2*Data!WX7</f>
        <v>0</v>
      </c>
      <c r="WY7" s="12">
        <f>$H$2*Data!WY7</f>
        <v>0</v>
      </c>
      <c r="WZ7" s="11">
        <f>$H$2*Data!WZ7</f>
        <v>0</v>
      </c>
      <c r="XA7" s="2">
        <f>$H$2*Data!XA7</f>
        <v>0</v>
      </c>
      <c r="XB7" s="6">
        <f>$H$2*Data!XB7</f>
        <v>0</v>
      </c>
      <c r="XC7" s="6">
        <f>$H$2*Data!XC7</f>
        <v>0.39</v>
      </c>
      <c r="XD7" s="2">
        <f>$H$2*Data!XD7</f>
        <v>1.76</v>
      </c>
      <c r="XE7" s="2">
        <f>$H$2*Data!XE7</f>
        <v>0</v>
      </c>
      <c r="XF7" s="2">
        <f>$H$2*Data!XF7</f>
        <v>0</v>
      </c>
      <c r="XG7" s="2">
        <f>$H$2*Data!XG7</f>
        <v>0</v>
      </c>
      <c r="XH7" s="12">
        <f>$H$2*Data!XH7</f>
        <v>0</v>
      </c>
      <c r="XI7" s="11">
        <f>$H$2*Data!XI7</f>
        <v>0</v>
      </c>
      <c r="XJ7" s="2">
        <f>$H$2*Data!XJ7</f>
        <v>0</v>
      </c>
      <c r="XK7" s="6">
        <f>$H$2*Data!XK7</f>
        <v>0</v>
      </c>
      <c r="XL7" s="6">
        <f>$H$2*Data!XL7</f>
        <v>1.3</v>
      </c>
      <c r="XM7" s="2">
        <f>$H$2*Data!XM7</f>
        <v>1.99</v>
      </c>
      <c r="XN7" s="2">
        <f>$H$2*Data!XN7</f>
        <v>0</v>
      </c>
      <c r="XO7" s="2">
        <f>$H$2*Data!XO7</f>
        <v>0.15</v>
      </c>
      <c r="XP7" s="2">
        <f>$H$2*Data!XP7</f>
        <v>0</v>
      </c>
      <c r="XQ7" s="12">
        <f>$H$2*Data!XQ7</f>
        <v>0</v>
      </c>
      <c r="XR7" s="11">
        <f>$H$2*Data!XR7</f>
        <v>0</v>
      </c>
      <c r="XS7" s="2">
        <f>$H$2*Data!XS7</f>
        <v>2.52</v>
      </c>
      <c r="XT7" s="6">
        <f>$H$2*Data!XT7</f>
        <v>2.4500000000000002</v>
      </c>
      <c r="XU7" s="6">
        <f>$H$2*Data!XU7</f>
        <v>1.83</v>
      </c>
      <c r="XV7" s="2">
        <f>$H$2*Data!XV7</f>
        <v>1.87</v>
      </c>
      <c r="XW7" s="2">
        <f>$H$2*Data!XW7</f>
        <v>2.44</v>
      </c>
      <c r="XX7" s="2">
        <f>$H$2*Data!XX7</f>
        <v>1.31</v>
      </c>
      <c r="XY7" s="2">
        <f>$H$2*Data!XY7</f>
        <v>1.83</v>
      </c>
      <c r="XZ7" s="12">
        <f>$H$2*Data!XZ7</f>
        <v>0</v>
      </c>
      <c r="YA7" s="11">
        <f>$H$2*Data!YA7</f>
        <v>0.16</v>
      </c>
      <c r="YB7" s="2">
        <f>$H$2*Data!YB7</f>
        <v>1.56</v>
      </c>
      <c r="YC7" s="6">
        <f>$H$2*Data!YC7</f>
        <v>1.57</v>
      </c>
      <c r="YD7" s="6">
        <f>$H$2*Data!YD7</f>
        <v>1.53</v>
      </c>
      <c r="YE7" s="2">
        <f>$H$2*Data!YE7</f>
        <v>0.63</v>
      </c>
      <c r="YF7" s="2">
        <f>$H$2*Data!YF7</f>
        <v>2.46</v>
      </c>
      <c r="YG7" s="2">
        <f>$H$2*Data!YG7</f>
        <v>0.24</v>
      </c>
      <c r="YH7" s="2">
        <f>$H$2*Data!YH7</f>
        <v>0</v>
      </c>
      <c r="YI7" s="12">
        <f>$H$2*Data!YI7</f>
        <v>0</v>
      </c>
      <c r="YJ7" s="11">
        <f>$H$2*Data!YJ7</f>
        <v>0</v>
      </c>
      <c r="YK7" s="2">
        <f>$H$2*Data!YK7</f>
        <v>0</v>
      </c>
      <c r="YL7" s="6">
        <f>$H$2*Data!YL7</f>
        <v>0</v>
      </c>
      <c r="YM7" s="6">
        <f>$H$2*Data!YM7</f>
        <v>0.06</v>
      </c>
      <c r="YN7" s="2">
        <f>$H$2*Data!YN7</f>
        <v>2.39</v>
      </c>
      <c r="YO7" s="2">
        <f>$H$2*Data!YO7</f>
        <v>0.38</v>
      </c>
      <c r="YP7" s="2">
        <f>$H$2*Data!YP7</f>
        <v>0</v>
      </c>
      <c r="YQ7" s="2">
        <f>$H$2*Data!YQ7</f>
        <v>0</v>
      </c>
      <c r="YR7" s="12">
        <f>$H$2*Data!YR7</f>
        <v>0</v>
      </c>
      <c r="YS7" s="11">
        <f>$H$2*Data!YS7</f>
        <v>0</v>
      </c>
      <c r="YT7" s="2">
        <f>$H$2*Data!YT7</f>
        <v>0</v>
      </c>
      <c r="YU7" s="6">
        <f>$H$2*Data!YU7</f>
        <v>1.82</v>
      </c>
      <c r="YV7" s="6">
        <f>$H$2*Data!YV7</f>
        <v>1.19</v>
      </c>
      <c r="YW7" s="2">
        <f>$H$2*Data!YW7</f>
        <v>0.28000000000000003</v>
      </c>
      <c r="YX7" s="2">
        <f>$H$2*Data!YX7</f>
        <v>1.3800000000000001</v>
      </c>
      <c r="YY7" s="2">
        <f>$H$2*Data!YY7</f>
        <v>0</v>
      </c>
      <c r="YZ7" s="2">
        <f>$H$2*Data!YZ7</f>
        <v>0</v>
      </c>
      <c r="ZA7" s="12">
        <f>$H$2*Data!ZA7</f>
        <v>0</v>
      </c>
      <c r="ZB7" s="11">
        <f>$H$2*Data!ZB7</f>
        <v>0</v>
      </c>
      <c r="ZC7" s="2">
        <f>$H$2*Data!ZC7</f>
        <v>2.5500000000000003</v>
      </c>
      <c r="ZD7" s="6">
        <f>$H$2*Data!ZD7</f>
        <v>2.5500000000000003</v>
      </c>
      <c r="ZE7" s="6">
        <f>$H$2*Data!ZE7</f>
        <v>2.54</v>
      </c>
      <c r="ZF7" s="2">
        <f>$H$2*Data!ZF7</f>
        <v>2.54</v>
      </c>
      <c r="ZG7" s="2">
        <f>$H$2*Data!ZG7</f>
        <v>2.5500000000000003</v>
      </c>
      <c r="ZH7" s="2">
        <f>$H$2*Data!ZH7</f>
        <v>2.19</v>
      </c>
      <c r="ZI7" s="2">
        <f>$H$2*Data!ZI7</f>
        <v>0.52</v>
      </c>
      <c r="ZJ7" s="12">
        <f>$H$2*Data!ZJ7</f>
        <v>0</v>
      </c>
      <c r="ZK7" s="11">
        <f>$H$2*Data!ZK7</f>
        <v>0</v>
      </c>
      <c r="ZL7" s="2">
        <f>$H$2*Data!ZL7</f>
        <v>0</v>
      </c>
      <c r="ZM7" s="6">
        <f>$H$2*Data!ZM7</f>
        <v>0.04</v>
      </c>
      <c r="ZN7" s="6">
        <f>$H$2*Data!ZN7</f>
        <v>1.82</v>
      </c>
      <c r="ZO7" s="2">
        <f>$H$2*Data!ZO7</f>
        <v>1.01</v>
      </c>
      <c r="ZP7" s="2">
        <f>$H$2*Data!ZP7</f>
        <v>0</v>
      </c>
      <c r="ZQ7" s="2">
        <f>$H$2*Data!ZQ7</f>
        <v>0</v>
      </c>
      <c r="ZR7" s="2">
        <f>$H$2*Data!ZR7</f>
        <v>0</v>
      </c>
      <c r="ZS7" s="12">
        <f>$H$2*Data!ZS7</f>
        <v>0</v>
      </c>
      <c r="ZT7" s="11">
        <f>$H$2*Data!ZT7</f>
        <v>0</v>
      </c>
      <c r="ZU7" s="2">
        <f>$H$2*Data!ZU7</f>
        <v>0</v>
      </c>
      <c r="ZV7" s="6">
        <f>$H$2*Data!ZV7</f>
        <v>0</v>
      </c>
      <c r="ZW7" s="6">
        <f>$H$2*Data!ZW7</f>
        <v>1.98</v>
      </c>
      <c r="ZX7" s="2">
        <f>$H$2*Data!ZX7</f>
        <v>0.85</v>
      </c>
      <c r="ZY7" s="2">
        <f>$H$2*Data!ZY7</f>
        <v>0</v>
      </c>
      <c r="ZZ7" s="2">
        <f>$H$2*Data!ZZ7</f>
        <v>0</v>
      </c>
      <c r="AAA7" s="2">
        <f>$H$2*Data!AAA7</f>
        <v>0</v>
      </c>
      <c r="AAB7" s="12">
        <f>$H$2*Data!AAB7</f>
        <v>0</v>
      </c>
      <c r="AAC7" s="11">
        <f>$H$2*Data!AAC7</f>
        <v>0</v>
      </c>
      <c r="AAD7" s="2">
        <f>$H$2*Data!AAD7</f>
        <v>0</v>
      </c>
      <c r="AAE7" s="6">
        <f>$H$2*Data!AAE7</f>
        <v>0</v>
      </c>
      <c r="AAF7" s="6">
        <f>$H$2*Data!AAF7</f>
        <v>0</v>
      </c>
      <c r="AAG7" s="2">
        <f>$H$2*Data!AAG7</f>
        <v>2.2000000000000002</v>
      </c>
      <c r="AAH7" s="2">
        <f>$H$2*Data!AAH7</f>
        <v>0</v>
      </c>
      <c r="AAI7" s="2">
        <f>$H$2*Data!AAI7</f>
        <v>0</v>
      </c>
      <c r="AAJ7" s="2">
        <f>$H$2*Data!AAJ7</f>
        <v>0</v>
      </c>
      <c r="AAK7" s="12">
        <f>$H$2*Data!AAK7</f>
        <v>0</v>
      </c>
      <c r="AAL7" s="11">
        <f>$H$2*Data!AAL7</f>
        <v>0</v>
      </c>
      <c r="AAM7" s="2">
        <f>$H$2*Data!AAM7</f>
        <v>0</v>
      </c>
      <c r="AAN7" s="6">
        <f>$H$2*Data!AAN7</f>
        <v>0.35000000000000003</v>
      </c>
      <c r="AAO7" s="6">
        <f>$H$2*Data!AAO7</f>
        <v>2.4900000000000002</v>
      </c>
      <c r="AAP7" s="2">
        <f>$H$2*Data!AAP7</f>
        <v>1.25</v>
      </c>
      <c r="AAQ7" s="2">
        <f>$H$2*Data!AAQ7</f>
        <v>0</v>
      </c>
      <c r="AAR7" s="2">
        <f>$H$2*Data!AAR7</f>
        <v>0</v>
      </c>
      <c r="AAS7" s="2">
        <f>$H$2*Data!AAS7</f>
        <v>0</v>
      </c>
      <c r="AAT7" s="12">
        <f>$H$2*Data!AAT7</f>
        <v>0</v>
      </c>
      <c r="AAU7" s="11">
        <f>$H$2*Data!AAU7</f>
        <v>0</v>
      </c>
      <c r="AAV7" s="2">
        <f>$H$2*Data!AAV7</f>
        <v>1.24</v>
      </c>
      <c r="AAW7" s="6">
        <f>$H$2*Data!AAW7</f>
        <v>1.32</v>
      </c>
      <c r="AAX7" s="6">
        <f>$H$2*Data!AAX7</f>
        <v>0.35000000000000003</v>
      </c>
      <c r="AAY7" s="2">
        <f>$H$2*Data!AAY7</f>
        <v>2.36</v>
      </c>
      <c r="AAZ7" s="2">
        <f>$H$2*Data!AAZ7</f>
        <v>0.53</v>
      </c>
      <c r="ABA7" s="2">
        <f>$H$2*Data!ABA7</f>
        <v>0.26</v>
      </c>
      <c r="ABB7" s="2">
        <f>$H$2*Data!ABB7</f>
        <v>2.36</v>
      </c>
      <c r="ABC7" s="12">
        <f>$H$2*Data!ABC7</f>
        <v>0.98</v>
      </c>
      <c r="ABD7" s="11">
        <f>$H$2*Data!ABD7</f>
        <v>0</v>
      </c>
      <c r="ABE7" s="2">
        <f>$H$2*Data!ABE7</f>
        <v>0</v>
      </c>
      <c r="ABF7" s="6">
        <f>$H$2*Data!ABF7</f>
        <v>0</v>
      </c>
      <c r="ABG7" s="6">
        <f>$H$2*Data!ABG7</f>
        <v>0</v>
      </c>
      <c r="ABH7" s="2">
        <f>$H$2*Data!ABH7</f>
        <v>1.1200000000000001</v>
      </c>
      <c r="ABI7" s="2">
        <f>$H$2*Data!ABI7</f>
        <v>1.18</v>
      </c>
      <c r="ABJ7" s="2">
        <f>$H$2*Data!ABJ7</f>
        <v>0</v>
      </c>
      <c r="ABK7" s="2">
        <f>$H$2*Data!ABK7</f>
        <v>0</v>
      </c>
      <c r="ABL7" s="12">
        <f>$H$2*Data!ABL7</f>
        <v>0</v>
      </c>
      <c r="ABM7" s="11">
        <f>$H$2*Data!ABM7</f>
        <v>1.9000000000000001</v>
      </c>
      <c r="ABN7" s="2">
        <f>$H$2*Data!ABN7</f>
        <v>0.24</v>
      </c>
      <c r="ABO7" s="6">
        <f>$H$2*Data!ABO7</f>
        <v>1.26</v>
      </c>
      <c r="ABP7" s="6">
        <f>$H$2*Data!ABP7</f>
        <v>2.2200000000000002</v>
      </c>
      <c r="ABQ7" s="2">
        <f>$H$2*Data!ABQ7</f>
        <v>2.4700000000000002</v>
      </c>
      <c r="ABR7" s="2">
        <f>$H$2*Data!ABR7</f>
        <v>2.23</v>
      </c>
      <c r="ABS7" s="2">
        <f>$H$2*Data!ABS7</f>
        <v>0</v>
      </c>
      <c r="ABT7" s="2">
        <f>$H$2*Data!ABT7</f>
        <v>0</v>
      </c>
      <c r="ABU7" s="12">
        <f>$H$2*Data!ABU7</f>
        <v>0</v>
      </c>
      <c r="ABV7" s="11">
        <f>$H$2*Data!ABV7</f>
        <v>0</v>
      </c>
      <c r="ABW7" s="2">
        <f>$H$2*Data!ABW7</f>
        <v>0</v>
      </c>
      <c r="ABX7" s="6">
        <f>$H$2*Data!ABX7</f>
        <v>0</v>
      </c>
      <c r="ABY7" s="6">
        <f>$H$2*Data!ABY7</f>
        <v>1.59</v>
      </c>
      <c r="ABZ7" s="2">
        <f>$H$2*Data!ABZ7</f>
        <v>0.65</v>
      </c>
      <c r="ACA7" s="2">
        <f>$H$2*Data!ACA7</f>
        <v>0</v>
      </c>
      <c r="ACB7" s="2">
        <f>$H$2*Data!ACB7</f>
        <v>0</v>
      </c>
      <c r="ACC7" s="2">
        <f>$H$2*Data!ACC7</f>
        <v>0</v>
      </c>
      <c r="ACD7" s="12">
        <f>$H$2*Data!ACD7</f>
        <v>0</v>
      </c>
      <c r="ACE7" s="11">
        <f>$H$2*Data!ACE7</f>
        <v>0</v>
      </c>
      <c r="ACF7" s="2">
        <f>$H$2*Data!ACF7</f>
        <v>0</v>
      </c>
      <c r="ACG7" s="6">
        <f>$H$2*Data!ACG7</f>
        <v>0</v>
      </c>
      <c r="ACH7" s="6">
        <f>$H$2*Data!ACH7</f>
        <v>2.2400000000000002</v>
      </c>
      <c r="ACI7" s="2">
        <f>$H$2*Data!ACI7</f>
        <v>0.24</v>
      </c>
      <c r="ACJ7" s="2">
        <f>$H$2*Data!ACJ7</f>
        <v>0</v>
      </c>
      <c r="ACK7" s="2">
        <f>$H$2*Data!ACK7</f>
        <v>0</v>
      </c>
      <c r="ACL7" s="2">
        <f>$H$2*Data!ACL7</f>
        <v>0</v>
      </c>
      <c r="ACM7" s="12">
        <f>$H$2*Data!ACM7</f>
        <v>0</v>
      </c>
      <c r="ACN7" s="11">
        <f>$H$2*Data!ACN7</f>
        <v>2.1</v>
      </c>
      <c r="ACO7" s="2">
        <f>$H$2*Data!ACO7</f>
        <v>2.5300000000000002</v>
      </c>
      <c r="ACP7" s="6">
        <f>$H$2*Data!ACP7</f>
        <v>2.04</v>
      </c>
      <c r="ACQ7" s="6">
        <f>$H$2*Data!ACQ7</f>
        <v>2.5300000000000002</v>
      </c>
      <c r="ACR7" s="2">
        <f>$H$2*Data!ACR7</f>
        <v>2.54</v>
      </c>
      <c r="ACS7" s="2">
        <f>$H$2*Data!ACS7</f>
        <v>0.34</v>
      </c>
      <c r="ACT7" s="2">
        <f>$H$2*Data!ACT7</f>
        <v>0.08</v>
      </c>
      <c r="ACU7" s="2">
        <f>$H$2*Data!ACU7</f>
        <v>2.48</v>
      </c>
      <c r="ACV7" s="12">
        <f>$H$2*Data!ACV7</f>
        <v>0</v>
      </c>
      <c r="ACW7" s="11">
        <f>$H$2*Data!ACW7</f>
        <v>0</v>
      </c>
      <c r="ACX7" s="2">
        <f>$H$2*Data!ACX7</f>
        <v>0.81</v>
      </c>
      <c r="ACY7" s="6">
        <f>$H$2*Data!ACY7</f>
        <v>2.21</v>
      </c>
      <c r="ACZ7" s="6">
        <f>$H$2*Data!ACZ7</f>
        <v>0.32</v>
      </c>
      <c r="ADA7" s="2">
        <f>$H$2*Data!ADA7</f>
        <v>1.3900000000000001</v>
      </c>
      <c r="ADB7" s="2">
        <f>$H$2*Data!ADB7</f>
        <v>2.4500000000000002</v>
      </c>
      <c r="ADC7" s="2">
        <f>$H$2*Data!ADC7</f>
        <v>2.46</v>
      </c>
      <c r="ADD7" s="2">
        <f>$H$2*Data!ADD7</f>
        <v>0.15</v>
      </c>
      <c r="ADE7" s="12">
        <f>$H$2*Data!ADE7</f>
        <v>0</v>
      </c>
      <c r="ADF7" s="11">
        <f>$H$2*Data!ADF7</f>
        <v>0</v>
      </c>
      <c r="ADG7" s="2">
        <f>$H$2*Data!ADG7</f>
        <v>0</v>
      </c>
      <c r="ADH7" s="6">
        <f>$H$2*Data!ADH7</f>
        <v>0</v>
      </c>
      <c r="ADI7" s="6">
        <f>$H$2*Data!ADI7</f>
        <v>0</v>
      </c>
      <c r="ADJ7" s="2">
        <f>$H$2*Data!ADJ7</f>
        <v>0.78</v>
      </c>
      <c r="ADK7" s="2">
        <f>$H$2*Data!ADK7</f>
        <v>0.57000000000000006</v>
      </c>
      <c r="ADL7" s="2">
        <f>$H$2*Data!ADL7</f>
        <v>0</v>
      </c>
      <c r="ADM7" s="2">
        <f>$H$2*Data!ADM7</f>
        <v>0</v>
      </c>
      <c r="ADN7" s="12">
        <f>$H$2*Data!ADN7</f>
        <v>0</v>
      </c>
      <c r="ADO7" s="11">
        <f>$H$2*Data!ADO7</f>
        <v>0</v>
      </c>
      <c r="ADP7" s="2">
        <f>$H$2*Data!ADP7</f>
        <v>0</v>
      </c>
      <c r="ADQ7" s="6">
        <f>$H$2*Data!ADQ7</f>
        <v>0</v>
      </c>
      <c r="ADR7" s="6">
        <f>$H$2*Data!ADR7</f>
        <v>1.1100000000000001</v>
      </c>
      <c r="ADS7" s="2">
        <f>$H$2*Data!ADS7</f>
        <v>2.11</v>
      </c>
      <c r="ADT7" s="2">
        <f>$H$2*Data!ADT7</f>
        <v>0</v>
      </c>
      <c r="ADU7" s="2">
        <f>$H$2*Data!ADU7</f>
        <v>0</v>
      </c>
      <c r="ADV7" s="2">
        <f>$H$2*Data!ADV7</f>
        <v>0</v>
      </c>
      <c r="ADW7" s="12">
        <f>$H$2*Data!ADW7</f>
        <v>0</v>
      </c>
      <c r="ADX7" s="11">
        <f>$H$2*Data!ADX7</f>
        <v>0</v>
      </c>
      <c r="ADY7" s="2">
        <f>$H$2*Data!ADY7</f>
        <v>0</v>
      </c>
      <c r="ADZ7" s="6">
        <f>$H$2*Data!ADZ7</f>
        <v>0</v>
      </c>
      <c r="AEA7" s="6">
        <f>$H$2*Data!AEA7</f>
        <v>1.27</v>
      </c>
      <c r="AEB7" s="2">
        <f>$H$2*Data!AEB7</f>
        <v>1.56</v>
      </c>
      <c r="AEC7" s="2">
        <f>$H$2*Data!AEC7</f>
        <v>0</v>
      </c>
      <c r="AED7" s="2">
        <f>$H$2*Data!AED7</f>
        <v>0</v>
      </c>
      <c r="AEE7" s="2">
        <f>$H$2*Data!AEE7</f>
        <v>0</v>
      </c>
      <c r="AEF7" s="12">
        <f>$H$2*Data!AEF7</f>
        <v>0</v>
      </c>
      <c r="AEG7" s="11">
        <f>$H$2*Data!AEG7</f>
        <v>0</v>
      </c>
      <c r="AEH7" s="2">
        <f>$H$2*Data!AEH7</f>
        <v>0.14000000000000001</v>
      </c>
      <c r="AEI7" s="6">
        <f>$H$2*Data!AEI7</f>
        <v>2.4</v>
      </c>
      <c r="AEJ7" s="6">
        <f>$H$2*Data!AEJ7</f>
        <v>2.5300000000000002</v>
      </c>
      <c r="AEK7" s="2">
        <f>$H$2*Data!AEK7</f>
        <v>2.54</v>
      </c>
      <c r="AEL7" s="2">
        <f>$H$2*Data!AEL7</f>
        <v>1.02</v>
      </c>
      <c r="AEM7" s="2">
        <f>$H$2*Data!AEM7</f>
        <v>0</v>
      </c>
      <c r="AEN7" s="2">
        <f>$H$2*Data!AEN7</f>
        <v>0</v>
      </c>
      <c r="AEO7" s="12">
        <f>$H$2*Data!AEO7</f>
        <v>0</v>
      </c>
      <c r="AEP7" s="11">
        <f>$H$2*Data!AEP7</f>
        <v>0</v>
      </c>
      <c r="AEQ7" s="2">
        <f>$H$2*Data!AEQ7</f>
        <v>0.49</v>
      </c>
      <c r="AER7" s="6">
        <f>$H$2*Data!AER7</f>
        <v>1.1100000000000001</v>
      </c>
      <c r="AES7" s="6">
        <f>$H$2*Data!AES7</f>
        <v>0.91</v>
      </c>
      <c r="AET7" s="2">
        <f>$H$2*Data!AET7</f>
        <v>0.55000000000000004</v>
      </c>
      <c r="AEU7" s="2">
        <f>$H$2*Data!AEU7</f>
        <v>2.4700000000000002</v>
      </c>
      <c r="AEV7" s="2">
        <f>$H$2*Data!AEV7</f>
        <v>0.18</v>
      </c>
      <c r="AEW7" s="2">
        <f>$H$2*Data!AEW7</f>
        <v>0</v>
      </c>
      <c r="AEX7" s="12">
        <f>$H$2*Data!AEX7</f>
        <v>0</v>
      </c>
      <c r="AEY7" s="11">
        <f>$H$2*Data!AEY7</f>
        <v>0</v>
      </c>
      <c r="AEZ7" s="2">
        <f>$H$2*Data!AEZ7</f>
        <v>0</v>
      </c>
      <c r="AFA7" s="6">
        <f>$H$2*Data!AFA7</f>
        <v>0</v>
      </c>
      <c r="AFB7" s="6">
        <f>$H$2*Data!AFB7</f>
        <v>2.06</v>
      </c>
      <c r="AFC7" s="2">
        <f>$H$2*Data!AFC7</f>
        <v>1.94</v>
      </c>
      <c r="AFD7" s="2">
        <f>$H$2*Data!AFD7</f>
        <v>0</v>
      </c>
      <c r="AFE7" s="2">
        <f>$H$2*Data!AFE7</f>
        <v>0</v>
      </c>
      <c r="AFF7" s="2">
        <f>$H$2*Data!AFF7</f>
        <v>0</v>
      </c>
      <c r="AFG7" s="12">
        <f>$H$2*Data!AFG7</f>
        <v>0</v>
      </c>
      <c r="AFH7" s="11">
        <f>$H$2*Data!AFH7</f>
        <v>0</v>
      </c>
      <c r="AFI7" s="2">
        <f>$H$2*Data!AFI7</f>
        <v>0</v>
      </c>
      <c r="AFJ7" s="6">
        <f>$H$2*Data!AFJ7</f>
        <v>0</v>
      </c>
      <c r="AFK7" s="6">
        <f>$H$2*Data!AFK7</f>
        <v>0</v>
      </c>
      <c r="AFL7" s="2">
        <f>$H$2*Data!AFL7</f>
        <v>0</v>
      </c>
      <c r="AFM7" s="2">
        <f>$H$2*Data!AFM7</f>
        <v>1.59</v>
      </c>
      <c r="AFN7" s="2">
        <f>$H$2*Data!AFN7</f>
        <v>0.33</v>
      </c>
      <c r="AFO7" s="2">
        <f>$H$2*Data!AFO7</f>
        <v>0</v>
      </c>
      <c r="AFP7" s="12">
        <f>$H$2*Data!AFP7</f>
        <v>0</v>
      </c>
      <c r="AFQ7" s="11">
        <f>$H$2*Data!AFQ7</f>
        <v>0</v>
      </c>
      <c r="AFR7" s="2">
        <f>$H$2*Data!AFR7</f>
        <v>0</v>
      </c>
      <c r="AFS7" s="6">
        <f>$H$2*Data!AFS7</f>
        <v>0.73</v>
      </c>
      <c r="AFT7" s="6">
        <f>$H$2*Data!AFT7</f>
        <v>1.37</v>
      </c>
      <c r="AFU7" s="2">
        <f>$H$2*Data!AFU7</f>
        <v>1.37</v>
      </c>
      <c r="AFV7" s="2">
        <f>$H$2*Data!AFV7</f>
        <v>2.0300000000000002</v>
      </c>
      <c r="AFW7" s="2">
        <f>$H$2*Data!AFW7</f>
        <v>0.77</v>
      </c>
      <c r="AFX7" s="2">
        <f>$H$2*Data!AFX7</f>
        <v>0</v>
      </c>
      <c r="AFY7" s="12">
        <f>$H$2*Data!AFY7</f>
        <v>0</v>
      </c>
      <c r="AFZ7" s="11">
        <f>$H$2*Data!AFZ7</f>
        <v>0</v>
      </c>
      <c r="AGA7" s="2">
        <f>$H$2*Data!AGA7</f>
        <v>0</v>
      </c>
      <c r="AGB7" s="6">
        <f>$H$2*Data!AGB7</f>
        <v>0.57999999999999996</v>
      </c>
      <c r="AGC7" s="6">
        <f>$H$2*Data!AGC7</f>
        <v>1.95</v>
      </c>
      <c r="AGD7" s="2">
        <f>$H$2*Data!AGD7</f>
        <v>1.75</v>
      </c>
      <c r="AGE7" s="2">
        <f>$H$2*Data!AGE7</f>
        <v>2.06</v>
      </c>
      <c r="AGF7" s="2">
        <f>$H$2*Data!AGF7</f>
        <v>0.12</v>
      </c>
      <c r="AGG7" s="2">
        <f>$H$2*Data!AGG7</f>
        <v>0</v>
      </c>
      <c r="AGH7" s="12">
        <f>$H$2*Data!AGH7</f>
        <v>0</v>
      </c>
      <c r="AGI7" s="11">
        <f>$H$2*Data!AGI7</f>
        <v>0</v>
      </c>
      <c r="AGJ7" s="2">
        <f>$H$2*Data!AGJ7</f>
        <v>0</v>
      </c>
      <c r="AGK7" s="6">
        <f>$H$2*Data!AGK7</f>
        <v>1.28</v>
      </c>
      <c r="AGL7" s="6">
        <f>$H$2*Data!AGL7</f>
        <v>0.82000000000000006</v>
      </c>
      <c r="AGM7" s="2">
        <f>$H$2*Data!AGM7</f>
        <v>1.05</v>
      </c>
      <c r="AGN7" s="2">
        <f>$H$2*Data!AGN7</f>
        <v>2.09</v>
      </c>
      <c r="AGO7" s="2">
        <f>$H$2*Data!AGO7</f>
        <v>0</v>
      </c>
      <c r="AGP7" s="2">
        <f>$H$2*Data!AGP7</f>
        <v>0</v>
      </c>
      <c r="AGQ7" s="12">
        <f>$H$2*Data!AGQ7</f>
        <v>0.18</v>
      </c>
      <c r="AGR7" s="11">
        <f>$H$2*Data!AGR7</f>
        <v>0</v>
      </c>
      <c r="AGS7" s="2">
        <f>$H$2*Data!AGS7</f>
        <v>0</v>
      </c>
      <c r="AGT7" s="6">
        <f>$H$2*Data!AGT7</f>
        <v>0</v>
      </c>
      <c r="AGU7" s="6">
        <f>$H$2*Data!AGU7</f>
        <v>1.27</v>
      </c>
      <c r="AGV7" s="2">
        <f>$H$2*Data!AGV7</f>
        <v>0.39</v>
      </c>
      <c r="AGW7" s="2">
        <f>$H$2*Data!AGW7</f>
        <v>0</v>
      </c>
      <c r="AGX7" s="2">
        <f>$H$2*Data!AGX7</f>
        <v>0</v>
      </c>
      <c r="AGY7" s="2">
        <f>$H$2*Data!AGY7</f>
        <v>0</v>
      </c>
      <c r="AGZ7" s="12">
        <f>$H$2*Data!AGZ7</f>
        <v>0</v>
      </c>
      <c r="AHA7" s="11">
        <f>$H$2*Data!AHA7</f>
        <v>1.96</v>
      </c>
      <c r="AHB7" s="2">
        <f>$H$2*Data!AHB7</f>
        <v>2.23</v>
      </c>
      <c r="AHC7" s="6">
        <f>$H$2*Data!AHC7</f>
        <v>1.26</v>
      </c>
      <c r="AHD7" s="6">
        <f>$H$2*Data!AHD7</f>
        <v>1.54</v>
      </c>
      <c r="AHE7" s="2">
        <f>$H$2*Data!AHE7</f>
        <v>2.52</v>
      </c>
      <c r="AHF7" s="2">
        <f>$H$2*Data!AHF7</f>
        <v>2.2600000000000002</v>
      </c>
      <c r="AHG7" s="2">
        <f>$H$2*Data!AHG7</f>
        <v>0.62</v>
      </c>
      <c r="AHH7" s="2">
        <f>$H$2*Data!AHH7</f>
        <v>0</v>
      </c>
      <c r="AHI7" s="12">
        <f>$H$2*Data!AHI7</f>
        <v>0</v>
      </c>
      <c r="AHJ7" s="11">
        <f>$H$2*Data!AHJ7</f>
        <v>0</v>
      </c>
      <c r="AHK7" s="2">
        <f>$H$2*Data!AHK7</f>
        <v>0</v>
      </c>
      <c r="AHL7" s="6">
        <f>$H$2*Data!AHL7</f>
        <v>0.02</v>
      </c>
      <c r="AHM7" s="6">
        <f>$H$2*Data!AHM7</f>
        <v>1.28</v>
      </c>
      <c r="AHN7" s="2">
        <f>$H$2*Data!AHN7</f>
        <v>2.13</v>
      </c>
      <c r="AHO7" s="2">
        <f>$H$2*Data!AHO7</f>
        <v>2.2400000000000002</v>
      </c>
      <c r="AHP7" s="2">
        <f>$H$2*Data!AHP7</f>
        <v>0</v>
      </c>
      <c r="AHQ7" s="2">
        <f>$H$2*Data!AHQ7</f>
        <v>0</v>
      </c>
      <c r="AHR7" s="12">
        <f>$H$2*Data!AHR7</f>
        <v>0</v>
      </c>
      <c r="AHS7" s="11">
        <f>$H$2*Data!AHS7</f>
        <v>0</v>
      </c>
      <c r="AHT7" s="2">
        <f>$H$2*Data!AHT7</f>
        <v>0</v>
      </c>
      <c r="AHU7" s="6">
        <f>$H$2*Data!AHU7</f>
        <v>0</v>
      </c>
      <c r="AHV7" s="6">
        <f>$H$2*Data!AHV7</f>
        <v>0.65</v>
      </c>
      <c r="AHW7" s="2">
        <f>$H$2*Data!AHW7</f>
        <v>2.0499999999999998</v>
      </c>
      <c r="AHX7" s="2">
        <f>$H$2*Data!AHX7</f>
        <v>0</v>
      </c>
      <c r="AHY7" s="2">
        <f>$H$2*Data!AHY7</f>
        <v>0</v>
      </c>
      <c r="AHZ7" s="2">
        <f>$H$2*Data!AHZ7</f>
        <v>0</v>
      </c>
      <c r="AIA7" s="12">
        <f>$H$2*Data!AIA7</f>
        <v>0</v>
      </c>
      <c r="AIB7" s="11">
        <f>$H$2*Data!AIB7</f>
        <v>0.17</v>
      </c>
      <c r="AIC7" s="2">
        <f>$H$2*Data!AIC7</f>
        <v>2.4700000000000002</v>
      </c>
      <c r="AID7" s="6">
        <f>$H$2*Data!AID7</f>
        <v>2.54</v>
      </c>
      <c r="AIE7" s="6">
        <f>$H$2*Data!AIE7</f>
        <v>2.54</v>
      </c>
      <c r="AIF7" s="2">
        <f>$H$2*Data!AIF7</f>
        <v>2.2800000000000002</v>
      </c>
      <c r="AIG7" s="2">
        <f>$H$2*Data!AIG7</f>
        <v>0.04</v>
      </c>
      <c r="AIH7" s="2">
        <f>$H$2*Data!AIH7</f>
        <v>0.15</v>
      </c>
      <c r="AII7" s="2">
        <f>$H$2*Data!AII7</f>
        <v>0.14000000000000001</v>
      </c>
      <c r="AIJ7" s="12">
        <f>$H$2*Data!AIJ7</f>
        <v>0</v>
      </c>
      <c r="AIK7" s="11">
        <f>$H$2*Data!AIK7</f>
        <v>0</v>
      </c>
      <c r="AIL7" s="2">
        <f>$H$2*Data!AIL7</f>
        <v>0</v>
      </c>
      <c r="AIM7" s="6">
        <f>$H$2*Data!AIM7</f>
        <v>0</v>
      </c>
      <c r="AIN7" s="6">
        <f>$H$2*Data!AIN7</f>
        <v>1.42</v>
      </c>
      <c r="AIO7" s="2">
        <f>$H$2*Data!AIO7</f>
        <v>1.6600000000000001</v>
      </c>
      <c r="AIP7" s="2">
        <f>$H$2*Data!AIP7</f>
        <v>0</v>
      </c>
      <c r="AIQ7" s="2">
        <f>$H$2*Data!AIQ7</f>
        <v>0</v>
      </c>
      <c r="AIR7" s="2">
        <f>$H$2*Data!AIR7</f>
        <v>0</v>
      </c>
      <c r="AIS7" s="12">
        <f>$H$2*Data!AIS7</f>
        <v>0</v>
      </c>
      <c r="AIT7" s="11">
        <f>$H$2*Data!AIT7</f>
        <v>0</v>
      </c>
      <c r="AIU7" s="2">
        <f>$H$2*Data!AIU7</f>
        <v>0.15</v>
      </c>
      <c r="AIV7" s="6">
        <f>$H$2*Data!AIV7</f>
        <v>1.6</v>
      </c>
      <c r="AIW7" s="6">
        <f>$H$2*Data!AIW7</f>
        <v>1.79</v>
      </c>
      <c r="AIX7" s="2">
        <f>$H$2*Data!AIX7</f>
        <v>1.27</v>
      </c>
      <c r="AIY7" s="2">
        <f>$H$2*Data!AIY7</f>
        <v>2.52</v>
      </c>
      <c r="AIZ7" s="2">
        <f>$H$2*Data!AIZ7</f>
        <v>0.09</v>
      </c>
      <c r="AJA7" s="2">
        <f>$H$2*Data!AJA7</f>
        <v>0</v>
      </c>
      <c r="AJB7" s="12">
        <f>$H$2*Data!AJB7</f>
        <v>0</v>
      </c>
      <c r="AJC7" s="11">
        <f>$H$2*Data!AJC7</f>
        <v>0</v>
      </c>
      <c r="AJD7" s="2">
        <f>$H$2*Data!AJD7</f>
        <v>0</v>
      </c>
      <c r="AJE7" s="6">
        <f>$H$2*Data!AJE7</f>
        <v>0</v>
      </c>
      <c r="AJF7" s="6">
        <f>$H$2*Data!AJF7</f>
        <v>2.2200000000000002</v>
      </c>
      <c r="AJG7" s="2">
        <f>$H$2*Data!AJG7</f>
        <v>0.46</v>
      </c>
      <c r="AJH7" s="2">
        <f>$H$2*Data!AJH7</f>
        <v>0</v>
      </c>
      <c r="AJI7" s="2">
        <f>$H$2*Data!AJI7</f>
        <v>0</v>
      </c>
      <c r="AJJ7" s="2">
        <f>$H$2*Data!AJJ7</f>
        <v>0</v>
      </c>
      <c r="AJK7" s="12">
        <f>$H$2*Data!AJK7</f>
        <v>0</v>
      </c>
      <c r="AJL7" s="11">
        <f>$H$2*Data!AJL7</f>
        <v>0</v>
      </c>
      <c r="AJM7" s="2">
        <f>$H$2*Data!AJM7</f>
        <v>0</v>
      </c>
      <c r="AJN7" s="6">
        <f>$H$2*Data!AJN7</f>
        <v>2.17</v>
      </c>
      <c r="AJO7" s="6">
        <f>$H$2*Data!AJO7</f>
        <v>0.92</v>
      </c>
      <c r="AJP7" s="2">
        <f>$H$2*Data!AJP7</f>
        <v>0</v>
      </c>
      <c r="AJQ7" s="2">
        <f>$H$2*Data!AJQ7</f>
        <v>0</v>
      </c>
      <c r="AJR7" s="2">
        <f>$H$2*Data!AJR7</f>
        <v>0</v>
      </c>
      <c r="AJS7" s="2">
        <f>$H$2*Data!AJS7</f>
        <v>0</v>
      </c>
      <c r="AJT7" s="12">
        <f>$H$2*Data!AJT7</f>
        <v>0</v>
      </c>
      <c r="AJU7" s="11">
        <f>$H$2*Data!AJU7</f>
        <v>0</v>
      </c>
      <c r="AJV7" s="2">
        <f>$H$2*Data!AJV7</f>
        <v>0.12</v>
      </c>
      <c r="AJW7" s="6">
        <f>$H$2*Data!AJW7</f>
        <v>1.06</v>
      </c>
      <c r="AJX7" s="6">
        <f>$H$2*Data!AJX7</f>
        <v>0.66</v>
      </c>
      <c r="AJY7" s="2">
        <f>$H$2*Data!AJY7</f>
        <v>0.2</v>
      </c>
      <c r="AJZ7" s="2">
        <f>$H$2*Data!AJZ7</f>
        <v>2.27</v>
      </c>
      <c r="AKA7" s="2">
        <f>$H$2*Data!AKA7</f>
        <v>1.77</v>
      </c>
      <c r="AKB7" s="2">
        <f>$H$2*Data!AKB7</f>
        <v>0</v>
      </c>
      <c r="AKC7" s="12">
        <f>$H$2*Data!AKC7</f>
        <v>0</v>
      </c>
      <c r="AKD7" s="11">
        <f>$H$2*Data!AKD7</f>
        <v>0.28999999999999998</v>
      </c>
      <c r="AKE7" s="2">
        <f>$H$2*Data!AKE7</f>
        <v>2.4</v>
      </c>
      <c r="AKF7" s="6">
        <f>$H$2*Data!AKF7</f>
        <v>1.04</v>
      </c>
      <c r="AKG7" s="6">
        <f>$H$2*Data!AKG7</f>
        <v>0.01</v>
      </c>
      <c r="AKH7" s="2">
        <f>$H$2*Data!AKH7</f>
        <v>0.54</v>
      </c>
      <c r="AKI7" s="2">
        <f>$H$2*Data!AKI7</f>
        <v>2.5100000000000002</v>
      </c>
      <c r="AKJ7" s="2">
        <f>$H$2*Data!AKJ7</f>
        <v>2.36</v>
      </c>
      <c r="AKK7" s="2">
        <f>$H$2*Data!AKK7</f>
        <v>1.22</v>
      </c>
      <c r="AKL7" s="12">
        <f>$H$2*Data!AKL7</f>
        <v>0</v>
      </c>
      <c r="AKM7" s="11">
        <f>$H$2*Data!AKM7</f>
        <v>0</v>
      </c>
      <c r="AKN7" s="2">
        <f>$H$2*Data!AKN7</f>
        <v>0</v>
      </c>
      <c r="AKO7" s="6">
        <f>$H$2*Data!AKO7</f>
        <v>0.23</v>
      </c>
      <c r="AKP7" s="6">
        <f>$H$2*Data!AKP7</f>
        <v>2.2000000000000002</v>
      </c>
      <c r="AKQ7" s="2">
        <f>$H$2*Data!AKQ7</f>
        <v>0</v>
      </c>
      <c r="AKR7" s="2">
        <f>$H$2*Data!AKR7</f>
        <v>0</v>
      </c>
      <c r="AKS7" s="2">
        <f>$H$2*Data!AKS7</f>
        <v>0</v>
      </c>
      <c r="AKT7" s="2">
        <f>$H$2*Data!AKT7</f>
        <v>0</v>
      </c>
      <c r="AKU7" s="12">
        <f>$H$2*Data!AKU7</f>
        <v>0</v>
      </c>
      <c r="AKV7" s="11">
        <f>$H$2*Data!AKV7</f>
        <v>0</v>
      </c>
      <c r="AKW7" s="2">
        <f>$H$2*Data!AKW7</f>
        <v>0</v>
      </c>
      <c r="AKX7" s="6">
        <f>$H$2*Data!AKX7</f>
        <v>0.03</v>
      </c>
      <c r="AKY7" s="6">
        <f>$H$2*Data!AKY7</f>
        <v>2.4300000000000002</v>
      </c>
      <c r="AKZ7" s="2">
        <f>$H$2*Data!AKZ7</f>
        <v>2.5300000000000002</v>
      </c>
      <c r="ALA7" s="2">
        <f>$H$2*Data!ALA7</f>
        <v>0.19</v>
      </c>
      <c r="ALB7" s="2">
        <f>$H$2*Data!ALB7</f>
        <v>0</v>
      </c>
      <c r="ALC7" s="2">
        <f>$H$2*Data!ALC7</f>
        <v>0</v>
      </c>
      <c r="ALD7" s="12">
        <f>$H$2*Data!ALD7</f>
        <v>0</v>
      </c>
      <c r="ALE7" s="11">
        <f>$H$2*Data!ALE7</f>
        <v>0</v>
      </c>
      <c r="ALF7" s="2">
        <f>$H$2*Data!ALF7</f>
        <v>0</v>
      </c>
      <c r="ALG7" s="6">
        <f>$H$2*Data!ALG7</f>
        <v>0</v>
      </c>
      <c r="ALH7" s="6">
        <f>$H$2*Data!ALH7</f>
        <v>0</v>
      </c>
      <c r="ALI7" s="2">
        <f>$H$2*Data!ALI7</f>
        <v>1.93</v>
      </c>
      <c r="ALJ7" s="2">
        <f>$H$2*Data!ALJ7</f>
        <v>0.74</v>
      </c>
      <c r="ALK7" s="2">
        <f>$H$2*Data!ALK7</f>
        <v>0</v>
      </c>
      <c r="ALL7" s="2">
        <f>$H$2*Data!ALL7</f>
        <v>0</v>
      </c>
      <c r="ALM7" s="12">
        <f>$H$2*Data!ALM7</f>
        <v>0</v>
      </c>
      <c r="ALN7" s="11">
        <f>$H$2*Data!ALN7</f>
        <v>0</v>
      </c>
      <c r="ALO7" s="2">
        <f>$H$2*Data!ALO7</f>
        <v>0</v>
      </c>
      <c r="ALP7" s="6">
        <f>$H$2*Data!ALP7</f>
        <v>0</v>
      </c>
      <c r="ALQ7" s="6">
        <f>$H$2*Data!ALQ7</f>
        <v>0.02</v>
      </c>
      <c r="ALR7" s="2">
        <f>$H$2*Data!ALR7</f>
        <v>2.36</v>
      </c>
      <c r="ALS7" s="2">
        <f>$H$2*Data!ALS7</f>
        <v>0.91</v>
      </c>
      <c r="ALT7" s="2">
        <f>$H$2*Data!ALT7</f>
        <v>0</v>
      </c>
      <c r="ALU7" s="2">
        <f>$H$2*Data!ALU7</f>
        <v>0</v>
      </c>
      <c r="ALV7" s="12">
        <f>$H$2*Data!ALV7</f>
        <v>0</v>
      </c>
      <c r="ALW7" s="11">
        <f>$H$2*Data!ALW7</f>
        <v>0.31</v>
      </c>
      <c r="ALX7" s="2">
        <f>$H$2*Data!ALX7</f>
        <v>2.5</v>
      </c>
      <c r="ALY7" s="6">
        <f>$H$2*Data!ALY7</f>
        <v>2.5300000000000002</v>
      </c>
      <c r="ALZ7" s="6">
        <f>$H$2*Data!ALZ7</f>
        <v>0.82000000000000006</v>
      </c>
      <c r="AMA7" s="2">
        <f>$H$2*Data!AMA7</f>
        <v>0.08</v>
      </c>
      <c r="AMB7" s="2">
        <f>$H$2*Data!AMB7</f>
        <v>0</v>
      </c>
      <c r="AMC7" s="2">
        <f>$H$2*Data!AMC7</f>
        <v>0</v>
      </c>
      <c r="AMD7" s="2">
        <f>$H$2*Data!AMD7</f>
        <v>0</v>
      </c>
      <c r="AME7" s="12">
        <f>$H$2*Data!AME7</f>
        <v>0</v>
      </c>
      <c r="AMF7" s="11">
        <f>$H$2*Data!AMF7</f>
        <v>2.4700000000000002</v>
      </c>
      <c r="AMG7" s="2">
        <f>$H$2*Data!AMG7</f>
        <v>1.96</v>
      </c>
      <c r="AMH7" s="6">
        <f>$H$2*Data!AMH7</f>
        <v>0.81</v>
      </c>
      <c r="AMI7" s="6">
        <f>$H$2*Data!AMI7</f>
        <v>2.5300000000000002</v>
      </c>
      <c r="AMJ7" s="2">
        <f>$H$2*Data!AMJ7</f>
        <v>2.52</v>
      </c>
      <c r="AMK7" s="2">
        <f>$H$2*Data!AMK7</f>
        <v>2.2800000000000002</v>
      </c>
      <c r="AML7" s="2">
        <f>$H$2*Data!AML7</f>
        <v>0.02</v>
      </c>
      <c r="AMM7" s="2">
        <f>$H$2*Data!AMM7</f>
        <v>0</v>
      </c>
      <c r="AMN7" s="12">
        <f>$H$2*Data!AMN7</f>
        <v>0</v>
      </c>
      <c r="AMO7" s="11">
        <f>$H$2*Data!AMO7</f>
        <v>0</v>
      </c>
      <c r="AMP7" s="2">
        <f>$H$2*Data!AMP7</f>
        <v>0</v>
      </c>
      <c r="AMQ7" s="6">
        <f>$H$2*Data!AMQ7</f>
        <v>0.65</v>
      </c>
      <c r="AMR7" s="6">
        <f>$H$2*Data!AMR7</f>
        <v>0.21</v>
      </c>
      <c r="AMS7" s="2">
        <f>$H$2*Data!AMS7</f>
        <v>1.36</v>
      </c>
      <c r="AMT7" s="2">
        <f>$H$2*Data!AMT7</f>
        <v>2.04</v>
      </c>
      <c r="AMU7" s="2">
        <f>$H$2*Data!AMU7</f>
        <v>0</v>
      </c>
      <c r="AMV7" s="2">
        <f>$H$2*Data!AMV7</f>
        <v>0</v>
      </c>
      <c r="AMW7" s="12">
        <f>$H$2*Data!AMW7</f>
        <v>0</v>
      </c>
      <c r="AMX7" s="11">
        <f>$H$2*Data!AMX7</f>
        <v>0</v>
      </c>
      <c r="AMY7" s="2">
        <f>$H$2*Data!AMY7</f>
        <v>0</v>
      </c>
      <c r="AMZ7" s="6">
        <f>$H$2*Data!AMZ7</f>
        <v>0</v>
      </c>
      <c r="ANA7" s="6">
        <f>$H$2*Data!ANA7</f>
        <v>2.5</v>
      </c>
      <c r="ANB7" s="2">
        <f>$H$2*Data!ANB7</f>
        <v>0.48</v>
      </c>
      <c r="ANC7" s="2">
        <f>$H$2*Data!ANC7</f>
        <v>0</v>
      </c>
      <c r="AND7" s="2">
        <f>$H$2*Data!AND7</f>
        <v>0</v>
      </c>
      <c r="ANE7" s="2">
        <f>$H$2*Data!ANE7</f>
        <v>0</v>
      </c>
      <c r="ANF7" s="12">
        <f>$H$2*Data!ANF7</f>
        <v>0</v>
      </c>
      <c r="ANG7" s="11">
        <f>$H$2*Data!ANG7</f>
        <v>0</v>
      </c>
      <c r="ANH7" s="2">
        <f>$H$2*Data!ANH7</f>
        <v>0</v>
      </c>
      <c r="ANI7" s="6">
        <f>$H$2*Data!ANI7</f>
        <v>0</v>
      </c>
      <c r="ANJ7" s="6">
        <f>$H$2*Data!ANJ7</f>
        <v>1.23</v>
      </c>
      <c r="ANK7" s="2">
        <f>$H$2*Data!ANK7</f>
        <v>2.4</v>
      </c>
      <c r="ANL7" s="2">
        <f>$H$2*Data!ANL7</f>
        <v>0</v>
      </c>
      <c r="ANM7" s="2">
        <f>$H$2*Data!ANM7</f>
        <v>0.11</v>
      </c>
      <c r="ANN7" s="2">
        <f>$H$2*Data!ANN7</f>
        <v>0.39</v>
      </c>
      <c r="ANO7" s="12">
        <f>$H$2*Data!ANO7</f>
        <v>0</v>
      </c>
      <c r="ANP7" s="11">
        <f>$H$2*Data!ANP7</f>
        <v>0</v>
      </c>
      <c r="ANQ7" s="2">
        <f>$H$2*Data!ANQ7</f>
        <v>0</v>
      </c>
      <c r="ANR7" s="6">
        <f>$H$2*Data!ANR7</f>
        <v>0</v>
      </c>
      <c r="ANS7" s="6">
        <f>$H$2*Data!ANS7</f>
        <v>0.51</v>
      </c>
      <c r="ANT7" s="2">
        <f>$H$2*Data!ANT7</f>
        <v>2.54</v>
      </c>
      <c r="ANU7" s="2">
        <f>$H$2*Data!ANU7</f>
        <v>0</v>
      </c>
      <c r="ANV7" s="2">
        <f>$H$2*Data!ANV7</f>
        <v>0</v>
      </c>
      <c r="ANW7" s="2">
        <f>$H$2*Data!ANW7</f>
        <v>0</v>
      </c>
      <c r="ANX7" s="12">
        <f>$H$2*Data!ANX7</f>
        <v>0</v>
      </c>
      <c r="ANY7" s="11">
        <f>$H$2*Data!ANY7</f>
        <v>0</v>
      </c>
      <c r="ANZ7" s="2">
        <f>$H$2*Data!ANZ7</f>
        <v>0</v>
      </c>
      <c r="AOA7" s="6">
        <f>$H$2*Data!AOA7</f>
        <v>0</v>
      </c>
      <c r="AOB7" s="6">
        <f>$H$2*Data!AOB7</f>
        <v>1.19</v>
      </c>
      <c r="AOC7" s="2">
        <f>$H$2*Data!AOC7</f>
        <v>0</v>
      </c>
      <c r="AOD7" s="2">
        <f>$H$2*Data!AOD7</f>
        <v>0</v>
      </c>
      <c r="AOE7" s="2">
        <f>$H$2*Data!AOE7</f>
        <v>0</v>
      </c>
      <c r="AOF7" s="2">
        <f>$H$2*Data!AOF7</f>
        <v>0</v>
      </c>
      <c r="AOG7" s="12">
        <f>$H$2*Data!AOG7</f>
        <v>0</v>
      </c>
      <c r="AOH7" s="11">
        <f>$H$2*Data!AOH7</f>
        <v>0</v>
      </c>
      <c r="AOI7" s="2">
        <f>$H$2*Data!AOI7</f>
        <v>0.06</v>
      </c>
      <c r="AOJ7" s="6">
        <f>$H$2*Data!AOJ7</f>
        <v>1.4000000000000001</v>
      </c>
      <c r="AOK7" s="6">
        <f>$H$2*Data!AOK7</f>
        <v>2.39</v>
      </c>
      <c r="AOL7" s="2">
        <f>$H$2*Data!AOL7</f>
        <v>2.54</v>
      </c>
      <c r="AOM7" s="2">
        <f>$H$2*Data!AOM7</f>
        <v>2.3199999999999998</v>
      </c>
      <c r="AON7" s="2">
        <f>$H$2*Data!AON7</f>
        <v>1.42</v>
      </c>
      <c r="AOO7" s="2">
        <f>$H$2*Data!AOO7</f>
        <v>0.01</v>
      </c>
      <c r="AOP7" s="12">
        <f>$H$2*Data!AOP7</f>
        <v>0</v>
      </c>
      <c r="AOQ7" s="11">
        <f>$H$2*Data!AOQ7</f>
        <v>0</v>
      </c>
      <c r="AOR7" s="2">
        <f>$H$2*Data!AOR7</f>
        <v>0</v>
      </c>
      <c r="AOS7" s="6">
        <f>$H$2*Data!AOS7</f>
        <v>0</v>
      </c>
      <c r="AOT7" s="6">
        <f>$H$2*Data!AOT7</f>
        <v>2.34</v>
      </c>
      <c r="AOU7" s="2">
        <f>$H$2*Data!AOU7</f>
        <v>0.12</v>
      </c>
      <c r="AOV7" s="2">
        <f>$H$2*Data!AOV7</f>
        <v>0</v>
      </c>
      <c r="AOW7" s="2">
        <f>$H$2*Data!AOW7</f>
        <v>0</v>
      </c>
      <c r="AOX7" s="2">
        <f>$H$2*Data!AOX7</f>
        <v>0</v>
      </c>
      <c r="AOY7" s="12">
        <f>$H$2*Data!AOY7</f>
        <v>0</v>
      </c>
      <c r="AOZ7" s="11">
        <f>$H$2*Data!AOZ7</f>
        <v>0</v>
      </c>
      <c r="APA7" s="2">
        <f>$H$2*Data!APA7</f>
        <v>0</v>
      </c>
      <c r="APB7" s="6">
        <f>$H$2*Data!APB7</f>
        <v>0.05</v>
      </c>
      <c r="APC7" s="6">
        <f>$H$2*Data!APC7</f>
        <v>2.4500000000000002</v>
      </c>
      <c r="APD7" s="2">
        <f>$H$2*Data!APD7</f>
        <v>0</v>
      </c>
      <c r="APE7" s="2">
        <f>$H$2*Data!APE7</f>
        <v>0</v>
      </c>
      <c r="APF7" s="2">
        <f>$H$2*Data!APF7</f>
        <v>0</v>
      </c>
      <c r="APG7" s="2">
        <f>$H$2*Data!APG7</f>
        <v>0</v>
      </c>
      <c r="APH7" s="12">
        <f>$H$2*Data!APH7</f>
        <v>0</v>
      </c>
      <c r="API7" s="11">
        <f>$H$2*Data!API7</f>
        <v>0</v>
      </c>
      <c r="APJ7" s="2">
        <f>$H$2*Data!APJ7</f>
        <v>2.31</v>
      </c>
      <c r="APK7" s="6">
        <f>$H$2*Data!APK7</f>
        <v>2.52</v>
      </c>
      <c r="APL7" s="6">
        <f>$H$2*Data!APL7</f>
        <v>2.52</v>
      </c>
      <c r="APM7" s="2">
        <f>$H$2*Data!APM7</f>
        <v>2.5300000000000002</v>
      </c>
      <c r="APN7" s="2">
        <f>$H$2*Data!APN7</f>
        <v>0.13</v>
      </c>
      <c r="APO7" s="2">
        <f>$H$2*Data!APO7</f>
        <v>0</v>
      </c>
      <c r="APP7" s="2">
        <f>$H$2*Data!APP7</f>
        <v>0</v>
      </c>
      <c r="APQ7" s="12">
        <f>$H$2*Data!APQ7</f>
        <v>0</v>
      </c>
      <c r="APR7" s="11">
        <f>$H$2*Data!APR7</f>
        <v>0.1</v>
      </c>
      <c r="APS7" s="2">
        <f>$H$2*Data!APS7</f>
        <v>1.04</v>
      </c>
      <c r="APT7" s="6">
        <f>$H$2*Data!APT7</f>
        <v>1.44</v>
      </c>
      <c r="APU7" s="6">
        <f>$H$2*Data!APU7</f>
        <v>2.44</v>
      </c>
      <c r="APV7" s="2">
        <f>$H$2*Data!APV7</f>
        <v>1.94</v>
      </c>
      <c r="APW7" s="2">
        <f>$H$2*Data!APW7</f>
        <v>1.68</v>
      </c>
      <c r="APX7" s="2">
        <f>$H$2*Data!APX7</f>
        <v>1.99</v>
      </c>
      <c r="APY7" s="2">
        <f>$H$2*Data!APY7</f>
        <v>1.46</v>
      </c>
      <c r="APZ7" s="12">
        <f>$H$2*Data!APZ7</f>
        <v>0</v>
      </c>
      <c r="AQA7" s="11">
        <f>$H$2*Data!AQA7</f>
        <v>0</v>
      </c>
      <c r="AQB7" s="2">
        <f>$H$2*Data!AQB7</f>
        <v>0</v>
      </c>
      <c r="AQC7" s="6">
        <f>$H$2*Data!AQC7</f>
        <v>0</v>
      </c>
      <c r="AQD7" s="6">
        <f>$H$2*Data!AQD7</f>
        <v>0.66</v>
      </c>
      <c r="AQE7" s="2">
        <f>$H$2*Data!AQE7</f>
        <v>2.46</v>
      </c>
      <c r="AQF7" s="2">
        <f>$H$2*Data!AQF7</f>
        <v>1.24</v>
      </c>
      <c r="AQG7" s="2">
        <f>$H$2*Data!AQG7</f>
        <v>7.0000000000000007E-2</v>
      </c>
      <c r="AQH7" s="2">
        <f>$H$2*Data!AQH7</f>
        <v>0</v>
      </c>
      <c r="AQI7" s="12">
        <f>$H$2*Data!AQI7</f>
        <v>0</v>
      </c>
      <c r="AQJ7" s="11">
        <f>$H$2*Data!AQJ7</f>
        <v>0</v>
      </c>
      <c r="AQK7" s="2">
        <f>$H$2*Data!AQK7</f>
        <v>0.23</v>
      </c>
      <c r="AQL7" s="6">
        <f>$H$2*Data!AQL7</f>
        <v>2.33</v>
      </c>
      <c r="AQM7" s="6">
        <f>$H$2*Data!AQM7</f>
        <v>2.52</v>
      </c>
      <c r="AQN7" s="2">
        <f>$H$2*Data!AQN7</f>
        <v>0.45</v>
      </c>
      <c r="AQO7" s="2">
        <f>$H$2*Data!AQO7</f>
        <v>0.25</v>
      </c>
      <c r="AQP7" s="2">
        <f>$H$2*Data!AQP7</f>
        <v>1.18</v>
      </c>
      <c r="AQQ7" s="2">
        <f>$H$2*Data!AQQ7</f>
        <v>1.24</v>
      </c>
      <c r="AQR7" s="12">
        <f>$H$2*Data!AQR7</f>
        <v>0.27</v>
      </c>
      <c r="AQS7" s="11">
        <f>$H$2*Data!AQS7</f>
        <v>0</v>
      </c>
      <c r="AQT7" s="2">
        <f>$H$2*Data!AQT7</f>
        <v>0</v>
      </c>
      <c r="AQU7" s="6">
        <f>$H$2*Data!AQU7</f>
        <v>0.22</v>
      </c>
      <c r="AQV7" s="6">
        <f>$H$2*Data!AQV7</f>
        <v>2.0100000000000002</v>
      </c>
      <c r="AQW7" s="2">
        <f>$H$2*Data!AQW7</f>
        <v>2.2400000000000002</v>
      </c>
      <c r="AQX7" s="2">
        <f>$H$2*Data!AQX7</f>
        <v>2.2600000000000002</v>
      </c>
      <c r="AQY7" s="2">
        <f>$H$2*Data!AQY7</f>
        <v>0</v>
      </c>
      <c r="AQZ7" s="2">
        <f>$H$2*Data!AQZ7</f>
        <v>0</v>
      </c>
      <c r="ARA7" s="12">
        <f>$H$2*Data!ARA7</f>
        <v>0</v>
      </c>
      <c r="ARB7" s="11">
        <f>$H$2*Data!ARB7</f>
        <v>0</v>
      </c>
      <c r="ARC7" s="2">
        <f>$H$2*Data!ARC7</f>
        <v>0</v>
      </c>
      <c r="ARD7" s="6">
        <f>$H$2*Data!ARD7</f>
        <v>1.83</v>
      </c>
      <c r="ARE7" s="6">
        <f>$H$2*Data!ARE7</f>
        <v>2.52</v>
      </c>
      <c r="ARF7" s="2">
        <f>$H$2*Data!ARF7</f>
        <v>2.5</v>
      </c>
      <c r="ARG7" s="2">
        <f>$H$2*Data!ARG7</f>
        <v>2.5300000000000002</v>
      </c>
      <c r="ARH7" s="2">
        <f>$H$2*Data!ARH7</f>
        <v>0.12</v>
      </c>
      <c r="ARI7" s="2">
        <f>$H$2*Data!ARI7</f>
        <v>0</v>
      </c>
      <c r="ARJ7" s="12">
        <f>$H$2*Data!ARJ7</f>
        <v>0</v>
      </c>
      <c r="ARK7" s="11">
        <f>$H$2*Data!ARK7</f>
        <v>0</v>
      </c>
      <c r="ARL7" s="2">
        <f>$H$2*Data!ARL7</f>
        <v>1.73</v>
      </c>
      <c r="ARM7" s="6">
        <f>$H$2*Data!ARM7</f>
        <v>2.52</v>
      </c>
      <c r="ARN7" s="6">
        <f>$H$2*Data!ARN7</f>
        <v>2.52</v>
      </c>
      <c r="ARO7" s="2">
        <f>$H$2*Data!ARO7</f>
        <v>1.93</v>
      </c>
      <c r="ARP7" s="2">
        <f>$H$2*Data!ARP7</f>
        <v>2.21</v>
      </c>
      <c r="ARQ7" s="2">
        <f>$H$2*Data!ARQ7</f>
        <v>2</v>
      </c>
      <c r="ARR7" s="2">
        <f>$H$2*Data!ARR7</f>
        <v>1.92</v>
      </c>
      <c r="ARS7" s="12">
        <f>$H$2*Data!ARS7</f>
        <v>0.01</v>
      </c>
      <c r="ART7" s="11">
        <f>$H$2*Data!ART7</f>
        <v>0</v>
      </c>
      <c r="ARU7" s="2">
        <f>$H$2*Data!ARU7</f>
        <v>0.08</v>
      </c>
      <c r="ARV7" s="6">
        <f>$H$2*Data!ARV7</f>
        <v>2.21</v>
      </c>
      <c r="ARW7" s="6">
        <f>$H$2*Data!ARW7</f>
        <v>2.5300000000000002</v>
      </c>
      <c r="ARX7" s="2">
        <f>$H$2*Data!ARX7</f>
        <v>2.5300000000000002</v>
      </c>
      <c r="ARY7" s="2">
        <f>$H$2*Data!ARY7</f>
        <v>2.5300000000000002</v>
      </c>
      <c r="ARZ7" s="2">
        <f>$H$2*Data!ARZ7</f>
        <v>1.0900000000000001</v>
      </c>
      <c r="ASA7" s="2">
        <f>$H$2*Data!ASA7</f>
        <v>0</v>
      </c>
      <c r="ASB7" s="12">
        <f>$H$2*Data!ASB7</f>
        <v>0</v>
      </c>
      <c r="ASC7" s="11">
        <f>$H$2*Data!ASC7</f>
        <v>0</v>
      </c>
      <c r="ASD7" s="2">
        <f>$H$2*Data!ASD7</f>
        <v>0</v>
      </c>
      <c r="ASE7" s="6">
        <f>$H$2*Data!ASE7</f>
        <v>0</v>
      </c>
      <c r="ASF7" s="6">
        <f>$H$2*Data!ASF7</f>
        <v>2.52</v>
      </c>
      <c r="ASG7" s="2">
        <f>$H$2*Data!ASG7</f>
        <v>0.97</v>
      </c>
      <c r="ASH7" s="2">
        <f>$H$2*Data!ASH7</f>
        <v>0</v>
      </c>
      <c r="ASI7" s="2">
        <f>$H$2*Data!ASI7</f>
        <v>0</v>
      </c>
      <c r="ASJ7" s="2">
        <f>$H$2*Data!ASJ7</f>
        <v>0</v>
      </c>
      <c r="ASK7" s="12">
        <f>$H$2*Data!ASK7</f>
        <v>0</v>
      </c>
      <c r="ASL7" s="11">
        <f>$H$2*Data!ASL7</f>
        <v>0</v>
      </c>
      <c r="ASM7" s="2">
        <f>$H$2*Data!ASM7</f>
        <v>0</v>
      </c>
      <c r="ASN7" s="6">
        <f>$H$2*Data!ASN7</f>
        <v>0</v>
      </c>
      <c r="ASO7" s="6">
        <f>$H$2*Data!ASO7</f>
        <v>0</v>
      </c>
      <c r="ASP7" s="2">
        <f>$H$2*Data!ASP7</f>
        <v>2.2600000000000002</v>
      </c>
      <c r="ASQ7" s="2">
        <f>$H$2*Data!ASQ7</f>
        <v>0.01</v>
      </c>
      <c r="ASR7" s="2">
        <f>$H$2*Data!ASR7</f>
        <v>0</v>
      </c>
      <c r="ASS7" s="2">
        <f>$H$2*Data!ASS7</f>
        <v>0</v>
      </c>
      <c r="AST7" s="12">
        <f>$H$2*Data!AST7</f>
        <v>0</v>
      </c>
      <c r="ASU7" s="11">
        <f>$H$2*Data!ASU7</f>
        <v>0</v>
      </c>
      <c r="ASV7" s="2">
        <f>$H$2*Data!ASV7</f>
        <v>0</v>
      </c>
      <c r="ASW7" s="6">
        <f>$H$2*Data!ASW7</f>
        <v>0</v>
      </c>
      <c r="ASX7" s="6">
        <f>$H$2*Data!ASX7</f>
        <v>1.71</v>
      </c>
      <c r="ASY7" s="2">
        <f>$H$2*Data!ASY7</f>
        <v>2.5100000000000002</v>
      </c>
      <c r="ASZ7" s="2">
        <f>$H$2*Data!ASZ7</f>
        <v>0</v>
      </c>
      <c r="ATA7" s="2">
        <f>$H$2*Data!ATA7</f>
        <v>0</v>
      </c>
      <c r="ATB7" s="2">
        <f>$H$2*Data!ATB7</f>
        <v>0</v>
      </c>
      <c r="ATC7" s="12">
        <f>$H$2*Data!ATC7</f>
        <v>0</v>
      </c>
      <c r="ATD7" s="11">
        <f>$H$2*Data!ATD7</f>
        <v>0</v>
      </c>
      <c r="ATE7" s="2">
        <f>$H$2*Data!ATE7</f>
        <v>0</v>
      </c>
      <c r="ATF7" s="6">
        <f>$H$2*Data!ATF7</f>
        <v>0</v>
      </c>
      <c r="ATG7" s="6">
        <f>$H$2*Data!ATG7</f>
        <v>2.02</v>
      </c>
      <c r="ATH7" s="2">
        <f>$H$2*Data!ATH7</f>
        <v>2.38</v>
      </c>
      <c r="ATI7" s="2">
        <f>$H$2*Data!ATI7</f>
        <v>0.02</v>
      </c>
      <c r="ATJ7" s="2">
        <f>$H$2*Data!ATJ7</f>
        <v>0</v>
      </c>
      <c r="ATK7" s="2">
        <f>$H$2*Data!ATK7</f>
        <v>0</v>
      </c>
      <c r="ATL7" s="12">
        <f>$H$2*Data!ATL7</f>
        <v>0</v>
      </c>
      <c r="ATM7" s="11">
        <f>$H$2*Data!ATM7</f>
        <v>0</v>
      </c>
      <c r="ATN7" s="2">
        <f>$H$2*Data!ATN7</f>
        <v>0</v>
      </c>
      <c r="ATO7" s="6">
        <f>$H$2*Data!ATO7</f>
        <v>0</v>
      </c>
      <c r="ATP7" s="6">
        <f>$H$2*Data!ATP7</f>
        <v>0</v>
      </c>
      <c r="ATQ7" s="2">
        <f>$H$2*Data!ATQ7</f>
        <v>1.76</v>
      </c>
      <c r="ATR7" s="2">
        <f>$H$2*Data!ATR7</f>
        <v>2.17</v>
      </c>
      <c r="ATS7" s="2">
        <f>$H$2*Data!ATS7</f>
        <v>0</v>
      </c>
      <c r="ATT7" s="2">
        <f>$H$2*Data!ATT7</f>
        <v>0</v>
      </c>
      <c r="ATU7" s="12">
        <f>$H$2*Data!ATU7</f>
        <v>0</v>
      </c>
      <c r="ATV7" s="11">
        <f>$H$2*Data!ATV7</f>
        <v>0</v>
      </c>
      <c r="ATW7" s="2">
        <f>$H$2*Data!ATW7</f>
        <v>0</v>
      </c>
      <c r="ATX7" s="6">
        <f>$H$2*Data!ATX7</f>
        <v>0.11</v>
      </c>
      <c r="ATY7" s="6">
        <f>$H$2*Data!ATY7</f>
        <v>0.13</v>
      </c>
      <c r="ATZ7" s="2">
        <f>$H$2*Data!ATZ7</f>
        <v>0.15</v>
      </c>
      <c r="AUA7" s="2">
        <f>$H$2*Data!AUA7</f>
        <v>2.4500000000000002</v>
      </c>
      <c r="AUB7" s="2">
        <f>$H$2*Data!AUB7</f>
        <v>0.18</v>
      </c>
      <c r="AUC7" s="2">
        <f>$H$2*Data!AUC7</f>
        <v>0</v>
      </c>
      <c r="AUD7" s="12">
        <f>$H$2*Data!AUD7</f>
        <v>0</v>
      </c>
      <c r="AUE7" s="11">
        <f>$H$2*Data!AUE7</f>
        <v>0</v>
      </c>
      <c r="AUF7" s="2">
        <f>$H$2*Data!AUF7</f>
        <v>0</v>
      </c>
      <c r="AUG7" s="6">
        <f>$H$2*Data!AUG7</f>
        <v>0</v>
      </c>
      <c r="AUH7" s="6">
        <f>$H$2*Data!AUH7</f>
        <v>1.55</v>
      </c>
      <c r="AUI7" s="2">
        <f>$H$2*Data!AUI7</f>
        <v>0.84</v>
      </c>
      <c r="AUJ7" s="2">
        <f>$H$2*Data!AUJ7</f>
        <v>0</v>
      </c>
      <c r="AUK7" s="2">
        <f>$H$2*Data!AUK7</f>
        <v>0</v>
      </c>
      <c r="AUL7" s="2">
        <f>$H$2*Data!AUL7</f>
        <v>0</v>
      </c>
      <c r="AUM7" s="12">
        <f>$H$2*Data!AUM7</f>
        <v>0</v>
      </c>
      <c r="AUN7" s="11">
        <f>$H$2*Data!AUN7</f>
        <v>0.49</v>
      </c>
      <c r="AUO7" s="2">
        <f>$H$2*Data!AUO7</f>
        <v>1.74</v>
      </c>
      <c r="AUP7" s="6">
        <f>$H$2*Data!AUP7</f>
        <v>0.31</v>
      </c>
      <c r="AUQ7" s="6">
        <f>$H$2*Data!AUQ7</f>
        <v>1</v>
      </c>
      <c r="AUR7" s="2">
        <f>$H$2*Data!AUR7</f>
        <v>2.37</v>
      </c>
      <c r="AUS7" s="2">
        <f>$H$2*Data!AUS7</f>
        <v>1.75</v>
      </c>
      <c r="AUT7" s="2">
        <f>$H$2*Data!AUT7</f>
        <v>0.12</v>
      </c>
      <c r="AUU7" s="2">
        <f>$H$2*Data!AUU7</f>
        <v>0.03</v>
      </c>
      <c r="AUV7" s="12">
        <f>$H$2*Data!AUV7</f>
        <v>0</v>
      </c>
      <c r="AUW7" s="11">
        <f>$H$2*Data!AUW7</f>
        <v>0</v>
      </c>
      <c r="AUX7" s="2">
        <f>$H$2*Data!AUX7</f>
        <v>0</v>
      </c>
      <c r="AUY7" s="6">
        <f>$H$2*Data!AUY7</f>
        <v>0</v>
      </c>
      <c r="AUZ7" s="6">
        <f>$H$2*Data!AUZ7</f>
        <v>0</v>
      </c>
      <c r="AVA7" s="2">
        <f>$H$2*Data!AVA7</f>
        <v>2.5100000000000002</v>
      </c>
      <c r="AVB7" s="2">
        <f>$H$2*Data!AVB7</f>
        <v>0.38</v>
      </c>
      <c r="AVC7" s="2">
        <f>$H$2*Data!AVC7</f>
        <v>0</v>
      </c>
      <c r="AVD7" s="2">
        <f>$H$2*Data!AVD7</f>
        <v>0</v>
      </c>
      <c r="AVE7" s="12">
        <f>$H$2*Data!AVE7</f>
        <v>0</v>
      </c>
      <c r="AVF7" s="11">
        <f>$H$2*Data!AVF7</f>
        <v>0.22</v>
      </c>
      <c r="AVG7" s="2">
        <f>$H$2*Data!AVG7</f>
        <v>2.46</v>
      </c>
      <c r="AVH7" s="6">
        <f>$H$2*Data!AVH7</f>
        <v>2.37</v>
      </c>
      <c r="AVI7" s="6">
        <f>$H$2*Data!AVI7</f>
        <v>2.11</v>
      </c>
      <c r="AVJ7" s="2">
        <f>$H$2*Data!AVJ7</f>
        <v>1.79</v>
      </c>
      <c r="AVK7" s="2">
        <f>$H$2*Data!AVK7</f>
        <v>0.46</v>
      </c>
      <c r="AVL7" s="2">
        <f>$H$2*Data!AVL7</f>
        <v>2.19</v>
      </c>
      <c r="AVM7" s="2">
        <f>$H$2*Data!AVM7</f>
        <v>0</v>
      </c>
      <c r="AVN7" s="12">
        <f>$H$2*Data!AVN7</f>
        <v>0</v>
      </c>
      <c r="AVO7" s="11">
        <f>$H$2*Data!AVO7</f>
        <v>0</v>
      </c>
      <c r="AVP7" s="2">
        <f>$H$2*Data!AVP7</f>
        <v>0.1</v>
      </c>
      <c r="AVQ7" s="6">
        <f>$H$2*Data!AVQ7</f>
        <v>2.3199999999999998</v>
      </c>
      <c r="AVR7" s="6">
        <f>$H$2*Data!AVR7</f>
        <v>2.12</v>
      </c>
      <c r="AVS7" s="2">
        <f>$H$2*Data!AVS7</f>
        <v>0</v>
      </c>
      <c r="AVT7" s="2">
        <f>$H$2*Data!AVT7</f>
        <v>0</v>
      </c>
      <c r="AVU7" s="2">
        <f>$H$2*Data!AVU7</f>
        <v>0</v>
      </c>
      <c r="AVV7" s="2">
        <f>$H$2*Data!AVV7</f>
        <v>0</v>
      </c>
      <c r="AVW7" s="12">
        <f>$H$2*Data!AVW7</f>
        <v>0</v>
      </c>
      <c r="AVX7" s="11">
        <f>$H$2*Data!AVX7</f>
        <v>0</v>
      </c>
      <c r="AVY7" s="2">
        <f>$H$2*Data!AVY7</f>
        <v>0</v>
      </c>
      <c r="AVZ7" s="6">
        <f>$H$2*Data!AVZ7</f>
        <v>0</v>
      </c>
      <c r="AWA7" s="6">
        <f>$H$2*Data!AWA7</f>
        <v>0</v>
      </c>
      <c r="AWB7" s="2">
        <f>$H$2*Data!AWB7</f>
        <v>2.12</v>
      </c>
      <c r="AWC7" s="2">
        <f>$H$2*Data!AWC7</f>
        <v>0.26</v>
      </c>
      <c r="AWD7" s="2">
        <f>$H$2*Data!AWD7</f>
        <v>0</v>
      </c>
      <c r="AWE7" s="2">
        <f>$H$2*Data!AWE7</f>
        <v>0</v>
      </c>
      <c r="AWF7" s="12">
        <f>$H$2*Data!AWF7</f>
        <v>0</v>
      </c>
      <c r="AWG7" s="11">
        <f>$H$2*Data!AWG7</f>
        <v>0</v>
      </c>
      <c r="AWH7" s="2">
        <f>$H$2*Data!AWH7</f>
        <v>0</v>
      </c>
      <c r="AWI7" s="6">
        <f>$H$2*Data!AWI7</f>
        <v>0.57000000000000006</v>
      </c>
      <c r="AWJ7" s="6">
        <f>$H$2*Data!AWJ7</f>
        <v>2.5300000000000002</v>
      </c>
      <c r="AWK7" s="2">
        <f>$H$2*Data!AWK7</f>
        <v>0.28999999999999998</v>
      </c>
      <c r="AWL7" s="2">
        <f>$H$2*Data!AWL7</f>
        <v>0</v>
      </c>
      <c r="AWM7" s="2">
        <f>$H$2*Data!AWM7</f>
        <v>0</v>
      </c>
      <c r="AWN7" s="2">
        <f>$H$2*Data!AWN7</f>
        <v>0</v>
      </c>
      <c r="AWO7" s="12">
        <f>$H$2*Data!AWO7</f>
        <v>0</v>
      </c>
      <c r="AWP7" s="11">
        <f>$H$2*Data!AWP7</f>
        <v>0</v>
      </c>
      <c r="AWQ7" s="2">
        <f>$H$2*Data!AWQ7</f>
        <v>0</v>
      </c>
      <c r="AWR7" s="6">
        <f>$H$2*Data!AWR7</f>
        <v>0.05</v>
      </c>
      <c r="AWS7" s="6">
        <f>$H$2*Data!AWS7</f>
        <v>0.01</v>
      </c>
      <c r="AWT7" s="2">
        <f>$H$2*Data!AWT7</f>
        <v>0.34</v>
      </c>
      <c r="AWU7" s="2">
        <f>$H$2*Data!AWU7</f>
        <v>2.5100000000000002</v>
      </c>
      <c r="AWV7" s="2">
        <f>$H$2*Data!AWV7</f>
        <v>0.31</v>
      </c>
      <c r="AWW7" s="2">
        <f>$H$2*Data!AWW7</f>
        <v>0</v>
      </c>
      <c r="AWX7" s="12">
        <f>$H$2*Data!AWX7</f>
        <v>0</v>
      </c>
      <c r="AWY7" s="11">
        <f>$H$2*Data!AWY7</f>
        <v>0</v>
      </c>
      <c r="AWZ7" s="2">
        <f>$H$2*Data!AWZ7</f>
        <v>0</v>
      </c>
      <c r="AXA7" s="6">
        <f>$H$2*Data!AXA7</f>
        <v>0.26</v>
      </c>
      <c r="AXB7" s="6">
        <f>$H$2*Data!AXB7</f>
        <v>2.29</v>
      </c>
      <c r="AXC7" s="2">
        <f>$H$2*Data!AXC7</f>
        <v>0</v>
      </c>
      <c r="AXD7" s="2">
        <f>$H$2*Data!AXD7</f>
        <v>0</v>
      </c>
      <c r="AXE7" s="2">
        <f>$H$2*Data!AXE7</f>
        <v>0</v>
      </c>
      <c r="AXF7" s="2">
        <f>$H$2*Data!AXF7</f>
        <v>0</v>
      </c>
      <c r="AXG7" s="12">
        <f>$H$2*Data!AXG7</f>
        <v>0</v>
      </c>
      <c r="AXH7" s="11">
        <f>$H$2*Data!AXH7</f>
        <v>1.8</v>
      </c>
      <c r="AXI7" s="2">
        <f>$H$2*Data!AXI7</f>
        <v>2.38</v>
      </c>
      <c r="AXJ7" s="6">
        <f>$H$2*Data!AXJ7</f>
        <v>1.32</v>
      </c>
      <c r="AXK7" s="6">
        <f>$H$2*Data!AXK7</f>
        <v>1.99</v>
      </c>
      <c r="AXL7" s="2">
        <f>$H$2*Data!AXL7</f>
        <v>2.54</v>
      </c>
      <c r="AXM7" s="2">
        <f>$H$2*Data!AXM7</f>
        <v>2.5300000000000002</v>
      </c>
      <c r="AXN7" s="2">
        <f>$H$2*Data!AXN7</f>
        <v>1.26</v>
      </c>
      <c r="AXO7" s="2">
        <f>$H$2*Data!AXO7</f>
        <v>0.05</v>
      </c>
      <c r="AXP7" s="12">
        <f>$H$2*Data!AXP7</f>
        <v>0</v>
      </c>
      <c r="AXQ7" s="11">
        <f>$H$2*Data!AXQ7</f>
        <v>0</v>
      </c>
      <c r="AXR7" s="2">
        <f>$H$2*Data!AXR7</f>
        <v>0</v>
      </c>
      <c r="AXS7" s="6">
        <f>$H$2*Data!AXS7</f>
        <v>0.01</v>
      </c>
      <c r="AXT7" s="6">
        <f>$H$2*Data!AXT7</f>
        <v>1.36</v>
      </c>
      <c r="AXU7" s="2">
        <f>$H$2*Data!AXU7</f>
        <v>1.85</v>
      </c>
      <c r="AXV7" s="2">
        <f>$H$2*Data!AXV7</f>
        <v>0.05</v>
      </c>
      <c r="AXW7" s="2">
        <f>$H$2*Data!AXW7</f>
        <v>0</v>
      </c>
      <c r="AXX7" s="2">
        <f>$H$2*Data!AXX7</f>
        <v>0</v>
      </c>
      <c r="AXY7" s="12">
        <f>$H$2*Data!AXY7</f>
        <v>0</v>
      </c>
      <c r="AXZ7" s="11">
        <f>$H$2*Data!AXZ7</f>
        <v>0</v>
      </c>
      <c r="AYA7" s="2">
        <f>$H$2*Data!AYA7</f>
        <v>0</v>
      </c>
      <c r="AYB7" s="6">
        <f>$H$2*Data!AYB7</f>
        <v>1.1200000000000001</v>
      </c>
      <c r="AYC7" s="6">
        <f>$H$2*Data!AYC7</f>
        <v>2.5300000000000002</v>
      </c>
      <c r="AYD7" s="2">
        <f>$H$2*Data!AYD7</f>
        <v>1.22</v>
      </c>
      <c r="AYE7" s="2">
        <f>$H$2*Data!AYE7</f>
        <v>0</v>
      </c>
      <c r="AYF7" s="2">
        <f>$H$2*Data!AYF7</f>
        <v>0</v>
      </c>
      <c r="AYG7" s="2">
        <f>$H$2*Data!AYG7</f>
        <v>0</v>
      </c>
      <c r="AYH7" s="12">
        <f>$H$2*Data!AYH7</f>
        <v>0</v>
      </c>
      <c r="AYI7" s="11">
        <f>$H$2*Data!AYI7</f>
        <v>0</v>
      </c>
      <c r="AYJ7" s="2">
        <f>$H$2*Data!AYJ7</f>
        <v>0</v>
      </c>
      <c r="AYK7" s="6">
        <f>$H$2*Data!AYK7</f>
        <v>0</v>
      </c>
      <c r="AYL7" s="6">
        <f>$H$2*Data!AYL7</f>
        <v>0.26</v>
      </c>
      <c r="AYM7" s="2">
        <f>$H$2*Data!AYM7</f>
        <v>2.44</v>
      </c>
      <c r="AYN7" s="2">
        <f>$H$2*Data!AYN7</f>
        <v>0</v>
      </c>
      <c r="AYO7" s="2">
        <f>$H$2*Data!AYO7</f>
        <v>0</v>
      </c>
      <c r="AYP7" s="2">
        <f>$H$2*Data!AYP7</f>
        <v>0</v>
      </c>
      <c r="AYQ7" s="12">
        <f>$H$2*Data!AYQ7</f>
        <v>0</v>
      </c>
      <c r="AYR7" s="11">
        <f>$H$2*Data!AYR7</f>
        <v>0</v>
      </c>
      <c r="AYS7" s="2">
        <f>$H$2*Data!AYS7</f>
        <v>0</v>
      </c>
      <c r="AYT7" s="6">
        <f>$H$2*Data!AYT7</f>
        <v>0</v>
      </c>
      <c r="AYU7" s="6">
        <f>$H$2*Data!AYU7</f>
        <v>0</v>
      </c>
      <c r="AYV7" s="2">
        <f>$H$2*Data!AYV7</f>
        <v>1.84</v>
      </c>
      <c r="AYW7" s="2">
        <f>$H$2*Data!AYW7</f>
        <v>0.41000000000000003</v>
      </c>
      <c r="AYX7" s="2">
        <f>$H$2*Data!AYX7</f>
        <v>0</v>
      </c>
      <c r="AYY7" s="2">
        <f>$H$2*Data!AYY7</f>
        <v>0</v>
      </c>
      <c r="AYZ7" s="12">
        <f>$H$2*Data!AYZ7</f>
        <v>0</v>
      </c>
      <c r="AZA7" s="11">
        <f>$H$2*Data!AZA7</f>
        <v>0</v>
      </c>
      <c r="AZB7" s="2">
        <f>$H$2*Data!AZB7</f>
        <v>0.11</v>
      </c>
      <c r="AZC7" s="6">
        <f>$H$2*Data!AZC7</f>
        <v>2.19</v>
      </c>
      <c r="AZD7" s="6">
        <f>$H$2*Data!AZD7</f>
        <v>2.21</v>
      </c>
      <c r="AZE7" s="2">
        <f>$H$2*Data!AZE7</f>
        <v>0.93</v>
      </c>
      <c r="AZF7" s="2">
        <f>$H$2*Data!AZF7</f>
        <v>0.93</v>
      </c>
      <c r="AZG7" s="2">
        <f>$H$2*Data!AZG7</f>
        <v>0.93</v>
      </c>
      <c r="AZH7" s="2">
        <f>$H$2*Data!AZH7</f>
        <v>0.57000000000000006</v>
      </c>
      <c r="AZI7" s="12">
        <f>$H$2*Data!AZI7</f>
        <v>0.61</v>
      </c>
      <c r="AZJ7" s="11">
        <f>$H$2*Data!AZJ7</f>
        <v>1.7</v>
      </c>
      <c r="AZK7" s="2">
        <f>$H$2*Data!AZK7</f>
        <v>2.54</v>
      </c>
      <c r="AZL7" s="6">
        <f>$H$2*Data!AZL7</f>
        <v>2.54</v>
      </c>
      <c r="AZM7" s="6">
        <f>$H$2*Data!AZM7</f>
        <v>2.54</v>
      </c>
      <c r="AZN7" s="2">
        <f>$H$2*Data!AZN7</f>
        <v>2.54</v>
      </c>
      <c r="AZO7" s="2">
        <f>$H$2*Data!AZO7</f>
        <v>2.54</v>
      </c>
      <c r="AZP7" s="2">
        <f>$H$2*Data!AZP7</f>
        <v>2.5300000000000002</v>
      </c>
      <c r="AZQ7" s="2">
        <f>$H$2*Data!AZQ7</f>
        <v>2.5300000000000002</v>
      </c>
      <c r="AZR7" s="12">
        <f>$H$2*Data!AZR7</f>
        <v>0.42</v>
      </c>
      <c r="AZS7" s="11">
        <f>$H$2*Data!AZS7</f>
        <v>0</v>
      </c>
      <c r="AZT7" s="2">
        <f>$H$2*Data!AZT7</f>
        <v>0</v>
      </c>
      <c r="AZU7" s="6">
        <f>$H$2*Data!AZU7</f>
        <v>0</v>
      </c>
      <c r="AZV7" s="6">
        <f>$H$2*Data!AZV7</f>
        <v>0</v>
      </c>
      <c r="AZW7" s="2">
        <f>$H$2*Data!AZW7</f>
        <v>1.73</v>
      </c>
      <c r="AZX7" s="2">
        <f>$H$2*Data!AZX7</f>
        <v>1.51</v>
      </c>
      <c r="AZY7" s="2">
        <f>$H$2*Data!AZY7</f>
        <v>0</v>
      </c>
      <c r="AZZ7" s="2">
        <f>$H$2*Data!AZZ7</f>
        <v>0</v>
      </c>
      <c r="BAA7" s="12">
        <f>$H$2*Data!BAA7</f>
        <v>0</v>
      </c>
      <c r="BAB7" s="11">
        <f>$H$2*Data!BAB7</f>
        <v>0</v>
      </c>
      <c r="BAC7" s="2">
        <f>$H$2*Data!BAC7</f>
        <v>0</v>
      </c>
      <c r="BAD7" s="6">
        <f>$H$2*Data!BAD7</f>
        <v>0</v>
      </c>
      <c r="BAE7" s="6">
        <f>$H$2*Data!BAE7</f>
        <v>0.39</v>
      </c>
      <c r="BAF7" s="2">
        <f>$H$2*Data!BAF7</f>
        <v>2.0699999999999998</v>
      </c>
      <c r="BAG7" s="2">
        <f>$H$2*Data!BAG7</f>
        <v>0</v>
      </c>
      <c r="BAH7" s="2">
        <f>$H$2*Data!BAH7</f>
        <v>0</v>
      </c>
      <c r="BAI7" s="2">
        <f>$H$2*Data!BAI7</f>
        <v>0</v>
      </c>
      <c r="BAJ7" s="12">
        <f>$H$2*Data!BAJ7</f>
        <v>0</v>
      </c>
      <c r="BAK7" s="11">
        <f>$H$2*Data!BAK7</f>
        <v>0</v>
      </c>
      <c r="BAL7" s="2">
        <f>$H$2*Data!BAL7</f>
        <v>0</v>
      </c>
      <c r="BAM7" s="6">
        <f>$H$2*Data!BAM7</f>
        <v>0.05</v>
      </c>
      <c r="BAN7" s="6">
        <f>$H$2*Data!BAN7</f>
        <v>2.38</v>
      </c>
      <c r="BAO7" s="2">
        <f>$H$2*Data!BAO7</f>
        <v>0.21</v>
      </c>
      <c r="BAP7" s="2">
        <f>$H$2*Data!BAP7</f>
        <v>0</v>
      </c>
      <c r="BAQ7" s="2">
        <f>$H$2*Data!BAQ7</f>
        <v>0</v>
      </c>
      <c r="BAR7" s="2">
        <f>$H$2*Data!BAR7</f>
        <v>0</v>
      </c>
      <c r="BAS7" s="12">
        <f>$H$2*Data!BAS7</f>
        <v>0</v>
      </c>
      <c r="BAT7" s="11">
        <f>$H$2*Data!BAT7</f>
        <v>0</v>
      </c>
      <c r="BAU7" s="2">
        <f>$H$2*Data!BAU7</f>
        <v>0</v>
      </c>
      <c r="BAV7" s="6">
        <f>$H$2*Data!BAV7</f>
        <v>0</v>
      </c>
      <c r="BAW7" s="6">
        <f>$H$2*Data!BAW7</f>
        <v>0</v>
      </c>
      <c r="BAX7" s="2">
        <f>$H$2*Data!BAX7</f>
        <v>1.33</v>
      </c>
      <c r="BAY7" s="2">
        <f>$H$2*Data!BAY7</f>
        <v>1.9100000000000001</v>
      </c>
      <c r="BAZ7" s="2">
        <f>$H$2*Data!BAZ7</f>
        <v>0</v>
      </c>
      <c r="BBA7" s="2">
        <f>$H$2*Data!BBA7</f>
        <v>0</v>
      </c>
      <c r="BBB7" s="12">
        <f>$H$2*Data!BBB7</f>
        <v>0</v>
      </c>
      <c r="BBC7" s="11">
        <f>$H$2*Data!BBC7</f>
        <v>0</v>
      </c>
      <c r="BBD7" s="2">
        <f>$H$2*Data!BBD7</f>
        <v>0</v>
      </c>
      <c r="BBE7" s="6">
        <f>$H$2*Data!BBE7</f>
        <v>1.03</v>
      </c>
      <c r="BBF7" s="6">
        <f>$H$2*Data!BBF7</f>
        <v>2.5100000000000002</v>
      </c>
      <c r="BBG7" s="2">
        <f>$H$2*Data!BBG7</f>
        <v>1.34</v>
      </c>
      <c r="BBH7" s="2">
        <f>$H$2*Data!BBH7</f>
        <v>0.02</v>
      </c>
      <c r="BBI7" s="2">
        <f>$H$2*Data!BBI7</f>
        <v>0</v>
      </c>
      <c r="BBJ7" s="2">
        <f>$H$2*Data!BBJ7</f>
        <v>0</v>
      </c>
      <c r="BBK7" s="12">
        <f>$H$2*Data!BBK7</f>
        <v>0</v>
      </c>
      <c r="BBL7" s="11">
        <f>$H$2*Data!BBL7</f>
        <v>0</v>
      </c>
      <c r="BBM7" s="2">
        <f>$H$2*Data!BBM7</f>
        <v>0</v>
      </c>
      <c r="BBN7" s="6">
        <f>$H$2*Data!BBN7</f>
        <v>0.05</v>
      </c>
      <c r="BBO7" s="6">
        <f>$H$2*Data!BBO7</f>
        <v>2.4500000000000002</v>
      </c>
      <c r="BBP7" s="2">
        <f>$H$2*Data!BBP7</f>
        <v>0.01</v>
      </c>
      <c r="BBQ7" s="2">
        <f>$H$2*Data!BBQ7</f>
        <v>0</v>
      </c>
      <c r="BBR7" s="2">
        <f>$H$2*Data!BBR7</f>
        <v>0</v>
      </c>
      <c r="BBS7" s="2">
        <f>$H$2*Data!BBS7</f>
        <v>0</v>
      </c>
      <c r="BBT7" s="12">
        <f>$H$2*Data!BBT7</f>
        <v>0</v>
      </c>
      <c r="BBU7" s="11">
        <f>$H$2*Data!BBU7</f>
        <v>0</v>
      </c>
      <c r="BBV7" s="2">
        <f>$H$2*Data!BBV7</f>
        <v>0</v>
      </c>
      <c r="BBW7" s="6">
        <f>$H$2*Data!BBW7</f>
        <v>0</v>
      </c>
      <c r="BBX7" s="6">
        <f>$H$2*Data!BBX7</f>
        <v>2.54</v>
      </c>
      <c r="BBY7" s="2">
        <f>$H$2*Data!BBY7</f>
        <v>0.43</v>
      </c>
      <c r="BBZ7" s="2">
        <f>$H$2*Data!BBZ7</f>
        <v>0</v>
      </c>
      <c r="BCA7" s="2">
        <f>$H$2*Data!BCA7</f>
        <v>0</v>
      </c>
      <c r="BCB7" s="2">
        <f>$H$2*Data!BCB7</f>
        <v>0</v>
      </c>
      <c r="BCC7" s="12">
        <f>$H$2*Data!BCC7</f>
        <v>0</v>
      </c>
      <c r="BCD7" s="11">
        <f>$H$2*Data!BCD7</f>
        <v>0</v>
      </c>
      <c r="BCE7" s="2">
        <f>$H$2*Data!BCE7</f>
        <v>0</v>
      </c>
      <c r="BCF7" s="6">
        <f>$H$2*Data!BCF7</f>
        <v>0</v>
      </c>
      <c r="BCG7" s="6">
        <f>$H$2*Data!BCG7</f>
        <v>2.41</v>
      </c>
      <c r="BCH7" s="2">
        <f>$H$2*Data!BCH7</f>
        <v>0.77</v>
      </c>
      <c r="BCI7" s="2">
        <f>$H$2*Data!BCI7</f>
        <v>0</v>
      </c>
      <c r="BCJ7" s="2">
        <f>$H$2*Data!BCJ7</f>
        <v>0</v>
      </c>
      <c r="BCK7" s="2">
        <f>$H$2*Data!BCK7</f>
        <v>0</v>
      </c>
      <c r="BCL7" s="12">
        <f>$H$2*Data!BCL7</f>
        <v>0</v>
      </c>
      <c r="BCM7" s="11">
        <f>$H$2*Data!BCM7</f>
        <v>0</v>
      </c>
      <c r="BCN7" s="2">
        <f>$H$2*Data!BCN7</f>
        <v>0</v>
      </c>
      <c r="BCO7" s="6">
        <f>$H$2*Data!BCO7</f>
        <v>0</v>
      </c>
      <c r="BCP7" s="6">
        <f>$H$2*Data!BCP7</f>
        <v>1.87</v>
      </c>
      <c r="BCQ7" s="2">
        <f>$H$2*Data!BCQ7</f>
        <v>2.52</v>
      </c>
      <c r="BCR7" s="2">
        <f>$H$2*Data!BCR7</f>
        <v>1.1200000000000001</v>
      </c>
      <c r="BCS7" s="2">
        <f>$H$2*Data!BCS7</f>
        <v>0</v>
      </c>
      <c r="BCT7" s="2">
        <f>$H$2*Data!BCT7</f>
        <v>0</v>
      </c>
      <c r="BCU7" s="12">
        <f>$H$2*Data!BCU7</f>
        <v>0</v>
      </c>
      <c r="BCV7" s="11">
        <f>$H$2*Data!BCV7</f>
        <v>0</v>
      </c>
      <c r="BCW7" s="2">
        <f>$H$2*Data!BCW7</f>
        <v>0</v>
      </c>
      <c r="BCX7" s="6">
        <f>$H$2*Data!BCX7</f>
        <v>0</v>
      </c>
      <c r="BCY7" s="6">
        <f>$H$2*Data!BCY7</f>
        <v>0.33</v>
      </c>
      <c r="BCZ7" s="2">
        <f>$H$2*Data!BCZ7</f>
        <v>1.83</v>
      </c>
      <c r="BDA7" s="2">
        <f>$H$2*Data!BDA7</f>
        <v>0</v>
      </c>
      <c r="BDB7" s="2">
        <f>$H$2*Data!BDB7</f>
        <v>0</v>
      </c>
      <c r="BDC7" s="2">
        <f>$H$2*Data!BDC7</f>
        <v>0</v>
      </c>
      <c r="BDD7" s="12">
        <f>$H$2*Data!BDD7</f>
        <v>0</v>
      </c>
      <c r="BDE7" s="11">
        <f>$H$2*Data!BDE7</f>
        <v>0</v>
      </c>
      <c r="BDF7" s="2">
        <f>$H$2*Data!BDF7</f>
        <v>0</v>
      </c>
      <c r="BDG7" s="6">
        <f>$H$2*Data!BDG7</f>
        <v>0</v>
      </c>
      <c r="BDH7" s="6">
        <f>$H$2*Data!BDH7</f>
        <v>0.55000000000000004</v>
      </c>
      <c r="BDI7" s="2">
        <f>$H$2*Data!BDI7</f>
        <v>2.4700000000000002</v>
      </c>
      <c r="BDJ7" s="2">
        <f>$H$2*Data!BDJ7</f>
        <v>1.53</v>
      </c>
      <c r="BDK7" s="2">
        <f>$H$2*Data!BDK7</f>
        <v>2.37</v>
      </c>
      <c r="BDL7" s="2">
        <f>$H$2*Data!BDL7</f>
        <v>0.19</v>
      </c>
      <c r="BDM7" s="12">
        <f>$H$2*Data!BDM7</f>
        <v>0</v>
      </c>
      <c r="BDN7" s="11">
        <f>$H$2*Data!BDN7</f>
        <v>0</v>
      </c>
      <c r="BDO7" s="2">
        <f>$H$2*Data!BDO7</f>
        <v>0</v>
      </c>
      <c r="BDP7" s="6">
        <f>$H$2*Data!BDP7</f>
        <v>0.03</v>
      </c>
      <c r="BDQ7" s="6">
        <f>$H$2*Data!BDQ7</f>
        <v>2.0300000000000002</v>
      </c>
      <c r="BDR7" s="2">
        <f>$H$2*Data!BDR7</f>
        <v>2.5300000000000002</v>
      </c>
      <c r="BDS7" s="2">
        <f>$H$2*Data!BDS7</f>
        <v>1.76</v>
      </c>
      <c r="BDT7" s="2">
        <f>$H$2*Data!BDT7</f>
        <v>0</v>
      </c>
      <c r="BDU7" s="2">
        <f>$H$2*Data!BDU7</f>
        <v>0</v>
      </c>
      <c r="BDV7" s="12">
        <f>$H$2*Data!BDV7</f>
        <v>0</v>
      </c>
      <c r="BDW7" s="11">
        <f>$H$2*Data!BDW7</f>
        <v>0</v>
      </c>
      <c r="BDX7" s="2">
        <f>$H$2*Data!BDX7</f>
        <v>0</v>
      </c>
      <c r="BDY7" s="6">
        <f>$H$2*Data!BDY7</f>
        <v>0</v>
      </c>
      <c r="BDZ7" s="6">
        <f>$H$2*Data!BDZ7</f>
        <v>0</v>
      </c>
      <c r="BEA7" s="2">
        <f>$H$2*Data!BEA7</f>
        <v>0.12</v>
      </c>
      <c r="BEB7" s="2">
        <f>$H$2*Data!BEB7</f>
        <v>2</v>
      </c>
      <c r="BEC7" s="2">
        <f>$H$2*Data!BEC7</f>
        <v>1.22</v>
      </c>
      <c r="BED7" s="2">
        <f>$H$2*Data!BED7</f>
        <v>0</v>
      </c>
      <c r="BEE7" s="12">
        <f>$H$2*Data!BEE7</f>
        <v>0</v>
      </c>
      <c r="BEF7" s="11">
        <f>$H$2*Data!BEF7</f>
        <v>0</v>
      </c>
      <c r="BEG7" s="2">
        <f>$H$2*Data!BEG7</f>
        <v>0.73</v>
      </c>
      <c r="BEH7" s="6">
        <f>$H$2*Data!BEH7</f>
        <v>2.33</v>
      </c>
      <c r="BEI7" s="6">
        <f>$H$2*Data!BEI7</f>
        <v>1.01</v>
      </c>
      <c r="BEJ7" s="2">
        <f>$H$2*Data!BEJ7</f>
        <v>0.05</v>
      </c>
      <c r="BEK7" s="2">
        <f>$H$2*Data!BEK7</f>
        <v>2.27</v>
      </c>
      <c r="BEL7" s="2">
        <f>$H$2*Data!BEL7</f>
        <v>1.56</v>
      </c>
      <c r="BEM7" s="2">
        <f>$H$2*Data!BEM7</f>
        <v>2.23</v>
      </c>
      <c r="BEN7" s="12">
        <f>$H$2*Data!BEN7</f>
        <v>0.44</v>
      </c>
      <c r="BEO7" s="11">
        <f>$H$2*Data!BEO7</f>
        <v>0</v>
      </c>
      <c r="BEP7" s="2">
        <f>$H$2*Data!BEP7</f>
        <v>0</v>
      </c>
      <c r="BEQ7" s="6">
        <f>$H$2*Data!BEQ7</f>
        <v>0</v>
      </c>
      <c r="BER7" s="6">
        <f>$H$2*Data!BER7</f>
        <v>0.9</v>
      </c>
      <c r="BES7" s="2">
        <f>$H$2*Data!BES7</f>
        <v>2.13</v>
      </c>
      <c r="BET7" s="2">
        <f>$H$2*Data!BET7</f>
        <v>0.01</v>
      </c>
      <c r="BEU7" s="2">
        <f>$H$2*Data!BEU7</f>
        <v>0</v>
      </c>
      <c r="BEV7" s="2">
        <f>$H$2*Data!BEV7</f>
        <v>0</v>
      </c>
      <c r="BEW7" s="12">
        <f>$H$2*Data!BEW7</f>
        <v>0</v>
      </c>
      <c r="BEX7" s="11">
        <f>$H$2*Data!BEX7</f>
        <v>0</v>
      </c>
      <c r="BEY7" s="2">
        <f>$H$2*Data!BEY7</f>
        <v>0</v>
      </c>
      <c r="BEZ7" s="6">
        <f>$H$2*Data!BEZ7</f>
        <v>0</v>
      </c>
      <c r="BFA7" s="6">
        <f>$H$2*Data!BFA7</f>
        <v>0.53</v>
      </c>
      <c r="BFB7" s="2">
        <f>$H$2*Data!BFB7</f>
        <v>1.67</v>
      </c>
      <c r="BFC7" s="2">
        <f>$H$2*Data!BFC7</f>
        <v>0</v>
      </c>
      <c r="BFD7" s="2">
        <f>$H$2*Data!BFD7</f>
        <v>0</v>
      </c>
      <c r="BFE7" s="2">
        <f>$H$2*Data!BFE7</f>
        <v>0</v>
      </c>
      <c r="BFF7" s="12">
        <f>$H$2*Data!BFF7</f>
        <v>0</v>
      </c>
      <c r="BFG7" s="11">
        <f>$H$2*Data!BFG7</f>
        <v>0</v>
      </c>
      <c r="BFH7" s="2">
        <f>$H$2*Data!BFH7</f>
        <v>0</v>
      </c>
      <c r="BFI7" s="6">
        <f>$H$2*Data!BFI7</f>
        <v>0</v>
      </c>
      <c r="BFJ7" s="6">
        <f>$H$2*Data!BFJ7</f>
        <v>2.23</v>
      </c>
      <c r="BFK7" s="2">
        <f>$H$2*Data!BFK7</f>
        <v>1.24</v>
      </c>
      <c r="BFL7" s="2">
        <f>$H$2*Data!BFL7</f>
        <v>0</v>
      </c>
      <c r="BFM7" s="2">
        <f>$H$2*Data!BFM7</f>
        <v>0</v>
      </c>
      <c r="BFN7" s="2">
        <f>$H$2*Data!BFN7</f>
        <v>0</v>
      </c>
      <c r="BFO7" s="12">
        <f>$H$2*Data!BFO7</f>
        <v>0</v>
      </c>
      <c r="BFP7" s="11">
        <f>$H$2*Data!BFP7</f>
        <v>0</v>
      </c>
      <c r="BFQ7" s="2">
        <f>$H$2*Data!BFQ7</f>
        <v>0.02</v>
      </c>
      <c r="BFR7" s="6">
        <f>$H$2*Data!BFR7</f>
        <v>2.5300000000000002</v>
      </c>
      <c r="BFS7" s="6">
        <f>$H$2*Data!BFS7</f>
        <v>2.5300000000000002</v>
      </c>
      <c r="BFT7" s="2">
        <f>$H$2*Data!BFT7</f>
        <v>2.5300000000000002</v>
      </c>
      <c r="BFU7" s="2">
        <f>$H$2*Data!BFU7</f>
        <v>2.36</v>
      </c>
      <c r="BFV7" s="2">
        <f>$H$2*Data!BFV7</f>
        <v>2.52</v>
      </c>
      <c r="BFW7" s="2">
        <f>$H$2*Data!BFW7</f>
        <v>1.1300000000000001</v>
      </c>
      <c r="BFX7" s="12">
        <f>$H$2*Data!BFX7</f>
        <v>0</v>
      </c>
      <c r="BFY7" s="11">
        <f>$H$2*Data!BFY7</f>
        <v>0</v>
      </c>
      <c r="BFZ7" s="2">
        <f>$H$2*Data!BFZ7</f>
        <v>0</v>
      </c>
      <c r="BGA7" s="6">
        <f>$H$2*Data!BGA7</f>
        <v>0</v>
      </c>
      <c r="BGB7" s="6">
        <f>$H$2*Data!BGB7</f>
        <v>0.64</v>
      </c>
      <c r="BGC7" s="2">
        <f>$H$2*Data!BGC7</f>
        <v>2.5300000000000002</v>
      </c>
      <c r="BGD7" s="2">
        <f>$H$2*Data!BGD7</f>
        <v>1.82</v>
      </c>
      <c r="BGE7" s="2">
        <f>$H$2*Data!BGE7</f>
        <v>0</v>
      </c>
      <c r="BGF7" s="2">
        <f>$H$2*Data!BGF7</f>
        <v>0</v>
      </c>
      <c r="BGG7" s="12">
        <f>$H$2*Data!BGG7</f>
        <v>0</v>
      </c>
      <c r="BGH7" s="11">
        <f>$H$2*Data!BGH7</f>
        <v>0</v>
      </c>
      <c r="BGI7" s="2">
        <f>$H$2*Data!BGI7</f>
        <v>0</v>
      </c>
      <c r="BGJ7" s="6">
        <f>$H$2*Data!BGJ7</f>
        <v>0</v>
      </c>
      <c r="BGK7" s="6">
        <f>$H$2*Data!BGK7</f>
        <v>0.82000000000000006</v>
      </c>
      <c r="BGL7" s="2">
        <f>$H$2*Data!BGL7</f>
        <v>2.3000000000000003</v>
      </c>
      <c r="BGM7" s="2">
        <f>$H$2*Data!BGM7</f>
        <v>0.16</v>
      </c>
      <c r="BGN7" s="2">
        <f>$H$2*Data!BGN7</f>
        <v>0</v>
      </c>
      <c r="BGO7" s="2">
        <f>$H$2*Data!BGO7</f>
        <v>0</v>
      </c>
      <c r="BGP7" s="12">
        <f>$H$2*Data!BGP7</f>
        <v>0</v>
      </c>
      <c r="BGQ7" s="11">
        <f>$H$2*Data!BGQ7</f>
        <v>0</v>
      </c>
      <c r="BGR7" s="2">
        <f>$H$2*Data!BGR7</f>
        <v>0</v>
      </c>
      <c r="BGS7" s="6">
        <f>$H$2*Data!BGS7</f>
        <v>0.32</v>
      </c>
      <c r="BGT7" s="6">
        <f>$H$2*Data!BGT7</f>
        <v>2.5300000000000002</v>
      </c>
      <c r="BGU7" s="2">
        <f>$H$2*Data!BGU7</f>
        <v>0.06</v>
      </c>
      <c r="BGV7" s="2">
        <f>$H$2*Data!BGV7</f>
        <v>0</v>
      </c>
      <c r="BGW7" s="2">
        <f>$H$2*Data!BGW7</f>
        <v>0</v>
      </c>
      <c r="BGX7" s="2">
        <f>$H$2*Data!BGX7</f>
        <v>0</v>
      </c>
      <c r="BGY7" s="12">
        <f>$H$2*Data!BGY7</f>
        <v>0</v>
      </c>
      <c r="BGZ7" s="11">
        <f>$H$2*Data!BGZ7</f>
        <v>0</v>
      </c>
      <c r="BHA7" s="2">
        <f>$H$2*Data!BHA7</f>
        <v>1.56</v>
      </c>
      <c r="BHB7" s="6">
        <f>$H$2*Data!BHB7</f>
        <v>2.17</v>
      </c>
      <c r="BHC7" s="6">
        <f>$H$2*Data!BHC7</f>
        <v>1.97</v>
      </c>
      <c r="BHD7" s="2">
        <f>$H$2*Data!BHD7</f>
        <v>0.95000000000000007</v>
      </c>
      <c r="BHE7" s="2">
        <f>$H$2*Data!BHE7</f>
        <v>0.39</v>
      </c>
      <c r="BHF7" s="2">
        <f>$H$2*Data!BHF7</f>
        <v>2.52</v>
      </c>
      <c r="BHG7" s="2">
        <f>$H$2*Data!BHG7</f>
        <v>0</v>
      </c>
      <c r="BHH7" s="12">
        <f>$H$2*Data!BHH7</f>
        <v>0</v>
      </c>
      <c r="BHI7" s="11">
        <f>$H$2*Data!BHI7</f>
        <v>0</v>
      </c>
      <c r="BHJ7" s="2">
        <f>$H$2*Data!BHJ7</f>
        <v>0</v>
      </c>
      <c r="BHK7" s="6">
        <f>$H$2*Data!BHK7</f>
        <v>0</v>
      </c>
      <c r="BHL7" s="6">
        <f>$H$2*Data!BHL7</f>
        <v>0.91</v>
      </c>
      <c r="BHM7" s="2">
        <f>$H$2*Data!BHM7</f>
        <v>1.45</v>
      </c>
      <c r="BHN7" s="2">
        <f>$H$2*Data!BHN7</f>
        <v>0</v>
      </c>
      <c r="BHO7" s="2">
        <f>$H$2*Data!BHO7</f>
        <v>0</v>
      </c>
      <c r="BHP7" s="2">
        <f>$H$2*Data!BHP7</f>
        <v>0</v>
      </c>
      <c r="BHQ7" s="12">
        <f>$H$2*Data!BHQ7</f>
        <v>0</v>
      </c>
      <c r="BHR7" s="11">
        <f>$H$2*Data!BHR7</f>
        <v>0</v>
      </c>
      <c r="BHS7" s="2">
        <f>$H$2*Data!BHS7</f>
        <v>0</v>
      </c>
      <c r="BHT7" s="6">
        <f>$H$2*Data!BHT7</f>
        <v>0</v>
      </c>
      <c r="BHU7" s="6">
        <f>$H$2*Data!BHU7</f>
        <v>0</v>
      </c>
      <c r="BHV7" s="2">
        <f>$H$2*Data!BHV7</f>
        <v>2.1</v>
      </c>
      <c r="BHW7" s="2">
        <f>$H$2*Data!BHW7</f>
        <v>0.54</v>
      </c>
      <c r="BHX7" s="2">
        <f>$H$2*Data!BHX7</f>
        <v>0</v>
      </c>
      <c r="BHY7" s="2">
        <f>$H$2*Data!BHY7</f>
        <v>0</v>
      </c>
      <c r="BHZ7" s="12">
        <f>$H$2*Data!BHZ7</f>
        <v>0</v>
      </c>
      <c r="BIA7" s="11">
        <f>$H$2*Data!BIA7</f>
        <v>0</v>
      </c>
      <c r="BIB7" s="2">
        <f>$H$2*Data!BIB7</f>
        <v>0</v>
      </c>
      <c r="BIC7" s="6">
        <f>$H$2*Data!BIC7</f>
        <v>0</v>
      </c>
      <c r="BID7" s="6">
        <f>$H$2*Data!BID7</f>
        <v>0.54</v>
      </c>
      <c r="BIE7" s="2">
        <f>$H$2*Data!BIE7</f>
        <v>2.5500000000000003</v>
      </c>
      <c r="BIF7" s="2">
        <f>$H$2*Data!BIF7</f>
        <v>0.94000000000000006</v>
      </c>
      <c r="BIG7" s="2">
        <f>$H$2*Data!BIG7</f>
        <v>0</v>
      </c>
      <c r="BIH7" s="2">
        <f>$H$2*Data!BIH7</f>
        <v>0</v>
      </c>
      <c r="BII7" s="12">
        <f>$H$2*Data!BII7</f>
        <v>0</v>
      </c>
      <c r="BIJ7" s="11">
        <f>$H$2*Data!BIJ7</f>
        <v>0</v>
      </c>
      <c r="BIK7" s="2">
        <f>$H$2*Data!BIK7</f>
        <v>0.81</v>
      </c>
      <c r="BIL7" s="6">
        <f>$H$2*Data!BIL7</f>
        <v>2.5100000000000002</v>
      </c>
      <c r="BIM7" s="6">
        <f>$H$2*Data!BIM7</f>
        <v>2.5300000000000002</v>
      </c>
      <c r="BIN7" s="2">
        <f>$H$2*Data!BIN7</f>
        <v>1.95</v>
      </c>
      <c r="BIO7" s="2">
        <f>$H$2*Data!BIO7</f>
        <v>0.03</v>
      </c>
      <c r="BIP7" s="2">
        <f>$H$2*Data!BIP7</f>
        <v>0</v>
      </c>
      <c r="BIQ7" s="2">
        <f>$H$2*Data!BIQ7</f>
        <v>0</v>
      </c>
      <c r="BIR7" s="12">
        <f>$H$2*Data!BIR7</f>
        <v>0</v>
      </c>
      <c r="BIS7" s="11">
        <f>$H$2*Data!BIS7</f>
        <v>0.03</v>
      </c>
      <c r="BIT7" s="2">
        <f>$H$2*Data!BIT7</f>
        <v>1.36</v>
      </c>
      <c r="BIU7" s="6">
        <f>$H$2*Data!BIU7</f>
        <v>2.52</v>
      </c>
      <c r="BIV7" s="6">
        <f>$H$2*Data!BIV7</f>
        <v>2.52</v>
      </c>
      <c r="BIW7" s="2">
        <f>$H$2*Data!BIW7</f>
        <v>2.52</v>
      </c>
      <c r="BIX7" s="2">
        <f>$H$2*Data!BIX7</f>
        <v>1.1100000000000001</v>
      </c>
      <c r="BIY7" s="2">
        <f>$H$2*Data!BIY7</f>
        <v>0</v>
      </c>
      <c r="BIZ7" s="2">
        <f>$H$2*Data!BIZ7</f>
        <v>0</v>
      </c>
      <c r="BJA7" s="12">
        <f>$H$2*Data!BJA7</f>
        <v>0</v>
      </c>
      <c r="BJB7" s="11">
        <f>$H$2*Data!BJB7</f>
        <v>0</v>
      </c>
      <c r="BJC7" s="2">
        <f>$H$2*Data!BJC7</f>
        <v>0.01</v>
      </c>
      <c r="BJD7" s="6">
        <f>$H$2*Data!BJD7</f>
        <v>1.94</v>
      </c>
      <c r="BJE7" s="6">
        <f>$H$2*Data!BJE7</f>
        <v>0.18</v>
      </c>
      <c r="BJF7" s="2">
        <f>$H$2*Data!BJF7</f>
        <v>0</v>
      </c>
      <c r="BJG7" s="2">
        <f>$H$2*Data!BJG7</f>
        <v>0</v>
      </c>
      <c r="BJH7" s="2">
        <f>$H$2*Data!BJH7</f>
        <v>0.18</v>
      </c>
      <c r="BJI7" s="2">
        <f>$H$2*Data!BJI7</f>
        <v>1.44</v>
      </c>
      <c r="BJJ7" s="12">
        <f>$H$2*Data!BJJ7</f>
        <v>0.05</v>
      </c>
      <c r="BJK7" s="11">
        <f>$H$2*Data!BJK7</f>
        <v>0</v>
      </c>
      <c r="BJL7" s="2">
        <f>$H$2*Data!BJL7</f>
        <v>0</v>
      </c>
      <c r="BJM7" s="6">
        <f>$H$2*Data!BJM7</f>
        <v>0</v>
      </c>
      <c r="BJN7" s="6">
        <f>$H$2*Data!BJN7</f>
        <v>0.83000000000000007</v>
      </c>
      <c r="BJO7" s="2">
        <f>$H$2*Data!BJO7</f>
        <v>1.87</v>
      </c>
      <c r="BJP7" s="2">
        <f>$H$2*Data!BJP7</f>
        <v>0</v>
      </c>
      <c r="BJQ7" s="2">
        <f>$H$2*Data!BJQ7</f>
        <v>0</v>
      </c>
      <c r="BJR7" s="2">
        <f>$H$2*Data!BJR7</f>
        <v>0</v>
      </c>
      <c r="BJS7" s="12">
        <f>$H$2*Data!BJS7</f>
        <v>0</v>
      </c>
      <c r="BJT7" s="11">
        <f>$H$2*Data!BJT7</f>
        <v>0</v>
      </c>
      <c r="BJU7" s="2">
        <f>$H$2*Data!BJU7</f>
        <v>0</v>
      </c>
      <c r="BJV7" s="6">
        <f>$H$2*Data!BJV7</f>
        <v>0</v>
      </c>
      <c r="BJW7" s="6">
        <f>$H$2*Data!BJW7</f>
        <v>2.54</v>
      </c>
      <c r="BJX7" s="2">
        <f>$H$2*Data!BJX7</f>
        <v>1.67</v>
      </c>
      <c r="BJY7" s="2">
        <f>$H$2*Data!BJY7</f>
        <v>0</v>
      </c>
      <c r="BJZ7" s="2">
        <f>$H$2*Data!BJZ7</f>
        <v>0</v>
      </c>
      <c r="BKA7" s="2">
        <f>$H$2*Data!BKA7</f>
        <v>0</v>
      </c>
      <c r="BKB7" s="12">
        <f>$H$2*Data!BKB7</f>
        <v>0</v>
      </c>
      <c r="BKC7" s="11">
        <f>$H$2*Data!BKC7</f>
        <v>0</v>
      </c>
      <c r="BKD7" s="2">
        <f>$H$2*Data!BKD7</f>
        <v>0</v>
      </c>
      <c r="BKE7" s="6">
        <f>$H$2*Data!BKE7</f>
        <v>0</v>
      </c>
      <c r="BKF7" s="6">
        <f>$H$2*Data!BKF7</f>
        <v>1.06</v>
      </c>
      <c r="BKG7" s="2">
        <f>$H$2*Data!BKG7</f>
        <v>2.34</v>
      </c>
      <c r="BKH7" s="2">
        <f>$H$2*Data!BKH7</f>
        <v>0</v>
      </c>
      <c r="BKI7" s="2">
        <f>$H$2*Data!BKI7</f>
        <v>0</v>
      </c>
      <c r="BKJ7" s="2">
        <f>$H$2*Data!BKJ7</f>
        <v>0</v>
      </c>
      <c r="BKK7" s="12">
        <f>$H$2*Data!BKK7</f>
        <v>0</v>
      </c>
      <c r="BKL7" s="11">
        <f>$H$2*Data!BKL7</f>
        <v>0</v>
      </c>
      <c r="BKM7" s="2">
        <f>$H$2*Data!BKM7</f>
        <v>0</v>
      </c>
      <c r="BKN7" s="6">
        <f>$H$2*Data!BKN7</f>
        <v>0</v>
      </c>
      <c r="BKO7" s="6">
        <f>$H$2*Data!BKO7</f>
        <v>0.68</v>
      </c>
      <c r="BKP7" s="2">
        <f>$H$2*Data!BKP7</f>
        <v>2.38</v>
      </c>
      <c r="BKQ7" s="2">
        <f>$H$2*Data!BKQ7</f>
        <v>2.5100000000000002</v>
      </c>
      <c r="BKR7" s="2">
        <f>$H$2*Data!BKR7</f>
        <v>0.79</v>
      </c>
      <c r="BKS7" s="2">
        <f>$H$2*Data!BKS7</f>
        <v>0</v>
      </c>
      <c r="BKT7" s="12">
        <f>$H$2*Data!BKT7</f>
        <v>0</v>
      </c>
      <c r="BKU7" s="11">
        <f>$H$2*Data!BKU7</f>
        <v>0</v>
      </c>
      <c r="BKV7" s="2">
        <f>$H$2*Data!BKV7</f>
        <v>0</v>
      </c>
      <c r="BKW7" s="6">
        <f>$H$2*Data!BKW7</f>
        <v>0.03</v>
      </c>
      <c r="BKX7" s="6">
        <f>$H$2*Data!BKX7</f>
        <v>2.52</v>
      </c>
      <c r="BKY7" s="2">
        <f>$H$2*Data!BKY7</f>
        <v>0.36</v>
      </c>
      <c r="BKZ7" s="2">
        <f>$H$2*Data!BKZ7</f>
        <v>0</v>
      </c>
      <c r="BLA7" s="2">
        <f>$H$2*Data!BLA7</f>
        <v>0</v>
      </c>
      <c r="BLB7" s="2">
        <f>$H$2*Data!BLB7</f>
        <v>0</v>
      </c>
      <c r="BLC7" s="12">
        <f>$H$2*Data!BLC7</f>
        <v>0</v>
      </c>
      <c r="BLD7" s="11">
        <f>$H$2*Data!BLD7</f>
        <v>0</v>
      </c>
      <c r="BLE7" s="2">
        <f>$H$2*Data!BLE7</f>
        <v>0</v>
      </c>
      <c r="BLF7" s="6">
        <f>$H$2*Data!BLF7</f>
        <v>0</v>
      </c>
      <c r="BLG7" s="6">
        <f>$H$2*Data!BLG7</f>
        <v>0</v>
      </c>
      <c r="BLH7" s="2">
        <f>$H$2*Data!BLH7</f>
        <v>2.16</v>
      </c>
      <c r="BLI7" s="2">
        <f>$H$2*Data!BLI7</f>
        <v>1.17</v>
      </c>
      <c r="BLJ7" s="2">
        <f>$H$2*Data!BLJ7</f>
        <v>0</v>
      </c>
      <c r="BLK7" s="2">
        <f>$H$2*Data!BLK7</f>
        <v>0</v>
      </c>
      <c r="BLL7" s="12">
        <f>$H$2*Data!BLL7</f>
        <v>0</v>
      </c>
      <c r="BLM7" s="11">
        <f>$H$2*Data!BLM7</f>
        <v>0</v>
      </c>
      <c r="BLN7" s="2">
        <f>$H$2*Data!BLN7</f>
        <v>0</v>
      </c>
      <c r="BLO7" s="6">
        <f>$H$2*Data!BLO7</f>
        <v>0</v>
      </c>
      <c r="BLP7" s="6">
        <f>$H$2*Data!BLP7</f>
        <v>0</v>
      </c>
      <c r="BLQ7" s="2">
        <f>$H$2*Data!BLQ7</f>
        <v>0.03</v>
      </c>
      <c r="BLR7" s="2">
        <f>$H$2*Data!BLR7</f>
        <v>1.52</v>
      </c>
      <c r="BLS7" s="2">
        <f>$H$2*Data!BLS7</f>
        <v>2.27</v>
      </c>
      <c r="BLT7" s="2">
        <f>$H$2*Data!BLT7</f>
        <v>0</v>
      </c>
      <c r="BLU7" s="12">
        <f>$H$2*Data!BLU7</f>
        <v>0</v>
      </c>
      <c r="BLV7" s="11">
        <f>$H$2*Data!BLV7</f>
        <v>0</v>
      </c>
      <c r="BLW7" s="2">
        <f>$H$2*Data!BLW7</f>
        <v>0.36</v>
      </c>
      <c r="BLX7" s="6">
        <f>$H$2*Data!BLX7</f>
        <v>2.15</v>
      </c>
      <c r="BLY7" s="6">
        <f>$H$2*Data!BLY7</f>
        <v>1.1300000000000001</v>
      </c>
      <c r="BLZ7" s="2">
        <f>$H$2*Data!BLZ7</f>
        <v>0</v>
      </c>
      <c r="BMA7" s="2">
        <f>$H$2*Data!BMA7</f>
        <v>0.83000000000000007</v>
      </c>
      <c r="BMB7" s="2">
        <f>$H$2*Data!BMB7</f>
        <v>1.79</v>
      </c>
      <c r="BMC7" s="2">
        <f>$H$2*Data!BMC7</f>
        <v>0.12</v>
      </c>
      <c r="BMD7" s="12">
        <f>$H$2*Data!BMD7</f>
        <v>0</v>
      </c>
      <c r="BME7" s="11">
        <f>$H$2*Data!BME7</f>
        <v>0</v>
      </c>
      <c r="BMF7" s="2">
        <f>$H$2*Data!BMF7</f>
        <v>0</v>
      </c>
      <c r="BMG7" s="6">
        <f>$H$2*Data!BMG7</f>
        <v>0</v>
      </c>
      <c r="BMH7" s="6">
        <f>$H$2*Data!BMH7</f>
        <v>0</v>
      </c>
      <c r="BMI7" s="2">
        <f>$H$2*Data!BMI7</f>
        <v>1.8900000000000001</v>
      </c>
      <c r="BMJ7" s="2">
        <f>$H$2*Data!BMJ7</f>
        <v>2.3199999999999998</v>
      </c>
      <c r="BMK7" s="2">
        <f>$H$2*Data!BMK7</f>
        <v>0</v>
      </c>
      <c r="BML7" s="2">
        <f>$H$2*Data!BML7</f>
        <v>0</v>
      </c>
      <c r="BMM7" s="12">
        <f>$H$2*Data!BMM7</f>
        <v>0</v>
      </c>
      <c r="BMN7" s="11">
        <f>$H$2*Data!BMN7</f>
        <v>0.38</v>
      </c>
      <c r="BMO7" s="2">
        <f>$H$2*Data!BMO7</f>
        <v>2.4900000000000002</v>
      </c>
      <c r="BMP7" s="6">
        <f>$H$2*Data!BMP7</f>
        <v>2.38</v>
      </c>
      <c r="BMQ7" s="6">
        <f>$H$2*Data!BMQ7</f>
        <v>1.33</v>
      </c>
      <c r="BMR7" s="2">
        <f>$H$2*Data!BMR7</f>
        <v>2.5100000000000002</v>
      </c>
      <c r="BMS7" s="2">
        <f>$H$2*Data!BMS7</f>
        <v>2.4900000000000002</v>
      </c>
      <c r="BMT7" s="2">
        <f>$H$2*Data!BMT7</f>
        <v>1.84</v>
      </c>
      <c r="BMU7" s="2">
        <f>$H$2*Data!BMU7</f>
        <v>7.0000000000000007E-2</v>
      </c>
      <c r="BMV7" s="12">
        <f>$H$2*Data!BMV7</f>
        <v>0</v>
      </c>
      <c r="BMW7" s="11">
        <f>$H$2*Data!BMW7</f>
        <v>0</v>
      </c>
      <c r="BMX7" s="2">
        <f>$H$2*Data!BMX7</f>
        <v>0</v>
      </c>
      <c r="BMY7" s="6">
        <f>$H$2*Data!BMY7</f>
        <v>0</v>
      </c>
      <c r="BMZ7" s="6">
        <f>$H$2*Data!BMZ7</f>
        <v>0.4</v>
      </c>
      <c r="BNA7" s="2">
        <f>$H$2*Data!BNA7</f>
        <v>2.02</v>
      </c>
      <c r="BNB7" s="2">
        <f>$H$2*Data!BNB7</f>
        <v>0</v>
      </c>
      <c r="BNC7" s="2">
        <f>$H$2*Data!BNC7</f>
        <v>0</v>
      </c>
      <c r="BND7" s="2">
        <f>$H$2*Data!BND7</f>
        <v>0</v>
      </c>
      <c r="BNE7" s="12">
        <f>$H$2*Data!BNE7</f>
        <v>0</v>
      </c>
      <c r="BNF7" s="2"/>
      <c r="BNG7" s="2"/>
      <c r="BNH7" s="6"/>
      <c r="BNI7" s="6"/>
      <c r="BNJ7" s="2"/>
      <c r="BNK7" s="2"/>
      <c r="BNL7" s="2"/>
      <c r="BNM7" s="2"/>
      <c r="BNN7" s="6"/>
      <c r="BNO7" s="2"/>
      <c r="BNP7" s="2"/>
      <c r="BNQ7" s="2"/>
      <c r="BNR7" s="2"/>
      <c r="BNS7" s="2"/>
    </row>
    <row r="8" spans="2:1737" ht="12" customHeight="1" x14ac:dyDescent="0.15">
      <c r="B8" s="22"/>
      <c r="J8" s="303"/>
      <c r="K8" s="304"/>
      <c r="L8" s="11">
        <f>$H$2*Data!L8</f>
        <v>0</v>
      </c>
      <c r="M8" s="2">
        <f>$H$2*Data!M8</f>
        <v>0.03</v>
      </c>
      <c r="N8" s="6">
        <f>$H$2*Data!N8</f>
        <v>2.34</v>
      </c>
      <c r="O8" s="6">
        <f>$H$2*Data!O8</f>
        <v>0.83000000000000007</v>
      </c>
      <c r="P8" s="2">
        <f>$H$2*Data!P8</f>
        <v>0</v>
      </c>
      <c r="Q8" s="2">
        <f>$H$2*Data!Q8</f>
        <v>0</v>
      </c>
      <c r="R8" s="2">
        <f>$H$2*Data!R8</f>
        <v>0</v>
      </c>
      <c r="S8" s="2">
        <f>$H$2*Data!S8</f>
        <v>0</v>
      </c>
      <c r="T8" s="12">
        <f>$H$2*Data!T8</f>
        <v>0</v>
      </c>
      <c r="U8" s="11">
        <f>$H$2*Data!U8</f>
        <v>0</v>
      </c>
      <c r="V8" s="2">
        <f>$H$2*Data!V8</f>
        <v>0</v>
      </c>
      <c r="W8" s="6">
        <f>$H$2*Data!W8</f>
        <v>0</v>
      </c>
      <c r="X8" s="6">
        <f>$H$2*Data!X8</f>
        <v>2.36</v>
      </c>
      <c r="Y8" s="2">
        <f>$H$2*Data!Y8</f>
        <v>1.3800000000000001</v>
      </c>
      <c r="Z8" s="2">
        <f>$H$2*Data!Z8</f>
        <v>0</v>
      </c>
      <c r="AA8" s="2">
        <f>$H$2*Data!AA8</f>
        <v>0</v>
      </c>
      <c r="AB8" s="2">
        <f>$H$2*Data!AB8</f>
        <v>0</v>
      </c>
      <c r="AC8" s="12">
        <f>$H$2*Data!AC8</f>
        <v>0</v>
      </c>
      <c r="AD8" s="11">
        <f>$H$2*Data!AD8</f>
        <v>0</v>
      </c>
      <c r="AE8" s="2">
        <f>$H$2*Data!AE8</f>
        <v>0</v>
      </c>
      <c r="AF8" s="6">
        <f>$H$2*Data!AF8</f>
        <v>0</v>
      </c>
      <c r="AG8" s="6">
        <f>$H$2*Data!AG8</f>
        <v>0</v>
      </c>
      <c r="AH8" s="2">
        <f>$H$2*Data!AH8</f>
        <v>2.37</v>
      </c>
      <c r="AI8" s="2">
        <f>$H$2*Data!AI8</f>
        <v>0.06</v>
      </c>
      <c r="AJ8" s="2">
        <f>$H$2*Data!AJ8</f>
        <v>0</v>
      </c>
      <c r="AK8" s="2">
        <f>$H$2*Data!AK8</f>
        <v>0</v>
      </c>
      <c r="AL8" s="12">
        <f>$H$2*Data!AL8</f>
        <v>0</v>
      </c>
      <c r="AM8" s="11">
        <f>$H$2*Data!AM8</f>
        <v>0</v>
      </c>
      <c r="AN8" s="2">
        <f>$H$2*Data!AN8</f>
        <v>0</v>
      </c>
      <c r="AO8" s="6">
        <f>$H$2*Data!AO8</f>
        <v>0</v>
      </c>
      <c r="AP8" s="6">
        <f>$H$2*Data!AP8</f>
        <v>0.09</v>
      </c>
      <c r="AQ8" s="2">
        <f>$H$2*Data!AQ8</f>
        <v>1.74</v>
      </c>
      <c r="AR8" s="2">
        <f>$H$2*Data!AR8</f>
        <v>0</v>
      </c>
      <c r="AS8" s="2">
        <f>$H$2*Data!AS8</f>
        <v>0</v>
      </c>
      <c r="AT8" s="2">
        <f>$H$2*Data!AT8</f>
        <v>0</v>
      </c>
      <c r="AU8" s="12">
        <f>$H$2*Data!AU8</f>
        <v>0</v>
      </c>
      <c r="AV8" s="11">
        <f>$H$2*Data!AV8</f>
        <v>0</v>
      </c>
      <c r="AW8" s="2">
        <f>$H$2*Data!AW8</f>
        <v>0</v>
      </c>
      <c r="AX8" s="6">
        <f>$H$2*Data!AX8</f>
        <v>1.43</v>
      </c>
      <c r="AY8" s="6">
        <f>$H$2*Data!AY8</f>
        <v>2.5300000000000002</v>
      </c>
      <c r="AZ8" s="2">
        <f>$H$2*Data!AZ8</f>
        <v>2.17</v>
      </c>
      <c r="BA8" s="2">
        <f>$H$2*Data!BA8</f>
        <v>0.98</v>
      </c>
      <c r="BB8" s="2">
        <f>$H$2*Data!BB8</f>
        <v>1.31</v>
      </c>
      <c r="BC8" s="2">
        <f>$H$2*Data!BC8</f>
        <v>2</v>
      </c>
      <c r="BD8" s="12">
        <f>$H$2*Data!BD8</f>
        <v>1.07</v>
      </c>
      <c r="BE8" s="11">
        <f>$H$2*Data!BE8</f>
        <v>0</v>
      </c>
      <c r="BF8" s="2">
        <f>$H$2*Data!BF8</f>
        <v>1.1000000000000001</v>
      </c>
      <c r="BG8" s="6">
        <f>$H$2*Data!BG8</f>
        <v>2.4900000000000002</v>
      </c>
      <c r="BH8" s="6">
        <f>$H$2*Data!BH8</f>
        <v>1.23</v>
      </c>
      <c r="BI8" s="2">
        <f>$H$2*Data!BI8</f>
        <v>1.9000000000000001</v>
      </c>
      <c r="BJ8" s="2">
        <f>$H$2*Data!BJ8</f>
        <v>1.98</v>
      </c>
      <c r="BK8" s="2">
        <f>$H$2*Data!BK8</f>
        <v>1.9000000000000001</v>
      </c>
      <c r="BL8" s="2">
        <f>$H$2*Data!BL8</f>
        <v>0.34</v>
      </c>
      <c r="BM8" s="12">
        <f>$H$2*Data!BM8</f>
        <v>0</v>
      </c>
      <c r="BN8" s="11">
        <f>$H$2*Data!BN8</f>
        <v>0</v>
      </c>
      <c r="BO8" s="2">
        <f>$H$2*Data!BO8</f>
        <v>0</v>
      </c>
      <c r="BP8" s="6">
        <f>$H$2*Data!BP8</f>
        <v>1.1599999999999999</v>
      </c>
      <c r="BQ8" s="6">
        <f>$H$2*Data!BQ8</f>
        <v>1.62</v>
      </c>
      <c r="BR8" s="2">
        <f>$H$2*Data!BR8</f>
        <v>0.1</v>
      </c>
      <c r="BS8" s="2">
        <f>$H$2*Data!BS8</f>
        <v>1.04</v>
      </c>
      <c r="BT8" s="2">
        <f>$H$2*Data!BT8</f>
        <v>2.11</v>
      </c>
      <c r="BU8" s="2">
        <f>$H$2*Data!BU8</f>
        <v>1.75</v>
      </c>
      <c r="BV8" s="12">
        <f>$H$2*Data!BV8</f>
        <v>0</v>
      </c>
      <c r="BW8" s="11">
        <f>$H$2*Data!BW8</f>
        <v>0</v>
      </c>
      <c r="BX8" s="2">
        <f>$H$2*Data!BX8</f>
        <v>0.27</v>
      </c>
      <c r="BY8" s="6">
        <f>$H$2*Data!BY8</f>
        <v>2.52</v>
      </c>
      <c r="BZ8" s="6">
        <f>$H$2*Data!BZ8</f>
        <v>0.71</v>
      </c>
      <c r="CA8" s="2">
        <f>$H$2*Data!CA8</f>
        <v>2.4900000000000002</v>
      </c>
      <c r="CB8" s="2">
        <f>$H$2*Data!CB8</f>
        <v>0.21</v>
      </c>
      <c r="CC8" s="2">
        <f>$H$2*Data!CC8</f>
        <v>0</v>
      </c>
      <c r="CD8" s="2">
        <f>$H$2*Data!CD8</f>
        <v>0</v>
      </c>
      <c r="CE8" s="12">
        <f>$H$2*Data!CE8</f>
        <v>0</v>
      </c>
      <c r="CF8" s="11">
        <f>$H$2*Data!CF8</f>
        <v>0</v>
      </c>
      <c r="CG8" s="2">
        <f>$H$2*Data!CG8</f>
        <v>0</v>
      </c>
      <c r="CH8" s="6">
        <f>$H$2*Data!CH8</f>
        <v>0</v>
      </c>
      <c r="CI8" s="6">
        <f>$H$2*Data!CI8</f>
        <v>0.01</v>
      </c>
      <c r="CJ8" s="2">
        <f>$H$2*Data!CJ8</f>
        <v>2.1</v>
      </c>
      <c r="CK8" s="2">
        <f>$H$2*Data!CK8</f>
        <v>0</v>
      </c>
      <c r="CL8" s="2">
        <f>$H$2*Data!CL8</f>
        <v>0</v>
      </c>
      <c r="CM8" s="2">
        <f>$H$2*Data!CM8</f>
        <v>0</v>
      </c>
      <c r="CN8" s="12">
        <f>$H$2*Data!CN8</f>
        <v>0</v>
      </c>
      <c r="CO8" s="11">
        <f>$H$2*Data!CO8</f>
        <v>0</v>
      </c>
      <c r="CP8" s="2">
        <f>$H$2*Data!CP8</f>
        <v>0</v>
      </c>
      <c r="CQ8" s="6">
        <f>$H$2*Data!CQ8</f>
        <v>0</v>
      </c>
      <c r="CR8" s="6">
        <f>$H$2*Data!CR8</f>
        <v>1.19</v>
      </c>
      <c r="CS8" s="2">
        <f>$H$2*Data!CS8</f>
        <v>2.16</v>
      </c>
      <c r="CT8" s="2">
        <f>$H$2*Data!CT8</f>
        <v>0</v>
      </c>
      <c r="CU8" s="2">
        <f>$H$2*Data!CU8</f>
        <v>0</v>
      </c>
      <c r="CV8" s="2">
        <f>$H$2*Data!CV8</f>
        <v>0</v>
      </c>
      <c r="CW8" s="12">
        <f>$H$2*Data!CW8</f>
        <v>0</v>
      </c>
      <c r="CX8" s="11">
        <f>$H$2*Data!CX8</f>
        <v>0</v>
      </c>
      <c r="CY8" s="2">
        <f>$H$2*Data!CY8</f>
        <v>0</v>
      </c>
      <c r="CZ8" s="6">
        <f>$H$2*Data!CZ8</f>
        <v>0.94000000000000006</v>
      </c>
      <c r="DA8" s="6">
        <f>$H$2*Data!DA8</f>
        <v>2.0699999999999998</v>
      </c>
      <c r="DB8" s="2">
        <f>$H$2*Data!DB8</f>
        <v>0</v>
      </c>
      <c r="DC8" s="2">
        <f>$H$2*Data!DC8</f>
        <v>0</v>
      </c>
      <c r="DD8" s="2">
        <f>$H$2*Data!DD8</f>
        <v>0</v>
      </c>
      <c r="DE8" s="2">
        <f>$H$2*Data!DE8</f>
        <v>0</v>
      </c>
      <c r="DF8" s="12">
        <f>$H$2*Data!DF8</f>
        <v>0</v>
      </c>
      <c r="DG8" s="11">
        <f>$H$2*Data!DG8</f>
        <v>0</v>
      </c>
      <c r="DH8" s="2">
        <f>$H$2*Data!DH8</f>
        <v>0</v>
      </c>
      <c r="DI8" s="6">
        <f>$H$2*Data!DI8</f>
        <v>0</v>
      </c>
      <c r="DJ8" s="6">
        <f>$H$2*Data!DJ8</f>
        <v>0.47000000000000003</v>
      </c>
      <c r="DK8" s="2">
        <f>$H$2*Data!DK8</f>
        <v>2.5300000000000002</v>
      </c>
      <c r="DL8" s="2">
        <f>$H$2*Data!DL8</f>
        <v>0.01</v>
      </c>
      <c r="DM8" s="2">
        <f>$H$2*Data!DM8</f>
        <v>0</v>
      </c>
      <c r="DN8" s="2">
        <f>$H$2*Data!DN8</f>
        <v>0</v>
      </c>
      <c r="DO8" s="12">
        <f>$H$2*Data!DO8</f>
        <v>0</v>
      </c>
      <c r="DP8" s="11">
        <f>$H$2*Data!DP8</f>
        <v>0</v>
      </c>
      <c r="DQ8" s="2">
        <f>$H$2*Data!DQ8</f>
        <v>0.1</v>
      </c>
      <c r="DR8" s="6">
        <f>$H$2*Data!DR8</f>
        <v>1.8</v>
      </c>
      <c r="DS8" s="6">
        <f>$H$2*Data!DS8</f>
        <v>0.84</v>
      </c>
      <c r="DT8" s="2">
        <f>$H$2*Data!DT8</f>
        <v>0.84</v>
      </c>
      <c r="DU8" s="2">
        <f>$H$2*Data!DU8</f>
        <v>0.84</v>
      </c>
      <c r="DV8" s="2">
        <f>$H$2*Data!DV8</f>
        <v>0.84</v>
      </c>
      <c r="DW8" s="2">
        <f>$H$2*Data!DW8</f>
        <v>0.84</v>
      </c>
      <c r="DX8" s="12">
        <f>$H$2*Data!DX8</f>
        <v>0.32</v>
      </c>
      <c r="DY8" s="11">
        <f>$H$2*Data!DY8</f>
        <v>0</v>
      </c>
      <c r="DZ8" s="2">
        <f>$H$2*Data!DZ8</f>
        <v>0</v>
      </c>
      <c r="EA8" s="6">
        <f>$H$2*Data!EA8</f>
        <v>0</v>
      </c>
      <c r="EB8" s="6">
        <f>$H$2*Data!EB8</f>
        <v>0</v>
      </c>
      <c r="EC8" s="2">
        <f>$H$2*Data!EC8</f>
        <v>2.4700000000000002</v>
      </c>
      <c r="ED8" s="2">
        <f>$H$2*Data!ED8</f>
        <v>0.21</v>
      </c>
      <c r="EE8" s="2">
        <f>$H$2*Data!EE8</f>
        <v>0</v>
      </c>
      <c r="EF8" s="2">
        <f>$H$2*Data!EF8</f>
        <v>0</v>
      </c>
      <c r="EG8" s="12">
        <f>$H$2*Data!EG8</f>
        <v>0</v>
      </c>
      <c r="EH8" s="11">
        <f>$H$2*Data!EH8</f>
        <v>0</v>
      </c>
      <c r="EI8" s="2">
        <f>$H$2*Data!EI8</f>
        <v>0.23</v>
      </c>
      <c r="EJ8" s="6">
        <f>$H$2*Data!EJ8</f>
        <v>0.46</v>
      </c>
      <c r="EK8" s="6">
        <f>$H$2*Data!EK8</f>
        <v>0.02</v>
      </c>
      <c r="EL8" s="2">
        <f>$H$2*Data!EL8</f>
        <v>0.1</v>
      </c>
      <c r="EM8" s="2">
        <f>$H$2*Data!EM8</f>
        <v>0.12</v>
      </c>
      <c r="EN8" s="2">
        <f>$H$2*Data!EN8</f>
        <v>0.13</v>
      </c>
      <c r="EO8" s="2">
        <f>$H$2*Data!EO8</f>
        <v>0.1</v>
      </c>
      <c r="EP8" s="12">
        <f>$H$2*Data!EP8</f>
        <v>0.1</v>
      </c>
      <c r="EQ8" s="11">
        <f>$H$2*Data!EQ8</f>
        <v>0</v>
      </c>
      <c r="ER8" s="2">
        <f>$H$2*Data!ER8</f>
        <v>0.04</v>
      </c>
      <c r="ES8" s="6">
        <f>$H$2*Data!ES8</f>
        <v>1.8800000000000001</v>
      </c>
      <c r="ET8" s="6">
        <f>$H$2*Data!ET8</f>
        <v>2.54</v>
      </c>
      <c r="EU8" s="2">
        <f>$H$2*Data!EU8</f>
        <v>2.5300000000000002</v>
      </c>
      <c r="EV8" s="2">
        <f>$H$2*Data!EV8</f>
        <v>2.54</v>
      </c>
      <c r="EW8" s="2">
        <f>$H$2*Data!EW8</f>
        <v>2.14</v>
      </c>
      <c r="EX8" s="2">
        <f>$H$2*Data!EX8</f>
        <v>1.6300000000000001</v>
      </c>
      <c r="EY8" s="12">
        <f>$H$2*Data!EY8</f>
        <v>1.41</v>
      </c>
      <c r="EZ8" s="11">
        <f>$H$2*Data!EZ8</f>
        <v>0</v>
      </c>
      <c r="FA8" s="2">
        <f>$H$2*Data!FA8</f>
        <v>0</v>
      </c>
      <c r="FB8" s="6">
        <f>$H$2*Data!FB8</f>
        <v>0</v>
      </c>
      <c r="FC8" s="6">
        <f>$H$2*Data!FC8</f>
        <v>2.52</v>
      </c>
      <c r="FD8" s="2">
        <f>$H$2*Data!FD8</f>
        <v>0.15</v>
      </c>
      <c r="FE8" s="2">
        <f>$H$2*Data!FE8</f>
        <v>0</v>
      </c>
      <c r="FF8" s="2">
        <f>$H$2*Data!FF8</f>
        <v>0</v>
      </c>
      <c r="FG8" s="2">
        <f>$H$2*Data!FG8</f>
        <v>0</v>
      </c>
      <c r="FH8" s="12">
        <f>$H$2*Data!FH8</f>
        <v>0</v>
      </c>
      <c r="FI8" s="11">
        <f>$H$2*Data!FI8</f>
        <v>0</v>
      </c>
      <c r="FJ8" s="2">
        <f>$H$2*Data!FJ8</f>
        <v>0.95000000000000007</v>
      </c>
      <c r="FK8" s="6">
        <f>$H$2*Data!FK8</f>
        <v>2.4900000000000002</v>
      </c>
      <c r="FL8" s="6">
        <f>$H$2*Data!FL8</f>
        <v>1.52</v>
      </c>
      <c r="FM8" s="2">
        <f>$H$2*Data!FM8</f>
        <v>0</v>
      </c>
      <c r="FN8" s="2">
        <f>$H$2*Data!FN8</f>
        <v>0</v>
      </c>
      <c r="FO8" s="2">
        <f>$H$2*Data!FO8</f>
        <v>0</v>
      </c>
      <c r="FP8" s="2">
        <f>$H$2*Data!FP8</f>
        <v>0</v>
      </c>
      <c r="FQ8" s="12">
        <f>$H$2*Data!FQ8</f>
        <v>0</v>
      </c>
      <c r="FR8" s="11">
        <f>$H$2*Data!FR8</f>
        <v>0</v>
      </c>
      <c r="FS8" s="2">
        <f>$H$2*Data!FS8</f>
        <v>0</v>
      </c>
      <c r="FT8" s="6">
        <f>$H$2*Data!FT8</f>
        <v>0</v>
      </c>
      <c r="FU8" s="6">
        <f>$H$2*Data!FU8</f>
        <v>2.31</v>
      </c>
      <c r="FV8" s="2">
        <f>$H$2*Data!FV8</f>
        <v>1.67</v>
      </c>
      <c r="FW8" s="2">
        <f>$H$2*Data!FW8</f>
        <v>0</v>
      </c>
      <c r="FX8" s="2">
        <f>$H$2*Data!FX8</f>
        <v>0</v>
      </c>
      <c r="FY8" s="2">
        <f>$H$2*Data!FY8</f>
        <v>0</v>
      </c>
      <c r="FZ8" s="12">
        <f>$H$2*Data!FZ8</f>
        <v>0</v>
      </c>
      <c r="GA8" s="11">
        <f>$H$2*Data!GA8</f>
        <v>0</v>
      </c>
      <c r="GB8" s="2">
        <f>$H$2*Data!GB8</f>
        <v>0</v>
      </c>
      <c r="GC8" s="6">
        <f>$H$2*Data!GC8</f>
        <v>0</v>
      </c>
      <c r="GD8" s="6">
        <f>$H$2*Data!GD8</f>
        <v>0</v>
      </c>
      <c r="GE8" s="2">
        <f>$H$2*Data!GE8</f>
        <v>0.11</v>
      </c>
      <c r="GF8" s="2">
        <f>$H$2*Data!GF8</f>
        <v>2.42</v>
      </c>
      <c r="GG8" s="2">
        <f>$H$2*Data!GG8</f>
        <v>2.5300000000000002</v>
      </c>
      <c r="GH8" s="2">
        <f>$H$2*Data!GH8</f>
        <v>0.57000000000000006</v>
      </c>
      <c r="GI8" s="12">
        <f>$H$2*Data!GI8</f>
        <v>0</v>
      </c>
      <c r="GJ8" s="11">
        <f>$H$2*Data!GJ8</f>
        <v>0</v>
      </c>
      <c r="GK8" s="2">
        <f>$H$2*Data!GK8</f>
        <v>0</v>
      </c>
      <c r="GL8" s="6">
        <f>$H$2*Data!GL8</f>
        <v>0</v>
      </c>
      <c r="GM8" s="6">
        <f>$H$2*Data!GM8</f>
        <v>0</v>
      </c>
      <c r="GN8" s="2">
        <f>$H$2*Data!GN8</f>
        <v>1.99</v>
      </c>
      <c r="GO8" s="2">
        <f>$H$2*Data!GO8</f>
        <v>0</v>
      </c>
      <c r="GP8" s="2">
        <f>$H$2*Data!GP8</f>
        <v>0</v>
      </c>
      <c r="GQ8" s="2">
        <f>$H$2*Data!GQ8</f>
        <v>0</v>
      </c>
      <c r="GR8" s="12">
        <f>$H$2*Data!GR8</f>
        <v>0</v>
      </c>
      <c r="GS8" s="11">
        <f>$H$2*Data!GS8</f>
        <v>0</v>
      </c>
      <c r="GT8" s="2">
        <f>$H$2*Data!GT8</f>
        <v>0</v>
      </c>
      <c r="GU8" s="6">
        <f>$H$2*Data!GU8</f>
        <v>0.64</v>
      </c>
      <c r="GV8" s="6">
        <f>$H$2*Data!GV8</f>
        <v>2.5500000000000003</v>
      </c>
      <c r="GW8" s="2">
        <f>$H$2*Data!GW8</f>
        <v>0.01</v>
      </c>
      <c r="GX8" s="2">
        <f>$H$2*Data!GX8</f>
        <v>0</v>
      </c>
      <c r="GY8" s="2">
        <f>$H$2*Data!GY8</f>
        <v>0</v>
      </c>
      <c r="GZ8" s="2">
        <f>$H$2*Data!GZ8</f>
        <v>0</v>
      </c>
      <c r="HA8" s="12">
        <f>$H$2*Data!HA8</f>
        <v>0</v>
      </c>
      <c r="HB8" s="11">
        <f>$H$2*Data!HB8</f>
        <v>0</v>
      </c>
      <c r="HC8" s="2">
        <f>$H$2*Data!HC8</f>
        <v>1.49</v>
      </c>
      <c r="HD8" s="6">
        <f>$H$2*Data!HD8</f>
        <v>1.5</v>
      </c>
      <c r="HE8" s="6">
        <f>$H$2*Data!HE8</f>
        <v>2.48</v>
      </c>
      <c r="HF8" s="2">
        <f>$H$2*Data!HF8</f>
        <v>2.12</v>
      </c>
      <c r="HG8" s="2">
        <f>$H$2*Data!HG8</f>
        <v>0.28999999999999998</v>
      </c>
      <c r="HH8" s="2">
        <f>$H$2*Data!HH8</f>
        <v>0</v>
      </c>
      <c r="HI8" s="2">
        <f>$H$2*Data!HI8</f>
        <v>0</v>
      </c>
      <c r="HJ8" s="12">
        <f>$H$2*Data!HJ8</f>
        <v>0</v>
      </c>
      <c r="HK8" s="11">
        <f>$H$2*Data!HK8</f>
        <v>0</v>
      </c>
      <c r="HL8" s="2">
        <f>$H$2*Data!HL8</f>
        <v>0</v>
      </c>
      <c r="HM8" s="6">
        <f>$H$2*Data!HM8</f>
        <v>0</v>
      </c>
      <c r="HN8" s="6">
        <f>$H$2*Data!HN8</f>
        <v>2.4300000000000002</v>
      </c>
      <c r="HO8" s="2">
        <f>$H$2*Data!HO8</f>
        <v>0.17</v>
      </c>
      <c r="HP8" s="2">
        <f>$H$2*Data!HP8</f>
        <v>0</v>
      </c>
      <c r="HQ8" s="2">
        <f>$H$2*Data!HQ8</f>
        <v>0</v>
      </c>
      <c r="HR8" s="2">
        <f>$H$2*Data!HR8</f>
        <v>0</v>
      </c>
      <c r="HS8" s="12">
        <f>$H$2*Data!HS8</f>
        <v>0</v>
      </c>
      <c r="HT8" s="11">
        <f>$H$2*Data!HT8</f>
        <v>0</v>
      </c>
      <c r="HU8" s="2">
        <f>$H$2*Data!HU8</f>
        <v>1.46</v>
      </c>
      <c r="HV8" s="6">
        <f>$H$2*Data!HV8</f>
        <v>2.14</v>
      </c>
      <c r="HW8" s="6">
        <f>$H$2*Data!HW8</f>
        <v>0.23</v>
      </c>
      <c r="HX8" s="2">
        <f>$H$2*Data!HX8</f>
        <v>2.52</v>
      </c>
      <c r="HY8" s="2">
        <f>$H$2*Data!HY8</f>
        <v>2.5300000000000002</v>
      </c>
      <c r="HZ8" s="2">
        <f>$H$2*Data!HZ8</f>
        <v>0.57000000000000006</v>
      </c>
      <c r="IA8" s="2">
        <f>$H$2*Data!IA8</f>
        <v>0.09</v>
      </c>
      <c r="IB8" s="12">
        <f>$H$2*Data!IB8</f>
        <v>0</v>
      </c>
      <c r="IC8" s="11">
        <f>$H$2*Data!IC8</f>
        <v>0</v>
      </c>
      <c r="ID8" s="2">
        <f>$H$2*Data!ID8</f>
        <v>2.08</v>
      </c>
      <c r="IE8" s="6">
        <f>$H$2*Data!IE8</f>
        <v>2.54</v>
      </c>
      <c r="IF8" s="6">
        <f>$H$2*Data!IF8</f>
        <v>2.54</v>
      </c>
      <c r="IG8" s="2">
        <f>$H$2*Data!IG8</f>
        <v>1.3900000000000001</v>
      </c>
      <c r="IH8" s="2">
        <f>$H$2*Data!IH8</f>
        <v>0.51</v>
      </c>
      <c r="II8" s="2">
        <f>$H$2*Data!II8</f>
        <v>0.39</v>
      </c>
      <c r="IJ8" s="2">
        <f>$H$2*Data!IJ8</f>
        <v>0.71</v>
      </c>
      <c r="IK8" s="12">
        <f>$H$2*Data!IK8</f>
        <v>0.15</v>
      </c>
      <c r="IL8" s="11">
        <f>$H$2*Data!IL8</f>
        <v>0</v>
      </c>
      <c r="IM8" s="2">
        <f>$H$2*Data!IM8</f>
        <v>1.6400000000000001</v>
      </c>
      <c r="IN8" s="6">
        <f>$H$2*Data!IN8</f>
        <v>2.5300000000000002</v>
      </c>
      <c r="IO8" s="6">
        <f>$H$2*Data!IO8</f>
        <v>2.3000000000000003</v>
      </c>
      <c r="IP8" s="2">
        <f>$H$2*Data!IP8</f>
        <v>0.79</v>
      </c>
      <c r="IQ8" s="2">
        <f>$H$2*Data!IQ8</f>
        <v>2.06</v>
      </c>
      <c r="IR8" s="2">
        <f>$H$2*Data!IR8</f>
        <v>0.02</v>
      </c>
      <c r="IS8" s="2">
        <f>$H$2*Data!IS8</f>
        <v>0</v>
      </c>
      <c r="IT8" s="12">
        <f>$H$2*Data!IT8</f>
        <v>0</v>
      </c>
      <c r="IU8" s="11">
        <f>$H$2*Data!IU8</f>
        <v>0.57000000000000006</v>
      </c>
      <c r="IV8" s="2">
        <f>$H$2*Data!IV8</f>
        <v>1.73</v>
      </c>
      <c r="IW8" s="6">
        <f>$H$2*Data!IW8</f>
        <v>0.05</v>
      </c>
      <c r="IX8" s="6">
        <f>$H$2*Data!IX8</f>
        <v>0.23</v>
      </c>
      <c r="IY8" s="2">
        <f>$H$2*Data!IY8</f>
        <v>2.44</v>
      </c>
      <c r="IZ8" s="2">
        <f>$H$2*Data!IZ8</f>
        <v>0.01</v>
      </c>
      <c r="JA8" s="2">
        <f>$H$2*Data!JA8</f>
        <v>0</v>
      </c>
      <c r="JB8" s="2">
        <f>$H$2*Data!JB8</f>
        <v>0</v>
      </c>
      <c r="JC8" s="12">
        <f>$H$2*Data!JC8</f>
        <v>0</v>
      </c>
      <c r="JD8" s="11">
        <f>$H$2*Data!JD8</f>
        <v>0</v>
      </c>
      <c r="JE8" s="2">
        <f>$H$2*Data!JE8</f>
        <v>0</v>
      </c>
      <c r="JF8" s="6">
        <f>$H$2*Data!JF8</f>
        <v>0</v>
      </c>
      <c r="JG8" s="6">
        <f>$H$2*Data!JG8</f>
        <v>0.71</v>
      </c>
      <c r="JH8" s="2">
        <f>$H$2*Data!JH8</f>
        <v>2.5300000000000002</v>
      </c>
      <c r="JI8" s="2">
        <f>$H$2*Data!JI8</f>
        <v>0.35000000000000003</v>
      </c>
      <c r="JJ8" s="2">
        <f>$H$2*Data!JJ8</f>
        <v>0</v>
      </c>
      <c r="JK8" s="2">
        <f>$H$2*Data!JK8</f>
        <v>0</v>
      </c>
      <c r="JL8" s="12">
        <f>$H$2*Data!JL8</f>
        <v>0</v>
      </c>
      <c r="JM8" s="11">
        <f>$H$2*Data!JM8</f>
        <v>0</v>
      </c>
      <c r="JN8" s="2">
        <f>$H$2*Data!JN8</f>
        <v>0</v>
      </c>
      <c r="JO8" s="6">
        <f>$H$2*Data!JO8</f>
        <v>0.84</v>
      </c>
      <c r="JP8" s="6">
        <f>$H$2*Data!JP8</f>
        <v>2.5</v>
      </c>
      <c r="JQ8" s="2">
        <f>$H$2*Data!JQ8</f>
        <v>0.12</v>
      </c>
      <c r="JR8" s="2">
        <f>$H$2*Data!JR8</f>
        <v>0</v>
      </c>
      <c r="JS8" s="2">
        <f>$H$2*Data!JS8</f>
        <v>0</v>
      </c>
      <c r="JT8" s="2">
        <f>$H$2*Data!JT8</f>
        <v>0</v>
      </c>
      <c r="JU8" s="12">
        <f>$H$2*Data!JU8</f>
        <v>0</v>
      </c>
      <c r="JV8" s="11">
        <f>$H$2*Data!JV8</f>
        <v>0</v>
      </c>
      <c r="JW8" s="2">
        <f>$H$2*Data!JW8</f>
        <v>0</v>
      </c>
      <c r="JX8" s="6">
        <f>$H$2*Data!JX8</f>
        <v>0.64</v>
      </c>
      <c r="JY8" s="6">
        <f>$H$2*Data!JY8</f>
        <v>1.96</v>
      </c>
      <c r="JZ8" s="2">
        <f>$H$2*Data!JZ8</f>
        <v>0.02</v>
      </c>
      <c r="KA8" s="2">
        <f>$H$2*Data!KA8</f>
        <v>0</v>
      </c>
      <c r="KB8" s="2">
        <f>$H$2*Data!KB8</f>
        <v>0</v>
      </c>
      <c r="KC8" s="2">
        <f>$H$2*Data!KC8</f>
        <v>0</v>
      </c>
      <c r="KD8" s="12">
        <f>$H$2*Data!KD8</f>
        <v>0</v>
      </c>
      <c r="KE8" s="11">
        <f>$H$2*Data!KE8</f>
        <v>0</v>
      </c>
      <c r="KF8" s="2">
        <f>$H$2*Data!KF8</f>
        <v>0</v>
      </c>
      <c r="KG8" s="6">
        <f>$H$2*Data!KG8</f>
        <v>0</v>
      </c>
      <c r="KH8" s="6">
        <f>$H$2*Data!KH8</f>
        <v>0.59</v>
      </c>
      <c r="KI8" s="2">
        <f>$H$2*Data!KI8</f>
        <v>2.54</v>
      </c>
      <c r="KJ8" s="2">
        <f>$H$2*Data!KJ8</f>
        <v>0.46</v>
      </c>
      <c r="KK8" s="2">
        <f>$H$2*Data!KK8</f>
        <v>0</v>
      </c>
      <c r="KL8" s="2">
        <f>$H$2*Data!KL8</f>
        <v>0</v>
      </c>
      <c r="KM8" s="12">
        <f>$H$2*Data!KM8</f>
        <v>0</v>
      </c>
      <c r="KN8" s="11">
        <f>$H$2*Data!KN8</f>
        <v>0</v>
      </c>
      <c r="KO8" s="2">
        <f>$H$2*Data!KO8</f>
        <v>0.11</v>
      </c>
      <c r="KP8" s="6">
        <f>$H$2*Data!KP8</f>
        <v>2.4300000000000002</v>
      </c>
      <c r="KQ8" s="6">
        <f>$H$2*Data!KQ8</f>
        <v>1.73</v>
      </c>
      <c r="KR8" s="2">
        <f>$H$2*Data!KR8</f>
        <v>0</v>
      </c>
      <c r="KS8" s="2">
        <f>$H$2*Data!KS8</f>
        <v>0</v>
      </c>
      <c r="KT8" s="2">
        <f>$H$2*Data!KT8</f>
        <v>0</v>
      </c>
      <c r="KU8" s="2">
        <f>$H$2*Data!KU8</f>
        <v>0</v>
      </c>
      <c r="KV8" s="12">
        <f>$H$2*Data!KV8</f>
        <v>0</v>
      </c>
      <c r="KW8" s="11">
        <f>$H$2*Data!KW8</f>
        <v>2.52</v>
      </c>
      <c r="KX8" s="2">
        <f>$H$2*Data!KX8</f>
        <v>0.81</v>
      </c>
      <c r="KY8" s="6">
        <f>$H$2*Data!KY8</f>
        <v>1.82</v>
      </c>
      <c r="KZ8" s="6">
        <f>$H$2*Data!KZ8</f>
        <v>2.52</v>
      </c>
      <c r="LA8" s="2">
        <f>$H$2*Data!LA8</f>
        <v>1.22</v>
      </c>
      <c r="LB8" s="2">
        <f>$H$2*Data!LB8</f>
        <v>0</v>
      </c>
      <c r="LC8" s="2">
        <f>$H$2*Data!LC8</f>
        <v>0.46</v>
      </c>
      <c r="LD8" s="2">
        <f>$H$2*Data!LD8</f>
        <v>0.59</v>
      </c>
      <c r="LE8" s="12">
        <f>$H$2*Data!LE8</f>
        <v>0</v>
      </c>
      <c r="LF8" s="11">
        <f>$H$2*Data!LF8</f>
        <v>0</v>
      </c>
      <c r="LG8" s="2">
        <f>$H$2*Data!LG8</f>
        <v>0</v>
      </c>
      <c r="LH8" s="6">
        <f>$H$2*Data!LH8</f>
        <v>0</v>
      </c>
      <c r="LI8" s="6">
        <f>$H$2*Data!LI8</f>
        <v>0.01</v>
      </c>
      <c r="LJ8" s="2">
        <f>$H$2*Data!LJ8</f>
        <v>0.56000000000000005</v>
      </c>
      <c r="LK8" s="2">
        <f>$H$2*Data!LK8</f>
        <v>2.3199999999999998</v>
      </c>
      <c r="LL8" s="2">
        <f>$H$2*Data!LL8</f>
        <v>0.06</v>
      </c>
      <c r="LM8" s="2">
        <f>$H$2*Data!LM8</f>
        <v>0</v>
      </c>
      <c r="LN8" s="12">
        <f>$H$2*Data!LN8</f>
        <v>0</v>
      </c>
      <c r="LO8" s="11">
        <f>$H$2*Data!LO8</f>
        <v>0</v>
      </c>
      <c r="LP8" s="2">
        <f>$H$2*Data!LP8</f>
        <v>0</v>
      </c>
      <c r="LQ8" s="6">
        <f>$H$2*Data!LQ8</f>
        <v>0</v>
      </c>
      <c r="LR8" s="6">
        <f>$H$2*Data!LR8</f>
        <v>0.46</v>
      </c>
      <c r="LS8" s="2">
        <f>$H$2*Data!LS8</f>
        <v>2.25</v>
      </c>
      <c r="LT8" s="2">
        <f>$H$2*Data!LT8</f>
        <v>0</v>
      </c>
      <c r="LU8" s="2">
        <f>$H$2*Data!LU8</f>
        <v>0</v>
      </c>
      <c r="LV8" s="2">
        <f>$H$2*Data!LV8</f>
        <v>0</v>
      </c>
      <c r="LW8" s="12">
        <f>$H$2*Data!LW8</f>
        <v>0</v>
      </c>
      <c r="LX8" s="11">
        <f>$H$2*Data!LX8</f>
        <v>0</v>
      </c>
      <c r="LY8" s="2">
        <f>$H$2*Data!LY8</f>
        <v>0</v>
      </c>
      <c r="LZ8" s="6">
        <f>$H$2*Data!LZ8</f>
        <v>1.41</v>
      </c>
      <c r="MA8" s="6">
        <f>$H$2*Data!MA8</f>
        <v>2.5</v>
      </c>
      <c r="MB8" s="2">
        <f>$H$2*Data!MB8</f>
        <v>1.3</v>
      </c>
      <c r="MC8" s="2">
        <f>$H$2*Data!MC8</f>
        <v>0.01</v>
      </c>
      <c r="MD8" s="2">
        <f>$H$2*Data!MD8</f>
        <v>0</v>
      </c>
      <c r="ME8" s="2">
        <f>$H$2*Data!ME8</f>
        <v>0</v>
      </c>
      <c r="MF8" s="12">
        <f>$H$2*Data!MF8</f>
        <v>0</v>
      </c>
      <c r="MG8" s="11">
        <f>$H$2*Data!MG8</f>
        <v>0</v>
      </c>
      <c r="MH8" s="2">
        <f>$H$2*Data!MH8</f>
        <v>1.6500000000000001</v>
      </c>
      <c r="MI8" s="6">
        <f>$H$2*Data!MI8</f>
        <v>2.46</v>
      </c>
      <c r="MJ8" s="6">
        <f>$H$2*Data!MJ8</f>
        <v>2.36</v>
      </c>
      <c r="MK8" s="2">
        <f>$H$2*Data!MK8</f>
        <v>0.11</v>
      </c>
      <c r="ML8" s="2">
        <f>$H$2*Data!ML8</f>
        <v>1.68</v>
      </c>
      <c r="MM8" s="2">
        <f>$H$2*Data!MM8</f>
        <v>0.5</v>
      </c>
      <c r="MN8" s="2">
        <f>$H$2*Data!MN8</f>
        <v>0</v>
      </c>
      <c r="MO8" s="12">
        <f>$H$2*Data!MO8</f>
        <v>0</v>
      </c>
      <c r="MP8" s="11">
        <f>$H$2*Data!MP8</f>
        <v>0</v>
      </c>
      <c r="MQ8" s="2">
        <f>$H$2*Data!MQ8</f>
        <v>0.93</v>
      </c>
      <c r="MR8" s="6">
        <f>$H$2*Data!MR8</f>
        <v>2.48</v>
      </c>
      <c r="MS8" s="6">
        <f>$H$2*Data!MS8</f>
        <v>2.5300000000000002</v>
      </c>
      <c r="MT8" s="2">
        <f>$H$2*Data!MT8</f>
        <v>2.11</v>
      </c>
      <c r="MU8" s="2">
        <f>$H$2*Data!MU8</f>
        <v>0.2</v>
      </c>
      <c r="MV8" s="2">
        <f>$H$2*Data!MV8</f>
        <v>1.03</v>
      </c>
      <c r="MW8" s="2">
        <f>$H$2*Data!MW8</f>
        <v>0.56000000000000005</v>
      </c>
      <c r="MX8" s="12">
        <f>$H$2*Data!MX8</f>
        <v>0</v>
      </c>
      <c r="MY8" s="11">
        <f>$H$2*Data!MY8</f>
        <v>0</v>
      </c>
      <c r="MZ8" s="2">
        <f>$H$2*Data!MZ8</f>
        <v>0</v>
      </c>
      <c r="NA8" s="6">
        <f>$H$2*Data!NA8</f>
        <v>0</v>
      </c>
      <c r="NB8" s="6">
        <f>$H$2*Data!NB8</f>
        <v>1.06</v>
      </c>
      <c r="NC8" s="2">
        <f>$H$2*Data!NC8</f>
        <v>2.54</v>
      </c>
      <c r="ND8" s="2">
        <f>$H$2*Data!ND8</f>
        <v>0</v>
      </c>
      <c r="NE8" s="2">
        <f>$H$2*Data!NE8</f>
        <v>0</v>
      </c>
      <c r="NF8" s="2">
        <f>$H$2*Data!NF8</f>
        <v>0</v>
      </c>
      <c r="NG8" s="12">
        <f>$H$2*Data!NG8</f>
        <v>0</v>
      </c>
      <c r="NH8" s="11">
        <f>$H$2*Data!NH8</f>
        <v>0</v>
      </c>
      <c r="NI8" s="2">
        <f>$H$2*Data!NI8</f>
        <v>0</v>
      </c>
      <c r="NJ8" s="6">
        <f>$H$2*Data!NJ8</f>
        <v>0</v>
      </c>
      <c r="NK8" s="6">
        <f>$H$2*Data!NK8</f>
        <v>2.36</v>
      </c>
      <c r="NL8" s="2">
        <f>$H$2*Data!NL8</f>
        <v>1.48</v>
      </c>
      <c r="NM8" s="2">
        <f>$H$2*Data!NM8</f>
        <v>0</v>
      </c>
      <c r="NN8" s="2">
        <f>$H$2*Data!NN8</f>
        <v>0</v>
      </c>
      <c r="NO8" s="2">
        <f>$H$2*Data!NO8</f>
        <v>0</v>
      </c>
      <c r="NP8" s="12">
        <f>$H$2*Data!NP8</f>
        <v>0</v>
      </c>
      <c r="NQ8" s="11">
        <f>$H$2*Data!NQ8</f>
        <v>0</v>
      </c>
      <c r="NR8" s="2">
        <f>$H$2*Data!NR8</f>
        <v>0</v>
      </c>
      <c r="NS8" s="6">
        <f>$H$2*Data!NS8</f>
        <v>2.5100000000000002</v>
      </c>
      <c r="NT8" s="6">
        <f>$H$2*Data!NT8</f>
        <v>2.46</v>
      </c>
      <c r="NU8" s="2">
        <f>$H$2*Data!NU8</f>
        <v>0</v>
      </c>
      <c r="NV8" s="2">
        <f>$H$2*Data!NV8</f>
        <v>0</v>
      </c>
      <c r="NW8" s="2">
        <f>$H$2*Data!NW8</f>
        <v>0</v>
      </c>
      <c r="NX8" s="2">
        <f>$H$2*Data!NX8</f>
        <v>0</v>
      </c>
      <c r="NY8" s="12">
        <f>$H$2*Data!NY8</f>
        <v>0</v>
      </c>
      <c r="NZ8" s="11">
        <f>$H$2*Data!NZ8</f>
        <v>0</v>
      </c>
      <c r="OA8" s="2">
        <f>$H$2*Data!OA8</f>
        <v>0</v>
      </c>
      <c r="OB8" s="6">
        <f>$H$2*Data!OB8</f>
        <v>0</v>
      </c>
      <c r="OC8" s="6">
        <f>$H$2*Data!OC8</f>
        <v>1.34</v>
      </c>
      <c r="OD8" s="2">
        <f>$H$2*Data!OD8</f>
        <v>0.18</v>
      </c>
      <c r="OE8" s="2">
        <f>$H$2*Data!OE8</f>
        <v>0.12</v>
      </c>
      <c r="OF8" s="2">
        <f>$H$2*Data!OF8</f>
        <v>2.0100000000000002</v>
      </c>
      <c r="OG8" s="2">
        <f>$H$2*Data!OG8</f>
        <v>0</v>
      </c>
      <c r="OH8" s="12">
        <f>$H$2*Data!OH8</f>
        <v>0</v>
      </c>
      <c r="OI8" s="11">
        <f>$H$2*Data!OI8</f>
        <v>0</v>
      </c>
      <c r="OJ8" s="2">
        <f>$H$2*Data!OJ8</f>
        <v>0.28000000000000003</v>
      </c>
      <c r="OK8" s="6">
        <f>$H$2*Data!OK8</f>
        <v>0.03</v>
      </c>
      <c r="OL8" s="6">
        <f>$H$2*Data!OL8</f>
        <v>0</v>
      </c>
      <c r="OM8" s="2">
        <f>$H$2*Data!OM8</f>
        <v>0</v>
      </c>
      <c r="ON8" s="2">
        <f>$H$2*Data!ON8</f>
        <v>0</v>
      </c>
      <c r="OO8" s="2">
        <f>$H$2*Data!OO8</f>
        <v>0</v>
      </c>
      <c r="OP8" s="2">
        <f>$H$2*Data!OP8</f>
        <v>0</v>
      </c>
      <c r="OQ8" s="12">
        <f>$H$2*Data!OQ8</f>
        <v>0</v>
      </c>
      <c r="OR8" s="11">
        <f>$H$2*Data!OR8</f>
        <v>0</v>
      </c>
      <c r="OS8" s="2">
        <f>$H$2*Data!OS8</f>
        <v>2.06</v>
      </c>
      <c r="OT8" s="6">
        <f>$H$2*Data!OT8</f>
        <v>0.31</v>
      </c>
      <c r="OU8" s="6">
        <f>$H$2*Data!OU8</f>
        <v>1.03</v>
      </c>
      <c r="OV8" s="2">
        <f>$H$2*Data!OV8</f>
        <v>2.15</v>
      </c>
      <c r="OW8" s="2">
        <f>$H$2*Data!OW8</f>
        <v>2.11</v>
      </c>
      <c r="OX8" s="2">
        <f>$H$2*Data!OX8</f>
        <v>0.19</v>
      </c>
      <c r="OY8" s="2">
        <f>$H$2*Data!OY8</f>
        <v>0</v>
      </c>
      <c r="OZ8" s="12">
        <f>$H$2*Data!OZ8</f>
        <v>0</v>
      </c>
      <c r="PA8" s="11">
        <f>$H$2*Data!PA8</f>
        <v>0.6</v>
      </c>
      <c r="PB8" s="2">
        <f>$H$2*Data!PB8</f>
        <v>2.29</v>
      </c>
      <c r="PC8" s="6">
        <f>$H$2*Data!PC8</f>
        <v>2.54</v>
      </c>
      <c r="PD8" s="6">
        <f>$H$2*Data!PD8</f>
        <v>2.4500000000000002</v>
      </c>
      <c r="PE8" s="2">
        <f>$H$2*Data!PE8</f>
        <v>0.70000000000000007</v>
      </c>
      <c r="PF8" s="2">
        <f>$H$2*Data!PF8</f>
        <v>0</v>
      </c>
      <c r="PG8" s="2">
        <f>$H$2*Data!PG8</f>
        <v>1.68</v>
      </c>
      <c r="PH8" s="2">
        <f>$H$2*Data!PH8</f>
        <v>2.5300000000000002</v>
      </c>
      <c r="PI8" s="12">
        <f>$H$2*Data!PI8</f>
        <v>0</v>
      </c>
      <c r="PJ8" s="11">
        <f>$H$2*Data!PJ8</f>
        <v>0.77</v>
      </c>
      <c r="PK8" s="2">
        <f>$H$2*Data!PK8</f>
        <v>2.5300000000000002</v>
      </c>
      <c r="PL8" s="6">
        <f>$H$2*Data!PL8</f>
        <v>2.5300000000000002</v>
      </c>
      <c r="PM8" s="6">
        <f>$H$2*Data!PM8</f>
        <v>1.94</v>
      </c>
      <c r="PN8" s="2">
        <f>$H$2*Data!PN8</f>
        <v>0</v>
      </c>
      <c r="PO8" s="2">
        <f>$H$2*Data!PO8</f>
        <v>0.59</v>
      </c>
      <c r="PP8" s="2">
        <f>$H$2*Data!PP8</f>
        <v>1.37</v>
      </c>
      <c r="PQ8" s="2">
        <f>$H$2*Data!PQ8</f>
        <v>0</v>
      </c>
      <c r="PR8" s="12">
        <f>$H$2*Data!PR8</f>
        <v>0</v>
      </c>
      <c r="PS8" s="11">
        <f>$H$2*Data!PS8</f>
        <v>0</v>
      </c>
      <c r="PT8" s="2">
        <f>$H$2*Data!PT8</f>
        <v>0</v>
      </c>
      <c r="PU8" s="6">
        <f>$H$2*Data!PU8</f>
        <v>0.5</v>
      </c>
      <c r="PV8" s="6">
        <f>$H$2*Data!PV8</f>
        <v>2.4300000000000002</v>
      </c>
      <c r="PW8" s="2">
        <f>$H$2*Data!PW8</f>
        <v>0.11</v>
      </c>
      <c r="PX8" s="2">
        <f>$H$2*Data!PX8</f>
        <v>0</v>
      </c>
      <c r="PY8" s="2">
        <f>$H$2*Data!PY8</f>
        <v>0.14000000000000001</v>
      </c>
      <c r="PZ8" s="2">
        <f>$H$2*Data!PZ8</f>
        <v>0.69000000000000006</v>
      </c>
      <c r="QA8" s="12">
        <f>$H$2*Data!QA8</f>
        <v>0.57000000000000006</v>
      </c>
      <c r="QB8" s="11">
        <f>$H$2*Data!QB8</f>
        <v>0</v>
      </c>
      <c r="QC8" s="2">
        <f>$H$2*Data!QC8</f>
        <v>0</v>
      </c>
      <c r="QD8" s="6">
        <f>$H$2*Data!QD8</f>
        <v>0.79</v>
      </c>
      <c r="QE8" s="6">
        <f>$H$2*Data!QE8</f>
        <v>2.2200000000000002</v>
      </c>
      <c r="QF8" s="2">
        <f>$H$2*Data!QF8</f>
        <v>0</v>
      </c>
      <c r="QG8" s="2">
        <f>$H$2*Data!QG8</f>
        <v>0</v>
      </c>
      <c r="QH8" s="2">
        <f>$H$2*Data!QH8</f>
        <v>0</v>
      </c>
      <c r="QI8" s="2">
        <f>$H$2*Data!QI8</f>
        <v>0</v>
      </c>
      <c r="QJ8" s="12">
        <f>$H$2*Data!QJ8</f>
        <v>0</v>
      </c>
      <c r="QK8" s="11">
        <f>$H$2*Data!QK8</f>
        <v>0</v>
      </c>
      <c r="QL8" s="2">
        <f>$H$2*Data!QL8</f>
        <v>0</v>
      </c>
      <c r="QM8" s="6">
        <f>$H$2*Data!QM8</f>
        <v>1.67</v>
      </c>
      <c r="QN8" s="6">
        <f>$H$2*Data!QN8</f>
        <v>0.28000000000000003</v>
      </c>
      <c r="QO8" s="2">
        <f>$H$2*Data!QO8</f>
        <v>0</v>
      </c>
      <c r="QP8" s="2">
        <f>$H$2*Data!QP8</f>
        <v>0</v>
      </c>
      <c r="QQ8" s="2">
        <f>$H$2*Data!QQ8</f>
        <v>0</v>
      </c>
      <c r="QR8" s="2">
        <f>$H$2*Data!QR8</f>
        <v>0</v>
      </c>
      <c r="QS8" s="12">
        <f>$H$2*Data!QS8</f>
        <v>0</v>
      </c>
      <c r="QT8" s="11">
        <f>$H$2*Data!QT8</f>
        <v>0</v>
      </c>
      <c r="QU8" s="2">
        <f>$H$2*Data!QU8</f>
        <v>0</v>
      </c>
      <c r="QV8" s="6">
        <f>$H$2*Data!QV8</f>
        <v>0</v>
      </c>
      <c r="QW8" s="6">
        <f>$H$2*Data!QW8</f>
        <v>0.03</v>
      </c>
      <c r="QX8" s="2">
        <f>$H$2*Data!QX8</f>
        <v>2.25</v>
      </c>
      <c r="QY8" s="2">
        <f>$H$2*Data!QY8</f>
        <v>0</v>
      </c>
      <c r="QZ8" s="2">
        <f>$H$2*Data!QZ8</f>
        <v>0</v>
      </c>
      <c r="RA8" s="2">
        <f>$H$2*Data!RA8</f>
        <v>0</v>
      </c>
      <c r="RB8" s="12">
        <f>$H$2*Data!RB8</f>
        <v>0</v>
      </c>
      <c r="RC8" s="11">
        <f>$H$2*Data!RC8</f>
        <v>0</v>
      </c>
      <c r="RD8" s="2">
        <f>$H$2*Data!RD8</f>
        <v>0</v>
      </c>
      <c r="RE8" s="6">
        <f>$H$2*Data!RE8</f>
        <v>0.15</v>
      </c>
      <c r="RF8" s="6">
        <f>$H$2*Data!RF8</f>
        <v>2.48</v>
      </c>
      <c r="RG8" s="2">
        <f>$H$2*Data!RG8</f>
        <v>2.2600000000000002</v>
      </c>
      <c r="RH8" s="2">
        <f>$H$2*Data!RH8</f>
        <v>0</v>
      </c>
      <c r="RI8" s="2">
        <f>$H$2*Data!RI8</f>
        <v>0</v>
      </c>
      <c r="RJ8" s="2">
        <f>$H$2*Data!RJ8</f>
        <v>0</v>
      </c>
      <c r="RK8" s="12">
        <f>$H$2*Data!RK8</f>
        <v>0</v>
      </c>
      <c r="RL8" s="11">
        <f>$H$2*Data!RL8</f>
        <v>0</v>
      </c>
      <c r="RM8" s="2">
        <f>$H$2*Data!RM8</f>
        <v>2.27</v>
      </c>
      <c r="RN8" s="6">
        <f>$H$2*Data!RN8</f>
        <v>2.4900000000000002</v>
      </c>
      <c r="RO8" s="6">
        <f>$H$2*Data!RO8</f>
        <v>0.70000000000000007</v>
      </c>
      <c r="RP8" s="2">
        <f>$H$2*Data!RP8</f>
        <v>1.82</v>
      </c>
      <c r="RQ8" s="2">
        <f>$H$2*Data!RQ8</f>
        <v>2.5300000000000002</v>
      </c>
      <c r="RR8" s="2">
        <f>$H$2*Data!RR8</f>
        <v>2.29</v>
      </c>
      <c r="RS8" s="2">
        <f>$H$2*Data!RS8</f>
        <v>1.28</v>
      </c>
      <c r="RT8" s="12">
        <f>$H$2*Data!RT8</f>
        <v>0</v>
      </c>
      <c r="RU8" s="11">
        <f>$H$2*Data!RU8</f>
        <v>0.2</v>
      </c>
      <c r="RV8" s="2">
        <f>$H$2*Data!RV8</f>
        <v>2.52</v>
      </c>
      <c r="RW8" s="6">
        <f>$H$2*Data!RW8</f>
        <v>2.5100000000000002</v>
      </c>
      <c r="RX8" s="6">
        <f>$H$2*Data!RX8</f>
        <v>0.76</v>
      </c>
      <c r="RY8" s="2">
        <f>$H$2*Data!RY8</f>
        <v>0.5</v>
      </c>
      <c r="RZ8" s="2">
        <f>$H$2*Data!RZ8</f>
        <v>0.5</v>
      </c>
      <c r="SA8" s="2">
        <f>$H$2*Data!SA8</f>
        <v>0.4</v>
      </c>
      <c r="SB8" s="2">
        <f>$H$2*Data!SB8</f>
        <v>0.18</v>
      </c>
      <c r="SC8" s="12">
        <f>$H$2*Data!SC8</f>
        <v>0</v>
      </c>
      <c r="SD8" s="11">
        <f>$H$2*Data!SD8</f>
        <v>0</v>
      </c>
      <c r="SE8" s="2">
        <f>$H$2*Data!SE8</f>
        <v>0.06</v>
      </c>
      <c r="SF8" s="6">
        <f>$H$2*Data!SF8</f>
        <v>2.23</v>
      </c>
      <c r="SG8" s="6">
        <f>$H$2*Data!SG8</f>
        <v>1.33</v>
      </c>
      <c r="SH8" s="2">
        <f>$H$2*Data!SH8</f>
        <v>0</v>
      </c>
      <c r="SI8" s="2">
        <f>$H$2*Data!SI8</f>
        <v>0</v>
      </c>
      <c r="SJ8" s="2">
        <f>$H$2*Data!SJ8</f>
        <v>0</v>
      </c>
      <c r="SK8" s="2">
        <f>$H$2*Data!SK8</f>
        <v>0</v>
      </c>
      <c r="SL8" s="12">
        <f>$H$2*Data!SL8</f>
        <v>0</v>
      </c>
      <c r="SM8" s="11">
        <f>$H$2*Data!SM8</f>
        <v>0.53</v>
      </c>
      <c r="SN8" s="2">
        <f>$H$2*Data!SN8</f>
        <v>2.5300000000000002</v>
      </c>
      <c r="SO8" s="6">
        <f>$H$2*Data!SO8</f>
        <v>2.5300000000000002</v>
      </c>
      <c r="SP8" s="6">
        <f>$H$2*Data!SP8</f>
        <v>2.5300000000000002</v>
      </c>
      <c r="SQ8" s="2">
        <f>$H$2*Data!SQ8</f>
        <v>2.2400000000000002</v>
      </c>
      <c r="SR8" s="2">
        <f>$H$2*Data!SR8</f>
        <v>1.78</v>
      </c>
      <c r="SS8" s="2">
        <f>$H$2*Data!SS8</f>
        <v>2.23</v>
      </c>
      <c r="ST8" s="2">
        <f>$H$2*Data!ST8</f>
        <v>2.34</v>
      </c>
      <c r="SU8" s="12">
        <f>$H$2*Data!SU8</f>
        <v>0.15</v>
      </c>
      <c r="SV8" s="11">
        <f>$H$2*Data!SV8</f>
        <v>0.31</v>
      </c>
      <c r="SW8" s="2">
        <f>$H$2*Data!SW8</f>
        <v>2.17</v>
      </c>
      <c r="SX8" s="6">
        <f>$H$2*Data!SX8</f>
        <v>2.35</v>
      </c>
      <c r="SY8" s="6">
        <f>$H$2*Data!SY8</f>
        <v>2.42</v>
      </c>
      <c r="SZ8" s="2">
        <f>$H$2*Data!SZ8</f>
        <v>1.76</v>
      </c>
      <c r="TA8" s="2">
        <f>$H$2*Data!TA8</f>
        <v>1.76</v>
      </c>
      <c r="TB8" s="2">
        <f>$H$2*Data!TB8</f>
        <v>1.61</v>
      </c>
      <c r="TC8" s="2">
        <f>$H$2*Data!TC8</f>
        <v>0.78</v>
      </c>
      <c r="TD8" s="12">
        <f>$H$2*Data!TD8</f>
        <v>0.28999999999999998</v>
      </c>
      <c r="TE8" s="11">
        <f>$H$2*Data!TE8</f>
        <v>0</v>
      </c>
      <c r="TF8" s="2">
        <f>$H$2*Data!TF8</f>
        <v>0</v>
      </c>
      <c r="TG8" s="6">
        <f>$H$2*Data!TG8</f>
        <v>0.34</v>
      </c>
      <c r="TH8" s="6">
        <f>$H$2*Data!TH8</f>
        <v>2.06</v>
      </c>
      <c r="TI8" s="2">
        <f>$H$2*Data!TI8</f>
        <v>0</v>
      </c>
      <c r="TJ8" s="2">
        <f>$H$2*Data!TJ8</f>
        <v>0</v>
      </c>
      <c r="TK8" s="2">
        <f>$H$2*Data!TK8</f>
        <v>0</v>
      </c>
      <c r="TL8" s="2">
        <f>$H$2*Data!TL8</f>
        <v>0</v>
      </c>
      <c r="TM8" s="12">
        <f>$H$2*Data!TM8</f>
        <v>0</v>
      </c>
      <c r="TN8" s="11">
        <f>$H$2*Data!TN8</f>
        <v>0</v>
      </c>
      <c r="TO8" s="2">
        <f>$H$2*Data!TO8</f>
        <v>0</v>
      </c>
      <c r="TP8" s="6">
        <f>$H$2*Data!TP8</f>
        <v>1.78</v>
      </c>
      <c r="TQ8" s="6">
        <f>$H$2*Data!TQ8</f>
        <v>0.28000000000000003</v>
      </c>
      <c r="TR8" s="2">
        <f>$H$2*Data!TR8</f>
        <v>0.25</v>
      </c>
      <c r="TS8" s="2">
        <f>$H$2*Data!TS8</f>
        <v>0.25</v>
      </c>
      <c r="TT8" s="2">
        <f>$H$2*Data!TT8</f>
        <v>0.47000000000000003</v>
      </c>
      <c r="TU8" s="2">
        <f>$H$2*Data!TU8</f>
        <v>0.1</v>
      </c>
      <c r="TV8" s="12">
        <f>$H$2*Data!TV8</f>
        <v>0</v>
      </c>
      <c r="TW8" s="11">
        <f>$H$2*Data!TW8</f>
        <v>0</v>
      </c>
      <c r="TX8" s="2">
        <f>$H$2*Data!TX8</f>
        <v>0</v>
      </c>
      <c r="TY8" s="6">
        <f>$H$2*Data!TY8</f>
        <v>0.61</v>
      </c>
      <c r="TZ8" s="6">
        <f>$H$2*Data!TZ8</f>
        <v>1.55</v>
      </c>
      <c r="UA8" s="2">
        <f>$H$2*Data!UA8</f>
        <v>1.98</v>
      </c>
      <c r="UB8" s="2">
        <f>$H$2*Data!UB8</f>
        <v>1.8800000000000001</v>
      </c>
      <c r="UC8" s="2">
        <f>$H$2*Data!UC8</f>
        <v>0.08</v>
      </c>
      <c r="UD8" s="2">
        <f>$H$2*Data!UD8</f>
        <v>0</v>
      </c>
      <c r="UE8" s="12">
        <f>$H$2*Data!UE8</f>
        <v>0</v>
      </c>
      <c r="UF8" s="11">
        <f>$H$2*Data!UF8</f>
        <v>0</v>
      </c>
      <c r="UG8" s="2">
        <f>$H$2*Data!UG8</f>
        <v>0</v>
      </c>
      <c r="UH8" s="6">
        <f>$H$2*Data!UH8</f>
        <v>0</v>
      </c>
      <c r="UI8" s="6">
        <f>$H$2*Data!UI8</f>
        <v>0</v>
      </c>
      <c r="UJ8" s="2">
        <f>$H$2*Data!UJ8</f>
        <v>0.53</v>
      </c>
      <c r="UK8" s="2">
        <f>$H$2*Data!UK8</f>
        <v>1.48</v>
      </c>
      <c r="UL8" s="2">
        <f>$H$2*Data!UL8</f>
        <v>0</v>
      </c>
      <c r="UM8" s="2">
        <f>$H$2*Data!UM8</f>
        <v>0</v>
      </c>
      <c r="UN8" s="12">
        <f>$H$2*Data!UN8</f>
        <v>0</v>
      </c>
      <c r="UO8" s="11">
        <f>$H$2*Data!UO8</f>
        <v>0.69000000000000006</v>
      </c>
      <c r="UP8" s="2">
        <f>$H$2*Data!UP8</f>
        <v>2.5</v>
      </c>
      <c r="UQ8" s="6">
        <f>$H$2*Data!UQ8</f>
        <v>1.01</v>
      </c>
      <c r="UR8" s="6">
        <f>$H$2*Data!UR8</f>
        <v>2.29</v>
      </c>
      <c r="US8" s="2">
        <f>$H$2*Data!US8</f>
        <v>2.31</v>
      </c>
      <c r="UT8" s="2">
        <f>$H$2*Data!UT8</f>
        <v>2.02</v>
      </c>
      <c r="UU8" s="2">
        <f>$H$2*Data!UU8</f>
        <v>2.5100000000000002</v>
      </c>
      <c r="UV8" s="2">
        <f>$H$2*Data!UV8</f>
        <v>0.83000000000000007</v>
      </c>
      <c r="UW8" s="12">
        <f>$H$2*Data!UW8</f>
        <v>0</v>
      </c>
      <c r="UX8" s="11">
        <f>$H$2*Data!UX8</f>
        <v>0.41000000000000003</v>
      </c>
      <c r="UY8" s="2">
        <f>$H$2*Data!UY8</f>
        <v>2.52</v>
      </c>
      <c r="UZ8" s="6">
        <f>$H$2*Data!UZ8</f>
        <v>2.5300000000000002</v>
      </c>
      <c r="VA8" s="6">
        <f>$H$2*Data!VA8</f>
        <v>1.99</v>
      </c>
      <c r="VB8" s="2">
        <f>$H$2*Data!VB8</f>
        <v>0.01</v>
      </c>
      <c r="VC8" s="2">
        <f>$H$2*Data!VC8</f>
        <v>1.03</v>
      </c>
      <c r="VD8" s="2">
        <f>$H$2*Data!VD8</f>
        <v>2.44</v>
      </c>
      <c r="VE8" s="2">
        <f>$H$2*Data!VE8</f>
        <v>0.59</v>
      </c>
      <c r="VF8" s="12">
        <f>$H$2*Data!VF8</f>
        <v>0</v>
      </c>
      <c r="VG8" s="11">
        <f>$H$2*Data!VG8</f>
        <v>2.5300000000000002</v>
      </c>
      <c r="VH8" s="2">
        <f>$H$2*Data!VH8</f>
        <v>0.25</v>
      </c>
      <c r="VI8" s="6">
        <f>$H$2*Data!VI8</f>
        <v>0.2</v>
      </c>
      <c r="VJ8" s="6">
        <f>$H$2*Data!VJ8</f>
        <v>1.8900000000000001</v>
      </c>
      <c r="VK8" s="2">
        <f>$H$2*Data!VK8</f>
        <v>1.23</v>
      </c>
      <c r="VL8" s="2">
        <f>$H$2*Data!VL8</f>
        <v>1.96</v>
      </c>
      <c r="VM8" s="2">
        <f>$H$2*Data!VM8</f>
        <v>0</v>
      </c>
      <c r="VN8" s="2">
        <f>$H$2*Data!VN8</f>
        <v>0</v>
      </c>
      <c r="VO8" s="12">
        <f>$H$2*Data!VO8</f>
        <v>0</v>
      </c>
      <c r="VP8" s="11">
        <f>$H$2*Data!VP8</f>
        <v>0</v>
      </c>
      <c r="VQ8" s="2">
        <f>$H$2*Data!VQ8</f>
        <v>0</v>
      </c>
      <c r="VR8" s="6">
        <f>$H$2*Data!VR8</f>
        <v>2.0300000000000002</v>
      </c>
      <c r="VS8" s="6">
        <f>$H$2*Data!VS8</f>
        <v>1.59</v>
      </c>
      <c r="VT8" s="2">
        <f>$H$2*Data!VT8</f>
        <v>0</v>
      </c>
      <c r="VU8" s="2">
        <f>$H$2*Data!VU8</f>
        <v>0</v>
      </c>
      <c r="VV8" s="2">
        <f>$H$2*Data!VV8</f>
        <v>0</v>
      </c>
      <c r="VW8" s="2">
        <f>$H$2*Data!VW8</f>
        <v>0</v>
      </c>
      <c r="VX8" s="12">
        <f>$H$2*Data!VX8</f>
        <v>0</v>
      </c>
      <c r="VY8" s="11">
        <f>$H$2*Data!VY8</f>
        <v>0</v>
      </c>
      <c r="VZ8" s="2">
        <f>$H$2*Data!VZ8</f>
        <v>1.05</v>
      </c>
      <c r="WA8" s="6">
        <f>$H$2*Data!WA8</f>
        <v>2.5100000000000002</v>
      </c>
      <c r="WB8" s="6">
        <f>$H$2*Data!WB8</f>
        <v>1.6500000000000001</v>
      </c>
      <c r="WC8" s="2">
        <f>$H$2*Data!WC8</f>
        <v>0.01</v>
      </c>
      <c r="WD8" s="2">
        <f>$H$2*Data!WD8</f>
        <v>0</v>
      </c>
      <c r="WE8" s="2">
        <f>$H$2*Data!WE8</f>
        <v>0</v>
      </c>
      <c r="WF8" s="2">
        <f>$H$2*Data!WF8</f>
        <v>0</v>
      </c>
      <c r="WG8" s="12">
        <f>$H$2*Data!WG8</f>
        <v>0</v>
      </c>
      <c r="WH8" s="11">
        <f>$H$2*Data!WH8</f>
        <v>0</v>
      </c>
      <c r="WI8" s="2">
        <f>$H$2*Data!WI8</f>
        <v>0</v>
      </c>
      <c r="WJ8" s="6">
        <f>$H$2*Data!WJ8</f>
        <v>0</v>
      </c>
      <c r="WK8" s="6">
        <f>$H$2*Data!WK8</f>
        <v>0</v>
      </c>
      <c r="WL8" s="2">
        <f>$H$2*Data!WL8</f>
        <v>2.5500000000000003</v>
      </c>
      <c r="WM8" s="2">
        <f>$H$2*Data!WM8</f>
        <v>1.68</v>
      </c>
      <c r="WN8" s="2">
        <f>$H$2*Data!WN8</f>
        <v>0</v>
      </c>
      <c r="WO8" s="2">
        <f>$H$2*Data!WO8</f>
        <v>0</v>
      </c>
      <c r="WP8" s="12">
        <f>$H$2*Data!WP8</f>
        <v>0</v>
      </c>
      <c r="WQ8" s="11">
        <f>$H$2*Data!WQ8</f>
        <v>1.18</v>
      </c>
      <c r="WR8" s="2">
        <f>$H$2*Data!WR8</f>
        <v>2.52</v>
      </c>
      <c r="WS8" s="6">
        <f>$H$2*Data!WS8</f>
        <v>2.52</v>
      </c>
      <c r="WT8" s="6">
        <f>$H$2*Data!WT8</f>
        <v>2.52</v>
      </c>
      <c r="WU8" s="2">
        <f>$H$2*Data!WU8</f>
        <v>2.31</v>
      </c>
      <c r="WV8" s="2">
        <f>$H$2*Data!WV8</f>
        <v>0.99</v>
      </c>
      <c r="WW8" s="2">
        <f>$H$2*Data!WW8</f>
        <v>2.38</v>
      </c>
      <c r="WX8" s="2">
        <f>$H$2*Data!WX8</f>
        <v>0.8</v>
      </c>
      <c r="WY8" s="12">
        <f>$H$2*Data!WY8</f>
        <v>0</v>
      </c>
      <c r="WZ8" s="11">
        <f>$H$2*Data!WZ8</f>
        <v>0</v>
      </c>
      <c r="XA8" s="2">
        <f>$H$2*Data!XA8</f>
        <v>0</v>
      </c>
      <c r="XB8" s="6">
        <f>$H$2*Data!XB8</f>
        <v>0</v>
      </c>
      <c r="XC8" s="6">
        <f>$H$2*Data!XC8</f>
        <v>2</v>
      </c>
      <c r="XD8" s="2">
        <f>$H$2*Data!XD8</f>
        <v>0.04</v>
      </c>
      <c r="XE8" s="2">
        <f>$H$2*Data!XE8</f>
        <v>0</v>
      </c>
      <c r="XF8" s="2">
        <f>$H$2*Data!XF8</f>
        <v>0</v>
      </c>
      <c r="XG8" s="2">
        <f>$H$2*Data!XG8</f>
        <v>0</v>
      </c>
      <c r="XH8" s="12">
        <f>$H$2*Data!XH8</f>
        <v>0</v>
      </c>
      <c r="XI8" s="11">
        <f>$H$2*Data!XI8</f>
        <v>0</v>
      </c>
      <c r="XJ8" s="2">
        <f>$H$2*Data!XJ8</f>
        <v>0</v>
      </c>
      <c r="XK8" s="6">
        <f>$H$2*Data!XK8</f>
        <v>0</v>
      </c>
      <c r="XL8" s="6">
        <f>$H$2*Data!XL8</f>
        <v>2.4700000000000002</v>
      </c>
      <c r="XM8" s="2">
        <f>$H$2*Data!XM8</f>
        <v>0.27</v>
      </c>
      <c r="XN8" s="2">
        <f>$H$2*Data!XN8</f>
        <v>1.95</v>
      </c>
      <c r="XO8" s="2">
        <f>$H$2*Data!XO8</f>
        <v>1.1599999999999999</v>
      </c>
      <c r="XP8" s="2">
        <f>$H$2*Data!XP8</f>
        <v>0</v>
      </c>
      <c r="XQ8" s="12">
        <f>$H$2*Data!XQ8</f>
        <v>0</v>
      </c>
      <c r="XR8" s="11">
        <f>$H$2*Data!XR8</f>
        <v>0</v>
      </c>
      <c r="XS8" s="2">
        <f>$H$2*Data!XS8</f>
        <v>2.52</v>
      </c>
      <c r="XT8" s="6">
        <f>$H$2*Data!XT8</f>
        <v>0.73</v>
      </c>
      <c r="XU8" s="6">
        <f>$H$2*Data!XU8</f>
        <v>0.19</v>
      </c>
      <c r="XV8" s="2">
        <f>$H$2*Data!XV8</f>
        <v>0.65</v>
      </c>
      <c r="XW8" s="2">
        <f>$H$2*Data!XW8</f>
        <v>2.4700000000000002</v>
      </c>
      <c r="XX8" s="2">
        <f>$H$2*Data!XX8</f>
        <v>2.4900000000000002</v>
      </c>
      <c r="XY8" s="2">
        <f>$H$2*Data!XY8</f>
        <v>0.11</v>
      </c>
      <c r="XZ8" s="12">
        <f>$H$2*Data!XZ8</f>
        <v>0</v>
      </c>
      <c r="YA8" s="11">
        <f>$H$2*Data!YA8</f>
        <v>2.12</v>
      </c>
      <c r="YB8" s="2">
        <f>$H$2*Data!YB8</f>
        <v>1.1599999999999999</v>
      </c>
      <c r="YC8" s="6">
        <f>$H$2*Data!YC8</f>
        <v>1.23</v>
      </c>
      <c r="YD8" s="6">
        <f>$H$2*Data!YD8</f>
        <v>2.54</v>
      </c>
      <c r="YE8" s="2">
        <f>$H$2*Data!YE8</f>
        <v>2.54</v>
      </c>
      <c r="YF8" s="2">
        <f>$H$2*Data!YF8</f>
        <v>2.4900000000000002</v>
      </c>
      <c r="YG8" s="2">
        <f>$H$2*Data!YG8</f>
        <v>1.43</v>
      </c>
      <c r="YH8" s="2">
        <f>$H$2*Data!YH8</f>
        <v>0</v>
      </c>
      <c r="YI8" s="12">
        <f>$H$2*Data!YI8</f>
        <v>0</v>
      </c>
      <c r="YJ8" s="11">
        <f>$H$2*Data!YJ8</f>
        <v>0.02</v>
      </c>
      <c r="YK8" s="2">
        <f>$H$2*Data!YK8</f>
        <v>0.48</v>
      </c>
      <c r="YL8" s="6">
        <f>$H$2*Data!YL8</f>
        <v>1.35</v>
      </c>
      <c r="YM8" s="6">
        <f>$H$2*Data!YM8</f>
        <v>2.4300000000000002</v>
      </c>
      <c r="YN8" s="2">
        <f>$H$2*Data!YN8</f>
        <v>2.5100000000000002</v>
      </c>
      <c r="YO8" s="2">
        <f>$H$2*Data!YO8</f>
        <v>0.32</v>
      </c>
      <c r="YP8" s="2">
        <f>$H$2*Data!YP8</f>
        <v>0</v>
      </c>
      <c r="YQ8" s="2">
        <f>$H$2*Data!YQ8</f>
        <v>0</v>
      </c>
      <c r="YR8" s="12">
        <f>$H$2*Data!YR8</f>
        <v>0</v>
      </c>
      <c r="YS8" s="11">
        <f>$H$2*Data!YS8</f>
        <v>0</v>
      </c>
      <c r="YT8" s="2">
        <f>$H$2*Data!YT8</f>
        <v>0.24</v>
      </c>
      <c r="YU8" s="6">
        <f>$H$2*Data!YU8</f>
        <v>2.41</v>
      </c>
      <c r="YV8" s="6">
        <f>$H$2*Data!YV8</f>
        <v>0.6</v>
      </c>
      <c r="YW8" s="2">
        <f>$H$2*Data!YW8</f>
        <v>2.42</v>
      </c>
      <c r="YX8" s="2">
        <f>$H$2*Data!YX8</f>
        <v>0.03</v>
      </c>
      <c r="YY8" s="2">
        <f>$H$2*Data!YY8</f>
        <v>0</v>
      </c>
      <c r="YZ8" s="2">
        <f>$H$2*Data!YZ8</f>
        <v>0</v>
      </c>
      <c r="ZA8" s="12">
        <f>$H$2*Data!ZA8</f>
        <v>0</v>
      </c>
      <c r="ZB8" s="11">
        <f>$H$2*Data!ZB8</f>
        <v>0</v>
      </c>
      <c r="ZC8" s="2">
        <f>$H$2*Data!ZC8</f>
        <v>2.54</v>
      </c>
      <c r="ZD8" s="6">
        <f>$H$2*Data!ZD8</f>
        <v>2.5500000000000003</v>
      </c>
      <c r="ZE8" s="6">
        <f>$H$2*Data!ZE8</f>
        <v>2.5500000000000003</v>
      </c>
      <c r="ZF8" s="2">
        <f>$H$2*Data!ZF8</f>
        <v>2.5500000000000003</v>
      </c>
      <c r="ZG8" s="2">
        <f>$H$2*Data!ZG8</f>
        <v>1.6</v>
      </c>
      <c r="ZH8" s="2">
        <f>$H$2*Data!ZH8</f>
        <v>1.6</v>
      </c>
      <c r="ZI8" s="2">
        <f>$H$2*Data!ZI8</f>
        <v>2.4300000000000002</v>
      </c>
      <c r="ZJ8" s="12">
        <f>$H$2*Data!ZJ8</f>
        <v>0.88</v>
      </c>
      <c r="ZK8" s="11">
        <f>$H$2*Data!ZK8</f>
        <v>0</v>
      </c>
      <c r="ZL8" s="2">
        <f>$H$2*Data!ZL8</f>
        <v>0.04</v>
      </c>
      <c r="ZM8" s="6">
        <f>$H$2*Data!ZM8</f>
        <v>2.09</v>
      </c>
      <c r="ZN8" s="6">
        <f>$H$2*Data!ZN8</f>
        <v>1.44</v>
      </c>
      <c r="ZO8" s="2">
        <f>$H$2*Data!ZO8</f>
        <v>0</v>
      </c>
      <c r="ZP8" s="2">
        <f>$H$2*Data!ZP8</f>
        <v>0</v>
      </c>
      <c r="ZQ8" s="2">
        <f>$H$2*Data!ZQ8</f>
        <v>0</v>
      </c>
      <c r="ZR8" s="2">
        <f>$H$2*Data!ZR8</f>
        <v>0</v>
      </c>
      <c r="ZS8" s="12">
        <f>$H$2*Data!ZS8</f>
        <v>0</v>
      </c>
      <c r="ZT8" s="11">
        <f>$H$2*Data!ZT8</f>
        <v>0</v>
      </c>
      <c r="ZU8" s="2">
        <f>$H$2*Data!ZU8</f>
        <v>0</v>
      </c>
      <c r="ZV8" s="6">
        <f>$H$2*Data!ZV8</f>
        <v>1.23</v>
      </c>
      <c r="ZW8" s="6">
        <f>$H$2*Data!ZW8</f>
        <v>1.5</v>
      </c>
      <c r="ZX8" s="2">
        <f>$H$2*Data!ZX8</f>
        <v>0</v>
      </c>
      <c r="ZY8" s="2">
        <f>$H$2*Data!ZY8</f>
        <v>0</v>
      </c>
      <c r="ZZ8" s="2">
        <f>$H$2*Data!ZZ8</f>
        <v>0</v>
      </c>
      <c r="AAA8" s="2">
        <f>$H$2*Data!AAA8</f>
        <v>0</v>
      </c>
      <c r="AAB8" s="12">
        <f>$H$2*Data!AAB8</f>
        <v>0</v>
      </c>
      <c r="AAC8" s="11">
        <f>$H$2*Data!AAC8</f>
        <v>0</v>
      </c>
      <c r="AAD8" s="2">
        <f>$H$2*Data!AAD8</f>
        <v>0</v>
      </c>
      <c r="AAE8" s="6">
        <f>$H$2*Data!AAE8</f>
        <v>0</v>
      </c>
      <c r="AAF8" s="6">
        <f>$H$2*Data!AAF8</f>
        <v>0</v>
      </c>
      <c r="AAG8" s="2">
        <f>$H$2*Data!AAG8</f>
        <v>1.47</v>
      </c>
      <c r="AAH8" s="2">
        <f>$H$2*Data!AAH8</f>
        <v>0.01</v>
      </c>
      <c r="AAI8" s="2">
        <f>$H$2*Data!AAI8</f>
        <v>0</v>
      </c>
      <c r="AAJ8" s="2">
        <f>$H$2*Data!AAJ8</f>
        <v>0</v>
      </c>
      <c r="AAK8" s="12">
        <f>$H$2*Data!AAK8</f>
        <v>0</v>
      </c>
      <c r="AAL8" s="11">
        <f>$H$2*Data!AAL8</f>
        <v>0</v>
      </c>
      <c r="AAM8" s="2">
        <f>$H$2*Data!AAM8</f>
        <v>0.01</v>
      </c>
      <c r="AAN8" s="6">
        <f>$H$2*Data!AAN8</f>
        <v>2.13</v>
      </c>
      <c r="AAO8" s="6">
        <f>$H$2*Data!AAO8</f>
        <v>2.5100000000000002</v>
      </c>
      <c r="AAP8" s="2">
        <f>$H$2*Data!AAP8</f>
        <v>0.23</v>
      </c>
      <c r="AAQ8" s="2">
        <f>$H$2*Data!AAQ8</f>
        <v>0</v>
      </c>
      <c r="AAR8" s="2">
        <f>$H$2*Data!AAR8</f>
        <v>0</v>
      </c>
      <c r="AAS8" s="2">
        <f>$H$2*Data!AAS8</f>
        <v>0</v>
      </c>
      <c r="AAT8" s="12">
        <f>$H$2*Data!AAT8</f>
        <v>0</v>
      </c>
      <c r="AAU8" s="11">
        <f>$H$2*Data!AAU8</f>
        <v>0</v>
      </c>
      <c r="AAV8" s="2">
        <f>$H$2*Data!AAV8</f>
        <v>1.27</v>
      </c>
      <c r="AAW8" s="6">
        <f>$H$2*Data!AAW8</f>
        <v>2.14</v>
      </c>
      <c r="AAX8" s="6">
        <f>$H$2*Data!AAX8</f>
        <v>1.58</v>
      </c>
      <c r="AAY8" s="2">
        <f>$H$2*Data!AAY8</f>
        <v>0.04</v>
      </c>
      <c r="AAZ8" s="2">
        <f>$H$2*Data!AAZ8</f>
        <v>0</v>
      </c>
      <c r="ABA8" s="2">
        <f>$H$2*Data!ABA8</f>
        <v>0</v>
      </c>
      <c r="ABB8" s="2">
        <f>$H$2*Data!ABB8</f>
        <v>0.01</v>
      </c>
      <c r="ABC8" s="12">
        <f>$H$2*Data!ABC8</f>
        <v>2.02</v>
      </c>
      <c r="ABD8" s="11">
        <f>$H$2*Data!ABD8</f>
        <v>0</v>
      </c>
      <c r="ABE8" s="2">
        <f>$H$2*Data!ABE8</f>
        <v>0</v>
      </c>
      <c r="ABF8" s="6">
        <f>$H$2*Data!ABF8</f>
        <v>0</v>
      </c>
      <c r="ABG8" s="6">
        <f>$H$2*Data!ABG8</f>
        <v>0</v>
      </c>
      <c r="ABH8" s="2">
        <f>$H$2*Data!ABH8</f>
        <v>0.89</v>
      </c>
      <c r="ABI8" s="2">
        <f>$H$2*Data!ABI8</f>
        <v>1.55</v>
      </c>
      <c r="ABJ8" s="2">
        <f>$H$2*Data!ABJ8</f>
        <v>0</v>
      </c>
      <c r="ABK8" s="2">
        <f>$H$2*Data!ABK8</f>
        <v>0</v>
      </c>
      <c r="ABL8" s="12">
        <f>$H$2*Data!ABL8</f>
        <v>0</v>
      </c>
      <c r="ABM8" s="11">
        <f>$H$2*Data!ABM8</f>
        <v>1.1300000000000001</v>
      </c>
      <c r="ABN8" s="2">
        <f>$H$2*Data!ABN8</f>
        <v>1.94</v>
      </c>
      <c r="ABO8" s="6">
        <f>$H$2*Data!ABO8</f>
        <v>0.8</v>
      </c>
      <c r="ABP8" s="6">
        <f>$H$2*Data!ABP8</f>
        <v>0.01</v>
      </c>
      <c r="ABQ8" s="2">
        <f>$H$2*Data!ABQ8</f>
        <v>0.41000000000000003</v>
      </c>
      <c r="ABR8" s="2">
        <f>$H$2*Data!ABR8</f>
        <v>2.2600000000000002</v>
      </c>
      <c r="ABS8" s="2">
        <f>$H$2*Data!ABS8</f>
        <v>0.52</v>
      </c>
      <c r="ABT8" s="2">
        <f>$H$2*Data!ABT8</f>
        <v>0</v>
      </c>
      <c r="ABU8" s="12">
        <f>$H$2*Data!ABU8</f>
        <v>0</v>
      </c>
      <c r="ABV8" s="11">
        <f>$H$2*Data!ABV8</f>
        <v>0</v>
      </c>
      <c r="ABW8" s="2">
        <f>$H$2*Data!ABW8</f>
        <v>0</v>
      </c>
      <c r="ABX8" s="6">
        <f>$H$2*Data!ABX8</f>
        <v>0</v>
      </c>
      <c r="ABY8" s="6">
        <f>$H$2*Data!ABY8</f>
        <v>0.55000000000000004</v>
      </c>
      <c r="ABZ8" s="2">
        <f>$H$2*Data!ABZ8</f>
        <v>2.19</v>
      </c>
      <c r="ACA8" s="2">
        <f>$H$2*Data!ACA8</f>
        <v>0</v>
      </c>
      <c r="ACB8" s="2">
        <f>$H$2*Data!ACB8</f>
        <v>0</v>
      </c>
      <c r="ACC8" s="2">
        <f>$H$2*Data!ACC8</f>
        <v>0</v>
      </c>
      <c r="ACD8" s="12">
        <f>$H$2*Data!ACD8</f>
        <v>0</v>
      </c>
      <c r="ACE8" s="11">
        <f>$H$2*Data!ACE8</f>
        <v>0</v>
      </c>
      <c r="ACF8" s="2">
        <f>$H$2*Data!ACF8</f>
        <v>0</v>
      </c>
      <c r="ACG8" s="6">
        <f>$H$2*Data!ACG8</f>
        <v>0.25</v>
      </c>
      <c r="ACH8" s="6">
        <f>$H$2*Data!ACH8</f>
        <v>2.54</v>
      </c>
      <c r="ACI8" s="2">
        <f>$H$2*Data!ACI8</f>
        <v>0.01</v>
      </c>
      <c r="ACJ8" s="2">
        <f>$H$2*Data!ACJ8</f>
        <v>0</v>
      </c>
      <c r="ACK8" s="2">
        <f>$H$2*Data!ACK8</f>
        <v>0</v>
      </c>
      <c r="ACL8" s="2">
        <f>$H$2*Data!ACL8</f>
        <v>0</v>
      </c>
      <c r="ACM8" s="12">
        <f>$H$2*Data!ACM8</f>
        <v>0</v>
      </c>
      <c r="ACN8" s="11">
        <f>$H$2*Data!ACN8</f>
        <v>1.18</v>
      </c>
      <c r="ACO8" s="2">
        <f>$H$2*Data!ACO8</f>
        <v>2.4700000000000002</v>
      </c>
      <c r="ACP8" s="6">
        <f>$H$2*Data!ACP8</f>
        <v>2.5100000000000002</v>
      </c>
      <c r="ACQ8" s="6">
        <f>$H$2*Data!ACQ8</f>
        <v>1.98</v>
      </c>
      <c r="ACR8" s="2">
        <f>$H$2*Data!ACR8</f>
        <v>1.6600000000000001</v>
      </c>
      <c r="ACS8" s="2">
        <f>$H$2*Data!ACS8</f>
        <v>2.4700000000000002</v>
      </c>
      <c r="ACT8" s="2">
        <f>$H$2*Data!ACT8</f>
        <v>2.06</v>
      </c>
      <c r="ACU8" s="2">
        <f>$H$2*Data!ACU8</f>
        <v>2.2200000000000002</v>
      </c>
      <c r="ACV8" s="12">
        <f>$H$2*Data!ACV8</f>
        <v>0</v>
      </c>
      <c r="ACW8" s="11">
        <f>$H$2*Data!ACW8</f>
        <v>0</v>
      </c>
      <c r="ACX8" s="2">
        <f>$H$2*Data!ACX8</f>
        <v>2.44</v>
      </c>
      <c r="ACY8" s="6">
        <f>$H$2*Data!ACY8</f>
        <v>0.51</v>
      </c>
      <c r="ACZ8" s="6">
        <f>$H$2*Data!ACZ8</f>
        <v>1.83</v>
      </c>
      <c r="ADA8" s="2">
        <f>$H$2*Data!ADA8</f>
        <v>2.4300000000000002</v>
      </c>
      <c r="ADB8" s="2">
        <f>$H$2*Data!ADB8</f>
        <v>0.12</v>
      </c>
      <c r="ADC8" s="2">
        <f>$H$2*Data!ADC8</f>
        <v>2</v>
      </c>
      <c r="ADD8" s="2">
        <f>$H$2*Data!ADD8</f>
        <v>1.6300000000000001</v>
      </c>
      <c r="ADE8" s="12">
        <f>$H$2*Data!ADE8</f>
        <v>0</v>
      </c>
      <c r="ADF8" s="11">
        <f>$H$2*Data!ADF8</f>
        <v>0</v>
      </c>
      <c r="ADG8" s="2">
        <f>$H$2*Data!ADG8</f>
        <v>0</v>
      </c>
      <c r="ADH8" s="6">
        <f>$H$2*Data!ADH8</f>
        <v>0</v>
      </c>
      <c r="ADI8" s="6">
        <f>$H$2*Data!ADI8</f>
        <v>0</v>
      </c>
      <c r="ADJ8" s="2">
        <f>$H$2*Data!ADJ8</f>
        <v>0.63</v>
      </c>
      <c r="ADK8" s="2">
        <f>$H$2*Data!ADK8</f>
        <v>0.63</v>
      </c>
      <c r="ADL8" s="2">
        <f>$H$2*Data!ADL8</f>
        <v>0</v>
      </c>
      <c r="ADM8" s="2">
        <f>$H$2*Data!ADM8</f>
        <v>0</v>
      </c>
      <c r="ADN8" s="12">
        <f>$H$2*Data!ADN8</f>
        <v>0</v>
      </c>
      <c r="ADO8" s="11">
        <f>$H$2*Data!ADO8</f>
        <v>0</v>
      </c>
      <c r="ADP8" s="2">
        <f>$H$2*Data!ADP8</f>
        <v>0</v>
      </c>
      <c r="ADQ8" s="6">
        <f>$H$2*Data!ADQ8</f>
        <v>0</v>
      </c>
      <c r="ADR8" s="6">
        <f>$H$2*Data!ADR8</f>
        <v>2.11</v>
      </c>
      <c r="ADS8" s="2">
        <f>$H$2*Data!ADS8</f>
        <v>0.73</v>
      </c>
      <c r="ADT8" s="2">
        <f>$H$2*Data!ADT8</f>
        <v>0</v>
      </c>
      <c r="ADU8" s="2">
        <f>$H$2*Data!ADU8</f>
        <v>0</v>
      </c>
      <c r="ADV8" s="2">
        <f>$H$2*Data!ADV8</f>
        <v>0</v>
      </c>
      <c r="ADW8" s="12">
        <f>$H$2*Data!ADW8</f>
        <v>0</v>
      </c>
      <c r="ADX8" s="11">
        <f>$H$2*Data!ADX8</f>
        <v>0</v>
      </c>
      <c r="ADY8" s="2">
        <f>$H$2*Data!ADY8</f>
        <v>0</v>
      </c>
      <c r="ADZ8" s="6">
        <f>$H$2*Data!ADZ8</f>
        <v>0.98</v>
      </c>
      <c r="AEA8" s="6">
        <f>$H$2*Data!AEA8</f>
        <v>2.54</v>
      </c>
      <c r="AEB8" s="2">
        <f>$H$2*Data!AEB8</f>
        <v>0.53</v>
      </c>
      <c r="AEC8" s="2">
        <f>$H$2*Data!AEC8</f>
        <v>0.42</v>
      </c>
      <c r="AED8" s="2">
        <f>$H$2*Data!AED8</f>
        <v>0.64</v>
      </c>
      <c r="AEE8" s="2">
        <f>$H$2*Data!AEE8</f>
        <v>0.78</v>
      </c>
      <c r="AEF8" s="12">
        <f>$H$2*Data!AEF8</f>
        <v>0</v>
      </c>
      <c r="AEG8" s="11">
        <f>$H$2*Data!AEG8</f>
        <v>0</v>
      </c>
      <c r="AEH8" s="2">
        <f>$H$2*Data!AEH8</f>
        <v>0.66</v>
      </c>
      <c r="AEI8" s="6">
        <f>$H$2*Data!AEI8</f>
        <v>1.74</v>
      </c>
      <c r="AEJ8" s="6">
        <f>$H$2*Data!AEJ8</f>
        <v>2.23</v>
      </c>
      <c r="AEK8" s="2">
        <f>$H$2*Data!AEK8</f>
        <v>2.29</v>
      </c>
      <c r="AEL8" s="2">
        <f>$H$2*Data!AEL8</f>
        <v>2.2000000000000002</v>
      </c>
      <c r="AEM8" s="2">
        <f>$H$2*Data!AEM8</f>
        <v>0</v>
      </c>
      <c r="AEN8" s="2">
        <f>$H$2*Data!AEN8</f>
        <v>0</v>
      </c>
      <c r="AEO8" s="12">
        <f>$H$2*Data!AEO8</f>
        <v>0</v>
      </c>
      <c r="AEP8" s="11">
        <f>$H$2*Data!AEP8</f>
        <v>1.21</v>
      </c>
      <c r="AEQ8" s="2">
        <f>$H$2*Data!AEQ8</f>
        <v>2.2600000000000002</v>
      </c>
      <c r="AER8" s="6">
        <f>$H$2*Data!AER8</f>
        <v>0.96</v>
      </c>
      <c r="AES8" s="6">
        <f>$H$2*Data!AES8</f>
        <v>2.5300000000000002</v>
      </c>
      <c r="AET8" s="2">
        <f>$H$2*Data!AET8</f>
        <v>2.5300000000000002</v>
      </c>
      <c r="AEU8" s="2">
        <f>$H$2*Data!AEU8</f>
        <v>0.83000000000000007</v>
      </c>
      <c r="AEV8" s="2">
        <f>$H$2*Data!AEV8</f>
        <v>0</v>
      </c>
      <c r="AEW8" s="2">
        <f>$H$2*Data!AEW8</f>
        <v>0</v>
      </c>
      <c r="AEX8" s="12">
        <f>$H$2*Data!AEX8</f>
        <v>0</v>
      </c>
      <c r="AEY8" s="11">
        <f>$H$2*Data!AEY8</f>
        <v>0</v>
      </c>
      <c r="AEZ8" s="2">
        <f>$H$2*Data!AEZ8</f>
        <v>0</v>
      </c>
      <c r="AFA8" s="6">
        <f>$H$2*Data!AFA8</f>
        <v>0.35000000000000003</v>
      </c>
      <c r="AFB8" s="6">
        <f>$H$2*Data!AFB8</f>
        <v>2.5300000000000002</v>
      </c>
      <c r="AFC8" s="2">
        <f>$H$2*Data!AFC8</f>
        <v>1.9100000000000001</v>
      </c>
      <c r="AFD8" s="2">
        <f>$H$2*Data!AFD8</f>
        <v>0</v>
      </c>
      <c r="AFE8" s="2">
        <f>$H$2*Data!AFE8</f>
        <v>0</v>
      </c>
      <c r="AFF8" s="2">
        <f>$H$2*Data!AFF8</f>
        <v>0</v>
      </c>
      <c r="AFG8" s="12">
        <f>$H$2*Data!AFG8</f>
        <v>0</v>
      </c>
      <c r="AFH8" s="11">
        <f>$H$2*Data!AFH8</f>
        <v>0</v>
      </c>
      <c r="AFI8" s="2">
        <f>$H$2*Data!AFI8</f>
        <v>0</v>
      </c>
      <c r="AFJ8" s="6">
        <f>$H$2*Data!AFJ8</f>
        <v>0</v>
      </c>
      <c r="AFK8" s="6">
        <f>$H$2*Data!AFK8</f>
        <v>0</v>
      </c>
      <c r="AFL8" s="2">
        <f>$H$2*Data!AFL8</f>
        <v>0</v>
      </c>
      <c r="AFM8" s="2">
        <f>$H$2*Data!AFM8</f>
        <v>2.4300000000000002</v>
      </c>
      <c r="AFN8" s="2">
        <f>$H$2*Data!AFN8</f>
        <v>0</v>
      </c>
      <c r="AFO8" s="2">
        <f>$H$2*Data!AFO8</f>
        <v>0</v>
      </c>
      <c r="AFP8" s="12">
        <f>$H$2*Data!AFP8</f>
        <v>0</v>
      </c>
      <c r="AFQ8" s="11">
        <f>$H$2*Data!AFQ8</f>
        <v>0</v>
      </c>
      <c r="AFR8" s="2">
        <f>$H$2*Data!AFR8</f>
        <v>0.1</v>
      </c>
      <c r="AFS8" s="6">
        <f>$H$2*Data!AFS8</f>
        <v>2.48</v>
      </c>
      <c r="AFT8" s="6">
        <f>$H$2*Data!AFT8</f>
        <v>2.11</v>
      </c>
      <c r="AFU8" s="2">
        <f>$H$2*Data!AFU8</f>
        <v>2.52</v>
      </c>
      <c r="AFV8" s="2">
        <f>$H$2*Data!AFV8</f>
        <v>2.5</v>
      </c>
      <c r="AFW8" s="2">
        <f>$H$2*Data!AFW8</f>
        <v>2.5100000000000002</v>
      </c>
      <c r="AFX8" s="2">
        <f>$H$2*Data!AFX8</f>
        <v>0.56000000000000005</v>
      </c>
      <c r="AFY8" s="12">
        <f>$H$2*Data!AFY8</f>
        <v>0.01</v>
      </c>
      <c r="AFZ8" s="11">
        <f>$H$2*Data!AFZ8</f>
        <v>0</v>
      </c>
      <c r="AGA8" s="2">
        <f>$H$2*Data!AGA8</f>
        <v>0.21</v>
      </c>
      <c r="AGB8" s="6">
        <f>$H$2*Data!AGB8</f>
        <v>1.76</v>
      </c>
      <c r="AGC8" s="6">
        <f>$H$2*Data!AGC8</f>
        <v>0</v>
      </c>
      <c r="AGD8" s="2">
        <f>$H$2*Data!AGD8</f>
        <v>1.56</v>
      </c>
      <c r="AGE8" s="2">
        <f>$H$2*Data!AGE8</f>
        <v>1.08</v>
      </c>
      <c r="AGF8" s="2">
        <f>$H$2*Data!AGF8</f>
        <v>0</v>
      </c>
      <c r="AGG8" s="2">
        <f>$H$2*Data!AGG8</f>
        <v>0</v>
      </c>
      <c r="AGH8" s="12">
        <f>$H$2*Data!AGH8</f>
        <v>0</v>
      </c>
      <c r="AGI8" s="11">
        <f>$H$2*Data!AGI8</f>
        <v>0</v>
      </c>
      <c r="AGJ8" s="2">
        <f>$H$2*Data!AGJ8</f>
        <v>0.19</v>
      </c>
      <c r="AGK8" s="6">
        <f>$H$2*Data!AGK8</f>
        <v>2.52</v>
      </c>
      <c r="AGL8" s="6">
        <f>$H$2*Data!AGL8</f>
        <v>2.5300000000000002</v>
      </c>
      <c r="AGM8" s="2">
        <f>$H$2*Data!AGM8</f>
        <v>2.52</v>
      </c>
      <c r="AGN8" s="2">
        <f>$H$2*Data!AGN8</f>
        <v>2.3199999999999998</v>
      </c>
      <c r="AGO8" s="2">
        <f>$H$2*Data!AGO8</f>
        <v>1.56</v>
      </c>
      <c r="AGP8" s="2">
        <f>$H$2*Data!AGP8</f>
        <v>2.39</v>
      </c>
      <c r="AGQ8" s="12">
        <f>$H$2*Data!AGQ8</f>
        <v>1.83</v>
      </c>
      <c r="AGR8" s="11">
        <f>$H$2*Data!AGR8</f>
        <v>0</v>
      </c>
      <c r="AGS8" s="2">
        <f>$H$2*Data!AGS8</f>
        <v>0</v>
      </c>
      <c r="AGT8" s="6">
        <f>$H$2*Data!AGT8</f>
        <v>0</v>
      </c>
      <c r="AGU8" s="6">
        <f>$H$2*Data!AGU8</f>
        <v>2.15</v>
      </c>
      <c r="AGV8" s="2">
        <f>$H$2*Data!AGV8</f>
        <v>0.01</v>
      </c>
      <c r="AGW8" s="2">
        <f>$H$2*Data!AGW8</f>
        <v>0</v>
      </c>
      <c r="AGX8" s="2">
        <f>$H$2*Data!AGX8</f>
        <v>0</v>
      </c>
      <c r="AGY8" s="2">
        <f>$H$2*Data!AGY8</f>
        <v>0</v>
      </c>
      <c r="AGZ8" s="12">
        <f>$H$2*Data!AGZ8</f>
        <v>0</v>
      </c>
      <c r="AHA8" s="11">
        <f>$H$2*Data!AHA8</f>
        <v>2.5300000000000002</v>
      </c>
      <c r="AHB8" s="2">
        <f>$H$2*Data!AHB8</f>
        <v>1.55</v>
      </c>
      <c r="AHC8" s="6">
        <f>$H$2*Data!AHC8</f>
        <v>2.12</v>
      </c>
      <c r="AHD8" s="6">
        <f>$H$2*Data!AHD8</f>
        <v>2.0499999999999998</v>
      </c>
      <c r="AHE8" s="2">
        <f>$H$2*Data!AHE8</f>
        <v>0.35000000000000003</v>
      </c>
      <c r="AHF8" s="2">
        <f>$H$2*Data!AHF8</f>
        <v>0</v>
      </c>
      <c r="AHG8" s="2">
        <f>$H$2*Data!AHG8</f>
        <v>0</v>
      </c>
      <c r="AHH8" s="2">
        <f>$H$2*Data!AHH8</f>
        <v>0</v>
      </c>
      <c r="AHI8" s="12">
        <f>$H$2*Data!AHI8</f>
        <v>0</v>
      </c>
      <c r="AHJ8" s="11">
        <f>$H$2*Data!AHJ8</f>
        <v>0</v>
      </c>
      <c r="AHK8" s="2">
        <f>$H$2*Data!AHK8</f>
        <v>0.13</v>
      </c>
      <c r="AHL8" s="6">
        <f>$H$2*Data!AHL8</f>
        <v>1.92</v>
      </c>
      <c r="AHM8" s="6">
        <f>$H$2*Data!AHM8</f>
        <v>0.02</v>
      </c>
      <c r="AHN8" s="2">
        <f>$H$2*Data!AHN8</f>
        <v>2.08</v>
      </c>
      <c r="AHO8" s="2">
        <f>$H$2*Data!AHO8</f>
        <v>1.46</v>
      </c>
      <c r="AHP8" s="2">
        <f>$H$2*Data!AHP8</f>
        <v>1.1500000000000001</v>
      </c>
      <c r="AHQ8" s="2">
        <f>$H$2*Data!AHQ8</f>
        <v>0</v>
      </c>
      <c r="AHR8" s="12">
        <f>$H$2*Data!AHR8</f>
        <v>0</v>
      </c>
      <c r="AHS8" s="11">
        <f>$H$2*Data!AHS8</f>
        <v>0</v>
      </c>
      <c r="AHT8" s="2">
        <f>$H$2*Data!AHT8</f>
        <v>0</v>
      </c>
      <c r="AHU8" s="6">
        <f>$H$2*Data!AHU8</f>
        <v>0</v>
      </c>
      <c r="AHV8" s="6">
        <f>$H$2*Data!AHV8</f>
        <v>0.14000000000000001</v>
      </c>
      <c r="AHW8" s="2">
        <f>$H$2*Data!AHW8</f>
        <v>2.19</v>
      </c>
      <c r="AHX8" s="2">
        <f>$H$2*Data!AHX8</f>
        <v>0</v>
      </c>
      <c r="AHY8" s="2">
        <f>$H$2*Data!AHY8</f>
        <v>0</v>
      </c>
      <c r="AHZ8" s="2">
        <f>$H$2*Data!AHZ8</f>
        <v>0</v>
      </c>
      <c r="AIA8" s="12">
        <f>$H$2*Data!AIA8</f>
        <v>0</v>
      </c>
      <c r="AIB8" s="11">
        <f>$H$2*Data!AIB8</f>
        <v>1.76</v>
      </c>
      <c r="AIC8" s="2">
        <f>$H$2*Data!AIC8</f>
        <v>2.54</v>
      </c>
      <c r="AID8" s="6">
        <f>$H$2*Data!AID8</f>
        <v>2.54</v>
      </c>
      <c r="AIE8" s="6">
        <f>$H$2*Data!AIE8</f>
        <v>2.54</v>
      </c>
      <c r="AIF8" s="2">
        <f>$H$2*Data!AIF8</f>
        <v>2.54</v>
      </c>
      <c r="AIG8" s="2">
        <f>$H$2*Data!AIG8</f>
        <v>1.85</v>
      </c>
      <c r="AIH8" s="2">
        <f>$H$2*Data!AIH8</f>
        <v>2.33</v>
      </c>
      <c r="AII8" s="2">
        <f>$H$2*Data!AII8</f>
        <v>2.54</v>
      </c>
      <c r="AIJ8" s="12">
        <f>$H$2*Data!AIJ8</f>
        <v>0</v>
      </c>
      <c r="AIK8" s="11">
        <f>$H$2*Data!AIK8</f>
        <v>0</v>
      </c>
      <c r="AIL8" s="2">
        <f>$H$2*Data!AIL8</f>
        <v>0</v>
      </c>
      <c r="AIM8" s="6">
        <f>$H$2*Data!AIM8</f>
        <v>0</v>
      </c>
      <c r="AIN8" s="6">
        <f>$H$2*Data!AIN8</f>
        <v>2.42</v>
      </c>
      <c r="AIO8" s="2">
        <f>$H$2*Data!AIO8</f>
        <v>0.3</v>
      </c>
      <c r="AIP8" s="2">
        <f>$H$2*Data!AIP8</f>
        <v>0</v>
      </c>
      <c r="AIQ8" s="2">
        <f>$H$2*Data!AIQ8</f>
        <v>0</v>
      </c>
      <c r="AIR8" s="2">
        <f>$H$2*Data!AIR8</f>
        <v>0</v>
      </c>
      <c r="AIS8" s="12">
        <f>$H$2*Data!AIS8</f>
        <v>0</v>
      </c>
      <c r="AIT8" s="11">
        <f>$H$2*Data!AIT8</f>
        <v>0.64</v>
      </c>
      <c r="AIU8" s="2">
        <f>$H$2*Data!AIU8</f>
        <v>2.4300000000000002</v>
      </c>
      <c r="AIV8" s="6">
        <f>$H$2*Data!AIV8</f>
        <v>1.57</v>
      </c>
      <c r="AIW8" s="6">
        <f>$H$2*Data!AIW8</f>
        <v>2.36</v>
      </c>
      <c r="AIX8" s="2">
        <f>$H$2*Data!AIX8</f>
        <v>2.4700000000000002</v>
      </c>
      <c r="AIY8" s="2">
        <f>$H$2*Data!AIY8</f>
        <v>1.9100000000000001</v>
      </c>
      <c r="AIZ8" s="2">
        <f>$H$2*Data!AIZ8</f>
        <v>0.04</v>
      </c>
      <c r="AJA8" s="2">
        <f>$H$2*Data!AJA8</f>
        <v>0.06</v>
      </c>
      <c r="AJB8" s="12">
        <f>$H$2*Data!AJB8</f>
        <v>0</v>
      </c>
      <c r="AJC8" s="11">
        <f>$H$2*Data!AJC8</f>
        <v>0</v>
      </c>
      <c r="AJD8" s="2">
        <f>$H$2*Data!AJD8</f>
        <v>0</v>
      </c>
      <c r="AJE8" s="6">
        <f>$H$2*Data!AJE8</f>
        <v>0.63</v>
      </c>
      <c r="AJF8" s="6">
        <f>$H$2*Data!AJF8</f>
        <v>2.2000000000000002</v>
      </c>
      <c r="AJG8" s="2">
        <f>$H$2*Data!AJG8</f>
        <v>0.02</v>
      </c>
      <c r="AJH8" s="2">
        <f>$H$2*Data!AJH8</f>
        <v>0</v>
      </c>
      <c r="AJI8" s="2">
        <f>$H$2*Data!AJI8</f>
        <v>0</v>
      </c>
      <c r="AJJ8" s="2">
        <f>$H$2*Data!AJJ8</f>
        <v>0</v>
      </c>
      <c r="AJK8" s="12">
        <f>$H$2*Data!AJK8</f>
        <v>0</v>
      </c>
      <c r="AJL8" s="11">
        <f>$H$2*Data!AJL8</f>
        <v>0</v>
      </c>
      <c r="AJM8" s="2">
        <f>$H$2*Data!AJM8</f>
        <v>0.47000000000000003</v>
      </c>
      <c r="AJN8" s="6">
        <f>$H$2*Data!AJN8</f>
        <v>2.52</v>
      </c>
      <c r="AJO8" s="6">
        <f>$H$2*Data!AJO8</f>
        <v>0.16</v>
      </c>
      <c r="AJP8" s="2">
        <f>$H$2*Data!AJP8</f>
        <v>0</v>
      </c>
      <c r="AJQ8" s="2">
        <f>$H$2*Data!AJQ8</f>
        <v>0</v>
      </c>
      <c r="AJR8" s="2">
        <f>$H$2*Data!AJR8</f>
        <v>0</v>
      </c>
      <c r="AJS8" s="2">
        <f>$H$2*Data!AJS8</f>
        <v>0</v>
      </c>
      <c r="AJT8" s="12">
        <f>$H$2*Data!AJT8</f>
        <v>0</v>
      </c>
      <c r="AJU8" s="11">
        <f>$H$2*Data!AJU8</f>
        <v>1.06</v>
      </c>
      <c r="AJV8" s="2">
        <f>$H$2*Data!AJV8</f>
        <v>2.5300000000000002</v>
      </c>
      <c r="AJW8" s="6">
        <f>$H$2*Data!AJW8</f>
        <v>2.5300000000000002</v>
      </c>
      <c r="AJX8" s="6">
        <f>$H$2*Data!AJX8</f>
        <v>2.5300000000000002</v>
      </c>
      <c r="AJY8" s="2">
        <f>$H$2*Data!AJY8</f>
        <v>2.5300000000000002</v>
      </c>
      <c r="AJZ8" s="2">
        <f>$H$2*Data!AJZ8</f>
        <v>2.4900000000000002</v>
      </c>
      <c r="AKA8" s="2">
        <f>$H$2*Data!AKA8</f>
        <v>1.27</v>
      </c>
      <c r="AKB8" s="2">
        <f>$H$2*Data!AKB8</f>
        <v>2.06</v>
      </c>
      <c r="AKC8" s="12">
        <f>$H$2*Data!AKC8</f>
        <v>0</v>
      </c>
      <c r="AKD8" s="11">
        <f>$H$2*Data!AKD8</f>
        <v>2.11</v>
      </c>
      <c r="AKE8" s="2">
        <f>$H$2*Data!AKE8</f>
        <v>1.49</v>
      </c>
      <c r="AKF8" s="6">
        <f>$H$2*Data!AKF8</f>
        <v>0.11</v>
      </c>
      <c r="AKG8" s="6">
        <f>$H$2*Data!AKG8</f>
        <v>1.61</v>
      </c>
      <c r="AKH8" s="2">
        <f>$H$2*Data!AKH8</f>
        <v>2.5100000000000002</v>
      </c>
      <c r="AKI8" s="2">
        <f>$H$2*Data!AKI8</f>
        <v>0.82000000000000006</v>
      </c>
      <c r="AKJ8" s="2">
        <f>$H$2*Data!AKJ8</f>
        <v>0.06</v>
      </c>
      <c r="AKK8" s="2">
        <f>$H$2*Data!AKK8</f>
        <v>0.26</v>
      </c>
      <c r="AKL8" s="12">
        <f>$H$2*Data!AKL8</f>
        <v>0</v>
      </c>
      <c r="AKM8" s="11">
        <f>$H$2*Data!AKM8</f>
        <v>0</v>
      </c>
      <c r="AKN8" s="2">
        <f>$H$2*Data!AKN8</f>
        <v>0</v>
      </c>
      <c r="AKO8" s="6">
        <f>$H$2*Data!AKO8</f>
        <v>1.96</v>
      </c>
      <c r="AKP8" s="6">
        <f>$H$2*Data!AKP8</f>
        <v>0.64</v>
      </c>
      <c r="AKQ8" s="2">
        <f>$H$2*Data!AKQ8</f>
        <v>0</v>
      </c>
      <c r="AKR8" s="2">
        <f>$H$2*Data!AKR8</f>
        <v>0</v>
      </c>
      <c r="AKS8" s="2">
        <f>$H$2*Data!AKS8</f>
        <v>0</v>
      </c>
      <c r="AKT8" s="2">
        <f>$H$2*Data!AKT8</f>
        <v>0</v>
      </c>
      <c r="AKU8" s="12">
        <f>$H$2*Data!AKU8</f>
        <v>0</v>
      </c>
      <c r="AKV8" s="11">
        <f>$H$2*Data!AKV8</f>
        <v>0</v>
      </c>
      <c r="AKW8" s="2">
        <f>$H$2*Data!AKW8</f>
        <v>0</v>
      </c>
      <c r="AKX8" s="6">
        <f>$H$2*Data!AKX8</f>
        <v>1.36</v>
      </c>
      <c r="AKY8" s="6">
        <f>$H$2*Data!AKY8</f>
        <v>2.52</v>
      </c>
      <c r="AKZ8" s="2">
        <f>$H$2*Data!AKZ8</f>
        <v>1.67</v>
      </c>
      <c r="ALA8" s="2">
        <f>$H$2*Data!ALA8</f>
        <v>0</v>
      </c>
      <c r="ALB8" s="2">
        <f>$H$2*Data!ALB8</f>
        <v>0</v>
      </c>
      <c r="ALC8" s="2">
        <f>$H$2*Data!ALC8</f>
        <v>0</v>
      </c>
      <c r="ALD8" s="12">
        <f>$H$2*Data!ALD8</f>
        <v>0</v>
      </c>
      <c r="ALE8" s="11">
        <f>$H$2*Data!ALE8</f>
        <v>0</v>
      </c>
      <c r="ALF8" s="2">
        <f>$H$2*Data!ALF8</f>
        <v>0</v>
      </c>
      <c r="ALG8" s="6">
        <f>$H$2*Data!ALG8</f>
        <v>0</v>
      </c>
      <c r="ALH8" s="6">
        <f>$H$2*Data!ALH8</f>
        <v>0</v>
      </c>
      <c r="ALI8" s="2">
        <f>$H$2*Data!ALI8</f>
        <v>2.11</v>
      </c>
      <c r="ALJ8" s="2">
        <f>$H$2*Data!ALJ8</f>
        <v>0.57999999999999996</v>
      </c>
      <c r="ALK8" s="2">
        <f>$H$2*Data!ALK8</f>
        <v>0</v>
      </c>
      <c r="ALL8" s="2">
        <f>$H$2*Data!ALL8</f>
        <v>0</v>
      </c>
      <c r="ALM8" s="12">
        <f>$H$2*Data!ALM8</f>
        <v>0</v>
      </c>
      <c r="ALN8" s="11">
        <f>$H$2*Data!ALN8</f>
        <v>0</v>
      </c>
      <c r="ALO8" s="2">
        <f>$H$2*Data!ALO8</f>
        <v>0</v>
      </c>
      <c r="ALP8" s="6">
        <f>$H$2*Data!ALP8</f>
        <v>0.05</v>
      </c>
      <c r="ALQ8" s="6">
        <f>$H$2*Data!ALQ8</f>
        <v>2.1</v>
      </c>
      <c r="ALR8" s="2">
        <f>$H$2*Data!ALR8</f>
        <v>2.5300000000000002</v>
      </c>
      <c r="ALS8" s="2">
        <f>$H$2*Data!ALS8</f>
        <v>1.27</v>
      </c>
      <c r="ALT8" s="2">
        <f>$H$2*Data!ALT8</f>
        <v>0</v>
      </c>
      <c r="ALU8" s="2">
        <f>$H$2*Data!ALU8</f>
        <v>0</v>
      </c>
      <c r="ALV8" s="12">
        <f>$H$2*Data!ALV8</f>
        <v>0</v>
      </c>
      <c r="ALW8" s="11">
        <f>$H$2*Data!ALW8</f>
        <v>2.44</v>
      </c>
      <c r="ALX8" s="2">
        <f>$H$2*Data!ALX8</f>
        <v>2.5300000000000002</v>
      </c>
      <c r="ALY8" s="6">
        <f>$H$2*Data!ALY8</f>
        <v>2.5300000000000002</v>
      </c>
      <c r="ALZ8" s="6">
        <f>$H$2*Data!ALZ8</f>
        <v>2.5300000000000002</v>
      </c>
      <c r="AMA8" s="2">
        <f>$H$2*Data!AMA8</f>
        <v>2.29</v>
      </c>
      <c r="AMB8" s="2">
        <f>$H$2*Data!AMB8</f>
        <v>0.12</v>
      </c>
      <c r="AMC8" s="2">
        <f>$H$2*Data!AMC8</f>
        <v>7.0000000000000007E-2</v>
      </c>
      <c r="AMD8" s="2">
        <f>$H$2*Data!AMD8</f>
        <v>1.05</v>
      </c>
      <c r="AME8" s="12">
        <f>$H$2*Data!AME8</f>
        <v>0</v>
      </c>
      <c r="AMF8" s="11">
        <f>$H$2*Data!AMF8</f>
        <v>0.73</v>
      </c>
      <c r="AMG8" s="2">
        <f>$H$2*Data!AMG8</f>
        <v>1.04</v>
      </c>
      <c r="AMH8" s="6">
        <f>$H$2*Data!AMH8</f>
        <v>2.35</v>
      </c>
      <c r="AMI8" s="6">
        <f>$H$2*Data!AMI8</f>
        <v>1.5</v>
      </c>
      <c r="AMJ8" s="2">
        <f>$H$2*Data!AMJ8</f>
        <v>0.6</v>
      </c>
      <c r="AMK8" s="2">
        <f>$H$2*Data!AMK8</f>
        <v>2.29</v>
      </c>
      <c r="AML8" s="2">
        <f>$H$2*Data!AML8</f>
        <v>0</v>
      </c>
      <c r="AMM8" s="2">
        <f>$H$2*Data!AMM8</f>
        <v>0</v>
      </c>
      <c r="AMN8" s="12">
        <f>$H$2*Data!AMN8</f>
        <v>0</v>
      </c>
      <c r="AMO8" s="11">
        <f>$H$2*Data!AMO8</f>
        <v>0</v>
      </c>
      <c r="AMP8" s="2">
        <f>$H$2*Data!AMP8</f>
        <v>0</v>
      </c>
      <c r="AMQ8" s="6">
        <f>$H$2*Data!AMQ8</f>
        <v>0</v>
      </c>
      <c r="AMR8" s="6">
        <f>$H$2*Data!AMR8</f>
        <v>0</v>
      </c>
      <c r="AMS8" s="2">
        <f>$H$2*Data!AMS8</f>
        <v>0.42</v>
      </c>
      <c r="AMT8" s="2">
        <f>$H$2*Data!AMT8</f>
        <v>2.31</v>
      </c>
      <c r="AMU8" s="2">
        <f>$H$2*Data!AMU8</f>
        <v>0.01</v>
      </c>
      <c r="AMV8" s="2">
        <f>$H$2*Data!AMV8</f>
        <v>0</v>
      </c>
      <c r="AMW8" s="12">
        <f>$H$2*Data!AMW8</f>
        <v>0</v>
      </c>
      <c r="AMX8" s="11">
        <f>$H$2*Data!AMX8</f>
        <v>0</v>
      </c>
      <c r="AMY8" s="2">
        <f>$H$2*Data!AMY8</f>
        <v>0</v>
      </c>
      <c r="AMZ8" s="6">
        <f>$H$2*Data!AMZ8</f>
        <v>1.8</v>
      </c>
      <c r="ANA8" s="6">
        <f>$H$2*Data!ANA8</f>
        <v>2.3199999999999998</v>
      </c>
      <c r="ANB8" s="2">
        <f>$H$2*Data!ANB8</f>
        <v>0.05</v>
      </c>
      <c r="ANC8" s="2">
        <f>$H$2*Data!ANC8</f>
        <v>0</v>
      </c>
      <c r="AND8" s="2">
        <f>$H$2*Data!AND8</f>
        <v>0</v>
      </c>
      <c r="ANE8" s="2">
        <f>$H$2*Data!ANE8</f>
        <v>0</v>
      </c>
      <c r="ANF8" s="12">
        <f>$H$2*Data!ANF8</f>
        <v>0</v>
      </c>
      <c r="ANG8" s="11">
        <f>$H$2*Data!ANG8</f>
        <v>0</v>
      </c>
      <c r="ANH8" s="2">
        <f>$H$2*Data!ANH8</f>
        <v>0</v>
      </c>
      <c r="ANI8" s="6">
        <f>$H$2*Data!ANI8</f>
        <v>0</v>
      </c>
      <c r="ANJ8" s="6">
        <f>$H$2*Data!ANJ8</f>
        <v>2.54</v>
      </c>
      <c r="ANK8" s="2">
        <f>$H$2*Data!ANK8</f>
        <v>2.38</v>
      </c>
      <c r="ANL8" s="2">
        <f>$H$2*Data!ANL8</f>
        <v>2.4</v>
      </c>
      <c r="ANM8" s="2">
        <f>$H$2*Data!ANM8</f>
        <v>2.5100000000000002</v>
      </c>
      <c r="ANN8" s="2">
        <f>$H$2*Data!ANN8</f>
        <v>2.52</v>
      </c>
      <c r="ANO8" s="12">
        <f>$H$2*Data!ANO8</f>
        <v>0.16</v>
      </c>
      <c r="ANP8" s="11">
        <f>$H$2*Data!ANP8</f>
        <v>0</v>
      </c>
      <c r="ANQ8" s="2">
        <f>$H$2*Data!ANQ8</f>
        <v>0</v>
      </c>
      <c r="ANR8" s="6">
        <f>$H$2*Data!ANR8</f>
        <v>0</v>
      </c>
      <c r="ANS8" s="6">
        <f>$H$2*Data!ANS8</f>
        <v>0.16</v>
      </c>
      <c r="ANT8" s="2">
        <f>$H$2*Data!ANT8</f>
        <v>2.52</v>
      </c>
      <c r="ANU8" s="2">
        <f>$H$2*Data!ANU8</f>
        <v>0</v>
      </c>
      <c r="ANV8" s="2">
        <f>$H$2*Data!ANV8</f>
        <v>0</v>
      </c>
      <c r="ANW8" s="2">
        <f>$H$2*Data!ANW8</f>
        <v>0</v>
      </c>
      <c r="ANX8" s="12">
        <f>$H$2*Data!ANX8</f>
        <v>0</v>
      </c>
      <c r="ANY8" s="11">
        <f>$H$2*Data!ANY8</f>
        <v>0</v>
      </c>
      <c r="ANZ8" s="2">
        <f>$H$2*Data!ANZ8</f>
        <v>0</v>
      </c>
      <c r="AOA8" s="6">
        <f>$H$2*Data!AOA8</f>
        <v>0</v>
      </c>
      <c r="AOB8" s="6">
        <f>$H$2*Data!AOB8</f>
        <v>0.79</v>
      </c>
      <c r="AOC8" s="2">
        <f>$H$2*Data!AOC8</f>
        <v>0.11</v>
      </c>
      <c r="AOD8" s="2">
        <f>$H$2*Data!AOD8</f>
        <v>0</v>
      </c>
      <c r="AOE8" s="2">
        <f>$H$2*Data!AOE8</f>
        <v>0</v>
      </c>
      <c r="AOF8" s="2">
        <f>$H$2*Data!AOF8</f>
        <v>0</v>
      </c>
      <c r="AOG8" s="12">
        <f>$H$2*Data!AOG8</f>
        <v>0</v>
      </c>
      <c r="AOH8" s="11">
        <f>$H$2*Data!AOH8</f>
        <v>0.51</v>
      </c>
      <c r="AOI8" s="2">
        <f>$H$2*Data!AOI8</f>
        <v>2.52</v>
      </c>
      <c r="AOJ8" s="6">
        <f>$H$2*Data!AOJ8</f>
        <v>2.5300000000000002</v>
      </c>
      <c r="AOK8" s="6">
        <f>$H$2*Data!AOK8</f>
        <v>2.1</v>
      </c>
      <c r="AOL8" s="2">
        <f>$H$2*Data!AOL8</f>
        <v>1.1200000000000001</v>
      </c>
      <c r="AOM8" s="2">
        <f>$H$2*Data!AOM8</f>
        <v>1.33</v>
      </c>
      <c r="AON8" s="2">
        <f>$H$2*Data!AON8</f>
        <v>2.15</v>
      </c>
      <c r="AOO8" s="2">
        <f>$H$2*Data!AOO8</f>
        <v>1.8</v>
      </c>
      <c r="AOP8" s="12">
        <f>$H$2*Data!AOP8</f>
        <v>0</v>
      </c>
      <c r="AOQ8" s="11">
        <f>$H$2*Data!AOQ8</f>
        <v>0</v>
      </c>
      <c r="AOR8" s="2">
        <f>$H$2*Data!AOR8</f>
        <v>0</v>
      </c>
      <c r="AOS8" s="6">
        <f>$H$2*Data!AOS8</f>
        <v>1.04</v>
      </c>
      <c r="AOT8" s="6">
        <f>$H$2*Data!AOT8</f>
        <v>1.46</v>
      </c>
      <c r="AOU8" s="2">
        <f>$H$2*Data!AOU8</f>
        <v>0</v>
      </c>
      <c r="AOV8" s="2">
        <f>$H$2*Data!AOV8</f>
        <v>0</v>
      </c>
      <c r="AOW8" s="2">
        <f>$H$2*Data!AOW8</f>
        <v>0</v>
      </c>
      <c r="AOX8" s="2">
        <f>$H$2*Data!AOX8</f>
        <v>0</v>
      </c>
      <c r="AOY8" s="12">
        <f>$H$2*Data!AOY8</f>
        <v>0</v>
      </c>
      <c r="AOZ8" s="11">
        <f>$H$2*Data!AOZ8</f>
        <v>0</v>
      </c>
      <c r="APA8" s="2">
        <f>$H$2*Data!APA8</f>
        <v>0</v>
      </c>
      <c r="APB8" s="6">
        <f>$H$2*Data!APB8</f>
        <v>0.55000000000000004</v>
      </c>
      <c r="APC8" s="6">
        <f>$H$2*Data!APC8</f>
        <v>1.53</v>
      </c>
      <c r="APD8" s="2">
        <f>$H$2*Data!APD8</f>
        <v>0</v>
      </c>
      <c r="APE8" s="2">
        <f>$H$2*Data!APE8</f>
        <v>0</v>
      </c>
      <c r="APF8" s="2">
        <f>$H$2*Data!APF8</f>
        <v>0</v>
      </c>
      <c r="APG8" s="2">
        <f>$H$2*Data!APG8</f>
        <v>0</v>
      </c>
      <c r="APH8" s="12">
        <f>$H$2*Data!APH8</f>
        <v>0</v>
      </c>
      <c r="API8" s="11">
        <f>$H$2*Data!API8</f>
        <v>0</v>
      </c>
      <c r="APJ8" s="2">
        <f>$H$2*Data!APJ8</f>
        <v>2.5100000000000002</v>
      </c>
      <c r="APK8" s="6">
        <f>$H$2*Data!APK8</f>
        <v>2.52</v>
      </c>
      <c r="APL8" s="6">
        <f>$H$2*Data!APL8</f>
        <v>2.4</v>
      </c>
      <c r="APM8" s="2">
        <f>$H$2*Data!APM8</f>
        <v>2.46</v>
      </c>
      <c r="APN8" s="2">
        <f>$H$2*Data!APN8</f>
        <v>2.0300000000000002</v>
      </c>
      <c r="APO8" s="2">
        <f>$H$2*Data!APO8</f>
        <v>0.16</v>
      </c>
      <c r="APP8" s="2">
        <f>$H$2*Data!APP8</f>
        <v>0.84</v>
      </c>
      <c r="APQ8" s="12">
        <f>$H$2*Data!APQ8</f>
        <v>0</v>
      </c>
      <c r="APR8" s="11">
        <f>$H$2*Data!APR8</f>
        <v>1.43</v>
      </c>
      <c r="APS8" s="2">
        <f>$H$2*Data!APS8</f>
        <v>2.19</v>
      </c>
      <c r="APT8" s="6">
        <f>$H$2*Data!APT8</f>
        <v>1.6500000000000001</v>
      </c>
      <c r="APU8" s="6">
        <f>$H$2*Data!APU8</f>
        <v>0.19</v>
      </c>
      <c r="APV8" s="2">
        <f>$H$2*Data!APV8</f>
        <v>0</v>
      </c>
      <c r="APW8" s="2">
        <f>$H$2*Data!APW8</f>
        <v>0</v>
      </c>
      <c r="APX8" s="2">
        <f>$H$2*Data!APX8</f>
        <v>0</v>
      </c>
      <c r="APY8" s="2">
        <f>$H$2*Data!APY8</f>
        <v>0.21</v>
      </c>
      <c r="APZ8" s="12">
        <f>$H$2*Data!APZ8</f>
        <v>0.32</v>
      </c>
      <c r="AQA8" s="11">
        <f>$H$2*Data!AQA8</f>
        <v>0</v>
      </c>
      <c r="AQB8" s="2">
        <f>$H$2*Data!AQB8</f>
        <v>0</v>
      </c>
      <c r="AQC8" s="6">
        <f>$H$2*Data!AQC8</f>
        <v>1.22</v>
      </c>
      <c r="AQD8" s="6">
        <f>$H$2*Data!AQD8</f>
        <v>1.99</v>
      </c>
      <c r="AQE8" s="2">
        <f>$H$2*Data!AQE8</f>
        <v>0.05</v>
      </c>
      <c r="AQF8" s="2">
        <f>$H$2*Data!AQF8</f>
        <v>0.08</v>
      </c>
      <c r="AQG8" s="2">
        <f>$H$2*Data!AQG8</f>
        <v>0.28000000000000003</v>
      </c>
      <c r="AQH8" s="2">
        <f>$H$2*Data!AQH8</f>
        <v>0</v>
      </c>
      <c r="AQI8" s="12">
        <f>$H$2*Data!AQI8</f>
        <v>0</v>
      </c>
      <c r="AQJ8" s="11">
        <f>$H$2*Data!AQJ8</f>
        <v>0.39</v>
      </c>
      <c r="AQK8" s="2">
        <f>$H$2*Data!AQK8</f>
        <v>2.38</v>
      </c>
      <c r="AQL8" s="6">
        <f>$H$2*Data!AQL8</f>
        <v>1.68</v>
      </c>
      <c r="AQM8" s="6">
        <f>$H$2*Data!AQM8</f>
        <v>0.05</v>
      </c>
      <c r="AQN8" s="2">
        <f>$H$2*Data!AQN8</f>
        <v>0</v>
      </c>
      <c r="AQO8" s="2">
        <f>$H$2*Data!AQO8</f>
        <v>0</v>
      </c>
      <c r="AQP8" s="2">
        <f>$H$2*Data!AQP8</f>
        <v>0</v>
      </c>
      <c r="AQQ8" s="2">
        <f>$H$2*Data!AQQ8</f>
        <v>0</v>
      </c>
      <c r="AQR8" s="12">
        <f>$H$2*Data!AQR8</f>
        <v>0</v>
      </c>
      <c r="AQS8" s="11">
        <f>$H$2*Data!AQS8</f>
        <v>0</v>
      </c>
      <c r="AQT8" s="2">
        <f>$H$2*Data!AQT8</f>
        <v>0</v>
      </c>
      <c r="AQU8" s="6">
        <f>$H$2*Data!AQU8</f>
        <v>1.8</v>
      </c>
      <c r="AQV8" s="6">
        <f>$H$2*Data!AQV8</f>
        <v>0.17</v>
      </c>
      <c r="AQW8" s="2">
        <f>$H$2*Data!AQW8</f>
        <v>1.25</v>
      </c>
      <c r="AQX8" s="2">
        <f>$H$2*Data!AQX8</f>
        <v>2.5100000000000002</v>
      </c>
      <c r="AQY8" s="2">
        <f>$H$2*Data!AQY8</f>
        <v>0</v>
      </c>
      <c r="AQZ8" s="2">
        <f>$H$2*Data!AQZ8</f>
        <v>0</v>
      </c>
      <c r="ARA8" s="12">
        <f>$H$2*Data!ARA8</f>
        <v>0</v>
      </c>
      <c r="ARB8" s="11">
        <f>$H$2*Data!ARB8</f>
        <v>0</v>
      </c>
      <c r="ARC8" s="2">
        <f>$H$2*Data!ARC8</f>
        <v>0.69000000000000006</v>
      </c>
      <c r="ARD8" s="6">
        <f>$H$2*Data!ARD8</f>
        <v>2.5300000000000002</v>
      </c>
      <c r="ARE8" s="6">
        <f>$H$2*Data!ARE8</f>
        <v>2.5300000000000002</v>
      </c>
      <c r="ARF8" s="2">
        <f>$H$2*Data!ARF8</f>
        <v>2.17</v>
      </c>
      <c r="ARG8" s="2">
        <f>$H$2*Data!ARG8</f>
        <v>2.33</v>
      </c>
      <c r="ARH8" s="2">
        <f>$H$2*Data!ARH8</f>
        <v>2.5300000000000002</v>
      </c>
      <c r="ARI8" s="2">
        <f>$H$2*Data!ARI8</f>
        <v>1.45</v>
      </c>
      <c r="ARJ8" s="12">
        <f>$H$2*Data!ARJ8</f>
        <v>0.16</v>
      </c>
      <c r="ARK8" s="11">
        <f>$H$2*Data!ARK8</f>
        <v>1.79</v>
      </c>
      <c r="ARL8" s="2">
        <f>$H$2*Data!ARL8</f>
        <v>2.52</v>
      </c>
      <c r="ARM8" s="6">
        <f>$H$2*Data!ARM8</f>
        <v>2.52</v>
      </c>
      <c r="ARN8" s="6">
        <f>$H$2*Data!ARN8</f>
        <v>2.12</v>
      </c>
      <c r="ARO8" s="2">
        <f>$H$2*Data!ARO8</f>
        <v>1.44</v>
      </c>
      <c r="ARP8" s="2">
        <f>$H$2*Data!ARP8</f>
        <v>0.56000000000000005</v>
      </c>
      <c r="ARQ8" s="2">
        <f>$H$2*Data!ARQ8</f>
        <v>0.01</v>
      </c>
      <c r="ARR8" s="2">
        <f>$H$2*Data!ARR8</f>
        <v>0</v>
      </c>
      <c r="ARS8" s="12">
        <f>$H$2*Data!ARS8</f>
        <v>0</v>
      </c>
      <c r="ART8" s="11">
        <f>$H$2*Data!ART8</f>
        <v>0</v>
      </c>
      <c r="ARU8" s="2">
        <f>$H$2*Data!ARU8</f>
        <v>2.17</v>
      </c>
      <c r="ARV8" s="6">
        <f>$H$2*Data!ARV8</f>
        <v>2.5300000000000002</v>
      </c>
      <c r="ARW8" s="6">
        <f>$H$2*Data!ARW8</f>
        <v>2.3000000000000003</v>
      </c>
      <c r="ARX8" s="2">
        <f>$H$2*Data!ARX8</f>
        <v>1.32</v>
      </c>
      <c r="ARY8" s="2">
        <f>$H$2*Data!ARY8</f>
        <v>0.91</v>
      </c>
      <c r="ARZ8" s="2">
        <f>$H$2*Data!ARZ8</f>
        <v>2.29</v>
      </c>
      <c r="ASA8" s="2">
        <f>$H$2*Data!ASA8</f>
        <v>2.2000000000000002</v>
      </c>
      <c r="ASB8" s="12">
        <f>$H$2*Data!ASB8</f>
        <v>0</v>
      </c>
      <c r="ASC8" s="11">
        <f>$H$2*Data!ASC8</f>
        <v>0</v>
      </c>
      <c r="ASD8" s="2">
        <f>$H$2*Data!ASD8</f>
        <v>0</v>
      </c>
      <c r="ASE8" s="6">
        <f>$H$2*Data!ASE8</f>
        <v>0</v>
      </c>
      <c r="ASF8" s="6">
        <f>$H$2*Data!ASF8</f>
        <v>2.52</v>
      </c>
      <c r="ASG8" s="2">
        <f>$H$2*Data!ASG8</f>
        <v>0.69000000000000006</v>
      </c>
      <c r="ASH8" s="2">
        <f>$H$2*Data!ASH8</f>
        <v>0</v>
      </c>
      <c r="ASI8" s="2">
        <f>$H$2*Data!ASI8</f>
        <v>0</v>
      </c>
      <c r="ASJ8" s="2">
        <f>$H$2*Data!ASJ8</f>
        <v>0</v>
      </c>
      <c r="ASK8" s="12">
        <f>$H$2*Data!ASK8</f>
        <v>0</v>
      </c>
      <c r="ASL8" s="11">
        <f>$H$2*Data!ASL8</f>
        <v>0</v>
      </c>
      <c r="ASM8" s="2">
        <f>$H$2*Data!ASM8</f>
        <v>0</v>
      </c>
      <c r="ASN8" s="6">
        <f>$H$2*Data!ASN8</f>
        <v>0</v>
      </c>
      <c r="ASO8" s="6">
        <f>$H$2*Data!ASO8</f>
        <v>0</v>
      </c>
      <c r="ASP8" s="2">
        <f>$H$2*Data!ASP8</f>
        <v>2.06</v>
      </c>
      <c r="ASQ8" s="2">
        <f>$H$2*Data!ASQ8</f>
        <v>0</v>
      </c>
      <c r="ASR8" s="2">
        <f>$H$2*Data!ASR8</f>
        <v>0</v>
      </c>
      <c r="ASS8" s="2">
        <f>$H$2*Data!ASS8</f>
        <v>0</v>
      </c>
      <c r="AST8" s="12">
        <f>$H$2*Data!AST8</f>
        <v>0</v>
      </c>
      <c r="ASU8" s="11">
        <f>$H$2*Data!ASU8</f>
        <v>0</v>
      </c>
      <c r="ASV8" s="2">
        <f>$H$2*Data!ASV8</f>
        <v>0</v>
      </c>
      <c r="ASW8" s="6">
        <f>$H$2*Data!ASW8</f>
        <v>0</v>
      </c>
      <c r="ASX8" s="6">
        <f>$H$2*Data!ASX8</f>
        <v>2.35</v>
      </c>
      <c r="ASY8" s="2">
        <f>$H$2*Data!ASY8</f>
        <v>2.52</v>
      </c>
      <c r="ASZ8" s="2">
        <f>$H$2*Data!ASZ8</f>
        <v>0.64</v>
      </c>
      <c r="ATA8" s="2">
        <f>$H$2*Data!ATA8</f>
        <v>0</v>
      </c>
      <c r="ATB8" s="2">
        <f>$H$2*Data!ATB8</f>
        <v>0</v>
      </c>
      <c r="ATC8" s="12">
        <f>$H$2*Data!ATC8</f>
        <v>0</v>
      </c>
      <c r="ATD8" s="11">
        <f>$H$2*Data!ATD8</f>
        <v>0</v>
      </c>
      <c r="ATE8" s="2">
        <f>$H$2*Data!ATE8</f>
        <v>0</v>
      </c>
      <c r="ATF8" s="6">
        <f>$H$2*Data!ATF8</f>
        <v>0.01</v>
      </c>
      <c r="ATG8" s="6">
        <f>$H$2*Data!ATG8</f>
        <v>2.35</v>
      </c>
      <c r="ATH8" s="2">
        <f>$H$2*Data!ATH8</f>
        <v>2.0100000000000002</v>
      </c>
      <c r="ATI8" s="2">
        <f>$H$2*Data!ATI8</f>
        <v>0</v>
      </c>
      <c r="ATJ8" s="2">
        <f>$H$2*Data!ATJ8</f>
        <v>0</v>
      </c>
      <c r="ATK8" s="2">
        <f>$H$2*Data!ATK8</f>
        <v>0</v>
      </c>
      <c r="ATL8" s="12">
        <f>$H$2*Data!ATL8</f>
        <v>0</v>
      </c>
      <c r="ATM8" s="11">
        <f>$H$2*Data!ATM8</f>
        <v>0</v>
      </c>
      <c r="ATN8" s="2">
        <f>$H$2*Data!ATN8</f>
        <v>0.22</v>
      </c>
      <c r="ATO8" s="6">
        <f>$H$2*Data!ATO8</f>
        <v>2.41</v>
      </c>
      <c r="ATP8" s="6">
        <f>$H$2*Data!ATP8</f>
        <v>2.52</v>
      </c>
      <c r="ATQ8" s="2">
        <f>$H$2*Data!ATQ8</f>
        <v>2.5300000000000002</v>
      </c>
      <c r="ATR8" s="2">
        <f>$H$2*Data!ATR8</f>
        <v>0.48</v>
      </c>
      <c r="ATS8" s="2">
        <f>$H$2*Data!ATS8</f>
        <v>0</v>
      </c>
      <c r="ATT8" s="2">
        <f>$H$2*Data!ATT8</f>
        <v>0</v>
      </c>
      <c r="ATU8" s="12">
        <f>$H$2*Data!ATU8</f>
        <v>0</v>
      </c>
      <c r="ATV8" s="11">
        <f>$H$2*Data!ATV8</f>
        <v>0</v>
      </c>
      <c r="ATW8" s="2">
        <f>$H$2*Data!ATW8</f>
        <v>0.33</v>
      </c>
      <c r="ATX8" s="6">
        <f>$H$2*Data!ATX8</f>
        <v>2.4500000000000002</v>
      </c>
      <c r="ATY8" s="6">
        <f>$H$2*Data!ATY8</f>
        <v>2.27</v>
      </c>
      <c r="ATZ8" s="2">
        <f>$H$2*Data!ATZ8</f>
        <v>2.5300000000000002</v>
      </c>
      <c r="AUA8" s="2">
        <f>$H$2*Data!AUA8</f>
        <v>2.25</v>
      </c>
      <c r="AUB8" s="2">
        <f>$H$2*Data!AUB8</f>
        <v>0.47000000000000003</v>
      </c>
      <c r="AUC8" s="2">
        <f>$H$2*Data!AUC8</f>
        <v>0.05</v>
      </c>
      <c r="AUD8" s="12">
        <f>$H$2*Data!AUD8</f>
        <v>0</v>
      </c>
      <c r="AUE8" s="11">
        <f>$H$2*Data!AUE8</f>
        <v>0</v>
      </c>
      <c r="AUF8" s="2">
        <f>$H$2*Data!AUF8</f>
        <v>0</v>
      </c>
      <c r="AUG8" s="6">
        <f>$H$2*Data!AUG8</f>
        <v>0.33</v>
      </c>
      <c r="AUH8" s="6">
        <f>$H$2*Data!AUH8</f>
        <v>2.14</v>
      </c>
      <c r="AUI8" s="2">
        <f>$H$2*Data!AUI8</f>
        <v>0</v>
      </c>
      <c r="AUJ8" s="2">
        <f>$H$2*Data!AUJ8</f>
        <v>0</v>
      </c>
      <c r="AUK8" s="2">
        <f>$H$2*Data!AUK8</f>
        <v>0</v>
      </c>
      <c r="AUL8" s="2">
        <f>$H$2*Data!AUL8</f>
        <v>0</v>
      </c>
      <c r="AUM8" s="12">
        <f>$H$2*Data!AUM8</f>
        <v>0</v>
      </c>
      <c r="AUN8" s="11">
        <f>$H$2*Data!AUN8</f>
        <v>0.85</v>
      </c>
      <c r="AUO8" s="2">
        <f>$H$2*Data!AUO8</f>
        <v>0.57000000000000006</v>
      </c>
      <c r="AUP8" s="6">
        <f>$H$2*Data!AUP8</f>
        <v>0.3</v>
      </c>
      <c r="AUQ8" s="6">
        <f>$H$2*Data!AUQ8</f>
        <v>1.52</v>
      </c>
      <c r="AUR8" s="2">
        <f>$H$2*Data!AUR8</f>
        <v>1.79</v>
      </c>
      <c r="AUS8" s="2">
        <f>$H$2*Data!AUS8</f>
        <v>1.55</v>
      </c>
      <c r="AUT8" s="2">
        <f>$H$2*Data!AUT8</f>
        <v>1.32</v>
      </c>
      <c r="AUU8" s="2">
        <f>$H$2*Data!AUU8</f>
        <v>0</v>
      </c>
      <c r="AUV8" s="12">
        <f>$H$2*Data!AUV8</f>
        <v>0</v>
      </c>
      <c r="AUW8" s="11">
        <f>$H$2*Data!AUW8</f>
        <v>0</v>
      </c>
      <c r="AUX8" s="2">
        <f>$H$2*Data!AUX8</f>
        <v>0</v>
      </c>
      <c r="AUY8" s="6">
        <f>$H$2*Data!AUY8</f>
        <v>0</v>
      </c>
      <c r="AUZ8" s="6">
        <f>$H$2*Data!AUZ8</f>
        <v>0</v>
      </c>
      <c r="AVA8" s="2">
        <f>$H$2*Data!AVA8</f>
        <v>1.6300000000000001</v>
      </c>
      <c r="AVB8" s="2">
        <f>$H$2*Data!AVB8</f>
        <v>0.3</v>
      </c>
      <c r="AVC8" s="2">
        <f>$H$2*Data!AVC8</f>
        <v>0</v>
      </c>
      <c r="AVD8" s="2">
        <f>$H$2*Data!AVD8</f>
        <v>0</v>
      </c>
      <c r="AVE8" s="12">
        <f>$H$2*Data!AVE8</f>
        <v>0</v>
      </c>
      <c r="AVF8" s="11">
        <f>$H$2*Data!AVF8</f>
        <v>1</v>
      </c>
      <c r="AVG8" s="2">
        <f>$H$2*Data!AVG8</f>
        <v>1.21</v>
      </c>
      <c r="AVH8" s="6">
        <f>$H$2*Data!AVH8</f>
        <v>0</v>
      </c>
      <c r="AVI8" s="6">
        <f>$H$2*Data!AVI8</f>
        <v>0.02</v>
      </c>
      <c r="AVJ8" s="2">
        <f>$H$2*Data!AVJ8</f>
        <v>0.91</v>
      </c>
      <c r="AVK8" s="2">
        <f>$H$2*Data!AVK8</f>
        <v>2.14</v>
      </c>
      <c r="AVL8" s="2">
        <f>$H$2*Data!AVL8</f>
        <v>2.5300000000000002</v>
      </c>
      <c r="AVM8" s="2">
        <f>$H$2*Data!AVM8</f>
        <v>1.06</v>
      </c>
      <c r="AVN8" s="12">
        <f>$H$2*Data!AVN8</f>
        <v>0.39</v>
      </c>
      <c r="AVO8" s="11">
        <f>$H$2*Data!AVO8</f>
        <v>0</v>
      </c>
      <c r="AVP8" s="2">
        <f>$H$2*Data!AVP8</f>
        <v>2.29</v>
      </c>
      <c r="AVQ8" s="6">
        <f>$H$2*Data!AVQ8</f>
        <v>2.4300000000000002</v>
      </c>
      <c r="AVR8" s="6">
        <f>$H$2*Data!AVR8</f>
        <v>0.09</v>
      </c>
      <c r="AVS8" s="2">
        <f>$H$2*Data!AVS8</f>
        <v>0</v>
      </c>
      <c r="AVT8" s="2">
        <f>$H$2*Data!AVT8</f>
        <v>0</v>
      </c>
      <c r="AVU8" s="2">
        <f>$H$2*Data!AVU8</f>
        <v>0</v>
      </c>
      <c r="AVV8" s="2">
        <f>$H$2*Data!AVV8</f>
        <v>0</v>
      </c>
      <c r="AVW8" s="12">
        <f>$H$2*Data!AVW8</f>
        <v>0</v>
      </c>
      <c r="AVX8" s="11">
        <f>$H$2*Data!AVX8</f>
        <v>0</v>
      </c>
      <c r="AVY8" s="2">
        <f>$H$2*Data!AVY8</f>
        <v>0</v>
      </c>
      <c r="AVZ8" s="6">
        <f>$H$2*Data!AVZ8</f>
        <v>0</v>
      </c>
      <c r="AWA8" s="6">
        <f>$H$2*Data!AWA8</f>
        <v>0.53</v>
      </c>
      <c r="AWB8" s="2">
        <f>$H$2*Data!AWB8</f>
        <v>2.14</v>
      </c>
      <c r="AWC8" s="2">
        <f>$H$2*Data!AWC8</f>
        <v>0.01</v>
      </c>
      <c r="AWD8" s="2">
        <f>$H$2*Data!AWD8</f>
        <v>0.37</v>
      </c>
      <c r="AWE8" s="2">
        <f>$H$2*Data!AWE8</f>
        <v>1.94</v>
      </c>
      <c r="AWF8" s="12">
        <f>$H$2*Data!AWF8</f>
        <v>0.16</v>
      </c>
      <c r="AWG8" s="11">
        <f>$H$2*Data!AWG8</f>
        <v>0</v>
      </c>
      <c r="AWH8" s="2">
        <f>$H$2*Data!AWH8</f>
        <v>0</v>
      </c>
      <c r="AWI8" s="6">
        <f>$H$2*Data!AWI8</f>
        <v>2.0100000000000002</v>
      </c>
      <c r="AWJ8" s="6">
        <f>$H$2*Data!AWJ8</f>
        <v>2.46</v>
      </c>
      <c r="AWK8" s="2">
        <f>$H$2*Data!AWK8</f>
        <v>0.02</v>
      </c>
      <c r="AWL8" s="2">
        <f>$H$2*Data!AWL8</f>
        <v>0</v>
      </c>
      <c r="AWM8" s="2">
        <f>$H$2*Data!AWM8</f>
        <v>0</v>
      </c>
      <c r="AWN8" s="2">
        <f>$H$2*Data!AWN8</f>
        <v>0</v>
      </c>
      <c r="AWO8" s="12">
        <f>$H$2*Data!AWO8</f>
        <v>0</v>
      </c>
      <c r="AWP8" s="11">
        <f>$H$2*Data!AWP8</f>
        <v>0</v>
      </c>
      <c r="AWQ8" s="2">
        <f>$H$2*Data!AWQ8</f>
        <v>2.0300000000000002</v>
      </c>
      <c r="AWR8" s="6">
        <f>$H$2*Data!AWR8</f>
        <v>2.5300000000000002</v>
      </c>
      <c r="AWS8" s="6">
        <f>$H$2*Data!AWS8</f>
        <v>2.5300000000000002</v>
      </c>
      <c r="AWT8" s="2">
        <f>$H$2*Data!AWT8</f>
        <v>2.5300000000000002</v>
      </c>
      <c r="AWU8" s="2">
        <f>$H$2*Data!AWU8</f>
        <v>2.44</v>
      </c>
      <c r="AWV8" s="2">
        <f>$H$2*Data!AWV8</f>
        <v>0.55000000000000004</v>
      </c>
      <c r="AWW8" s="2">
        <f>$H$2*Data!AWW8</f>
        <v>1.05</v>
      </c>
      <c r="AWX8" s="12">
        <f>$H$2*Data!AWX8</f>
        <v>1.29</v>
      </c>
      <c r="AWY8" s="11">
        <f>$H$2*Data!AWY8</f>
        <v>0</v>
      </c>
      <c r="AWZ8" s="2">
        <f>$H$2*Data!AWZ8</f>
        <v>0</v>
      </c>
      <c r="AXA8" s="6">
        <f>$H$2*Data!AXA8</f>
        <v>2.2200000000000002</v>
      </c>
      <c r="AXB8" s="6">
        <f>$H$2*Data!AXB8</f>
        <v>0.25</v>
      </c>
      <c r="AXC8" s="2">
        <f>$H$2*Data!AXC8</f>
        <v>0</v>
      </c>
      <c r="AXD8" s="2">
        <f>$H$2*Data!AXD8</f>
        <v>0</v>
      </c>
      <c r="AXE8" s="2">
        <f>$H$2*Data!AXE8</f>
        <v>0</v>
      </c>
      <c r="AXF8" s="2">
        <f>$H$2*Data!AXF8</f>
        <v>0</v>
      </c>
      <c r="AXG8" s="12">
        <f>$H$2*Data!AXG8</f>
        <v>0</v>
      </c>
      <c r="AXH8" s="11">
        <f>$H$2*Data!AXH8</f>
        <v>0.15</v>
      </c>
      <c r="AXI8" s="2">
        <f>$H$2*Data!AXI8</f>
        <v>2.16</v>
      </c>
      <c r="AXJ8" s="6">
        <f>$H$2*Data!AXJ8</f>
        <v>2.02</v>
      </c>
      <c r="AXK8" s="6">
        <f>$H$2*Data!AXK8</f>
        <v>2.44</v>
      </c>
      <c r="AXL8" s="2">
        <f>$H$2*Data!AXL8</f>
        <v>0.82000000000000006</v>
      </c>
      <c r="AXM8" s="2">
        <f>$H$2*Data!AXM8</f>
        <v>0.48</v>
      </c>
      <c r="AXN8" s="2">
        <f>$H$2*Data!AXN8</f>
        <v>1.6600000000000001</v>
      </c>
      <c r="AXO8" s="2">
        <f>$H$2*Data!AXO8</f>
        <v>2.4</v>
      </c>
      <c r="AXP8" s="12">
        <f>$H$2*Data!AXP8</f>
        <v>0.34</v>
      </c>
      <c r="AXQ8" s="11">
        <f>$H$2*Data!AXQ8</f>
        <v>0</v>
      </c>
      <c r="AXR8" s="2">
        <f>$H$2*Data!AXR8</f>
        <v>0</v>
      </c>
      <c r="AXS8" s="6">
        <f>$H$2*Data!AXS8</f>
        <v>1.54</v>
      </c>
      <c r="AXT8" s="6">
        <f>$H$2*Data!AXT8</f>
        <v>1.7</v>
      </c>
      <c r="AXU8" s="2">
        <f>$H$2*Data!AXU8</f>
        <v>0.02</v>
      </c>
      <c r="AXV8" s="2">
        <f>$H$2*Data!AXV8</f>
        <v>0</v>
      </c>
      <c r="AXW8" s="2">
        <f>$H$2*Data!AXW8</f>
        <v>0</v>
      </c>
      <c r="AXX8" s="2">
        <f>$H$2*Data!AXX8</f>
        <v>0</v>
      </c>
      <c r="AXY8" s="12">
        <f>$H$2*Data!AXY8</f>
        <v>0</v>
      </c>
      <c r="AXZ8" s="11">
        <f>$H$2*Data!AXZ8</f>
        <v>0</v>
      </c>
      <c r="AYA8" s="2">
        <f>$H$2*Data!AYA8</f>
        <v>0</v>
      </c>
      <c r="AYB8" s="6">
        <f>$H$2*Data!AYB8</f>
        <v>2.2000000000000002</v>
      </c>
      <c r="AYC8" s="6">
        <f>$H$2*Data!AYC8</f>
        <v>2.46</v>
      </c>
      <c r="AYD8" s="2">
        <f>$H$2*Data!AYD8</f>
        <v>0.16</v>
      </c>
      <c r="AYE8" s="2">
        <f>$H$2*Data!AYE8</f>
        <v>0</v>
      </c>
      <c r="AYF8" s="2">
        <f>$H$2*Data!AYF8</f>
        <v>0</v>
      </c>
      <c r="AYG8" s="2">
        <f>$H$2*Data!AYG8</f>
        <v>0</v>
      </c>
      <c r="AYH8" s="12">
        <f>$H$2*Data!AYH8</f>
        <v>0</v>
      </c>
      <c r="AYI8" s="11">
        <f>$H$2*Data!AYI8</f>
        <v>0</v>
      </c>
      <c r="AYJ8" s="2">
        <f>$H$2*Data!AYJ8</f>
        <v>0</v>
      </c>
      <c r="AYK8" s="6">
        <f>$H$2*Data!AYK8</f>
        <v>0</v>
      </c>
      <c r="AYL8" s="6">
        <f>$H$2*Data!AYL8</f>
        <v>0.03</v>
      </c>
      <c r="AYM8" s="2">
        <f>$H$2*Data!AYM8</f>
        <v>2.42</v>
      </c>
      <c r="AYN8" s="2">
        <f>$H$2*Data!AYN8</f>
        <v>0</v>
      </c>
      <c r="AYO8" s="2">
        <f>$H$2*Data!AYO8</f>
        <v>0</v>
      </c>
      <c r="AYP8" s="2">
        <f>$H$2*Data!AYP8</f>
        <v>0</v>
      </c>
      <c r="AYQ8" s="12">
        <f>$H$2*Data!AYQ8</f>
        <v>0</v>
      </c>
      <c r="AYR8" s="11">
        <f>$H$2*Data!AYR8</f>
        <v>0</v>
      </c>
      <c r="AYS8" s="2">
        <f>$H$2*Data!AYS8</f>
        <v>0</v>
      </c>
      <c r="AYT8" s="6">
        <f>$H$2*Data!AYT8</f>
        <v>0</v>
      </c>
      <c r="AYU8" s="6">
        <f>$H$2*Data!AYU8</f>
        <v>0</v>
      </c>
      <c r="AYV8" s="2">
        <f>$H$2*Data!AYV8</f>
        <v>2.4</v>
      </c>
      <c r="AYW8" s="2">
        <f>$H$2*Data!AYW8</f>
        <v>0.08</v>
      </c>
      <c r="AYX8" s="2">
        <f>$H$2*Data!AYX8</f>
        <v>0</v>
      </c>
      <c r="AYY8" s="2">
        <f>$H$2*Data!AYY8</f>
        <v>0</v>
      </c>
      <c r="AYZ8" s="12">
        <f>$H$2*Data!AYZ8</f>
        <v>0</v>
      </c>
      <c r="AZA8" s="11">
        <f>$H$2*Data!AZA8</f>
        <v>0</v>
      </c>
      <c r="AZB8" s="2">
        <f>$H$2*Data!AZB8</f>
        <v>2.17</v>
      </c>
      <c r="AZC8" s="6">
        <f>$H$2*Data!AZC8</f>
        <v>2.11</v>
      </c>
      <c r="AZD8" s="6">
        <f>$H$2*Data!AZD8</f>
        <v>1.04</v>
      </c>
      <c r="AZE8" s="2">
        <f>$H$2*Data!AZE8</f>
        <v>0.69000000000000006</v>
      </c>
      <c r="AZF8" s="2">
        <f>$H$2*Data!AZF8</f>
        <v>0.57999999999999996</v>
      </c>
      <c r="AZG8" s="2">
        <f>$H$2*Data!AZG8</f>
        <v>0.98</v>
      </c>
      <c r="AZH8" s="2">
        <f>$H$2*Data!AZH8</f>
        <v>1.1000000000000001</v>
      </c>
      <c r="AZI8" s="12">
        <f>$H$2*Data!AZI8</f>
        <v>1.1000000000000001</v>
      </c>
      <c r="AZJ8" s="11">
        <f>$H$2*Data!AZJ8</f>
        <v>1.24</v>
      </c>
      <c r="AZK8" s="2">
        <f>$H$2*Data!AZK8</f>
        <v>2.54</v>
      </c>
      <c r="AZL8" s="6">
        <f>$H$2*Data!AZL8</f>
        <v>2.54</v>
      </c>
      <c r="AZM8" s="6">
        <f>$H$2*Data!AZM8</f>
        <v>2.54</v>
      </c>
      <c r="AZN8" s="2">
        <f>$H$2*Data!AZN8</f>
        <v>2.54</v>
      </c>
      <c r="AZO8" s="2">
        <f>$H$2*Data!AZO8</f>
        <v>2.54</v>
      </c>
      <c r="AZP8" s="2">
        <f>$H$2*Data!AZP8</f>
        <v>2.54</v>
      </c>
      <c r="AZQ8" s="2">
        <f>$H$2*Data!AZQ8</f>
        <v>1.78</v>
      </c>
      <c r="AZR8" s="12">
        <f>$H$2*Data!AZR8</f>
        <v>7.0000000000000007E-2</v>
      </c>
      <c r="AZS8" s="11">
        <f>$H$2*Data!AZS8</f>
        <v>0</v>
      </c>
      <c r="AZT8" s="2">
        <f>$H$2*Data!AZT8</f>
        <v>0</v>
      </c>
      <c r="AZU8" s="6">
        <f>$H$2*Data!AZU8</f>
        <v>0</v>
      </c>
      <c r="AZV8" s="6">
        <f>$H$2*Data!AZV8</f>
        <v>0.78</v>
      </c>
      <c r="AZW8" s="2">
        <f>$H$2*Data!AZW8</f>
        <v>1.82</v>
      </c>
      <c r="AZX8" s="2">
        <f>$H$2*Data!AZX8</f>
        <v>0</v>
      </c>
      <c r="AZY8" s="2">
        <f>$H$2*Data!AZY8</f>
        <v>0</v>
      </c>
      <c r="AZZ8" s="2">
        <f>$H$2*Data!AZZ8</f>
        <v>0</v>
      </c>
      <c r="BAA8" s="12">
        <f>$H$2*Data!BAA8</f>
        <v>0</v>
      </c>
      <c r="BAB8" s="11">
        <f>$H$2*Data!BAB8</f>
        <v>0</v>
      </c>
      <c r="BAC8" s="2">
        <f>$H$2*Data!BAC8</f>
        <v>0</v>
      </c>
      <c r="BAD8" s="6">
        <f>$H$2*Data!BAD8</f>
        <v>0</v>
      </c>
      <c r="BAE8" s="6">
        <f>$H$2*Data!BAE8</f>
        <v>1.97</v>
      </c>
      <c r="BAF8" s="2">
        <f>$H$2*Data!BAF8</f>
        <v>0.47000000000000003</v>
      </c>
      <c r="BAG8" s="2">
        <f>$H$2*Data!BAG8</f>
        <v>0</v>
      </c>
      <c r="BAH8" s="2">
        <f>$H$2*Data!BAH8</f>
        <v>0</v>
      </c>
      <c r="BAI8" s="2">
        <f>$H$2*Data!BAI8</f>
        <v>0</v>
      </c>
      <c r="BAJ8" s="12">
        <f>$H$2*Data!BAJ8</f>
        <v>0</v>
      </c>
      <c r="BAK8" s="11">
        <f>$H$2*Data!BAK8</f>
        <v>0</v>
      </c>
      <c r="BAL8" s="2">
        <f>$H$2*Data!BAL8</f>
        <v>0</v>
      </c>
      <c r="BAM8" s="6">
        <f>$H$2*Data!BAM8</f>
        <v>1.8800000000000001</v>
      </c>
      <c r="BAN8" s="6">
        <f>$H$2*Data!BAN8</f>
        <v>1.28</v>
      </c>
      <c r="BAO8" s="2">
        <f>$H$2*Data!BAO8</f>
        <v>0</v>
      </c>
      <c r="BAP8" s="2">
        <f>$H$2*Data!BAP8</f>
        <v>0</v>
      </c>
      <c r="BAQ8" s="2">
        <f>$H$2*Data!BAQ8</f>
        <v>0</v>
      </c>
      <c r="BAR8" s="2">
        <f>$H$2*Data!BAR8</f>
        <v>0</v>
      </c>
      <c r="BAS8" s="12">
        <f>$H$2*Data!BAS8</f>
        <v>0</v>
      </c>
      <c r="BAT8" s="11">
        <f>$H$2*Data!BAT8</f>
        <v>0</v>
      </c>
      <c r="BAU8" s="2">
        <f>$H$2*Data!BAU8</f>
        <v>0</v>
      </c>
      <c r="BAV8" s="6">
        <f>$H$2*Data!BAV8</f>
        <v>0</v>
      </c>
      <c r="BAW8" s="6">
        <f>$H$2*Data!BAW8</f>
        <v>0</v>
      </c>
      <c r="BAX8" s="2">
        <f>$H$2*Data!BAX8</f>
        <v>0.57999999999999996</v>
      </c>
      <c r="BAY8" s="2">
        <f>$H$2*Data!BAY8</f>
        <v>1.7</v>
      </c>
      <c r="BAZ8" s="2">
        <f>$H$2*Data!BAZ8</f>
        <v>0</v>
      </c>
      <c r="BBA8" s="2">
        <f>$H$2*Data!BBA8</f>
        <v>0</v>
      </c>
      <c r="BBB8" s="12">
        <f>$H$2*Data!BBB8</f>
        <v>0</v>
      </c>
      <c r="BBC8" s="11">
        <f>$H$2*Data!BBC8</f>
        <v>0</v>
      </c>
      <c r="BBD8" s="2">
        <f>$H$2*Data!BBD8</f>
        <v>0.38</v>
      </c>
      <c r="BBE8" s="6">
        <f>$H$2*Data!BBE8</f>
        <v>2.5300000000000002</v>
      </c>
      <c r="BBF8" s="6">
        <f>$H$2*Data!BBF8</f>
        <v>2.5300000000000002</v>
      </c>
      <c r="BBG8" s="2">
        <f>$H$2*Data!BBG8</f>
        <v>1.57</v>
      </c>
      <c r="BBH8" s="2">
        <f>$H$2*Data!BBH8</f>
        <v>0</v>
      </c>
      <c r="BBI8" s="2">
        <f>$H$2*Data!BBI8</f>
        <v>0</v>
      </c>
      <c r="BBJ8" s="2">
        <f>$H$2*Data!BBJ8</f>
        <v>0</v>
      </c>
      <c r="BBK8" s="12">
        <f>$H$2*Data!BBK8</f>
        <v>0</v>
      </c>
      <c r="BBL8" s="11">
        <f>$H$2*Data!BBL8</f>
        <v>0</v>
      </c>
      <c r="BBM8" s="2">
        <f>$H$2*Data!BBM8</f>
        <v>0</v>
      </c>
      <c r="BBN8" s="6">
        <f>$H$2*Data!BBN8</f>
        <v>1</v>
      </c>
      <c r="BBO8" s="6">
        <f>$H$2*Data!BBO8</f>
        <v>1.36</v>
      </c>
      <c r="BBP8" s="2">
        <f>$H$2*Data!BBP8</f>
        <v>0</v>
      </c>
      <c r="BBQ8" s="2">
        <f>$H$2*Data!BBQ8</f>
        <v>0</v>
      </c>
      <c r="BBR8" s="2">
        <f>$H$2*Data!BBR8</f>
        <v>0</v>
      </c>
      <c r="BBS8" s="2">
        <f>$H$2*Data!BBS8</f>
        <v>0</v>
      </c>
      <c r="BBT8" s="12">
        <f>$H$2*Data!BBT8</f>
        <v>0</v>
      </c>
      <c r="BBU8" s="11">
        <f>$H$2*Data!BBU8</f>
        <v>0</v>
      </c>
      <c r="BBV8" s="2">
        <f>$H$2*Data!BBV8</f>
        <v>0</v>
      </c>
      <c r="BBW8" s="6">
        <f>$H$2*Data!BBW8</f>
        <v>0</v>
      </c>
      <c r="BBX8" s="6">
        <f>$H$2*Data!BBX8</f>
        <v>2.54</v>
      </c>
      <c r="BBY8" s="2">
        <f>$H$2*Data!BBY8</f>
        <v>0.4</v>
      </c>
      <c r="BBZ8" s="2">
        <f>$H$2*Data!BBZ8</f>
        <v>0</v>
      </c>
      <c r="BCA8" s="2">
        <f>$H$2*Data!BCA8</f>
        <v>0</v>
      </c>
      <c r="BCB8" s="2">
        <f>$H$2*Data!BCB8</f>
        <v>0</v>
      </c>
      <c r="BCC8" s="12">
        <f>$H$2*Data!BCC8</f>
        <v>0</v>
      </c>
      <c r="BCD8" s="11">
        <f>$H$2*Data!BCD8</f>
        <v>0</v>
      </c>
      <c r="BCE8" s="2">
        <f>$H$2*Data!BCE8</f>
        <v>0</v>
      </c>
      <c r="BCF8" s="6">
        <f>$H$2*Data!BCF8</f>
        <v>0.35000000000000003</v>
      </c>
      <c r="BCG8" s="6">
        <f>$H$2*Data!BCG8</f>
        <v>2.42</v>
      </c>
      <c r="BCH8" s="2">
        <f>$H$2*Data!BCH8</f>
        <v>0.08</v>
      </c>
      <c r="BCI8" s="2">
        <f>$H$2*Data!BCI8</f>
        <v>0</v>
      </c>
      <c r="BCJ8" s="2">
        <f>$H$2*Data!BCJ8</f>
        <v>0</v>
      </c>
      <c r="BCK8" s="2">
        <f>$H$2*Data!BCK8</f>
        <v>0</v>
      </c>
      <c r="BCL8" s="12">
        <f>$H$2*Data!BCL8</f>
        <v>0</v>
      </c>
      <c r="BCM8" s="11">
        <f>$H$2*Data!BCM8</f>
        <v>0</v>
      </c>
      <c r="BCN8" s="2">
        <f>$H$2*Data!BCN8</f>
        <v>0</v>
      </c>
      <c r="BCO8" s="6">
        <f>$H$2*Data!BCO8</f>
        <v>0</v>
      </c>
      <c r="BCP8" s="6">
        <f>$H$2*Data!BCP8</f>
        <v>2.2200000000000002</v>
      </c>
      <c r="BCQ8" s="2">
        <f>$H$2*Data!BCQ8</f>
        <v>2.52</v>
      </c>
      <c r="BCR8" s="2">
        <f>$H$2*Data!BCR8</f>
        <v>0.5</v>
      </c>
      <c r="BCS8" s="2">
        <f>$H$2*Data!BCS8</f>
        <v>0</v>
      </c>
      <c r="BCT8" s="2">
        <f>$H$2*Data!BCT8</f>
        <v>0</v>
      </c>
      <c r="BCU8" s="12">
        <f>$H$2*Data!BCU8</f>
        <v>0</v>
      </c>
      <c r="BCV8" s="11">
        <f>$H$2*Data!BCV8</f>
        <v>0</v>
      </c>
      <c r="BCW8" s="2">
        <f>$H$2*Data!BCW8</f>
        <v>0</v>
      </c>
      <c r="BCX8" s="6">
        <f>$H$2*Data!BCX8</f>
        <v>0</v>
      </c>
      <c r="BCY8" s="6">
        <f>$H$2*Data!BCY8</f>
        <v>1.94</v>
      </c>
      <c r="BCZ8" s="2">
        <f>$H$2*Data!BCZ8</f>
        <v>0.74</v>
      </c>
      <c r="BDA8" s="2">
        <f>$H$2*Data!BDA8</f>
        <v>0</v>
      </c>
      <c r="BDB8" s="2">
        <f>$H$2*Data!BDB8</f>
        <v>0</v>
      </c>
      <c r="BDC8" s="2">
        <f>$H$2*Data!BDC8</f>
        <v>0</v>
      </c>
      <c r="BDD8" s="12">
        <f>$H$2*Data!BDD8</f>
        <v>0</v>
      </c>
      <c r="BDE8" s="11">
        <f>$H$2*Data!BDE8</f>
        <v>0</v>
      </c>
      <c r="BDF8" s="2">
        <f>$H$2*Data!BDF8</f>
        <v>0</v>
      </c>
      <c r="BDG8" s="6">
        <f>$H$2*Data!BDG8</f>
        <v>0.01</v>
      </c>
      <c r="BDH8" s="6">
        <f>$H$2*Data!BDH8</f>
        <v>2.34</v>
      </c>
      <c r="BDI8" s="2">
        <f>$H$2*Data!BDI8</f>
        <v>2.0699999999999998</v>
      </c>
      <c r="BDJ8" s="2">
        <f>$H$2*Data!BDJ8</f>
        <v>0</v>
      </c>
      <c r="BDK8" s="2">
        <f>$H$2*Data!BDK8</f>
        <v>0.11</v>
      </c>
      <c r="BDL8" s="2">
        <f>$H$2*Data!BDL8</f>
        <v>1.8800000000000001</v>
      </c>
      <c r="BDM8" s="12">
        <f>$H$2*Data!BDM8</f>
        <v>0</v>
      </c>
      <c r="BDN8" s="11">
        <f>$H$2*Data!BDN8</f>
        <v>0</v>
      </c>
      <c r="BDO8" s="2">
        <f>$H$2*Data!BDO8</f>
        <v>0.1</v>
      </c>
      <c r="BDP8" s="6">
        <f>$H$2*Data!BDP8</f>
        <v>2.4300000000000002</v>
      </c>
      <c r="BDQ8" s="6">
        <f>$H$2*Data!BDQ8</f>
        <v>2.5300000000000002</v>
      </c>
      <c r="BDR8" s="2">
        <f>$H$2*Data!BDR8</f>
        <v>1.37</v>
      </c>
      <c r="BDS8" s="2">
        <f>$H$2*Data!BDS8</f>
        <v>0</v>
      </c>
      <c r="BDT8" s="2">
        <f>$H$2*Data!BDT8</f>
        <v>0</v>
      </c>
      <c r="BDU8" s="2">
        <f>$H$2*Data!BDU8</f>
        <v>0</v>
      </c>
      <c r="BDV8" s="12">
        <f>$H$2*Data!BDV8</f>
        <v>0</v>
      </c>
      <c r="BDW8" s="11">
        <f>$H$2*Data!BDW8</f>
        <v>0</v>
      </c>
      <c r="BDX8" s="2">
        <f>$H$2*Data!BDX8</f>
        <v>0</v>
      </c>
      <c r="BDY8" s="6">
        <f>$H$2*Data!BDY8</f>
        <v>0</v>
      </c>
      <c r="BDZ8" s="6">
        <f>$H$2*Data!BDZ8</f>
        <v>2.4500000000000002</v>
      </c>
      <c r="BEA8" s="2">
        <f>$H$2*Data!BEA8</f>
        <v>1.6400000000000001</v>
      </c>
      <c r="BEB8" s="2">
        <f>$H$2*Data!BEB8</f>
        <v>2.42</v>
      </c>
      <c r="BEC8" s="2">
        <f>$H$2*Data!BEC8</f>
        <v>2.21</v>
      </c>
      <c r="BED8" s="2">
        <f>$H$2*Data!BED8</f>
        <v>1.68</v>
      </c>
      <c r="BEE8" s="12">
        <f>$H$2*Data!BEE8</f>
        <v>0</v>
      </c>
      <c r="BEF8" s="11">
        <f>$H$2*Data!BEF8</f>
        <v>0.31</v>
      </c>
      <c r="BEG8" s="2">
        <f>$H$2*Data!BEG8</f>
        <v>2.4900000000000002</v>
      </c>
      <c r="BEH8" s="6">
        <f>$H$2*Data!BEH8</f>
        <v>0.22</v>
      </c>
      <c r="BEI8" s="6">
        <f>$H$2*Data!BEI8</f>
        <v>0.52</v>
      </c>
      <c r="BEJ8" s="2">
        <f>$H$2*Data!BEJ8</f>
        <v>2.2800000000000002</v>
      </c>
      <c r="BEK8" s="2">
        <f>$H$2*Data!BEK8</f>
        <v>1.75</v>
      </c>
      <c r="BEL8" s="2">
        <f>$H$2*Data!BEL8</f>
        <v>0</v>
      </c>
      <c r="BEM8" s="2">
        <f>$H$2*Data!BEM8</f>
        <v>0.06</v>
      </c>
      <c r="BEN8" s="12">
        <f>$H$2*Data!BEN8</f>
        <v>7.0000000000000007E-2</v>
      </c>
      <c r="BEO8" s="11">
        <f>$H$2*Data!BEO8</f>
        <v>0</v>
      </c>
      <c r="BEP8" s="2">
        <f>$H$2*Data!BEP8</f>
        <v>0</v>
      </c>
      <c r="BEQ8" s="6">
        <f>$H$2*Data!BEQ8</f>
        <v>0.21</v>
      </c>
      <c r="BER8" s="6">
        <f>$H$2*Data!BER8</f>
        <v>2.5300000000000002</v>
      </c>
      <c r="BES8" s="2">
        <f>$H$2*Data!BES8</f>
        <v>0.24</v>
      </c>
      <c r="BET8" s="2">
        <f>$H$2*Data!BET8</f>
        <v>0</v>
      </c>
      <c r="BEU8" s="2">
        <f>$H$2*Data!BEU8</f>
        <v>0</v>
      </c>
      <c r="BEV8" s="2">
        <f>$H$2*Data!BEV8</f>
        <v>0</v>
      </c>
      <c r="BEW8" s="12">
        <f>$H$2*Data!BEW8</f>
        <v>0</v>
      </c>
      <c r="BEX8" s="11">
        <f>$H$2*Data!BEX8</f>
        <v>0</v>
      </c>
      <c r="BEY8" s="2">
        <f>$H$2*Data!BEY8</f>
        <v>0</v>
      </c>
      <c r="BEZ8" s="6">
        <f>$H$2*Data!BEZ8</f>
        <v>0</v>
      </c>
      <c r="BFA8" s="6">
        <f>$H$2*Data!BFA8</f>
        <v>0.05</v>
      </c>
      <c r="BFB8" s="2">
        <f>$H$2*Data!BFB8</f>
        <v>2.0100000000000002</v>
      </c>
      <c r="BFC8" s="2">
        <f>$H$2*Data!BFC8</f>
        <v>0</v>
      </c>
      <c r="BFD8" s="2">
        <f>$H$2*Data!BFD8</f>
        <v>0</v>
      </c>
      <c r="BFE8" s="2">
        <f>$H$2*Data!BFE8</f>
        <v>0</v>
      </c>
      <c r="BFF8" s="12">
        <f>$H$2*Data!BFF8</f>
        <v>0</v>
      </c>
      <c r="BFG8" s="11">
        <f>$H$2*Data!BFG8</f>
        <v>0</v>
      </c>
      <c r="BFH8" s="2">
        <f>$H$2*Data!BFH8</f>
        <v>0</v>
      </c>
      <c r="BFI8" s="6">
        <f>$H$2*Data!BFI8</f>
        <v>0.52</v>
      </c>
      <c r="BFJ8" s="6">
        <f>$H$2*Data!BFJ8</f>
        <v>2.5500000000000003</v>
      </c>
      <c r="BFK8" s="2">
        <f>$H$2*Data!BFK8</f>
        <v>0</v>
      </c>
      <c r="BFL8" s="2">
        <f>$H$2*Data!BFL8</f>
        <v>0</v>
      </c>
      <c r="BFM8" s="2">
        <f>$H$2*Data!BFM8</f>
        <v>0</v>
      </c>
      <c r="BFN8" s="2">
        <f>$H$2*Data!BFN8</f>
        <v>0</v>
      </c>
      <c r="BFO8" s="12">
        <f>$H$2*Data!BFO8</f>
        <v>0</v>
      </c>
      <c r="BFP8" s="11">
        <f>$H$2*Data!BFP8</f>
        <v>0</v>
      </c>
      <c r="BFQ8" s="2">
        <f>$H$2*Data!BFQ8</f>
        <v>0</v>
      </c>
      <c r="BFR8" s="6">
        <f>$H$2*Data!BFR8</f>
        <v>1.87</v>
      </c>
      <c r="BFS8" s="6">
        <f>$H$2*Data!BFS8</f>
        <v>2.5300000000000002</v>
      </c>
      <c r="BFT8" s="2">
        <f>$H$2*Data!BFT8</f>
        <v>2.5300000000000002</v>
      </c>
      <c r="BFU8" s="2">
        <f>$H$2*Data!BFU8</f>
        <v>2.5300000000000002</v>
      </c>
      <c r="BFV8" s="2">
        <f>$H$2*Data!BFV8</f>
        <v>2.5300000000000002</v>
      </c>
      <c r="BFW8" s="2">
        <f>$H$2*Data!BFW8</f>
        <v>1.98</v>
      </c>
      <c r="BFX8" s="12">
        <f>$H$2*Data!BFX8</f>
        <v>0.36</v>
      </c>
      <c r="BFY8" s="11">
        <f>$H$2*Data!BFY8</f>
        <v>0</v>
      </c>
      <c r="BFZ8" s="2">
        <f>$H$2*Data!BFZ8</f>
        <v>0</v>
      </c>
      <c r="BGA8" s="6">
        <f>$H$2*Data!BGA8</f>
        <v>0</v>
      </c>
      <c r="BGB8" s="6">
        <f>$H$2*Data!BGB8</f>
        <v>1.84</v>
      </c>
      <c r="BGC8" s="2">
        <f>$H$2*Data!BGC8</f>
        <v>2.5300000000000002</v>
      </c>
      <c r="BGD8" s="2">
        <f>$H$2*Data!BGD8</f>
        <v>0.28999999999999998</v>
      </c>
      <c r="BGE8" s="2">
        <f>$H$2*Data!BGE8</f>
        <v>0</v>
      </c>
      <c r="BGF8" s="2">
        <f>$H$2*Data!BGF8</f>
        <v>0</v>
      </c>
      <c r="BGG8" s="12">
        <f>$H$2*Data!BGG8</f>
        <v>0</v>
      </c>
      <c r="BGH8" s="11">
        <f>$H$2*Data!BGH8</f>
        <v>0</v>
      </c>
      <c r="BGI8" s="2">
        <f>$H$2*Data!BGI8</f>
        <v>0.01</v>
      </c>
      <c r="BGJ8" s="6">
        <f>$H$2*Data!BGJ8</f>
        <v>1.05</v>
      </c>
      <c r="BGK8" s="6">
        <f>$H$2*Data!BGK8</f>
        <v>1.95</v>
      </c>
      <c r="BGL8" s="2">
        <f>$H$2*Data!BGL8</f>
        <v>0.01</v>
      </c>
      <c r="BGM8" s="2">
        <f>$H$2*Data!BGM8</f>
        <v>0</v>
      </c>
      <c r="BGN8" s="2">
        <f>$H$2*Data!BGN8</f>
        <v>0</v>
      </c>
      <c r="BGO8" s="2">
        <f>$H$2*Data!BGO8</f>
        <v>0</v>
      </c>
      <c r="BGP8" s="12">
        <f>$H$2*Data!BGP8</f>
        <v>0</v>
      </c>
      <c r="BGQ8" s="11">
        <f>$H$2*Data!BGQ8</f>
        <v>0</v>
      </c>
      <c r="BGR8" s="2">
        <f>$H$2*Data!BGR8</f>
        <v>0</v>
      </c>
      <c r="BGS8" s="6">
        <f>$H$2*Data!BGS8</f>
        <v>0.32</v>
      </c>
      <c r="BGT8" s="6">
        <f>$H$2*Data!BGT8</f>
        <v>2.38</v>
      </c>
      <c r="BGU8" s="2">
        <f>$H$2*Data!BGU8</f>
        <v>0.02</v>
      </c>
      <c r="BGV8" s="2">
        <f>$H$2*Data!BGV8</f>
        <v>0</v>
      </c>
      <c r="BGW8" s="2">
        <f>$H$2*Data!BGW8</f>
        <v>0</v>
      </c>
      <c r="BGX8" s="2">
        <f>$H$2*Data!BGX8</f>
        <v>0</v>
      </c>
      <c r="BGY8" s="12">
        <f>$H$2*Data!BGY8</f>
        <v>0</v>
      </c>
      <c r="BGZ8" s="11">
        <f>$H$2*Data!BGZ8</f>
        <v>0</v>
      </c>
      <c r="BHA8" s="2">
        <f>$H$2*Data!BHA8</f>
        <v>2.36</v>
      </c>
      <c r="BHB8" s="6">
        <f>$H$2*Data!BHB8</f>
        <v>0.27</v>
      </c>
      <c r="BHC8" s="6">
        <f>$H$2*Data!BHC8</f>
        <v>0.70000000000000007</v>
      </c>
      <c r="BHD8" s="2">
        <f>$H$2*Data!BHD8</f>
        <v>2.37</v>
      </c>
      <c r="BHE8" s="2">
        <f>$H$2*Data!BHE8</f>
        <v>2.5300000000000002</v>
      </c>
      <c r="BHF8" s="2">
        <f>$H$2*Data!BHF8</f>
        <v>0.65</v>
      </c>
      <c r="BHG8" s="2">
        <f>$H$2*Data!BHG8</f>
        <v>0</v>
      </c>
      <c r="BHH8" s="12">
        <f>$H$2*Data!BHH8</f>
        <v>0</v>
      </c>
      <c r="BHI8" s="11">
        <f>$H$2*Data!BHI8</f>
        <v>0</v>
      </c>
      <c r="BHJ8" s="2">
        <f>$H$2*Data!BHJ8</f>
        <v>0</v>
      </c>
      <c r="BHK8" s="6">
        <f>$H$2*Data!BHK8</f>
        <v>0</v>
      </c>
      <c r="BHL8" s="6">
        <f>$H$2*Data!BHL8</f>
        <v>0.91</v>
      </c>
      <c r="BHM8" s="2">
        <f>$H$2*Data!BHM8</f>
        <v>1.71</v>
      </c>
      <c r="BHN8" s="2">
        <f>$H$2*Data!BHN8</f>
        <v>0</v>
      </c>
      <c r="BHO8" s="2">
        <f>$H$2*Data!BHO8</f>
        <v>0</v>
      </c>
      <c r="BHP8" s="2">
        <f>$H$2*Data!BHP8</f>
        <v>0</v>
      </c>
      <c r="BHQ8" s="12">
        <f>$H$2*Data!BHQ8</f>
        <v>0</v>
      </c>
      <c r="BHR8" s="11">
        <f>$H$2*Data!BHR8</f>
        <v>0</v>
      </c>
      <c r="BHS8" s="2">
        <f>$H$2*Data!BHS8</f>
        <v>0</v>
      </c>
      <c r="BHT8" s="6">
        <f>$H$2*Data!BHT8</f>
        <v>0</v>
      </c>
      <c r="BHU8" s="6">
        <f>$H$2*Data!BHU8</f>
        <v>1.73</v>
      </c>
      <c r="BHV8" s="2">
        <f>$H$2*Data!BHV8</f>
        <v>1.25</v>
      </c>
      <c r="BHW8" s="2">
        <f>$H$2*Data!BHW8</f>
        <v>0</v>
      </c>
      <c r="BHX8" s="2">
        <f>$H$2*Data!BHX8</f>
        <v>0.46</v>
      </c>
      <c r="BHY8" s="2">
        <f>$H$2*Data!BHY8</f>
        <v>0</v>
      </c>
      <c r="BHZ8" s="12">
        <f>$H$2*Data!BHZ8</f>
        <v>0</v>
      </c>
      <c r="BIA8" s="11">
        <f>$H$2*Data!BIA8</f>
        <v>0</v>
      </c>
      <c r="BIB8" s="2">
        <f>$H$2*Data!BIB8</f>
        <v>0</v>
      </c>
      <c r="BIC8" s="6">
        <f>$H$2*Data!BIC8</f>
        <v>0.09</v>
      </c>
      <c r="BID8" s="6">
        <f>$H$2*Data!BID8</f>
        <v>2.38</v>
      </c>
      <c r="BIE8" s="2">
        <f>$H$2*Data!BIE8</f>
        <v>2.54</v>
      </c>
      <c r="BIF8" s="2">
        <f>$H$2*Data!BIF8</f>
        <v>2.09</v>
      </c>
      <c r="BIG8" s="2">
        <f>$H$2*Data!BIG8</f>
        <v>1.33</v>
      </c>
      <c r="BIH8" s="2">
        <f>$H$2*Data!BIH8</f>
        <v>0</v>
      </c>
      <c r="BII8" s="12">
        <f>$H$2*Data!BII8</f>
        <v>0</v>
      </c>
      <c r="BIJ8" s="11">
        <f>$H$2*Data!BIJ8</f>
        <v>0.28999999999999998</v>
      </c>
      <c r="BIK8" s="2">
        <f>$H$2*Data!BIK8</f>
        <v>2.52</v>
      </c>
      <c r="BIL8" s="6">
        <f>$H$2*Data!BIL8</f>
        <v>2.52</v>
      </c>
      <c r="BIM8" s="6">
        <f>$H$2*Data!BIM8</f>
        <v>2.5300000000000002</v>
      </c>
      <c r="BIN8" s="2">
        <f>$H$2*Data!BIN8</f>
        <v>1.3900000000000001</v>
      </c>
      <c r="BIO8" s="2">
        <f>$H$2*Data!BIO8</f>
        <v>0.16</v>
      </c>
      <c r="BIP8" s="2">
        <f>$H$2*Data!BIP8</f>
        <v>0</v>
      </c>
      <c r="BIQ8" s="2">
        <f>$H$2*Data!BIQ8</f>
        <v>0</v>
      </c>
      <c r="BIR8" s="12">
        <f>$H$2*Data!BIR8</f>
        <v>0</v>
      </c>
      <c r="BIS8" s="11">
        <f>$H$2*Data!BIS8</f>
        <v>1.48</v>
      </c>
      <c r="BIT8" s="2">
        <f>$H$2*Data!BIT8</f>
        <v>1.31</v>
      </c>
      <c r="BIU8" s="6">
        <f>$H$2*Data!BIU8</f>
        <v>2</v>
      </c>
      <c r="BIV8" s="6">
        <f>$H$2*Data!BIV8</f>
        <v>2.5300000000000002</v>
      </c>
      <c r="BIW8" s="2">
        <f>$H$2*Data!BIW8</f>
        <v>2.16</v>
      </c>
      <c r="BIX8" s="2">
        <f>$H$2*Data!BIX8</f>
        <v>1.96</v>
      </c>
      <c r="BIY8" s="2">
        <f>$H$2*Data!BIY8</f>
        <v>0</v>
      </c>
      <c r="BIZ8" s="2">
        <f>$H$2*Data!BIZ8</f>
        <v>0</v>
      </c>
      <c r="BJA8" s="12">
        <f>$H$2*Data!BJA8</f>
        <v>0</v>
      </c>
      <c r="BJB8" s="11">
        <f>$H$2*Data!BJB8</f>
        <v>0</v>
      </c>
      <c r="BJC8" s="2">
        <f>$H$2*Data!BJC8</f>
        <v>0.76</v>
      </c>
      <c r="BJD8" s="6">
        <f>$H$2*Data!BJD8</f>
        <v>1.75</v>
      </c>
      <c r="BJE8" s="6">
        <f>$H$2*Data!BJE8</f>
        <v>0</v>
      </c>
      <c r="BJF8" s="2">
        <f>$H$2*Data!BJF8</f>
        <v>0</v>
      </c>
      <c r="BJG8" s="2">
        <f>$H$2*Data!BJG8</f>
        <v>1.3800000000000001</v>
      </c>
      <c r="BJH8" s="2">
        <f>$H$2*Data!BJH8</f>
        <v>2.42</v>
      </c>
      <c r="BJI8" s="2">
        <f>$H$2*Data!BJI8</f>
        <v>0.69000000000000006</v>
      </c>
      <c r="BJJ8" s="12">
        <f>$H$2*Data!BJJ8</f>
        <v>0</v>
      </c>
      <c r="BJK8" s="11">
        <f>$H$2*Data!BJK8</f>
        <v>0</v>
      </c>
      <c r="BJL8" s="2">
        <f>$H$2*Data!BJL8</f>
        <v>0</v>
      </c>
      <c r="BJM8" s="6">
        <f>$H$2*Data!BJM8</f>
        <v>0.23</v>
      </c>
      <c r="BJN8" s="6">
        <f>$H$2*Data!BJN8</f>
        <v>2.35</v>
      </c>
      <c r="BJO8" s="2">
        <f>$H$2*Data!BJO8</f>
        <v>0.13</v>
      </c>
      <c r="BJP8" s="2">
        <f>$H$2*Data!BJP8</f>
        <v>0</v>
      </c>
      <c r="BJQ8" s="2">
        <f>$H$2*Data!BJQ8</f>
        <v>0</v>
      </c>
      <c r="BJR8" s="2">
        <f>$H$2*Data!BJR8</f>
        <v>0</v>
      </c>
      <c r="BJS8" s="12">
        <f>$H$2*Data!BJS8</f>
        <v>0</v>
      </c>
      <c r="BJT8" s="11">
        <f>$H$2*Data!BJT8</f>
        <v>0</v>
      </c>
      <c r="BJU8" s="2">
        <f>$H$2*Data!BJU8</f>
        <v>0</v>
      </c>
      <c r="BJV8" s="6">
        <f>$H$2*Data!BJV8</f>
        <v>0</v>
      </c>
      <c r="BJW8" s="6">
        <f>$H$2*Data!BJW8</f>
        <v>2.5500000000000003</v>
      </c>
      <c r="BJX8" s="2">
        <f>$H$2*Data!BJX8</f>
        <v>0.33</v>
      </c>
      <c r="BJY8" s="2">
        <f>$H$2*Data!BJY8</f>
        <v>0</v>
      </c>
      <c r="BJZ8" s="2">
        <f>$H$2*Data!BJZ8</f>
        <v>0</v>
      </c>
      <c r="BKA8" s="2">
        <f>$H$2*Data!BKA8</f>
        <v>0</v>
      </c>
      <c r="BKB8" s="12">
        <f>$H$2*Data!BKB8</f>
        <v>0</v>
      </c>
      <c r="BKC8" s="11">
        <f>$H$2*Data!BKC8</f>
        <v>0</v>
      </c>
      <c r="BKD8" s="2">
        <f>$H$2*Data!BKD8</f>
        <v>0</v>
      </c>
      <c r="BKE8" s="6">
        <f>$H$2*Data!BKE8</f>
        <v>0</v>
      </c>
      <c r="BKF8" s="6">
        <f>$H$2*Data!BKF8</f>
        <v>1.9000000000000001</v>
      </c>
      <c r="BKG8" s="2">
        <f>$H$2*Data!BKG8</f>
        <v>2.08</v>
      </c>
      <c r="BKH8" s="2">
        <f>$H$2*Data!BKH8</f>
        <v>0</v>
      </c>
      <c r="BKI8" s="2">
        <f>$H$2*Data!BKI8</f>
        <v>0</v>
      </c>
      <c r="BKJ8" s="2">
        <f>$H$2*Data!BKJ8</f>
        <v>0</v>
      </c>
      <c r="BKK8" s="12">
        <f>$H$2*Data!BKK8</f>
        <v>0</v>
      </c>
      <c r="BKL8" s="11">
        <f>$H$2*Data!BKL8</f>
        <v>0</v>
      </c>
      <c r="BKM8" s="2">
        <f>$H$2*Data!BKM8</f>
        <v>0</v>
      </c>
      <c r="BKN8" s="6">
        <f>$H$2*Data!BKN8</f>
        <v>1.9100000000000001</v>
      </c>
      <c r="BKO8" s="6">
        <f>$H$2*Data!BKO8</f>
        <v>2.4300000000000002</v>
      </c>
      <c r="BKP8" s="2">
        <f>$H$2*Data!BKP8</f>
        <v>2.52</v>
      </c>
      <c r="BKQ8" s="2">
        <f>$H$2*Data!BKQ8</f>
        <v>0.57000000000000006</v>
      </c>
      <c r="BKR8" s="2">
        <f>$H$2*Data!BKR8</f>
        <v>1.92</v>
      </c>
      <c r="BKS8" s="2">
        <f>$H$2*Data!BKS8</f>
        <v>2.09</v>
      </c>
      <c r="BKT8" s="12">
        <f>$H$2*Data!BKT8</f>
        <v>0.05</v>
      </c>
      <c r="BKU8" s="11">
        <f>$H$2*Data!BKU8</f>
        <v>0</v>
      </c>
      <c r="BKV8" s="2">
        <f>$H$2*Data!BKV8</f>
        <v>0.14000000000000001</v>
      </c>
      <c r="BKW8" s="6">
        <f>$H$2*Data!BKW8</f>
        <v>2.21</v>
      </c>
      <c r="BKX8" s="6">
        <f>$H$2*Data!BKX8</f>
        <v>2.5300000000000002</v>
      </c>
      <c r="BKY8" s="2">
        <f>$H$2*Data!BKY8</f>
        <v>2.41</v>
      </c>
      <c r="BKZ8" s="2">
        <f>$H$2*Data!BKZ8</f>
        <v>0.55000000000000004</v>
      </c>
      <c r="BLA8" s="2">
        <f>$H$2*Data!BLA8</f>
        <v>1.49</v>
      </c>
      <c r="BLB8" s="2">
        <f>$H$2*Data!BLB8</f>
        <v>0.1</v>
      </c>
      <c r="BLC8" s="12">
        <f>$H$2*Data!BLC8</f>
        <v>0</v>
      </c>
      <c r="BLD8" s="11">
        <f>$H$2*Data!BLD8</f>
        <v>0</v>
      </c>
      <c r="BLE8" s="2">
        <f>$H$2*Data!BLE8</f>
        <v>0</v>
      </c>
      <c r="BLF8" s="6">
        <f>$H$2*Data!BLF8</f>
        <v>0</v>
      </c>
      <c r="BLG8" s="6">
        <f>$H$2*Data!BLG8</f>
        <v>0</v>
      </c>
      <c r="BLH8" s="2">
        <f>$H$2*Data!BLH8</f>
        <v>2.54</v>
      </c>
      <c r="BLI8" s="2">
        <f>$H$2*Data!BLI8</f>
        <v>1.17</v>
      </c>
      <c r="BLJ8" s="2">
        <f>$H$2*Data!BLJ8</f>
        <v>0</v>
      </c>
      <c r="BLK8" s="2">
        <f>$H$2*Data!BLK8</f>
        <v>0</v>
      </c>
      <c r="BLL8" s="12">
        <f>$H$2*Data!BLL8</f>
        <v>0</v>
      </c>
      <c r="BLM8" s="11">
        <f>$H$2*Data!BLM8</f>
        <v>0.47000000000000003</v>
      </c>
      <c r="BLN8" s="2">
        <f>$H$2*Data!BLN8</f>
        <v>2.21</v>
      </c>
      <c r="BLO8" s="6">
        <f>$H$2*Data!BLO8</f>
        <v>2.5</v>
      </c>
      <c r="BLP8" s="6">
        <f>$H$2*Data!BLP8</f>
        <v>2.5</v>
      </c>
      <c r="BLQ8" s="2">
        <f>$H$2*Data!BLQ8</f>
        <v>2.5</v>
      </c>
      <c r="BLR8" s="2">
        <f>$H$2*Data!BLR8</f>
        <v>2.5300000000000002</v>
      </c>
      <c r="BLS8" s="2">
        <f>$H$2*Data!BLS8</f>
        <v>2.0100000000000002</v>
      </c>
      <c r="BLT8" s="2">
        <f>$H$2*Data!BLT8</f>
        <v>0.59</v>
      </c>
      <c r="BLU8" s="12">
        <f>$H$2*Data!BLU8</f>
        <v>0</v>
      </c>
      <c r="BLV8" s="11">
        <f>$H$2*Data!BLV8</f>
        <v>0.08</v>
      </c>
      <c r="BLW8" s="2">
        <f>$H$2*Data!BLW8</f>
        <v>2.5500000000000003</v>
      </c>
      <c r="BLX8" s="6">
        <f>$H$2*Data!BLX8</f>
        <v>2.5500000000000003</v>
      </c>
      <c r="BLY8" s="6">
        <f>$H$2*Data!BLY8</f>
        <v>2.54</v>
      </c>
      <c r="BLZ8" s="2">
        <f>$H$2*Data!BLZ8</f>
        <v>2.4700000000000002</v>
      </c>
      <c r="BMA8" s="2">
        <f>$H$2*Data!BMA8</f>
        <v>1.96</v>
      </c>
      <c r="BMB8" s="2">
        <f>$H$2*Data!BMB8</f>
        <v>0.01</v>
      </c>
      <c r="BMC8" s="2">
        <f>$H$2*Data!BMC8</f>
        <v>0</v>
      </c>
      <c r="BMD8" s="12">
        <f>$H$2*Data!BMD8</f>
        <v>0</v>
      </c>
      <c r="BME8" s="11">
        <f>$H$2*Data!BME8</f>
        <v>0</v>
      </c>
      <c r="BMF8" s="2">
        <f>$H$2*Data!BMF8</f>
        <v>0</v>
      </c>
      <c r="BMG8" s="6">
        <f>$H$2*Data!BMG8</f>
        <v>0</v>
      </c>
      <c r="BMH8" s="6">
        <f>$H$2*Data!BMH8</f>
        <v>0</v>
      </c>
      <c r="BMI8" s="2">
        <f>$H$2*Data!BMI8</f>
        <v>1.05</v>
      </c>
      <c r="BMJ8" s="2">
        <f>$H$2*Data!BMJ8</f>
        <v>2.5300000000000002</v>
      </c>
      <c r="BMK8" s="2">
        <f>$H$2*Data!BMK8</f>
        <v>0.28000000000000003</v>
      </c>
      <c r="BML8" s="2">
        <f>$H$2*Data!BML8</f>
        <v>0</v>
      </c>
      <c r="BMM8" s="12">
        <f>$H$2*Data!BMM8</f>
        <v>0</v>
      </c>
      <c r="BMN8" s="11">
        <f>$H$2*Data!BMN8</f>
        <v>7.0000000000000007E-2</v>
      </c>
      <c r="BMO8" s="2">
        <f>$H$2*Data!BMO8</f>
        <v>0.76</v>
      </c>
      <c r="BMP8" s="6">
        <f>$H$2*Data!BMP8</f>
        <v>0</v>
      </c>
      <c r="BMQ8" s="6">
        <f>$H$2*Data!BMQ8</f>
        <v>0</v>
      </c>
      <c r="BMR8" s="2">
        <f>$H$2*Data!BMR8</f>
        <v>0.19</v>
      </c>
      <c r="BMS8" s="2">
        <f>$H$2*Data!BMS8</f>
        <v>0.05</v>
      </c>
      <c r="BMT8" s="2">
        <f>$H$2*Data!BMT8</f>
        <v>0</v>
      </c>
      <c r="BMU8" s="2">
        <f>$H$2*Data!BMU8</f>
        <v>0</v>
      </c>
      <c r="BMV8" s="12">
        <f>$H$2*Data!BMV8</f>
        <v>0</v>
      </c>
      <c r="BMW8" s="11">
        <f>$H$2*Data!BMW8</f>
        <v>0</v>
      </c>
      <c r="BMX8" s="2">
        <f>$H$2*Data!BMX8</f>
        <v>0</v>
      </c>
      <c r="BMY8" s="6">
        <f>$H$2*Data!BMY8</f>
        <v>0</v>
      </c>
      <c r="BMZ8" s="6">
        <f>$H$2*Data!BMZ8</f>
        <v>0.52</v>
      </c>
      <c r="BNA8" s="2">
        <f>$H$2*Data!BNA8</f>
        <v>1.59</v>
      </c>
      <c r="BNB8" s="2">
        <f>$H$2*Data!BNB8</f>
        <v>0</v>
      </c>
      <c r="BNC8" s="2">
        <f>$H$2*Data!BNC8</f>
        <v>0</v>
      </c>
      <c r="BND8" s="2">
        <f>$H$2*Data!BND8</f>
        <v>0</v>
      </c>
      <c r="BNE8" s="12">
        <f>$H$2*Data!BNE8</f>
        <v>0</v>
      </c>
      <c r="BNF8" s="2"/>
      <c r="BNG8" s="2"/>
      <c r="BNH8" s="6"/>
      <c r="BNI8" s="6"/>
      <c r="BNJ8" s="2"/>
      <c r="BNK8" s="2"/>
      <c r="BNL8" s="2"/>
      <c r="BNM8" s="2"/>
      <c r="BNN8" s="6"/>
      <c r="BNO8" s="2"/>
      <c r="BNP8" s="2"/>
      <c r="BNQ8" s="2"/>
      <c r="BNR8" s="2"/>
      <c r="BNS8" s="2"/>
      <c r="BNT8" s="2"/>
      <c r="BNU8" s="2"/>
    </row>
    <row r="9" spans="2:1737" ht="12" customHeight="1" x14ac:dyDescent="0.15">
      <c r="J9" s="303"/>
      <c r="K9" s="304"/>
      <c r="L9" s="11">
        <f>$H$2*Data!L9</f>
        <v>0</v>
      </c>
      <c r="M9" s="2">
        <f>$H$2*Data!M9</f>
        <v>0.17</v>
      </c>
      <c r="N9" s="6">
        <f>$H$2*Data!N9</f>
        <v>2.44</v>
      </c>
      <c r="O9" s="6">
        <f>$H$2*Data!O9</f>
        <v>0.74</v>
      </c>
      <c r="P9" s="2">
        <f>$H$2*Data!P9</f>
        <v>0</v>
      </c>
      <c r="Q9" s="2">
        <f>$H$2*Data!Q9</f>
        <v>0</v>
      </c>
      <c r="R9" s="2">
        <f>$H$2*Data!R9</f>
        <v>0</v>
      </c>
      <c r="S9" s="2">
        <f>$H$2*Data!S9</f>
        <v>0</v>
      </c>
      <c r="T9" s="12">
        <f>$H$2*Data!T9</f>
        <v>0</v>
      </c>
      <c r="U9" s="11">
        <f>$H$2*Data!U9</f>
        <v>0</v>
      </c>
      <c r="V9" s="2">
        <f>$H$2*Data!V9</f>
        <v>0</v>
      </c>
      <c r="W9" s="6">
        <f>$H$2*Data!W9</f>
        <v>0</v>
      </c>
      <c r="X9" s="6">
        <f>$H$2*Data!X9</f>
        <v>2.29</v>
      </c>
      <c r="Y9" s="2">
        <f>$H$2*Data!Y9</f>
        <v>1.1500000000000001</v>
      </c>
      <c r="Z9" s="2">
        <f>$H$2*Data!Z9</f>
        <v>0</v>
      </c>
      <c r="AA9" s="2">
        <f>$H$2*Data!AA9</f>
        <v>0</v>
      </c>
      <c r="AB9" s="2">
        <f>$H$2*Data!AB9</f>
        <v>0</v>
      </c>
      <c r="AC9" s="12">
        <f>$H$2*Data!AC9</f>
        <v>0</v>
      </c>
      <c r="AD9" s="11">
        <f>$H$2*Data!AD9</f>
        <v>0</v>
      </c>
      <c r="AE9" s="2">
        <f>$H$2*Data!AE9</f>
        <v>0</v>
      </c>
      <c r="AF9" s="6">
        <f>$H$2*Data!AF9</f>
        <v>0</v>
      </c>
      <c r="AG9" s="6">
        <f>$H$2*Data!AG9</f>
        <v>0</v>
      </c>
      <c r="AH9" s="2">
        <f>$H$2*Data!AH9</f>
        <v>2.23</v>
      </c>
      <c r="AI9" s="2">
        <f>$H$2*Data!AI9</f>
        <v>0</v>
      </c>
      <c r="AJ9" s="2">
        <f>$H$2*Data!AJ9</f>
        <v>0</v>
      </c>
      <c r="AK9" s="2">
        <f>$H$2*Data!AK9</f>
        <v>0</v>
      </c>
      <c r="AL9" s="12">
        <f>$H$2*Data!AL9</f>
        <v>0</v>
      </c>
      <c r="AM9" s="11">
        <f>$H$2*Data!AM9</f>
        <v>0</v>
      </c>
      <c r="AN9" s="2">
        <f>$H$2*Data!AN9</f>
        <v>0</v>
      </c>
      <c r="AO9" s="6">
        <f>$H$2*Data!AO9</f>
        <v>0</v>
      </c>
      <c r="AP9" s="6">
        <f>$H$2*Data!AP9</f>
        <v>0.68</v>
      </c>
      <c r="AQ9" s="2">
        <f>$H$2*Data!AQ9</f>
        <v>0.47000000000000003</v>
      </c>
      <c r="AR9" s="2">
        <f>$H$2*Data!AR9</f>
        <v>0</v>
      </c>
      <c r="AS9" s="2">
        <f>$H$2*Data!AS9</f>
        <v>0</v>
      </c>
      <c r="AT9" s="2">
        <f>$H$2*Data!AT9</f>
        <v>0</v>
      </c>
      <c r="AU9" s="12">
        <f>$H$2*Data!AU9</f>
        <v>0</v>
      </c>
      <c r="AV9" s="11">
        <f>$H$2*Data!AV9</f>
        <v>0</v>
      </c>
      <c r="AW9" s="2">
        <f>$H$2*Data!AW9</f>
        <v>0</v>
      </c>
      <c r="AX9" s="6">
        <f>$H$2*Data!AX9</f>
        <v>0.39</v>
      </c>
      <c r="AY9" s="6">
        <f>$H$2*Data!AY9</f>
        <v>2.46</v>
      </c>
      <c r="AZ9" s="2">
        <f>$H$2*Data!AZ9</f>
        <v>2.5300000000000002</v>
      </c>
      <c r="BA9" s="2">
        <f>$H$2*Data!BA9</f>
        <v>2.5300000000000002</v>
      </c>
      <c r="BB9" s="2">
        <f>$H$2*Data!BB9</f>
        <v>2.4700000000000002</v>
      </c>
      <c r="BC9" s="2">
        <f>$H$2*Data!BC9</f>
        <v>1.05</v>
      </c>
      <c r="BD9" s="12">
        <f>$H$2*Data!BD9</f>
        <v>0</v>
      </c>
      <c r="BE9" s="11">
        <f>$H$2*Data!BE9</f>
        <v>0</v>
      </c>
      <c r="BF9" s="2">
        <f>$H$2*Data!BF9</f>
        <v>1.73</v>
      </c>
      <c r="BG9" s="6">
        <f>$H$2*Data!BG9</f>
        <v>2.36</v>
      </c>
      <c r="BH9" s="6">
        <f>$H$2*Data!BH9</f>
        <v>2.08</v>
      </c>
      <c r="BI9" s="2">
        <f>$H$2*Data!BI9</f>
        <v>1.23</v>
      </c>
      <c r="BJ9" s="2">
        <f>$H$2*Data!BJ9</f>
        <v>0.53</v>
      </c>
      <c r="BK9" s="2">
        <f>$H$2*Data!BK9</f>
        <v>0.4</v>
      </c>
      <c r="BL9" s="2">
        <f>$H$2*Data!BL9</f>
        <v>0</v>
      </c>
      <c r="BM9" s="12">
        <f>$H$2*Data!BM9</f>
        <v>0</v>
      </c>
      <c r="BN9" s="11">
        <f>$H$2*Data!BN9</f>
        <v>0</v>
      </c>
      <c r="BO9" s="2">
        <f>$H$2*Data!BO9</f>
        <v>0</v>
      </c>
      <c r="BP9" s="6">
        <f>$H$2*Data!BP9</f>
        <v>0.55000000000000004</v>
      </c>
      <c r="BQ9" s="6">
        <f>$H$2*Data!BQ9</f>
        <v>2.48</v>
      </c>
      <c r="BR9" s="2">
        <f>$H$2*Data!BR9</f>
        <v>2.42</v>
      </c>
      <c r="BS9" s="2">
        <f>$H$2*Data!BS9</f>
        <v>1.86</v>
      </c>
      <c r="BT9" s="2">
        <f>$H$2*Data!BT9</f>
        <v>0.14000000000000001</v>
      </c>
      <c r="BU9" s="2">
        <f>$H$2*Data!BU9</f>
        <v>0</v>
      </c>
      <c r="BV9" s="12">
        <f>$H$2*Data!BV9</f>
        <v>0</v>
      </c>
      <c r="BW9" s="11">
        <f>$H$2*Data!BW9</f>
        <v>0</v>
      </c>
      <c r="BX9" s="2">
        <f>$H$2*Data!BX9</f>
        <v>0</v>
      </c>
      <c r="BY9" s="6">
        <f>$H$2*Data!BY9</f>
        <v>1.76</v>
      </c>
      <c r="BZ9" s="6">
        <f>$H$2*Data!BZ9</f>
        <v>2.31</v>
      </c>
      <c r="CA9" s="2">
        <f>$H$2*Data!CA9</f>
        <v>0.23</v>
      </c>
      <c r="CB9" s="2">
        <f>$H$2*Data!CB9</f>
        <v>0</v>
      </c>
      <c r="CC9" s="2">
        <f>$H$2*Data!CC9</f>
        <v>0</v>
      </c>
      <c r="CD9" s="2">
        <f>$H$2*Data!CD9</f>
        <v>0</v>
      </c>
      <c r="CE9" s="12">
        <f>$H$2*Data!CE9</f>
        <v>0</v>
      </c>
      <c r="CF9" s="11">
        <f>$H$2*Data!CF9</f>
        <v>0</v>
      </c>
      <c r="CG9" s="2">
        <f>$H$2*Data!CG9</f>
        <v>0</v>
      </c>
      <c r="CH9" s="6">
        <f>$H$2*Data!CH9</f>
        <v>0</v>
      </c>
      <c r="CI9" s="6">
        <f>$H$2*Data!CI9</f>
        <v>0</v>
      </c>
      <c r="CJ9" s="2">
        <f>$H$2*Data!CJ9</f>
        <v>2.13</v>
      </c>
      <c r="CK9" s="2">
        <f>$H$2*Data!CK9</f>
        <v>2.5100000000000002</v>
      </c>
      <c r="CL9" s="2">
        <f>$H$2*Data!CL9</f>
        <v>0</v>
      </c>
      <c r="CM9" s="2">
        <f>$H$2*Data!CM9</f>
        <v>0</v>
      </c>
      <c r="CN9" s="12">
        <f>$H$2*Data!CN9</f>
        <v>0</v>
      </c>
      <c r="CO9" s="11">
        <f>$H$2*Data!CO9</f>
        <v>0</v>
      </c>
      <c r="CP9" s="2">
        <f>$H$2*Data!CP9</f>
        <v>0</v>
      </c>
      <c r="CQ9" s="6">
        <f>$H$2*Data!CQ9</f>
        <v>0</v>
      </c>
      <c r="CR9" s="6">
        <f>$H$2*Data!CR9</f>
        <v>1.97</v>
      </c>
      <c r="CS9" s="2">
        <f>$H$2*Data!CS9</f>
        <v>1.1000000000000001</v>
      </c>
      <c r="CT9" s="2">
        <f>$H$2*Data!CT9</f>
        <v>0</v>
      </c>
      <c r="CU9" s="2">
        <f>$H$2*Data!CU9</f>
        <v>0</v>
      </c>
      <c r="CV9" s="2">
        <f>$H$2*Data!CV9</f>
        <v>0</v>
      </c>
      <c r="CW9" s="12">
        <f>$H$2*Data!CW9</f>
        <v>0</v>
      </c>
      <c r="CX9" s="11">
        <f>$H$2*Data!CX9</f>
        <v>0</v>
      </c>
      <c r="CY9" s="2">
        <f>$H$2*Data!CY9</f>
        <v>0</v>
      </c>
      <c r="CZ9" s="6">
        <f>$H$2*Data!CZ9</f>
        <v>2.5300000000000002</v>
      </c>
      <c r="DA9" s="6">
        <f>$H$2*Data!DA9</f>
        <v>0.68</v>
      </c>
      <c r="DB9" s="2">
        <f>$H$2*Data!DB9</f>
        <v>0</v>
      </c>
      <c r="DC9" s="2">
        <f>$H$2*Data!DC9</f>
        <v>0</v>
      </c>
      <c r="DD9" s="2">
        <f>$H$2*Data!DD9</f>
        <v>0</v>
      </c>
      <c r="DE9" s="2">
        <f>$H$2*Data!DE9</f>
        <v>0</v>
      </c>
      <c r="DF9" s="12">
        <f>$H$2*Data!DF9</f>
        <v>0</v>
      </c>
      <c r="DG9" s="11">
        <f>$H$2*Data!DG9</f>
        <v>0</v>
      </c>
      <c r="DH9" s="2">
        <f>$H$2*Data!DH9</f>
        <v>0</v>
      </c>
      <c r="DI9" s="6">
        <f>$H$2*Data!DI9</f>
        <v>0</v>
      </c>
      <c r="DJ9" s="6">
        <f>$H$2*Data!DJ9</f>
        <v>1.01</v>
      </c>
      <c r="DK9" s="2">
        <f>$H$2*Data!DK9</f>
        <v>2.5300000000000002</v>
      </c>
      <c r="DL9" s="2">
        <f>$H$2*Data!DL9</f>
        <v>0.01</v>
      </c>
      <c r="DM9" s="2">
        <f>$H$2*Data!DM9</f>
        <v>0</v>
      </c>
      <c r="DN9" s="2">
        <f>$H$2*Data!DN9</f>
        <v>0</v>
      </c>
      <c r="DO9" s="12">
        <f>$H$2*Data!DO9</f>
        <v>0</v>
      </c>
      <c r="DP9" s="11">
        <f>$H$2*Data!DP9</f>
        <v>0</v>
      </c>
      <c r="DQ9" s="2">
        <f>$H$2*Data!DQ9</f>
        <v>0</v>
      </c>
      <c r="DR9" s="6">
        <f>$H$2*Data!DR9</f>
        <v>0</v>
      </c>
      <c r="DS9" s="6">
        <f>$H$2*Data!DS9</f>
        <v>0</v>
      </c>
      <c r="DT9" s="2">
        <f>$H$2*Data!DT9</f>
        <v>0</v>
      </c>
      <c r="DU9" s="2">
        <f>$H$2*Data!DU9</f>
        <v>0</v>
      </c>
      <c r="DV9" s="2">
        <f>$H$2*Data!DV9</f>
        <v>0</v>
      </c>
      <c r="DW9" s="2">
        <f>$H$2*Data!DW9</f>
        <v>0</v>
      </c>
      <c r="DX9" s="12">
        <f>$H$2*Data!DX9</f>
        <v>0</v>
      </c>
      <c r="DY9" s="11">
        <f>$H$2*Data!DY9</f>
        <v>0</v>
      </c>
      <c r="DZ9" s="2">
        <f>$H$2*Data!DZ9</f>
        <v>0</v>
      </c>
      <c r="EA9" s="6">
        <f>$H$2*Data!EA9</f>
        <v>0</v>
      </c>
      <c r="EB9" s="6">
        <f>$H$2*Data!EB9</f>
        <v>0</v>
      </c>
      <c r="EC9" s="2">
        <f>$H$2*Data!EC9</f>
        <v>2.48</v>
      </c>
      <c r="ED9" s="2">
        <f>$H$2*Data!ED9</f>
        <v>0.89</v>
      </c>
      <c r="EE9" s="2">
        <f>$H$2*Data!EE9</f>
        <v>0</v>
      </c>
      <c r="EF9" s="2">
        <f>$H$2*Data!EF9</f>
        <v>0</v>
      </c>
      <c r="EG9" s="12">
        <f>$H$2*Data!EG9</f>
        <v>0</v>
      </c>
      <c r="EH9" s="11">
        <f>$H$2*Data!EH9</f>
        <v>0</v>
      </c>
      <c r="EI9" s="2">
        <f>$H$2*Data!EI9</f>
        <v>0</v>
      </c>
      <c r="EJ9" s="6">
        <f>$H$2*Data!EJ9</f>
        <v>0</v>
      </c>
      <c r="EK9" s="6">
        <f>$H$2*Data!EK9</f>
        <v>0</v>
      </c>
      <c r="EL9" s="2">
        <f>$H$2*Data!EL9</f>
        <v>0</v>
      </c>
      <c r="EM9" s="2">
        <f>$H$2*Data!EM9</f>
        <v>0</v>
      </c>
      <c r="EN9" s="2">
        <f>$H$2*Data!EN9</f>
        <v>0</v>
      </c>
      <c r="EO9" s="2">
        <f>$H$2*Data!EO9</f>
        <v>0</v>
      </c>
      <c r="EP9" s="12">
        <f>$H$2*Data!EP9</f>
        <v>0</v>
      </c>
      <c r="EQ9" s="11">
        <f>$H$2*Data!EQ9</f>
        <v>0</v>
      </c>
      <c r="ER9" s="2">
        <f>$H$2*Data!ER9</f>
        <v>0</v>
      </c>
      <c r="ES9" s="6">
        <f>$H$2*Data!ES9</f>
        <v>0</v>
      </c>
      <c r="ET9" s="6">
        <f>$H$2*Data!ET9</f>
        <v>0</v>
      </c>
      <c r="EU9" s="2">
        <f>$H$2*Data!EU9</f>
        <v>0</v>
      </c>
      <c r="EV9" s="2">
        <f>$H$2*Data!EV9</f>
        <v>0</v>
      </c>
      <c r="EW9" s="2">
        <f>$H$2*Data!EW9</f>
        <v>0</v>
      </c>
      <c r="EX9" s="2">
        <f>$H$2*Data!EX9</f>
        <v>0</v>
      </c>
      <c r="EY9" s="12">
        <f>$H$2*Data!EY9</f>
        <v>0</v>
      </c>
      <c r="EZ9" s="11">
        <f>$H$2*Data!EZ9</f>
        <v>0</v>
      </c>
      <c r="FA9" s="2">
        <f>$H$2*Data!FA9</f>
        <v>0</v>
      </c>
      <c r="FB9" s="6">
        <f>$H$2*Data!FB9</f>
        <v>0</v>
      </c>
      <c r="FC9" s="6">
        <f>$H$2*Data!FC9</f>
        <v>2.4300000000000002</v>
      </c>
      <c r="FD9" s="2">
        <f>$H$2*Data!FD9</f>
        <v>0.02</v>
      </c>
      <c r="FE9" s="2">
        <f>$H$2*Data!FE9</f>
        <v>0</v>
      </c>
      <c r="FF9" s="2">
        <f>$H$2*Data!FF9</f>
        <v>0</v>
      </c>
      <c r="FG9" s="2">
        <f>$H$2*Data!FG9</f>
        <v>0</v>
      </c>
      <c r="FH9" s="12">
        <f>$H$2*Data!FH9</f>
        <v>0</v>
      </c>
      <c r="FI9" s="11">
        <f>$H$2*Data!FI9</f>
        <v>0.22</v>
      </c>
      <c r="FJ9" s="2">
        <f>$H$2*Data!FJ9</f>
        <v>2.5300000000000002</v>
      </c>
      <c r="FK9" s="6">
        <f>$H$2*Data!FK9</f>
        <v>0.78</v>
      </c>
      <c r="FL9" s="6">
        <f>$H$2*Data!FL9</f>
        <v>0</v>
      </c>
      <c r="FM9" s="2">
        <f>$H$2*Data!FM9</f>
        <v>0</v>
      </c>
      <c r="FN9" s="2">
        <f>$H$2*Data!FN9</f>
        <v>0</v>
      </c>
      <c r="FO9" s="2">
        <f>$H$2*Data!FO9</f>
        <v>0</v>
      </c>
      <c r="FP9" s="2">
        <f>$H$2*Data!FP9</f>
        <v>0</v>
      </c>
      <c r="FQ9" s="12">
        <f>$H$2*Data!FQ9</f>
        <v>0</v>
      </c>
      <c r="FR9" s="11">
        <f>$H$2*Data!FR9</f>
        <v>0</v>
      </c>
      <c r="FS9" s="2">
        <f>$H$2*Data!FS9</f>
        <v>0</v>
      </c>
      <c r="FT9" s="6">
        <f>$H$2*Data!FT9</f>
        <v>0.28000000000000003</v>
      </c>
      <c r="FU9" s="6">
        <f>$H$2*Data!FU9</f>
        <v>2.19</v>
      </c>
      <c r="FV9" s="2">
        <f>$H$2*Data!FV9</f>
        <v>0</v>
      </c>
      <c r="FW9" s="2">
        <f>$H$2*Data!FW9</f>
        <v>0</v>
      </c>
      <c r="FX9" s="2">
        <f>$H$2*Data!FX9</f>
        <v>0</v>
      </c>
      <c r="FY9" s="2">
        <f>$H$2*Data!FY9</f>
        <v>0</v>
      </c>
      <c r="FZ9" s="12">
        <f>$H$2*Data!FZ9</f>
        <v>0</v>
      </c>
      <c r="GA9" s="11">
        <f>$H$2*Data!GA9</f>
        <v>2.5100000000000002</v>
      </c>
      <c r="GB9" s="2">
        <f>$H$2*Data!GB9</f>
        <v>2.5300000000000002</v>
      </c>
      <c r="GC9" s="6">
        <f>$H$2*Data!GC9</f>
        <v>2.5300000000000002</v>
      </c>
      <c r="GD9" s="6">
        <f>$H$2*Data!GD9</f>
        <v>2.52</v>
      </c>
      <c r="GE9" s="2">
        <f>$H$2*Data!GE9</f>
        <v>2.52</v>
      </c>
      <c r="GF9" s="2">
        <f>$H$2*Data!GF9</f>
        <v>2.5300000000000002</v>
      </c>
      <c r="GG9" s="2">
        <f>$H$2*Data!GG9</f>
        <v>2.35</v>
      </c>
      <c r="GH9" s="2">
        <f>$H$2*Data!GH9</f>
        <v>0.11</v>
      </c>
      <c r="GI9" s="12">
        <f>$H$2*Data!GI9</f>
        <v>0</v>
      </c>
      <c r="GJ9" s="11">
        <f>$H$2*Data!GJ9</f>
        <v>0</v>
      </c>
      <c r="GK9" s="2">
        <f>$H$2*Data!GK9</f>
        <v>0</v>
      </c>
      <c r="GL9" s="6">
        <f>$H$2*Data!GL9</f>
        <v>0</v>
      </c>
      <c r="GM9" s="6">
        <f>$H$2*Data!GM9</f>
        <v>0</v>
      </c>
      <c r="GN9" s="2">
        <f>$H$2*Data!GN9</f>
        <v>1.75</v>
      </c>
      <c r="GO9" s="2">
        <f>$H$2*Data!GO9</f>
        <v>0</v>
      </c>
      <c r="GP9" s="2">
        <f>$H$2*Data!GP9</f>
        <v>0</v>
      </c>
      <c r="GQ9" s="2">
        <f>$H$2*Data!GQ9</f>
        <v>0</v>
      </c>
      <c r="GR9" s="12">
        <f>$H$2*Data!GR9</f>
        <v>0</v>
      </c>
      <c r="GS9" s="11">
        <f>$H$2*Data!GS9</f>
        <v>0</v>
      </c>
      <c r="GT9" s="2">
        <f>$H$2*Data!GT9</f>
        <v>0</v>
      </c>
      <c r="GU9" s="6">
        <f>$H$2*Data!GU9</f>
        <v>0.28000000000000003</v>
      </c>
      <c r="GV9" s="6">
        <f>$H$2*Data!GV9</f>
        <v>2.19</v>
      </c>
      <c r="GW9" s="2">
        <f>$H$2*Data!GW9</f>
        <v>0</v>
      </c>
      <c r="GX9" s="2">
        <f>$H$2*Data!GX9</f>
        <v>0</v>
      </c>
      <c r="GY9" s="2">
        <f>$H$2*Data!GY9</f>
        <v>0</v>
      </c>
      <c r="GZ9" s="2">
        <f>$H$2*Data!GZ9</f>
        <v>0</v>
      </c>
      <c r="HA9" s="12">
        <f>$H$2*Data!HA9</f>
        <v>0</v>
      </c>
      <c r="HB9" s="11">
        <f>$H$2*Data!HB9</f>
        <v>0</v>
      </c>
      <c r="HC9" s="2">
        <f>$H$2*Data!HC9</f>
        <v>1.01</v>
      </c>
      <c r="HD9" s="6">
        <f>$H$2*Data!HD9</f>
        <v>2.14</v>
      </c>
      <c r="HE9" s="6">
        <f>$H$2*Data!HE9</f>
        <v>0.32</v>
      </c>
      <c r="HF9" s="2">
        <f>$H$2*Data!HF9</f>
        <v>0</v>
      </c>
      <c r="HG9" s="2">
        <f>$H$2*Data!HG9</f>
        <v>0</v>
      </c>
      <c r="HH9" s="2">
        <f>$H$2*Data!HH9</f>
        <v>0</v>
      </c>
      <c r="HI9" s="2">
        <f>$H$2*Data!HI9</f>
        <v>0</v>
      </c>
      <c r="HJ9" s="12">
        <f>$H$2*Data!HJ9</f>
        <v>0</v>
      </c>
      <c r="HK9" s="11">
        <f>$H$2*Data!HK9</f>
        <v>0</v>
      </c>
      <c r="HL9" s="2">
        <f>$H$2*Data!HL9</f>
        <v>0</v>
      </c>
      <c r="HM9" s="6">
        <f>$H$2*Data!HM9</f>
        <v>0</v>
      </c>
      <c r="HN9" s="6">
        <f>$H$2*Data!HN9</f>
        <v>2.42</v>
      </c>
      <c r="HO9" s="2">
        <f>$H$2*Data!HO9</f>
        <v>0.05</v>
      </c>
      <c r="HP9" s="2">
        <f>$H$2*Data!HP9</f>
        <v>0</v>
      </c>
      <c r="HQ9" s="2">
        <f>$H$2*Data!HQ9</f>
        <v>0</v>
      </c>
      <c r="HR9" s="2">
        <f>$H$2*Data!HR9</f>
        <v>0</v>
      </c>
      <c r="HS9" s="12">
        <f>$H$2*Data!HS9</f>
        <v>0</v>
      </c>
      <c r="HT9" s="11">
        <f>$H$2*Data!HT9</f>
        <v>0</v>
      </c>
      <c r="HU9" s="2">
        <f>$H$2*Data!HU9</f>
        <v>0.12</v>
      </c>
      <c r="HV9" s="6">
        <f>$H$2*Data!HV9</f>
        <v>2.4900000000000002</v>
      </c>
      <c r="HW9" s="6">
        <f>$H$2*Data!HW9</f>
        <v>2.38</v>
      </c>
      <c r="HX9" s="2">
        <f>$H$2*Data!HX9</f>
        <v>1.6400000000000001</v>
      </c>
      <c r="HY9" s="2">
        <f>$H$2*Data!HY9</f>
        <v>0.22</v>
      </c>
      <c r="HZ9" s="2">
        <f>$H$2*Data!HZ9</f>
        <v>1.31</v>
      </c>
      <c r="IA9" s="2">
        <f>$H$2*Data!IA9</f>
        <v>2.4900000000000002</v>
      </c>
      <c r="IB9" s="12">
        <f>$H$2*Data!IB9</f>
        <v>0.86</v>
      </c>
      <c r="IC9" s="11">
        <f>$H$2*Data!IC9</f>
        <v>0</v>
      </c>
      <c r="ID9" s="2">
        <f>$H$2*Data!ID9</f>
        <v>0.04</v>
      </c>
      <c r="IE9" s="6">
        <f>$H$2*Data!IE9</f>
        <v>0.28000000000000003</v>
      </c>
      <c r="IF9" s="6">
        <f>$H$2*Data!IF9</f>
        <v>0.61</v>
      </c>
      <c r="IG9" s="2">
        <f>$H$2*Data!IG9</f>
        <v>1.24</v>
      </c>
      <c r="IH9" s="2">
        <f>$H$2*Data!IH9</f>
        <v>1.77</v>
      </c>
      <c r="II9" s="2">
        <f>$H$2*Data!II9</f>
        <v>2.4900000000000002</v>
      </c>
      <c r="IJ9" s="2">
        <f>$H$2*Data!IJ9</f>
        <v>2.23</v>
      </c>
      <c r="IK9" s="12">
        <f>$H$2*Data!IK9</f>
        <v>0.38</v>
      </c>
      <c r="IL9" s="11">
        <f>$H$2*Data!IL9</f>
        <v>0</v>
      </c>
      <c r="IM9" s="2">
        <f>$H$2*Data!IM9</f>
        <v>0</v>
      </c>
      <c r="IN9" s="6">
        <f>$H$2*Data!IN9</f>
        <v>0.4</v>
      </c>
      <c r="IO9" s="6">
        <f>$H$2*Data!IO9</f>
        <v>0</v>
      </c>
      <c r="IP9" s="2">
        <f>$H$2*Data!IP9</f>
        <v>0</v>
      </c>
      <c r="IQ9" s="2">
        <f>$H$2*Data!IQ9</f>
        <v>1.22</v>
      </c>
      <c r="IR9" s="2">
        <f>$H$2*Data!IR9</f>
        <v>1.33</v>
      </c>
      <c r="IS9" s="2">
        <f>$H$2*Data!IS9</f>
        <v>0</v>
      </c>
      <c r="IT9" s="12">
        <f>$H$2*Data!IT9</f>
        <v>0</v>
      </c>
      <c r="IU9" s="11">
        <f>$H$2*Data!IU9</f>
        <v>0</v>
      </c>
      <c r="IV9" s="2">
        <f>$H$2*Data!IV9</f>
        <v>0.57000000000000006</v>
      </c>
      <c r="IW9" s="6">
        <f>$H$2*Data!IW9</f>
        <v>2.2800000000000002</v>
      </c>
      <c r="IX9" s="6">
        <f>$H$2*Data!IX9</f>
        <v>2.3199999999999998</v>
      </c>
      <c r="IY9" s="2">
        <f>$H$2*Data!IY9</f>
        <v>0.27</v>
      </c>
      <c r="IZ9" s="2">
        <f>$H$2*Data!IZ9</f>
        <v>0</v>
      </c>
      <c r="JA9" s="2">
        <f>$H$2*Data!JA9</f>
        <v>0</v>
      </c>
      <c r="JB9" s="2">
        <f>$H$2*Data!JB9</f>
        <v>0</v>
      </c>
      <c r="JC9" s="12">
        <f>$H$2*Data!JC9</f>
        <v>0</v>
      </c>
      <c r="JD9" s="11">
        <f>$H$2*Data!JD9</f>
        <v>0</v>
      </c>
      <c r="JE9" s="2">
        <f>$H$2*Data!JE9</f>
        <v>0</v>
      </c>
      <c r="JF9" s="6">
        <f>$H$2*Data!JF9</f>
        <v>0</v>
      </c>
      <c r="JG9" s="6">
        <f>$H$2*Data!JG9</f>
        <v>0.37</v>
      </c>
      <c r="JH9" s="2">
        <f>$H$2*Data!JH9</f>
        <v>2.5300000000000002</v>
      </c>
      <c r="JI9" s="2">
        <f>$H$2*Data!JI9</f>
        <v>0.24</v>
      </c>
      <c r="JJ9" s="2">
        <f>$H$2*Data!JJ9</f>
        <v>0</v>
      </c>
      <c r="JK9" s="2">
        <f>$H$2*Data!JK9</f>
        <v>0</v>
      </c>
      <c r="JL9" s="12">
        <f>$H$2*Data!JL9</f>
        <v>0</v>
      </c>
      <c r="JM9" s="11">
        <f>$H$2*Data!JM9</f>
        <v>0</v>
      </c>
      <c r="JN9" s="2">
        <f>$H$2*Data!JN9</f>
        <v>0</v>
      </c>
      <c r="JO9" s="6">
        <f>$H$2*Data!JO9</f>
        <v>2.23</v>
      </c>
      <c r="JP9" s="6">
        <f>$H$2*Data!JP9</f>
        <v>2.15</v>
      </c>
      <c r="JQ9" s="2">
        <f>$H$2*Data!JQ9</f>
        <v>0.01</v>
      </c>
      <c r="JR9" s="2">
        <f>$H$2*Data!JR9</f>
        <v>0</v>
      </c>
      <c r="JS9" s="2">
        <f>$H$2*Data!JS9</f>
        <v>0</v>
      </c>
      <c r="JT9" s="2">
        <f>$H$2*Data!JT9</f>
        <v>0</v>
      </c>
      <c r="JU9" s="12">
        <f>$H$2*Data!JU9</f>
        <v>0</v>
      </c>
      <c r="JV9" s="11">
        <f>$H$2*Data!JV9</f>
        <v>0</v>
      </c>
      <c r="JW9" s="2">
        <f>$H$2*Data!JW9</f>
        <v>0.2</v>
      </c>
      <c r="JX9" s="6">
        <f>$H$2*Data!JX9</f>
        <v>2.46</v>
      </c>
      <c r="JY9" s="6">
        <f>$H$2*Data!JY9</f>
        <v>0.17</v>
      </c>
      <c r="JZ9" s="2">
        <f>$H$2*Data!JZ9</f>
        <v>0</v>
      </c>
      <c r="KA9" s="2">
        <f>$H$2*Data!KA9</f>
        <v>0</v>
      </c>
      <c r="KB9" s="2">
        <f>$H$2*Data!KB9</f>
        <v>0</v>
      </c>
      <c r="KC9" s="2">
        <f>$H$2*Data!KC9</f>
        <v>0</v>
      </c>
      <c r="KD9" s="12">
        <f>$H$2*Data!KD9</f>
        <v>0</v>
      </c>
      <c r="KE9" s="11">
        <f>$H$2*Data!KE9</f>
        <v>0</v>
      </c>
      <c r="KF9" s="2">
        <f>$H$2*Data!KF9</f>
        <v>0</v>
      </c>
      <c r="KG9" s="6">
        <f>$H$2*Data!KG9</f>
        <v>0</v>
      </c>
      <c r="KH9" s="6">
        <f>$H$2*Data!KH9</f>
        <v>1</v>
      </c>
      <c r="KI9" s="2">
        <f>$H$2*Data!KI9</f>
        <v>2.54</v>
      </c>
      <c r="KJ9" s="2">
        <f>$H$2*Data!KJ9</f>
        <v>0.18</v>
      </c>
      <c r="KK9" s="2">
        <f>$H$2*Data!KK9</f>
        <v>0</v>
      </c>
      <c r="KL9" s="2">
        <f>$H$2*Data!KL9</f>
        <v>0</v>
      </c>
      <c r="KM9" s="12">
        <f>$H$2*Data!KM9</f>
        <v>0</v>
      </c>
      <c r="KN9" s="11">
        <f>$H$2*Data!KN9</f>
        <v>0</v>
      </c>
      <c r="KO9" s="2">
        <f>$H$2*Data!KO9</f>
        <v>0.11</v>
      </c>
      <c r="KP9" s="6">
        <f>$H$2*Data!KP9</f>
        <v>2.4300000000000002</v>
      </c>
      <c r="KQ9" s="6">
        <f>$H$2*Data!KQ9</f>
        <v>0.01</v>
      </c>
      <c r="KR9" s="2">
        <f>$H$2*Data!KR9</f>
        <v>0</v>
      </c>
      <c r="KS9" s="2">
        <f>$H$2*Data!KS9</f>
        <v>0</v>
      </c>
      <c r="KT9" s="2">
        <f>$H$2*Data!KT9</f>
        <v>0</v>
      </c>
      <c r="KU9" s="2">
        <f>$H$2*Data!KU9</f>
        <v>0</v>
      </c>
      <c r="KV9" s="12">
        <f>$H$2*Data!KV9</f>
        <v>0</v>
      </c>
      <c r="KW9" s="11">
        <f>$H$2*Data!KW9</f>
        <v>1.28</v>
      </c>
      <c r="KX9" s="2">
        <f>$H$2*Data!KX9</f>
        <v>2.17</v>
      </c>
      <c r="KY9" s="6">
        <f>$H$2*Data!KY9</f>
        <v>1.6</v>
      </c>
      <c r="KZ9" s="6">
        <f>$H$2*Data!KZ9</f>
        <v>0.32</v>
      </c>
      <c r="LA9" s="2">
        <f>$H$2*Data!LA9</f>
        <v>0</v>
      </c>
      <c r="LB9" s="2">
        <f>$H$2*Data!LB9</f>
        <v>0</v>
      </c>
      <c r="LC9" s="2">
        <f>$H$2*Data!LC9</f>
        <v>0</v>
      </c>
      <c r="LD9" s="2">
        <f>$H$2*Data!LD9</f>
        <v>0</v>
      </c>
      <c r="LE9" s="12">
        <f>$H$2*Data!LE9</f>
        <v>0</v>
      </c>
      <c r="LF9" s="11">
        <f>$H$2*Data!LF9</f>
        <v>0.84</v>
      </c>
      <c r="LG9" s="2">
        <f>$H$2*Data!LG9</f>
        <v>2.06</v>
      </c>
      <c r="LH9" s="6">
        <f>$H$2*Data!LH9</f>
        <v>2.06</v>
      </c>
      <c r="LI9" s="6">
        <f>$H$2*Data!LI9</f>
        <v>2.36</v>
      </c>
      <c r="LJ9" s="2">
        <f>$H$2*Data!LJ9</f>
        <v>2.5300000000000002</v>
      </c>
      <c r="LK9" s="2">
        <f>$H$2*Data!LK9</f>
        <v>2.16</v>
      </c>
      <c r="LL9" s="2">
        <f>$H$2*Data!LL9</f>
        <v>1.06</v>
      </c>
      <c r="LM9" s="2">
        <f>$H$2*Data!LM9</f>
        <v>0</v>
      </c>
      <c r="LN9" s="12">
        <f>$H$2*Data!LN9</f>
        <v>0</v>
      </c>
      <c r="LO9" s="11">
        <f>$H$2*Data!LO9</f>
        <v>0</v>
      </c>
      <c r="LP9" s="2">
        <f>$H$2*Data!LP9</f>
        <v>0</v>
      </c>
      <c r="LQ9" s="6">
        <f>$H$2*Data!LQ9</f>
        <v>0</v>
      </c>
      <c r="LR9" s="6">
        <f>$H$2*Data!LR9</f>
        <v>1.17</v>
      </c>
      <c r="LS9" s="2">
        <f>$H$2*Data!LS9</f>
        <v>0.87</v>
      </c>
      <c r="LT9" s="2">
        <f>$H$2*Data!LT9</f>
        <v>0</v>
      </c>
      <c r="LU9" s="2">
        <f>$H$2*Data!LU9</f>
        <v>0</v>
      </c>
      <c r="LV9" s="2">
        <f>$H$2*Data!LV9</f>
        <v>0</v>
      </c>
      <c r="LW9" s="12">
        <f>$H$2*Data!LW9</f>
        <v>0</v>
      </c>
      <c r="LX9" s="11">
        <f>$H$2*Data!LX9</f>
        <v>0</v>
      </c>
      <c r="LY9" s="2">
        <f>$H$2*Data!LY9</f>
        <v>0</v>
      </c>
      <c r="LZ9" s="6">
        <f>$H$2*Data!LZ9</f>
        <v>1.84</v>
      </c>
      <c r="MA9" s="6">
        <f>$H$2*Data!MA9</f>
        <v>2.44</v>
      </c>
      <c r="MB9" s="2">
        <f>$H$2*Data!MB9</f>
        <v>1.1500000000000001</v>
      </c>
      <c r="MC9" s="2">
        <f>$H$2*Data!MC9</f>
        <v>0</v>
      </c>
      <c r="MD9" s="2">
        <f>$H$2*Data!MD9</f>
        <v>0</v>
      </c>
      <c r="ME9" s="2">
        <f>$H$2*Data!ME9</f>
        <v>0</v>
      </c>
      <c r="MF9" s="12">
        <f>$H$2*Data!MF9</f>
        <v>0</v>
      </c>
      <c r="MG9" s="11">
        <f>$H$2*Data!MG9</f>
        <v>0</v>
      </c>
      <c r="MH9" s="2">
        <f>$H$2*Data!MH9</f>
        <v>2.0100000000000002</v>
      </c>
      <c r="MI9" s="6">
        <f>$H$2*Data!MI9</f>
        <v>1.93</v>
      </c>
      <c r="MJ9" s="6">
        <f>$H$2*Data!MJ9</f>
        <v>0.09</v>
      </c>
      <c r="MK9" s="2">
        <f>$H$2*Data!MK9</f>
        <v>0</v>
      </c>
      <c r="ML9" s="2">
        <f>$H$2*Data!ML9</f>
        <v>2.23</v>
      </c>
      <c r="MM9" s="2">
        <f>$H$2*Data!MM9</f>
        <v>0.41000000000000003</v>
      </c>
      <c r="MN9" s="2">
        <f>$H$2*Data!MN9</f>
        <v>0</v>
      </c>
      <c r="MO9" s="12">
        <f>$H$2*Data!MO9</f>
        <v>0</v>
      </c>
      <c r="MP9" s="11">
        <f>$H$2*Data!MP9</f>
        <v>0.16</v>
      </c>
      <c r="MQ9" s="2">
        <f>$H$2*Data!MQ9</f>
        <v>2.5300000000000002</v>
      </c>
      <c r="MR9" s="6">
        <f>$H$2*Data!MR9</f>
        <v>2.5300000000000002</v>
      </c>
      <c r="MS9" s="6">
        <f>$H$2*Data!MS9</f>
        <v>2.02</v>
      </c>
      <c r="MT9" s="2">
        <f>$H$2*Data!MT9</f>
        <v>0.03</v>
      </c>
      <c r="MU9" s="2">
        <f>$H$2*Data!MU9</f>
        <v>0</v>
      </c>
      <c r="MV9" s="2">
        <f>$H$2*Data!MV9</f>
        <v>0</v>
      </c>
      <c r="MW9" s="2">
        <f>$H$2*Data!MW9</f>
        <v>0</v>
      </c>
      <c r="MX9" s="12">
        <f>$H$2*Data!MX9</f>
        <v>0</v>
      </c>
      <c r="MY9" s="11">
        <f>$H$2*Data!MY9</f>
        <v>0</v>
      </c>
      <c r="MZ9" s="2">
        <f>$H$2*Data!MZ9</f>
        <v>0</v>
      </c>
      <c r="NA9" s="6">
        <f>$H$2*Data!NA9</f>
        <v>0</v>
      </c>
      <c r="NB9" s="6">
        <f>$H$2*Data!NB9</f>
        <v>0.04</v>
      </c>
      <c r="NC9" s="2">
        <f>$H$2*Data!NC9</f>
        <v>2.41</v>
      </c>
      <c r="ND9" s="2">
        <f>$H$2*Data!ND9</f>
        <v>0.28999999999999998</v>
      </c>
      <c r="NE9" s="2">
        <f>$H$2*Data!NE9</f>
        <v>0</v>
      </c>
      <c r="NF9" s="2">
        <f>$H$2*Data!NF9</f>
        <v>0</v>
      </c>
      <c r="NG9" s="12">
        <f>$H$2*Data!NG9</f>
        <v>0</v>
      </c>
      <c r="NH9" s="11">
        <f>$H$2*Data!NH9</f>
        <v>0</v>
      </c>
      <c r="NI9" s="2">
        <f>$H$2*Data!NI9</f>
        <v>0</v>
      </c>
      <c r="NJ9" s="6">
        <f>$H$2*Data!NJ9</f>
        <v>0</v>
      </c>
      <c r="NK9" s="6">
        <f>$H$2*Data!NK9</f>
        <v>2.36</v>
      </c>
      <c r="NL9" s="2">
        <f>$H$2*Data!NL9</f>
        <v>0.37</v>
      </c>
      <c r="NM9" s="2">
        <f>$H$2*Data!NM9</f>
        <v>0</v>
      </c>
      <c r="NN9" s="2">
        <f>$H$2*Data!NN9</f>
        <v>0</v>
      </c>
      <c r="NO9" s="2">
        <f>$H$2*Data!NO9</f>
        <v>0</v>
      </c>
      <c r="NP9" s="12">
        <f>$H$2*Data!NP9</f>
        <v>0</v>
      </c>
      <c r="NQ9" s="11">
        <f>$H$2*Data!NQ9</f>
        <v>0</v>
      </c>
      <c r="NR9" s="2">
        <f>$H$2*Data!NR9</f>
        <v>0</v>
      </c>
      <c r="NS9" s="6">
        <f>$H$2*Data!NS9</f>
        <v>2.46</v>
      </c>
      <c r="NT9" s="6">
        <f>$H$2*Data!NT9</f>
        <v>0.54</v>
      </c>
      <c r="NU9" s="2">
        <f>$H$2*Data!NU9</f>
        <v>0</v>
      </c>
      <c r="NV9" s="2">
        <f>$H$2*Data!NV9</f>
        <v>0</v>
      </c>
      <c r="NW9" s="2">
        <f>$H$2*Data!NW9</f>
        <v>0</v>
      </c>
      <c r="NX9" s="2">
        <f>$H$2*Data!NX9</f>
        <v>0</v>
      </c>
      <c r="NY9" s="12">
        <f>$H$2*Data!NY9</f>
        <v>0</v>
      </c>
      <c r="NZ9" s="11">
        <f>$H$2*Data!NZ9</f>
        <v>0</v>
      </c>
      <c r="OA9" s="2">
        <f>$H$2*Data!OA9</f>
        <v>0</v>
      </c>
      <c r="OB9" s="6">
        <f>$H$2*Data!OB9</f>
        <v>0</v>
      </c>
      <c r="OC9" s="6">
        <f>$H$2*Data!OC9</f>
        <v>0</v>
      </c>
      <c r="OD9" s="2">
        <f>$H$2*Data!OD9</f>
        <v>0</v>
      </c>
      <c r="OE9" s="2">
        <f>$H$2*Data!OE9</f>
        <v>0</v>
      </c>
      <c r="OF9" s="2">
        <f>$H$2*Data!OF9</f>
        <v>0.47000000000000003</v>
      </c>
      <c r="OG9" s="2">
        <f>$H$2*Data!OG9</f>
        <v>1.1300000000000001</v>
      </c>
      <c r="OH9" s="12">
        <f>$H$2*Data!OH9</f>
        <v>0</v>
      </c>
      <c r="OI9" s="11">
        <f>$H$2*Data!OI9</f>
        <v>0</v>
      </c>
      <c r="OJ9" s="2">
        <f>$H$2*Data!OJ9</f>
        <v>0</v>
      </c>
      <c r="OK9" s="6">
        <f>$H$2*Data!OK9</f>
        <v>0</v>
      </c>
      <c r="OL9" s="6">
        <f>$H$2*Data!OL9</f>
        <v>0</v>
      </c>
      <c r="OM9" s="2">
        <f>$H$2*Data!OM9</f>
        <v>0</v>
      </c>
      <c r="ON9" s="2">
        <f>$H$2*Data!ON9</f>
        <v>0</v>
      </c>
      <c r="OO9" s="2">
        <f>$H$2*Data!OO9</f>
        <v>0</v>
      </c>
      <c r="OP9" s="2">
        <f>$H$2*Data!OP9</f>
        <v>0</v>
      </c>
      <c r="OQ9" s="12">
        <f>$H$2*Data!OQ9</f>
        <v>0</v>
      </c>
      <c r="OR9" s="11">
        <f>$H$2*Data!OR9</f>
        <v>0</v>
      </c>
      <c r="OS9" s="2">
        <f>$H$2*Data!OS9</f>
        <v>2.4900000000000002</v>
      </c>
      <c r="OT9" s="6">
        <f>$H$2*Data!OT9</f>
        <v>1.51</v>
      </c>
      <c r="OU9" s="6">
        <f>$H$2*Data!OU9</f>
        <v>0.62</v>
      </c>
      <c r="OV9" s="2">
        <f>$H$2*Data!OV9</f>
        <v>0.01</v>
      </c>
      <c r="OW9" s="2">
        <f>$H$2*Data!OW9</f>
        <v>0</v>
      </c>
      <c r="OX9" s="2">
        <f>$H$2*Data!OX9</f>
        <v>0</v>
      </c>
      <c r="OY9" s="2">
        <f>$H$2*Data!OY9</f>
        <v>0</v>
      </c>
      <c r="OZ9" s="12">
        <f>$H$2*Data!OZ9</f>
        <v>0</v>
      </c>
      <c r="PA9" s="11">
        <f>$H$2*Data!PA9</f>
        <v>2.52</v>
      </c>
      <c r="PB9" s="2">
        <f>$H$2*Data!PB9</f>
        <v>2.5100000000000002</v>
      </c>
      <c r="PC9" s="6">
        <f>$H$2*Data!PC9</f>
        <v>2.3000000000000003</v>
      </c>
      <c r="PD9" s="6">
        <f>$H$2*Data!PD9</f>
        <v>2.46</v>
      </c>
      <c r="PE9" s="2">
        <f>$H$2*Data!PE9</f>
        <v>2.5300000000000002</v>
      </c>
      <c r="PF9" s="2">
        <f>$H$2*Data!PF9</f>
        <v>2.5100000000000002</v>
      </c>
      <c r="PG9" s="2">
        <f>$H$2*Data!PG9</f>
        <v>2.5</v>
      </c>
      <c r="PH9" s="2">
        <f>$H$2*Data!PH9</f>
        <v>0.5</v>
      </c>
      <c r="PI9" s="12">
        <f>$H$2*Data!PI9</f>
        <v>0</v>
      </c>
      <c r="PJ9" s="11">
        <f>$H$2*Data!PJ9</f>
        <v>0.4</v>
      </c>
      <c r="PK9" s="2">
        <f>$H$2*Data!PK9</f>
        <v>2.34</v>
      </c>
      <c r="PL9" s="6">
        <f>$H$2*Data!PL9</f>
        <v>0.93</v>
      </c>
      <c r="PM9" s="6">
        <f>$H$2*Data!PM9</f>
        <v>0.02</v>
      </c>
      <c r="PN9" s="2">
        <f>$H$2*Data!PN9</f>
        <v>0</v>
      </c>
      <c r="PO9" s="2">
        <f>$H$2*Data!PO9</f>
        <v>0.02</v>
      </c>
      <c r="PP9" s="2">
        <f>$H$2*Data!PP9</f>
        <v>0.1</v>
      </c>
      <c r="PQ9" s="2">
        <f>$H$2*Data!PQ9</f>
        <v>0</v>
      </c>
      <c r="PR9" s="12">
        <f>$H$2*Data!PR9</f>
        <v>0</v>
      </c>
      <c r="PS9" s="11">
        <f>$H$2*Data!PS9</f>
        <v>0</v>
      </c>
      <c r="PT9" s="2">
        <f>$H$2*Data!PT9</f>
        <v>2.52</v>
      </c>
      <c r="PU9" s="6">
        <f>$H$2*Data!PU9</f>
        <v>2.15</v>
      </c>
      <c r="PV9" s="6">
        <f>$H$2*Data!PV9</f>
        <v>2.11</v>
      </c>
      <c r="PW9" s="2">
        <f>$H$2*Data!PW9</f>
        <v>2.1</v>
      </c>
      <c r="PX9" s="2">
        <f>$H$2*Data!PX9</f>
        <v>2.06</v>
      </c>
      <c r="PY9" s="2">
        <f>$H$2*Data!PY9</f>
        <v>1.8</v>
      </c>
      <c r="PZ9" s="2">
        <f>$H$2*Data!PZ9</f>
        <v>1.3800000000000001</v>
      </c>
      <c r="QA9" s="12">
        <f>$H$2*Data!QA9</f>
        <v>0.33</v>
      </c>
      <c r="QB9" s="11">
        <f>$H$2*Data!QB9</f>
        <v>0</v>
      </c>
      <c r="QC9" s="2">
        <f>$H$2*Data!QC9</f>
        <v>0</v>
      </c>
      <c r="QD9" s="6">
        <f>$H$2*Data!QD9</f>
        <v>2.48</v>
      </c>
      <c r="QE9" s="6">
        <f>$H$2*Data!QE9</f>
        <v>0.3</v>
      </c>
      <c r="QF9" s="2">
        <f>$H$2*Data!QF9</f>
        <v>0</v>
      </c>
      <c r="QG9" s="2">
        <f>$H$2*Data!QG9</f>
        <v>0</v>
      </c>
      <c r="QH9" s="2">
        <f>$H$2*Data!QH9</f>
        <v>0</v>
      </c>
      <c r="QI9" s="2">
        <f>$H$2*Data!QI9</f>
        <v>0</v>
      </c>
      <c r="QJ9" s="12">
        <f>$H$2*Data!QJ9</f>
        <v>0</v>
      </c>
      <c r="QK9" s="11">
        <f>$H$2*Data!QK9</f>
        <v>0</v>
      </c>
      <c r="QL9" s="2">
        <f>$H$2*Data!QL9</f>
        <v>0</v>
      </c>
      <c r="QM9" s="6">
        <f>$H$2*Data!QM9</f>
        <v>2.14</v>
      </c>
      <c r="QN9" s="6">
        <f>$H$2*Data!QN9</f>
        <v>0</v>
      </c>
      <c r="QO9" s="2">
        <f>$H$2*Data!QO9</f>
        <v>0</v>
      </c>
      <c r="QP9" s="2">
        <f>$H$2*Data!QP9</f>
        <v>0</v>
      </c>
      <c r="QQ9" s="2">
        <f>$H$2*Data!QQ9</f>
        <v>0</v>
      </c>
      <c r="QR9" s="2">
        <f>$H$2*Data!QR9</f>
        <v>0</v>
      </c>
      <c r="QS9" s="12">
        <f>$H$2*Data!QS9</f>
        <v>0</v>
      </c>
      <c r="QT9" s="11">
        <f>$H$2*Data!QT9</f>
        <v>0</v>
      </c>
      <c r="QU9" s="2">
        <f>$H$2*Data!QU9</f>
        <v>0</v>
      </c>
      <c r="QV9" s="6">
        <f>$H$2*Data!QV9</f>
        <v>0</v>
      </c>
      <c r="QW9" s="6">
        <f>$H$2*Data!QW9</f>
        <v>0.13</v>
      </c>
      <c r="QX9" s="2">
        <f>$H$2*Data!QX9</f>
        <v>2.12</v>
      </c>
      <c r="QY9" s="2">
        <f>$H$2*Data!QY9</f>
        <v>0</v>
      </c>
      <c r="QZ9" s="2">
        <f>$H$2*Data!QZ9</f>
        <v>0</v>
      </c>
      <c r="RA9" s="2">
        <f>$H$2*Data!RA9</f>
        <v>0</v>
      </c>
      <c r="RB9" s="12">
        <f>$H$2*Data!RB9</f>
        <v>0</v>
      </c>
      <c r="RC9" s="11">
        <f>$H$2*Data!RC9</f>
        <v>0</v>
      </c>
      <c r="RD9" s="2">
        <f>$H$2*Data!RD9</f>
        <v>0</v>
      </c>
      <c r="RE9" s="6">
        <f>$H$2*Data!RE9</f>
        <v>0.35000000000000003</v>
      </c>
      <c r="RF9" s="6">
        <f>$H$2*Data!RF9</f>
        <v>2.54</v>
      </c>
      <c r="RG9" s="2">
        <f>$H$2*Data!RG9</f>
        <v>0.70000000000000007</v>
      </c>
      <c r="RH9" s="2">
        <f>$H$2*Data!RH9</f>
        <v>0</v>
      </c>
      <c r="RI9" s="2">
        <f>$H$2*Data!RI9</f>
        <v>0</v>
      </c>
      <c r="RJ9" s="2">
        <f>$H$2*Data!RJ9</f>
        <v>0</v>
      </c>
      <c r="RK9" s="12">
        <f>$H$2*Data!RK9</f>
        <v>0</v>
      </c>
      <c r="RL9" s="11">
        <f>$H$2*Data!RL9</f>
        <v>0</v>
      </c>
      <c r="RM9" s="2">
        <f>$H$2*Data!RM9</f>
        <v>2.5300000000000002</v>
      </c>
      <c r="RN9" s="6">
        <f>$H$2*Data!RN9</f>
        <v>2.5300000000000002</v>
      </c>
      <c r="RO9" s="6">
        <f>$H$2*Data!RO9</f>
        <v>2.44</v>
      </c>
      <c r="RP9" s="2">
        <f>$H$2*Data!RP9</f>
        <v>1.4000000000000001</v>
      </c>
      <c r="RQ9" s="2">
        <f>$H$2*Data!RQ9</f>
        <v>0.44</v>
      </c>
      <c r="RR9" s="2">
        <f>$H$2*Data!RR9</f>
        <v>0</v>
      </c>
      <c r="RS9" s="2">
        <f>$H$2*Data!RS9</f>
        <v>0</v>
      </c>
      <c r="RT9" s="12">
        <f>$H$2*Data!RT9</f>
        <v>0</v>
      </c>
      <c r="RU9" s="11">
        <f>$H$2*Data!RU9</f>
        <v>0</v>
      </c>
      <c r="RV9" s="2">
        <f>$H$2*Data!RV9</f>
        <v>0.37</v>
      </c>
      <c r="RW9" s="6">
        <f>$H$2*Data!RW9</f>
        <v>1.49</v>
      </c>
      <c r="RX9" s="6">
        <f>$H$2*Data!RX9</f>
        <v>2.0499999999999998</v>
      </c>
      <c r="RY9" s="2">
        <f>$H$2*Data!RY9</f>
        <v>2.39</v>
      </c>
      <c r="RZ9" s="2">
        <f>$H$2*Data!RZ9</f>
        <v>2.39</v>
      </c>
      <c r="SA9" s="2">
        <f>$H$2*Data!SA9</f>
        <v>2.39</v>
      </c>
      <c r="SB9" s="2">
        <f>$H$2*Data!SB9</f>
        <v>2.39</v>
      </c>
      <c r="SC9" s="12">
        <f>$H$2*Data!SC9</f>
        <v>0.01</v>
      </c>
      <c r="SD9" s="11">
        <f>$H$2*Data!SD9</f>
        <v>0</v>
      </c>
      <c r="SE9" s="2">
        <f>$H$2*Data!SE9</f>
        <v>0.32</v>
      </c>
      <c r="SF9" s="6">
        <f>$H$2*Data!SF9</f>
        <v>2.44</v>
      </c>
      <c r="SG9" s="6">
        <f>$H$2*Data!SG9</f>
        <v>2.37</v>
      </c>
      <c r="SH9" s="2">
        <f>$H$2*Data!SH9</f>
        <v>2.35</v>
      </c>
      <c r="SI9" s="2">
        <f>$H$2*Data!SI9</f>
        <v>1.99</v>
      </c>
      <c r="SJ9" s="2">
        <f>$H$2*Data!SJ9</f>
        <v>0.09</v>
      </c>
      <c r="SK9" s="2">
        <f>$H$2*Data!SK9</f>
        <v>0</v>
      </c>
      <c r="SL9" s="12">
        <f>$H$2*Data!SL9</f>
        <v>0</v>
      </c>
      <c r="SM9" s="11">
        <f>$H$2*Data!SM9</f>
        <v>0.75</v>
      </c>
      <c r="SN9" s="2">
        <f>$H$2*Data!SN9</f>
        <v>2.5300000000000002</v>
      </c>
      <c r="SO9" s="6">
        <f>$H$2*Data!SO9</f>
        <v>1.8</v>
      </c>
      <c r="SP9" s="6">
        <f>$H$2*Data!SP9</f>
        <v>0.53</v>
      </c>
      <c r="SQ9" s="2">
        <f>$H$2*Data!SQ9</f>
        <v>0.02</v>
      </c>
      <c r="SR9" s="2">
        <f>$H$2*Data!SR9</f>
        <v>0</v>
      </c>
      <c r="SS9" s="2">
        <f>$H$2*Data!SS9</f>
        <v>0</v>
      </c>
      <c r="ST9" s="2">
        <f>$H$2*Data!ST9</f>
        <v>0.06</v>
      </c>
      <c r="SU9" s="12">
        <f>$H$2*Data!SU9</f>
        <v>0</v>
      </c>
      <c r="SV9" s="11">
        <f>$H$2*Data!SV9</f>
        <v>0</v>
      </c>
      <c r="SW9" s="2">
        <f>$H$2*Data!SW9</f>
        <v>0</v>
      </c>
      <c r="SX9" s="6">
        <f>$H$2*Data!SX9</f>
        <v>0</v>
      </c>
      <c r="SY9" s="6">
        <f>$H$2*Data!SY9</f>
        <v>0</v>
      </c>
      <c r="SZ9" s="2">
        <f>$H$2*Data!SZ9</f>
        <v>0</v>
      </c>
      <c r="TA9" s="2">
        <f>$H$2*Data!TA9</f>
        <v>0</v>
      </c>
      <c r="TB9" s="2">
        <f>$H$2*Data!TB9</f>
        <v>0</v>
      </c>
      <c r="TC9" s="2">
        <f>$H$2*Data!TC9</f>
        <v>0</v>
      </c>
      <c r="TD9" s="12">
        <f>$H$2*Data!TD9</f>
        <v>0</v>
      </c>
      <c r="TE9" s="11">
        <f>$H$2*Data!TE9</f>
        <v>0</v>
      </c>
      <c r="TF9" s="2">
        <f>$H$2*Data!TF9</f>
        <v>0</v>
      </c>
      <c r="TG9" s="6">
        <f>$H$2*Data!TG9</f>
        <v>1.42</v>
      </c>
      <c r="TH9" s="6">
        <f>$H$2*Data!TH9</f>
        <v>1.35</v>
      </c>
      <c r="TI9" s="2">
        <f>$H$2*Data!TI9</f>
        <v>0</v>
      </c>
      <c r="TJ9" s="2">
        <f>$H$2*Data!TJ9</f>
        <v>0</v>
      </c>
      <c r="TK9" s="2">
        <f>$H$2*Data!TK9</f>
        <v>0</v>
      </c>
      <c r="TL9" s="2">
        <f>$H$2*Data!TL9</f>
        <v>0</v>
      </c>
      <c r="TM9" s="12">
        <f>$H$2*Data!TM9</f>
        <v>0</v>
      </c>
      <c r="TN9" s="11">
        <f>$H$2*Data!TN9</f>
        <v>0</v>
      </c>
      <c r="TO9" s="2">
        <f>$H$2*Data!TO9</f>
        <v>0.37</v>
      </c>
      <c r="TP9" s="6">
        <f>$H$2*Data!TP9</f>
        <v>2.5300000000000002</v>
      </c>
      <c r="TQ9" s="6">
        <f>$H$2*Data!TQ9</f>
        <v>2.5100000000000002</v>
      </c>
      <c r="TR9" s="2">
        <f>$H$2*Data!TR9</f>
        <v>1.98</v>
      </c>
      <c r="TS9" s="2">
        <f>$H$2*Data!TS9</f>
        <v>2.06</v>
      </c>
      <c r="TT9" s="2">
        <f>$H$2*Data!TT9</f>
        <v>1.49</v>
      </c>
      <c r="TU9" s="2">
        <f>$H$2*Data!TU9</f>
        <v>0.26</v>
      </c>
      <c r="TV9" s="12">
        <f>$H$2*Data!TV9</f>
        <v>0</v>
      </c>
      <c r="TW9" s="11">
        <f>$H$2*Data!TW9</f>
        <v>0</v>
      </c>
      <c r="TX9" s="2">
        <f>$H$2*Data!TX9</f>
        <v>0</v>
      </c>
      <c r="TY9" s="6">
        <f>$H$2*Data!TY9</f>
        <v>0</v>
      </c>
      <c r="TZ9" s="6">
        <f>$H$2*Data!TZ9</f>
        <v>0</v>
      </c>
      <c r="UA9" s="2">
        <f>$H$2*Data!UA9</f>
        <v>0</v>
      </c>
      <c r="UB9" s="2">
        <f>$H$2*Data!UB9</f>
        <v>0.52</v>
      </c>
      <c r="UC9" s="2">
        <f>$H$2*Data!UC9</f>
        <v>2.3000000000000003</v>
      </c>
      <c r="UD9" s="2">
        <f>$H$2*Data!UD9</f>
        <v>0.71</v>
      </c>
      <c r="UE9" s="12">
        <f>$H$2*Data!UE9</f>
        <v>0</v>
      </c>
      <c r="UF9" s="11">
        <f>$H$2*Data!UF9</f>
        <v>0</v>
      </c>
      <c r="UG9" s="2">
        <f>$H$2*Data!UG9</f>
        <v>0</v>
      </c>
      <c r="UH9" s="6">
        <f>$H$2*Data!UH9</f>
        <v>0</v>
      </c>
      <c r="UI9" s="6">
        <f>$H$2*Data!UI9</f>
        <v>0</v>
      </c>
      <c r="UJ9" s="2">
        <f>$H$2*Data!UJ9</f>
        <v>0.47000000000000003</v>
      </c>
      <c r="UK9" s="2">
        <f>$H$2*Data!UK9</f>
        <v>2.5300000000000002</v>
      </c>
      <c r="UL9" s="2">
        <f>$H$2*Data!UL9</f>
        <v>0</v>
      </c>
      <c r="UM9" s="2">
        <f>$H$2*Data!UM9</f>
        <v>0</v>
      </c>
      <c r="UN9" s="12">
        <f>$H$2*Data!UN9</f>
        <v>0</v>
      </c>
      <c r="UO9" s="11">
        <f>$H$2*Data!UO9</f>
        <v>0.87</v>
      </c>
      <c r="UP9" s="2">
        <f>$H$2*Data!UP9</f>
        <v>2.5300000000000002</v>
      </c>
      <c r="UQ9" s="6">
        <f>$H$2*Data!UQ9</f>
        <v>2.5300000000000002</v>
      </c>
      <c r="UR9" s="6">
        <f>$H$2*Data!UR9</f>
        <v>1.8900000000000001</v>
      </c>
      <c r="US9" s="2">
        <f>$H$2*Data!US9</f>
        <v>0.09</v>
      </c>
      <c r="UT9" s="2">
        <f>$H$2*Data!UT9</f>
        <v>0</v>
      </c>
      <c r="UU9" s="2">
        <f>$H$2*Data!UU9</f>
        <v>0.21</v>
      </c>
      <c r="UV9" s="2">
        <f>$H$2*Data!UV9</f>
        <v>0.05</v>
      </c>
      <c r="UW9" s="12">
        <f>$H$2*Data!UW9</f>
        <v>0</v>
      </c>
      <c r="UX9" s="11">
        <f>$H$2*Data!UX9</f>
        <v>0.18</v>
      </c>
      <c r="UY9" s="2">
        <f>$H$2*Data!UY9</f>
        <v>2.42</v>
      </c>
      <c r="UZ9" s="6">
        <f>$H$2*Data!UZ9</f>
        <v>1.41</v>
      </c>
      <c r="VA9" s="6">
        <f>$H$2*Data!VA9</f>
        <v>0.02</v>
      </c>
      <c r="VB9" s="2">
        <f>$H$2*Data!VB9</f>
        <v>0</v>
      </c>
      <c r="VC9" s="2">
        <f>$H$2*Data!VC9</f>
        <v>0</v>
      </c>
      <c r="VD9" s="2">
        <f>$H$2*Data!VD9</f>
        <v>0.48</v>
      </c>
      <c r="VE9" s="2">
        <f>$H$2*Data!VE9</f>
        <v>2.52</v>
      </c>
      <c r="VF9" s="12">
        <f>$H$2*Data!VF9</f>
        <v>0.1</v>
      </c>
      <c r="VG9" s="11">
        <f>$H$2*Data!VG9</f>
        <v>2.35</v>
      </c>
      <c r="VH9" s="2">
        <f>$H$2*Data!VH9</f>
        <v>1.98</v>
      </c>
      <c r="VI9" s="6">
        <f>$H$2*Data!VI9</f>
        <v>1.58</v>
      </c>
      <c r="VJ9" s="6">
        <f>$H$2*Data!VJ9</f>
        <v>2.38</v>
      </c>
      <c r="VK9" s="2">
        <f>$H$2*Data!VK9</f>
        <v>2.5300000000000002</v>
      </c>
      <c r="VL9" s="2">
        <f>$H$2*Data!VL9</f>
        <v>0.59</v>
      </c>
      <c r="VM9" s="2">
        <f>$H$2*Data!VM9</f>
        <v>0</v>
      </c>
      <c r="VN9" s="2">
        <f>$H$2*Data!VN9</f>
        <v>0</v>
      </c>
      <c r="VO9" s="12">
        <f>$H$2*Data!VO9</f>
        <v>0</v>
      </c>
      <c r="VP9" s="11">
        <f>$H$2*Data!VP9</f>
        <v>0</v>
      </c>
      <c r="VQ9" s="2">
        <f>$H$2*Data!VQ9</f>
        <v>0.36</v>
      </c>
      <c r="VR9" s="6">
        <f>$H$2*Data!VR9</f>
        <v>2.5500000000000003</v>
      </c>
      <c r="VS9" s="6">
        <f>$H$2*Data!VS9</f>
        <v>0</v>
      </c>
      <c r="VT9" s="2">
        <f>$H$2*Data!VT9</f>
        <v>0</v>
      </c>
      <c r="VU9" s="2">
        <f>$H$2*Data!VU9</f>
        <v>0</v>
      </c>
      <c r="VV9" s="2">
        <f>$H$2*Data!VV9</f>
        <v>0</v>
      </c>
      <c r="VW9" s="2">
        <f>$H$2*Data!VW9</f>
        <v>0</v>
      </c>
      <c r="VX9" s="12">
        <f>$H$2*Data!VX9</f>
        <v>0</v>
      </c>
      <c r="VY9" s="11">
        <f>$H$2*Data!VY9</f>
        <v>0.65</v>
      </c>
      <c r="VZ9" s="2">
        <f>$H$2*Data!VZ9</f>
        <v>2.5300000000000002</v>
      </c>
      <c r="WA9" s="6">
        <f>$H$2*Data!WA9</f>
        <v>1.99</v>
      </c>
      <c r="WB9" s="6">
        <f>$H$2*Data!WB9</f>
        <v>1.6300000000000001</v>
      </c>
      <c r="WC9" s="2">
        <f>$H$2*Data!WC9</f>
        <v>1.6300000000000001</v>
      </c>
      <c r="WD9" s="2">
        <f>$H$2*Data!WD9</f>
        <v>1.6300000000000001</v>
      </c>
      <c r="WE9" s="2">
        <f>$H$2*Data!WE9</f>
        <v>1.6300000000000001</v>
      </c>
      <c r="WF9" s="2">
        <f>$H$2*Data!WF9</f>
        <v>0.38</v>
      </c>
      <c r="WG9" s="12">
        <f>$H$2*Data!WG9</f>
        <v>0</v>
      </c>
      <c r="WH9" s="11">
        <f>$H$2*Data!WH9</f>
        <v>0</v>
      </c>
      <c r="WI9" s="2">
        <f>$H$2*Data!WI9</f>
        <v>0</v>
      </c>
      <c r="WJ9" s="6">
        <f>$H$2*Data!WJ9</f>
        <v>0</v>
      </c>
      <c r="WK9" s="6">
        <f>$H$2*Data!WK9</f>
        <v>0</v>
      </c>
      <c r="WL9" s="2">
        <f>$H$2*Data!WL9</f>
        <v>2.15</v>
      </c>
      <c r="WM9" s="2">
        <f>$H$2*Data!WM9</f>
        <v>0.85</v>
      </c>
      <c r="WN9" s="2">
        <f>$H$2*Data!WN9</f>
        <v>0</v>
      </c>
      <c r="WO9" s="2">
        <f>$H$2*Data!WO9</f>
        <v>0</v>
      </c>
      <c r="WP9" s="12">
        <f>$H$2*Data!WP9</f>
        <v>0</v>
      </c>
      <c r="WQ9" s="11">
        <f>$H$2*Data!WQ9</f>
        <v>1.9000000000000001</v>
      </c>
      <c r="WR9" s="2">
        <f>$H$2*Data!WR9</f>
        <v>2.52</v>
      </c>
      <c r="WS9" s="6">
        <f>$H$2*Data!WS9</f>
        <v>2.2000000000000002</v>
      </c>
      <c r="WT9" s="6">
        <f>$H$2*Data!WT9</f>
        <v>1.18</v>
      </c>
      <c r="WU9" s="2">
        <f>$H$2*Data!WU9</f>
        <v>0</v>
      </c>
      <c r="WV9" s="2">
        <f>$H$2*Data!WV9</f>
        <v>0</v>
      </c>
      <c r="WW9" s="2">
        <f>$H$2*Data!WW9</f>
        <v>0</v>
      </c>
      <c r="WX9" s="2">
        <f>$H$2*Data!WX9</f>
        <v>1.1400000000000001</v>
      </c>
      <c r="WY9" s="12">
        <f>$H$2*Data!WY9</f>
        <v>0</v>
      </c>
      <c r="WZ9" s="11">
        <f>$H$2*Data!WZ9</f>
        <v>0</v>
      </c>
      <c r="XA9" s="2">
        <f>$H$2*Data!XA9</f>
        <v>0</v>
      </c>
      <c r="XB9" s="6">
        <f>$H$2*Data!XB9</f>
        <v>0.34</v>
      </c>
      <c r="XC9" s="6">
        <f>$H$2*Data!XC9</f>
        <v>1.23</v>
      </c>
      <c r="XD9" s="2">
        <f>$H$2*Data!XD9</f>
        <v>0</v>
      </c>
      <c r="XE9" s="2">
        <f>$H$2*Data!XE9</f>
        <v>0</v>
      </c>
      <c r="XF9" s="2">
        <f>$H$2*Data!XF9</f>
        <v>0</v>
      </c>
      <c r="XG9" s="2">
        <f>$H$2*Data!XG9</f>
        <v>0</v>
      </c>
      <c r="XH9" s="12">
        <f>$H$2*Data!XH9</f>
        <v>0</v>
      </c>
      <c r="XI9" s="11">
        <f>$H$2*Data!XI9</f>
        <v>0</v>
      </c>
      <c r="XJ9" s="2">
        <f>$H$2*Data!XJ9</f>
        <v>0</v>
      </c>
      <c r="XK9" s="6">
        <f>$H$2*Data!XK9</f>
        <v>0.92</v>
      </c>
      <c r="XL9" s="6">
        <f>$H$2*Data!XL9</f>
        <v>2.5300000000000002</v>
      </c>
      <c r="XM9" s="2">
        <f>$H$2*Data!XM9</f>
        <v>2.42</v>
      </c>
      <c r="XN9" s="2">
        <f>$H$2*Data!XN9</f>
        <v>1.2</v>
      </c>
      <c r="XO9" s="2">
        <f>$H$2*Data!XO9</f>
        <v>0</v>
      </c>
      <c r="XP9" s="2">
        <f>$H$2*Data!XP9</f>
        <v>0</v>
      </c>
      <c r="XQ9" s="12">
        <f>$H$2*Data!XQ9</f>
        <v>0</v>
      </c>
      <c r="XR9" s="11">
        <f>$H$2*Data!XR9</f>
        <v>0</v>
      </c>
      <c r="XS9" s="2">
        <f>$H$2*Data!XS9</f>
        <v>0.38</v>
      </c>
      <c r="XT9" s="6">
        <f>$H$2*Data!XT9</f>
        <v>2.1800000000000002</v>
      </c>
      <c r="XU9" s="6">
        <f>$H$2*Data!XU9</f>
        <v>2.52</v>
      </c>
      <c r="XV9" s="2">
        <f>$H$2*Data!XV9</f>
        <v>2.08</v>
      </c>
      <c r="XW9" s="2">
        <f>$H$2*Data!XW9</f>
        <v>0.95000000000000007</v>
      </c>
      <c r="XX9" s="2">
        <f>$H$2*Data!XX9</f>
        <v>1.87</v>
      </c>
      <c r="XY9" s="2">
        <f>$H$2*Data!XY9</f>
        <v>0</v>
      </c>
      <c r="XZ9" s="12">
        <f>$H$2*Data!XZ9</f>
        <v>0</v>
      </c>
      <c r="YA9" s="11">
        <f>$H$2*Data!YA9</f>
        <v>1.36</v>
      </c>
      <c r="YB9" s="2">
        <f>$H$2*Data!YB9</f>
        <v>2.25</v>
      </c>
      <c r="YC9" s="6">
        <f>$H$2*Data!YC9</f>
        <v>2.29</v>
      </c>
      <c r="YD9" s="6">
        <f>$H$2*Data!YD9</f>
        <v>1.54</v>
      </c>
      <c r="YE9" s="2">
        <f>$H$2*Data!YE9</f>
        <v>0</v>
      </c>
      <c r="YF9" s="2">
        <f>$H$2*Data!YF9</f>
        <v>0.63</v>
      </c>
      <c r="YG9" s="2">
        <f>$H$2*Data!YG9</f>
        <v>0.54</v>
      </c>
      <c r="YH9" s="2">
        <f>$H$2*Data!YH9</f>
        <v>0</v>
      </c>
      <c r="YI9" s="12">
        <f>$H$2*Data!YI9</f>
        <v>0</v>
      </c>
      <c r="YJ9" s="11">
        <f>$H$2*Data!YJ9</f>
        <v>0.86</v>
      </c>
      <c r="YK9" s="2">
        <f>$H$2*Data!YK9</f>
        <v>2.5300000000000002</v>
      </c>
      <c r="YL9" s="6">
        <f>$H$2*Data!YL9</f>
        <v>2.42</v>
      </c>
      <c r="YM9" s="6">
        <f>$H$2*Data!YM9</f>
        <v>0.53</v>
      </c>
      <c r="YN9" s="2">
        <f>$H$2*Data!YN9</f>
        <v>0.01</v>
      </c>
      <c r="YO9" s="2">
        <f>$H$2*Data!YO9</f>
        <v>2.27</v>
      </c>
      <c r="YP9" s="2">
        <f>$H$2*Data!YP9</f>
        <v>0.11</v>
      </c>
      <c r="YQ9" s="2">
        <f>$H$2*Data!YQ9</f>
        <v>0</v>
      </c>
      <c r="YR9" s="12">
        <f>$H$2*Data!YR9</f>
        <v>0</v>
      </c>
      <c r="YS9" s="11">
        <f>$H$2*Data!YS9</f>
        <v>0</v>
      </c>
      <c r="YT9" s="2">
        <f>$H$2*Data!YT9</f>
        <v>0.38</v>
      </c>
      <c r="YU9" s="6">
        <f>$H$2*Data!YU9</f>
        <v>2.5100000000000002</v>
      </c>
      <c r="YV9" s="6">
        <f>$H$2*Data!YV9</f>
        <v>2.29</v>
      </c>
      <c r="YW9" s="2">
        <f>$H$2*Data!YW9</f>
        <v>0.27</v>
      </c>
      <c r="YX9" s="2">
        <f>$H$2*Data!YX9</f>
        <v>0</v>
      </c>
      <c r="YY9" s="2">
        <f>$H$2*Data!YY9</f>
        <v>0</v>
      </c>
      <c r="YZ9" s="2">
        <f>$H$2*Data!YZ9</f>
        <v>0</v>
      </c>
      <c r="ZA9" s="12">
        <f>$H$2*Data!ZA9</f>
        <v>0</v>
      </c>
      <c r="ZB9" s="11">
        <f>$H$2*Data!ZB9</f>
        <v>0</v>
      </c>
      <c r="ZC9" s="2">
        <f>$H$2*Data!ZC9</f>
        <v>0</v>
      </c>
      <c r="ZD9" s="6">
        <f>$H$2*Data!ZD9</f>
        <v>0.84</v>
      </c>
      <c r="ZE9" s="6">
        <f>$H$2*Data!ZE9</f>
        <v>1.68</v>
      </c>
      <c r="ZF9" s="2">
        <f>$H$2*Data!ZF9</f>
        <v>0.01</v>
      </c>
      <c r="ZG9" s="2">
        <f>$H$2*Data!ZG9</f>
        <v>0</v>
      </c>
      <c r="ZH9" s="2">
        <f>$H$2*Data!ZH9</f>
        <v>0</v>
      </c>
      <c r="ZI9" s="2">
        <f>$H$2*Data!ZI9</f>
        <v>0</v>
      </c>
      <c r="ZJ9" s="12">
        <f>$H$2*Data!ZJ9</f>
        <v>0</v>
      </c>
      <c r="ZK9" s="11">
        <f>$H$2*Data!ZK9</f>
        <v>0</v>
      </c>
      <c r="ZL9" s="2">
        <f>$H$2*Data!ZL9</f>
        <v>1</v>
      </c>
      <c r="ZM9" s="6">
        <f>$H$2*Data!ZM9</f>
        <v>1.68</v>
      </c>
      <c r="ZN9" s="6">
        <f>$H$2*Data!ZN9</f>
        <v>0.44</v>
      </c>
      <c r="ZO9" s="2">
        <f>$H$2*Data!ZO9</f>
        <v>0.75</v>
      </c>
      <c r="ZP9" s="2">
        <f>$H$2*Data!ZP9</f>
        <v>1.6400000000000001</v>
      </c>
      <c r="ZQ9" s="2">
        <f>$H$2*Data!ZQ9</f>
        <v>2.14</v>
      </c>
      <c r="ZR9" s="2">
        <f>$H$2*Data!ZR9</f>
        <v>0.28999999999999998</v>
      </c>
      <c r="ZS9" s="12">
        <f>$H$2*Data!ZS9</f>
        <v>0</v>
      </c>
      <c r="ZT9" s="11">
        <f>$H$2*Data!ZT9</f>
        <v>0</v>
      </c>
      <c r="ZU9" s="2">
        <f>$H$2*Data!ZU9</f>
        <v>0.57000000000000006</v>
      </c>
      <c r="ZV9" s="6">
        <f>$H$2*Data!ZV9</f>
        <v>2.44</v>
      </c>
      <c r="ZW9" s="6">
        <f>$H$2*Data!ZW9</f>
        <v>0.68</v>
      </c>
      <c r="ZX9" s="2">
        <f>$H$2*Data!ZX9</f>
        <v>0.57000000000000006</v>
      </c>
      <c r="ZY9" s="2">
        <f>$H$2*Data!ZY9</f>
        <v>0.57000000000000006</v>
      </c>
      <c r="ZZ9" s="2">
        <f>$H$2*Data!ZZ9</f>
        <v>0.83000000000000007</v>
      </c>
      <c r="AAA9" s="2">
        <f>$H$2*Data!AAA9</f>
        <v>1.7</v>
      </c>
      <c r="AAB9" s="12">
        <f>$H$2*Data!AAB9</f>
        <v>0.34</v>
      </c>
      <c r="AAC9" s="11">
        <f>$H$2*Data!AAC9</f>
        <v>0</v>
      </c>
      <c r="AAD9" s="2">
        <f>$H$2*Data!AAD9</f>
        <v>0</v>
      </c>
      <c r="AAE9" s="6">
        <f>$H$2*Data!AAE9</f>
        <v>0</v>
      </c>
      <c r="AAF9" s="6">
        <f>$H$2*Data!AAF9</f>
        <v>0</v>
      </c>
      <c r="AAG9" s="2">
        <f>$H$2*Data!AAG9</f>
        <v>1.3900000000000001</v>
      </c>
      <c r="AAH9" s="2">
        <f>$H$2*Data!AAH9</f>
        <v>0.02</v>
      </c>
      <c r="AAI9" s="2">
        <f>$H$2*Data!AAI9</f>
        <v>0</v>
      </c>
      <c r="AAJ9" s="2">
        <f>$H$2*Data!AAJ9</f>
        <v>0</v>
      </c>
      <c r="AAK9" s="12">
        <f>$H$2*Data!AAK9</f>
        <v>0</v>
      </c>
      <c r="AAL9" s="11">
        <f>$H$2*Data!AAL9</f>
        <v>0</v>
      </c>
      <c r="AAM9" s="2">
        <f>$H$2*Data!AAM9</f>
        <v>7.0000000000000007E-2</v>
      </c>
      <c r="AAN9" s="6">
        <f>$H$2*Data!AAN9</f>
        <v>2.5300000000000002</v>
      </c>
      <c r="AAO9" s="6">
        <f>$H$2*Data!AAO9</f>
        <v>1.2</v>
      </c>
      <c r="AAP9" s="2">
        <f>$H$2*Data!AAP9</f>
        <v>0</v>
      </c>
      <c r="AAQ9" s="2">
        <f>$H$2*Data!AAQ9</f>
        <v>0</v>
      </c>
      <c r="AAR9" s="2">
        <f>$H$2*Data!AAR9</f>
        <v>0</v>
      </c>
      <c r="AAS9" s="2">
        <f>$H$2*Data!AAS9</f>
        <v>0</v>
      </c>
      <c r="AAT9" s="12">
        <f>$H$2*Data!AAT9</f>
        <v>0</v>
      </c>
      <c r="AAU9" s="11">
        <f>$H$2*Data!AAU9</f>
        <v>0</v>
      </c>
      <c r="AAV9" s="2">
        <f>$H$2*Data!AAV9</f>
        <v>0</v>
      </c>
      <c r="AAW9" s="6">
        <f>$H$2*Data!AAW9</f>
        <v>0</v>
      </c>
      <c r="AAX9" s="6">
        <f>$H$2*Data!AAX9</f>
        <v>0</v>
      </c>
      <c r="AAY9" s="2">
        <f>$H$2*Data!AAY9</f>
        <v>0</v>
      </c>
      <c r="AAZ9" s="2">
        <f>$H$2*Data!AAZ9</f>
        <v>0</v>
      </c>
      <c r="ABA9" s="2">
        <f>$H$2*Data!ABA9</f>
        <v>0</v>
      </c>
      <c r="ABB9" s="2">
        <f>$H$2*Data!ABB9</f>
        <v>0</v>
      </c>
      <c r="ABC9" s="12">
        <f>$H$2*Data!ABC9</f>
        <v>0</v>
      </c>
      <c r="ABD9" s="11">
        <f>$H$2*Data!ABD9</f>
        <v>0</v>
      </c>
      <c r="ABE9" s="2">
        <f>$H$2*Data!ABE9</f>
        <v>0</v>
      </c>
      <c r="ABF9" s="6">
        <f>$H$2*Data!ABF9</f>
        <v>0</v>
      </c>
      <c r="ABG9" s="6">
        <f>$H$2*Data!ABG9</f>
        <v>0</v>
      </c>
      <c r="ABH9" s="2">
        <f>$H$2*Data!ABH9</f>
        <v>1</v>
      </c>
      <c r="ABI9" s="2">
        <f>$H$2*Data!ABI9</f>
        <v>1.47</v>
      </c>
      <c r="ABJ9" s="2">
        <f>$H$2*Data!ABJ9</f>
        <v>0</v>
      </c>
      <c r="ABK9" s="2">
        <f>$H$2*Data!ABK9</f>
        <v>0</v>
      </c>
      <c r="ABL9" s="12">
        <f>$H$2*Data!ABL9</f>
        <v>0</v>
      </c>
      <c r="ABM9" s="11">
        <f>$H$2*Data!ABM9</f>
        <v>0</v>
      </c>
      <c r="ABN9" s="2">
        <f>$H$2*Data!ABN9</f>
        <v>0</v>
      </c>
      <c r="ABO9" s="6">
        <f>$H$2*Data!ABO9</f>
        <v>0</v>
      </c>
      <c r="ABP9" s="6">
        <f>$H$2*Data!ABP9</f>
        <v>0</v>
      </c>
      <c r="ABQ9" s="2">
        <f>$H$2*Data!ABQ9</f>
        <v>0</v>
      </c>
      <c r="ABR9" s="2">
        <f>$H$2*Data!ABR9</f>
        <v>0.06</v>
      </c>
      <c r="ABS9" s="2">
        <f>$H$2*Data!ABS9</f>
        <v>0.08</v>
      </c>
      <c r="ABT9" s="2">
        <f>$H$2*Data!ABT9</f>
        <v>0</v>
      </c>
      <c r="ABU9" s="12">
        <f>$H$2*Data!ABU9</f>
        <v>0</v>
      </c>
      <c r="ABV9" s="11">
        <f>$H$2*Data!ABV9</f>
        <v>0</v>
      </c>
      <c r="ABW9" s="2">
        <f>$H$2*Data!ABW9</f>
        <v>0</v>
      </c>
      <c r="ABX9" s="6">
        <f>$H$2*Data!ABX9</f>
        <v>0</v>
      </c>
      <c r="ABY9" s="6">
        <f>$H$2*Data!ABY9</f>
        <v>0</v>
      </c>
      <c r="ABZ9" s="2">
        <f>$H$2*Data!ABZ9</f>
        <v>1.27</v>
      </c>
      <c r="ACA9" s="2">
        <f>$H$2*Data!ACA9</f>
        <v>1.32</v>
      </c>
      <c r="ACB9" s="2">
        <f>$H$2*Data!ACB9</f>
        <v>0</v>
      </c>
      <c r="ACC9" s="2">
        <f>$H$2*Data!ACC9</f>
        <v>0</v>
      </c>
      <c r="ACD9" s="12">
        <f>$H$2*Data!ACD9</f>
        <v>0</v>
      </c>
      <c r="ACE9" s="11">
        <f>$H$2*Data!ACE9</f>
        <v>0</v>
      </c>
      <c r="ACF9" s="2">
        <f>$H$2*Data!ACF9</f>
        <v>0</v>
      </c>
      <c r="ACG9" s="6">
        <f>$H$2*Data!ACG9</f>
        <v>1.1000000000000001</v>
      </c>
      <c r="ACH9" s="6">
        <f>$H$2*Data!ACH9</f>
        <v>1.58</v>
      </c>
      <c r="ACI9" s="2">
        <f>$H$2*Data!ACI9</f>
        <v>0</v>
      </c>
      <c r="ACJ9" s="2">
        <f>$H$2*Data!ACJ9</f>
        <v>0.04</v>
      </c>
      <c r="ACK9" s="2">
        <f>$H$2*Data!ACK9</f>
        <v>0</v>
      </c>
      <c r="ACL9" s="2">
        <f>$H$2*Data!ACL9</f>
        <v>0</v>
      </c>
      <c r="ACM9" s="12">
        <f>$H$2*Data!ACM9</f>
        <v>0</v>
      </c>
      <c r="ACN9" s="11">
        <f>$H$2*Data!ACN9</f>
        <v>0</v>
      </c>
      <c r="ACO9" s="2">
        <f>$H$2*Data!ACO9</f>
        <v>7.0000000000000007E-2</v>
      </c>
      <c r="ACP9" s="6">
        <f>$H$2*Data!ACP9</f>
        <v>0.13</v>
      </c>
      <c r="ACQ9" s="6">
        <f>$H$2*Data!ACQ9</f>
        <v>0</v>
      </c>
      <c r="ACR9" s="2">
        <f>$H$2*Data!ACR9</f>
        <v>0.06</v>
      </c>
      <c r="ACS9" s="2">
        <f>$H$2*Data!ACS9</f>
        <v>1.27</v>
      </c>
      <c r="ACT9" s="2">
        <f>$H$2*Data!ACT9</f>
        <v>0.78</v>
      </c>
      <c r="ACU9" s="2">
        <f>$H$2*Data!ACU9</f>
        <v>0.02</v>
      </c>
      <c r="ACV9" s="12">
        <f>$H$2*Data!ACV9</f>
        <v>0</v>
      </c>
      <c r="ACW9" s="11">
        <f>$H$2*Data!ACW9</f>
        <v>0</v>
      </c>
      <c r="ACX9" s="2">
        <f>$H$2*Data!ACX9</f>
        <v>2</v>
      </c>
      <c r="ACY9" s="6">
        <f>$H$2*Data!ACY9</f>
        <v>2.5300000000000002</v>
      </c>
      <c r="ACZ9" s="6">
        <f>$H$2*Data!ACZ9</f>
        <v>1.06</v>
      </c>
      <c r="ADA9" s="2">
        <f>$H$2*Data!ADA9</f>
        <v>0.03</v>
      </c>
      <c r="ADB9" s="2">
        <f>$H$2*Data!ADB9</f>
        <v>0</v>
      </c>
      <c r="ADC9" s="2">
        <f>$H$2*Data!ADC9</f>
        <v>0.21</v>
      </c>
      <c r="ADD9" s="2">
        <f>$H$2*Data!ADD9</f>
        <v>0.33</v>
      </c>
      <c r="ADE9" s="12">
        <f>$H$2*Data!ADE9</f>
        <v>0</v>
      </c>
      <c r="ADF9" s="11">
        <f>$H$2*Data!ADF9</f>
        <v>0</v>
      </c>
      <c r="ADG9" s="2">
        <f>$H$2*Data!ADG9</f>
        <v>0</v>
      </c>
      <c r="ADH9" s="6">
        <f>$H$2*Data!ADH9</f>
        <v>0</v>
      </c>
      <c r="ADI9" s="6">
        <f>$H$2*Data!ADI9</f>
        <v>0</v>
      </c>
      <c r="ADJ9" s="2">
        <f>$H$2*Data!ADJ9</f>
        <v>0.52</v>
      </c>
      <c r="ADK9" s="2">
        <f>$H$2*Data!ADK9</f>
        <v>1.1500000000000001</v>
      </c>
      <c r="ADL9" s="2">
        <f>$H$2*Data!ADL9</f>
        <v>0</v>
      </c>
      <c r="ADM9" s="2">
        <f>$H$2*Data!ADM9</f>
        <v>0</v>
      </c>
      <c r="ADN9" s="12">
        <f>$H$2*Data!ADN9</f>
        <v>0</v>
      </c>
      <c r="ADO9" s="11">
        <f>$H$2*Data!ADO9</f>
        <v>0</v>
      </c>
      <c r="ADP9" s="2">
        <f>$H$2*Data!ADP9</f>
        <v>0</v>
      </c>
      <c r="ADQ9" s="6">
        <f>$H$2*Data!ADQ9</f>
        <v>0</v>
      </c>
      <c r="ADR9" s="6">
        <f>$H$2*Data!ADR9</f>
        <v>2.4900000000000002</v>
      </c>
      <c r="ADS9" s="2">
        <f>$H$2*Data!ADS9</f>
        <v>1.61</v>
      </c>
      <c r="ADT9" s="2">
        <f>$H$2*Data!ADT9</f>
        <v>0</v>
      </c>
      <c r="ADU9" s="2">
        <f>$H$2*Data!ADU9</f>
        <v>0</v>
      </c>
      <c r="ADV9" s="2">
        <f>$H$2*Data!ADV9</f>
        <v>0</v>
      </c>
      <c r="ADW9" s="12">
        <f>$H$2*Data!ADW9</f>
        <v>0</v>
      </c>
      <c r="ADX9" s="11">
        <f>$H$2*Data!ADX9</f>
        <v>0</v>
      </c>
      <c r="ADY9" s="2">
        <f>$H$2*Data!ADY9</f>
        <v>0</v>
      </c>
      <c r="ADZ9" s="6">
        <f>$H$2*Data!ADZ9</f>
        <v>0.57000000000000006</v>
      </c>
      <c r="AEA9" s="6">
        <f>$H$2*Data!AEA9</f>
        <v>1.97</v>
      </c>
      <c r="AEB9" s="2">
        <f>$H$2*Data!AEB9</f>
        <v>2.3199999999999998</v>
      </c>
      <c r="AEC9" s="2">
        <f>$H$2*Data!AEC9</f>
        <v>1.9100000000000001</v>
      </c>
      <c r="AED9" s="2">
        <f>$H$2*Data!AED9</f>
        <v>1.27</v>
      </c>
      <c r="AEE9" s="2">
        <f>$H$2*Data!AEE9</f>
        <v>0.78</v>
      </c>
      <c r="AEF9" s="12">
        <f>$H$2*Data!AEF9</f>
        <v>0</v>
      </c>
      <c r="AEG9" s="11">
        <f>$H$2*Data!AEG9</f>
        <v>0</v>
      </c>
      <c r="AEH9" s="2">
        <f>$H$2*Data!AEH9</f>
        <v>0.09</v>
      </c>
      <c r="AEI9" s="6">
        <f>$H$2*Data!AEI9</f>
        <v>2.5300000000000002</v>
      </c>
      <c r="AEJ9" s="6">
        <f>$H$2*Data!AEJ9</f>
        <v>2.16</v>
      </c>
      <c r="AEK9" s="2">
        <f>$H$2*Data!AEK9</f>
        <v>0.02</v>
      </c>
      <c r="AEL9" s="2">
        <f>$H$2*Data!AEL9</f>
        <v>1.83</v>
      </c>
      <c r="AEM9" s="2">
        <f>$H$2*Data!AEM9</f>
        <v>1.83</v>
      </c>
      <c r="AEN9" s="2">
        <f>$H$2*Data!AEN9</f>
        <v>0</v>
      </c>
      <c r="AEO9" s="12">
        <f>$H$2*Data!AEO9</f>
        <v>0</v>
      </c>
      <c r="AEP9" s="11">
        <f>$H$2*Data!AEP9</f>
        <v>1.9000000000000001</v>
      </c>
      <c r="AEQ9" s="2">
        <f>$H$2*Data!AEQ9</f>
        <v>0.26</v>
      </c>
      <c r="AER9" s="6">
        <f>$H$2*Data!AER9</f>
        <v>1.67</v>
      </c>
      <c r="AES9" s="6">
        <f>$H$2*Data!AES9</f>
        <v>2.23</v>
      </c>
      <c r="AET9" s="2">
        <f>$H$2*Data!AET9</f>
        <v>2.46</v>
      </c>
      <c r="AEU9" s="2">
        <f>$H$2*Data!AEU9</f>
        <v>2.4500000000000002</v>
      </c>
      <c r="AEV9" s="2">
        <f>$H$2*Data!AEV9</f>
        <v>2.1</v>
      </c>
      <c r="AEW9" s="2">
        <f>$H$2*Data!AEW9</f>
        <v>0.24</v>
      </c>
      <c r="AEX9" s="12">
        <f>$H$2*Data!AEX9</f>
        <v>0</v>
      </c>
      <c r="AEY9" s="11">
        <f>$H$2*Data!AEY9</f>
        <v>0</v>
      </c>
      <c r="AEZ9" s="2">
        <f>$H$2*Data!AEZ9</f>
        <v>0</v>
      </c>
      <c r="AFA9" s="6">
        <f>$H$2*Data!AFA9</f>
        <v>0.35000000000000003</v>
      </c>
      <c r="AFB9" s="6">
        <f>$H$2*Data!AFB9</f>
        <v>2.5300000000000002</v>
      </c>
      <c r="AFC9" s="2">
        <f>$H$2*Data!AFC9</f>
        <v>0.74</v>
      </c>
      <c r="AFD9" s="2">
        <f>$H$2*Data!AFD9</f>
        <v>0</v>
      </c>
      <c r="AFE9" s="2">
        <f>$H$2*Data!AFE9</f>
        <v>0</v>
      </c>
      <c r="AFF9" s="2">
        <f>$H$2*Data!AFF9</f>
        <v>0</v>
      </c>
      <c r="AFG9" s="12">
        <f>$H$2*Data!AFG9</f>
        <v>0</v>
      </c>
      <c r="AFH9" s="11">
        <f>$H$2*Data!AFH9</f>
        <v>0</v>
      </c>
      <c r="AFI9" s="2">
        <f>$H$2*Data!AFI9</f>
        <v>0</v>
      </c>
      <c r="AFJ9" s="6">
        <f>$H$2*Data!AFJ9</f>
        <v>0</v>
      </c>
      <c r="AFK9" s="6">
        <f>$H$2*Data!AFK9</f>
        <v>0</v>
      </c>
      <c r="AFL9" s="2">
        <f>$H$2*Data!AFL9</f>
        <v>1.54</v>
      </c>
      <c r="AFM9" s="2">
        <f>$H$2*Data!AFM9</f>
        <v>1.21</v>
      </c>
      <c r="AFN9" s="2">
        <f>$H$2*Data!AFN9</f>
        <v>0</v>
      </c>
      <c r="AFO9" s="2">
        <f>$H$2*Data!AFO9</f>
        <v>0</v>
      </c>
      <c r="AFP9" s="12">
        <f>$H$2*Data!AFP9</f>
        <v>0</v>
      </c>
      <c r="AFQ9" s="11">
        <f>$H$2*Data!AFQ9</f>
        <v>0</v>
      </c>
      <c r="AFR9" s="2">
        <f>$H$2*Data!AFR9</f>
        <v>0.04</v>
      </c>
      <c r="AFS9" s="6">
        <f>$H$2*Data!AFS9</f>
        <v>2.27</v>
      </c>
      <c r="AFT9" s="6">
        <f>$H$2*Data!AFT9</f>
        <v>2.52</v>
      </c>
      <c r="AFU9" s="2">
        <f>$H$2*Data!AFU9</f>
        <v>1.87</v>
      </c>
      <c r="AFV9" s="2">
        <f>$H$2*Data!AFV9</f>
        <v>0.15</v>
      </c>
      <c r="AFW9" s="2">
        <f>$H$2*Data!AFW9</f>
        <v>0.42</v>
      </c>
      <c r="AFX9" s="2">
        <f>$H$2*Data!AFX9</f>
        <v>2.09</v>
      </c>
      <c r="AFY9" s="12">
        <f>$H$2*Data!AFY9</f>
        <v>2.06</v>
      </c>
      <c r="AFZ9" s="11">
        <f>$H$2*Data!AFZ9</f>
        <v>0</v>
      </c>
      <c r="AGA9" s="2">
        <f>$H$2*Data!AGA9</f>
        <v>1.97</v>
      </c>
      <c r="AGB9" s="6">
        <f>$H$2*Data!AGB9</f>
        <v>0.12</v>
      </c>
      <c r="AGC9" s="6">
        <f>$H$2*Data!AGC9</f>
        <v>2.11</v>
      </c>
      <c r="AGD9" s="2">
        <f>$H$2*Data!AGD9</f>
        <v>0.44</v>
      </c>
      <c r="AGE9" s="2">
        <f>$H$2*Data!AGE9</f>
        <v>2.19</v>
      </c>
      <c r="AGF9" s="2">
        <f>$H$2*Data!AGF9</f>
        <v>0</v>
      </c>
      <c r="AGG9" s="2">
        <f>$H$2*Data!AGG9</f>
        <v>0</v>
      </c>
      <c r="AGH9" s="12">
        <f>$H$2*Data!AGH9</f>
        <v>0</v>
      </c>
      <c r="AGI9" s="11">
        <f>$H$2*Data!AGI9</f>
        <v>0</v>
      </c>
      <c r="AGJ9" s="2">
        <f>$H$2*Data!AGJ9</f>
        <v>0.77</v>
      </c>
      <c r="AGK9" s="6">
        <f>$H$2*Data!AGK9</f>
        <v>2.52</v>
      </c>
      <c r="AGL9" s="6">
        <f>$H$2*Data!AGL9</f>
        <v>2.23</v>
      </c>
      <c r="AGM9" s="2">
        <f>$H$2*Data!AGM9</f>
        <v>1.1599999999999999</v>
      </c>
      <c r="AGN9" s="2">
        <f>$H$2*Data!AGN9</f>
        <v>2.0100000000000002</v>
      </c>
      <c r="AGO9" s="2">
        <f>$H$2*Data!AGO9</f>
        <v>2</v>
      </c>
      <c r="AGP9" s="2">
        <f>$H$2*Data!AGP9</f>
        <v>2.0100000000000002</v>
      </c>
      <c r="AGQ9" s="12">
        <f>$H$2*Data!AGQ9</f>
        <v>0.68</v>
      </c>
      <c r="AGR9" s="11">
        <f>$H$2*Data!AGR9</f>
        <v>0</v>
      </c>
      <c r="AGS9" s="2">
        <f>$H$2*Data!AGS9</f>
        <v>0</v>
      </c>
      <c r="AGT9" s="6">
        <f>$H$2*Data!AGT9</f>
        <v>1.35</v>
      </c>
      <c r="AGU9" s="6">
        <f>$H$2*Data!AGU9</f>
        <v>0.14000000000000001</v>
      </c>
      <c r="AGV9" s="2">
        <f>$H$2*Data!AGV9</f>
        <v>0</v>
      </c>
      <c r="AGW9" s="2">
        <f>$H$2*Data!AGW9</f>
        <v>0</v>
      </c>
      <c r="AGX9" s="2">
        <f>$H$2*Data!AGX9</f>
        <v>0</v>
      </c>
      <c r="AGY9" s="2">
        <f>$H$2*Data!AGY9</f>
        <v>0</v>
      </c>
      <c r="AGZ9" s="12">
        <f>$H$2*Data!AGZ9</f>
        <v>0</v>
      </c>
      <c r="AHA9" s="11">
        <f>$H$2*Data!AHA9</f>
        <v>1.08</v>
      </c>
      <c r="AHB9" s="2">
        <f>$H$2*Data!AHB9</f>
        <v>1.24</v>
      </c>
      <c r="AHC9" s="6">
        <f>$H$2*Data!AHC9</f>
        <v>0.19</v>
      </c>
      <c r="AHD9" s="6">
        <f>$H$2*Data!AHD9</f>
        <v>0</v>
      </c>
      <c r="AHE9" s="2">
        <f>$H$2*Data!AHE9</f>
        <v>0</v>
      </c>
      <c r="AHF9" s="2">
        <f>$H$2*Data!AHF9</f>
        <v>0</v>
      </c>
      <c r="AHG9" s="2">
        <f>$H$2*Data!AHG9</f>
        <v>0</v>
      </c>
      <c r="AHH9" s="2">
        <f>$H$2*Data!AHH9</f>
        <v>0</v>
      </c>
      <c r="AHI9" s="12">
        <f>$H$2*Data!AHI9</f>
        <v>0</v>
      </c>
      <c r="AHJ9" s="11">
        <f>$H$2*Data!AHJ9</f>
        <v>0</v>
      </c>
      <c r="AHK9" s="2">
        <f>$H$2*Data!AHK9</f>
        <v>1.76</v>
      </c>
      <c r="AHL9" s="6">
        <f>$H$2*Data!AHL9</f>
        <v>0.02</v>
      </c>
      <c r="AHM9" s="6">
        <f>$H$2*Data!AHM9</f>
        <v>1.73</v>
      </c>
      <c r="AHN9" s="2">
        <f>$H$2*Data!AHN9</f>
        <v>0.23</v>
      </c>
      <c r="AHO9" s="2">
        <f>$H$2*Data!AHO9</f>
        <v>0.02</v>
      </c>
      <c r="AHP9" s="2">
        <f>$H$2*Data!AHP9</f>
        <v>1.71</v>
      </c>
      <c r="AHQ9" s="2">
        <f>$H$2*Data!AHQ9</f>
        <v>0.02</v>
      </c>
      <c r="AHR9" s="12">
        <f>$H$2*Data!AHR9</f>
        <v>0</v>
      </c>
      <c r="AHS9" s="11">
        <f>$H$2*Data!AHS9</f>
        <v>0</v>
      </c>
      <c r="AHT9" s="2">
        <f>$H$2*Data!AHT9</f>
        <v>0</v>
      </c>
      <c r="AHU9" s="6">
        <f>$H$2*Data!AHU9</f>
        <v>0</v>
      </c>
      <c r="AHV9" s="6">
        <f>$H$2*Data!AHV9</f>
        <v>0</v>
      </c>
      <c r="AHW9" s="2">
        <f>$H$2*Data!AHW9</f>
        <v>2.2800000000000002</v>
      </c>
      <c r="AHX9" s="2">
        <f>$H$2*Data!AHX9</f>
        <v>0.17</v>
      </c>
      <c r="AHY9" s="2">
        <f>$H$2*Data!AHY9</f>
        <v>0</v>
      </c>
      <c r="AHZ9" s="2">
        <f>$H$2*Data!AHZ9</f>
        <v>0</v>
      </c>
      <c r="AIA9" s="12">
        <f>$H$2*Data!AIA9</f>
        <v>0</v>
      </c>
      <c r="AIB9" s="11">
        <f>$H$2*Data!AIB9</f>
        <v>0.35000000000000003</v>
      </c>
      <c r="AIC9" s="2">
        <f>$H$2*Data!AIC9</f>
        <v>2.4900000000000002</v>
      </c>
      <c r="AID9" s="6">
        <f>$H$2*Data!AID9</f>
        <v>1.7</v>
      </c>
      <c r="AIE9" s="6">
        <f>$H$2*Data!AIE9</f>
        <v>0.46</v>
      </c>
      <c r="AIF9" s="2">
        <f>$H$2*Data!AIF9</f>
        <v>1.9000000000000001</v>
      </c>
      <c r="AIG9" s="2">
        <f>$H$2*Data!AIG9</f>
        <v>2.54</v>
      </c>
      <c r="AIH9" s="2">
        <f>$H$2*Data!AIH9</f>
        <v>2.54</v>
      </c>
      <c r="AII9" s="2">
        <f>$H$2*Data!AII9</f>
        <v>2.54</v>
      </c>
      <c r="AIJ9" s="12">
        <f>$H$2*Data!AIJ9</f>
        <v>0.01</v>
      </c>
      <c r="AIK9" s="11">
        <f>$H$2*Data!AIK9</f>
        <v>0</v>
      </c>
      <c r="AIL9" s="2">
        <f>$H$2*Data!AIL9</f>
        <v>0</v>
      </c>
      <c r="AIM9" s="6">
        <f>$H$2*Data!AIM9</f>
        <v>0.03</v>
      </c>
      <c r="AIN9" s="6">
        <f>$H$2*Data!AIN9</f>
        <v>2.44</v>
      </c>
      <c r="AIO9" s="2">
        <f>$H$2*Data!AIO9</f>
        <v>0.04</v>
      </c>
      <c r="AIP9" s="2">
        <f>$H$2*Data!AIP9</f>
        <v>0</v>
      </c>
      <c r="AIQ9" s="2">
        <f>$H$2*Data!AIQ9</f>
        <v>0</v>
      </c>
      <c r="AIR9" s="2">
        <f>$H$2*Data!AIR9</f>
        <v>0</v>
      </c>
      <c r="AIS9" s="12">
        <f>$H$2*Data!AIS9</f>
        <v>0</v>
      </c>
      <c r="AIT9" s="11">
        <f>$H$2*Data!AIT9</f>
        <v>2.5</v>
      </c>
      <c r="AIU9" s="2">
        <f>$H$2*Data!AIU9</f>
        <v>2.44</v>
      </c>
      <c r="AIV9" s="6">
        <f>$H$2*Data!AIV9</f>
        <v>2.5100000000000002</v>
      </c>
      <c r="AIW9" s="6">
        <f>$H$2*Data!AIW9</f>
        <v>0.83000000000000007</v>
      </c>
      <c r="AIX9" s="2">
        <f>$H$2*Data!AIX9</f>
        <v>0.06</v>
      </c>
      <c r="AIY9" s="2">
        <f>$H$2*Data!AIY9</f>
        <v>2.17</v>
      </c>
      <c r="AIZ9" s="2">
        <f>$H$2*Data!AIZ9</f>
        <v>2.36</v>
      </c>
      <c r="AJA9" s="2">
        <f>$H$2*Data!AJA9</f>
        <v>2.21</v>
      </c>
      <c r="AJB9" s="12">
        <f>$H$2*Data!AJB9</f>
        <v>0</v>
      </c>
      <c r="AJC9" s="11">
        <f>$H$2*Data!AJC9</f>
        <v>0</v>
      </c>
      <c r="AJD9" s="2">
        <f>$H$2*Data!AJD9</f>
        <v>0</v>
      </c>
      <c r="AJE9" s="6">
        <f>$H$2*Data!AJE9</f>
        <v>2.02</v>
      </c>
      <c r="AJF9" s="6">
        <f>$H$2*Data!AJF9</f>
        <v>1.76</v>
      </c>
      <c r="AJG9" s="2">
        <f>$H$2*Data!AJG9</f>
        <v>0</v>
      </c>
      <c r="AJH9" s="2">
        <f>$H$2*Data!AJH9</f>
        <v>0</v>
      </c>
      <c r="AJI9" s="2">
        <f>$H$2*Data!AJI9</f>
        <v>0</v>
      </c>
      <c r="AJJ9" s="2">
        <f>$H$2*Data!AJJ9</f>
        <v>0</v>
      </c>
      <c r="AJK9" s="12">
        <f>$H$2*Data!AJK9</f>
        <v>0</v>
      </c>
      <c r="AJL9" s="11">
        <f>$H$2*Data!AJL9</f>
        <v>0</v>
      </c>
      <c r="AJM9" s="2">
        <f>$H$2*Data!AJM9</f>
        <v>2</v>
      </c>
      <c r="AJN9" s="6">
        <f>$H$2*Data!AJN9</f>
        <v>0.98</v>
      </c>
      <c r="AJO9" s="6">
        <f>$H$2*Data!AJO9</f>
        <v>0</v>
      </c>
      <c r="AJP9" s="2">
        <f>$H$2*Data!AJP9</f>
        <v>0</v>
      </c>
      <c r="AJQ9" s="2">
        <f>$H$2*Data!AJQ9</f>
        <v>0</v>
      </c>
      <c r="AJR9" s="2">
        <f>$H$2*Data!AJR9</f>
        <v>0</v>
      </c>
      <c r="AJS9" s="2">
        <f>$H$2*Data!AJS9</f>
        <v>0</v>
      </c>
      <c r="AJT9" s="12">
        <f>$H$2*Data!AJT9</f>
        <v>0</v>
      </c>
      <c r="AJU9" s="11">
        <f>$H$2*Data!AJU9</f>
        <v>1.61</v>
      </c>
      <c r="AJV9" s="2">
        <f>$H$2*Data!AJV9</f>
        <v>2.5300000000000002</v>
      </c>
      <c r="AJW9" s="6">
        <f>$H$2*Data!AJW9</f>
        <v>2.5300000000000002</v>
      </c>
      <c r="AJX9" s="6">
        <f>$H$2*Data!AJX9</f>
        <v>2.42</v>
      </c>
      <c r="AJY9" s="2">
        <f>$H$2*Data!AJY9</f>
        <v>0.73</v>
      </c>
      <c r="AJZ9" s="2">
        <f>$H$2*Data!AJZ9</f>
        <v>0.89</v>
      </c>
      <c r="AKA9" s="2">
        <f>$H$2*Data!AKA9</f>
        <v>2.15</v>
      </c>
      <c r="AKB9" s="2">
        <f>$H$2*Data!AKB9</f>
        <v>0.31</v>
      </c>
      <c r="AKC9" s="12">
        <f>$H$2*Data!AKC9</f>
        <v>0</v>
      </c>
      <c r="AKD9" s="11">
        <f>$H$2*Data!AKD9</f>
        <v>0.87</v>
      </c>
      <c r="AKE9" s="2">
        <f>$H$2*Data!AKE9</f>
        <v>2.42</v>
      </c>
      <c r="AKF9" s="6">
        <f>$H$2*Data!AKF9</f>
        <v>2.52</v>
      </c>
      <c r="AKG9" s="6">
        <f>$H$2*Data!AKG9</f>
        <v>2.17</v>
      </c>
      <c r="AKH9" s="2">
        <f>$H$2*Data!AKH9</f>
        <v>0.33</v>
      </c>
      <c r="AKI9" s="2">
        <f>$H$2*Data!AKI9</f>
        <v>0</v>
      </c>
      <c r="AKJ9" s="2">
        <f>$H$2*Data!AKJ9</f>
        <v>0</v>
      </c>
      <c r="AKK9" s="2">
        <f>$H$2*Data!AKK9</f>
        <v>0</v>
      </c>
      <c r="AKL9" s="12">
        <f>$H$2*Data!AKL9</f>
        <v>0</v>
      </c>
      <c r="AKM9" s="11">
        <f>$H$2*Data!AKM9</f>
        <v>0</v>
      </c>
      <c r="AKN9" s="2">
        <f>$H$2*Data!AKN9</f>
        <v>0</v>
      </c>
      <c r="AKO9" s="6">
        <f>$H$2*Data!AKO9</f>
        <v>2.35</v>
      </c>
      <c r="AKP9" s="6">
        <f>$H$2*Data!AKP9</f>
        <v>0.01</v>
      </c>
      <c r="AKQ9" s="2">
        <f>$H$2*Data!AKQ9</f>
        <v>0</v>
      </c>
      <c r="AKR9" s="2">
        <f>$H$2*Data!AKR9</f>
        <v>0</v>
      </c>
      <c r="AKS9" s="2">
        <f>$H$2*Data!AKS9</f>
        <v>0</v>
      </c>
      <c r="AKT9" s="2">
        <f>$H$2*Data!AKT9</f>
        <v>0</v>
      </c>
      <c r="AKU9" s="12">
        <f>$H$2*Data!AKU9</f>
        <v>0</v>
      </c>
      <c r="AKV9" s="11">
        <f>$H$2*Data!AKV9</f>
        <v>0</v>
      </c>
      <c r="AKW9" s="2">
        <f>$H$2*Data!AKW9</f>
        <v>0.27</v>
      </c>
      <c r="AKX9" s="6">
        <f>$H$2*Data!AKX9</f>
        <v>2.5100000000000002</v>
      </c>
      <c r="AKY9" s="6">
        <f>$H$2*Data!AKY9</f>
        <v>2.31</v>
      </c>
      <c r="AKZ9" s="2">
        <f>$H$2*Data!AKZ9</f>
        <v>0.02</v>
      </c>
      <c r="ALA9" s="2">
        <f>$H$2*Data!ALA9</f>
        <v>0</v>
      </c>
      <c r="ALB9" s="2">
        <f>$H$2*Data!ALB9</f>
        <v>0</v>
      </c>
      <c r="ALC9" s="2">
        <f>$H$2*Data!ALC9</f>
        <v>0</v>
      </c>
      <c r="ALD9" s="12">
        <f>$H$2*Data!ALD9</f>
        <v>0</v>
      </c>
      <c r="ALE9" s="11">
        <f>$H$2*Data!ALE9</f>
        <v>0</v>
      </c>
      <c r="ALF9" s="2">
        <f>$H$2*Data!ALF9</f>
        <v>0</v>
      </c>
      <c r="ALG9" s="6">
        <f>$H$2*Data!ALG9</f>
        <v>0</v>
      </c>
      <c r="ALH9" s="6">
        <f>$H$2*Data!ALH9</f>
        <v>0</v>
      </c>
      <c r="ALI9" s="2">
        <f>$H$2*Data!ALI9</f>
        <v>2.4300000000000002</v>
      </c>
      <c r="ALJ9" s="2">
        <f>$H$2*Data!ALJ9</f>
        <v>0.28000000000000003</v>
      </c>
      <c r="ALK9" s="2">
        <f>$H$2*Data!ALK9</f>
        <v>0</v>
      </c>
      <c r="ALL9" s="2">
        <f>$H$2*Data!ALL9</f>
        <v>0</v>
      </c>
      <c r="ALM9" s="12">
        <f>$H$2*Data!ALM9</f>
        <v>0</v>
      </c>
      <c r="ALN9" s="11">
        <f>$H$2*Data!ALN9</f>
        <v>0</v>
      </c>
      <c r="ALO9" s="2">
        <f>$H$2*Data!ALO9</f>
        <v>0</v>
      </c>
      <c r="ALP9" s="6">
        <f>$H$2*Data!ALP9</f>
        <v>2.2600000000000002</v>
      </c>
      <c r="ALQ9" s="6">
        <f>$H$2*Data!ALQ9</f>
        <v>2.2400000000000002</v>
      </c>
      <c r="ALR9" s="2">
        <f>$H$2*Data!ALR9</f>
        <v>1.1300000000000001</v>
      </c>
      <c r="ALS9" s="2">
        <f>$H$2*Data!ALS9</f>
        <v>2.0499999999999998</v>
      </c>
      <c r="ALT9" s="2">
        <f>$H$2*Data!ALT9</f>
        <v>2.48</v>
      </c>
      <c r="ALU9" s="2">
        <f>$H$2*Data!ALU9</f>
        <v>1.02</v>
      </c>
      <c r="ALV9" s="12">
        <f>$H$2*Data!ALV9</f>
        <v>0.13</v>
      </c>
      <c r="ALW9" s="11">
        <f>$H$2*Data!ALW9</f>
        <v>1.78</v>
      </c>
      <c r="ALX9" s="2">
        <f>$H$2*Data!ALX9</f>
        <v>0.28999999999999998</v>
      </c>
      <c r="ALY9" s="6">
        <f>$H$2*Data!ALY9</f>
        <v>0</v>
      </c>
      <c r="ALZ9" s="6">
        <f>$H$2*Data!ALZ9</f>
        <v>0.01</v>
      </c>
      <c r="AMA9" s="2">
        <f>$H$2*Data!AMA9</f>
        <v>2.3199999999999998</v>
      </c>
      <c r="AMB9" s="2">
        <f>$H$2*Data!AMB9</f>
        <v>2.5300000000000002</v>
      </c>
      <c r="AMC9" s="2">
        <f>$H$2*Data!AMC9</f>
        <v>2.52</v>
      </c>
      <c r="AMD9" s="2">
        <f>$H$2*Data!AMD9</f>
        <v>1.25</v>
      </c>
      <c r="AME9" s="12">
        <f>$H$2*Data!AME9</f>
        <v>0</v>
      </c>
      <c r="AMF9" s="11">
        <f>$H$2*Data!AMF9</f>
        <v>2.46</v>
      </c>
      <c r="AMG9" s="2">
        <f>$H$2*Data!AMG9</f>
        <v>2.17</v>
      </c>
      <c r="AMH9" s="6">
        <f>$H$2*Data!AMH9</f>
        <v>0.71</v>
      </c>
      <c r="AMI9" s="6">
        <f>$H$2*Data!AMI9</f>
        <v>0</v>
      </c>
      <c r="AMJ9" s="2">
        <f>$H$2*Data!AMJ9</f>
        <v>0</v>
      </c>
      <c r="AMK9" s="2">
        <f>$H$2*Data!AMK9</f>
        <v>0.76</v>
      </c>
      <c r="AML9" s="2">
        <f>$H$2*Data!AML9</f>
        <v>0</v>
      </c>
      <c r="AMM9" s="2">
        <f>$H$2*Data!AMM9</f>
        <v>0</v>
      </c>
      <c r="AMN9" s="12">
        <f>$H$2*Data!AMN9</f>
        <v>0</v>
      </c>
      <c r="AMO9" s="11">
        <f>$H$2*Data!AMO9</f>
        <v>0</v>
      </c>
      <c r="AMP9" s="2">
        <f>$H$2*Data!AMP9</f>
        <v>0</v>
      </c>
      <c r="AMQ9" s="6">
        <f>$H$2*Data!AMQ9</f>
        <v>0</v>
      </c>
      <c r="AMR9" s="6">
        <f>$H$2*Data!AMR9</f>
        <v>0</v>
      </c>
      <c r="AMS9" s="2">
        <f>$H$2*Data!AMS9</f>
        <v>0</v>
      </c>
      <c r="AMT9" s="2">
        <f>$H$2*Data!AMT9</f>
        <v>2.5100000000000002</v>
      </c>
      <c r="AMU9" s="2">
        <f>$H$2*Data!AMU9</f>
        <v>0.27</v>
      </c>
      <c r="AMV9" s="2">
        <f>$H$2*Data!AMV9</f>
        <v>0</v>
      </c>
      <c r="AMW9" s="12">
        <f>$H$2*Data!AMW9</f>
        <v>0</v>
      </c>
      <c r="AMX9" s="11">
        <f>$H$2*Data!AMX9</f>
        <v>0</v>
      </c>
      <c r="AMY9" s="2">
        <f>$H$2*Data!AMY9</f>
        <v>0</v>
      </c>
      <c r="AMZ9" s="6">
        <f>$H$2*Data!AMZ9</f>
        <v>2.42</v>
      </c>
      <c r="ANA9" s="6">
        <f>$H$2*Data!ANA9</f>
        <v>1.27</v>
      </c>
      <c r="ANB9" s="2">
        <f>$H$2*Data!ANB9</f>
        <v>0</v>
      </c>
      <c r="ANC9" s="2">
        <f>$H$2*Data!ANC9</f>
        <v>0</v>
      </c>
      <c r="AND9" s="2">
        <f>$H$2*Data!AND9</f>
        <v>0</v>
      </c>
      <c r="ANE9" s="2">
        <f>$H$2*Data!ANE9</f>
        <v>0</v>
      </c>
      <c r="ANF9" s="12">
        <f>$H$2*Data!ANF9</f>
        <v>0</v>
      </c>
      <c r="ANG9" s="11">
        <f>$H$2*Data!ANG9</f>
        <v>0</v>
      </c>
      <c r="ANH9" s="2">
        <f>$H$2*Data!ANH9</f>
        <v>0</v>
      </c>
      <c r="ANI9" s="6">
        <f>$H$2*Data!ANI9</f>
        <v>0.08</v>
      </c>
      <c r="ANJ9" s="6">
        <f>$H$2*Data!ANJ9</f>
        <v>2.4900000000000002</v>
      </c>
      <c r="ANK9" s="2">
        <f>$H$2*Data!ANK9</f>
        <v>1.92</v>
      </c>
      <c r="ANL9" s="2">
        <f>$H$2*Data!ANL9</f>
        <v>1.69</v>
      </c>
      <c r="ANM9" s="2">
        <f>$H$2*Data!ANM9</f>
        <v>1</v>
      </c>
      <c r="ANN9" s="2">
        <f>$H$2*Data!ANN9</f>
        <v>0.23</v>
      </c>
      <c r="ANO9" s="12">
        <f>$H$2*Data!ANO9</f>
        <v>0</v>
      </c>
      <c r="ANP9" s="11">
        <f>$H$2*Data!ANP9</f>
        <v>0</v>
      </c>
      <c r="ANQ9" s="2">
        <f>$H$2*Data!ANQ9</f>
        <v>0</v>
      </c>
      <c r="ANR9" s="6">
        <f>$H$2*Data!ANR9</f>
        <v>0</v>
      </c>
      <c r="ANS9" s="6">
        <f>$H$2*Data!ANS9</f>
        <v>0</v>
      </c>
      <c r="ANT9" s="2">
        <f>$H$2*Data!ANT9</f>
        <v>1.94</v>
      </c>
      <c r="ANU9" s="2">
        <f>$H$2*Data!ANU9</f>
        <v>0</v>
      </c>
      <c r="ANV9" s="2">
        <f>$H$2*Data!ANV9</f>
        <v>0</v>
      </c>
      <c r="ANW9" s="2">
        <f>$H$2*Data!ANW9</f>
        <v>0</v>
      </c>
      <c r="ANX9" s="12">
        <f>$H$2*Data!ANX9</f>
        <v>0</v>
      </c>
      <c r="ANY9" s="11">
        <f>$H$2*Data!ANY9</f>
        <v>0</v>
      </c>
      <c r="ANZ9" s="2">
        <f>$H$2*Data!ANZ9</f>
        <v>0</v>
      </c>
      <c r="AOA9" s="6">
        <f>$H$2*Data!AOA9</f>
        <v>0</v>
      </c>
      <c r="AOB9" s="6">
        <f>$H$2*Data!AOB9</f>
        <v>0.37</v>
      </c>
      <c r="AOC9" s="2">
        <f>$H$2*Data!AOC9</f>
        <v>0.36</v>
      </c>
      <c r="AOD9" s="2">
        <f>$H$2*Data!AOD9</f>
        <v>0</v>
      </c>
      <c r="AOE9" s="2">
        <f>$H$2*Data!AOE9</f>
        <v>0</v>
      </c>
      <c r="AOF9" s="2">
        <f>$H$2*Data!AOF9</f>
        <v>0</v>
      </c>
      <c r="AOG9" s="12">
        <f>$H$2*Data!AOG9</f>
        <v>0</v>
      </c>
      <c r="AOH9" s="11">
        <f>$H$2*Data!AOH9</f>
        <v>0.69000000000000006</v>
      </c>
      <c r="AOI9" s="2">
        <f>$H$2*Data!AOI9</f>
        <v>2.13</v>
      </c>
      <c r="AOJ9" s="6">
        <f>$H$2*Data!AOJ9</f>
        <v>0.39</v>
      </c>
      <c r="AOK9" s="6">
        <f>$H$2*Data!AOK9</f>
        <v>0</v>
      </c>
      <c r="AOL9" s="2">
        <f>$H$2*Data!AOL9</f>
        <v>0</v>
      </c>
      <c r="AOM9" s="2">
        <f>$H$2*Data!AOM9</f>
        <v>0</v>
      </c>
      <c r="AON9" s="2">
        <f>$H$2*Data!AON9</f>
        <v>0</v>
      </c>
      <c r="AOO9" s="2">
        <f>$H$2*Data!AOO9</f>
        <v>0.23</v>
      </c>
      <c r="AOP9" s="12">
        <f>$H$2*Data!AOP9</f>
        <v>0</v>
      </c>
      <c r="AOQ9" s="11">
        <f>$H$2*Data!AOQ9</f>
        <v>0</v>
      </c>
      <c r="AOR9" s="2">
        <f>$H$2*Data!AOR9</f>
        <v>0</v>
      </c>
      <c r="AOS9" s="6">
        <f>$H$2*Data!AOS9</f>
        <v>2.25</v>
      </c>
      <c r="AOT9" s="6">
        <f>$H$2*Data!AOT9</f>
        <v>0.02</v>
      </c>
      <c r="AOU9" s="2">
        <f>$H$2*Data!AOU9</f>
        <v>0</v>
      </c>
      <c r="AOV9" s="2">
        <f>$H$2*Data!AOV9</f>
        <v>0</v>
      </c>
      <c r="AOW9" s="2">
        <f>$H$2*Data!AOW9</f>
        <v>0</v>
      </c>
      <c r="AOX9" s="2">
        <f>$H$2*Data!AOX9</f>
        <v>0</v>
      </c>
      <c r="AOY9" s="12">
        <f>$H$2*Data!AOY9</f>
        <v>0</v>
      </c>
      <c r="AOZ9" s="11">
        <f>$H$2*Data!AOZ9</f>
        <v>0</v>
      </c>
      <c r="APA9" s="2">
        <f>$H$2*Data!APA9</f>
        <v>0</v>
      </c>
      <c r="APB9" s="6">
        <f>$H$2*Data!APB9</f>
        <v>0.59</v>
      </c>
      <c r="APC9" s="6">
        <f>$H$2*Data!APC9</f>
        <v>0.59</v>
      </c>
      <c r="APD9" s="2">
        <f>$H$2*Data!APD9</f>
        <v>0</v>
      </c>
      <c r="APE9" s="2">
        <f>$H$2*Data!APE9</f>
        <v>0</v>
      </c>
      <c r="APF9" s="2">
        <f>$H$2*Data!APF9</f>
        <v>0</v>
      </c>
      <c r="APG9" s="2">
        <f>$H$2*Data!APG9</f>
        <v>0</v>
      </c>
      <c r="APH9" s="12">
        <f>$H$2*Data!APH9</f>
        <v>0</v>
      </c>
      <c r="API9" s="11">
        <f>$H$2*Data!API9</f>
        <v>0</v>
      </c>
      <c r="APJ9" s="2">
        <f>$H$2*Data!APJ9</f>
        <v>0.35000000000000003</v>
      </c>
      <c r="APK9" s="6">
        <f>$H$2*Data!APK9</f>
        <v>1.17</v>
      </c>
      <c r="APL9" s="6">
        <f>$H$2*Data!APL9</f>
        <v>0.01</v>
      </c>
      <c r="APM9" s="2">
        <f>$H$2*Data!APM9</f>
        <v>0.17</v>
      </c>
      <c r="APN9" s="2">
        <f>$H$2*Data!APN9</f>
        <v>2.44</v>
      </c>
      <c r="APO9" s="2">
        <f>$H$2*Data!APO9</f>
        <v>2.52</v>
      </c>
      <c r="APP9" s="2">
        <f>$H$2*Data!APP9</f>
        <v>2.2200000000000002</v>
      </c>
      <c r="APQ9" s="12">
        <f>$H$2*Data!APQ9</f>
        <v>0</v>
      </c>
      <c r="APR9" s="11">
        <f>$H$2*Data!APR9</f>
        <v>0</v>
      </c>
      <c r="APS9" s="2">
        <f>$H$2*Data!APS9</f>
        <v>0</v>
      </c>
      <c r="APT9" s="6">
        <f>$H$2*Data!APT9</f>
        <v>0</v>
      </c>
      <c r="APU9" s="6">
        <f>$H$2*Data!APU9</f>
        <v>0</v>
      </c>
      <c r="APV9" s="2">
        <f>$H$2*Data!APV9</f>
        <v>0</v>
      </c>
      <c r="APW9" s="2">
        <f>$H$2*Data!APW9</f>
        <v>0</v>
      </c>
      <c r="APX9" s="2">
        <f>$H$2*Data!APX9</f>
        <v>0</v>
      </c>
      <c r="APY9" s="2">
        <f>$H$2*Data!APY9</f>
        <v>0</v>
      </c>
      <c r="APZ9" s="12">
        <f>$H$2*Data!APZ9</f>
        <v>0</v>
      </c>
      <c r="AQA9" s="11">
        <f>$H$2*Data!AQA9</f>
        <v>0</v>
      </c>
      <c r="AQB9" s="2">
        <f>$H$2*Data!AQB9</f>
        <v>0</v>
      </c>
      <c r="AQC9" s="6">
        <f>$H$2*Data!AQC9</f>
        <v>2.5300000000000002</v>
      </c>
      <c r="AQD9" s="6">
        <f>$H$2*Data!AQD9</f>
        <v>1.86</v>
      </c>
      <c r="AQE9" s="2">
        <f>$H$2*Data!AQE9</f>
        <v>2.04</v>
      </c>
      <c r="AQF9" s="2">
        <f>$H$2*Data!AQF9</f>
        <v>2.4300000000000002</v>
      </c>
      <c r="AQG9" s="2">
        <f>$H$2*Data!AQG9</f>
        <v>2.42</v>
      </c>
      <c r="AQH9" s="2">
        <f>$H$2*Data!AQH9</f>
        <v>0.37</v>
      </c>
      <c r="AQI9" s="12">
        <f>$H$2*Data!AQI9</f>
        <v>0</v>
      </c>
      <c r="AQJ9" s="11">
        <f>$H$2*Data!AQJ9</f>
        <v>0.01</v>
      </c>
      <c r="AQK9" s="2">
        <f>$H$2*Data!AQK9</f>
        <v>0.02</v>
      </c>
      <c r="AQL9" s="6">
        <f>$H$2*Data!AQL9</f>
        <v>0</v>
      </c>
      <c r="AQM9" s="6">
        <f>$H$2*Data!AQM9</f>
        <v>0</v>
      </c>
      <c r="AQN9" s="2">
        <f>$H$2*Data!AQN9</f>
        <v>0</v>
      </c>
      <c r="AQO9" s="2">
        <f>$H$2*Data!AQO9</f>
        <v>0</v>
      </c>
      <c r="AQP9" s="2">
        <f>$H$2*Data!AQP9</f>
        <v>0</v>
      </c>
      <c r="AQQ9" s="2">
        <f>$H$2*Data!AQQ9</f>
        <v>0</v>
      </c>
      <c r="AQR9" s="12">
        <f>$H$2*Data!AQR9</f>
        <v>0</v>
      </c>
      <c r="AQS9" s="11">
        <f>$H$2*Data!AQS9</f>
        <v>0</v>
      </c>
      <c r="AQT9" s="2">
        <f>$H$2*Data!AQT9</f>
        <v>0</v>
      </c>
      <c r="AQU9" s="6">
        <f>$H$2*Data!AQU9</f>
        <v>0.52</v>
      </c>
      <c r="AQV9" s="6">
        <f>$H$2*Data!AQV9</f>
        <v>1.9100000000000001</v>
      </c>
      <c r="AQW9" s="2">
        <f>$H$2*Data!AQW9</f>
        <v>0.94000000000000006</v>
      </c>
      <c r="AQX9" s="2">
        <f>$H$2*Data!AQX9</f>
        <v>1.94</v>
      </c>
      <c r="AQY9" s="2">
        <f>$H$2*Data!AQY9</f>
        <v>0.01</v>
      </c>
      <c r="AQZ9" s="2">
        <f>$H$2*Data!AQZ9</f>
        <v>0</v>
      </c>
      <c r="ARA9" s="12">
        <f>$H$2*Data!ARA9</f>
        <v>0</v>
      </c>
      <c r="ARB9" s="11">
        <f>$H$2*Data!ARB9</f>
        <v>0</v>
      </c>
      <c r="ARC9" s="2">
        <f>$H$2*Data!ARC9</f>
        <v>2.09</v>
      </c>
      <c r="ARD9" s="6">
        <f>$H$2*Data!ARD9</f>
        <v>2.5300000000000002</v>
      </c>
      <c r="ARE9" s="6">
        <f>$H$2*Data!ARE9</f>
        <v>1.48</v>
      </c>
      <c r="ARF9" s="2">
        <f>$H$2*Data!ARF9</f>
        <v>0</v>
      </c>
      <c r="ARG9" s="2">
        <f>$H$2*Data!ARG9</f>
        <v>0.04</v>
      </c>
      <c r="ARH9" s="2">
        <f>$H$2*Data!ARH9</f>
        <v>1.17</v>
      </c>
      <c r="ARI9" s="2">
        <f>$H$2*Data!ARI9</f>
        <v>2.5300000000000002</v>
      </c>
      <c r="ARJ9" s="12">
        <f>$H$2*Data!ARJ9</f>
        <v>1.7</v>
      </c>
      <c r="ARK9" s="11">
        <f>$H$2*Data!ARK9</f>
        <v>1.86</v>
      </c>
      <c r="ARL9" s="2">
        <f>$H$2*Data!ARL9</f>
        <v>1.3900000000000001</v>
      </c>
      <c r="ARM9" s="6">
        <f>$H$2*Data!ARM9</f>
        <v>0.04</v>
      </c>
      <c r="ARN9" s="6">
        <f>$H$2*Data!ARN9</f>
        <v>0</v>
      </c>
      <c r="ARO9" s="2">
        <f>$H$2*Data!ARO9</f>
        <v>0</v>
      </c>
      <c r="ARP9" s="2">
        <f>$H$2*Data!ARP9</f>
        <v>0</v>
      </c>
      <c r="ARQ9" s="2">
        <f>$H$2*Data!ARQ9</f>
        <v>0</v>
      </c>
      <c r="ARR9" s="2">
        <f>$H$2*Data!ARR9</f>
        <v>0</v>
      </c>
      <c r="ARS9" s="12">
        <f>$H$2*Data!ARS9</f>
        <v>0</v>
      </c>
      <c r="ART9" s="11">
        <f>$H$2*Data!ART9</f>
        <v>0.08</v>
      </c>
      <c r="ARU9" s="2">
        <f>$H$2*Data!ARU9</f>
        <v>2.39</v>
      </c>
      <c r="ARV9" s="6">
        <f>$H$2*Data!ARV9</f>
        <v>1.36</v>
      </c>
      <c r="ARW9" s="6">
        <f>$H$2*Data!ARW9</f>
        <v>0.06</v>
      </c>
      <c r="ARX9" s="2">
        <f>$H$2*Data!ARX9</f>
        <v>0</v>
      </c>
      <c r="ARY9" s="2">
        <f>$H$2*Data!ARY9</f>
        <v>0</v>
      </c>
      <c r="ARZ9" s="2">
        <f>$H$2*Data!ARZ9</f>
        <v>0.05</v>
      </c>
      <c r="ASA9" s="2">
        <f>$H$2*Data!ASA9</f>
        <v>1.34</v>
      </c>
      <c r="ASB9" s="12">
        <f>$H$2*Data!ASB9</f>
        <v>0.01</v>
      </c>
      <c r="ASC9" s="11">
        <f>$H$2*Data!ASC9</f>
        <v>0</v>
      </c>
      <c r="ASD9" s="2">
        <f>$H$2*Data!ASD9</f>
        <v>0</v>
      </c>
      <c r="ASE9" s="6">
        <f>$H$2*Data!ASE9</f>
        <v>0</v>
      </c>
      <c r="ASF9" s="6">
        <f>$H$2*Data!ASF9</f>
        <v>2.52</v>
      </c>
      <c r="ASG9" s="2">
        <f>$H$2*Data!ASG9</f>
        <v>0.64</v>
      </c>
      <c r="ASH9" s="2">
        <f>$H$2*Data!ASH9</f>
        <v>0</v>
      </c>
      <c r="ASI9" s="2">
        <f>$H$2*Data!ASI9</f>
        <v>0</v>
      </c>
      <c r="ASJ9" s="2">
        <f>$H$2*Data!ASJ9</f>
        <v>0</v>
      </c>
      <c r="ASK9" s="12">
        <f>$H$2*Data!ASK9</f>
        <v>0</v>
      </c>
      <c r="ASL9" s="11">
        <f>$H$2*Data!ASL9</f>
        <v>0</v>
      </c>
      <c r="ASM9" s="2">
        <f>$H$2*Data!ASM9</f>
        <v>0</v>
      </c>
      <c r="ASN9" s="6">
        <f>$H$2*Data!ASN9</f>
        <v>0</v>
      </c>
      <c r="ASO9" s="6">
        <f>$H$2*Data!ASO9</f>
        <v>0.74</v>
      </c>
      <c r="ASP9" s="2">
        <f>$H$2*Data!ASP9</f>
        <v>1.3800000000000001</v>
      </c>
      <c r="ASQ9" s="2">
        <f>$H$2*Data!ASQ9</f>
        <v>0</v>
      </c>
      <c r="ASR9" s="2">
        <f>$H$2*Data!ASR9</f>
        <v>0</v>
      </c>
      <c r="ASS9" s="2">
        <f>$H$2*Data!ASS9</f>
        <v>0</v>
      </c>
      <c r="AST9" s="12">
        <f>$H$2*Data!AST9</f>
        <v>0</v>
      </c>
      <c r="ASU9" s="11">
        <f>$H$2*Data!ASU9</f>
        <v>0</v>
      </c>
      <c r="ASV9" s="2">
        <f>$H$2*Data!ASV9</f>
        <v>0</v>
      </c>
      <c r="ASW9" s="6">
        <f>$H$2*Data!ASW9</f>
        <v>0</v>
      </c>
      <c r="ASX9" s="6">
        <f>$H$2*Data!ASX9</f>
        <v>1.99</v>
      </c>
      <c r="ASY9" s="2">
        <f>$H$2*Data!ASY9</f>
        <v>2.5100000000000002</v>
      </c>
      <c r="ASZ9" s="2">
        <f>$H$2*Data!ASZ9</f>
        <v>0.09</v>
      </c>
      <c r="ATA9" s="2">
        <f>$H$2*Data!ATA9</f>
        <v>0</v>
      </c>
      <c r="ATB9" s="2">
        <f>$H$2*Data!ATB9</f>
        <v>0</v>
      </c>
      <c r="ATC9" s="12">
        <f>$H$2*Data!ATC9</f>
        <v>0</v>
      </c>
      <c r="ATD9" s="11">
        <f>$H$2*Data!ATD9</f>
        <v>0</v>
      </c>
      <c r="ATE9" s="2">
        <f>$H$2*Data!ATE9</f>
        <v>0</v>
      </c>
      <c r="ATF9" s="6">
        <f>$H$2*Data!ATF9</f>
        <v>0.37</v>
      </c>
      <c r="ATG9" s="6">
        <f>$H$2*Data!ATG9</f>
        <v>2.5300000000000002</v>
      </c>
      <c r="ATH9" s="2">
        <f>$H$2*Data!ATH9</f>
        <v>1.3900000000000001</v>
      </c>
      <c r="ATI9" s="2">
        <f>$H$2*Data!ATI9</f>
        <v>0</v>
      </c>
      <c r="ATJ9" s="2">
        <f>$H$2*Data!ATJ9</f>
        <v>0</v>
      </c>
      <c r="ATK9" s="2">
        <f>$H$2*Data!ATK9</f>
        <v>0</v>
      </c>
      <c r="ATL9" s="12">
        <f>$H$2*Data!ATL9</f>
        <v>0</v>
      </c>
      <c r="ATM9" s="11">
        <f>$H$2*Data!ATM9</f>
        <v>0</v>
      </c>
      <c r="ATN9" s="2">
        <f>$H$2*Data!ATN9</f>
        <v>0</v>
      </c>
      <c r="ATO9" s="6">
        <f>$H$2*Data!ATO9</f>
        <v>0.84</v>
      </c>
      <c r="ATP9" s="6">
        <f>$H$2*Data!ATP9</f>
        <v>1.47</v>
      </c>
      <c r="ATQ9" s="2">
        <f>$H$2*Data!ATQ9</f>
        <v>1.6500000000000001</v>
      </c>
      <c r="ATR9" s="2">
        <f>$H$2*Data!ATR9</f>
        <v>2.4700000000000002</v>
      </c>
      <c r="ATS9" s="2">
        <f>$H$2*Data!ATS9</f>
        <v>1.55</v>
      </c>
      <c r="ATT9" s="2">
        <f>$H$2*Data!ATT9</f>
        <v>1.07</v>
      </c>
      <c r="ATU9" s="12">
        <f>$H$2*Data!ATU9</f>
        <v>0</v>
      </c>
      <c r="ATV9" s="11">
        <f>$H$2*Data!ATV9</f>
        <v>0</v>
      </c>
      <c r="ATW9" s="2">
        <f>$H$2*Data!ATW9</f>
        <v>0.25</v>
      </c>
      <c r="ATX9" s="6">
        <f>$H$2*Data!ATX9</f>
        <v>2.4900000000000002</v>
      </c>
      <c r="ATY9" s="6">
        <f>$H$2*Data!ATY9</f>
        <v>2.5100000000000002</v>
      </c>
      <c r="ATZ9" s="2">
        <f>$H$2*Data!ATZ9</f>
        <v>0.49</v>
      </c>
      <c r="AUA9" s="2">
        <f>$H$2*Data!AUA9</f>
        <v>0.57000000000000006</v>
      </c>
      <c r="AUB9" s="2">
        <f>$H$2*Data!AUB9</f>
        <v>1.1599999999999999</v>
      </c>
      <c r="AUC9" s="2">
        <f>$H$2*Data!AUC9</f>
        <v>0.44</v>
      </c>
      <c r="AUD9" s="12">
        <f>$H$2*Data!AUD9</f>
        <v>0</v>
      </c>
      <c r="AUE9" s="11">
        <f>$H$2*Data!AUE9</f>
        <v>0</v>
      </c>
      <c r="AUF9" s="2">
        <f>$H$2*Data!AUF9</f>
        <v>0.31</v>
      </c>
      <c r="AUG9" s="6">
        <f>$H$2*Data!AUG9</f>
        <v>2.46</v>
      </c>
      <c r="AUH9" s="6">
        <f>$H$2*Data!AUH9</f>
        <v>0.15</v>
      </c>
      <c r="AUI9" s="2">
        <f>$H$2*Data!AUI9</f>
        <v>0</v>
      </c>
      <c r="AUJ9" s="2">
        <f>$H$2*Data!AUJ9</f>
        <v>0</v>
      </c>
      <c r="AUK9" s="2">
        <f>$H$2*Data!AUK9</f>
        <v>0</v>
      </c>
      <c r="AUL9" s="2">
        <f>$H$2*Data!AUL9</f>
        <v>0</v>
      </c>
      <c r="AUM9" s="12">
        <f>$H$2*Data!AUM9</f>
        <v>0</v>
      </c>
      <c r="AUN9" s="11">
        <f>$H$2*Data!AUN9</f>
        <v>0.03</v>
      </c>
      <c r="AUO9" s="2">
        <f>$H$2*Data!AUO9</f>
        <v>2.29</v>
      </c>
      <c r="AUP9" s="6">
        <f>$H$2*Data!AUP9</f>
        <v>1.98</v>
      </c>
      <c r="AUQ9" s="6">
        <f>$H$2*Data!AUQ9</f>
        <v>0.36</v>
      </c>
      <c r="AUR9" s="2">
        <f>$H$2*Data!AUR9</f>
        <v>0.01</v>
      </c>
      <c r="AUS9" s="2">
        <f>$H$2*Data!AUS9</f>
        <v>0</v>
      </c>
      <c r="AUT9" s="2">
        <f>$H$2*Data!AUT9</f>
        <v>0</v>
      </c>
      <c r="AUU9" s="2">
        <f>$H$2*Data!AUU9</f>
        <v>0</v>
      </c>
      <c r="AUV9" s="12">
        <f>$H$2*Data!AUV9</f>
        <v>0</v>
      </c>
      <c r="AUW9" s="11">
        <f>$H$2*Data!AUW9</f>
        <v>7.0000000000000007E-2</v>
      </c>
      <c r="AUX9" s="2">
        <f>$H$2*Data!AUX9</f>
        <v>0.46</v>
      </c>
      <c r="AUY9" s="6">
        <f>$H$2*Data!AUY9</f>
        <v>1.32</v>
      </c>
      <c r="AUZ9" s="6">
        <f>$H$2*Data!AUZ9</f>
        <v>1.75</v>
      </c>
      <c r="AVA9" s="2">
        <f>$H$2*Data!AVA9</f>
        <v>2.34</v>
      </c>
      <c r="AVB9" s="2">
        <f>$H$2*Data!AVB9</f>
        <v>2.29</v>
      </c>
      <c r="AVC9" s="2">
        <f>$H$2*Data!AVC9</f>
        <v>2.15</v>
      </c>
      <c r="AVD9" s="2">
        <f>$H$2*Data!AVD9</f>
        <v>1.95</v>
      </c>
      <c r="AVE9" s="12">
        <f>$H$2*Data!AVE9</f>
        <v>0</v>
      </c>
      <c r="AVF9" s="11">
        <f>$H$2*Data!AVF9</f>
        <v>0</v>
      </c>
      <c r="AVG9" s="2">
        <f>$H$2*Data!AVG9</f>
        <v>2.04</v>
      </c>
      <c r="AVH9" s="6">
        <f>$H$2*Data!AVH9</f>
        <v>1.84</v>
      </c>
      <c r="AVI9" s="6">
        <f>$H$2*Data!AVI9</f>
        <v>0.95000000000000007</v>
      </c>
      <c r="AVJ9" s="2">
        <f>$H$2*Data!AVJ9</f>
        <v>0.95000000000000007</v>
      </c>
      <c r="AVK9" s="2">
        <f>$H$2*Data!AVK9</f>
        <v>2.2200000000000002</v>
      </c>
      <c r="AVL9" s="2">
        <f>$H$2*Data!AVL9</f>
        <v>0.47000000000000003</v>
      </c>
      <c r="AVM9" s="2">
        <f>$H$2*Data!AVM9</f>
        <v>0.38</v>
      </c>
      <c r="AVN9" s="12">
        <f>$H$2*Data!AVN9</f>
        <v>0.01</v>
      </c>
      <c r="AVO9" s="11">
        <f>$H$2*Data!AVO9</f>
        <v>0.79</v>
      </c>
      <c r="AVP9" s="2">
        <f>$H$2*Data!AVP9</f>
        <v>2.34</v>
      </c>
      <c r="AVQ9" s="6">
        <f>$H$2*Data!AVQ9</f>
        <v>0.11</v>
      </c>
      <c r="AVR9" s="6">
        <f>$H$2*Data!AVR9</f>
        <v>0</v>
      </c>
      <c r="AVS9" s="2">
        <f>$H$2*Data!AVS9</f>
        <v>0</v>
      </c>
      <c r="AVT9" s="2">
        <f>$H$2*Data!AVT9</f>
        <v>0</v>
      </c>
      <c r="AVU9" s="2">
        <f>$H$2*Data!AVU9</f>
        <v>0</v>
      </c>
      <c r="AVV9" s="2">
        <f>$H$2*Data!AVV9</f>
        <v>0</v>
      </c>
      <c r="AVW9" s="12">
        <f>$H$2*Data!AVW9</f>
        <v>0</v>
      </c>
      <c r="AVX9" s="11">
        <f>$H$2*Data!AVX9</f>
        <v>0</v>
      </c>
      <c r="AVY9" s="2">
        <f>$H$2*Data!AVY9</f>
        <v>0</v>
      </c>
      <c r="AVZ9" s="6">
        <f>$H$2*Data!AVZ9</f>
        <v>0</v>
      </c>
      <c r="AWA9" s="6">
        <f>$H$2*Data!AWA9</f>
        <v>2.25</v>
      </c>
      <c r="AWB9" s="2">
        <f>$H$2*Data!AWB9</f>
        <v>1.93</v>
      </c>
      <c r="AWC9" s="2">
        <f>$H$2*Data!AWC9</f>
        <v>2.31</v>
      </c>
      <c r="AWD9" s="2">
        <f>$H$2*Data!AWD9</f>
        <v>2.54</v>
      </c>
      <c r="AWE9" s="2">
        <f>$H$2*Data!AWE9</f>
        <v>0.92</v>
      </c>
      <c r="AWF9" s="12">
        <f>$H$2*Data!AWF9</f>
        <v>0.02</v>
      </c>
      <c r="AWG9" s="11">
        <f>$H$2*Data!AWG9</f>
        <v>0</v>
      </c>
      <c r="AWH9" s="2">
        <f>$H$2*Data!AWH9</f>
        <v>0</v>
      </c>
      <c r="AWI9" s="6">
        <f>$H$2*Data!AWI9</f>
        <v>2.2800000000000002</v>
      </c>
      <c r="AWJ9" s="6">
        <f>$H$2*Data!AWJ9</f>
        <v>1.42</v>
      </c>
      <c r="AWK9" s="2">
        <f>$H$2*Data!AWK9</f>
        <v>0</v>
      </c>
      <c r="AWL9" s="2">
        <f>$H$2*Data!AWL9</f>
        <v>0</v>
      </c>
      <c r="AWM9" s="2">
        <f>$H$2*Data!AWM9</f>
        <v>0</v>
      </c>
      <c r="AWN9" s="2">
        <f>$H$2*Data!AWN9</f>
        <v>0</v>
      </c>
      <c r="AWO9" s="12">
        <f>$H$2*Data!AWO9</f>
        <v>0</v>
      </c>
      <c r="AWP9" s="11">
        <f>$H$2*Data!AWP9</f>
        <v>0</v>
      </c>
      <c r="AWQ9" s="2">
        <f>$H$2*Data!AWQ9</f>
        <v>2.5300000000000002</v>
      </c>
      <c r="AWR9" s="6">
        <f>$H$2*Data!AWR9</f>
        <v>2.5300000000000002</v>
      </c>
      <c r="AWS9" s="6">
        <f>$H$2*Data!AWS9</f>
        <v>2.5300000000000002</v>
      </c>
      <c r="AWT9" s="2">
        <f>$H$2*Data!AWT9</f>
        <v>1.1000000000000001</v>
      </c>
      <c r="AWU9" s="2">
        <f>$H$2*Data!AWU9</f>
        <v>1.2</v>
      </c>
      <c r="AWV9" s="2">
        <f>$H$2*Data!AWV9</f>
        <v>2.2200000000000002</v>
      </c>
      <c r="AWW9" s="2">
        <f>$H$2*Data!AWW9</f>
        <v>1.62</v>
      </c>
      <c r="AWX9" s="12">
        <f>$H$2*Data!AWX9</f>
        <v>1.1000000000000001</v>
      </c>
      <c r="AWY9" s="11">
        <f>$H$2*Data!AWY9</f>
        <v>0</v>
      </c>
      <c r="AWZ9" s="2">
        <f>$H$2*Data!AWZ9</f>
        <v>1.25</v>
      </c>
      <c r="AXA9" s="6">
        <f>$H$2*Data!AXA9</f>
        <v>1.37</v>
      </c>
      <c r="AXB9" s="6">
        <f>$H$2*Data!AXB9</f>
        <v>0</v>
      </c>
      <c r="AXC9" s="2">
        <f>$H$2*Data!AXC9</f>
        <v>0</v>
      </c>
      <c r="AXD9" s="2">
        <f>$H$2*Data!AXD9</f>
        <v>0</v>
      </c>
      <c r="AXE9" s="2">
        <f>$H$2*Data!AXE9</f>
        <v>0</v>
      </c>
      <c r="AXF9" s="2">
        <f>$H$2*Data!AXF9</f>
        <v>0</v>
      </c>
      <c r="AXG9" s="12">
        <f>$H$2*Data!AXG9</f>
        <v>0</v>
      </c>
      <c r="AXH9" s="11">
        <f>$H$2*Data!AXH9</f>
        <v>0</v>
      </c>
      <c r="AXI9" s="2">
        <f>$H$2*Data!AXI9</f>
        <v>0</v>
      </c>
      <c r="AXJ9" s="6">
        <f>$H$2*Data!AXJ9</f>
        <v>0.01</v>
      </c>
      <c r="AXK9" s="6">
        <f>$H$2*Data!AXK9</f>
        <v>0</v>
      </c>
      <c r="AXL9" s="2">
        <f>$H$2*Data!AXL9</f>
        <v>0</v>
      </c>
      <c r="AXM9" s="2">
        <f>$H$2*Data!AXM9</f>
        <v>0</v>
      </c>
      <c r="AXN9" s="2">
        <f>$H$2*Data!AXN9</f>
        <v>0</v>
      </c>
      <c r="AXO9" s="2">
        <f>$H$2*Data!AXO9</f>
        <v>0.31</v>
      </c>
      <c r="AXP9" s="12">
        <f>$H$2*Data!AXP9</f>
        <v>0.27</v>
      </c>
      <c r="AXQ9" s="11">
        <f>$H$2*Data!AXQ9</f>
        <v>0</v>
      </c>
      <c r="AXR9" s="2">
        <f>$H$2*Data!AXR9</f>
        <v>0.93</v>
      </c>
      <c r="AXS9" s="6">
        <f>$H$2*Data!AXS9</f>
        <v>2.0100000000000002</v>
      </c>
      <c r="AXT9" s="6">
        <f>$H$2*Data!AXT9</f>
        <v>0</v>
      </c>
      <c r="AXU9" s="2">
        <f>$H$2*Data!AXU9</f>
        <v>0</v>
      </c>
      <c r="AXV9" s="2">
        <f>$H$2*Data!AXV9</f>
        <v>0</v>
      </c>
      <c r="AXW9" s="2">
        <f>$H$2*Data!AXW9</f>
        <v>0</v>
      </c>
      <c r="AXX9" s="2">
        <f>$H$2*Data!AXX9</f>
        <v>0</v>
      </c>
      <c r="AXY9" s="12">
        <f>$H$2*Data!AXY9</f>
        <v>0</v>
      </c>
      <c r="AXZ9" s="11">
        <f>$H$2*Data!AXZ9</f>
        <v>0</v>
      </c>
      <c r="AYA9" s="2">
        <f>$H$2*Data!AYA9</f>
        <v>0.08</v>
      </c>
      <c r="AYB9" s="6">
        <f>$H$2*Data!AYB9</f>
        <v>2.5300000000000002</v>
      </c>
      <c r="AYC9" s="6">
        <f>$H$2*Data!AYC9</f>
        <v>1.6</v>
      </c>
      <c r="AYD9" s="2">
        <f>$H$2*Data!AYD9</f>
        <v>0</v>
      </c>
      <c r="AYE9" s="2">
        <f>$H$2*Data!AYE9</f>
        <v>0</v>
      </c>
      <c r="AYF9" s="2">
        <f>$H$2*Data!AYF9</f>
        <v>0</v>
      </c>
      <c r="AYG9" s="2">
        <f>$H$2*Data!AYG9</f>
        <v>0</v>
      </c>
      <c r="AYH9" s="12">
        <f>$H$2*Data!AYH9</f>
        <v>0</v>
      </c>
      <c r="AYI9" s="11">
        <f>$H$2*Data!AYI9</f>
        <v>0</v>
      </c>
      <c r="AYJ9" s="2">
        <f>$H$2*Data!AYJ9</f>
        <v>0</v>
      </c>
      <c r="AYK9" s="6">
        <f>$H$2*Data!AYK9</f>
        <v>0</v>
      </c>
      <c r="AYL9" s="6">
        <f>$H$2*Data!AYL9</f>
        <v>0</v>
      </c>
      <c r="AYM9" s="2">
        <f>$H$2*Data!AYM9</f>
        <v>2.34</v>
      </c>
      <c r="AYN9" s="2">
        <f>$H$2*Data!AYN9</f>
        <v>0.01</v>
      </c>
      <c r="AYO9" s="2">
        <f>$H$2*Data!AYO9</f>
        <v>0</v>
      </c>
      <c r="AYP9" s="2">
        <f>$H$2*Data!AYP9</f>
        <v>0</v>
      </c>
      <c r="AYQ9" s="12">
        <f>$H$2*Data!AYQ9</f>
        <v>0</v>
      </c>
      <c r="AYR9" s="11">
        <f>$H$2*Data!AYR9</f>
        <v>0</v>
      </c>
      <c r="AYS9" s="2">
        <f>$H$2*Data!AYS9</f>
        <v>0</v>
      </c>
      <c r="AYT9" s="6">
        <f>$H$2*Data!AYT9</f>
        <v>0</v>
      </c>
      <c r="AYU9" s="6">
        <f>$H$2*Data!AYU9</f>
        <v>0</v>
      </c>
      <c r="AYV9" s="2">
        <f>$H$2*Data!AYV9</f>
        <v>2.52</v>
      </c>
      <c r="AYW9" s="2">
        <f>$H$2*Data!AYW9</f>
        <v>0.64</v>
      </c>
      <c r="AYX9" s="2">
        <f>$H$2*Data!AYX9</f>
        <v>0</v>
      </c>
      <c r="AYY9" s="2">
        <f>$H$2*Data!AYY9</f>
        <v>0</v>
      </c>
      <c r="AYZ9" s="12">
        <f>$H$2*Data!AYZ9</f>
        <v>0</v>
      </c>
      <c r="AZA9" s="11">
        <f>$H$2*Data!AZA9</f>
        <v>0</v>
      </c>
      <c r="AZB9" s="2">
        <f>$H$2*Data!AZB9</f>
        <v>0</v>
      </c>
      <c r="AZC9" s="6">
        <f>$H$2*Data!AZC9</f>
        <v>0</v>
      </c>
      <c r="AZD9" s="6">
        <f>$H$2*Data!AZD9</f>
        <v>0</v>
      </c>
      <c r="AZE9" s="2">
        <f>$H$2*Data!AZE9</f>
        <v>0</v>
      </c>
      <c r="AZF9" s="2">
        <f>$H$2*Data!AZF9</f>
        <v>0</v>
      </c>
      <c r="AZG9" s="2">
        <f>$H$2*Data!AZG9</f>
        <v>0</v>
      </c>
      <c r="AZH9" s="2">
        <f>$H$2*Data!AZH9</f>
        <v>0</v>
      </c>
      <c r="AZI9" s="12">
        <f>$H$2*Data!AZI9</f>
        <v>0</v>
      </c>
      <c r="AZJ9" s="11">
        <f>$H$2*Data!AZJ9</f>
        <v>0</v>
      </c>
      <c r="AZK9" s="2">
        <f>$H$2*Data!AZK9</f>
        <v>1.1400000000000001</v>
      </c>
      <c r="AZL9" s="6">
        <f>$H$2*Data!AZL9</f>
        <v>1.1400000000000001</v>
      </c>
      <c r="AZM9" s="6">
        <f>$H$2*Data!AZM9</f>
        <v>1.1400000000000001</v>
      </c>
      <c r="AZN9" s="2">
        <f>$H$2*Data!AZN9</f>
        <v>0.55000000000000004</v>
      </c>
      <c r="AZO9" s="2">
        <f>$H$2*Data!AZO9</f>
        <v>0.11</v>
      </c>
      <c r="AZP9" s="2">
        <f>$H$2*Data!AZP9</f>
        <v>0</v>
      </c>
      <c r="AZQ9" s="2">
        <f>$H$2*Data!AZQ9</f>
        <v>0</v>
      </c>
      <c r="AZR9" s="12">
        <f>$H$2*Data!AZR9</f>
        <v>0</v>
      </c>
      <c r="AZS9" s="11">
        <f>$H$2*Data!AZS9</f>
        <v>0</v>
      </c>
      <c r="AZT9" s="2">
        <f>$H$2*Data!AZT9</f>
        <v>1.3</v>
      </c>
      <c r="AZU9" s="6">
        <f>$H$2*Data!AZU9</f>
        <v>2.52</v>
      </c>
      <c r="AZV9" s="6">
        <f>$H$2*Data!AZV9</f>
        <v>2.52</v>
      </c>
      <c r="AZW9" s="2">
        <f>$H$2*Data!AZW9</f>
        <v>2.52</v>
      </c>
      <c r="AZX9" s="2">
        <f>$H$2*Data!AZX9</f>
        <v>2.5300000000000002</v>
      </c>
      <c r="AZY9" s="2">
        <f>$H$2*Data!AZY9</f>
        <v>2.5100000000000002</v>
      </c>
      <c r="AZZ9" s="2">
        <f>$H$2*Data!AZZ9</f>
        <v>0.14000000000000001</v>
      </c>
      <c r="BAA9" s="12">
        <f>$H$2*Data!BAA9</f>
        <v>0</v>
      </c>
      <c r="BAB9" s="11">
        <f>$H$2*Data!BAB9</f>
        <v>0</v>
      </c>
      <c r="BAC9" s="2">
        <f>$H$2*Data!BAC9</f>
        <v>0</v>
      </c>
      <c r="BAD9" s="6">
        <f>$H$2*Data!BAD9</f>
        <v>0</v>
      </c>
      <c r="BAE9" s="6">
        <f>$H$2*Data!BAE9</f>
        <v>2.35</v>
      </c>
      <c r="BAF9" s="2">
        <f>$H$2*Data!BAF9</f>
        <v>0</v>
      </c>
      <c r="BAG9" s="2">
        <f>$H$2*Data!BAG9</f>
        <v>0</v>
      </c>
      <c r="BAH9" s="2">
        <f>$H$2*Data!BAH9</f>
        <v>0</v>
      </c>
      <c r="BAI9" s="2">
        <f>$H$2*Data!BAI9</f>
        <v>0</v>
      </c>
      <c r="BAJ9" s="12">
        <f>$H$2*Data!BAJ9</f>
        <v>0</v>
      </c>
      <c r="BAK9" s="11">
        <f>$H$2*Data!BAK9</f>
        <v>0</v>
      </c>
      <c r="BAL9" s="2">
        <f>$H$2*Data!BAL9</f>
        <v>0.23</v>
      </c>
      <c r="BAM9" s="6">
        <f>$H$2*Data!BAM9</f>
        <v>2.5300000000000002</v>
      </c>
      <c r="BAN9" s="6">
        <f>$H$2*Data!BAN9</f>
        <v>0</v>
      </c>
      <c r="BAO9" s="2">
        <f>$H$2*Data!BAO9</f>
        <v>0</v>
      </c>
      <c r="BAP9" s="2">
        <f>$H$2*Data!BAP9</f>
        <v>0</v>
      </c>
      <c r="BAQ9" s="2">
        <f>$H$2*Data!BAQ9</f>
        <v>0</v>
      </c>
      <c r="BAR9" s="2">
        <f>$H$2*Data!BAR9</f>
        <v>0</v>
      </c>
      <c r="BAS9" s="12">
        <f>$H$2*Data!BAS9</f>
        <v>0</v>
      </c>
      <c r="BAT9" s="11">
        <f>$H$2*Data!BAT9</f>
        <v>0</v>
      </c>
      <c r="BAU9" s="2">
        <f>$H$2*Data!BAU9</f>
        <v>0</v>
      </c>
      <c r="BAV9" s="6">
        <f>$H$2*Data!BAV9</f>
        <v>0</v>
      </c>
      <c r="BAW9" s="6">
        <f>$H$2*Data!BAW9</f>
        <v>0</v>
      </c>
      <c r="BAX9" s="2">
        <f>$H$2*Data!BAX9</f>
        <v>0.24</v>
      </c>
      <c r="BAY9" s="2">
        <f>$H$2*Data!BAY9</f>
        <v>2.29</v>
      </c>
      <c r="BAZ9" s="2">
        <f>$H$2*Data!BAZ9</f>
        <v>0</v>
      </c>
      <c r="BBA9" s="2">
        <f>$H$2*Data!BBA9</f>
        <v>0</v>
      </c>
      <c r="BBB9" s="12">
        <f>$H$2*Data!BBB9</f>
        <v>0</v>
      </c>
      <c r="BBC9" s="11">
        <f>$H$2*Data!BBC9</f>
        <v>0</v>
      </c>
      <c r="BBD9" s="2">
        <f>$H$2*Data!BBD9</f>
        <v>0.98</v>
      </c>
      <c r="BBE9" s="6">
        <f>$H$2*Data!BBE9</f>
        <v>1.8900000000000001</v>
      </c>
      <c r="BBF9" s="6">
        <f>$H$2*Data!BBF9</f>
        <v>0.23</v>
      </c>
      <c r="BBG9" s="2">
        <f>$H$2*Data!BBG9</f>
        <v>0</v>
      </c>
      <c r="BBH9" s="2">
        <f>$H$2*Data!BBH9</f>
        <v>0</v>
      </c>
      <c r="BBI9" s="2">
        <f>$H$2*Data!BBI9</f>
        <v>0</v>
      </c>
      <c r="BBJ9" s="2">
        <f>$H$2*Data!BBJ9</f>
        <v>0</v>
      </c>
      <c r="BBK9" s="12">
        <f>$H$2*Data!BBK9</f>
        <v>0</v>
      </c>
      <c r="BBL9" s="11">
        <f>$H$2*Data!BBL9</f>
        <v>0</v>
      </c>
      <c r="BBM9" s="2">
        <f>$H$2*Data!BBM9</f>
        <v>0</v>
      </c>
      <c r="BBN9" s="6">
        <f>$H$2*Data!BBN9</f>
        <v>2.37</v>
      </c>
      <c r="BBO9" s="6">
        <f>$H$2*Data!BBO9</f>
        <v>0.08</v>
      </c>
      <c r="BBP9" s="2">
        <f>$H$2*Data!BBP9</f>
        <v>0</v>
      </c>
      <c r="BBQ9" s="2">
        <f>$H$2*Data!BBQ9</f>
        <v>0</v>
      </c>
      <c r="BBR9" s="2">
        <f>$H$2*Data!BBR9</f>
        <v>0</v>
      </c>
      <c r="BBS9" s="2">
        <f>$H$2*Data!BBS9</f>
        <v>0</v>
      </c>
      <c r="BBT9" s="12">
        <f>$H$2*Data!BBT9</f>
        <v>0</v>
      </c>
      <c r="BBU9" s="11">
        <f>$H$2*Data!BBU9</f>
        <v>0</v>
      </c>
      <c r="BBV9" s="2">
        <f>$H$2*Data!BBV9</f>
        <v>0</v>
      </c>
      <c r="BBW9" s="6">
        <f>$H$2*Data!BBW9</f>
        <v>0</v>
      </c>
      <c r="BBX9" s="6">
        <f>$H$2*Data!BBX9</f>
        <v>1.95</v>
      </c>
      <c r="BBY9" s="2">
        <f>$H$2*Data!BBY9</f>
        <v>0.02</v>
      </c>
      <c r="BBZ9" s="2">
        <f>$H$2*Data!BBZ9</f>
        <v>0</v>
      </c>
      <c r="BCA9" s="2">
        <f>$H$2*Data!BCA9</f>
        <v>0</v>
      </c>
      <c r="BCB9" s="2">
        <f>$H$2*Data!BCB9</f>
        <v>0</v>
      </c>
      <c r="BCC9" s="12">
        <f>$H$2*Data!BCC9</f>
        <v>0</v>
      </c>
      <c r="BCD9" s="11">
        <f>$H$2*Data!BCD9</f>
        <v>0</v>
      </c>
      <c r="BCE9" s="2">
        <f>$H$2*Data!BCE9</f>
        <v>0</v>
      </c>
      <c r="BCF9" s="6">
        <f>$H$2*Data!BCF9</f>
        <v>1.86</v>
      </c>
      <c r="BCG9" s="6">
        <f>$H$2*Data!BCG9</f>
        <v>1.61</v>
      </c>
      <c r="BCH9" s="2">
        <f>$H$2*Data!BCH9</f>
        <v>0</v>
      </c>
      <c r="BCI9" s="2">
        <f>$H$2*Data!BCI9</f>
        <v>0</v>
      </c>
      <c r="BCJ9" s="2">
        <f>$H$2*Data!BCJ9</f>
        <v>0</v>
      </c>
      <c r="BCK9" s="2">
        <f>$H$2*Data!BCK9</f>
        <v>0</v>
      </c>
      <c r="BCL9" s="12">
        <f>$H$2*Data!BCL9</f>
        <v>0</v>
      </c>
      <c r="BCM9" s="11">
        <f>$H$2*Data!BCM9</f>
        <v>0</v>
      </c>
      <c r="BCN9" s="2">
        <f>$H$2*Data!BCN9</f>
        <v>0</v>
      </c>
      <c r="BCO9" s="6">
        <f>$H$2*Data!BCO9</f>
        <v>0</v>
      </c>
      <c r="BCP9" s="6">
        <f>$H$2*Data!BCP9</f>
        <v>0.4</v>
      </c>
      <c r="BCQ9" s="2">
        <f>$H$2*Data!BCQ9</f>
        <v>2.17</v>
      </c>
      <c r="BCR9" s="2">
        <f>$H$2*Data!BCR9</f>
        <v>0.5</v>
      </c>
      <c r="BCS9" s="2">
        <f>$H$2*Data!BCS9</f>
        <v>0</v>
      </c>
      <c r="BCT9" s="2">
        <f>$H$2*Data!BCT9</f>
        <v>0</v>
      </c>
      <c r="BCU9" s="12">
        <f>$H$2*Data!BCU9</f>
        <v>0</v>
      </c>
      <c r="BCV9" s="11">
        <f>$H$2*Data!BCV9</f>
        <v>0</v>
      </c>
      <c r="BCW9" s="2">
        <f>$H$2*Data!BCW9</f>
        <v>0</v>
      </c>
      <c r="BCX9" s="6">
        <f>$H$2*Data!BCX9</f>
        <v>0</v>
      </c>
      <c r="BCY9" s="6">
        <f>$H$2*Data!BCY9</f>
        <v>1.85</v>
      </c>
      <c r="BCZ9" s="2">
        <f>$H$2*Data!BCZ9</f>
        <v>0.05</v>
      </c>
      <c r="BDA9" s="2">
        <f>$H$2*Data!BDA9</f>
        <v>0</v>
      </c>
      <c r="BDB9" s="2">
        <f>$H$2*Data!BDB9</f>
        <v>0</v>
      </c>
      <c r="BDC9" s="2">
        <f>$H$2*Data!BDC9</f>
        <v>0</v>
      </c>
      <c r="BDD9" s="12">
        <f>$H$2*Data!BDD9</f>
        <v>0</v>
      </c>
      <c r="BDE9" s="11">
        <f>$H$2*Data!BDE9</f>
        <v>0</v>
      </c>
      <c r="BDF9" s="2">
        <f>$H$2*Data!BDF9</f>
        <v>0</v>
      </c>
      <c r="BDG9" s="6">
        <f>$H$2*Data!BDG9</f>
        <v>0.27</v>
      </c>
      <c r="BDH9" s="6">
        <f>$H$2*Data!BDH9</f>
        <v>2.54</v>
      </c>
      <c r="BDI9" s="2">
        <f>$H$2*Data!BDI9</f>
        <v>0.04</v>
      </c>
      <c r="BDJ9" s="2">
        <f>$H$2*Data!BDJ9</f>
        <v>0</v>
      </c>
      <c r="BDK9" s="2">
        <f>$H$2*Data!BDK9</f>
        <v>0</v>
      </c>
      <c r="BDL9" s="2">
        <f>$H$2*Data!BDL9</f>
        <v>1.97</v>
      </c>
      <c r="BDM9" s="12">
        <f>$H$2*Data!BDM9</f>
        <v>0.02</v>
      </c>
      <c r="BDN9" s="11">
        <f>$H$2*Data!BDN9</f>
        <v>0</v>
      </c>
      <c r="BDO9" s="2">
        <f>$H$2*Data!BDO9</f>
        <v>0.57000000000000006</v>
      </c>
      <c r="BDP9" s="6">
        <f>$H$2*Data!BDP9</f>
        <v>2.36</v>
      </c>
      <c r="BDQ9" s="6">
        <f>$H$2*Data!BDQ9</f>
        <v>0.34</v>
      </c>
      <c r="BDR9" s="2">
        <f>$H$2*Data!BDR9</f>
        <v>0</v>
      </c>
      <c r="BDS9" s="2">
        <f>$H$2*Data!BDS9</f>
        <v>0</v>
      </c>
      <c r="BDT9" s="2">
        <f>$H$2*Data!BDT9</f>
        <v>0</v>
      </c>
      <c r="BDU9" s="2">
        <f>$H$2*Data!BDU9</f>
        <v>0</v>
      </c>
      <c r="BDV9" s="12">
        <f>$H$2*Data!BDV9</f>
        <v>0</v>
      </c>
      <c r="BDW9" s="11">
        <f>$H$2*Data!BDW9</f>
        <v>0</v>
      </c>
      <c r="BDX9" s="2">
        <f>$H$2*Data!BDX9</f>
        <v>0</v>
      </c>
      <c r="BDY9" s="6">
        <f>$H$2*Data!BDY9</f>
        <v>0</v>
      </c>
      <c r="BDZ9" s="6">
        <f>$H$2*Data!BDZ9</f>
        <v>1.99</v>
      </c>
      <c r="BEA9" s="2">
        <f>$H$2*Data!BEA9</f>
        <v>2.42</v>
      </c>
      <c r="BEB9" s="2">
        <f>$H$2*Data!BEB9</f>
        <v>0.55000000000000004</v>
      </c>
      <c r="BEC9" s="2">
        <f>$H$2*Data!BEC9</f>
        <v>0</v>
      </c>
      <c r="BED9" s="2">
        <f>$H$2*Data!BED9</f>
        <v>0</v>
      </c>
      <c r="BEE9" s="12">
        <f>$H$2*Data!BEE9</f>
        <v>0</v>
      </c>
      <c r="BEF9" s="11">
        <f>$H$2*Data!BEF9</f>
        <v>1.9000000000000001</v>
      </c>
      <c r="BEG9" s="2">
        <f>$H$2*Data!BEG9</f>
        <v>2.23</v>
      </c>
      <c r="BEH9" s="6">
        <f>$H$2*Data!BEH9</f>
        <v>2.13</v>
      </c>
      <c r="BEI9" s="6">
        <f>$H$2*Data!BEI9</f>
        <v>2.4500000000000002</v>
      </c>
      <c r="BEJ9" s="2">
        <f>$H$2*Data!BEJ9</f>
        <v>0.66</v>
      </c>
      <c r="BEK9" s="2">
        <f>$H$2*Data!BEK9</f>
        <v>0</v>
      </c>
      <c r="BEL9" s="2">
        <f>$H$2*Data!BEL9</f>
        <v>0</v>
      </c>
      <c r="BEM9" s="2">
        <f>$H$2*Data!BEM9</f>
        <v>0</v>
      </c>
      <c r="BEN9" s="12">
        <f>$H$2*Data!BEN9</f>
        <v>0</v>
      </c>
      <c r="BEO9" s="11">
        <f>$H$2*Data!BEO9</f>
        <v>0</v>
      </c>
      <c r="BEP9" s="2">
        <f>$H$2*Data!BEP9</f>
        <v>0</v>
      </c>
      <c r="BEQ9" s="6">
        <f>$H$2*Data!BEQ9</f>
        <v>1.8900000000000001</v>
      </c>
      <c r="BER9" s="6">
        <f>$H$2*Data!BER9</f>
        <v>2.4700000000000002</v>
      </c>
      <c r="BES9" s="2">
        <f>$H$2*Data!BES9</f>
        <v>0</v>
      </c>
      <c r="BET9" s="2">
        <f>$H$2*Data!BET9</f>
        <v>0</v>
      </c>
      <c r="BEU9" s="2">
        <f>$H$2*Data!BEU9</f>
        <v>0</v>
      </c>
      <c r="BEV9" s="2">
        <f>$H$2*Data!BEV9</f>
        <v>0</v>
      </c>
      <c r="BEW9" s="12">
        <f>$H$2*Data!BEW9</f>
        <v>0</v>
      </c>
      <c r="BEX9" s="11">
        <f>$H$2*Data!BEX9</f>
        <v>0</v>
      </c>
      <c r="BEY9" s="2">
        <f>$H$2*Data!BEY9</f>
        <v>0</v>
      </c>
      <c r="BEZ9" s="6">
        <f>$H$2*Data!BEZ9</f>
        <v>0</v>
      </c>
      <c r="BFA9" s="6">
        <f>$H$2*Data!BFA9</f>
        <v>0</v>
      </c>
      <c r="BFB9" s="2">
        <f>$H$2*Data!BFB9</f>
        <v>2.4</v>
      </c>
      <c r="BFC9" s="2">
        <f>$H$2*Data!BFC9</f>
        <v>0</v>
      </c>
      <c r="BFD9" s="2">
        <f>$H$2*Data!BFD9</f>
        <v>0</v>
      </c>
      <c r="BFE9" s="2">
        <f>$H$2*Data!BFE9</f>
        <v>0</v>
      </c>
      <c r="BFF9" s="12">
        <f>$H$2*Data!BFF9</f>
        <v>0</v>
      </c>
      <c r="BFG9" s="11">
        <f>$H$2*Data!BFG9</f>
        <v>0</v>
      </c>
      <c r="BFH9" s="2">
        <f>$H$2*Data!BFH9</f>
        <v>0</v>
      </c>
      <c r="BFI9" s="6">
        <f>$H$2*Data!BFI9</f>
        <v>2.31</v>
      </c>
      <c r="BFJ9" s="6">
        <f>$H$2*Data!BFJ9</f>
        <v>2.19</v>
      </c>
      <c r="BFK9" s="2">
        <f>$H$2*Data!BFK9</f>
        <v>0</v>
      </c>
      <c r="BFL9" s="2">
        <f>$H$2*Data!BFL9</f>
        <v>0</v>
      </c>
      <c r="BFM9" s="2">
        <f>$H$2*Data!BFM9</f>
        <v>0</v>
      </c>
      <c r="BFN9" s="2">
        <f>$H$2*Data!BFN9</f>
        <v>0</v>
      </c>
      <c r="BFO9" s="12">
        <f>$H$2*Data!BFO9</f>
        <v>0</v>
      </c>
      <c r="BFP9" s="11">
        <f>$H$2*Data!BFP9</f>
        <v>0</v>
      </c>
      <c r="BFQ9" s="2">
        <f>$H$2*Data!BFQ9</f>
        <v>0</v>
      </c>
      <c r="BFR9" s="6">
        <f>$H$2*Data!BFR9</f>
        <v>0.01</v>
      </c>
      <c r="BFS9" s="6">
        <f>$H$2*Data!BFS9</f>
        <v>0.61</v>
      </c>
      <c r="BFT9" s="2">
        <f>$H$2*Data!BFT9</f>
        <v>1.44</v>
      </c>
      <c r="BFU9" s="2">
        <f>$H$2*Data!BFU9</f>
        <v>1.1000000000000001</v>
      </c>
      <c r="BFV9" s="2">
        <f>$H$2*Data!BFV9</f>
        <v>0.41000000000000003</v>
      </c>
      <c r="BFW9" s="2">
        <f>$H$2*Data!BFW9</f>
        <v>2.3000000000000003</v>
      </c>
      <c r="BFX9" s="12">
        <f>$H$2*Data!BFX9</f>
        <v>2.1800000000000002</v>
      </c>
      <c r="BFY9" s="11">
        <f>$H$2*Data!BFY9</f>
        <v>0</v>
      </c>
      <c r="BFZ9" s="2">
        <f>$H$2*Data!BFZ9</f>
        <v>0</v>
      </c>
      <c r="BGA9" s="6">
        <f>$H$2*Data!BGA9</f>
        <v>0</v>
      </c>
      <c r="BGB9" s="6">
        <f>$H$2*Data!BGB9</f>
        <v>2.2400000000000002</v>
      </c>
      <c r="BGC9" s="2">
        <f>$H$2*Data!BGC9</f>
        <v>1.57</v>
      </c>
      <c r="BGD9" s="2">
        <f>$H$2*Data!BGD9</f>
        <v>0.04</v>
      </c>
      <c r="BGE9" s="2">
        <f>$H$2*Data!BGE9</f>
        <v>0</v>
      </c>
      <c r="BGF9" s="2">
        <f>$H$2*Data!BGF9</f>
        <v>0</v>
      </c>
      <c r="BGG9" s="12">
        <f>$H$2*Data!BGG9</f>
        <v>0</v>
      </c>
      <c r="BGH9" s="11">
        <f>$H$2*Data!BGH9</f>
        <v>0.18</v>
      </c>
      <c r="BGI9" s="2">
        <f>$H$2*Data!BGI9</f>
        <v>2.37</v>
      </c>
      <c r="BGJ9" s="6">
        <f>$H$2*Data!BGJ9</f>
        <v>2.48</v>
      </c>
      <c r="BGK9" s="6">
        <f>$H$2*Data!BGK9</f>
        <v>1.8800000000000001</v>
      </c>
      <c r="BGL9" s="2">
        <f>$H$2*Data!BGL9</f>
        <v>1.7</v>
      </c>
      <c r="BGM9" s="2">
        <f>$H$2*Data!BGM9</f>
        <v>1.6400000000000001</v>
      </c>
      <c r="BGN9" s="2">
        <f>$H$2*Data!BGN9</f>
        <v>1.08</v>
      </c>
      <c r="BGO9" s="2">
        <f>$H$2*Data!BGO9</f>
        <v>1.61</v>
      </c>
      <c r="BGP9" s="12">
        <f>$H$2*Data!BGP9</f>
        <v>0.46</v>
      </c>
      <c r="BGQ9" s="11">
        <f>$H$2*Data!BGQ9</f>
        <v>0</v>
      </c>
      <c r="BGR9" s="2">
        <f>$H$2*Data!BGR9</f>
        <v>0</v>
      </c>
      <c r="BGS9" s="6">
        <f>$H$2*Data!BGS9</f>
        <v>1.28</v>
      </c>
      <c r="BGT9" s="6">
        <f>$H$2*Data!BGT9</f>
        <v>2.14</v>
      </c>
      <c r="BGU9" s="2">
        <f>$H$2*Data!BGU9</f>
        <v>0</v>
      </c>
      <c r="BGV9" s="2">
        <f>$H$2*Data!BGV9</f>
        <v>0</v>
      </c>
      <c r="BGW9" s="2">
        <f>$H$2*Data!BGW9</f>
        <v>0</v>
      </c>
      <c r="BGX9" s="2">
        <f>$H$2*Data!BGX9</f>
        <v>0</v>
      </c>
      <c r="BGY9" s="12">
        <f>$H$2*Data!BGY9</f>
        <v>0</v>
      </c>
      <c r="BGZ9" s="11">
        <f>$H$2*Data!BGZ9</f>
        <v>0</v>
      </c>
      <c r="BHA9" s="2">
        <f>$H$2*Data!BHA9</f>
        <v>0.59</v>
      </c>
      <c r="BHB9" s="6">
        <f>$H$2*Data!BHB9</f>
        <v>2.4900000000000002</v>
      </c>
      <c r="BHC9" s="6">
        <f>$H$2*Data!BHC9</f>
        <v>2.4</v>
      </c>
      <c r="BHD9" s="2">
        <f>$H$2*Data!BHD9</f>
        <v>2.1</v>
      </c>
      <c r="BHE9" s="2">
        <f>$H$2*Data!BHE9</f>
        <v>1.84</v>
      </c>
      <c r="BHF9" s="2">
        <f>$H$2*Data!BHF9</f>
        <v>0.77</v>
      </c>
      <c r="BHG9" s="2">
        <f>$H$2*Data!BHG9</f>
        <v>0</v>
      </c>
      <c r="BHH9" s="12">
        <f>$H$2*Data!BHH9</f>
        <v>0</v>
      </c>
      <c r="BHI9" s="11">
        <f>$H$2*Data!BHI9</f>
        <v>0</v>
      </c>
      <c r="BHJ9" s="2">
        <f>$H$2*Data!BHJ9</f>
        <v>0</v>
      </c>
      <c r="BHK9" s="6">
        <f>$H$2*Data!BHK9</f>
        <v>0</v>
      </c>
      <c r="BHL9" s="6">
        <f>$H$2*Data!BHL9</f>
        <v>0</v>
      </c>
      <c r="BHM9" s="2">
        <f>$H$2*Data!BHM9</f>
        <v>1.48</v>
      </c>
      <c r="BHN9" s="2">
        <f>$H$2*Data!BHN9</f>
        <v>0</v>
      </c>
      <c r="BHO9" s="2">
        <f>$H$2*Data!BHO9</f>
        <v>0</v>
      </c>
      <c r="BHP9" s="2">
        <f>$H$2*Data!BHP9</f>
        <v>0</v>
      </c>
      <c r="BHQ9" s="12">
        <f>$H$2*Data!BHQ9</f>
        <v>0</v>
      </c>
      <c r="BHR9" s="11">
        <f>$H$2*Data!BHR9</f>
        <v>0</v>
      </c>
      <c r="BHS9" s="2">
        <f>$H$2*Data!BHS9</f>
        <v>0</v>
      </c>
      <c r="BHT9" s="6">
        <f>$H$2*Data!BHT9</f>
        <v>1.46</v>
      </c>
      <c r="BHU9" s="6">
        <f>$H$2*Data!BHU9</f>
        <v>1.35</v>
      </c>
      <c r="BHV9" s="2">
        <f>$H$2*Data!BHV9</f>
        <v>0</v>
      </c>
      <c r="BHW9" s="2">
        <f>$H$2*Data!BHW9</f>
        <v>1.84</v>
      </c>
      <c r="BHX9" s="2">
        <f>$H$2*Data!BHX9</f>
        <v>1.1300000000000001</v>
      </c>
      <c r="BHY9" s="2">
        <f>$H$2*Data!BHY9</f>
        <v>0</v>
      </c>
      <c r="BHZ9" s="12">
        <f>$H$2*Data!BHZ9</f>
        <v>0</v>
      </c>
      <c r="BIA9" s="11">
        <f>$H$2*Data!BIA9</f>
        <v>0</v>
      </c>
      <c r="BIB9" s="2">
        <f>$H$2*Data!BIB9</f>
        <v>0</v>
      </c>
      <c r="BIC9" s="6">
        <f>$H$2*Data!BIC9</f>
        <v>0.42</v>
      </c>
      <c r="BID9" s="6">
        <f>$H$2*Data!BID9</f>
        <v>2.2200000000000002</v>
      </c>
      <c r="BIE9" s="2">
        <f>$H$2*Data!BIE9</f>
        <v>0.69000000000000006</v>
      </c>
      <c r="BIF9" s="2">
        <f>$H$2*Data!BIF9</f>
        <v>0.42</v>
      </c>
      <c r="BIG9" s="2">
        <f>$H$2*Data!BIG9</f>
        <v>1.47</v>
      </c>
      <c r="BIH9" s="2">
        <f>$H$2*Data!BIH9</f>
        <v>2.0499999999999998</v>
      </c>
      <c r="BII9" s="12">
        <f>$H$2*Data!BII9</f>
        <v>0</v>
      </c>
      <c r="BIJ9" s="11">
        <f>$H$2*Data!BIJ9</f>
        <v>0</v>
      </c>
      <c r="BIK9" s="2">
        <f>$H$2*Data!BIK9</f>
        <v>1.24</v>
      </c>
      <c r="BIL9" s="6">
        <f>$H$2*Data!BIL9</f>
        <v>2.04</v>
      </c>
      <c r="BIM9" s="6">
        <f>$H$2*Data!BIM9</f>
        <v>2.1800000000000002</v>
      </c>
      <c r="BIN9" s="2">
        <f>$H$2*Data!BIN9</f>
        <v>2.2400000000000002</v>
      </c>
      <c r="BIO9" s="2">
        <f>$H$2*Data!BIO9</f>
        <v>0.89</v>
      </c>
      <c r="BIP9" s="2">
        <f>$H$2*Data!BIP9</f>
        <v>0</v>
      </c>
      <c r="BIQ9" s="2">
        <f>$H$2*Data!BIQ9</f>
        <v>0</v>
      </c>
      <c r="BIR9" s="12">
        <f>$H$2*Data!BIR9</f>
        <v>0</v>
      </c>
      <c r="BIS9" s="11">
        <f>$H$2*Data!BIS9</f>
        <v>2.44</v>
      </c>
      <c r="BIT9" s="2">
        <f>$H$2*Data!BIT9</f>
        <v>2.48</v>
      </c>
      <c r="BIU9" s="6">
        <f>$H$2*Data!BIU9</f>
        <v>1.93</v>
      </c>
      <c r="BIV9" s="6">
        <f>$H$2*Data!BIV9</f>
        <v>0.11</v>
      </c>
      <c r="BIW9" s="2">
        <f>$H$2*Data!BIW9</f>
        <v>0.1</v>
      </c>
      <c r="BIX9" s="2">
        <f>$H$2*Data!BIX9</f>
        <v>2.48</v>
      </c>
      <c r="BIY9" s="2">
        <f>$H$2*Data!BIY9</f>
        <v>0.74</v>
      </c>
      <c r="BIZ9" s="2">
        <f>$H$2*Data!BIZ9</f>
        <v>0</v>
      </c>
      <c r="BJA9" s="12">
        <f>$H$2*Data!BJA9</f>
        <v>0</v>
      </c>
      <c r="BJB9" s="11">
        <f>$H$2*Data!BJB9</f>
        <v>0</v>
      </c>
      <c r="BJC9" s="2">
        <f>$H$2*Data!BJC9</f>
        <v>1.83</v>
      </c>
      <c r="BJD9" s="6">
        <f>$H$2*Data!BJD9</f>
        <v>1.49</v>
      </c>
      <c r="BJE9" s="6">
        <f>$H$2*Data!BJE9</f>
        <v>1.4000000000000001</v>
      </c>
      <c r="BJF9" s="2">
        <f>$H$2*Data!BJF9</f>
        <v>2.38</v>
      </c>
      <c r="BJG9" s="2">
        <f>$H$2*Data!BJG9</f>
        <v>0.63</v>
      </c>
      <c r="BJH9" s="2">
        <f>$H$2*Data!BJH9</f>
        <v>0</v>
      </c>
      <c r="BJI9" s="2">
        <f>$H$2*Data!BJI9</f>
        <v>0</v>
      </c>
      <c r="BJJ9" s="12">
        <f>$H$2*Data!BJJ9</f>
        <v>0</v>
      </c>
      <c r="BJK9" s="11">
        <f>$H$2*Data!BJK9</f>
        <v>0</v>
      </c>
      <c r="BJL9" s="2">
        <f>$H$2*Data!BJL9</f>
        <v>0</v>
      </c>
      <c r="BJM9" s="6">
        <f>$H$2*Data!BJM9</f>
        <v>1.21</v>
      </c>
      <c r="BJN9" s="6">
        <f>$H$2*Data!BJN9</f>
        <v>1.02</v>
      </c>
      <c r="BJO9" s="2">
        <f>$H$2*Data!BJO9</f>
        <v>0</v>
      </c>
      <c r="BJP9" s="2">
        <f>$H$2*Data!BJP9</f>
        <v>0</v>
      </c>
      <c r="BJQ9" s="2">
        <f>$H$2*Data!BJQ9</f>
        <v>0</v>
      </c>
      <c r="BJR9" s="2">
        <f>$H$2*Data!BJR9</f>
        <v>0</v>
      </c>
      <c r="BJS9" s="12">
        <f>$H$2*Data!BJS9</f>
        <v>0</v>
      </c>
      <c r="BJT9" s="11">
        <f>$H$2*Data!BJT9</f>
        <v>0</v>
      </c>
      <c r="BJU9" s="2">
        <f>$H$2*Data!BJU9</f>
        <v>0</v>
      </c>
      <c r="BJV9" s="6">
        <f>$H$2*Data!BJV9</f>
        <v>0</v>
      </c>
      <c r="BJW9" s="6">
        <f>$H$2*Data!BJW9</f>
        <v>2.5100000000000002</v>
      </c>
      <c r="BJX9" s="2">
        <f>$H$2*Data!BJX9</f>
        <v>0.25</v>
      </c>
      <c r="BJY9" s="2">
        <f>$H$2*Data!BJY9</f>
        <v>0</v>
      </c>
      <c r="BJZ9" s="2">
        <f>$H$2*Data!BJZ9</f>
        <v>0</v>
      </c>
      <c r="BKA9" s="2">
        <f>$H$2*Data!BKA9</f>
        <v>0</v>
      </c>
      <c r="BKB9" s="12">
        <f>$H$2*Data!BKB9</f>
        <v>0</v>
      </c>
      <c r="BKC9" s="11">
        <f>$H$2*Data!BKC9</f>
        <v>0</v>
      </c>
      <c r="BKD9" s="2">
        <f>$H$2*Data!BKD9</f>
        <v>0</v>
      </c>
      <c r="BKE9" s="6">
        <f>$H$2*Data!BKE9</f>
        <v>0</v>
      </c>
      <c r="BKF9" s="6">
        <f>$H$2*Data!BKF9</f>
        <v>1.94</v>
      </c>
      <c r="BKG9" s="2">
        <f>$H$2*Data!BKG9</f>
        <v>2.0499999999999998</v>
      </c>
      <c r="BKH9" s="2">
        <f>$H$2*Data!BKH9</f>
        <v>0</v>
      </c>
      <c r="BKI9" s="2">
        <f>$H$2*Data!BKI9</f>
        <v>0</v>
      </c>
      <c r="BKJ9" s="2">
        <f>$H$2*Data!BKJ9</f>
        <v>0</v>
      </c>
      <c r="BKK9" s="12">
        <f>$H$2*Data!BKK9</f>
        <v>0</v>
      </c>
      <c r="BKL9" s="11">
        <f>$H$2*Data!BKL9</f>
        <v>0</v>
      </c>
      <c r="BKM9" s="2">
        <f>$H$2*Data!BKM9</f>
        <v>0.71</v>
      </c>
      <c r="BKN9" s="6">
        <f>$H$2*Data!BKN9</f>
        <v>2.52</v>
      </c>
      <c r="BKO9" s="6">
        <f>$H$2*Data!BKO9</f>
        <v>2.4900000000000002</v>
      </c>
      <c r="BKP9" s="2">
        <f>$H$2*Data!BKP9</f>
        <v>0.36</v>
      </c>
      <c r="BKQ9" s="2">
        <f>$H$2*Data!BKQ9</f>
        <v>0</v>
      </c>
      <c r="BKR9" s="2">
        <f>$H$2*Data!BKR9</f>
        <v>0</v>
      </c>
      <c r="BKS9" s="2">
        <f>$H$2*Data!BKS9</f>
        <v>0</v>
      </c>
      <c r="BKT9" s="12">
        <f>$H$2*Data!BKT9</f>
        <v>0</v>
      </c>
      <c r="BKU9" s="11">
        <f>$H$2*Data!BKU9</f>
        <v>0</v>
      </c>
      <c r="BKV9" s="2">
        <f>$H$2*Data!BKV9</f>
        <v>0.59</v>
      </c>
      <c r="BKW9" s="6">
        <f>$H$2*Data!BKW9</f>
        <v>2.4300000000000002</v>
      </c>
      <c r="BKX9" s="6">
        <f>$H$2*Data!BKX9</f>
        <v>0.01</v>
      </c>
      <c r="BKY9" s="2">
        <f>$H$2*Data!BKY9</f>
        <v>0.78</v>
      </c>
      <c r="BKZ9" s="2">
        <f>$H$2*Data!BKZ9</f>
        <v>2.2800000000000002</v>
      </c>
      <c r="BLA9" s="2">
        <f>$H$2*Data!BLA9</f>
        <v>1.93</v>
      </c>
      <c r="BLB9" s="2">
        <f>$H$2*Data!BLB9</f>
        <v>0</v>
      </c>
      <c r="BLC9" s="12">
        <f>$H$2*Data!BLC9</f>
        <v>0</v>
      </c>
      <c r="BLD9" s="11">
        <f>$H$2*Data!BLD9</f>
        <v>0</v>
      </c>
      <c r="BLE9" s="2">
        <f>$H$2*Data!BLE9</f>
        <v>0</v>
      </c>
      <c r="BLF9" s="6">
        <f>$H$2*Data!BLF9</f>
        <v>0</v>
      </c>
      <c r="BLG9" s="6">
        <f>$H$2*Data!BLG9</f>
        <v>0</v>
      </c>
      <c r="BLH9" s="2">
        <f>$H$2*Data!BLH9</f>
        <v>1.51</v>
      </c>
      <c r="BLI9" s="2">
        <f>$H$2*Data!BLI9</f>
        <v>0.47000000000000003</v>
      </c>
      <c r="BLJ9" s="2">
        <f>$H$2*Data!BLJ9</f>
        <v>0</v>
      </c>
      <c r="BLK9" s="2">
        <f>$H$2*Data!BLK9</f>
        <v>0</v>
      </c>
      <c r="BLL9" s="12">
        <f>$H$2*Data!BLL9</f>
        <v>0</v>
      </c>
      <c r="BLM9" s="11">
        <f>$H$2*Data!BLM9</f>
        <v>1.76</v>
      </c>
      <c r="BLN9" s="2">
        <f>$H$2*Data!BLN9</f>
        <v>2.35</v>
      </c>
      <c r="BLO9" s="6">
        <f>$H$2*Data!BLO9</f>
        <v>2.08</v>
      </c>
      <c r="BLP9" s="6">
        <f>$H$2*Data!BLP9</f>
        <v>2.27</v>
      </c>
      <c r="BLQ9" s="2">
        <f>$H$2*Data!BLQ9</f>
        <v>0.73</v>
      </c>
      <c r="BLR9" s="2">
        <f>$H$2*Data!BLR9</f>
        <v>0</v>
      </c>
      <c r="BLS9" s="2">
        <f>$H$2*Data!BLS9</f>
        <v>0</v>
      </c>
      <c r="BLT9" s="2">
        <f>$H$2*Data!BLT9</f>
        <v>0</v>
      </c>
      <c r="BLU9" s="12">
        <f>$H$2*Data!BLU9</f>
        <v>0</v>
      </c>
      <c r="BLV9" s="11">
        <f>$H$2*Data!BLV9</f>
        <v>0.12</v>
      </c>
      <c r="BLW9" s="2">
        <f>$H$2*Data!BLW9</f>
        <v>1.36</v>
      </c>
      <c r="BLX9" s="6">
        <f>$H$2*Data!BLX9</f>
        <v>0.65</v>
      </c>
      <c r="BLY9" s="6">
        <f>$H$2*Data!BLY9</f>
        <v>0.37</v>
      </c>
      <c r="BLZ9" s="2">
        <f>$H$2*Data!BLZ9</f>
        <v>0</v>
      </c>
      <c r="BMA9" s="2">
        <f>$H$2*Data!BMA9</f>
        <v>0</v>
      </c>
      <c r="BMB9" s="2">
        <f>$H$2*Data!BMB9</f>
        <v>0</v>
      </c>
      <c r="BMC9" s="2">
        <f>$H$2*Data!BMC9</f>
        <v>0</v>
      </c>
      <c r="BMD9" s="12">
        <f>$H$2*Data!BMD9</f>
        <v>0</v>
      </c>
      <c r="BME9" s="11">
        <f>$H$2*Data!BME9</f>
        <v>0</v>
      </c>
      <c r="BMF9" s="2">
        <f>$H$2*Data!BMF9</f>
        <v>0</v>
      </c>
      <c r="BMG9" s="6">
        <f>$H$2*Data!BMG9</f>
        <v>0</v>
      </c>
      <c r="BMH9" s="6">
        <f>$H$2*Data!BMH9</f>
        <v>0</v>
      </c>
      <c r="BMI9" s="2">
        <f>$H$2*Data!BMI9</f>
        <v>0</v>
      </c>
      <c r="BMJ9" s="2">
        <f>$H$2*Data!BMJ9</f>
        <v>2.41</v>
      </c>
      <c r="BMK9" s="2">
        <f>$H$2*Data!BMK9</f>
        <v>0.18</v>
      </c>
      <c r="BML9" s="2">
        <f>$H$2*Data!BML9</f>
        <v>0</v>
      </c>
      <c r="BMM9" s="12">
        <f>$H$2*Data!BMM9</f>
        <v>0</v>
      </c>
      <c r="BMN9" s="11">
        <f>$H$2*Data!BMN9</f>
        <v>0</v>
      </c>
      <c r="BMO9" s="2">
        <f>$H$2*Data!BMO9</f>
        <v>0</v>
      </c>
      <c r="BMP9" s="6">
        <f>$H$2*Data!BMP9</f>
        <v>0</v>
      </c>
      <c r="BMQ9" s="6">
        <f>$H$2*Data!BMQ9</f>
        <v>0</v>
      </c>
      <c r="BMR9" s="2">
        <f>$H$2*Data!BMR9</f>
        <v>0</v>
      </c>
      <c r="BMS9" s="2">
        <f>$H$2*Data!BMS9</f>
        <v>0</v>
      </c>
      <c r="BMT9" s="2">
        <f>$H$2*Data!BMT9</f>
        <v>0</v>
      </c>
      <c r="BMU9" s="2">
        <f>$H$2*Data!BMU9</f>
        <v>0</v>
      </c>
      <c r="BMV9" s="12">
        <f>$H$2*Data!BMV9</f>
        <v>0</v>
      </c>
      <c r="BMW9" s="11">
        <f>$H$2*Data!BMW9</f>
        <v>0</v>
      </c>
      <c r="BMX9" s="2">
        <f>$H$2*Data!BMX9</f>
        <v>0</v>
      </c>
      <c r="BMY9" s="6">
        <f>$H$2*Data!BMY9</f>
        <v>0</v>
      </c>
      <c r="BMZ9" s="6">
        <f>$H$2*Data!BMZ9</f>
        <v>0.06</v>
      </c>
      <c r="BNA9" s="2">
        <f>$H$2*Data!BNA9</f>
        <v>2.25</v>
      </c>
      <c r="BNB9" s="2">
        <f>$H$2*Data!BNB9</f>
        <v>0</v>
      </c>
      <c r="BNC9" s="2">
        <f>$H$2*Data!BNC9</f>
        <v>0</v>
      </c>
      <c r="BND9" s="2">
        <f>$H$2*Data!BND9</f>
        <v>0</v>
      </c>
      <c r="BNE9" s="12">
        <f>$H$2*Data!BNE9</f>
        <v>0</v>
      </c>
      <c r="BNF9" s="2"/>
      <c r="BNG9" s="2"/>
      <c r="BNH9" s="6"/>
      <c r="BNI9" s="6"/>
      <c r="BNJ9" s="2"/>
      <c r="BNK9" s="2"/>
      <c r="BNL9" s="2"/>
      <c r="BNM9" s="2"/>
      <c r="BNN9" s="6"/>
      <c r="BNO9" s="2"/>
      <c r="BNP9" s="2"/>
      <c r="BNQ9" s="2"/>
      <c r="BNR9" s="2"/>
      <c r="BNS9" s="2"/>
      <c r="BNT9" s="2"/>
      <c r="BNU9" s="2"/>
    </row>
    <row r="10" spans="2:1737" ht="12" customHeight="1" thickBot="1" x14ac:dyDescent="0.2">
      <c r="J10" s="305"/>
      <c r="K10" s="306"/>
      <c r="L10" s="13">
        <f>$H$2*Data!L10</f>
        <v>0</v>
      </c>
      <c r="M10" s="14">
        <f>$H$2*Data!M10</f>
        <v>0</v>
      </c>
      <c r="N10" s="44">
        <f>$H$2*Data!N10</f>
        <v>0</v>
      </c>
      <c r="O10" s="44">
        <f>$H$2*Data!O10</f>
        <v>0</v>
      </c>
      <c r="P10" s="14">
        <f>$H$2*Data!P10</f>
        <v>0</v>
      </c>
      <c r="Q10" s="14">
        <f>$H$2*Data!Q10</f>
        <v>0</v>
      </c>
      <c r="R10" s="14">
        <f>$H$2*Data!R10</f>
        <v>0</v>
      </c>
      <c r="S10" s="14">
        <f>$H$2*Data!S10</f>
        <v>0</v>
      </c>
      <c r="T10" s="15">
        <f>$H$2*Data!T10</f>
        <v>0</v>
      </c>
      <c r="U10" s="13">
        <f>$H$2*Data!U10</f>
        <v>0</v>
      </c>
      <c r="V10" s="14">
        <f>$H$2*Data!V10</f>
        <v>0</v>
      </c>
      <c r="W10" s="44">
        <f>$H$2*Data!W10</f>
        <v>0</v>
      </c>
      <c r="X10" s="44">
        <f>$H$2*Data!X10</f>
        <v>0</v>
      </c>
      <c r="Y10" s="14">
        <f>$H$2*Data!Y10</f>
        <v>0</v>
      </c>
      <c r="Z10" s="14">
        <f>$H$2*Data!Z10</f>
        <v>0</v>
      </c>
      <c r="AA10" s="14">
        <f>$H$2*Data!AA10</f>
        <v>0</v>
      </c>
      <c r="AB10" s="14">
        <f>$H$2*Data!AB10</f>
        <v>0</v>
      </c>
      <c r="AC10" s="15">
        <f>$H$2*Data!AC10</f>
        <v>0</v>
      </c>
      <c r="AD10" s="13">
        <f>$H$2*Data!AD10</f>
        <v>0</v>
      </c>
      <c r="AE10" s="14">
        <f>$H$2*Data!AE10</f>
        <v>0</v>
      </c>
      <c r="AF10" s="44">
        <f>$H$2*Data!AF10</f>
        <v>0</v>
      </c>
      <c r="AG10" s="44">
        <f>$H$2*Data!AG10</f>
        <v>0</v>
      </c>
      <c r="AH10" s="14">
        <f>$H$2*Data!AH10</f>
        <v>0.48</v>
      </c>
      <c r="AI10" s="14">
        <f>$H$2*Data!AI10</f>
        <v>0</v>
      </c>
      <c r="AJ10" s="14">
        <f>$H$2*Data!AJ10</f>
        <v>0</v>
      </c>
      <c r="AK10" s="14">
        <f>$H$2*Data!AK10</f>
        <v>0</v>
      </c>
      <c r="AL10" s="15">
        <f>$H$2*Data!AL10</f>
        <v>0</v>
      </c>
      <c r="AM10" s="13">
        <f>$H$2*Data!AM10</f>
        <v>0</v>
      </c>
      <c r="AN10" s="14">
        <f>$H$2*Data!AN10</f>
        <v>0</v>
      </c>
      <c r="AO10" s="44">
        <f>$H$2*Data!AO10</f>
        <v>0</v>
      </c>
      <c r="AP10" s="44">
        <f>$H$2*Data!AP10</f>
        <v>0.39</v>
      </c>
      <c r="AQ10" s="14">
        <f>$H$2*Data!AQ10</f>
        <v>0.01</v>
      </c>
      <c r="AR10" s="14">
        <f>$H$2*Data!AR10</f>
        <v>0</v>
      </c>
      <c r="AS10" s="14">
        <f>$H$2*Data!AS10</f>
        <v>0</v>
      </c>
      <c r="AT10" s="14">
        <f>$H$2*Data!AT10</f>
        <v>0</v>
      </c>
      <c r="AU10" s="15">
        <f>$H$2*Data!AU10</f>
        <v>0</v>
      </c>
      <c r="AV10" s="13">
        <f>$H$2*Data!AV10</f>
        <v>0</v>
      </c>
      <c r="AW10" s="14">
        <f>$H$2*Data!AW10</f>
        <v>0</v>
      </c>
      <c r="AX10" s="44">
        <f>$H$2*Data!AX10</f>
        <v>0</v>
      </c>
      <c r="AY10" s="44">
        <f>$H$2*Data!AY10</f>
        <v>0.14000000000000001</v>
      </c>
      <c r="AZ10" s="14">
        <f>$H$2*Data!AZ10</f>
        <v>0.42</v>
      </c>
      <c r="BA10" s="14">
        <f>$H$2*Data!BA10</f>
        <v>0.22</v>
      </c>
      <c r="BB10" s="14">
        <f>$H$2*Data!BB10</f>
        <v>0.15</v>
      </c>
      <c r="BC10" s="14">
        <f>$H$2*Data!BC10</f>
        <v>0</v>
      </c>
      <c r="BD10" s="15">
        <f>$H$2*Data!BD10</f>
        <v>0</v>
      </c>
      <c r="BE10" s="13">
        <f>$H$2*Data!BE10</f>
        <v>0</v>
      </c>
      <c r="BF10" s="14">
        <f>$H$2*Data!BF10</f>
        <v>0</v>
      </c>
      <c r="BG10" s="44">
        <f>$H$2*Data!BG10</f>
        <v>0</v>
      </c>
      <c r="BH10" s="44">
        <f>$H$2*Data!BH10</f>
        <v>0</v>
      </c>
      <c r="BI10" s="14">
        <f>$H$2*Data!BI10</f>
        <v>0</v>
      </c>
      <c r="BJ10" s="14">
        <f>$H$2*Data!BJ10</f>
        <v>0</v>
      </c>
      <c r="BK10" s="14">
        <f>$H$2*Data!BK10</f>
        <v>0</v>
      </c>
      <c r="BL10" s="14">
        <f>$H$2*Data!BL10</f>
        <v>0</v>
      </c>
      <c r="BM10" s="15">
        <f>$H$2*Data!BM10</f>
        <v>0</v>
      </c>
      <c r="BN10" s="13">
        <f>$H$2*Data!BN10</f>
        <v>0</v>
      </c>
      <c r="BO10" s="14">
        <f>$H$2*Data!BO10</f>
        <v>0</v>
      </c>
      <c r="BP10" s="44">
        <f>$H$2*Data!BP10</f>
        <v>0</v>
      </c>
      <c r="BQ10" s="44">
        <f>$H$2*Data!BQ10</f>
        <v>0</v>
      </c>
      <c r="BR10" s="14">
        <f>$H$2*Data!BR10</f>
        <v>0</v>
      </c>
      <c r="BS10" s="14">
        <f>$H$2*Data!BS10</f>
        <v>0</v>
      </c>
      <c r="BT10" s="14">
        <f>$H$2*Data!BT10</f>
        <v>0</v>
      </c>
      <c r="BU10" s="14">
        <f>$H$2*Data!BU10</f>
        <v>0</v>
      </c>
      <c r="BV10" s="15">
        <f>$H$2*Data!BV10</f>
        <v>0</v>
      </c>
      <c r="BW10" s="13">
        <f>$H$2*Data!BW10</f>
        <v>0</v>
      </c>
      <c r="BX10" s="14">
        <f>$H$2*Data!BX10</f>
        <v>0</v>
      </c>
      <c r="BY10" s="44">
        <f>$H$2*Data!BY10</f>
        <v>0</v>
      </c>
      <c r="BZ10" s="44">
        <f>$H$2*Data!BZ10</f>
        <v>0</v>
      </c>
      <c r="CA10" s="14">
        <f>$H$2*Data!CA10</f>
        <v>0</v>
      </c>
      <c r="CB10" s="14">
        <f>$H$2*Data!CB10</f>
        <v>0</v>
      </c>
      <c r="CC10" s="14">
        <f>$H$2*Data!CC10</f>
        <v>0</v>
      </c>
      <c r="CD10" s="14">
        <f>$H$2*Data!CD10</f>
        <v>0</v>
      </c>
      <c r="CE10" s="15">
        <f>$H$2*Data!CE10</f>
        <v>0</v>
      </c>
      <c r="CF10" s="13">
        <f>$H$2*Data!CF10</f>
        <v>0</v>
      </c>
      <c r="CG10" s="14">
        <f>$H$2*Data!CG10</f>
        <v>0</v>
      </c>
      <c r="CH10" s="44">
        <f>$H$2*Data!CH10</f>
        <v>0</v>
      </c>
      <c r="CI10" s="44">
        <f>$H$2*Data!CI10</f>
        <v>0</v>
      </c>
      <c r="CJ10" s="14">
        <f>$H$2*Data!CJ10</f>
        <v>0.04</v>
      </c>
      <c r="CK10" s="14">
        <f>$H$2*Data!CK10</f>
        <v>0.4</v>
      </c>
      <c r="CL10" s="14">
        <f>$H$2*Data!CL10</f>
        <v>0</v>
      </c>
      <c r="CM10" s="14">
        <f>$H$2*Data!CM10</f>
        <v>0</v>
      </c>
      <c r="CN10" s="15">
        <f>$H$2*Data!CN10</f>
        <v>0</v>
      </c>
      <c r="CO10" s="13">
        <f>$H$2*Data!CO10</f>
        <v>0</v>
      </c>
      <c r="CP10" s="14">
        <f>$H$2*Data!CP10</f>
        <v>0</v>
      </c>
      <c r="CQ10" s="44">
        <f>$H$2*Data!CQ10</f>
        <v>0</v>
      </c>
      <c r="CR10" s="44">
        <f>$H$2*Data!CR10</f>
        <v>0.45</v>
      </c>
      <c r="CS10" s="14">
        <f>$H$2*Data!CS10</f>
        <v>0.28000000000000003</v>
      </c>
      <c r="CT10" s="14">
        <f>$H$2*Data!CT10</f>
        <v>0</v>
      </c>
      <c r="CU10" s="14">
        <f>$H$2*Data!CU10</f>
        <v>0</v>
      </c>
      <c r="CV10" s="14">
        <f>$H$2*Data!CV10</f>
        <v>0</v>
      </c>
      <c r="CW10" s="15">
        <f>$H$2*Data!CW10</f>
        <v>0</v>
      </c>
      <c r="CX10" s="13">
        <f>$H$2*Data!CX10</f>
        <v>0</v>
      </c>
      <c r="CY10" s="14">
        <f>$H$2*Data!CY10</f>
        <v>0</v>
      </c>
      <c r="CZ10" s="44">
        <f>$H$2*Data!CZ10</f>
        <v>0.61</v>
      </c>
      <c r="DA10" s="44">
        <f>$H$2*Data!DA10</f>
        <v>0</v>
      </c>
      <c r="DB10" s="14">
        <f>$H$2*Data!DB10</f>
        <v>0</v>
      </c>
      <c r="DC10" s="14">
        <f>$H$2*Data!DC10</f>
        <v>0</v>
      </c>
      <c r="DD10" s="14">
        <f>$H$2*Data!DD10</f>
        <v>0</v>
      </c>
      <c r="DE10" s="14">
        <f>$H$2*Data!DE10</f>
        <v>0</v>
      </c>
      <c r="DF10" s="15">
        <f>$H$2*Data!DF10</f>
        <v>0</v>
      </c>
      <c r="DG10" s="13">
        <f>$H$2*Data!DG10</f>
        <v>0</v>
      </c>
      <c r="DH10" s="14">
        <f>$H$2*Data!DH10</f>
        <v>0</v>
      </c>
      <c r="DI10" s="44">
        <f>$H$2*Data!DI10</f>
        <v>0</v>
      </c>
      <c r="DJ10" s="44">
        <f>$H$2*Data!DJ10</f>
        <v>0.05</v>
      </c>
      <c r="DK10" s="14">
        <f>$H$2*Data!DK10</f>
        <v>0.55000000000000004</v>
      </c>
      <c r="DL10" s="14">
        <f>$H$2*Data!DL10</f>
        <v>0</v>
      </c>
      <c r="DM10" s="14">
        <f>$H$2*Data!DM10</f>
        <v>0</v>
      </c>
      <c r="DN10" s="14">
        <f>$H$2*Data!DN10</f>
        <v>0</v>
      </c>
      <c r="DO10" s="15">
        <f>$H$2*Data!DO10</f>
        <v>0</v>
      </c>
      <c r="DP10" s="13">
        <f>$H$2*Data!DP10</f>
        <v>0</v>
      </c>
      <c r="DQ10" s="14">
        <f>$H$2*Data!DQ10</f>
        <v>0</v>
      </c>
      <c r="DR10" s="44">
        <f>$H$2*Data!DR10</f>
        <v>0</v>
      </c>
      <c r="DS10" s="44">
        <f>$H$2*Data!DS10</f>
        <v>0</v>
      </c>
      <c r="DT10" s="14">
        <f>$H$2*Data!DT10</f>
        <v>0</v>
      </c>
      <c r="DU10" s="14">
        <f>$H$2*Data!DU10</f>
        <v>0</v>
      </c>
      <c r="DV10" s="14">
        <f>$H$2*Data!DV10</f>
        <v>0</v>
      </c>
      <c r="DW10" s="14">
        <f>$H$2*Data!DW10</f>
        <v>0</v>
      </c>
      <c r="DX10" s="15">
        <f>$H$2*Data!DX10</f>
        <v>0</v>
      </c>
      <c r="DY10" s="13">
        <f>$H$2*Data!DY10</f>
        <v>0</v>
      </c>
      <c r="DZ10" s="14">
        <f>$H$2*Data!DZ10</f>
        <v>0</v>
      </c>
      <c r="EA10" s="44">
        <f>$H$2*Data!EA10</f>
        <v>0</v>
      </c>
      <c r="EB10" s="44">
        <f>$H$2*Data!EB10</f>
        <v>0</v>
      </c>
      <c r="EC10" s="14">
        <f>$H$2*Data!EC10</f>
        <v>0.42</v>
      </c>
      <c r="ED10" s="14">
        <f>$H$2*Data!ED10</f>
        <v>0.08</v>
      </c>
      <c r="EE10" s="14">
        <f>$H$2*Data!EE10</f>
        <v>0</v>
      </c>
      <c r="EF10" s="14">
        <f>$H$2*Data!EF10</f>
        <v>0</v>
      </c>
      <c r="EG10" s="15">
        <f>$H$2*Data!EG10</f>
        <v>0</v>
      </c>
      <c r="EH10" s="13">
        <f>$H$2*Data!EH10</f>
        <v>0</v>
      </c>
      <c r="EI10" s="14">
        <f>$H$2*Data!EI10</f>
        <v>0</v>
      </c>
      <c r="EJ10" s="44">
        <f>$H$2*Data!EJ10</f>
        <v>0</v>
      </c>
      <c r="EK10" s="44">
        <f>$H$2*Data!EK10</f>
        <v>0</v>
      </c>
      <c r="EL10" s="14">
        <f>$H$2*Data!EL10</f>
        <v>0</v>
      </c>
      <c r="EM10" s="14">
        <f>$H$2*Data!EM10</f>
        <v>0</v>
      </c>
      <c r="EN10" s="14">
        <f>$H$2*Data!EN10</f>
        <v>0</v>
      </c>
      <c r="EO10" s="14">
        <f>$H$2*Data!EO10</f>
        <v>0</v>
      </c>
      <c r="EP10" s="15">
        <f>$H$2*Data!EP10</f>
        <v>0</v>
      </c>
      <c r="EQ10" s="13">
        <f>$H$2*Data!EQ10</f>
        <v>0</v>
      </c>
      <c r="ER10" s="14">
        <f>$H$2*Data!ER10</f>
        <v>0</v>
      </c>
      <c r="ES10" s="44">
        <f>$H$2*Data!ES10</f>
        <v>0</v>
      </c>
      <c r="ET10" s="44">
        <f>$H$2*Data!ET10</f>
        <v>0</v>
      </c>
      <c r="EU10" s="14">
        <f>$H$2*Data!EU10</f>
        <v>0</v>
      </c>
      <c r="EV10" s="14">
        <f>$H$2*Data!EV10</f>
        <v>0</v>
      </c>
      <c r="EW10" s="14">
        <f>$H$2*Data!EW10</f>
        <v>0</v>
      </c>
      <c r="EX10" s="14">
        <f>$H$2*Data!EX10</f>
        <v>0</v>
      </c>
      <c r="EY10" s="15">
        <f>$H$2*Data!EY10</f>
        <v>0</v>
      </c>
      <c r="EZ10" s="13">
        <f>$H$2*Data!EZ10</f>
        <v>0</v>
      </c>
      <c r="FA10" s="14">
        <f>$H$2*Data!FA10</f>
        <v>0</v>
      </c>
      <c r="FB10" s="44">
        <f>$H$2*Data!FB10</f>
        <v>0</v>
      </c>
      <c r="FC10" s="44">
        <f>$H$2*Data!FC10</f>
        <v>1.36</v>
      </c>
      <c r="FD10" s="14">
        <f>$H$2*Data!FD10</f>
        <v>0.09</v>
      </c>
      <c r="FE10" s="14">
        <f>$H$2*Data!FE10</f>
        <v>0</v>
      </c>
      <c r="FF10" s="14">
        <f>$H$2*Data!FF10</f>
        <v>0</v>
      </c>
      <c r="FG10" s="14">
        <f>$H$2*Data!FG10</f>
        <v>0</v>
      </c>
      <c r="FH10" s="15">
        <f>$H$2*Data!FH10</f>
        <v>0</v>
      </c>
      <c r="FI10" s="13">
        <f>$H$2*Data!FI10</f>
        <v>0</v>
      </c>
      <c r="FJ10" s="14">
        <f>$H$2*Data!FJ10</f>
        <v>0</v>
      </c>
      <c r="FK10" s="44">
        <f>$H$2*Data!FK10</f>
        <v>0</v>
      </c>
      <c r="FL10" s="44">
        <f>$H$2*Data!FL10</f>
        <v>0</v>
      </c>
      <c r="FM10" s="14">
        <f>$H$2*Data!FM10</f>
        <v>0</v>
      </c>
      <c r="FN10" s="14">
        <f>$H$2*Data!FN10</f>
        <v>0</v>
      </c>
      <c r="FO10" s="14">
        <f>$H$2*Data!FO10</f>
        <v>0</v>
      </c>
      <c r="FP10" s="14">
        <f>$H$2*Data!FP10</f>
        <v>0</v>
      </c>
      <c r="FQ10" s="15">
        <f>$H$2*Data!FQ10</f>
        <v>0</v>
      </c>
      <c r="FR10" s="13">
        <f>$H$2*Data!FR10</f>
        <v>0</v>
      </c>
      <c r="FS10" s="14">
        <f>$H$2*Data!FS10</f>
        <v>0</v>
      </c>
      <c r="FT10" s="44">
        <f>$H$2*Data!FT10</f>
        <v>0</v>
      </c>
      <c r="FU10" s="44">
        <f>$H$2*Data!FU10</f>
        <v>0</v>
      </c>
      <c r="FV10" s="14">
        <f>$H$2*Data!FV10</f>
        <v>0</v>
      </c>
      <c r="FW10" s="14">
        <f>$H$2*Data!FW10</f>
        <v>0</v>
      </c>
      <c r="FX10" s="14">
        <f>$H$2*Data!FX10</f>
        <v>0</v>
      </c>
      <c r="FY10" s="14">
        <f>$H$2*Data!FY10</f>
        <v>0</v>
      </c>
      <c r="FZ10" s="15">
        <f>$H$2*Data!FZ10</f>
        <v>0</v>
      </c>
      <c r="GA10" s="13">
        <f>$H$2*Data!GA10</f>
        <v>0.63</v>
      </c>
      <c r="GB10" s="14">
        <f>$H$2*Data!GB10</f>
        <v>0.63</v>
      </c>
      <c r="GC10" s="44">
        <f>$H$2*Data!GC10</f>
        <v>0.63</v>
      </c>
      <c r="GD10" s="44">
        <f>$H$2*Data!GD10</f>
        <v>0.63</v>
      </c>
      <c r="GE10" s="14">
        <f>$H$2*Data!GE10</f>
        <v>0.63</v>
      </c>
      <c r="GF10" s="14">
        <f>$H$2*Data!GF10</f>
        <v>0.63</v>
      </c>
      <c r="GG10" s="14">
        <f>$H$2*Data!GG10</f>
        <v>0.32</v>
      </c>
      <c r="GH10" s="14">
        <f>$H$2*Data!GH10</f>
        <v>0</v>
      </c>
      <c r="GI10" s="15">
        <f>$H$2*Data!GI10</f>
        <v>0</v>
      </c>
      <c r="GJ10" s="13">
        <f>$H$2*Data!GJ10</f>
        <v>0</v>
      </c>
      <c r="GK10" s="14">
        <f>$H$2*Data!GK10</f>
        <v>0</v>
      </c>
      <c r="GL10" s="44">
        <f>$H$2*Data!GL10</f>
        <v>0</v>
      </c>
      <c r="GM10" s="44">
        <f>$H$2*Data!GM10</f>
        <v>0</v>
      </c>
      <c r="GN10" s="14">
        <f>$H$2*Data!GN10</f>
        <v>0</v>
      </c>
      <c r="GO10" s="14">
        <f>$H$2*Data!GO10</f>
        <v>0</v>
      </c>
      <c r="GP10" s="14">
        <f>$H$2*Data!GP10</f>
        <v>0</v>
      </c>
      <c r="GQ10" s="14">
        <f>$H$2*Data!GQ10</f>
        <v>0</v>
      </c>
      <c r="GR10" s="15">
        <f>$H$2*Data!GR10</f>
        <v>0</v>
      </c>
      <c r="GS10" s="13">
        <f>$H$2*Data!GS10</f>
        <v>0</v>
      </c>
      <c r="GT10" s="14">
        <f>$H$2*Data!GT10</f>
        <v>0</v>
      </c>
      <c r="GU10" s="44">
        <f>$H$2*Data!GU10</f>
        <v>0</v>
      </c>
      <c r="GV10" s="44">
        <f>$H$2*Data!GV10</f>
        <v>0</v>
      </c>
      <c r="GW10" s="14">
        <f>$H$2*Data!GW10</f>
        <v>0</v>
      </c>
      <c r="GX10" s="14">
        <f>$H$2*Data!GX10</f>
        <v>0</v>
      </c>
      <c r="GY10" s="14">
        <f>$H$2*Data!GY10</f>
        <v>0</v>
      </c>
      <c r="GZ10" s="14">
        <f>$H$2*Data!GZ10</f>
        <v>0</v>
      </c>
      <c r="HA10" s="15">
        <f>$H$2*Data!HA10</f>
        <v>0</v>
      </c>
      <c r="HB10" s="13">
        <f>$H$2*Data!HB10</f>
        <v>0</v>
      </c>
      <c r="HC10" s="14">
        <f>$H$2*Data!HC10</f>
        <v>0</v>
      </c>
      <c r="HD10" s="44">
        <f>$H$2*Data!HD10</f>
        <v>0</v>
      </c>
      <c r="HE10" s="44">
        <f>$H$2*Data!HE10</f>
        <v>0</v>
      </c>
      <c r="HF10" s="14">
        <f>$H$2*Data!HF10</f>
        <v>0</v>
      </c>
      <c r="HG10" s="14">
        <f>$H$2*Data!HG10</f>
        <v>0</v>
      </c>
      <c r="HH10" s="14">
        <f>$H$2*Data!HH10</f>
        <v>0</v>
      </c>
      <c r="HI10" s="14">
        <f>$H$2*Data!HI10</f>
        <v>0</v>
      </c>
      <c r="HJ10" s="15">
        <f>$H$2*Data!HJ10</f>
        <v>0</v>
      </c>
      <c r="HK10" s="13">
        <f>$H$2*Data!HK10</f>
        <v>0</v>
      </c>
      <c r="HL10" s="14">
        <f>$H$2*Data!HL10</f>
        <v>0</v>
      </c>
      <c r="HM10" s="44">
        <f>$H$2*Data!HM10</f>
        <v>0</v>
      </c>
      <c r="HN10" s="44">
        <f>$H$2*Data!HN10</f>
        <v>1.46</v>
      </c>
      <c r="HO10" s="14">
        <f>$H$2*Data!HO10</f>
        <v>0.12</v>
      </c>
      <c r="HP10" s="14">
        <f>$H$2*Data!HP10</f>
        <v>0</v>
      </c>
      <c r="HQ10" s="14">
        <f>$H$2*Data!HQ10</f>
        <v>0</v>
      </c>
      <c r="HR10" s="14">
        <f>$H$2*Data!HR10</f>
        <v>0</v>
      </c>
      <c r="HS10" s="15">
        <f>$H$2*Data!HS10</f>
        <v>0</v>
      </c>
      <c r="HT10" s="13">
        <f>$H$2*Data!HT10</f>
        <v>0</v>
      </c>
      <c r="HU10" s="14">
        <f>$H$2*Data!HU10</f>
        <v>0</v>
      </c>
      <c r="HV10" s="44">
        <f>$H$2*Data!HV10</f>
        <v>0</v>
      </c>
      <c r="HW10" s="44">
        <f>$H$2*Data!HW10</f>
        <v>0</v>
      </c>
      <c r="HX10" s="14">
        <f>$H$2*Data!HX10</f>
        <v>0</v>
      </c>
      <c r="HY10" s="14">
        <f>$H$2*Data!HY10</f>
        <v>0</v>
      </c>
      <c r="HZ10" s="14">
        <f>$H$2*Data!HZ10</f>
        <v>0</v>
      </c>
      <c r="IA10" s="14">
        <f>$H$2*Data!IA10</f>
        <v>0</v>
      </c>
      <c r="IB10" s="15">
        <f>$H$2*Data!IB10</f>
        <v>0</v>
      </c>
      <c r="IC10" s="13">
        <f>$H$2*Data!IC10</f>
        <v>0</v>
      </c>
      <c r="ID10" s="14">
        <f>$H$2*Data!ID10</f>
        <v>0</v>
      </c>
      <c r="IE10" s="44">
        <f>$H$2*Data!IE10</f>
        <v>0</v>
      </c>
      <c r="IF10" s="44">
        <f>$H$2*Data!IF10</f>
        <v>0</v>
      </c>
      <c r="IG10" s="14">
        <f>$H$2*Data!IG10</f>
        <v>0</v>
      </c>
      <c r="IH10" s="14">
        <f>$H$2*Data!IH10</f>
        <v>0</v>
      </c>
      <c r="II10" s="14">
        <f>$H$2*Data!II10</f>
        <v>0</v>
      </c>
      <c r="IJ10" s="14">
        <f>$H$2*Data!IJ10</f>
        <v>0</v>
      </c>
      <c r="IK10" s="15">
        <f>$H$2*Data!IK10</f>
        <v>0</v>
      </c>
      <c r="IL10" s="13">
        <f>$H$2*Data!IL10</f>
        <v>0</v>
      </c>
      <c r="IM10" s="14">
        <f>$H$2*Data!IM10</f>
        <v>0</v>
      </c>
      <c r="IN10" s="44">
        <f>$H$2*Data!IN10</f>
        <v>0</v>
      </c>
      <c r="IO10" s="44">
        <f>$H$2*Data!IO10</f>
        <v>0</v>
      </c>
      <c r="IP10" s="14">
        <f>$H$2*Data!IP10</f>
        <v>0</v>
      </c>
      <c r="IQ10" s="14">
        <f>$H$2*Data!IQ10</f>
        <v>0.05</v>
      </c>
      <c r="IR10" s="14">
        <f>$H$2*Data!IR10</f>
        <v>1.25</v>
      </c>
      <c r="IS10" s="14">
        <f>$H$2*Data!IS10</f>
        <v>0</v>
      </c>
      <c r="IT10" s="15">
        <f>$H$2*Data!IT10</f>
        <v>0</v>
      </c>
      <c r="IU10" s="13">
        <f>$H$2*Data!IU10</f>
        <v>0</v>
      </c>
      <c r="IV10" s="14">
        <f>$H$2*Data!IV10</f>
        <v>0</v>
      </c>
      <c r="IW10" s="44">
        <f>$H$2*Data!IW10</f>
        <v>0</v>
      </c>
      <c r="IX10" s="44">
        <f>$H$2*Data!IX10</f>
        <v>0</v>
      </c>
      <c r="IY10" s="14">
        <f>$H$2*Data!IY10</f>
        <v>0</v>
      </c>
      <c r="IZ10" s="14">
        <f>$H$2*Data!IZ10</f>
        <v>0</v>
      </c>
      <c r="JA10" s="14">
        <f>$H$2*Data!JA10</f>
        <v>0</v>
      </c>
      <c r="JB10" s="14">
        <f>$H$2*Data!JB10</f>
        <v>0</v>
      </c>
      <c r="JC10" s="15">
        <f>$H$2*Data!JC10</f>
        <v>0</v>
      </c>
      <c r="JD10" s="13">
        <f>$H$2*Data!JD10</f>
        <v>0</v>
      </c>
      <c r="JE10" s="14">
        <f>$H$2*Data!JE10</f>
        <v>0</v>
      </c>
      <c r="JF10" s="44">
        <f>$H$2*Data!JF10</f>
        <v>0</v>
      </c>
      <c r="JG10" s="44">
        <f>$H$2*Data!JG10</f>
        <v>0</v>
      </c>
      <c r="JH10" s="14">
        <f>$H$2*Data!JH10</f>
        <v>0</v>
      </c>
      <c r="JI10" s="14">
        <f>$H$2*Data!JI10</f>
        <v>0</v>
      </c>
      <c r="JJ10" s="14">
        <f>$H$2*Data!JJ10</f>
        <v>0</v>
      </c>
      <c r="JK10" s="14">
        <f>$H$2*Data!JK10</f>
        <v>0</v>
      </c>
      <c r="JL10" s="15">
        <f>$H$2*Data!JL10</f>
        <v>0</v>
      </c>
      <c r="JM10" s="13">
        <f>$H$2*Data!JM10</f>
        <v>0</v>
      </c>
      <c r="JN10" s="14">
        <f>$H$2*Data!JN10</f>
        <v>0</v>
      </c>
      <c r="JO10" s="44">
        <f>$H$2*Data!JO10</f>
        <v>1.8</v>
      </c>
      <c r="JP10" s="44">
        <f>$H$2*Data!JP10</f>
        <v>1.7</v>
      </c>
      <c r="JQ10" s="14">
        <f>$H$2*Data!JQ10</f>
        <v>0</v>
      </c>
      <c r="JR10" s="14">
        <f>$H$2*Data!JR10</f>
        <v>0</v>
      </c>
      <c r="JS10" s="14">
        <f>$H$2*Data!JS10</f>
        <v>0</v>
      </c>
      <c r="JT10" s="14">
        <f>$H$2*Data!JT10</f>
        <v>0</v>
      </c>
      <c r="JU10" s="15">
        <f>$H$2*Data!JU10</f>
        <v>0</v>
      </c>
      <c r="JV10" s="13">
        <f>$H$2*Data!JV10</f>
        <v>0</v>
      </c>
      <c r="JW10" s="14">
        <f>$H$2*Data!JW10</f>
        <v>0</v>
      </c>
      <c r="JX10" s="44">
        <f>$H$2*Data!JX10</f>
        <v>0</v>
      </c>
      <c r="JY10" s="44">
        <f>$H$2*Data!JY10</f>
        <v>0</v>
      </c>
      <c r="JZ10" s="14">
        <f>$H$2*Data!JZ10</f>
        <v>0</v>
      </c>
      <c r="KA10" s="14">
        <f>$H$2*Data!KA10</f>
        <v>0</v>
      </c>
      <c r="KB10" s="14">
        <f>$H$2*Data!KB10</f>
        <v>0</v>
      </c>
      <c r="KC10" s="14">
        <f>$H$2*Data!KC10</f>
        <v>0</v>
      </c>
      <c r="KD10" s="15">
        <f>$H$2*Data!KD10</f>
        <v>0</v>
      </c>
      <c r="KE10" s="13">
        <f>$H$2*Data!KE10</f>
        <v>0</v>
      </c>
      <c r="KF10" s="14">
        <f>$H$2*Data!KF10</f>
        <v>0</v>
      </c>
      <c r="KG10" s="44">
        <f>$H$2*Data!KG10</f>
        <v>0</v>
      </c>
      <c r="KH10" s="44">
        <f>$H$2*Data!KH10</f>
        <v>0.44</v>
      </c>
      <c r="KI10" s="14">
        <f>$H$2*Data!KI10</f>
        <v>1.79</v>
      </c>
      <c r="KJ10" s="14">
        <f>$H$2*Data!KJ10</f>
        <v>0</v>
      </c>
      <c r="KK10" s="14">
        <f>$H$2*Data!KK10</f>
        <v>0</v>
      </c>
      <c r="KL10" s="14">
        <f>$H$2*Data!KL10</f>
        <v>0</v>
      </c>
      <c r="KM10" s="15">
        <f>$H$2*Data!KM10</f>
        <v>0</v>
      </c>
      <c r="KN10" s="13">
        <f>$H$2*Data!KN10</f>
        <v>0</v>
      </c>
      <c r="KO10" s="14">
        <f>$H$2*Data!KO10</f>
        <v>0</v>
      </c>
      <c r="KP10" s="44">
        <f>$H$2*Data!KP10</f>
        <v>0</v>
      </c>
      <c r="KQ10" s="44">
        <f>$H$2*Data!KQ10</f>
        <v>0</v>
      </c>
      <c r="KR10" s="14">
        <f>$H$2*Data!KR10</f>
        <v>0</v>
      </c>
      <c r="KS10" s="14">
        <f>$H$2*Data!KS10</f>
        <v>0</v>
      </c>
      <c r="KT10" s="14">
        <f>$H$2*Data!KT10</f>
        <v>0</v>
      </c>
      <c r="KU10" s="14">
        <f>$H$2*Data!KU10</f>
        <v>0</v>
      </c>
      <c r="KV10" s="15">
        <f>$H$2*Data!KV10</f>
        <v>0</v>
      </c>
      <c r="KW10" s="13">
        <f>$H$2*Data!KW10</f>
        <v>0</v>
      </c>
      <c r="KX10" s="14">
        <f>$H$2*Data!KX10</f>
        <v>0</v>
      </c>
      <c r="KY10" s="44">
        <f>$H$2*Data!KY10</f>
        <v>0</v>
      </c>
      <c r="KZ10" s="44">
        <f>$H$2*Data!KZ10</f>
        <v>0</v>
      </c>
      <c r="LA10" s="14">
        <f>$H$2*Data!LA10</f>
        <v>0</v>
      </c>
      <c r="LB10" s="14">
        <f>$H$2*Data!LB10</f>
        <v>0</v>
      </c>
      <c r="LC10" s="14">
        <f>$H$2*Data!LC10</f>
        <v>0</v>
      </c>
      <c r="LD10" s="14">
        <f>$H$2*Data!LD10</f>
        <v>0</v>
      </c>
      <c r="LE10" s="15">
        <f>$H$2*Data!LE10</f>
        <v>0</v>
      </c>
      <c r="LF10" s="13">
        <f>$H$2*Data!LF10</f>
        <v>0</v>
      </c>
      <c r="LG10" s="14">
        <f>$H$2*Data!LG10</f>
        <v>0.89</v>
      </c>
      <c r="LH10" s="44">
        <f>$H$2*Data!LH10</f>
        <v>1.33</v>
      </c>
      <c r="LI10" s="44">
        <f>$H$2*Data!LI10</f>
        <v>0.48</v>
      </c>
      <c r="LJ10" s="14">
        <f>$H$2*Data!LJ10</f>
        <v>0</v>
      </c>
      <c r="LK10" s="14">
        <f>$H$2*Data!LK10</f>
        <v>0</v>
      </c>
      <c r="LL10" s="14">
        <f>$H$2*Data!LL10</f>
        <v>0</v>
      </c>
      <c r="LM10" s="14">
        <f>$H$2*Data!LM10</f>
        <v>0</v>
      </c>
      <c r="LN10" s="15">
        <f>$H$2*Data!LN10</f>
        <v>0</v>
      </c>
      <c r="LO10" s="13">
        <f>$H$2*Data!LO10</f>
        <v>0</v>
      </c>
      <c r="LP10" s="14">
        <f>$H$2*Data!LP10</f>
        <v>0</v>
      </c>
      <c r="LQ10" s="44">
        <f>$H$2*Data!LQ10</f>
        <v>0</v>
      </c>
      <c r="LR10" s="44">
        <f>$H$2*Data!LR10</f>
        <v>0</v>
      </c>
      <c r="LS10" s="14">
        <f>$H$2*Data!LS10</f>
        <v>0</v>
      </c>
      <c r="LT10" s="14">
        <f>$H$2*Data!LT10</f>
        <v>0</v>
      </c>
      <c r="LU10" s="14">
        <f>$H$2*Data!LU10</f>
        <v>0</v>
      </c>
      <c r="LV10" s="14">
        <f>$H$2*Data!LV10</f>
        <v>0</v>
      </c>
      <c r="LW10" s="15">
        <f>$H$2*Data!LW10</f>
        <v>0</v>
      </c>
      <c r="LX10" s="13">
        <f>$H$2*Data!LX10</f>
        <v>0</v>
      </c>
      <c r="LY10" s="14">
        <f>$H$2*Data!LY10</f>
        <v>0</v>
      </c>
      <c r="LZ10" s="44">
        <f>$H$2*Data!LZ10</f>
        <v>0</v>
      </c>
      <c r="MA10" s="44">
        <f>$H$2*Data!MA10</f>
        <v>0</v>
      </c>
      <c r="MB10" s="14">
        <f>$H$2*Data!MB10</f>
        <v>0</v>
      </c>
      <c r="MC10" s="14">
        <f>$H$2*Data!MC10</f>
        <v>0</v>
      </c>
      <c r="MD10" s="14">
        <f>$H$2*Data!MD10</f>
        <v>0</v>
      </c>
      <c r="ME10" s="14">
        <f>$H$2*Data!ME10</f>
        <v>0</v>
      </c>
      <c r="MF10" s="15">
        <f>$H$2*Data!MF10</f>
        <v>0</v>
      </c>
      <c r="MG10" s="13">
        <f>$H$2*Data!MG10</f>
        <v>0</v>
      </c>
      <c r="MH10" s="14">
        <f>$H$2*Data!MH10</f>
        <v>0</v>
      </c>
      <c r="MI10" s="44">
        <f>$H$2*Data!MI10</f>
        <v>0</v>
      </c>
      <c r="MJ10" s="44">
        <f>$H$2*Data!MJ10</f>
        <v>0</v>
      </c>
      <c r="MK10" s="14">
        <f>$H$2*Data!MK10</f>
        <v>0</v>
      </c>
      <c r="ML10" s="14">
        <f>$H$2*Data!ML10</f>
        <v>0</v>
      </c>
      <c r="MM10" s="14">
        <f>$H$2*Data!MM10</f>
        <v>0</v>
      </c>
      <c r="MN10" s="14">
        <f>$H$2*Data!MN10</f>
        <v>0</v>
      </c>
      <c r="MO10" s="15">
        <f>$H$2*Data!MO10</f>
        <v>0</v>
      </c>
      <c r="MP10" s="13">
        <f>$H$2*Data!MP10</f>
        <v>0.13</v>
      </c>
      <c r="MQ10" s="14">
        <f>$H$2*Data!MQ10</f>
        <v>0.63</v>
      </c>
      <c r="MR10" s="44">
        <f>$H$2*Data!MR10</f>
        <v>0.32</v>
      </c>
      <c r="MS10" s="44">
        <f>$H$2*Data!MS10</f>
        <v>0</v>
      </c>
      <c r="MT10" s="14">
        <f>$H$2*Data!MT10</f>
        <v>0</v>
      </c>
      <c r="MU10" s="14">
        <f>$H$2*Data!MU10</f>
        <v>0</v>
      </c>
      <c r="MV10" s="14">
        <f>$H$2*Data!MV10</f>
        <v>0</v>
      </c>
      <c r="MW10" s="14">
        <f>$H$2*Data!MW10</f>
        <v>0</v>
      </c>
      <c r="MX10" s="15">
        <f>$H$2*Data!MX10</f>
        <v>0</v>
      </c>
      <c r="MY10" s="13">
        <f>$H$2*Data!MY10</f>
        <v>0</v>
      </c>
      <c r="MZ10" s="14">
        <f>$H$2*Data!MZ10</f>
        <v>0</v>
      </c>
      <c r="NA10" s="44">
        <f>$H$2*Data!NA10</f>
        <v>0</v>
      </c>
      <c r="NB10" s="44">
        <f>$H$2*Data!NB10</f>
        <v>0</v>
      </c>
      <c r="NC10" s="14">
        <f>$H$2*Data!NC10</f>
        <v>0.37</v>
      </c>
      <c r="ND10" s="14">
        <f>$H$2*Data!ND10</f>
        <v>0</v>
      </c>
      <c r="NE10" s="14">
        <f>$H$2*Data!NE10</f>
        <v>0</v>
      </c>
      <c r="NF10" s="14">
        <f>$H$2*Data!NF10</f>
        <v>0</v>
      </c>
      <c r="NG10" s="15">
        <f>$H$2*Data!NG10</f>
        <v>0</v>
      </c>
      <c r="NH10" s="13">
        <f>$H$2*Data!NH10</f>
        <v>0</v>
      </c>
      <c r="NI10" s="14">
        <f>$H$2*Data!NI10</f>
        <v>0</v>
      </c>
      <c r="NJ10" s="44">
        <f>$H$2*Data!NJ10</f>
        <v>0</v>
      </c>
      <c r="NK10" s="44">
        <f>$H$2*Data!NK10</f>
        <v>0</v>
      </c>
      <c r="NL10" s="14">
        <f>$H$2*Data!NL10</f>
        <v>0</v>
      </c>
      <c r="NM10" s="14">
        <f>$H$2*Data!NM10</f>
        <v>0</v>
      </c>
      <c r="NN10" s="14">
        <f>$H$2*Data!NN10</f>
        <v>0</v>
      </c>
      <c r="NO10" s="14">
        <f>$H$2*Data!NO10</f>
        <v>0</v>
      </c>
      <c r="NP10" s="15">
        <f>$H$2*Data!NP10</f>
        <v>0</v>
      </c>
      <c r="NQ10" s="13">
        <f>$H$2*Data!NQ10</f>
        <v>0</v>
      </c>
      <c r="NR10" s="14">
        <f>$H$2*Data!NR10</f>
        <v>0</v>
      </c>
      <c r="NS10" s="44">
        <f>$H$2*Data!NS10</f>
        <v>0</v>
      </c>
      <c r="NT10" s="44">
        <f>$H$2*Data!NT10</f>
        <v>0</v>
      </c>
      <c r="NU10" s="14">
        <f>$H$2*Data!NU10</f>
        <v>0</v>
      </c>
      <c r="NV10" s="14">
        <f>$H$2*Data!NV10</f>
        <v>0</v>
      </c>
      <c r="NW10" s="14">
        <f>$H$2*Data!NW10</f>
        <v>0</v>
      </c>
      <c r="NX10" s="14">
        <f>$H$2*Data!NX10</f>
        <v>0</v>
      </c>
      <c r="NY10" s="15">
        <f>$H$2*Data!NY10</f>
        <v>0</v>
      </c>
      <c r="NZ10" s="13">
        <f>$H$2*Data!NZ10</f>
        <v>0</v>
      </c>
      <c r="OA10" s="14">
        <f>$H$2*Data!OA10</f>
        <v>0</v>
      </c>
      <c r="OB10" s="44">
        <f>$H$2*Data!OB10</f>
        <v>0</v>
      </c>
      <c r="OC10" s="44">
        <f>$H$2*Data!OC10</f>
        <v>0</v>
      </c>
      <c r="OD10" s="14">
        <f>$H$2*Data!OD10</f>
        <v>0</v>
      </c>
      <c r="OE10" s="14">
        <f>$H$2*Data!OE10</f>
        <v>0</v>
      </c>
      <c r="OF10" s="14">
        <f>$H$2*Data!OF10</f>
        <v>0</v>
      </c>
      <c r="OG10" s="14">
        <f>$H$2*Data!OG10</f>
        <v>0</v>
      </c>
      <c r="OH10" s="15">
        <f>$H$2*Data!OH10</f>
        <v>0</v>
      </c>
      <c r="OI10" s="13">
        <f>$H$2*Data!OI10</f>
        <v>0</v>
      </c>
      <c r="OJ10" s="14">
        <f>$H$2*Data!OJ10</f>
        <v>0</v>
      </c>
      <c r="OK10" s="44">
        <f>$H$2*Data!OK10</f>
        <v>0</v>
      </c>
      <c r="OL10" s="44">
        <f>$H$2*Data!OL10</f>
        <v>0</v>
      </c>
      <c r="OM10" s="14">
        <f>$H$2*Data!OM10</f>
        <v>0</v>
      </c>
      <c r="ON10" s="14">
        <f>$H$2*Data!ON10</f>
        <v>0</v>
      </c>
      <c r="OO10" s="14">
        <f>$H$2*Data!OO10</f>
        <v>0</v>
      </c>
      <c r="OP10" s="14">
        <f>$H$2*Data!OP10</f>
        <v>0</v>
      </c>
      <c r="OQ10" s="15">
        <f>$H$2*Data!OQ10</f>
        <v>0</v>
      </c>
      <c r="OR10" s="13">
        <f>$H$2*Data!OR10</f>
        <v>0</v>
      </c>
      <c r="OS10" s="14">
        <f>$H$2*Data!OS10</f>
        <v>0</v>
      </c>
      <c r="OT10" s="44">
        <f>$H$2*Data!OT10</f>
        <v>0</v>
      </c>
      <c r="OU10" s="44">
        <f>$H$2*Data!OU10</f>
        <v>0</v>
      </c>
      <c r="OV10" s="14">
        <f>$H$2*Data!OV10</f>
        <v>0</v>
      </c>
      <c r="OW10" s="14">
        <f>$H$2*Data!OW10</f>
        <v>0</v>
      </c>
      <c r="OX10" s="14">
        <f>$H$2*Data!OX10</f>
        <v>0</v>
      </c>
      <c r="OY10" s="14">
        <f>$H$2*Data!OY10</f>
        <v>0</v>
      </c>
      <c r="OZ10" s="15">
        <f>$H$2*Data!OZ10</f>
        <v>0</v>
      </c>
      <c r="PA10" s="13">
        <f>$H$2*Data!PA10</f>
        <v>0.63</v>
      </c>
      <c r="PB10" s="14">
        <f>$H$2*Data!PB10</f>
        <v>0.63</v>
      </c>
      <c r="PC10" s="44">
        <f>$H$2*Data!PC10</f>
        <v>0</v>
      </c>
      <c r="PD10" s="44">
        <f>$H$2*Data!PD10</f>
        <v>0.16</v>
      </c>
      <c r="PE10" s="14">
        <f>$H$2*Data!PE10</f>
        <v>0.63</v>
      </c>
      <c r="PF10" s="14">
        <f>$H$2*Data!PF10</f>
        <v>0.63</v>
      </c>
      <c r="PG10" s="14">
        <f>$H$2*Data!PG10</f>
        <v>0.38</v>
      </c>
      <c r="PH10" s="14">
        <f>$H$2*Data!PH10</f>
        <v>0</v>
      </c>
      <c r="PI10" s="15">
        <f>$H$2*Data!PI10</f>
        <v>0</v>
      </c>
      <c r="PJ10" s="13">
        <f>$H$2*Data!PJ10</f>
        <v>0</v>
      </c>
      <c r="PK10" s="14">
        <f>$H$2*Data!PK10</f>
        <v>0</v>
      </c>
      <c r="PL10" s="44">
        <f>$H$2*Data!PL10</f>
        <v>0</v>
      </c>
      <c r="PM10" s="44">
        <f>$H$2*Data!PM10</f>
        <v>0</v>
      </c>
      <c r="PN10" s="14">
        <f>$H$2*Data!PN10</f>
        <v>0</v>
      </c>
      <c r="PO10" s="14">
        <f>$H$2*Data!PO10</f>
        <v>0</v>
      </c>
      <c r="PP10" s="14">
        <f>$H$2*Data!PP10</f>
        <v>0</v>
      </c>
      <c r="PQ10" s="14">
        <f>$H$2*Data!PQ10</f>
        <v>0</v>
      </c>
      <c r="PR10" s="15">
        <f>$H$2*Data!PR10</f>
        <v>0</v>
      </c>
      <c r="PS10" s="13">
        <f>$H$2*Data!PS10</f>
        <v>0</v>
      </c>
      <c r="PT10" s="14">
        <f>$H$2*Data!PT10</f>
        <v>0</v>
      </c>
      <c r="PU10" s="44">
        <f>$H$2*Data!PU10</f>
        <v>0</v>
      </c>
      <c r="PV10" s="44">
        <f>$H$2*Data!PV10</f>
        <v>0</v>
      </c>
      <c r="PW10" s="14">
        <f>$H$2*Data!PW10</f>
        <v>0</v>
      </c>
      <c r="PX10" s="14">
        <f>$H$2*Data!PX10</f>
        <v>0</v>
      </c>
      <c r="PY10" s="14">
        <f>$H$2*Data!PY10</f>
        <v>0</v>
      </c>
      <c r="PZ10" s="14">
        <f>$H$2*Data!PZ10</f>
        <v>0</v>
      </c>
      <c r="QA10" s="15">
        <f>$H$2*Data!QA10</f>
        <v>0</v>
      </c>
      <c r="QB10" s="13">
        <f>$H$2*Data!QB10</f>
        <v>0</v>
      </c>
      <c r="QC10" s="14">
        <f>$H$2*Data!QC10</f>
        <v>0</v>
      </c>
      <c r="QD10" s="44">
        <f>$H$2*Data!QD10</f>
        <v>0</v>
      </c>
      <c r="QE10" s="44">
        <f>$H$2*Data!QE10</f>
        <v>0</v>
      </c>
      <c r="QF10" s="14">
        <f>$H$2*Data!QF10</f>
        <v>0</v>
      </c>
      <c r="QG10" s="14">
        <f>$H$2*Data!QG10</f>
        <v>0</v>
      </c>
      <c r="QH10" s="14">
        <f>$H$2*Data!QH10</f>
        <v>0</v>
      </c>
      <c r="QI10" s="14">
        <f>$H$2*Data!QI10</f>
        <v>0</v>
      </c>
      <c r="QJ10" s="15">
        <f>$H$2*Data!QJ10</f>
        <v>0</v>
      </c>
      <c r="QK10" s="13">
        <f>$H$2*Data!QK10</f>
        <v>0</v>
      </c>
      <c r="QL10" s="14">
        <f>$H$2*Data!QL10</f>
        <v>0</v>
      </c>
      <c r="QM10" s="44">
        <f>$H$2*Data!QM10</f>
        <v>0.55000000000000004</v>
      </c>
      <c r="QN10" s="44">
        <f>$H$2*Data!QN10</f>
        <v>0</v>
      </c>
      <c r="QO10" s="14">
        <f>$H$2*Data!QO10</f>
        <v>0</v>
      </c>
      <c r="QP10" s="14">
        <f>$H$2*Data!QP10</f>
        <v>0</v>
      </c>
      <c r="QQ10" s="14">
        <f>$H$2*Data!QQ10</f>
        <v>0</v>
      </c>
      <c r="QR10" s="14">
        <f>$H$2*Data!QR10</f>
        <v>0</v>
      </c>
      <c r="QS10" s="15">
        <f>$H$2*Data!QS10</f>
        <v>0</v>
      </c>
      <c r="QT10" s="13">
        <f>$H$2*Data!QT10</f>
        <v>0</v>
      </c>
      <c r="QU10" s="14">
        <f>$H$2*Data!QU10</f>
        <v>0</v>
      </c>
      <c r="QV10" s="44">
        <f>$H$2*Data!QV10</f>
        <v>0</v>
      </c>
      <c r="QW10" s="44">
        <f>$H$2*Data!QW10</f>
        <v>0</v>
      </c>
      <c r="QX10" s="14">
        <f>$H$2*Data!QX10</f>
        <v>0</v>
      </c>
      <c r="QY10" s="14">
        <f>$H$2*Data!QY10</f>
        <v>0</v>
      </c>
      <c r="QZ10" s="14">
        <f>$H$2*Data!QZ10</f>
        <v>0</v>
      </c>
      <c r="RA10" s="14">
        <f>$H$2*Data!RA10</f>
        <v>0</v>
      </c>
      <c r="RB10" s="15">
        <f>$H$2*Data!RB10</f>
        <v>0</v>
      </c>
      <c r="RC10" s="13">
        <f>$H$2*Data!RC10</f>
        <v>0</v>
      </c>
      <c r="RD10" s="14">
        <f>$H$2*Data!RD10</f>
        <v>0</v>
      </c>
      <c r="RE10" s="44">
        <f>$H$2*Data!RE10</f>
        <v>0</v>
      </c>
      <c r="RF10" s="44">
        <f>$H$2*Data!RF10</f>
        <v>0</v>
      </c>
      <c r="RG10" s="14">
        <f>$H$2*Data!RG10</f>
        <v>0</v>
      </c>
      <c r="RH10" s="14">
        <f>$H$2*Data!RH10</f>
        <v>0</v>
      </c>
      <c r="RI10" s="14">
        <f>$H$2*Data!RI10</f>
        <v>0</v>
      </c>
      <c r="RJ10" s="14">
        <f>$H$2*Data!RJ10</f>
        <v>0</v>
      </c>
      <c r="RK10" s="15">
        <f>$H$2*Data!RK10</f>
        <v>0</v>
      </c>
      <c r="RL10" s="13">
        <f>$H$2*Data!RL10</f>
        <v>0</v>
      </c>
      <c r="RM10" s="14">
        <f>$H$2*Data!RM10</f>
        <v>0</v>
      </c>
      <c r="RN10" s="44">
        <f>$H$2*Data!RN10</f>
        <v>0</v>
      </c>
      <c r="RO10" s="44">
        <f>$H$2*Data!RO10</f>
        <v>0</v>
      </c>
      <c r="RP10" s="14">
        <f>$H$2*Data!RP10</f>
        <v>0</v>
      </c>
      <c r="RQ10" s="14">
        <f>$H$2*Data!RQ10</f>
        <v>0</v>
      </c>
      <c r="RR10" s="14">
        <f>$H$2*Data!RR10</f>
        <v>0</v>
      </c>
      <c r="RS10" s="14">
        <f>$H$2*Data!RS10</f>
        <v>0</v>
      </c>
      <c r="RT10" s="15">
        <f>$H$2*Data!RT10</f>
        <v>0</v>
      </c>
      <c r="RU10" s="13">
        <f>$H$2*Data!RU10</f>
        <v>0</v>
      </c>
      <c r="RV10" s="14">
        <f>$H$2*Data!RV10</f>
        <v>0</v>
      </c>
      <c r="RW10" s="44">
        <f>$H$2*Data!RW10</f>
        <v>0</v>
      </c>
      <c r="RX10" s="44">
        <f>$H$2*Data!RX10</f>
        <v>0</v>
      </c>
      <c r="RY10" s="14">
        <f>$H$2*Data!RY10</f>
        <v>0</v>
      </c>
      <c r="RZ10" s="14">
        <f>$H$2*Data!RZ10</f>
        <v>0</v>
      </c>
      <c r="SA10" s="14">
        <f>$H$2*Data!SA10</f>
        <v>0</v>
      </c>
      <c r="SB10" s="14">
        <f>$H$2*Data!SB10</f>
        <v>0</v>
      </c>
      <c r="SC10" s="15">
        <f>$H$2*Data!SC10</f>
        <v>0</v>
      </c>
      <c r="SD10" s="13">
        <f>$H$2*Data!SD10</f>
        <v>0</v>
      </c>
      <c r="SE10" s="14">
        <f>$H$2*Data!SE10</f>
        <v>0</v>
      </c>
      <c r="SF10" s="44">
        <f>$H$2*Data!SF10</f>
        <v>0</v>
      </c>
      <c r="SG10" s="44">
        <f>$H$2*Data!SG10</f>
        <v>0</v>
      </c>
      <c r="SH10" s="14">
        <f>$H$2*Data!SH10</f>
        <v>0</v>
      </c>
      <c r="SI10" s="14">
        <f>$H$2*Data!SI10</f>
        <v>0</v>
      </c>
      <c r="SJ10" s="14">
        <f>$H$2*Data!SJ10</f>
        <v>0</v>
      </c>
      <c r="SK10" s="14">
        <f>$H$2*Data!SK10</f>
        <v>0</v>
      </c>
      <c r="SL10" s="15">
        <f>$H$2*Data!SL10</f>
        <v>0</v>
      </c>
      <c r="SM10" s="13">
        <f>$H$2*Data!SM10</f>
        <v>0</v>
      </c>
      <c r="SN10" s="14">
        <f>$H$2*Data!SN10</f>
        <v>0</v>
      </c>
      <c r="SO10" s="44">
        <f>$H$2*Data!SO10</f>
        <v>0</v>
      </c>
      <c r="SP10" s="44">
        <f>$H$2*Data!SP10</f>
        <v>0</v>
      </c>
      <c r="SQ10" s="14">
        <f>$H$2*Data!SQ10</f>
        <v>0</v>
      </c>
      <c r="SR10" s="14">
        <f>$H$2*Data!SR10</f>
        <v>0</v>
      </c>
      <c r="SS10" s="14">
        <f>$H$2*Data!SS10</f>
        <v>0</v>
      </c>
      <c r="ST10" s="14">
        <f>$H$2*Data!ST10</f>
        <v>0</v>
      </c>
      <c r="SU10" s="15">
        <f>$H$2*Data!SU10</f>
        <v>0</v>
      </c>
      <c r="SV10" s="13">
        <f>$H$2*Data!SV10</f>
        <v>0</v>
      </c>
      <c r="SW10" s="14">
        <f>$H$2*Data!SW10</f>
        <v>0</v>
      </c>
      <c r="SX10" s="44">
        <f>$H$2*Data!SX10</f>
        <v>0</v>
      </c>
      <c r="SY10" s="44">
        <f>$H$2*Data!SY10</f>
        <v>0</v>
      </c>
      <c r="SZ10" s="14">
        <f>$H$2*Data!SZ10</f>
        <v>0</v>
      </c>
      <c r="TA10" s="14">
        <f>$H$2*Data!TA10</f>
        <v>0</v>
      </c>
      <c r="TB10" s="14">
        <f>$H$2*Data!TB10</f>
        <v>0</v>
      </c>
      <c r="TC10" s="14">
        <f>$H$2*Data!TC10</f>
        <v>0</v>
      </c>
      <c r="TD10" s="15">
        <f>$H$2*Data!TD10</f>
        <v>0</v>
      </c>
      <c r="TE10" s="13">
        <f>$H$2*Data!TE10</f>
        <v>0</v>
      </c>
      <c r="TF10" s="14">
        <f>$H$2*Data!TF10</f>
        <v>0</v>
      </c>
      <c r="TG10" s="44">
        <f>$H$2*Data!TG10</f>
        <v>0</v>
      </c>
      <c r="TH10" s="44">
        <f>$H$2*Data!TH10</f>
        <v>0</v>
      </c>
      <c r="TI10" s="14">
        <f>$H$2*Data!TI10</f>
        <v>0</v>
      </c>
      <c r="TJ10" s="14">
        <f>$H$2*Data!TJ10</f>
        <v>0</v>
      </c>
      <c r="TK10" s="14">
        <f>$H$2*Data!TK10</f>
        <v>0</v>
      </c>
      <c r="TL10" s="14">
        <f>$H$2*Data!TL10</f>
        <v>0</v>
      </c>
      <c r="TM10" s="15">
        <f>$H$2*Data!TM10</f>
        <v>0</v>
      </c>
      <c r="TN10" s="13">
        <f>$H$2*Data!TN10</f>
        <v>0</v>
      </c>
      <c r="TO10" s="14">
        <f>$H$2*Data!TO10</f>
        <v>0</v>
      </c>
      <c r="TP10" s="44">
        <f>$H$2*Data!TP10</f>
        <v>0</v>
      </c>
      <c r="TQ10" s="44">
        <f>$H$2*Data!TQ10</f>
        <v>0</v>
      </c>
      <c r="TR10" s="14">
        <f>$H$2*Data!TR10</f>
        <v>0</v>
      </c>
      <c r="TS10" s="14">
        <f>$H$2*Data!TS10</f>
        <v>0</v>
      </c>
      <c r="TT10" s="14">
        <f>$H$2*Data!TT10</f>
        <v>0</v>
      </c>
      <c r="TU10" s="14">
        <f>$H$2*Data!TU10</f>
        <v>0</v>
      </c>
      <c r="TV10" s="15">
        <f>$H$2*Data!TV10</f>
        <v>0</v>
      </c>
      <c r="TW10" s="13">
        <f>$H$2*Data!TW10</f>
        <v>0</v>
      </c>
      <c r="TX10" s="14">
        <f>$H$2*Data!TX10</f>
        <v>0</v>
      </c>
      <c r="TY10" s="44">
        <f>$H$2*Data!TY10</f>
        <v>0</v>
      </c>
      <c r="TZ10" s="44">
        <f>$H$2*Data!TZ10</f>
        <v>0</v>
      </c>
      <c r="UA10" s="14">
        <f>$H$2*Data!UA10</f>
        <v>0</v>
      </c>
      <c r="UB10" s="14">
        <f>$H$2*Data!UB10</f>
        <v>0</v>
      </c>
      <c r="UC10" s="14">
        <f>$H$2*Data!UC10</f>
        <v>0.31</v>
      </c>
      <c r="UD10" s="14">
        <f>$H$2*Data!UD10</f>
        <v>0.89</v>
      </c>
      <c r="UE10" s="15">
        <f>$H$2*Data!UE10</f>
        <v>0</v>
      </c>
      <c r="UF10" s="13">
        <f>$H$2*Data!UF10</f>
        <v>0</v>
      </c>
      <c r="UG10" s="14">
        <f>$H$2*Data!UG10</f>
        <v>0</v>
      </c>
      <c r="UH10" s="44">
        <f>$H$2*Data!UH10</f>
        <v>0</v>
      </c>
      <c r="UI10" s="44">
        <f>$H$2*Data!UI10</f>
        <v>0</v>
      </c>
      <c r="UJ10" s="14">
        <f>$H$2*Data!UJ10</f>
        <v>7.0000000000000007E-2</v>
      </c>
      <c r="UK10" s="14">
        <f>$H$2*Data!UK10</f>
        <v>1.1100000000000001</v>
      </c>
      <c r="UL10" s="14">
        <f>$H$2*Data!UL10</f>
        <v>0</v>
      </c>
      <c r="UM10" s="14">
        <f>$H$2*Data!UM10</f>
        <v>0</v>
      </c>
      <c r="UN10" s="15">
        <f>$H$2*Data!UN10</f>
        <v>0</v>
      </c>
      <c r="UO10" s="13">
        <f>$H$2*Data!UO10</f>
        <v>0</v>
      </c>
      <c r="UP10" s="14">
        <f>$H$2*Data!UP10</f>
        <v>0.01</v>
      </c>
      <c r="UQ10" s="44">
        <f>$H$2*Data!UQ10</f>
        <v>0.01</v>
      </c>
      <c r="UR10" s="44">
        <f>$H$2*Data!UR10</f>
        <v>0</v>
      </c>
      <c r="US10" s="14">
        <f>$H$2*Data!US10</f>
        <v>0</v>
      </c>
      <c r="UT10" s="14">
        <f>$H$2*Data!UT10</f>
        <v>0</v>
      </c>
      <c r="UU10" s="14">
        <f>$H$2*Data!UU10</f>
        <v>0</v>
      </c>
      <c r="UV10" s="14">
        <f>$H$2*Data!UV10</f>
        <v>0</v>
      </c>
      <c r="UW10" s="15">
        <f>$H$2*Data!UW10</f>
        <v>0</v>
      </c>
      <c r="UX10" s="13">
        <f>$H$2*Data!UX10</f>
        <v>0</v>
      </c>
      <c r="UY10" s="14">
        <f>$H$2*Data!UY10</f>
        <v>0</v>
      </c>
      <c r="UZ10" s="44">
        <f>$H$2*Data!UZ10</f>
        <v>0</v>
      </c>
      <c r="VA10" s="44">
        <f>$H$2*Data!VA10</f>
        <v>0</v>
      </c>
      <c r="VB10" s="14">
        <f>$H$2*Data!VB10</f>
        <v>0</v>
      </c>
      <c r="VC10" s="14">
        <f>$H$2*Data!VC10</f>
        <v>0</v>
      </c>
      <c r="VD10" s="14">
        <f>$H$2*Data!VD10</f>
        <v>0.02</v>
      </c>
      <c r="VE10" s="14">
        <f>$H$2*Data!VE10</f>
        <v>1.81</v>
      </c>
      <c r="VF10" s="15">
        <f>$H$2*Data!VF10</f>
        <v>0.43</v>
      </c>
      <c r="VG10" s="13">
        <f>$H$2*Data!VG10</f>
        <v>0.01</v>
      </c>
      <c r="VH10" s="14">
        <f>$H$2*Data!VH10</f>
        <v>0.86</v>
      </c>
      <c r="VI10" s="44">
        <f>$H$2*Data!VI10</f>
        <v>0.48</v>
      </c>
      <c r="VJ10" s="44">
        <f>$H$2*Data!VJ10</f>
        <v>0.03</v>
      </c>
      <c r="VK10" s="14">
        <f>$H$2*Data!VK10</f>
        <v>0.03</v>
      </c>
      <c r="VL10" s="14">
        <f>$H$2*Data!VL10</f>
        <v>1.0900000000000001</v>
      </c>
      <c r="VM10" s="14">
        <f>$H$2*Data!VM10</f>
        <v>1.41</v>
      </c>
      <c r="VN10" s="14">
        <f>$H$2*Data!VN10</f>
        <v>0</v>
      </c>
      <c r="VO10" s="15">
        <f>$H$2*Data!VO10</f>
        <v>0</v>
      </c>
      <c r="VP10" s="13">
        <f>$H$2*Data!VP10</f>
        <v>0</v>
      </c>
      <c r="VQ10" s="14">
        <f>$H$2*Data!VQ10</f>
        <v>0.28000000000000003</v>
      </c>
      <c r="VR10" s="44">
        <f>$H$2*Data!VR10</f>
        <v>1.72</v>
      </c>
      <c r="VS10" s="44">
        <f>$H$2*Data!VS10</f>
        <v>0</v>
      </c>
      <c r="VT10" s="14">
        <f>$H$2*Data!VT10</f>
        <v>0</v>
      </c>
      <c r="VU10" s="14">
        <f>$H$2*Data!VU10</f>
        <v>0</v>
      </c>
      <c r="VV10" s="14">
        <f>$H$2*Data!VV10</f>
        <v>0</v>
      </c>
      <c r="VW10" s="14">
        <f>$H$2*Data!VW10</f>
        <v>0</v>
      </c>
      <c r="VX10" s="15">
        <f>$H$2*Data!VX10</f>
        <v>0</v>
      </c>
      <c r="VY10" s="13">
        <f>$H$2*Data!VY10</f>
        <v>0.04</v>
      </c>
      <c r="VZ10" s="14">
        <f>$H$2*Data!VZ10</f>
        <v>1.45</v>
      </c>
      <c r="WA10" s="44">
        <f>$H$2*Data!WA10</f>
        <v>1.9000000000000001</v>
      </c>
      <c r="WB10" s="44">
        <f>$H$2*Data!WB10</f>
        <v>1.57</v>
      </c>
      <c r="WC10" s="14">
        <f>$H$2*Data!WC10</f>
        <v>1.67</v>
      </c>
      <c r="WD10" s="14">
        <f>$H$2*Data!WD10</f>
        <v>1.45</v>
      </c>
      <c r="WE10" s="14">
        <f>$H$2*Data!WE10</f>
        <v>0.92</v>
      </c>
      <c r="WF10" s="14">
        <f>$H$2*Data!WF10</f>
        <v>0.03</v>
      </c>
      <c r="WG10" s="15">
        <f>$H$2*Data!WG10</f>
        <v>0</v>
      </c>
      <c r="WH10" s="13">
        <f>$H$2*Data!WH10</f>
        <v>0</v>
      </c>
      <c r="WI10" s="14">
        <f>$H$2*Data!WI10</f>
        <v>0</v>
      </c>
      <c r="WJ10" s="44">
        <f>$H$2*Data!WJ10</f>
        <v>0</v>
      </c>
      <c r="WK10" s="44">
        <f>$H$2*Data!WK10</f>
        <v>0</v>
      </c>
      <c r="WL10" s="14">
        <f>$H$2*Data!WL10</f>
        <v>0</v>
      </c>
      <c r="WM10" s="14">
        <f>$H$2*Data!WM10</f>
        <v>0</v>
      </c>
      <c r="WN10" s="14">
        <f>$H$2*Data!WN10</f>
        <v>0</v>
      </c>
      <c r="WO10" s="14">
        <f>$H$2*Data!WO10</f>
        <v>0</v>
      </c>
      <c r="WP10" s="15">
        <f>$H$2*Data!WP10</f>
        <v>0</v>
      </c>
      <c r="WQ10" s="13">
        <f>$H$2*Data!WQ10</f>
        <v>0.08</v>
      </c>
      <c r="WR10" s="14">
        <f>$H$2*Data!WR10</f>
        <v>0.32</v>
      </c>
      <c r="WS10" s="44">
        <f>$H$2*Data!WS10</f>
        <v>0.01</v>
      </c>
      <c r="WT10" s="44">
        <f>$H$2*Data!WT10</f>
        <v>0</v>
      </c>
      <c r="WU10" s="14">
        <f>$H$2*Data!WU10</f>
        <v>0</v>
      </c>
      <c r="WV10" s="14">
        <f>$H$2*Data!WV10</f>
        <v>0</v>
      </c>
      <c r="WW10" s="14">
        <f>$H$2*Data!WW10</f>
        <v>0</v>
      </c>
      <c r="WX10" s="14">
        <f>$H$2*Data!WX10</f>
        <v>0</v>
      </c>
      <c r="WY10" s="15">
        <f>$H$2*Data!WY10</f>
        <v>0</v>
      </c>
      <c r="WZ10" s="13">
        <f>$H$2*Data!WZ10</f>
        <v>0</v>
      </c>
      <c r="XA10" s="14">
        <f>$H$2*Data!XA10</f>
        <v>0</v>
      </c>
      <c r="XB10" s="44">
        <f>$H$2*Data!XB10</f>
        <v>1.4000000000000001</v>
      </c>
      <c r="XC10" s="44">
        <f>$H$2*Data!XC10</f>
        <v>0.26</v>
      </c>
      <c r="XD10" s="14">
        <f>$H$2*Data!XD10</f>
        <v>0</v>
      </c>
      <c r="XE10" s="14">
        <f>$H$2*Data!XE10</f>
        <v>0</v>
      </c>
      <c r="XF10" s="14">
        <f>$H$2*Data!XF10</f>
        <v>0</v>
      </c>
      <c r="XG10" s="14">
        <f>$H$2*Data!XG10</f>
        <v>0</v>
      </c>
      <c r="XH10" s="15">
        <f>$H$2*Data!XH10</f>
        <v>0</v>
      </c>
      <c r="XI10" s="13">
        <f>$H$2*Data!XI10</f>
        <v>0</v>
      </c>
      <c r="XJ10" s="14">
        <f>$H$2*Data!XJ10</f>
        <v>0</v>
      </c>
      <c r="XK10" s="44">
        <f>$H$2*Data!XK10</f>
        <v>1.9100000000000001</v>
      </c>
      <c r="XL10" s="44">
        <f>$H$2*Data!XL10</f>
        <v>1.3900000000000001</v>
      </c>
      <c r="XM10" s="14">
        <f>$H$2*Data!XM10</f>
        <v>0.13</v>
      </c>
      <c r="XN10" s="14">
        <f>$H$2*Data!XN10</f>
        <v>0</v>
      </c>
      <c r="XO10" s="14">
        <f>$H$2*Data!XO10</f>
        <v>0</v>
      </c>
      <c r="XP10" s="14">
        <f>$H$2*Data!XP10</f>
        <v>0</v>
      </c>
      <c r="XQ10" s="15">
        <f>$H$2*Data!XQ10</f>
        <v>0</v>
      </c>
      <c r="XR10" s="13">
        <f>$H$2*Data!XR10</f>
        <v>0</v>
      </c>
      <c r="XS10" s="14">
        <f>$H$2*Data!XS10</f>
        <v>0</v>
      </c>
      <c r="XT10" s="44">
        <f>$H$2*Data!XT10</f>
        <v>0</v>
      </c>
      <c r="XU10" s="44">
        <f>$H$2*Data!XU10</f>
        <v>0</v>
      </c>
      <c r="XV10" s="14">
        <f>$H$2*Data!XV10</f>
        <v>0</v>
      </c>
      <c r="XW10" s="14">
        <f>$H$2*Data!XW10</f>
        <v>0</v>
      </c>
      <c r="XX10" s="14">
        <f>$H$2*Data!XX10</f>
        <v>0</v>
      </c>
      <c r="XY10" s="14">
        <f>$H$2*Data!XY10</f>
        <v>0</v>
      </c>
      <c r="XZ10" s="15">
        <f>$H$2*Data!XZ10</f>
        <v>0</v>
      </c>
      <c r="YA10" s="13">
        <f>$H$2*Data!YA10</f>
        <v>0</v>
      </c>
      <c r="YB10" s="14">
        <f>$H$2*Data!YB10</f>
        <v>0</v>
      </c>
      <c r="YC10" s="44">
        <f>$H$2*Data!YC10</f>
        <v>0</v>
      </c>
      <c r="YD10" s="44">
        <f>$H$2*Data!YD10</f>
        <v>0</v>
      </c>
      <c r="YE10" s="14">
        <f>$H$2*Data!YE10</f>
        <v>0</v>
      </c>
      <c r="YF10" s="14">
        <f>$H$2*Data!YF10</f>
        <v>0</v>
      </c>
      <c r="YG10" s="14">
        <f>$H$2*Data!YG10</f>
        <v>0</v>
      </c>
      <c r="YH10" s="14">
        <f>$H$2*Data!YH10</f>
        <v>0</v>
      </c>
      <c r="YI10" s="15">
        <f>$H$2*Data!YI10</f>
        <v>0</v>
      </c>
      <c r="YJ10" s="13">
        <f>$H$2*Data!YJ10</f>
        <v>0.11</v>
      </c>
      <c r="YK10" s="14">
        <f>$H$2*Data!YK10</f>
        <v>0.55000000000000004</v>
      </c>
      <c r="YL10" s="44">
        <f>$H$2*Data!YL10</f>
        <v>0.04</v>
      </c>
      <c r="YM10" s="44">
        <f>$H$2*Data!YM10</f>
        <v>0</v>
      </c>
      <c r="YN10" s="14">
        <f>$H$2*Data!YN10</f>
        <v>0</v>
      </c>
      <c r="YO10" s="14">
        <f>$H$2*Data!YO10</f>
        <v>0.28000000000000003</v>
      </c>
      <c r="YP10" s="14">
        <f>$H$2*Data!YP10</f>
        <v>0.2</v>
      </c>
      <c r="YQ10" s="14">
        <f>$H$2*Data!YQ10</f>
        <v>0</v>
      </c>
      <c r="YR10" s="15">
        <f>$H$2*Data!YR10</f>
        <v>0</v>
      </c>
      <c r="YS10" s="13">
        <f>$H$2*Data!YS10</f>
        <v>0</v>
      </c>
      <c r="YT10" s="14">
        <f>$H$2*Data!YT10</f>
        <v>0</v>
      </c>
      <c r="YU10" s="44">
        <f>$H$2*Data!YU10</f>
        <v>0</v>
      </c>
      <c r="YV10" s="44">
        <f>$H$2*Data!YV10</f>
        <v>0</v>
      </c>
      <c r="YW10" s="14">
        <f>$H$2*Data!YW10</f>
        <v>0</v>
      </c>
      <c r="YX10" s="14">
        <f>$H$2*Data!YX10</f>
        <v>0</v>
      </c>
      <c r="YY10" s="14">
        <f>$H$2*Data!YY10</f>
        <v>0</v>
      </c>
      <c r="YZ10" s="14">
        <f>$H$2*Data!YZ10</f>
        <v>0</v>
      </c>
      <c r="ZA10" s="15">
        <f>$H$2*Data!ZA10</f>
        <v>0</v>
      </c>
      <c r="ZB10" s="13">
        <f>$H$2*Data!ZB10</f>
        <v>0</v>
      </c>
      <c r="ZC10" s="14">
        <f>$H$2*Data!ZC10</f>
        <v>0</v>
      </c>
      <c r="ZD10" s="44">
        <f>$H$2*Data!ZD10</f>
        <v>0</v>
      </c>
      <c r="ZE10" s="44">
        <f>$H$2*Data!ZE10</f>
        <v>0</v>
      </c>
      <c r="ZF10" s="14">
        <f>$H$2*Data!ZF10</f>
        <v>0</v>
      </c>
      <c r="ZG10" s="14">
        <f>$H$2*Data!ZG10</f>
        <v>0</v>
      </c>
      <c r="ZH10" s="14">
        <f>$H$2*Data!ZH10</f>
        <v>0</v>
      </c>
      <c r="ZI10" s="14">
        <f>$H$2*Data!ZI10</f>
        <v>0</v>
      </c>
      <c r="ZJ10" s="15">
        <f>$H$2*Data!ZJ10</f>
        <v>0</v>
      </c>
      <c r="ZK10" s="13">
        <f>$H$2*Data!ZK10</f>
        <v>0</v>
      </c>
      <c r="ZL10" s="14">
        <f>$H$2*Data!ZL10</f>
        <v>0.33</v>
      </c>
      <c r="ZM10" s="44">
        <f>$H$2*Data!ZM10</f>
        <v>2.5300000000000002</v>
      </c>
      <c r="ZN10" s="44">
        <f>$H$2*Data!ZN10</f>
        <v>2.39</v>
      </c>
      <c r="ZO10" s="14">
        <f>$H$2*Data!ZO10</f>
        <v>1.21</v>
      </c>
      <c r="ZP10" s="14">
        <f>$H$2*Data!ZP10</f>
        <v>0.41000000000000003</v>
      </c>
      <c r="ZQ10" s="14">
        <f>$H$2*Data!ZQ10</f>
        <v>0.01</v>
      </c>
      <c r="ZR10" s="14">
        <f>$H$2*Data!ZR10</f>
        <v>0</v>
      </c>
      <c r="ZS10" s="15">
        <f>$H$2*Data!ZS10</f>
        <v>0</v>
      </c>
      <c r="ZT10" s="13">
        <f>$H$2*Data!ZT10</f>
        <v>0</v>
      </c>
      <c r="ZU10" s="14">
        <f>$H$2*Data!ZU10</f>
        <v>0</v>
      </c>
      <c r="ZV10" s="44">
        <f>$H$2*Data!ZV10</f>
        <v>0.72</v>
      </c>
      <c r="ZW10" s="44">
        <f>$H$2*Data!ZW10</f>
        <v>1.29</v>
      </c>
      <c r="ZX10" s="14">
        <f>$H$2*Data!ZX10</f>
        <v>1.69</v>
      </c>
      <c r="ZY10" s="14">
        <f>$H$2*Data!ZY10</f>
        <v>1.29</v>
      </c>
      <c r="ZZ10" s="14">
        <f>$H$2*Data!ZZ10</f>
        <v>1.25</v>
      </c>
      <c r="AAA10" s="14">
        <f>$H$2*Data!AAA10</f>
        <v>0.67</v>
      </c>
      <c r="AAB10" s="15">
        <f>$H$2*Data!AAB10</f>
        <v>0.02</v>
      </c>
      <c r="AAC10" s="13">
        <f>$H$2*Data!AAC10</f>
        <v>0</v>
      </c>
      <c r="AAD10" s="14">
        <f>$H$2*Data!AAD10</f>
        <v>0</v>
      </c>
      <c r="AAE10" s="44">
        <f>$H$2*Data!AAE10</f>
        <v>0</v>
      </c>
      <c r="AAF10" s="44">
        <f>$H$2*Data!AAF10</f>
        <v>0</v>
      </c>
      <c r="AAG10" s="14">
        <f>$H$2*Data!AAG10</f>
        <v>0.54</v>
      </c>
      <c r="AAH10" s="14">
        <f>$H$2*Data!AAH10</f>
        <v>0.01</v>
      </c>
      <c r="AAI10" s="14">
        <f>$H$2*Data!AAI10</f>
        <v>0</v>
      </c>
      <c r="AAJ10" s="14">
        <f>$H$2*Data!AAJ10</f>
        <v>0</v>
      </c>
      <c r="AAK10" s="15">
        <f>$H$2*Data!AAK10</f>
        <v>0</v>
      </c>
      <c r="AAL10" s="13">
        <f>$H$2*Data!AAL10</f>
        <v>0</v>
      </c>
      <c r="AAM10" s="14">
        <f>$H$2*Data!AAM10</f>
        <v>0</v>
      </c>
      <c r="AAN10" s="44">
        <f>$H$2*Data!AAN10</f>
        <v>0</v>
      </c>
      <c r="AAO10" s="44">
        <f>$H$2*Data!AAO10</f>
        <v>0</v>
      </c>
      <c r="AAP10" s="14">
        <f>$H$2*Data!AAP10</f>
        <v>0</v>
      </c>
      <c r="AAQ10" s="14">
        <f>$H$2*Data!AAQ10</f>
        <v>0</v>
      </c>
      <c r="AAR10" s="14">
        <f>$H$2*Data!AAR10</f>
        <v>0</v>
      </c>
      <c r="AAS10" s="14">
        <f>$H$2*Data!AAS10</f>
        <v>0</v>
      </c>
      <c r="AAT10" s="15">
        <f>$H$2*Data!AAT10</f>
        <v>0</v>
      </c>
      <c r="AAU10" s="13">
        <f>$H$2*Data!AAU10</f>
        <v>0</v>
      </c>
      <c r="AAV10" s="14">
        <f>$H$2*Data!AAV10</f>
        <v>0</v>
      </c>
      <c r="AAW10" s="44">
        <f>$H$2*Data!AAW10</f>
        <v>0</v>
      </c>
      <c r="AAX10" s="44">
        <f>$H$2*Data!AAX10</f>
        <v>0</v>
      </c>
      <c r="AAY10" s="14">
        <f>$H$2*Data!AAY10</f>
        <v>0</v>
      </c>
      <c r="AAZ10" s="14">
        <f>$H$2*Data!AAZ10</f>
        <v>0</v>
      </c>
      <c r="ABA10" s="14">
        <f>$H$2*Data!ABA10</f>
        <v>0</v>
      </c>
      <c r="ABB10" s="14">
        <f>$H$2*Data!ABB10</f>
        <v>0</v>
      </c>
      <c r="ABC10" s="15">
        <f>$H$2*Data!ABC10</f>
        <v>0</v>
      </c>
      <c r="ABD10" s="13">
        <f>$H$2*Data!ABD10</f>
        <v>0</v>
      </c>
      <c r="ABE10" s="14">
        <f>$H$2*Data!ABE10</f>
        <v>0</v>
      </c>
      <c r="ABF10" s="44">
        <f>$H$2*Data!ABF10</f>
        <v>0</v>
      </c>
      <c r="ABG10" s="44">
        <f>$H$2*Data!ABG10</f>
        <v>0</v>
      </c>
      <c r="ABH10" s="14">
        <f>$H$2*Data!ABH10</f>
        <v>0</v>
      </c>
      <c r="ABI10" s="14">
        <f>$H$2*Data!ABI10</f>
        <v>0</v>
      </c>
      <c r="ABJ10" s="14">
        <f>$H$2*Data!ABJ10</f>
        <v>0</v>
      </c>
      <c r="ABK10" s="14">
        <f>$H$2*Data!ABK10</f>
        <v>0</v>
      </c>
      <c r="ABL10" s="15">
        <f>$H$2*Data!ABL10</f>
        <v>0</v>
      </c>
      <c r="ABM10" s="13">
        <f>$H$2*Data!ABM10</f>
        <v>0</v>
      </c>
      <c r="ABN10" s="14">
        <f>$H$2*Data!ABN10</f>
        <v>0</v>
      </c>
      <c r="ABO10" s="44">
        <f>$H$2*Data!ABO10</f>
        <v>0</v>
      </c>
      <c r="ABP10" s="44">
        <f>$H$2*Data!ABP10</f>
        <v>0</v>
      </c>
      <c r="ABQ10" s="14">
        <f>$H$2*Data!ABQ10</f>
        <v>0</v>
      </c>
      <c r="ABR10" s="14">
        <f>$H$2*Data!ABR10</f>
        <v>0</v>
      </c>
      <c r="ABS10" s="14">
        <f>$H$2*Data!ABS10</f>
        <v>0</v>
      </c>
      <c r="ABT10" s="14">
        <f>$H$2*Data!ABT10</f>
        <v>0</v>
      </c>
      <c r="ABU10" s="15">
        <f>$H$2*Data!ABU10</f>
        <v>0</v>
      </c>
      <c r="ABV10" s="13">
        <f>$H$2*Data!ABV10</f>
        <v>0</v>
      </c>
      <c r="ABW10" s="14">
        <f>$H$2*Data!ABW10</f>
        <v>0</v>
      </c>
      <c r="ABX10" s="44">
        <f>$H$2*Data!ABX10</f>
        <v>0</v>
      </c>
      <c r="ABY10" s="44">
        <f>$H$2*Data!ABY10</f>
        <v>0</v>
      </c>
      <c r="ABZ10" s="14">
        <f>$H$2*Data!ABZ10</f>
        <v>0</v>
      </c>
      <c r="ACA10" s="14">
        <f>$H$2*Data!ACA10</f>
        <v>0</v>
      </c>
      <c r="ACB10" s="14">
        <f>$H$2*Data!ACB10</f>
        <v>0</v>
      </c>
      <c r="ACC10" s="14">
        <f>$H$2*Data!ACC10</f>
        <v>0</v>
      </c>
      <c r="ACD10" s="15">
        <f>$H$2*Data!ACD10</f>
        <v>0</v>
      </c>
      <c r="ACE10" s="13">
        <f>$H$2*Data!ACE10</f>
        <v>0</v>
      </c>
      <c r="ACF10" s="14">
        <f>$H$2*Data!ACF10</f>
        <v>0</v>
      </c>
      <c r="ACG10" s="44">
        <f>$H$2*Data!ACG10</f>
        <v>0</v>
      </c>
      <c r="ACH10" s="44">
        <f>$H$2*Data!ACH10</f>
        <v>0</v>
      </c>
      <c r="ACI10" s="14">
        <f>$H$2*Data!ACI10</f>
        <v>0</v>
      </c>
      <c r="ACJ10" s="14">
        <f>$H$2*Data!ACJ10</f>
        <v>0</v>
      </c>
      <c r="ACK10" s="14">
        <f>$H$2*Data!ACK10</f>
        <v>0</v>
      </c>
      <c r="ACL10" s="14">
        <f>$H$2*Data!ACL10</f>
        <v>0</v>
      </c>
      <c r="ACM10" s="15">
        <f>$H$2*Data!ACM10</f>
        <v>0</v>
      </c>
      <c r="ACN10" s="13">
        <f>$H$2*Data!ACN10</f>
        <v>0</v>
      </c>
      <c r="ACO10" s="14">
        <f>$H$2*Data!ACO10</f>
        <v>0</v>
      </c>
      <c r="ACP10" s="44">
        <f>$H$2*Data!ACP10</f>
        <v>0</v>
      </c>
      <c r="ACQ10" s="44">
        <f>$H$2*Data!ACQ10</f>
        <v>0</v>
      </c>
      <c r="ACR10" s="14">
        <f>$H$2*Data!ACR10</f>
        <v>0</v>
      </c>
      <c r="ACS10" s="14">
        <f>$H$2*Data!ACS10</f>
        <v>0</v>
      </c>
      <c r="ACT10" s="14">
        <f>$H$2*Data!ACT10</f>
        <v>0</v>
      </c>
      <c r="ACU10" s="14">
        <f>$H$2*Data!ACU10</f>
        <v>0</v>
      </c>
      <c r="ACV10" s="15">
        <f>$H$2*Data!ACV10</f>
        <v>0</v>
      </c>
      <c r="ACW10" s="13">
        <f>$H$2*Data!ACW10</f>
        <v>0</v>
      </c>
      <c r="ACX10" s="14">
        <f>$H$2*Data!ACX10</f>
        <v>0</v>
      </c>
      <c r="ACY10" s="44">
        <f>$H$2*Data!ACY10</f>
        <v>0</v>
      </c>
      <c r="ACZ10" s="44">
        <f>$H$2*Data!ACZ10</f>
        <v>0</v>
      </c>
      <c r="ADA10" s="14">
        <f>$H$2*Data!ADA10</f>
        <v>0</v>
      </c>
      <c r="ADB10" s="14">
        <f>$H$2*Data!ADB10</f>
        <v>0</v>
      </c>
      <c r="ADC10" s="14">
        <f>$H$2*Data!ADC10</f>
        <v>0</v>
      </c>
      <c r="ADD10" s="14">
        <f>$H$2*Data!ADD10</f>
        <v>0</v>
      </c>
      <c r="ADE10" s="15">
        <f>$H$2*Data!ADE10</f>
        <v>0</v>
      </c>
      <c r="ADF10" s="13">
        <f>$H$2*Data!ADF10</f>
        <v>0</v>
      </c>
      <c r="ADG10" s="14">
        <f>$H$2*Data!ADG10</f>
        <v>0</v>
      </c>
      <c r="ADH10" s="44">
        <f>$H$2*Data!ADH10</f>
        <v>0</v>
      </c>
      <c r="ADI10" s="44">
        <f>$H$2*Data!ADI10</f>
        <v>0</v>
      </c>
      <c r="ADJ10" s="14">
        <f>$H$2*Data!ADJ10</f>
        <v>0</v>
      </c>
      <c r="ADK10" s="14">
        <f>$H$2*Data!ADK10</f>
        <v>0</v>
      </c>
      <c r="ADL10" s="14">
        <f>$H$2*Data!ADL10</f>
        <v>0</v>
      </c>
      <c r="ADM10" s="14">
        <f>$H$2*Data!ADM10</f>
        <v>0</v>
      </c>
      <c r="ADN10" s="15">
        <f>$H$2*Data!ADN10</f>
        <v>0</v>
      </c>
      <c r="ADO10" s="13">
        <f>$H$2*Data!ADO10</f>
        <v>0</v>
      </c>
      <c r="ADP10" s="14">
        <f>$H$2*Data!ADP10</f>
        <v>0</v>
      </c>
      <c r="ADQ10" s="44">
        <f>$H$2*Data!ADQ10</f>
        <v>0</v>
      </c>
      <c r="ADR10" s="44">
        <f>$H$2*Data!ADR10</f>
        <v>0.01</v>
      </c>
      <c r="ADS10" s="14">
        <f>$H$2*Data!ADS10</f>
        <v>0</v>
      </c>
      <c r="ADT10" s="14">
        <f>$H$2*Data!ADT10</f>
        <v>0</v>
      </c>
      <c r="ADU10" s="14">
        <f>$H$2*Data!ADU10</f>
        <v>0</v>
      </c>
      <c r="ADV10" s="14">
        <f>$H$2*Data!ADV10</f>
        <v>0</v>
      </c>
      <c r="ADW10" s="15">
        <f>$H$2*Data!ADW10</f>
        <v>0</v>
      </c>
      <c r="ADX10" s="13">
        <f>$H$2*Data!ADX10</f>
        <v>0</v>
      </c>
      <c r="ADY10" s="14">
        <f>$H$2*Data!ADY10</f>
        <v>0</v>
      </c>
      <c r="ADZ10" s="44">
        <f>$H$2*Data!ADZ10</f>
        <v>0</v>
      </c>
      <c r="AEA10" s="44">
        <f>$H$2*Data!AEA10</f>
        <v>0</v>
      </c>
      <c r="AEB10" s="14">
        <f>$H$2*Data!AEB10</f>
        <v>0</v>
      </c>
      <c r="AEC10" s="14">
        <f>$H$2*Data!AEC10</f>
        <v>0</v>
      </c>
      <c r="AED10" s="14">
        <f>$H$2*Data!AED10</f>
        <v>0</v>
      </c>
      <c r="AEE10" s="14">
        <f>$H$2*Data!AEE10</f>
        <v>0</v>
      </c>
      <c r="AEF10" s="15">
        <f>$H$2*Data!AEF10</f>
        <v>0</v>
      </c>
      <c r="AEG10" s="13">
        <f>$H$2*Data!AEG10</f>
        <v>0</v>
      </c>
      <c r="AEH10" s="14">
        <f>$H$2*Data!AEH10</f>
        <v>0</v>
      </c>
      <c r="AEI10" s="44">
        <f>$H$2*Data!AEI10</f>
        <v>0.11</v>
      </c>
      <c r="AEJ10" s="44">
        <f>$H$2*Data!AEJ10</f>
        <v>0</v>
      </c>
      <c r="AEK10" s="14">
        <f>$H$2*Data!AEK10</f>
        <v>0</v>
      </c>
      <c r="AEL10" s="14">
        <f>$H$2*Data!AEL10</f>
        <v>0.15</v>
      </c>
      <c r="AEM10" s="14">
        <f>$H$2*Data!AEM10</f>
        <v>1.47</v>
      </c>
      <c r="AEN10" s="14">
        <f>$H$2*Data!AEN10</f>
        <v>0</v>
      </c>
      <c r="AEO10" s="15">
        <f>$H$2*Data!AEO10</f>
        <v>0</v>
      </c>
      <c r="AEP10" s="13">
        <f>$H$2*Data!AEP10</f>
        <v>0.44</v>
      </c>
      <c r="AEQ10" s="14">
        <f>$H$2*Data!AEQ10</f>
        <v>1.9000000000000001</v>
      </c>
      <c r="AER10" s="44">
        <f>$H$2*Data!AER10</f>
        <v>1.9000000000000001</v>
      </c>
      <c r="AES10" s="44">
        <f>$H$2*Data!AES10</f>
        <v>0.01</v>
      </c>
      <c r="AET10" s="14">
        <f>$H$2*Data!AET10</f>
        <v>0</v>
      </c>
      <c r="AEU10" s="14">
        <f>$H$2*Data!AEU10</f>
        <v>0.41000000000000003</v>
      </c>
      <c r="AEV10" s="14">
        <f>$H$2*Data!AEV10</f>
        <v>0.08</v>
      </c>
      <c r="AEW10" s="14">
        <f>$H$2*Data!AEW10</f>
        <v>0</v>
      </c>
      <c r="AEX10" s="15">
        <f>$H$2*Data!AEX10</f>
        <v>0</v>
      </c>
      <c r="AEY10" s="13">
        <f>$H$2*Data!AEY10</f>
        <v>0</v>
      </c>
      <c r="AEZ10" s="14">
        <f>$H$2*Data!AEZ10</f>
        <v>0</v>
      </c>
      <c r="AFA10" s="44">
        <f>$H$2*Data!AFA10</f>
        <v>0</v>
      </c>
      <c r="AFB10" s="44">
        <f>$H$2*Data!AFB10</f>
        <v>0.01</v>
      </c>
      <c r="AFC10" s="14">
        <f>$H$2*Data!AFC10</f>
        <v>0</v>
      </c>
      <c r="AFD10" s="14">
        <f>$H$2*Data!AFD10</f>
        <v>0</v>
      </c>
      <c r="AFE10" s="14">
        <f>$H$2*Data!AFE10</f>
        <v>0</v>
      </c>
      <c r="AFF10" s="14">
        <f>$H$2*Data!AFF10</f>
        <v>0</v>
      </c>
      <c r="AFG10" s="15">
        <f>$H$2*Data!AFG10</f>
        <v>0</v>
      </c>
      <c r="AFH10" s="13">
        <f>$H$2*Data!AFH10</f>
        <v>0</v>
      </c>
      <c r="AFI10" s="14">
        <f>$H$2*Data!AFI10</f>
        <v>0</v>
      </c>
      <c r="AFJ10" s="44">
        <f>$H$2*Data!AFJ10</f>
        <v>0</v>
      </c>
      <c r="AFK10" s="44">
        <f>$H$2*Data!AFK10</f>
        <v>0.24</v>
      </c>
      <c r="AFL10" s="14">
        <f>$H$2*Data!AFL10</f>
        <v>2.4300000000000002</v>
      </c>
      <c r="AFM10" s="14">
        <f>$H$2*Data!AFM10</f>
        <v>2.4700000000000002</v>
      </c>
      <c r="AFN10" s="14">
        <f>$H$2*Data!AFN10</f>
        <v>2.23</v>
      </c>
      <c r="AFO10" s="14">
        <f>$H$2*Data!AFO10</f>
        <v>1.8</v>
      </c>
      <c r="AFP10" s="15">
        <f>$H$2*Data!AFP10</f>
        <v>0</v>
      </c>
      <c r="AFQ10" s="13">
        <f>$H$2*Data!AFQ10</f>
        <v>0</v>
      </c>
      <c r="AFR10" s="14">
        <f>$H$2*Data!AFR10</f>
        <v>0</v>
      </c>
      <c r="AFS10" s="44">
        <f>$H$2*Data!AFS10</f>
        <v>0</v>
      </c>
      <c r="AFT10" s="44">
        <f>$H$2*Data!AFT10</f>
        <v>0.01</v>
      </c>
      <c r="AFU10" s="14">
        <f>$H$2*Data!AFU10</f>
        <v>0</v>
      </c>
      <c r="AFV10" s="14">
        <f>$H$2*Data!AFV10</f>
        <v>0</v>
      </c>
      <c r="AFW10" s="14">
        <f>$H$2*Data!AFW10</f>
        <v>0</v>
      </c>
      <c r="AFX10" s="14">
        <f>$H$2*Data!AFX10</f>
        <v>0</v>
      </c>
      <c r="AFY10" s="15">
        <f>$H$2*Data!AFY10</f>
        <v>0</v>
      </c>
      <c r="AFZ10" s="13">
        <f>$H$2*Data!AFZ10</f>
        <v>0</v>
      </c>
      <c r="AGA10" s="14">
        <f>$H$2*Data!AGA10</f>
        <v>0.01</v>
      </c>
      <c r="AGB10" s="44">
        <f>$H$2*Data!AGB10</f>
        <v>1.33</v>
      </c>
      <c r="AGC10" s="44">
        <f>$H$2*Data!AGC10</f>
        <v>0</v>
      </c>
      <c r="AGD10" s="14">
        <f>$H$2*Data!AGD10</f>
        <v>0</v>
      </c>
      <c r="AGE10" s="14">
        <f>$H$2*Data!AGE10</f>
        <v>0.01</v>
      </c>
      <c r="AGF10" s="14">
        <f>$H$2*Data!AGF10</f>
        <v>0</v>
      </c>
      <c r="AGG10" s="14">
        <f>$H$2*Data!AGG10</f>
        <v>0</v>
      </c>
      <c r="AGH10" s="15">
        <f>$H$2*Data!AGH10</f>
        <v>0</v>
      </c>
      <c r="AGI10" s="13">
        <f>$H$2*Data!AGI10</f>
        <v>0</v>
      </c>
      <c r="AGJ10" s="14">
        <f>$H$2*Data!AGJ10</f>
        <v>0.61</v>
      </c>
      <c r="AGK10" s="44">
        <f>$H$2*Data!AGK10</f>
        <v>0.96</v>
      </c>
      <c r="AGL10" s="44">
        <f>$H$2*Data!AGL10</f>
        <v>0</v>
      </c>
      <c r="AGM10" s="14">
        <f>$H$2*Data!AGM10</f>
        <v>0</v>
      </c>
      <c r="AGN10" s="14">
        <f>$H$2*Data!AGN10</f>
        <v>0</v>
      </c>
      <c r="AGO10" s="14">
        <f>$H$2*Data!AGO10</f>
        <v>0</v>
      </c>
      <c r="AGP10" s="14">
        <f>$H$2*Data!AGP10</f>
        <v>0</v>
      </c>
      <c r="AGQ10" s="15">
        <f>$H$2*Data!AGQ10</f>
        <v>0</v>
      </c>
      <c r="AGR10" s="13">
        <f>$H$2*Data!AGR10</f>
        <v>0</v>
      </c>
      <c r="AGS10" s="14">
        <f>$H$2*Data!AGS10</f>
        <v>0</v>
      </c>
      <c r="AGT10" s="44">
        <f>$H$2*Data!AGT10</f>
        <v>0.52</v>
      </c>
      <c r="AGU10" s="44">
        <f>$H$2*Data!AGU10</f>
        <v>0</v>
      </c>
      <c r="AGV10" s="14">
        <f>$H$2*Data!AGV10</f>
        <v>0</v>
      </c>
      <c r="AGW10" s="14">
        <f>$H$2*Data!AGW10</f>
        <v>0</v>
      </c>
      <c r="AGX10" s="14">
        <f>$H$2*Data!AGX10</f>
        <v>0</v>
      </c>
      <c r="AGY10" s="14">
        <f>$H$2*Data!AGY10</f>
        <v>0</v>
      </c>
      <c r="AGZ10" s="15">
        <f>$H$2*Data!AGZ10</f>
        <v>0</v>
      </c>
      <c r="AHA10" s="13">
        <f>$H$2*Data!AHA10</f>
        <v>0</v>
      </c>
      <c r="AHB10" s="14">
        <f>$H$2*Data!AHB10</f>
        <v>0</v>
      </c>
      <c r="AHC10" s="44">
        <f>$H$2*Data!AHC10</f>
        <v>0</v>
      </c>
      <c r="AHD10" s="44">
        <f>$H$2*Data!AHD10</f>
        <v>0</v>
      </c>
      <c r="AHE10" s="14">
        <f>$H$2*Data!AHE10</f>
        <v>0</v>
      </c>
      <c r="AHF10" s="14">
        <f>$H$2*Data!AHF10</f>
        <v>0</v>
      </c>
      <c r="AHG10" s="14">
        <f>$H$2*Data!AHG10</f>
        <v>0</v>
      </c>
      <c r="AHH10" s="14">
        <f>$H$2*Data!AHH10</f>
        <v>0</v>
      </c>
      <c r="AHI10" s="15">
        <f>$H$2*Data!AHI10</f>
        <v>0</v>
      </c>
      <c r="AHJ10" s="13">
        <f>$H$2*Data!AHJ10</f>
        <v>0</v>
      </c>
      <c r="AHK10" s="14">
        <f>$H$2*Data!AHK10</f>
        <v>0.76</v>
      </c>
      <c r="AHL10" s="44">
        <f>$H$2*Data!AHL10</f>
        <v>1.19</v>
      </c>
      <c r="AHM10" s="44">
        <f>$H$2*Data!AHM10</f>
        <v>7.0000000000000007E-2</v>
      </c>
      <c r="AHN10" s="14">
        <f>$H$2*Data!AHN10</f>
        <v>0</v>
      </c>
      <c r="AHO10" s="14">
        <f>$H$2*Data!AHO10</f>
        <v>0</v>
      </c>
      <c r="AHP10" s="14">
        <f>$H$2*Data!AHP10</f>
        <v>0</v>
      </c>
      <c r="AHQ10" s="14">
        <f>$H$2*Data!AHQ10</f>
        <v>0</v>
      </c>
      <c r="AHR10" s="15">
        <f>$H$2*Data!AHR10</f>
        <v>0</v>
      </c>
      <c r="AHS10" s="13">
        <f>$H$2*Data!AHS10</f>
        <v>0</v>
      </c>
      <c r="AHT10" s="14">
        <f>$H$2*Data!AHT10</f>
        <v>0</v>
      </c>
      <c r="AHU10" s="44">
        <f>$H$2*Data!AHU10</f>
        <v>0</v>
      </c>
      <c r="AHV10" s="44">
        <f>$H$2*Data!AHV10</f>
        <v>0</v>
      </c>
      <c r="AHW10" s="14">
        <f>$H$2*Data!AHW10</f>
        <v>0.11</v>
      </c>
      <c r="AHX10" s="14">
        <f>$H$2*Data!AHX10</f>
        <v>0.02</v>
      </c>
      <c r="AHY10" s="14">
        <f>$H$2*Data!AHY10</f>
        <v>0</v>
      </c>
      <c r="AHZ10" s="14">
        <f>$H$2*Data!AHZ10</f>
        <v>0</v>
      </c>
      <c r="AIA10" s="15">
        <f>$H$2*Data!AIA10</f>
        <v>0</v>
      </c>
      <c r="AIB10" s="13">
        <f>$H$2*Data!AIB10</f>
        <v>0</v>
      </c>
      <c r="AIC10" s="14">
        <f>$H$2*Data!AIC10</f>
        <v>0</v>
      </c>
      <c r="AID10" s="44">
        <f>$H$2*Data!AID10</f>
        <v>0</v>
      </c>
      <c r="AIE10" s="44">
        <f>$H$2*Data!AIE10</f>
        <v>0</v>
      </c>
      <c r="AIF10" s="14">
        <f>$H$2*Data!AIF10</f>
        <v>0</v>
      </c>
      <c r="AIG10" s="14">
        <f>$H$2*Data!AIG10</f>
        <v>0.01</v>
      </c>
      <c r="AIH10" s="14">
        <f>$H$2*Data!AIH10</f>
        <v>0.01</v>
      </c>
      <c r="AII10" s="14">
        <f>$H$2*Data!AII10</f>
        <v>0.01</v>
      </c>
      <c r="AIJ10" s="15">
        <f>$H$2*Data!AIJ10</f>
        <v>0</v>
      </c>
      <c r="AIK10" s="13">
        <f>$H$2*Data!AIK10</f>
        <v>0</v>
      </c>
      <c r="AIL10" s="14">
        <f>$H$2*Data!AIL10</f>
        <v>0</v>
      </c>
      <c r="AIM10" s="44">
        <f>$H$2*Data!AIM10</f>
        <v>0.97</v>
      </c>
      <c r="AIN10" s="44">
        <f>$H$2*Data!AIN10</f>
        <v>1.49</v>
      </c>
      <c r="AIO10" s="14">
        <f>$H$2*Data!AIO10</f>
        <v>0</v>
      </c>
      <c r="AIP10" s="14">
        <f>$H$2*Data!AIP10</f>
        <v>0</v>
      </c>
      <c r="AIQ10" s="14">
        <f>$H$2*Data!AIQ10</f>
        <v>0</v>
      </c>
      <c r="AIR10" s="14">
        <f>$H$2*Data!AIR10</f>
        <v>0</v>
      </c>
      <c r="AIS10" s="15">
        <f>$H$2*Data!AIS10</f>
        <v>0</v>
      </c>
      <c r="AIT10" s="13">
        <f>$H$2*Data!AIT10</f>
        <v>0</v>
      </c>
      <c r="AIU10" s="14">
        <f>$H$2*Data!AIU10</f>
        <v>0</v>
      </c>
      <c r="AIV10" s="44">
        <f>$H$2*Data!AIV10</f>
        <v>0</v>
      </c>
      <c r="AIW10" s="44">
        <f>$H$2*Data!AIW10</f>
        <v>0</v>
      </c>
      <c r="AIX10" s="14">
        <f>$H$2*Data!AIX10</f>
        <v>0</v>
      </c>
      <c r="AIY10" s="14">
        <f>$H$2*Data!AIY10</f>
        <v>0</v>
      </c>
      <c r="AIZ10" s="14">
        <f>$H$2*Data!AIZ10</f>
        <v>0</v>
      </c>
      <c r="AJA10" s="14">
        <f>$H$2*Data!AJA10</f>
        <v>0</v>
      </c>
      <c r="AJB10" s="15">
        <f>$H$2*Data!AJB10</f>
        <v>0</v>
      </c>
      <c r="AJC10" s="13">
        <f>$H$2*Data!AJC10</f>
        <v>0</v>
      </c>
      <c r="AJD10" s="14">
        <f>$H$2*Data!AJD10</f>
        <v>0</v>
      </c>
      <c r="AJE10" s="44">
        <f>$H$2*Data!AJE10</f>
        <v>0</v>
      </c>
      <c r="AJF10" s="44">
        <f>$H$2*Data!AJF10</f>
        <v>0</v>
      </c>
      <c r="AJG10" s="14">
        <f>$H$2*Data!AJG10</f>
        <v>0</v>
      </c>
      <c r="AJH10" s="14">
        <f>$H$2*Data!AJH10</f>
        <v>0</v>
      </c>
      <c r="AJI10" s="14">
        <f>$H$2*Data!AJI10</f>
        <v>0</v>
      </c>
      <c r="AJJ10" s="14">
        <f>$H$2*Data!AJJ10</f>
        <v>0</v>
      </c>
      <c r="AJK10" s="15">
        <f>$H$2*Data!AJK10</f>
        <v>0</v>
      </c>
      <c r="AJL10" s="13">
        <f>$H$2*Data!AJL10</f>
        <v>0</v>
      </c>
      <c r="AJM10" s="14">
        <f>$H$2*Data!AJM10</f>
        <v>0</v>
      </c>
      <c r="AJN10" s="44">
        <f>$H$2*Data!AJN10</f>
        <v>0</v>
      </c>
      <c r="AJO10" s="44">
        <f>$H$2*Data!AJO10</f>
        <v>0</v>
      </c>
      <c r="AJP10" s="14">
        <f>$H$2*Data!AJP10</f>
        <v>0</v>
      </c>
      <c r="AJQ10" s="14">
        <f>$H$2*Data!AJQ10</f>
        <v>0</v>
      </c>
      <c r="AJR10" s="14">
        <f>$H$2*Data!AJR10</f>
        <v>0</v>
      </c>
      <c r="AJS10" s="14">
        <f>$H$2*Data!AJS10</f>
        <v>0</v>
      </c>
      <c r="AJT10" s="15">
        <f>$H$2*Data!AJT10</f>
        <v>0</v>
      </c>
      <c r="AJU10" s="13">
        <f>$H$2*Data!AJU10</f>
        <v>0</v>
      </c>
      <c r="AJV10" s="14">
        <f>$H$2*Data!AJV10</f>
        <v>0.87</v>
      </c>
      <c r="AJW10" s="44">
        <f>$H$2*Data!AJW10</f>
        <v>0.37</v>
      </c>
      <c r="AJX10" s="44">
        <f>$H$2*Data!AJX10</f>
        <v>0</v>
      </c>
      <c r="AJY10" s="14">
        <f>$H$2*Data!AJY10</f>
        <v>0</v>
      </c>
      <c r="AJZ10" s="14">
        <f>$H$2*Data!AJZ10</f>
        <v>0</v>
      </c>
      <c r="AKA10" s="14">
        <f>$H$2*Data!AKA10</f>
        <v>0</v>
      </c>
      <c r="AKB10" s="14">
        <f>$H$2*Data!AKB10</f>
        <v>0</v>
      </c>
      <c r="AKC10" s="15">
        <f>$H$2*Data!AKC10</f>
        <v>0</v>
      </c>
      <c r="AKD10" s="13">
        <f>$H$2*Data!AKD10</f>
        <v>0</v>
      </c>
      <c r="AKE10" s="14">
        <f>$H$2*Data!AKE10</f>
        <v>0</v>
      </c>
      <c r="AKF10" s="44">
        <f>$H$2*Data!AKF10</f>
        <v>0</v>
      </c>
      <c r="AKG10" s="44">
        <f>$H$2*Data!AKG10</f>
        <v>0</v>
      </c>
      <c r="AKH10" s="14">
        <f>$H$2*Data!AKH10</f>
        <v>0</v>
      </c>
      <c r="AKI10" s="14">
        <f>$H$2*Data!AKI10</f>
        <v>0</v>
      </c>
      <c r="AKJ10" s="14">
        <f>$H$2*Data!AKJ10</f>
        <v>0</v>
      </c>
      <c r="AKK10" s="14">
        <f>$H$2*Data!AKK10</f>
        <v>0</v>
      </c>
      <c r="AKL10" s="15">
        <f>$H$2*Data!AKL10</f>
        <v>0</v>
      </c>
      <c r="AKM10" s="13">
        <f>$H$2*Data!AKM10</f>
        <v>0</v>
      </c>
      <c r="AKN10" s="14">
        <f>$H$2*Data!AKN10</f>
        <v>0</v>
      </c>
      <c r="AKO10" s="44">
        <f>$H$2*Data!AKO10</f>
        <v>0</v>
      </c>
      <c r="AKP10" s="44">
        <f>$H$2*Data!AKP10</f>
        <v>0</v>
      </c>
      <c r="AKQ10" s="14">
        <f>$H$2*Data!AKQ10</f>
        <v>0</v>
      </c>
      <c r="AKR10" s="14">
        <f>$H$2*Data!AKR10</f>
        <v>0</v>
      </c>
      <c r="AKS10" s="14">
        <f>$H$2*Data!AKS10</f>
        <v>0</v>
      </c>
      <c r="AKT10" s="14">
        <f>$H$2*Data!AKT10</f>
        <v>0</v>
      </c>
      <c r="AKU10" s="15">
        <f>$H$2*Data!AKU10</f>
        <v>0</v>
      </c>
      <c r="AKV10" s="13">
        <f>$H$2*Data!AKV10</f>
        <v>0</v>
      </c>
      <c r="AKW10" s="14">
        <f>$H$2*Data!AKW10</f>
        <v>0</v>
      </c>
      <c r="AKX10" s="44">
        <f>$H$2*Data!AKX10</f>
        <v>0.56000000000000005</v>
      </c>
      <c r="AKY10" s="44">
        <f>$H$2*Data!AKY10</f>
        <v>0.15</v>
      </c>
      <c r="AKZ10" s="14">
        <f>$H$2*Data!AKZ10</f>
        <v>0</v>
      </c>
      <c r="ALA10" s="14">
        <f>$H$2*Data!ALA10</f>
        <v>0</v>
      </c>
      <c r="ALB10" s="14">
        <f>$H$2*Data!ALB10</f>
        <v>0</v>
      </c>
      <c r="ALC10" s="14">
        <f>$H$2*Data!ALC10</f>
        <v>0</v>
      </c>
      <c r="ALD10" s="15">
        <f>$H$2*Data!ALD10</f>
        <v>0</v>
      </c>
      <c r="ALE10" s="13">
        <f>$H$2*Data!ALE10</f>
        <v>0</v>
      </c>
      <c r="ALF10" s="14">
        <f>$H$2*Data!ALF10</f>
        <v>0</v>
      </c>
      <c r="ALG10" s="44">
        <f>$H$2*Data!ALG10</f>
        <v>0</v>
      </c>
      <c r="ALH10" s="44">
        <f>$H$2*Data!ALH10</f>
        <v>0</v>
      </c>
      <c r="ALI10" s="14">
        <f>$H$2*Data!ALI10</f>
        <v>0.57999999999999996</v>
      </c>
      <c r="ALJ10" s="14">
        <f>$H$2*Data!ALJ10</f>
        <v>0.02</v>
      </c>
      <c r="ALK10" s="14">
        <f>$H$2*Data!ALK10</f>
        <v>0</v>
      </c>
      <c r="ALL10" s="14">
        <f>$H$2*Data!ALL10</f>
        <v>0</v>
      </c>
      <c r="ALM10" s="15">
        <f>$H$2*Data!ALM10</f>
        <v>0</v>
      </c>
      <c r="ALN10" s="13">
        <f>$H$2*Data!ALN10</f>
        <v>0</v>
      </c>
      <c r="ALO10" s="14">
        <f>$H$2*Data!ALO10</f>
        <v>0</v>
      </c>
      <c r="ALP10" s="44">
        <f>$H$2*Data!ALP10</f>
        <v>0.11</v>
      </c>
      <c r="ALQ10" s="44">
        <f>$H$2*Data!ALQ10</f>
        <v>0.06</v>
      </c>
      <c r="ALR10" s="14">
        <f>$H$2*Data!ALR10</f>
        <v>0</v>
      </c>
      <c r="ALS10" s="14">
        <f>$H$2*Data!ALS10</f>
        <v>0</v>
      </c>
      <c r="ALT10" s="14">
        <f>$H$2*Data!ALT10</f>
        <v>0.14000000000000001</v>
      </c>
      <c r="ALU10" s="14">
        <f>$H$2*Data!ALU10</f>
        <v>0.57000000000000006</v>
      </c>
      <c r="ALV10" s="15">
        <f>$H$2*Data!ALV10</f>
        <v>0.17</v>
      </c>
      <c r="ALW10" s="13">
        <f>$H$2*Data!ALW10</f>
        <v>0</v>
      </c>
      <c r="ALX10" s="14">
        <f>$H$2*Data!ALX10</f>
        <v>0</v>
      </c>
      <c r="ALY10" s="44">
        <f>$H$2*Data!ALY10</f>
        <v>0</v>
      </c>
      <c r="ALZ10" s="44">
        <f>$H$2*Data!ALZ10</f>
        <v>0</v>
      </c>
      <c r="AMA10" s="14">
        <f>$H$2*Data!AMA10</f>
        <v>0.06</v>
      </c>
      <c r="AMB10" s="14">
        <f>$H$2*Data!AMB10</f>
        <v>0.61</v>
      </c>
      <c r="AMC10" s="14">
        <f>$H$2*Data!AMC10</f>
        <v>0.5</v>
      </c>
      <c r="AMD10" s="14">
        <f>$H$2*Data!AMD10</f>
        <v>0</v>
      </c>
      <c r="AME10" s="15">
        <f>$H$2*Data!AME10</f>
        <v>0</v>
      </c>
      <c r="AMF10" s="13">
        <f>$H$2*Data!AMF10</f>
        <v>0</v>
      </c>
      <c r="AMG10" s="14">
        <f>$H$2*Data!AMG10</f>
        <v>0</v>
      </c>
      <c r="AMH10" s="44">
        <f>$H$2*Data!AMH10</f>
        <v>0</v>
      </c>
      <c r="AMI10" s="44">
        <f>$H$2*Data!AMI10</f>
        <v>0</v>
      </c>
      <c r="AMJ10" s="14">
        <f>$H$2*Data!AMJ10</f>
        <v>0</v>
      </c>
      <c r="AMK10" s="14">
        <f>$H$2*Data!AMK10</f>
        <v>0</v>
      </c>
      <c r="AML10" s="14">
        <f>$H$2*Data!AML10</f>
        <v>0</v>
      </c>
      <c r="AMM10" s="14">
        <f>$H$2*Data!AMM10</f>
        <v>0</v>
      </c>
      <c r="AMN10" s="15">
        <f>$H$2*Data!AMN10</f>
        <v>0</v>
      </c>
      <c r="AMO10" s="13">
        <f>$H$2*Data!AMO10</f>
        <v>0</v>
      </c>
      <c r="AMP10" s="14">
        <f>$H$2*Data!AMP10</f>
        <v>0</v>
      </c>
      <c r="AMQ10" s="44">
        <f>$H$2*Data!AMQ10</f>
        <v>0</v>
      </c>
      <c r="AMR10" s="44">
        <f>$H$2*Data!AMR10</f>
        <v>0</v>
      </c>
      <c r="AMS10" s="14">
        <f>$H$2*Data!AMS10</f>
        <v>0</v>
      </c>
      <c r="AMT10" s="14">
        <f>$H$2*Data!AMT10</f>
        <v>0.96</v>
      </c>
      <c r="AMU10" s="14">
        <f>$H$2*Data!AMU10</f>
        <v>1.25</v>
      </c>
      <c r="AMV10" s="14">
        <f>$H$2*Data!AMV10</f>
        <v>0</v>
      </c>
      <c r="AMW10" s="15">
        <f>$H$2*Data!AMW10</f>
        <v>0</v>
      </c>
      <c r="AMX10" s="13">
        <f>$H$2*Data!AMX10</f>
        <v>0</v>
      </c>
      <c r="AMY10" s="14">
        <f>$H$2*Data!AMY10</f>
        <v>0</v>
      </c>
      <c r="AMZ10" s="44">
        <f>$H$2*Data!AMZ10</f>
        <v>0.49</v>
      </c>
      <c r="ANA10" s="44">
        <f>$H$2*Data!ANA10</f>
        <v>0</v>
      </c>
      <c r="ANB10" s="14">
        <f>$H$2*Data!ANB10</f>
        <v>0</v>
      </c>
      <c r="ANC10" s="14">
        <f>$H$2*Data!ANC10</f>
        <v>0</v>
      </c>
      <c r="AND10" s="14">
        <f>$H$2*Data!AND10</f>
        <v>0</v>
      </c>
      <c r="ANE10" s="14">
        <f>$H$2*Data!ANE10</f>
        <v>0</v>
      </c>
      <c r="ANF10" s="15">
        <f>$H$2*Data!ANF10</f>
        <v>0</v>
      </c>
      <c r="ANG10" s="13">
        <f>$H$2*Data!ANG10</f>
        <v>0</v>
      </c>
      <c r="ANH10" s="14">
        <f>$H$2*Data!ANH10</f>
        <v>0</v>
      </c>
      <c r="ANI10" s="44">
        <f>$H$2*Data!ANI10</f>
        <v>0</v>
      </c>
      <c r="ANJ10" s="44">
        <f>$H$2*Data!ANJ10</f>
        <v>0</v>
      </c>
      <c r="ANK10" s="14">
        <f>$H$2*Data!ANK10</f>
        <v>0</v>
      </c>
      <c r="ANL10" s="14">
        <f>$H$2*Data!ANL10</f>
        <v>0</v>
      </c>
      <c r="ANM10" s="14">
        <f>$H$2*Data!ANM10</f>
        <v>0</v>
      </c>
      <c r="ANN10" s="14">
        <f>$H$2*Data!ANN10</f>
        <v>0</v>
      </c>
      <c r="ANO10" s="15">
        <f>$H$2*Data!ANO10</f>
        <v>0</v>
      </c>
      <c r="ANP10" s="13">
        <f>$H$2*Data!ANP10</f>
        <v>0</v>
      </c>
      <c r="ANQ10" s="14">
        <f>$H$2*Data!ANQ10</f>
        <v>0</v>
      </c>
      <c r="ANR10" s="44">
        <f>$H$2*Data!ANR10</f>
        <v>0</v>
      </c>
      <c r="ANS10" s="44">
        <f>$H$2*Data!ANS10</f>
        <v>0</v>
      </c>
      <c r="ANT10" s="14">
        <f>$H$2*Data!ANT10</f>
        <v>0</v>
      </c>
      <c r="ANU10" s="14">
        <f>$H$2*Data!ANU10</f>
        <v>0</v>
      </c>
      <c r="ANV10" s="14">
        <f>$H$2*Data!ANV10</f>
        <v>0</v>
      </c>
      <c r="ANW10" s="14">
        <f>$H$2*Data!ANW10</f>
        <v>0</v>
      </c>
      <c r="ANX10" s="15">
        <f>$H$2*Data!ANX10</f>
        <v>0</v>
      </c>
      <c r="ANY10" s="13">
        <f>$H$2*Data!ANY10</f>
        <v>0</v>
      </c>
      <c r="ANZ10" s="14">
        <f>$H$2*Data!ANZ10</f>
        <v>0</v>
      </c>
      <c r="AOA10" s="44">
        <f>$H$2*Data!AOA10</f>
        <v>0</v>
      </c>
      <c r="AOB10" s="44">
        <f>$H$2*Data!AOB10</f>
        <v>0</v>
      </c>
      <c r="AOC10" s="14">
        <f>$H$2*Data!AOC10</f>
        <v>0</v>
      </c>
      <c r="AOD10" s="14">
        <f>$H$2*Data!AOD10</f>
        <v>0</v>
      </c>
      <c r="AOE10" s="14">
        <f>$H$2*Data!AOE10</f>
        <v>0</v>
      </c>
      <c r="AOF10" s="14">
        <f>$H$2*Data!AOF10</f>
        <v>0</v>
      </c>
      <c r="AOG10" s="15">
        <f>$H$2*Data!AOG10</f>
        <v>0</v>
      </c>
      <c r="AOH10" s="13">
        <f>$H$2*Data!AOH10</f>
        <v>0</v>
      </c>
      <c r="AOI10" s="14">
        <f>$H$2*Data!AOI10</f>
        <v>0</v>
      </c>
      <c r="AOJ10" s="44">
        <f>$H$2*Data!AOJ10</f>
        <v>0</v>
      </c>
      <c r="AOK10" s="44">
        <f>$H$2*Data!AOK10</f>
        <v>0</v>
      </c>
      <c r="AOL10" s="14">
        <f>$H$2*Data!AOL10</f>
        <v>0</v>
      </c>
      <c r="AOM10" s="14">
        <f>$H$2*Data!AOM10</f>
        <v>0</v>
      </c>
      <c r="AON10" s="14">
        <f>$H$2*Data!AON10</f>
        <v>0</v>
      </c>
      <c r="AOO10" s="14">
        <f>$H$2*Data!AOO10</f>
        <v>0</v>
      </c>
      <c r="AOP10" s="15">
        <f>$H$2*Data!AOP10</f>
        <v>0</v>
      </c>
      <c r="AOQ10" s="13">
        <f>$H$2*Data!AOQ10</f>
        <v>0</v>
      </c>
      <c r="AOR10" s="14">
        <f>$H$2*Data!AOR10</f>
        <v>0</v>
      </c>
      <c r="AOS10" s="44">
        <f>$H$2*Data!AOS10</f>
        <v>0</v>
      </c>
      <c r="AOT10" s="44">
        <f>$H$2*Data!AOT10</f>
        <v>0</v>
      </c>
      <c r="AOU10" s="14">
        <f>$H$2*Data!AOU10</f>
        <v>0</v>
      </c>
      <c r="AOV10" s="14">
        <f>$H$2*Data!AOV10</f>
        <v>0</v>
      </c>
      <c r="AOW10" s="14">
        <f>$H$2*Data!AOW10</f>
        <v>0</v>
      </c>
      <c r="AOX10" s="14">
        <f>$H$2*Data!AOX10</f>
        <v>0</v>
      </c>
      <c r="AOY10" s="15">
        <f>$H$2*Data!AOY10</f>
        <v>0</v>
      </c>
      <c r="AOZ10" s="13">
        <f>$H$2*Data!AOZ10</f>
        <v>0</v>
      </c>
      <c r="APA10" s="14">
        <f>$H$2*Data!APA10</f>
        <v>0</v>
      </c>
      <c r="APB10" s="44">
        <f>$H$2*Data!APB10</f>
        <v>0</v>
      </c>
      <c r="APC10" s="44">
        <f>$H$2*Data!APC10</f>
        <v>0</v>
      </c>
      <c r="APD10" s="14">
        <f>$H$2*Data!APD10</f>
        <v>0</v>
      </c>
      <c r="APE10" s="14">
        <f>$H$2*Data!APE10</f>
        <v>0</v>
      </c>
      <c r="APF10" s="14">
        <f>$H$2*Data!APF10</f>
        <v>0</v>
      </c>
      <c r="APG10" s="14">
        <f>$H$2*Data!APG10</f>
        <v>0</v>
      </c>
      <c r="APH10" s="15">
        <f>$H$2*Data!APH10</f>
        <v>0</v>
      </c>
      <c r="API10" s="13">
        <f>$H$2*Data!API10</f>
        <v>0</v>
      </c>
      <c r="APJ10" s="14">
        <f>$H$2*Data!APJ10</f>
        <v>0</v>
      </c>
      <c r="APK10" s="44">
        <f>$H$2*Data!APK10</f>
        <v>0</v>
      </c>
      <c r="APL10" s="44">
        <f>$H$2*Data!APL10</f>
        <v>0</v>
      </c>
      <c r="APM10" s="14">
        <f>$H$2*Data!APM10</f>
        <v>0</v>
      </c>
      <c r="APN10" s="14">
        <f>$H$2*Data!APN10</f>
        <v>0.24</v>
      </c>
      <c r="APO10" s="14">
        <f>$H$2*Data!APO10</f>
        <v>0.62</v>
      </c>
      <c r="APP10" s="14">
        <f>$H$2*Data!APP10</f>
        <v>0.26</v>
      </c>
      <c r="APQ10" s="15">
        <f>$H$2*Data!APQ10</f>
        <v>0</v>
      </c>
      <c r="APR10" s="13">
        <f>$H$2*Data!APR10</f>
        <v>0</v>
      </c>
      <c r="APS10" s="14">
        <f>$H$2*Data!APS10</f>
        <v>0</v>
      </c>
      <c r="APT10" s="44">
        <f>$H$2*Data!APT10</f>
        <v>0</v>
      </c>
      <c r="APU10" s="44">
        <f>$H$2*Data!APU10</f>
        <v>0</v>
      </c>
      <c r="APV10" s="14">
        <f>$H$2*Data!APV10</f>
        <v>0</v>
      </c>
      <c r="APW10" s="14">
        <f>$H$2*Data!APW10</f>
        <v>0</v>
      </c>
      <c r="APX10" s="14">
        <f>$H$2*Data!APX10</f>
        <v>0</v>
      </c>
      <c r="APY10" s="14">
        <f>$H$2*Data!APY10</f>
        <v>0</v>
      </c>
      <c r="APZ10" s="15">
        <f>$H$2*Data!APZ10</f>
        <v>0</v>
      </c>
      <c r="AQA10" s="13">
        <f>$H$2*Data!AQA10</f>
        <v>0</v>
      </c>
      <c r="AQB10" s="14">
        <f>$H$2*Data!AQB10</f>
        <v>0</v>
      </c>
      <c r="AQC10" s="44">
        <f>$H$2*Data!AQC10</f>
        <v>1.1599999999999999</v>
      </c>
      <c r="AQD10" s="44">
        <f>$H$2*Data!AQD10</f>
        <v>1.9000000000000001</v>
      </c>
      <c r="AQE10" s="14">
        <f>$H$2*Data!AQE10</f>
        <v>1.49</v>
      </c>
      <c r="AQF10" s="14">
        <f>$H$2*Data!AQF10</f>
        <v>0.61</v>
      </c>
      <c r="AQG10" s="14">
        <f>$H$2*Data!AQG10</f>
        <v>0.09</v>
      </c>
      <c r="AQH10" s="14">
        <f>$H$2*Data!AQH10</f>
        <v>0.04</v>
      </c>
      <c r="AQI10" s="15">
        <f>$H$2*Data!AQI10</f>
        <v>0</v>
      </c>
      <c r="AQJ10" s="13">
        <f>$H$2*Data!AQJ10</f>
        <v>0</v>
      </c>
      <c r="AQK10" s="14">
        <f>$H$2*Data!AQK10</f>
        <v>0</v>
      </c>
      <c r="AQL10" s="44">
        <f>$H$2*Data!AQL10</f>
        <v>0</v>
      </c>
      <c r="AQM10" s="44">
        <f>$H$2*Data!AQM10</f>
        <v>0</v>
      </c>
      <c r="AQN10" s="14">
        <f>$H$2*Data!AQN10</f>
        <v>0</v>
      </c>
      <c r="AQO10" s="14">
        <f>$H$2*Data!AQO10</f>
        <v>0</v>
      </c>
      <c r="AQP10" s="14">
        <f>$H$2*Data!AQP10</f>
        <v>0</v>
      </c>
      <c r="AQQ10" s="14">
        <f>$H$2*Data!AQQ10</f>
        <v>0</v>
      </c>
      <c r="AQR10" s="15">
        <f>$H$2*Data!AQR10</f>
        <v>0</v>
      </c>
      <c r="AQS10" s="13">
        <f>$H$2*Data!AQS10</f>
        <v>0</v>
      </c>
      <c r="AQT10" s="14">
        <f>$H$2*Data!AQT10</f>
        <v>0</v>
      </c>
      <c r="AQU10" s="44">
        <f>$H$2*Data!AQU10</f>
        <v>0</v>
      </c>
      <c r="AQV10" s="44">
        <f>$H$2*Data!AQV10</f>
        <v>0</v>
      </c>
      <c r="AQW10" s="14">
        <f>$H$2*Data!AQW10</f>
        <v>0</v>
      </c>
      <c r="AQX10" s="14">
        <f>$H$2*Data!AQX10</f>
        <v>0.01</v>
      </c>
      <c r="AQY10" s="14">
        <f>$H$2*Data!AQY10</f>
        <v>0</v>
      </c>
      <c r="AQZ10" s="14">
        <f>$H$2*Data!AQZ10</f>
        <v>0</v>
      </c>
      <c r="ARA10" s="15">
        <f>$H$2*Data!ARA10</f>
        <v>0</v>
      </c>
      <c r="ARB10" s="13">
        <f>$H$2*Data!ARB10</f>
        <v>0</v>
      </c>
      <c r="ARC10" s="14">
        <f>$H$2*Data!ARC10</f>
        <v>0.01</v>
      </c>
      <c r="ARD10" s="44">
        <f>$H$2*Data!ARD10</f>
        <v>0.01</v>
      </c>
      <c r="ARE10" s="44">
        <f>$H$2*Data!ARE10</f>
        <v>0</v>
      </c>
      <c r="ARF10" s="14">
        <f>$H$2*Data!ARF10</f>
        <v>0</v>
      </c>
      <c r="ARG10" s="14">
        <f>$H$2*Data!ARG10</f>
        <v>0</v>
      </c>
      <c r="ARH10" s="14">
        <f>$H$2*Data!ARH10</f>
        <v>0</v>
      </c>
      <c r="ARI10" s="14">
        <f>$H$2*Data!ARI10</f>
        <v>0.01</v>
      </c>
      <c r="ARJ10" s="15">
        <f>$H$2*Data!ARJ10</f>
        <v>0</v>
      </c>
      <c r="ARK10" s="13">
        <f>$H$2*Data!ARK10</f>
        <v>0</v>
      </c>
      <c r="ARL10" s="14">
        <f>$H$2*Data!ARL10</f>
        <v>0</v>
      </c>
      <c r="ARM10" s="44">
        <f>$H$2*Data!ARM10</f>
        <v>0</v>
      </c>
      <c r="ARN10" s="44">
        <f>$H$2*Data!ARN10</f>
        <v>0</v>
      </c>
      <c r="ARO10" s="14">
        <f>$H$2*Data!ARO10</f>
        <v>0</v>
      </c>
      <c r="ARP10" s="14">
        <f>$H$2*Data!ARP10</f>
        <v>0</v>
      </c>
      <c r="ARQ10" s="14">
        <f>$H$2*Data!ARQ10</f>
        <v>0</v>
      </c>
      <c r="ARR10" s="14">
        <f>$H$2*Data!ARR10</f>
        <v>0</v>
      </c>
      <c r="ARS10" s="15">
        <f>$H$2*Data!ARS10</f>
        <v>0</v>
      </c>
      <c r="ART10" s="13">
        <f>$H$2*Data!ART10</f>
        <v>0</v>
      </c>
      <c r="ARU10" s="14">
        <f>$H$2*Data!ARU10</f>
        <v>0</v>
      </c>
      <c r="ARV10" s="44">
        <f>$H$2*Data!ARV10</f>
        <v>0</v>
      </c>
      <c r="ARW10" s="44">
        <f>$H$2*Data!ARW10</f>
        <v>0</v>
      </c>
      <c r="ARX10" s="14">
        <f>$H$2*Data!ARX10</f>
        <v>0</v>
      </c>
      <c r="ARY10" s="14">
        <f>$H$2*Data!ARY10</f>
        <v>0</v>
      </c>
      <c r="ARZ10" s="14">
        <f>$H$2*Data!ARZ10</f>
        <v>0</v>
      </c>
      <c r="ASA10" s="14">
        <f>$H$2*Data!ASA10</f>
        <v>0</v>
      </c>
      <c r="ASB10" s="15">
        <f>$H$2*Data!ASB10</f>
        <v>0</v>
      </c>
      <c r="ASC10" s="13">
        <f>$H$2*Data!ASC10</f>
        <v>0</v>
      </c>
      <c r="ASD10" s="14">
        <f>$H$2*Data!ASD10</f>
        <v>0</v>
      </c>
      <c r="ASE10" s="44">
        <f>$H$2*Data!ASE10</f>
        <v>0</v>
      </c>
      <c r="ASF10" s="44">
        <f>$H$2*Data!ASF10</f>
        <v>1.07</v>
      </c>
      <c r="ASG10" s="14">
        <f>$H$2*Data!ASG10</f>
        <v>0.47000000000000003</v>
      </c>
      <c r="ASH10" s="14">
        <f>$H$2*Data!ASH10</f>
        <v>0</v>
      </c>
      <c r="ASI10" s="14">
        <f>$H$2*Data!ASI10</f>
        <v>0</v>
      </c>
      <c r="ASJ10" s="14">
        <f>$H$2*Data!ASJ10</f>
        <v>0</v>
      </c>
      <c r="ASK10" s="15">
        <f>$H$2*Data!ASK10</f>
        <v>0</v>
      </c>
      <c r="ASL10" s="13">
        <f>$H$2*Data!ASL10</f>
        <v>0</v>
      </c>
      <c r="ASM10" s="14">
        <f>$H$2*Data!ASM10</f>
        <v>0</v>
      </c>
      <c r="ASN10" s="44">
        <f>$H$2*Data!ASN10</f>
        <v>0</v>
      </c>
      <c r="ASO10" s="44">
        <f>$H$2*Data!ASO10</f>
        <v>0.65</v>
      </c>
      <c r="ASP10" s="14">
        <f>$H$2*Data!ASP10</f>
        <v>0.47000000000000003</v>
      </c>
      <c r="ASQ10" s="14">
        <f>$H$2*Data!ASQ10</f>
        <v>0</v>
      </c>
      <c r="ASR10" s="14">
        <f>$H$2*Data!ASR10</f>
        <v>0</v>
      </c>
      <c r="ASS10" s="14">
        <f>$H$2*Data!ASS10</f>
        <v>0</v>
      </c>
      <c r="AST10" s="15">
        <f>$H$2*Data!AST10</f>
        <v>0</v>
      </c>
      <c r="ASU10" s="13">
        <f>$H$2*Data!ASU10</f>
        <v>0</v>
      </c>
      <c r="ASV10" s="14">
        <f>$H$2*Data!ASV10</f>
        <v>0</v>
      </c>
      <c r="ASW10" s="44">
        <f>$H$2*Data!ASW10</f>
        <v>0</v>
      </c>
      <c r="ASX10" s="44">
        <f>$H$2*Data!ASX10</f>
        <v>0.66</v>
      </c>
      <c r="ASY10" s="14">
        <f>$H$2*Data!ASY10</f>
        <v>0.44</v>
      </c>
      <c r="ASZ10" s="14">
        <f>$H$2*Data!ASZ10</f>
        <v>0</v>
      </c>
      <c r="ATA10" s="14">
        <f>$H$2*Data!ATA10</f>
        <v>0</v>
      </c>
      <c r="ATB10" s="14">
        <f>$H$2*Data!ATB10</f>
        <v>0</v>
      </c>
      <c r="ATC10" s="15">
        <f>$H$2*Data!ATC10</f>
        <v>0</v>
      </c>
      <c r="ATD10" s="13">
        <f>$H$2*Data!ATD10</f>
        <v>0</v>
      </c>
      <c r="ATE10" s="14">
        <f>$H$2*Data!ATE10</f>
        <v>0</v>
      </c>
      <c r="ATF10" s="44">
        <f>$H$2*Data!ATF10</f>
        <v>0.2</v>
      </c>
      <c r="ATG10" s="44">
        <f>$H$2*Data!ATG10</f>
        <v>1.9000000000000001</v>
      </c>
      <c r="ATH10" s="14">
        <f>$H$2*Data!ATH10</f>
        <v>0.2</v>
      </c>
      <c r="ATI10" s="14">
        <f>$H$2*Data!ATI10</f>
        <v>0</v>
      </c>
      <c r="ATJ10" s="14">
        <f>$H$2*Data!ATJ10</f>
        <v>0</v>
      </c>
      <c r="ATK10" s="14">
        <f>$H$2*Data!ATK10</f>
        <v>0</v>
      </c>
      <c r="ATL10" s="15">
        <f>$H$2*Data!ATL10</f>
        <v>0</v>
      </c>
      <c r="ATM10" s="13">
        <f>$H$2*Data!ATM10</f>
        <v>0</v>
      </c>
      <c r="ATN10" s="14">
        <f>$H$2*Data!ATN10</f>
        <v>0</v>
      </c>
      <c r="ATO10" s="44">
        <f>$H$2*Data!ATO10</f>
        <v>0</v>
      </c>
      <c r="ATP10" s="44">
        <f>$H$2*Data!ATP10</f>
        <v>0</v>
      </c>
      <c r="ATQ10" s="14">
        <f>$H$2*Data!ATQ10</f>
        <v>0</v>
      </c>
      <c r="ATR10" s="14">
        <f>$H$2*Data!ATR10</f>
        <v>0.05</v>
      </c>
      <c r="ATS10" s="14">
        <f>$H$2*Data!ATS10</f>
        <v>1.69</v>
      </c>
      <c r="ATT10" s="14">
        <f>$H$2*Data!ATT10</f>
        <v>0.94000000000000006</v>
      </c>
      <c r="ATU10" s="15">
        <f>$H$2*Data!ATU10</f>
        <v>0</v>
      </c>
      <c r="ATV10" s="13">
        <f>$H$2*Data!ATV10</f>
        <v>0</v>
      </c>
      <c r="ATW10" s="14">
        <f>$H$2*Data!ATW10</f>
        <v>0</v>
      </c>
      <c r="ATX10" s="44">
        <f>$H$2*Data!ATX10</f>
        <v>0.01</v>
      </c>
      <c r="ATY10" s="44">
        <f>$H$2*Data!ATY10</f>
        <v>0</v>
      </c>
      <c r="ATZ10" s="14">
        <f>$H$2*Data!ATZ10</f>
        <v>0</v>
      </c>
      <c r="AUA10" s="14">
        <f>$H$2*Data!AUA10</f>
        <v>0</v>
      </c>
      <c r="AUB10" s="14">
        <f>$H$2*Data!AUB10</f>
        <v>0</v>
      </c>
      <c r="AUC10" s="14">
        <f>$H$2*Data!AUC10</f>
        <v>0</v>
      </c>
      <c r="AUD10" s="15">
        <f>$H$2*Data!AUD10</f>
        <v>0</v>
      </c>
      <c r="AUE10" s="13">
        <f>$H$2*Data!AUE10</f>
        <v>0</v>
      </c>
      <c r="AUF10" s="14">
        <f>$H$2*Data!AUF10</f>
        <v>0.33</v>
      </c>
      <c r="AUG10" s="44">
        <f>$H$2*Data!AUG10</f>
        <v>0.63</v>
      </c>
      <c r="AUH10" s="44">
        <f>$H$2*Data!AUH10</f>
        <v>0</v>
      </c>
      <c r="AUI10" s="14">
        <f>$H$2*Data!AUI10</f>
        <v>0</v>
      </c>
      <c r="AUJ10" s="14">
        <f>$H$2*Data!AUJ10</f>
        <v>0</v>
      </c>
      <c r="AUK10" s="14">
        <f>$H$2*Data!AUK10</f>
        <v>0</v>
      </c>
      <c r="AUL10" s="14">
        <f>$H$2*Data!AUL10</f>
        <v>0</v>
      </c>
      <c r="AUM10" s="15">
        <f>$H$2*Data!AUM10</f>
        <v>0</v>
      </c>
      <c r="AUN10" s="13">
        <f>$H$2*Data!AUN10</f>
        <v>0</v>
      </c>
      <c r="AUO10" s="14">
        <f>$H$2*Data!AUO10</f>
        <v>0</v>
      </c>
      <c r="AUP10" s="44">
        <f>$H$2*Data!AUP10</f>
        <v>0</v>
      </c>
      <c r="AUQ10" s="44">
        <f>$H$2*Data!AUQ10</f>
        <v>0</v>
      </c>
      <c r="AUR10" s="14">
        <f>$H$2*Data!AUR10</f>
        <v>0</v>
      </c>
      <c r="AUS10" s="14">
        <f>$H$2*Data!AUS10</f>
        <v>0</v>
      </c>
      <c r="AUT10" s="14">
        <f>$H$2*Data!AUT10</f>
        <v>0</v>
      </c>
      <c r="AUU10" s="14">
        <f>$H$2*Data!AUU10</f>
        <v>0</v>
      </c>
      <c r="AUV10" s="15">
        <f>$H$2*Data!AUV10</f>
        <v>0</v>
      </c>
      <c r="AUW10" s="13">
        <f>$H$2*Data!AUW10</f>
        <v>1.7</v>
      </c>
      <c r="AUX10" s="14">
        <f>$H$2*Data!AUX10</f>
        <v>1.9100000000000001</v>
      </c>
      <c r="AUY10" s="44">
        <f>$H$2*Data!AUY10</f>
        <v>1.3800000000000001</v>
      </c>
      <c r="AUZ10" s="44">
        <f>$H$2*Data!AUZ10</f>
        <v>0.2</v>
      </c>
      <c r="AVA10" s="14">
        <f>$H$2*Data!AVA10</f>
        <v>0.11</v>
      </c>
      <c r="AVB10" s="14">
        <f>$H$2*Data!AVB10</f>
        <v>0.70000000000000007</v>
      </c>
      <c r="AVC10" s="14">
        <f>$H$2*Data!AVC10</f>
        <v>0</v>
      </c>
      <c r="AVD10" s="14">
        <f>$H$2*Data!AVD10</f>
        <v>0.01</v>
      </c>
      <c r="AVE10" s="15">
        <f>$H$2*Data!AVE10</f>
        <v>0</v>
      </c>
      <c r="AVF10" s="13">
        <f>$H$2*Data!AVF10</f>
        <v>0</v>
      </c>
      <c r="AVG10" s="14">
        <f>$H$2*Data!AVG10</f>
        <v>0</v>
      </c>
      <c r="AVH10" s="44">
        <f>$H$2*Data!AVH10</f>
        <v>0.24</v>
      </c>
      <c r="AVI10" s="44">
        <f>$H$2*Data!AVI10</f>
        <v>1.1100000000000001</v>
      </c>
      <c r="AVJ10" s="14">
        <f>$H$2*Data!AVJ10</f>
        <v>1.1100000000000001</v>
      </c>
      <c r="AVK10" s="14">
        <f>$H$2*Data!AVK10</f>
        <v>0.03</v>
      </c>
      <c r="AVL10" s="14">
        <f>$H$2*Data!AVL10</f>
        <v>0</v>
      </c>
      <c r="AVM10" s="14">
        <f>$H$2*Data!AVM10</f>
        <v>0</v>
      </c>
      <c r="AVN10" s="15">
        <f>$H$2*Data!AVN10</f>
        <v>0</v>
      </c>
      <c r="AVO10" s="13">
        <f>$H$2*Data!AVO10</f>
        <v>0</v>
      </c>
      <c r="AVP10" s="14">
        <f>$H$2*Data!AVP10</f>
        <v>0</v>
      </c>
      <c r="AVQ10" s="44">
        <f>$H$2*Data!AVQ10</f>
        <v>0</v>
      </c>
      <c r="AVR10" s="44">
        <f>$H$2*Data!AVR10</f>
        <v>0</v>
      </c>
      <c r="AVS10" s="14">
        <f>$H$2*Data!AVS10</f>
        <v>0</v>
      </c>
      <c r="AVT10" s="14">
        <f>$H$2*Data!AVT10</f>
        <v>0</v>
      </c>
      <c r="AVU10" s="14">
        <f>$H$2*Data!AVU10</f>
        <v>0</v>
      </c>
      <c r="AVV10" s="14">
        <f>$H$2*Data!AVV10</f>
        <v>0</v>
      </c>
      <c r="AVW10" s="15">
        <f>$H$2*Data!AVW10</f>
        <v>0</v>
      </c>
      <c r="AVX10" s="13">
        <f>$H$2*Data!AVX10</f>
        <v>0</v>
      </c>
      <c r="AVY10" s="14">
        <f>$H$2*Data!AVY10</f>
        <v>0</v>
      </c>
      <c r="AVZ10" s="44">
        <f>$H$2*Data!AVZ10</f>
        <v>0</v>
      </c>
      <c r="AWA10" s="44">
        <f>$H$2*Data!AWA10</f>
        <v>1.36</v>
      </c>
      <c r="AWB10" s="14">
        <f>$H$2*Data!AWB10</f>
        <v>1.79</v>
      </c>
      <c r="AWC10" s="14">
        <f>$H$2*Data!AWC10</f>
        <v>0.23</v>
      </c>
      <c r="AWD10" s="14">
        <f>$H$2*Data!AWD10</f>
        <v>0</v>
      </c>
      <c r="AWE10" s="14">
        <f>$H$2*Data!AWE10</f>
        <v>0</v>
      </c>
      <c r="AWF10" s="15">
        <f>$H$2*Data!AWF10</f>
        <v>0</v>
      </c>
      <c r="AWG10" s="13">
        <f>$H$2*Data!AWG10</f>
        <v>0</v>
      </c>
      <c r="AWH10" s="14">
        <f>$H$2*Data!AWH10</f>
        <v>0</v>
      </c>
      <c r="AWI10" s="44">
        <f>$H$2*Data!AWI10</f>
        <v>0</v>
      </c>
      <c r="AWJ10" s="44">
        <f>$H$2*Data!AWJ10</f>
        <v>0</v>
      </c>
      <c r="AWK10" s="14">
        <f>$H$2*Data!AWK10</f>
        <v>0</v>
      </c>
      <c r="AWL10" s="14">
        <f>$H$2*Data!AWL10</f>
        <v>0</v>
      </c>
      <c r="AWM10" s="14">
        <f>$H$2*Data!AWM10</f>
        <v>0</v>
      </c>
      <c r="AWN10" s="14">
        <f>$H$2*Data!AWN10</f>
        <v>0</v>
      </c>
      <c r="AWO10" s="15">
        <f>$H$2*Data!AWO10</f>
        <v>0</v>
      </c>
      <c r="AWP10" s="13">
        <f>$H$2*Data!AWP10</f>
        <v>0</v>
      </c>
      <c r="AWQ10" s="14">
        <f>$H$2*Data!AWQ10</f>
        <v>0.76</v>
      </c>
      <c r="AWR10" s="44">
        <f>$H$2*Data!AWR10</f>
        <v>0.85</v>
      </c>
      <c r="AWS10" s="44">
        <f>$H$2*Data!AWS10</f>
        <v>0</v>
      </c>
      <c r="AWT10" s="14">
        <f>$H$2*Data!AWT10</f>
        <v>0</v>
      </c>
      <c r="AWU10" s="14">
        <f>$H$2*Data!AWU10</f>
        <v>0</v>
      </c>
      <c r="AWV10" s="14">
        <f>$H$2*Data!AWV10</f>
        <v>0</v>
      </c>
      <c r="AWW10" s="14">
        <f>$H$2*Data!AWW10</f>
        <v>0</v>
      </c>
      <c r="AWX10" s="15">
        <f>$H$2*Data!AWX10</f>
        <v>0</v>
      </c>
      <c r="AWY10" s="13">
        <f>$H$2*Data!AWY10</f>
        <v>0</v>
      </c>
      <c r="AWZ10" s="14">
        <f>$H$2*Data!AWZ10</f>
        <v>0</v>
      </c>
      <c r="AXA10" s="44">
        <f>$H$2*Data!AXA10</f>
        <v>0</v>
      </c>
      <c r="AXB10" s="44">
        <f>$H$2*Data!AXB10</f>
        <v>0</v>
      </c>
      <c r="AXC10" s="14">
        <f>$H$2*Data!AXC10</f>
        <v>0</v>
      </c>
      <c r="AXD10" s="14">
        <f>$H$2*Data!AXD10</f>
        <v>0</v>
      </c>
      <c r="AXE10" s="14">
        <f>$H$2*Data!AXE10</f>
        <v>0</v>
      </c>
      <c r="AXF10" s="14">
        <f>$H$2*Data!AXF10</f>
        <v>0</v>
      </c>
      <c r="AXG10" s="15">
        <f>$H$2*Data!AXG10</f>
        <v>0</v>
      </c>
      <c r="AXH10" s="13">
        <f>$H$2*Data!AXH10</f>
        <v>0</v>
      </c>
      <c r="AXI10" s="14">
        <f>$H$2*Data!AXI10</f>
        <v>0</v>
      </c>
      <c r="AXJ10" s="44">
        <f>$H$2*Data!AXJ10</f>
        <v>0</v>
      </c>
      <c r="AXK10" s="44">
        <f>$H$2*Data!AXK10</f>
        <v>0</v>
      </c>
      <c r="AXL10" s="14">
        <f>$H$2*Data!AXL10</f>
        <v>0</v>
      </c>
      <c r="AXM10" s="14">
        <f>$H$2*Data!AXM10</f>
        <v>0</v>
      </c>
      <c r="AXN10" s="14">
        <f>$H$2*Data!AXN10</f>
        <v>0</v>
      </c>
      <c r="AXO10" s="14">
        <f>$H$2*Data!AXO10</f>
        <v>0</v>
      </c>
      <c r="AXP10" s="15">
        <f>$H$2*Data!AXP10</f>
        <v>0</v>
      </c>
      <c r="AXQ10" s="13">
        <f>$H$2*Data!AXQ10</f>
        <v>0</v>
      </c>
      <c r="AXR10" s="14">
        <f>$H$2*Data!AXR10</f>
        <v>2.48</v>
      </c>
      <c r="AXS10" s="44">
        <f>$H$2*Data!AXS10</f>
        <v>1.99</v>
      </c>
      <c r="AXT10" s="44">
        <f>$H$2*Data!AXT10</f>
        <v>1.31</v>
      </c>
      <c r="AXU10" s="14">
        <f>$H$2*Data!AXU10</f>
        <v>0.73</v>
      </c>
      <c r="AXV10" s="14">
        <f>$H$2*Data!AXV10</f>
        <v>0.03</v>
      </c>
      <c r="AXW10" s="14">
        <f>$H$2*Data!AXW10</f>
        <v>0</v>
      </c>
      <c r="AXX10" s="14">
        <f>$H$2*Data!AXX10</f>
        <v>0</v>
      </c>
      <c r="AXY10" s="15">
        <f>$H$2*Data!AXY10</f>
        <v>0</v>
      </c>
      <c r="AXZ10" s="13">
        <f>$H$2*Data!AXZ10</f>
        <v>0</v>
      </c>
      <c r="AYA10" s="14">
        <f>$H$2*Data!AYA10</f>
        <v>0</v>
      </c>
      <c r="AYB10" s="44">
        <f>$H$2*Data!AYB10</f>
        <v>0</v>
      </c>
      <c r="AYC10" s="44">
        <f>$H$2*Data!AYC10</f>
        <v>0</v>
      </c>
      <c r="AYD10" s="14">
        <f>$H$2*Data!AYD10</f>
        <v>0</v>
      </c>
      <c r="AYE10" s="14">
        <f>$H$2*Data!AYE10</f>
        <v>0</v>
      </c>
      <c r="AYF10" s="14">
        <f>$H$2*Data!AYF10</f>
        <v>0</v>
      </c>
      <c r="AYG10" s="14">
        <f>$H$2*Data!AYG10</f>
        <v>0</v>
      </c>
      <c r="AYH10" s="15">
        <f>$H$2*Data!AYH10</f>
        <v>0</v>
      </c>
      <c r="AYI10" s="13">
        <f>$H$2*Data!AYI10</f>
        <v>0</v>
      </c>
      <c r="AYJ10" s="14">
        <f>$H$2*Data!AYJ10</f>
        <v>0</v>
      </c>
      <c r="AYK10" s="44">
        <f>$H$2*Data!AYK10</f>
        <v>0</v>
      </c>
      <c r="AYL10" s="44">
        <f>$H$2*Data!AYL10</f>
        <v>0</v>
      </c>
      <c r="AYM10" s="14">
        <f>$H$2*Data!AYM10</f>
        <v>0.55000000000000004</v>
      </c>
      <c r="AYN10" s="14">
        <f>$H$2*Data!AYN10</f>
        <v>0</v>
      </c>
      <c r="AYO10" s="14">
        <f>$H$2*Data!AYO10</f>
        <v>0</v>
      </c>
      <c r="AYP10" s="14">
        <f>$H$2*Data!AYP10</f>
        <v>0</v>
      </c>
      <c r="AYQ10" s="15">
        <f>$H$2*Data!AYQ10</f>
        <v>0</v>
      </c>
      <c r="AYR10" s="13">
        <f>$H$2*Data!AYR10</f>
        <v>0</v>
      </c>
      <c r="AYS10" s="14">
        <f>$H$2*Data!AYS10</f>
        <v>0</v>
      </c>
      <c r="AYT10" s="44">
        <f>$H$2*Data!AYT10</f>
        <v>0</v>
      </c>
      <c r="AYU10" s="44">
        <f>$H$2*Data!AYU10</f>
        <v>0</v>
      </c>
      <c r="AYV10" s="14">
        <f>$H$2*Data!AYV10</f>
        <v>0.53</v>
      </c>
      <c r="AYW10" s="14">
        <f>$H$2*Data!AYW10</f>
        <v>0</v>
      </c>
      <c r="AYX10" s="14">
        <f>$H$2*Data!AYX10</f>
        <v>0</v>
      </c>
      <c r="AYY10" s="14">
        <f>$H$2*Data!AYY10</f>
        <v>0</v>
      </c>
      <c r="AYZ10" s="15">
        <f>$H$2*Data!AYZ10</f>
        <v>0</v>
      </c>
      <c r="AZA10" s="13">
        <f>$H$2*Data!AZA10</f>
        <v>0</v>
      </c>
      <c r="AZB10" s="14">
        <f>$H$2*Data!AZB10</f>
        <v>0</v>
      </c>
      <c r="AZC10" s="44">
        <f>$H$2*Data!AZC10</f>
        <v>0</v>
      </c>
      <c r="AZD10" s="44">
        <f>$H$2*Data!AZD10</f>
        <v>0</v>
      </c>
      <c r="AZE10" s="14">
        <f>$H$2*Data!AZE10</f>
        <v>0</v>
      </c>
      <c r="AZF10" s="14">
        <f>$H$2*Data!AZF10</f>
        <v>0</v>
      </c>
      <c r="AZG10" s="14">
        <f>$H$2*Data!AZG10</f>
        <v>0</v>
      </c>
      <c r="AZH10" s="14">
        <f>$H$2*Data!AZH10</f>
        <v>0</v>
      </c>
      <c r="AZI10" s="15">
        <f>$H$2*Data!AZI10</f>
        <v>0</v>
      </c>
      <c r="AZJ10" s="13">
        <f>$H$2*Data!AZJ10</f>
        <v>0</v>
      </c>
      <c r="AZK10" s="14">
        <f>$H$2*Data!AZK10</f>
        <v>0</v>
      </c>
      <c r="AZL10" s="44">
        <f>$H$2*Data!AZL10</f>
        <v>0</v>
      </c>
      <c r="AZM10" s="44">
        <f>$H$2*Data!AZM10</f>
        <v>0</v>
      </c>
      <c r="AZN10" s="14">
        <f>$H$2*Data!AZN10</f>
        <v>0</v>
      </c>
      <c r="AZO10" s="14">
        <f>$H$2*Data!AZO10</f>
        <v>0</v>
      </c>
      <c r="AZP10" s="14">
        <f>$H$2*Data!AZP10</f>
        <v>0</v>
      </c>
      <c r="AZQ10" s="14">
        <f>$H$2*Data!AZQ10</f>
        <v>0</v>
      </c>
      <c r="AZR10" s="15">
        <f>$H$2*Data!AZR10</f>
        <v>0</v>
      </c>
      <c r="AZS10" s="13">
        <f>$H$2*Data!AZS10</f>
        <v>0</v>
      </c>
      <c r="AZT10" s="14">
        <f>$H$2*Data!AZT10</f>
        <v>0.36</v>
      </c>
      <c r="AZU10" s="44">
        <f>$H$2*Data!AZU10</f>
        <v>0.39</v>
      </c>
      <c r="AZV10" s="44">
        <f>$H$2*Data!AZV10</f>
        <v>7.0000000000000007E-2</v>
      </c>
      <c r="AZW10" s="14">
        <f>$H$2*Data!AZW10</f>
        <v>7.0000000000000007E-2</v>
      </c>
      <c r="AZX10" s="14">
        <f>$H$2*Data!AZX10</f>
        <v>7.0000000000000007E-2</v>
      </c>
      <c r="AZY10" s="14">
        <f>$H$2*Data!AZY10</f>
        <v>7.0000000000000007E-2</v>
      </c>
      <c r="AZZ10" s="14">
        <f>$H$2*Data!AZZ10</f>
        <v>0</v>
      </c>
      <c r="BAA10" s="15">
        <f>$H$2*Data!BAA10</f>
        <v>0</v>
      </c>
      <c r="BAB10" s="13">
        <f>$H$2*Data!BAB10</f>
        <v>0</v>
      </c>
      <c r="BAC10" s="14">
        <f>$H$2*Data!BAC10</f>
        <v>0</v>
      </c>
      <c r="BAD10" s="44">
        <f>$H$2*Data!BAD10</f>
        <v>0</v>
      </c>
      <c r="BAE10" s="44">
        <f>$H$2*Data!BAE10</f>
        <v>0.01</v>
      </c>
      <c r="BAF10" s="14">
        <f>$H$2*Data!BAF10</f>
        <v>0</v>
      </c>
      <c r="BAG10" s="14">
        <f>$H$2*Data!BAG10</f>
        <v>0</v>
      </c>
      <c r="BAH10" s="14">
        <f>$H$2*Data!BAH10</f>
        <v>0</v>
      </c>
      <c r="BAI10" s="14">
        <f>$H$2*Data!BAI10</f>
        <v>0</v>
      </c>
      <c r="BAJ10" s="15">
        <f>$H$2*Data!BAJ10</f>
        <v>0</v>
      </c>
      <c r="BAK10" s="13">
        <f>$H$2*Data!BAK10</f>
        <v>0</v>
      </c>
      <c r="BAL10" s="14">
        <f>$H$2*Data!BAL10</f>
        <v>0</v>
      </c>
      <c r="BAM10" s="44">
        <f>$H$2*Data!BAM10</f>
        <v>0</v>
      </c>
      <c r="BAN10" s="44">
        <f>$H$2*Data!BAN10</f>
        <v>0</v>
      </c>
      <c r="BAO10" s="14">
        <f>$H$2*Data!BAO10</f>
        <v>0</v>
      </c>
      <c r="BAP10" s="14">
        <f>$H$2*Data!BAP10</f>
        <v>0</v>
      </c>
      <c r="BAQ10" s="14">
        <f>$H$2*Data!BAQ10</f>
        <v>0</v>
      </c>
      <c r="BAR10" s="14">
        <f>$H$2*Data!BAR10</f>
        <v>0</v>
      </c>
      <c r="BAS10" s="15">
        <f>$H$2*Data!BAS10</f>
        <v>0</v>
      </c>
      <c r="BAT10" s="13">
        <f>$H$2*Data!BAT10</f>
        <v>0</v>
      </c>
      <c r="BAU10" s="14">
        <f>$H$2*Data!BAU10</f>
        <v>0</v>
      </c>
      <c r="BAV10" s="44">
        <f>$H$2*Data!BAV10</f>
        <v>0</v>
      </c>
      <c r="BAW10" s="44">
        <f>$H$2*Data!BAW10</f>
        <v>0</v>
      </c>
      <c r="BAX10" s="14">
        <f>$H$2*Data!BAX10</f>
        <v>0</v>
      </c>
      <c r="BAY10" s="14">
        <f>$H$2*Data!BAY10</f>
        <v>0</v>
      </c>
      <c r="BAZ10" s="14">
        <f>$H$2*Data!BAZ10</f>
        <v>0</v>
      </c>
      <c r="BBA10" s="14">
        <f>$H$2*Data!BBA10</f>
        <v>0</v>
      </c>
      <c r="BBB10" s="15">
        <f>$H$2*Data!BBB10</f>
        <v>0</v>
      </c>
      <c r="BBC10" s="13">
        <f>$H$2*Data!BBC10</f>
        <v>0</v>
      </c>
      <c r="BBD10" s="14">
        <f>$H$2*Data!BBD10</f>
        <v>0</v>
      </c>
      <c r="BBE10" s="44">
        <f>$H$2*Data!BBE10</f>
        <v>0</v>
      </c>
      <c r="BBF10" s="44">
        <f>$H$2*Data!BBF10</f>
        <v>0</v>
      </c>
      <c r="BBG10" s="14">
        <f>$H$2*Data!BBG10</f>
        <v>0</v>
      </c>
      <c r="BBH10" s="14">
        <f>$H$2*Data!BBH10</f>
        <v>0</v>
      </c>
      <c r="BBI10" s="14">
        <f>$H$2*Data!BBI10</f>
        <v>0</v>
      </c>
      <c r="BBJ10" s="14">
        <f>$H$2*Data!BBJ10</f>
        <v>0</v>
      </c>
      <c r="BBK10" s="15">
        <f>$H$2*Data!BBK10</f>
        <v>0</v>
      </c>
      <c r="BBL10" s="13">
        <f>$H$2*Data!BBL10</f>
        <v>0</v>
      </c>
      <c r="BBM10" s="14">
        <f>$H$2*Data!BBM10</f>
        <v>0</v>
      </c>
      <c r="BBN10" s="44">
        <f>$H$2*Data!BBN10</f>
        <v>0</v>
      </c>
      <c r="BBO10" s="44">
        <f>$H$2*Data!BBO10</f>
        <v>0</v>
      </c>
      <c r="BBP10" s="14">
        <f>$H$2*Data!BBP10</f>
        <v>0</v>
      </c>
      <c r="BBQ10" s="14">
        <f>$H$2*Data!BBQ10</f>
        <v>0</v>
      </c>
      <c r="BBR10" s="14">
        <f>$H$2*Data!BBR10</f>
        <v>0</v>
      </c>
      <c r="BBS10" s="14">
        <f>$H$2*Data!BBS10</f>
        <v>0</v>
      </c>
      <c r="BBT10" s="15">
        <f>$H$2*Data!BBT10</f>
        <v>0</v>
      </c>
      <c r="BBU10" s="13">
        <f>$H$2*Data!BBU10</f>
        <v>0</v>
      </c>
      <c r="BBV10" s="14">
        <f>$H$2*Data!BBV10</f>
        <v>0</v>
      </c>
      <c r="BBW10" s="44">
        <f>$H$2*Data!BBW10</f>
        <v>0</v>
      </c>
      <c r="BBX10" s="44">
        <f>$H$2*Data!BBX10</f>
        <v>0</v>
      </c>
      <c r="BBY10" s="14">
        <f>$H$2*Data!BBY10</f>
        <v>0</v>
      </c>
      <c r="BBZ10" s="14">
        <f>$H$2*Data!BBZ10</f>
        <v>0</v>
      </c>
      <c r="BCA10" s="14">
        <f>$H$2*Data!BCA10</f>
        <v>0</v>
      </c>
      <c r="BCB10" s="14">
        <f>$H$2*Data!BCB10</f>
        <v>0</v>
      </c>
      <c r="BCC10" s="15">
        <f>$H$2*Data!BCC10</f>
        <v>0</v>
      </c>
      <c r="BCD10" s="13">
        <f>$H$2*Data!BCD10</f>
        <v>0</v>
      </c>
      <c r="BCE10" s="14">
        <f>$H$2*Data!BCE10</f>
        <v>0</v>
      </c>
      <c r="BCF10" s="44">
        <f>$H$2*Data!BCF10</f>
        <v>0</v>
      </c>
      <c r="BCG10" s="44">
        <f>$H$2*Data!BCG10</f>
        <v>0.01</v>
      </c>
      <c r="BCH10" s="14">
        <f>$H$2*Data!BCH10</f>
        <v>0</v>
      </c>
      <c r="BCI10" s="14">
        <f>$H$2*Data!BCI10</f>
        <v>0</v>
      </c>
      <c r="BCJ10" s="14">
        <f>$H$2*Data!BCJ10</f>
        <v>0</v>
      </c>
      <c r="BCK10" s="14">
        <f>$H$2*Data!BCK10</f>
        <v>0</v>
      </c>
      <c r="BCL10" s="15">
        <f>$H$2*Data!BCL10</f>
        <v>0</v>
      </c>
      <c r="BCM10" s="13">
        <f>$H$2*Data!BCM10</f>
        <v>0</v>
      </c>
      <c r="BCN10" s="14">
        <f>$H$2*Data!BCN10</f>
        <v>0</v>
      </c>
      <c r="BCO10" s="44">
        <f>$H$2*Data!BCO10</f>
        <v>0</v>
      </c>
      <c r="BCP10" s="44">
        <f>$H$2*Data!BCP10</f>
        <v>0</v>
      </c>
      <c r="BCQ10" s="14">
        <f>$H$2*Data!BCQ10</f>
        <v>0</v>
      </c>
      <c r="BCR10" s="14">
        <f>$H$2*Data!BCR10</f>
        <v>0</v>
      </c>
      <c r="BCS10" s="14">
        <f>$H$2*Data!BCS10</f>
        <v>0</v>
      </c>
      <c r="BCT10" s="14">
        <f>$H$2*Data!BCT10</f>
        <v>0</v>
      </c>
      <c r="BCU10" s="15">
        <f>$H$2*Data!BCU10</f>
        <v>0</v>
      </c>
      <c r="BCV10" s="13">
        <f>$H$2*Data!BCV10</f>
        <v>0</v>
      </c>
      <c r="BCW10" s="14">
        <f>$H$2*Data!BCW10</f>
        <v>0</v>
      </c>
      <c r="BCX10" s="44">
        <f>$H$2*Data!BCX10</f>
        <v>0</v>
      </c>
      <c r="BCY10" s="44">
        <f>$H$2*Data!BCY10</f>
        <v>0.71</v>
      </c>
      <c r="BCZ10" s="14">
        <f>$H$2*Data!BCZ10</f>
        <v>0</v>
      </c>
      <c r="BDA10" s="14">
        <f>$H$2*Data!BDA10</f>
        <v>0</v>
      </c>
      <c r="BDB10" s="14">
        <f>$H$2*Data!BDB10</f>
        <v>0</v>
      </c>
      <c r="BDC10" s="14">
        <f>$H$2*Data!BDC10</f>
        <v>0</v>
      </c>
      <c r="BDD10" s="15">
        <f>$H$2*Data!BDD10</f>
        <v>0</v>
      </c>
      <c r="BDE10" s="13">
        <f>$H$2*Data!BDE10</f>
        <v>0</v>
      </c>
      <c r="BDF10" s="14">
        <f>$H$2*Data!BDF10</f>
        <v>0</v>
      </c>
      <c r="BDG10" s="44">
        <f>$H$2*Data!BDG10</f>
        <v>0</v>
      </c>
      <c r="BDH10" s="44">
        <f>$H$2*Data!BDH10</f>
        <v>0.01</v>
      </c>
      <c r="BDI10" s="14">
        <f>$H$2*Data!BDI10</f>
        <v>0</v>
      </c>
      <c r="BDJ10" s="14">
        <f>$H$2*Data!BDJ10</f>
        <v>0</v>
      </c>
      <c r="BDK10" s="14">
        <f>$H$2*Data!BDK10</f>
        <v>0</v>
      </c>
      <c r="BDL10" s="14">
        <f>$H$2*Data!BDL10</f>
        <v>0</v>
      </c>
      <c r="BDM10" s="15">
        <f>$H$2*Data!BDM10</f>
        <v>0.01</v>
      </c>
      <c r="BDN10" s="13">
        <f>$H$2*Data!BDN10</f>
        <v>0</v>
      </c>
      <c r="BDO10" s="14">
        <f>$H$2*Data!BDO10</f>
        <v>0</v>
      </c>
      <c r="BDP10" s="44">
        <f>$H$2*Data!BDP10</f>
        <v>0</v>
      </c>
      <c r="BDQ10" s="44">
        <f>$H$2*Data!BDQ10</f>
        <v>0</v>
      </c>
      <c r="BDR10" s="14">
        <f>$H$2*Data!BDR10</f>
        <v>0</v>
      </c>
      <c r="BDS10" s="14">
        <f>$H$2*Data!BDS10</f>
        <v>0</v>
      </c>
      <c r="BDT10" s="14">
        <f>$H$2*Data!BDT10</f>
        <v>0</v>
      </c>
      <c r="BDU10" s="14">
        <f>$H$2*Data!BDU10</f>
        <v>0</v>
      </c>
      <c r="BDV10" s="15">
        <f>$H$2*Data!BDV10</f>
        <v>0</v>
      </c>
      <c r="BDW10" s="13">
        <f>$H$2*Data!BDW10</f>
        <v>0</v>
      </c>
      <c r="BDX10" s="14">
        <f>$H$2*Data!BDX10</f>
        <v>0</v>
      </c>
      <c r="BDY10" s="44">
        <f>$H$2*Data!BDY10</f>
        <v>0</v>
      </c>
      <c r="BDZ10" s="44">
        <f>$H$2*Data!BDZ10</f>
        <v>0</v>
      </c>
      <c r="BEA10" s="14">
        <f>$H$2*Data!BEA10</f>
        <v>0.01</v>
      </c>
      <c r="BEB10" s="14">
        <f>$H$2*Data!BEB10</f>
        <v>0</v>
      </c>
      <c r="BEC10" s="14">
        <f>$H$2*Data!BEC10</f>
        <v>0</v>
      </c>
      <c r="BED10" s="14">
        <f>$H$2*Data!BED10</f>
        <v>0</v>
      </c>
      <c r="BEE10" s="15">
        <f>$H$2*Data!BEE10</f>
        <v>0</v>
      </c>
      <c r="BEF10" s="13">
        <f>$H$2*Data!BEF10</f>
        <v>0.1</v>
      </c>
      <c r="BEG10" s="14">
        <f>$H$2*Data!BEG10</f>
        <v>0.99</v>
      </c>
      <c r="BEH10" s="44">
        <f>$H$2*Data!BEH10</f>
        <v>0.26</v>
      </c>
      <c r="BEI10" s="44">
        <f>$H$2*Data!BEI10</f>
        <v>0</v>
      </c>
      <c r="BEJ10" s="14">
        <f>$H$2*Data!BEJ10</f>
        <v>0</v>
      </c>
      <c r="BEK10" s="14">
        <f>$H$2*Data!BEK10</f>
        <v>0</v>
      </c>
      <c r="BEL10" s="14">
        <f>$H$2*Data!BEL10</f>
        <v>0</v>
      </c>
      <c r="BEM10" s="14">
        <f>$H$2*Data!BEM10</f>
        <v>0</v>
      </c>
      <c r="BEN10" s="15">
        <f>$H$2*Data!BEN10</f>
        <v>0</v>
      </c>
      <c r="BEO10" s="13">
        <f>$H$2*Data!BEO10</f>
        <v>0</v>
      </c>
      <c r="BEP10" s="14">
        <f>$H$2*Data!BEP10</f>
        <v>0</v>
      </c>
      <c r="BEQ10" s="44">
        <f>$H$2*Data!BEQ10</f>
        <v>1.74</v>
      </c>
      <c r="BER10" s="44">
        <f>$H$2*Data!BER10</f>
        <v>0.14000000000000001</v>
      </c>
      <c r="BES10" s="14">
        <f>$H$2*Data!BES10</f>
        <v>0</v>
      </c>
      <c r="BET10" s="14">
        <f>$H$2*Data!BET10</f>
        <v>0</v>
      </c>
      <c r="BEU10" s="14">
        <f>$H$2*Data!BEU10</f>
        <v>0</v>
      </c>
      <c r="BEV10" s="14">
        <f>$H$2*Data!BEV10</f>
        <v>0</v>
      </c>
      <c r="BEW10" s="15">
        <f>$H$2*Data!BEW10</f>
        <v>0</v>
      </c>
      <c r="BEX10" s="13">
        <f>$H$2*Data!BEX10</f>
        <v>0</v>
      </c>
      <c r="BEY10" s="14">
        <f>$H$2*Data!BEY10</f>
        <v>0</v>
      </c>
      <c r="BEZ10" s="44">
        <f>$H$2*Data!BEZ10</f>
        <v>0</v>
      </c>
      <c r="BFA10" s="44">
        <f>$H$2*Data!BFA10</f>
        <v>0</v>
      </c>
      <c r="BFB10" s="14">
        <f>$H$2*Data!BFB10</f>
        <v>1.96</v>
      </c>
      <c r="BFC10" s="14">
        <f>$H$2*Data!BFC10</f>
        <v>0</v>
      </c>
      <c r="BFD10" s="14">
        <f>$H$2*Data!BFD10</f>
        <v>0</v>
      </c>
      <c r="BFE10" s="14">
        <f>$H$2*Data!BFE10</f>
        <v>0</v>
      </c>
      <c r="BFF10" s="15">
        <f>$H$2*Data!BFF10</f>
        <v>0</v>
      </c>
      <c r="BFG10" s="13">
        <f>$H$2*Data!BFG10</f>
        <v>0</v>
      </c>
      <c r="BFH10" s="14">
        <f>$H$2*Data!BFH10</f>
        <v>0.24</v>
      </c>
      <c r="BFI10" s="44">
        <f>$H$2*Data!BFI10</f>
        <v>2.5500000000000003</v>
      </c>
      <c r="BFJ10" s="44">
        <f>$H$2*Data!BFJ10</f>
        <v>0.32</v>
      </c>
      <c r="BFK10" s="14">
        <f>$H$2*Data!BFK10</f>
        <v>0</v>
      </c>
      <c r="BFL10" s="14">
        <f>$H$2*Data!BFL10</f>
        <v>0</v>
      </c>
      <c r="BFM10" s="14">
        <f>$H$2*Data!BFM10</f>
        <v>0</v>
      </c>
      <c r="BFN10" s="14">
        <f>$H$2*Data!BFN10</f>
        <v>0</v>
      </c>
      <c r="BFO10" s="15">
        <f>$H$2*Data!BFO10</f>
        <v>0</v>
      </c>
      <c r="BFP10" s="13">
        <f>$H$2*Data!BFP10</f>
        <v>0</v>
      </c>
      <c r="BFQ10" s="14">
        <f>$H$2*Data!BFQ10</f>
        <v>0</v>
      </c>
      <c r="BFR10" s="44">
        <f>$H$2*Data!BFR10</f>
        <v>0</v>
      </c>
      <c r="BFS10" s="44">
        <f>$H$2*Data!BFS10</f>
        <v>0</v>
      </c>
      <c r="BFT10" s="14">
        <f>$H$2*Data!BFT10</f>
        <v>0</v>
      </c>
      <c r="BFU10" s="14">
        <f>$H$2*Data!BFU10</f>
        <v>0</v>
      </c>
      <c r="BFV10" s="14">
        <f>$H$2*Data!BFV10</f>
        <v>0</v>
      </c>
      <c r="BFW10" s="14">
        <f>$H$2*Data!BFW10</f>
        <v>0</v>
      </c>
      <c r="BFX10" s="15">
        <f>$H$2*Data!BFX10</f>
        <v>0</v>
      </c>
      <c r="BFY10" s="13">
        <f>$H$2*Data!BFY10</f>
        <v>0</v>
      </c>
      <c r="BFZ10" s="14">
        <f>$H$2*Data!BFZ10</f>
        <v>0</v>
      </c>
      <c r="BGA10" s="44">
        <f>$H$2*Data!BGA10</f>
        <v>0</v>
      </c>
      <c r="BGB10" s="44">
        <f>$H$2*Data!BGB10</f>
        <v>2.0499999999999998</v>
      </c>
      <c r="BGC10" s="14">
        <f>$H$2*Data!BGC10</f>
        <v>0.79</v>
      </c>
      <c r="BGD10" s="14">
        <f>$H$2*Data!BGD10</f>
        <v>0</v>
      </c>
      <c r="BGE10" s="14">
        <f>$H$2*Data!BGE10</f>
        <v>0</v>
      </c>
      <c r="BGF10" s="14">
        <f>$H$2*Data!BGF10</f>
        <v>0</v>
      </c>
      <c r="BGG10" s="15">
        <f>$H$2*Data!BGG10</f>
        <v>0</v>
      </c>
      <c r="BGH10" s="13">
        <f>$H$2*Data!BGH10</f>
        <v>0.39</v>
      </c>
      <c r="BGI10" s="14">
        <f>$H$2*Data!BGI10</f>
        <v>1.9100000000000001</v>
      </c>
      <c r="BGJ10" s="44">
        <f>$H$2*Data!BGJ10</f>
        <v>1.1000000000000001</v>
      </c>
      <c r="BGK10" s="44">
        <f>$H$2*Data!BGK10</f>
        <v>0.46</v>
      </c>
      <c r="BGL10" s="14">
        <f>$H$2*Data!BGL10</f>
        <v>0.28999999999999998</v>
      </c>
      <c r="BGM10" s="14">
        <f>$H$2*Data!BGM10</f>
        <v>0.12</v>
      </c>
      <c r="BGN10" s="14">
        <f>$H$2*Data!BGN10</f>
        <v>0.2</v>
      </c>
      <c r="BGO10" s="14">
        <f>$H$2*Data!BGO10</f>
        <v>0.05</v>
      </c>
      <c r="BGP10" s="15">
        <f>$H$2*Data!BGP10</f>
        <v>0</v>
      </c>
      <c r="BGQ10" s="13">
        <f>$H$2*Data!BGQ10</f>
        <v>0</v>
      </c>
      <c r="BGR10" s="14">
        <f>$H$2*Data!BGR10</f>
        <v>0</v>
      </c>
      <c r="BGS10" s="44">
        <f>$H$2*Data!BGS10</f>
        <v>1.6</v>
      </c>
      <c r="BGT10" s="44">
        <f>$H$2*Data!BGT10</f>
        <v>1.27</v>
      </c>
      <c r="BGU10" s="14">
        <f>$H$2*Data!BGU10</f>
        <v>0</v>
      </c>
      <c r="BGV10" s="14">
        <f>$H$2*Data!BGV10</f>
        <v>0</v>
      </c>
      <c r="BGW10" s="14">
        <f>$H$2*Data!BGW10</f>
        <v>0</v>
      </c>
      <c r="BGX10" s="14">
        <f>$H$2*Data!BGX10</f>
        <v>0</v>
      </c>
      <c r="BGY10" s="15">
        <f>$H$2*Data!BGY10</f>
        <v>0</v>
      </c>
      <c r="BGZ10" s="13">
        <f>$H$2*Data!BGZ10</f>
        <v>0</v>
      </c>
      <c r="BHA10" s="14">
        <f>$H$2*Data!BHA10</f>
        <v>0</v>
      </c>
      <c r="BHB10" s="44">
        <f>$H$2*Data!BHB10</f>
        <v>0.01</v>
      </c>
      <c r="BHC10" s="44">
        <f>$H$2*Data!BHC10</f>
        <v>0.01</v>
      </c>
      <c r="BHD10" s="14">
        <f>$H$2*Data!BHD10</f>
        <v>0</v>
      </c>
      <c r="BHE10" s="14">
        <f>$H$2*Data!BHE10</f>
        <v>0</v>
      </c>
      <c r="BHF10" s="14">
        <f>$H$2*Data!BHF10</f>
        <v>0</v>
      </c>
      <c r="BHG10" s="14">
        <f>$H$2*Data!BHG10</f>
        <v>0</v>
      </c>
      <c r="BHH10" s="15">
        <f>$H$2*Data!BHH10</f>
        <v>0</v>
      </c>
      <c r="BHI10" s="13">
        <f>$H$2*Data!BHI10</f>
        <v>0</v>
      </c>
      <c r="BHJ10" s="14">
        <f>$H$2*Data!BHJ10</f>
        <v>0</v>
      </c>
      <c r="BHK10" s="44">
        <f>$H$2*Data!BHK10</f>
        <v>0</v>
      </c>
      <c r="BHL10" s="44">
        <f>$H$2*Data!BHL10</f>
        <v>0</v>
      </c>
      <c r="BHM10" s="14">
        <f>$H$2*Data!BHM10</f>
        <v>0.61</v>
      </c>
      <c r="BHN10" s="14">
        <f>$H$2*Data!BHN10</f>
        <v>0</v>
      </c>
      <c r="BHO10" s="14">
        <f>$H$2*Data!BHO10</f>
        <v>0</v>
      </c>
      <c r="BHP10" s="14">
        <f>$H$2*Data!BHP10</f>
        <v>0</v>
      </c>
      <c r="BHQ10" s="15">
        <f>$H$2*Data!BHQ10</f>
        <v>0</v>
      </c>
      <c r="BHR10" s="13">
        <f>$H$2*Data!BHR10</f>
        <v>0</v>
      </c>
      <c r="BHS10" s="14">
        <f>$H$2*Data!BHS10</f>
        <v>0</v>
      </c>
      <c r="BHT10" s="44">
        <f>$H$2*Data!BHT10</f>
        <v>2.08</v>
      </c>
      <c r="BHU10" s="44">
        <f>$H$2*Data!BHU10</f>
        <v>2.4</v>
      </c>
      <c r="BHV10" s="14">
        <f>$H$2*Data!BHV10</f>
        <v>2.2000000000000002</v>
      </c>
      <c r="BHW10" s="14">
        <f>$H$2*Data!BHW10</f>
        <v>0.93</v>
      </c>
      <c r="BHX10" s="14">
        <f>$H$2*Data!BHX10</f>
        <v>0</v>
      </c>
      <c r="BHY10" s="14">
        <f>$H$2*Data!BHY10</f>
        <v>0</v>
      </c>
      <c r="BHZ10" s="15">
        <f>$H$2*Data!BHZ10</f>
        <v>0</v>
      </c>
      <c r="BIA10" s="13">
        <f>$H$2*Data!BIA10</f>
        <v>0</v>
      </c>
      <c r="BIB10" s="14">
        <f>$H$2*Data!BIB10</f>
        <v>0</v>
      </c>
      <c r="BIC10" s="44">
        <f>$H$2*Data!BIC10</f>
        <v>0</v>
      </c>
      <c r="BID10" s="44">
        <f>$H$2*Data!BID10</f>
        <v>0</v>
      </c>
      <c r="BIE10" s="14">
        <f>$H$2*Data!BIE10</f>
        <v>0</v>
      </c>
      <c r="BIF10" s="14">
        <f>$H$2*Data!BIF10</f>
        <v>0</v>
      </c>
      <c r="BIG10" s="14">
        <f>$H$2*Data!BIG10</f>
        <v>0</v>
      </c>
      <c r="BIH10" s="14">
        <f>$H$2*Data!BIH10</f>
        <v>0</v>
      </c>
      <c r="BII10" s="15">
        <f>$H$2*Data!BII10</f>
        <v>0</v>
      </c>
      <c r="BIJ10" s="13">
        <f>$H$2*Data!BIJ10</f>
        <v>0</v>
      </c>
      <c r="BIK10" s="14">
        <f>$H$2*Data!BIK10</f>
        <v>0</v>
      </c>
      <c r="BIL10" s="44">
        <f>$H$2*Data!BIL10</f>
        <v>0</v>
      </c>
      <c r="BIM10" s="44">
        <f>$H$2*Data!BIM10</f>
        <v>0</v>
      </c>
      <c r="BIN10" s="14">
        <f>$H$2*Data!BIN10</f>
        <v>0</v>
      </c>
      <c r="BIO10" s="14">
        <f>$H$2*Data!BIO10</f>
        <v>0</v>
      </c>
      <c r="BIP10" s="14">
        <f>$H$2*Data!BIP10</f>
        <v>0</v>
      </c>
      <c r="BIQ10" s="14">
        <f>$H$2*Data!BIQ10</f>
        <v>0</v>
      </c>
      <c r="BIR10" s="15">
        <f>$H$2*Data!BIR10</f>
        <v>0</v>
      </c>
      <c r="BIS10" s="13">
        <f>$H$2*Data!BIS10</f>
        <v>0.02</v>
      </c>
      <c r="BIT10" s="14">
        <f>$H$2*Data!BIT10</f>
        <v>0.03</v>
      </c>
      <c r="BIU10" s="44">
        <f>$H$2*Data!BIU10</f>
        <v>0</v>
      </c>
      <c r="BIV10" s="44">
        <f>$H$2*Data!BIV10</f>
        <v>0</v>
      </c>
      <c r="BIW10" s="14">
        <f>$H$2*Data!BIW10</f>
        <v>0</v>
      </c>
      <c r="BIX10" s="14">
        <f>$H$2*Data!BIX10</f>
        <v>0.25</v>
      </c>
      <c r="BIY10" s="14">
        <f>$H$2*Data!BIY10</f>
        <v>0.5</v>
      </c>
      <c r="BIZ10" s="14">
        <f>$H$2*Data!BIZ10</f>
        <v>0</v>
      </c>
      <c r="BJA10" s="15">
        <f>$H$2*Data!BJA10</f>
        <v>0</v>
      </c>
      <c r="BJB10" s="13">
        <f>$H$2*Data!BJB10</f>
        <v>0</v>
      </c>
      <c r="BJC10" s="14">
        <f>$H$2*Data!BJC10</f>
        <v>0.03</v>
      </c>
      <c r="BJD10" s="44">
        <f>$H$2*Data!BJD10</f>
        <v>0.65</v>
      </c>
      <c r="BJE10" s="44">
        <f>$H$2*Data!BJE10</f>
        <v>0.6</v>
      </c>
      <c r="BJF10" s="14">
        <f>$H$2*Data!BJF10</f>
        <v>0.02</v>
      </c>
      <c r="BJG10" s="14">
        <f>$H$2*Data!BJG10</f>
        <v>0</v>
      </c>
      <c r="BJH10" s="14">
        <f>$H$2*Data!BJH10</f>
        <v>0</v>
      </c>
      <c r="BJI10" s="14">
        <f>$H$2*Data!BJI10</f>
        <v>0</v>
      </c>
      <c r="BJJ10" s="15">
        <f>$H$2*Data!BJJ10</f>
        <v>0</v>
      </c>
      <c r="BJK10" s="13">
        <f>$H$2*Data!BJK10</f>
        <v>0</v>
      </c>
      <c r="BJL10" s="14">
        <f>$H$2*Data!BJL10</f>
        <v>0.06</v>
      </c>
      <c r="BJM10" s="44">
        <f>$H$2*Data!BJM10</f>
        <v>2.09</v>
      </c>
      <c r="BJN10" s="44">
        <f>$H$2*Data!BJN10</f>
        <v>0</v>
      </c>
      <c r="BJO10" s="14">
        <f>$H$2*Data!BJO10</f>
        <v>0</v>
      </c>
      <c r="BJP10" s="14">
        <f>$H$2*Data!BJP10</f>
        <v>0</v>
      </c>
      <c r="BJQ10" s="14">
        <f>$H$2*Data!BJQ10</f>
        <v>0</v>
      </c>
      <c r="BJR10" s="14">
        <f>$H$2*Data!BJR10</f>
        <v>0</v>
      </c>
      <c r="BJS10" s="15">
        <f>$H$2*Data!BJS10</f>
        <v>0</v>
      </c>
      <c r="BJT10" s="13">
        <f>$H$2*Data!BJT10</f>
        <v>0</v>
      </c>
      <c r="BJU10" s="14">
        <f>$H$2*Data!BJU10</f>
        <v>0</v>
      </c>
      <c r="BJV10" s="44">
        <f>$H$2*Data!BJV10</f>
        <v>0</v>
      </c>
      <c r="BJW10" s="44">
        <f>$H$2*Data!BJW10</f>
        <v>0</v>
      </c>
      <c r="BJX10" s="14">
        <f>$H$2*Data!BJX10</f>
        <v>0</v>
      </c>
      <c r="BJY10" s="14">
        <f>$H$2*Data!BJY10</f>
        <v>0</v>
      </c>
      <c r="BJZ10" s="14">
        <f>$H$2*Data!BJZ10</f>
        <v>0</v>
      </c>
      <c r="BKA10" s="14">
        <f>$H$2*Data!BKA10</f>
        <v>0</v>
      </c>
      <c r="BKB10" s="15">
        <f>$H$2*Data!BKB10</f>
        <v>0</v>
      </c>
      <c r="BKC10" s="13">
        <f>$H$2*Data!BKC10</f>
        <v>0</v>
      </c>
      <c r="BKD10" s="14">
        <f>$H$2*Data!BKD10</f>
        <v>0</v>
      </c>
      <c r="BKE10" s="44">
        <f>$H$2*Data!BKE10</f>
        <v>0</v>
      </c>
      <c r="BKF10" s="44">
        <f>$H$2*Data!BKF10</f>
        <v>1.01</v>
      </c>
      <c r="BKG10" s="14">
        <f>$H$2*Data!BKG10</f>
        <v>1.48</v>
      </c>
      <c r="BKH10" s="14">
        <f>$H$2*Data!BKH10</f>
        <v>0</v>
      </c>
      <c r="BKI10" s="14">
        <f>$H$2*Data!BKI10</f>
        <v>0</v>
      </c>
      <c r="BKJ10" s="14">
        <f>$H$2*Data!BKJ10</f>
        <v>0</v>
      </c>
      <c r="BKK10" s="15">
        <f>$H$2*Data!BKK10</f>
        <v>0</v>
      </c>
      <c r="BKL10" s="13">
        <f>$H$2*Data!BKL10</f>
        <v>0</v>
      </c>
      <c r="BKM10" s="14">
        <f>$H$2*Data!BKM10</f>
        <v>0.05</v>
      </c>
      <c r="BKN10" s="44">
        <f>$H$2*Data!BKN10</f>
        <v>0.64</v>
      </c>
      <c r="BKO10" s="44">
        <f>$H$2*Data!BKO10</f>
        <v>0.33</v>
      </c>
      <c r="BKP10" s="14">
        <f>$H$2*Data!BKP10</f>
        <v>0</v>
      </c>
      <c r="BKQ10" s="14">
        <f>$H$2*Data!BKQ10</f>
        <v>0</v>
      </c>
      <c r="BKR10" s="14">
        <f>$H$2*Data!BKR10</f>
        <v>0</v>
      </c>
      <c r="BKS10" s="14">
        <f>$H$2*Data!BKS10</f>
        <v>0</v>
      </c>
      <c r="BKT10" s="15">
        <f>$H$2*Data!BKT10</f>
        <v>0</v>
      </c>
      <c r="BKU10" s="13">
        <f>$H$2*Data!BKU10</f>
        <v>0</v>
      </c>
      <c r="BKV10" s="14">
        <f>$H$2*Data!BKV10</f>
        <v>0</v>
      </c>
      <c r="BKW10" s="44">
        <f>$H$2*Data!BKW10</f>
        <v>0</v>
      </c>
      <c r="BKX10" s="44">
        <f>$H$2*Data!BKX10</f>
        <v>0</v>
      </c>
      <c r="BKY10" s="14">
        <f>$H$2*Data!BKY10</f>
        <v>0</v>
      </c>
      <c r="BKZ10" s="14">
        <f>$H$2*Data!BKZ10</f>
        <v>0</v>
      </c>
      <c r="BLA10" s="14">
        <f>$H$2*Data!BLA10</f>
        <v>0</v>
      </c>
      <c r="BLB10" s="14">
        <f>$H$2*Data!BLB10</f>
        <v>0</v>
      </c>
      <c r="BLC10" s="15">
        <f>$H$2*Data!BLC10</f>
        <v>0</v>
      </c>
      <c r="BLD10" s="13">
        <f>$H$2*Data!BLD10</f>
        <v>0</v>
      </c>
      <c r="BLE10" s="14">
        <f>$H$2*Data!BLE10</f>
        <v>0</v>
      </c>
      <c r="BLF10" s="44">
        <f>$H$2*Data!BLF10</f>
        <v>0</v>
      </c>
      <c r="BLG10" s="44">
        <f>$H$2*Data!BLG10</f>
        <v>0</v>
      </c>
      <c r="BLH10" s="14">
        <f>$H$2*Data!BLH10</f>
        <v>0</v>
      </c>
      <c r="BLI10" s="14">
        <f>$H$2*Data!BLI10</f>
        <v>0</v>
      </c>
      <c r="BLJ10" s="14">
        <f>$H$2*Data!BLJ10</f>
        <v>0</v>
      </c>
      <c r="BLK10" s="14">
        <f>$H$2*Data!BLK10</f>
        <v>0</v>
      </c>
      <c r="BLL10" s="15">
        <f>$H$2*Data!BLL10</f>
        <v>0</v>
      </c>
      <c r="BLM10" s="13">
        <f>$H$2*Data!BLM10</f>
        <v>0.3</v>
      </c>
      <c r="BLN10" s="14">
        <f>$H$2*Data!BLN10</f>
        <v>0.64</v>
      </c>
      <c r="BLO10" s="44">
        <f>$H$2*Data!BLO10</f>
        <v>0.38</v>
      </c>
      <c r="BLP10" s="44">
        <f>$H$2*Data!BLP10</f>
        <v>0</v>
      </c>
      <c r="BLQ10" s="14">
        <f>$H$2*Data!BLQ10</f>
        <v>0</v>
      </c>
      <c r="BLR10" s="14">
        <f>$H$2*Data!BLR10</f>
        <v>0</v>
      </c>
      <c r="BLS10" s="14">
        <f>$H$2*Data!BLS10</f>
        <v>0</v>
      </c>
      <c r="BLT10" s="14">
        <f>$H$2*Data!BLT10</f>
        <v>0</v>
      </c>
      <c r="BLU10" s="15">
        <f>$H$2*Data!BLU10</f>
        <v>0</v>
      </c>
      <c r="BLV10" s="13">
        <f>$H$2*Data!BLV10</f>
        <v>0</v>
      </c>
      <c r="BLW10" s="14">
        <f>$H$2*Data!BLW10</f>
        <v>0</v>
      </c>
      <c r="BLX10" s="44">
        <f>$H$2*Data!BLX10</f>
        <v>0</v>
      </c>
      <c r="BLY10" s="44">
        <f>$H$2*Data!BLY10</f>
        <v>0</v>
      </c>
      <c r="BLZ10" s="14">
        <f>$H$2*Data!BLZ10</f>
        <v>0</v>
      </c>
      <c r="BMA10" s="14">
        <f>$H$2*Data!BMA10</f>
        <v>0</v>
      </c>
      <c r="BMB10" s="14">
        <f>$H$2*Data!BMB10</f>
        <v>0</v>
      </c>
      <c r="BMC10" s="14">
        <f>$H$2*Data!BMC10</f>
        <v>0</v>
      </c>
      <c r="BMD10" s="15">
        <f>$H$2*Data!BMD10</f>
        <v>0</v>
      </c>
      <c r="BME10" s="13">
        <f>$H$2*Data!BME10</f>
        <v>0</v>
      </c>
      <c r="BMF10" s="14">
        <f>$H$2*Data!BMF10</f>
        <v>0</v>
      </c>
      <c r="BMG10" s="44">
        <f>$H$2*Data!BMG10</f>
        <v>0</v>
      </c>
      <c r="BMH10" s="44">
        <f>$H$2*Data!BMH10</f>
        <v>0</v>
      </c>
      <c r="BMI10" s="14">
        <f>$H$2*Data!BMI10</f>
        <v>0</v>
      </c>
      <c r="BMJ10" s="14">
        <f>$H$2*Data!BMJ10</f>
        <v>0</v>
      </c>
      <c r="BMK10" s="14">
        <f>$H$2*Data!BMK10</f>
        <v>0</v>
      </c>
      <c r="BML10" s="14">
        <f>$H$2*Data!BML10</f>
        <v>0</v>
      </c>
      <c r="BMM10" s="15">
        <f>$H$2*Data!BMM10</f>
        <v>0</v>
      </c>
      <c r="BMN10" s="13">
        <f>$H$2*Data!BMN10</f>
        <v>0</v>
      </c>
      <c r="BMO10" s="14">
        <f>$H$2*Data!BMO10</f>
        <v>0</v>
      </c>
      <c r="BMP10" s="44">
        <f>$H$2*Data!BMP10</f>
        <v>0</v>
      </c>
      <c r="BMQ10" s="44">
        <f>$H$2*Data!BMQ10</f>
        <v>0</v>
      </c>
      <c r="BMR10" s="14">
        <f>$H$2*Data!BMR10</f>
        <v>0</v>
      </c>
      <c r="BMS10" s="14">
        <f>$H$2*Data!BMS10</f>
        <v>0</v>
      </c>
      <c r="BMT10" s="14">
        <f>$H$2*Data!BMT10</f>
        <v>0</v>
      </c>
      <c r="BMU10" s="14">
        <f>$H$2*Data!BMU10</f>
        <v>0</v>
      </c>
      <c r="BMV10" s="15">
        <f>$H$2*Data!BMV10</f>
        <v>0</v>
      </c>
      <c r="BMW10" s="13">
        <f>$H$2*Data!BMW10</f>
        <v>0</v>
      </c>
      <c r="BMX10" s="14">
        <f>$H$2*Data!BMX10</f>
        <v>0</v>
      </c>
      <c r="BMY10" s="44">
        <f>$H$2*Data!BMY10</f>
        <v>0</v>
      </c>
      <c r="BMZ10" s="44">
        <f>$H$2*Data!BMZ10</f>
        <v>0</v>
      </c>
      <c r="BNA10" s="14">
        <f>$H$2*Data!BNA10</f>
        <v>0.01</v>
      </c>
      <c r="BNB10" s="14">
        <f>$H$2*Data!BNB10</f>
        <v>0</v>
      </c>
      <c r="BNC10" s="14">
        <f>$H$2*Data!BNC10</f>
        <v>0</v>
      </c>
      <c r="BND10" s="14">
        <f>$H$2*Data!BND10</f>
        <v>0</v>
      </c>
      <c r="BNE10" s="14">
        <f>$H$2*Data!BNE10</f>
        <v>0</v>
      </c>
      <c r="BNF10" s="91" t="s">
        <v>223</v>
      </c>
      <c r="BNG10" s="70"/>
      <c r="BNI10" s="6"/>
      <c r="BNJ10" s="2"/>
      <c r="BNK10" s="2"/>
      <c r="BNL10" s="2"/>
      <c r="BNM10" s="2"/>
      <c r="BNN10" s="6"/>
      <c r="BNO10" s="2"/>
      <c r="BNP10" s="2"/>
      <c r="BNQ10" s="2"/>
      <c r="BNR10" s="2"/>
      <c r="BNS10" s="2"/>
      <c r="BNT10" s="2"/>
      <c r="BNU10" s="2"/>
    </row>
    <row r="11" spans="2:1737" ht="13.5" customHeight="1" x14ac:dyDescent="0.15">
      <c r="J11" s="299" t="s">
        <v>185</v>
      </c>
      <c r="K11" s="300"/>
      <c r="L11" s="76">
        <f>IF(Data!L11=1,1,0)</f>
        <v>1</v>
      </c>
      <c r="M11" s="76">
        <f>IF(Data!L11=2,1,0)</f>
        <v>0</v>
      </c>
      <c r="N11" s="2"/>
      <c r="O11" s="2"/>
      <c r="P11" s="2"/>
      <c r="Q11" s="2"/>
      <c r="R11" s="2"/>
      <c r="S11" s="2"/>
      <c r="T11" s="3"/>
      <c r="U11" s="76">
        <f>IF(Data!U11=1,1,0)</f>
        <v>1</v>
      </c>
      <c r="V11" s="76">
        <f>IF(Data!U11=2,1,0)</f>
        <v>0</v>
      </c>
      <c r="W11" s="2"/>
      <c r="X11" s="2"/>
      <c r="Y11" s="2"/>
      <c r="Z11" s="2"/>
      <c r="AA11" s="2"/>
      <c r="AB11" s="2"/>
      <c r="AC11" s="3"/>
      <c r="AD11" s="76">
        <f>IF(Data!AD11=1,1,0)</f>
        <v>1</v>
      </c>
      <c r="AE11" s="76">
        <f>IF(Data!AD11=2,1,0)</f>
        <v>0</v>
      </c>
      <c r="AF11" s="2"/>
      <c r="AG11" s="2"/>
      <c r="AH11" s="2"/>
      <c r="AI11" s="2"/>
      <c r="AJ11" s="2"/>
      <c r="AK11" s="2"/>
      <c r="AL11" s="3"/>
      <c r="AM11" s="76">
        <f>IF(Data!AM11=1,1,0)</f>
        <v>1</v>
      </c>
      <c r="AN11" s="76">
        <f>IF(Data!AM11=2,1,0)</f>
        <v>0</v>
      </c>
      <c r="AO11" s="2"/>
      <c r="AP11" s="2"/>
      <c r="AQ11" s="2"/>
      <c r="AR11" s="2"/>
      <c r="AS11" s="2"/>
      <c r="AT11" s="2"/>
      <c r="AU11" s="3"/>
      <c r="AV11" s="76">
        <f>IF(Data!AV11=1,1,0)</f>
        <v>0</v>
      </c>
      <c r="AW11" s="76">
        <f>IF(Data!AV11=2,1,0)</f>
        <v>1</v>
      </c>
      <c r="AX11" s="2"/>
      <c r="AY11" s="2"/>
      <c r="AZ11" s="2"/>
      <c r="BA11" s="2"/>
      <c r="BB11" s="2"/>
      <c r="BC11" s="2"/>
      <c r="BD11" s="3"/>
      <c r="BE11" s="76">
        <f>IF(Data!BE11=1,1,0)</f>
        <v>0</v>
      </c>
      <c r="BF11" s="76">
        <f>IF(Data!BE11=2,1,0)</f>
        <v>1</v>
      </c>
      <c r="BG11" s="2"/>
      <c r="BH11" s="2"/>
      <c r="BI11" s="2"/>
      <c r="BJ11" s="2"/>
      <c r="BK11" s="2"/>
      <c r="BL11" s="2"/>
      <c r="BM11" s="3"/>
      <c r="BN11" s="76">
        <f>IF(Data!BN11=1,1,0)</f>
        <v>0</v>
      </c>
      <c r="BO11" s="76">
        <f>IF(Data!BN11=2,1,0)</f>
        <v>1</v>
      </c>
      <c r="BP11" s="2"/>
      <c r="BQ11" s="2"/>
      <c r="BR11" s="2"/>
      <c r="BS11" s="2"/>
      <c r="BT11" s="2"/>
      <c r="BU11" s="2"/>
      <c r="BV11" s="3"/>
      <c r="BW11" s="76">
        <f>IF(Data!BW11=1,1,0)</f>
        <v>0</v>
      </c>
      <c r="BX11" s="76">
        <f>IF(Data!BW11=2,1,0)</f>
        <v>1</v>
      </c>
      <c r="BY11" s="2"/>
      <c r="BZ11" s="2"/>
      <c r="CA11" s="2"/>
      <c r="CB11" s="2"/>
      <c r="CC11" s="2"/>
      <c r="CD11" s="2"/>
      <c r="CE11" s="3"/>
      <c r="CF11" s="76">
        <f>IF(Data!CF11=1,1,0)</f>
        <v>1</v>
      </c>
      <c r="CG11" s="76">
        <f>IF(Data!CF11=2,1,0)</f>
        <v>0</v>
      </c>
      <c r="CH11" s="2"/>
      <c r="CI11" s="2"/>
      <c r="CJ11" s="2"/>
      <c r="CK11" s="2"/>
      <c r="CL11" s="2"/>
      <c r="CM11" s="2"/>
      <c r="CN11" s="3"/>
      <c r="CO11" s="76">
        <f>IF(Data!CO11=1,1,0)</f>
        <v>1</v>
      </c>
      <c r="CP11" s="76">
        <f>IF(Data!CO11=2,1,0)</f>
        <v>0</v>
      </c>
      <c r="CQ11" s="2"/>
      <c r="CR11" s="2"/>
      <c r="CS11" s="2"/>
      <c r="CT11" s="2"/>
      <c r="CU11" s="2"/>
      <c r="CV11" s="2"/>
      <c r="CW11" s="3"/>
      <c r="CX11" s="76">
        <f>IF(Data!CX11=1,1,0)</f>
        <v>1</v>
      </c>
      <c r="CY11" s="76">
        <f>IF(Data!CX11=2,1,0)</f>
        <v>0</v>
      </c>
      <c r="CZ11" s="2"/>
      <c r="DA11" s="2"/>
      <c r="DB11" s="2"/>
      <c r="DC11" s="2"/>
      <c r="DD11" s="2"/>
      <c r="DE11" s="2"/>
      <c r="DF11" s="3"/>
      <c r="DG11" s="76">
        <f>IF(Data!DG11=1,1,0)</f>
        <v>1</v>
      </c>
      <c r="DH11" s="76">
        <f>IF(Data!DG11=2,1,0)</f>
        <v>0</v>
      </c>
      <c r="DI11" s="2"/>
      <c r="DJ11" s="2"/>
      <c r="DK11" s="2"/>
      <c r="DL11" s="2"/>
      <c r="DM11" s="2"/>
      <c r="DN11" s="2"/>
      <c r="DO11" s="3"/>
      <c r="DP11" s="76">
        <f>IF(Data!DP11=1,1,0)</f>
        <v>0</v>
      </c>
      <c r="DQ11" s="76">
        <f>IF(Data!DP11=2,1,0)</f>
        <v>1</v>
      </c>
      <c r="DR11" s="2"/>
      <c r="DS11" s="2"/>
      <c r="DT11" s="2"/>
      <c r="DU11" s="2"/>
      <c r="DV11" s="2"/>
      <c r="DW11" s="2"/>
      <c r="DX11" s="3"/>
      <c r="DY11" s="76">
        <f>IF(Data!DY11=1,1,0)</f>
        <v>1</v>
      </c>
      <c r="DZ11" s="76">
        <f>IF(Data!DY11=2,1,0)</f>
        <v>0</v>
      </c>
      <c r="EA11" s="2"/>
      <c r="EB11" s="2"/>
      <c r="EC11" s="2"/>
      <c r="ED11" s="2"/>
      <c r="EE11" s="2"/>
      <c r="EF11" s="2"/>
      <c r="EG11" s="3"/>
      <c r="EH11" s="76">
        <f>IF(Data!EH11=1,1,0)</f>
        <v>0</v>
      </c>
      <c r="EI11" s="76">
        <f>IF(Data!EH11=2,1,0)</f>
        <v>1</v>
      </c>
      <c r="EJ11" s="2"/>
      <c r="EK11" s="2"/>
      <c r="EL11" s="2"/>
      <c r="EM11" s="2"/>
      <c r="EN11" s="2"/>
      <c r="EO11" s="2"/>
      <c r="EP11" s="3"/>
      <c r="EQ11" s="76">
        <f>IF(Data!EQ11=1,1,0)</f>
        <v>0</v>
      </c>
      <c r="ER11" s="76">
        <f>IF(Data!EQ11=2,1,0)</f>
        <v>1</v>
      </c>
      <c r="ES11" s="2"/>
      <c r="ET11" s="2"/>
      <c r="EU11" s="2"/>
      <c r="EV11" s="2"/>
      <c r="EW11" s="2"/>
      <c r="EX11" s="2"/>
      <c r="EY11" s="3"/>
      <c r="EZ11" s="76">
        <f>IF(Data!EZ11=1,1,0)</f>
        <v>1</v>
      </c>
      <c r="FA11" s="76">
        <f>IF(Data!EZ11=2,1,0)</f>
        <v>0</v>
      </c>
      <c r="FB11" s="2"/>
      <c r="FC11" s="2"/>
      <c r="FD11" s="2"/>
      <c r="FE11" s="2"/>
      <c r="FF11" s="2"/>
      <c r="FG11" s="2"/>
      <c r="FH11" s="3"/>
      <c r="FI11" s="76">
        <f>IF(Data!FI11=1,1,0)</f>
        <v>1</v>
      </c>
      <c r="FJ11" s="76">
        <f>IF(Data!FI11=2,1,0)</f>
        <v>0</v>
      </c>
      <c r="FK11" s="2"/>
      <c r="FL11" s="2"/>
      <c r="FM11" s="2"/>
      <c r="FN11" s="2"/>
      <c r="FO11" s="2"/>
      <c r="FP11" s="2"/>
      <c r="FQ11" s="3"/>
      <c r="FR11" s="76">
        <f>IF(Data!FR11=1,1,0)</f>
        <v>1</v>
      </c>
      <c r="FS11" s="76">
        <f>IF(Data!FR11=2,1,0)</f>
        <v>0</v>
      </c>
      <c r="FT11" s="2"/>
      <c r="FU11" s="2"/>
      <c r="FV11" s="2"/>
      <c r="FW11" s="2"/>
      <c r="FX11" s="2"/>
      <c r="FY11" s="2"/>
      <c r="FZ11" s="3"/>
      <c r="GA11" s="76">
        <f>IF(Data!GA11=1,1,0)</f>
        <v>0</v>
      </c>
      <c r="GB11" s="76">
        <f>IF(Data!GA11=2,1,0)</f>
        <v>1</v>
      </c>
      <c r="GC11" s="2"/>
      <c r="GD11" s="2"/>
      <c r="GE11" s="2"/>
      <c r="GF11" s="2"/>
      <c r="GG11" s="2"/>
      <c r="GH11" s="2"/>
      <c r="GI11" s="3"/>
      <c r="GJ11" s="76">
        <f>IF(Data!GJ11=1,1,0)</f>
        <v>1</v>
      </c>
      <c r="GK11" s="76">
        <f>IF(Data!GJ11=2,1,0)</f>
        <v>0</v>
      </c>
      <c r="GL11" s="2"/>
      <c r="GM11" s="2"/>
      <c r="GN11" s="2"/>
      <c r="GO11" s="2"/>
      <c r="GP11" s="2"/>
      <c r="GQ11" s="2"/>
      <c r="GR11" s="3"/>
      <c r="GS11" s="76">
        <f>IF(Data!GS11=1,1,0)</f>
        <v>1</v>
      </c>
      <c r="GT11" s="76">
        <f>IF(Data!GS11=2,1,0)</f>
        <v>0</v>
      </c>
      <c r="GU11" s="2"/>
      <c r="GV11" s="2"/>
      <c r="GW11" s="2"/>
      <c r="GX11" s="2"/>
      <c r="GY11" s="2"/>
      <c r="GZ11" s="2"/>
      <c r="HA11" s="3"/>
      <c r="HB11" s="76">
        <f>IF(Data!HB11=1,1,0)</f>
        <v>0</v>
      </c>
      <c r="HC11" s="76">
        <f>IF(Data!HB11=2,1,0)</f>
        <v>1</v>
      </c>
      <c r="HD11" s="2"/>
      <c r="HE11" s="2"/>
      <c r="HF11" s="2"/>
      <c r="HG11" s="2"/>
      <c r="HH11" s="2"/>
      <c r="HI11" s="2"/>
      <c r="HJ11" s="3"/>
      <c r="HK11" s="76">
        <f>IF(Data!HK11=1,1,0)</f>
        <v>1</v>
      </c>
      <c r="HL11" s="76">
        <f>IF(Data!HK11=2,1,0)</f>
        <v>0</v>
      </c>
      <c r="HM11" s="2"/>
      <c r="HN11" s="2"/>
      <c r="HO11" s="2"/>
      <c r="HP11" s="2"/>
      <c r="HQ11" s="2"/>
      <c r="HR11" s="2"/>
      <c r="HS11" s="3"/>
      <c r="HT11" s="76">
        <f>IF(Data!HT11=1,1,0)</f>
        <v>0</v>
      </c>
      <c r="HU11" s="76">
        <f>IF(Data!HT11=2,1,0)</f>
        <v>1</v>
      </c>
      <c r="HV11" s="2"/>
      <c r="HW11" s="2"/>
      <c r="HX11" s="2"/>
      <c r="HY11" s="2"/>
      <c r="HZ11" s="2"/>
      <c r="IA11" s="2"/>
      <c r="IB11" s="3"/>
      <c r="IC11" s="76">
        <f>IF(Data!IC11=1,1,0)</f>
        <v>0</v>
      </c>
      <c r="ID11" s="76">
        <f>IF(Data!IC11=2,1,0)</f>
        <v>1</v>
      </c>
      <c r="IE11" s="2"/>
      <c r="IF11" s="2"/>
      <c r="IG11" s="2"/>
      <c r="IH11" s="2"/>
      <c r="II11" s="2"/>
      <c r="IJ11" s="2"/>
      <c r="IK11" s="3"/>
      <c r="IL11" s="76">
        <f>IF(Data!IL11=1,1,0)</f>
        <v>0</v>
      </c>
      <c r="IM11" s="76">
        <f>IF(Data!IL11=2,1,0)</f>
        <v>1</v>
      </c>
      <c r="IN11" s="2"/>
      <c r="IO11" s="2"/>
      <c r="IP11" s="2"/>
      <c r="IQ11" s="2"/>
      <c r="IR11" s="2"/>
      <c r="IS11" s="2"/>
      <c r="IT11" s="3"/>
      <c r="IU11" s="76">
        <f>IF(Data!IU11=1,1,0)</f>
        <v>0</v>
      </c>
      <c r="IV11" s="76">
        <f>IF(Data!IU11=2,1,0)</f>
        <v>1</v>
      </c>
      <c r="IW11" s="2"/>
      <c r="IX11" s="2"/>
      <c r="IY11" s="2"/>
      <c r="IZ11" s="2"/>
      <c r="JA11" s="2"/>
      <c r="JB11" s="2"/>
      <c r="JC11" s="3"/>
      <c r="JD11" s="76">
        <f>IF(Data!JD11=1,1,0)</f>
        <v>1</v>
      </c>
      <c r="JE11" s="76">
        <f>IF(Data!JD11=2,1,0)</f>
        <v>0</v>
      </c>
      <c r="JF11" s="2"/>
      <c r="JG11" s="2"/>
      <c r="JH11" s="2"/>
      <c r="JI11" s="2"/>
      <c r="JJ11" s="2"/>
      <c r="JK11" s="2"/>
      <c r="JL11" s="3"/>
      <c r="JM11" s="76">
        <f>IF(Data!JM11=1,1,0)</f>
        <v>1</v>
      </c>
      <c r="JN11" s="76">
        <f>IF(Data!JM11=2,1,0)</f>
        <v>0</v>
      </c>
      <c r="JO11" s="2"/>
      <c r="JP11" s="2"/>
      <c r="JQ11" s="2"/>
      <c r="JR11" s="2"/>
      <c r="JS11" s="2"/>
      <c r="JT11" s="2"/>
      <c r="JU11" s="3"/>
      <c r="JV11" s="76">
        <f>IF(Data!JV11=1,1,0)</f>
        <v>1</v>
      </c>
      <c r="JW11" s="76">
        <f>IF(Data!JV11=2,1,0)</f>
        <v>0</v>
      </c>
      <c r="JX11" s="2"/>
      <c r="JY11" s="2"/>
      <c r="JZ11" s="2"/>
      <c r="KA11" s="2"/>
      <c r="KB11" s="2"/>
      <c r="KC11" s="2"/>
      <c r="KD11" s="3"/>
      <c r="KE11" s="76">
        <f>IF(Data!KE11=1,1,0)</f>
        <v>1</v>
      </c>
      <c r="KF11" s="76">
        <f>IF(Data!KE11=2,1,0)</f>
        <v>0</v>
      </c>
      <c r="KG11" s="2"/>
      <c r="KH11" s="2"/>
      <c r="KI11" s="2"/>
      <c r="KJ11" s="2"/>
      <c r="KK11" s="2"/>
      <c r="KL11" s="2"/>
      <c r="KM11" s="3"/>
      <c r="KN11" s="76">
        <f>IF(Data!KN11=1,1,0)</f>
        <v>1</v>
      </c>
      <c r="KO11" s="76">
        <f>IF(Data!KN11=2,1,0)</f>
        <v>0</v>
      </c>
      <c r="KP11" s="2"/>
      <c r="KQ11" s="2"/>
      <c r="KR11" s="2"/>
      <c r="KS11" s="2"/>
      <c r="KT11" s="2"/>
      <c r="KU11" s="2"/>
      <c r="KV11" s="3"/>
      <c r="KW11" s="76">
        <f>IF(Data!KW11=1,1,0)</f>
        <v>0</v>
      </c>
      <c r="KX11" s="76">
        <f>IF(Data!KW11=2,1,0)</f>
        <v>1</v>
      </c>
      <c r="KY11" s="2"/>
      <c r="KZ11" s="2"/>
      <c r="LA11" s="2"/>
      <c r="LB11" s="2"/>
      <c r="LC11" s="2"/>
      <c r="LD11" s="2"/>
      <c r="LE11" s="3"/>
      <c r="LF11" s="76">
        <f>IF(Data!LF11=1,1,0)</f>
        <v>0</v>
      </c>
      <c r="LG11" s="76">
        <f>IF(Data!LF11=2,1,0)</f>
        <v>1</v>
      </c>
      <c r="LH11" s="2"/>
      <c r="LI11" s="2"/>
      <c r="LJ11" s="2"/>
      <c r="LK11" s="2"/>
      <c r="LL11" s="2"/>
      <c r="LM11" s="2"/>
      <c r="LN11" s="3"/>
      <c r="LO11" s="76">
        <f>IF(Data!LO11=1,1,0)</f>
        <v>1</v>
      </c>
      <c r="LP11" s="76">
        <f>IF(Data!LO11=2,1,0)</f>
        <v>0</v>
      </c>
      <c r="LQ11" s="2"/>
      <c r="LR11" s="2"/>
      <c r="LS11" s="2"/>
      <c r="LT11" s="2"/>
      <c r="LU11" s="2"/>
      <c r="LV11" s="2"/>
      <c r="LW11" s="3"/>
      <c r="LX11" s="76">
        <f>IF(Data!LX11=1,1,0)</f>
        <v>1</v>
      </c>
      <c r="LY11" s="76">
        <f>IF(Data!LX11=2,1,0)</f>
        <v>0</v>
      </c>
      <c r="LZ11" s="2"/>
      <c r="MA11" s="2"/>
      <c r="MB11" s="2"/>
      <c r="MC11" s="2"/>
      <c r="MD11" s="2"/>
      <c r="ME11" s="2"/>
      <c r="MF11" s="3"/>
      <c r="MG11" s="76">
        <f>IF(Data!MG11=1,1,0)</f>
        <v>0</v>
      </c>
      <c r="MH11" s="76">
        <f>IF(Data!MG11=2,1,0)</f>
        <v>1</v>
      </c>
      <c r="MI11" s="2"/>
      <c r="MJ11" s="2"/>
      <c r="MK11" s="2"/>
      <c r="ML11" s="2"/>
      <c r="MM11" s="2"/>
      <c r="MN11" s="2"/>
      <c r="MO11" s="3"/>
      <c r="MP11" s="76">
        <f>IF(Data!MP11=1,1,0)</f>
        <v>0</v>
      </c>
      <c r="MQ11" s="76">
        <f>IF(Data!MP11=2,1,0)</f>
        <v>1</v>
      </c>
      <c r="MR11" s="2"/>
      <c r="MS11" s="2"/>
      <c r="MT11" s="2"/>
      <c r="MU11" s="2"/>
      <c r="MV11" s="2"/>
      <c r="MW11" s="2"/>
      <c r="MX11" s="3"/>
      <c r="MY11" s="76">
        <f>IF(Data!MY11=1,1,0)</f>
        <v>1</v>
      </c>
      <c r="MZ11" s="76">
        <f>IF(Data!MY11=2,1,0)</f>
        <v>0</v>
      </c>
      <c r="NA11" s="2"/>
      <c r="NB11" s="2"/>
      <c r="NC11" s="2"/>
      <c r="ND11" s="2"/>
      <c r="NE11" s="2"/>
      <c r="NF11" s="2"/>
      <c r="NG11" s="3"/>
      <c r="NH11" s="76">
        <f>IF(Data!NH11=1,1,0)</f>
        <v>1</v>
      </c>
      <c r="NI11" s="76">
        <f>IF(Data!NH11=2,1,0)</f>
        <v>0</v>
      </c>
      <c r="NJ11" s="2"/>
      <c r="NK11" s="2"/>
      <c r="NL11" s="2"/>
      <c r="NM11" s="2"/>
      <c r="NN11" s="2"/>
      <c r="NO11" s="2"/>
      <c r="NP11" s="3"/>
      <c r="NQ11" s="76">
        <f>IF(Data!NQ11=1,1,0)</f>
        <v>1</v>
      </c>
      <c r="NR11" s="76">
        <f>IF(Data!NQ11=2,1,0)</f>
        <v>0</v>
      </c>
      <c r="NS11" s="2"/>
      <c r="NT11" s="2"/>
      <c r="NU11" s="2"/>
      <c r="NV11" s="2"/>
      <c r="NW11" s="2"/>
      <c r="NX11" s="2"/>
      <c r="NY11" s="3"/>
      <c r="NZ11" s="76">
        <f>IF(Data!NZ11=1,1,0)</f>
        <v>0</v>
      </c>
      <c r="OA11" s="76">
        <f>IF(Data!NZ11=2,1,0)</f>
        <v>1</v>
      </c>
      <c r="OB11" s="2"/>
      <c r="OC11" s="2"/>
      <c r="OD11" s="2"/>
      <c r="OE11" s="2"/>
      <c r="OF11" s="2"/>
      <c r="OG11" s="2"/>
      <c r="OH11" s="3"/>
      <c r="OI11" s="76">
        <f>IF(Data!OI11=1,1,0)</f>
        <v>0</v>
      </c>
      <c r="OJ11" s="76">
        <f>IF(Data!OI11=2,1,0)</f>
        <v>1</v>
      </c>
      <c r="OK11" s="2"/>
      <c r="OL11" s="2"/>
      <c r="OM11" s="2"/>
      <c r="ON11" s="2"/>
      <c r="OO11" s="2"/>
      <c r="OP11" s="2"/>
      <c r="OQ11" s="3"/>
      <c r="OR11" s="76">
        <f>IF(Data!OR11=1,1,0)</f>
        <v>0</v>
      </c>
      <c r="OS11" s="76">
        <f>IF(Data!OR11=2,1,0)</f>
        <v>1</v>
      </c>
      <c r="OT11" s="2"/>
      <c r="OU11" s="2"/>
      <c r="OV11" s="2"/>
      <c r="OW11" s="2"/>
      <c r="OX11" s="2"/>
      <c r="OY11" s="2"/>
      <c r="OZ11" s="3"/>
      <c r="PA11" s="76">
        <f>IF(Data!PA11=1,1,0)</f>
        <v>0</v>
      </c>
      <c r="PB11" s="76">
        <f>IF(Data!PA11=2,1,0)</f>
        <v>1</v>
      </c>
      <c r="PC11" s="2"/>
      <c r="PD11" s="2"/>
      <c r="PE11" s="2"/>
      <c r="PF11" s="2"/>
      <c r="PG11" s="2"/>
      <c r="PH11" s="2"/>
      <c r="PI11" s="3"/>
      <c r="PJ11" s="76">
        <f>IF(Data!PJ11=1,1,0)</f>
        <v>0</v>
      </c>
      <c r="PK11" s="76">
        <f>IF(Data!PJ11=2,1,0)</f>
        <v>1</v>
      </c>
      <c r="PL11" s="2"/>
      <c r="PM11" s="2"/>
      <c r="PN11" s="2"/>
      <c r="PO11" s="2"/>
      <c r="PP11" s="2"/>
      <c r="PQ11" s="2"/>
      <c r="PR11" s="3"/>
      <c r="PS11" s="76">
        <f>IF(Data!PS11=1,1,0)</f>
        <v>0</v>
      </c>
      <c r="PT11" s="76">
        <f>IF(Data!PS11=2,1,0)</f>
        <v>1</v>
      </c>
      <c r="PU11" s="2"/>
      <c r="PV11" s="2"/>
      <c r="PW11" s="2"/>
      <c r="PX11" s="2"/>
      <c r="PY11" s="2"/>
      <c r="PZ11" s="2"/>
      <c r="QA11" s="3"/>
      <c r="QB11" s="76">
        <f>IF(Data!QB11=1,1,0)</f>
        <v>1</v>
      </c>
      <c r="QC11" s="76">
        <f>IF(Data!QB11=2,1,0)</f>
        <v>0</v>
      </c>
      <c r="QD11" s="2"/>
      <c r="QE11" s="2"/>
      <c r="QF11" s="2"/>
      <c r="QG11" s="2"/>
      <c r="QH11" s="2"/>
      <c r="QI11" s="2"/>
      <c r="QJ11" s="3"/>
      <c r="QK11" s="76">
        <f>IF(Data!QK11=1,1,0)</f>
        <v>1</v>
      </c>
      <c r="QL11" s="76">
        <f>IF(Data!QK11=2,1,0)</f>
        <v>0</v>
      </c>
      <c r="QM11" s="2"/>
      <c r="QN11" s="2"/>
      <c r="QO11" s="2"/>
      <c r="QP11" s="2"/>
      <c r="QQ11" s="2"/>
      <c r="QR11" s="2"/>
      <c r="QS11" s="3"/>
      <c r="QT11" s="76">
        <f>IF(Data!QT11=1,1,0)</f>
        <v>1</v>
      </c>
      <c r="QU11" s="76">
        <f>IF(Data!QT11=2,1,0)</f>
        <v>0</v>
      </c>
      <c r="QV11" s="2"/>
      <c r="QW11" s="2"/>
      <c r="QX11" s="2"/>
      <c r="QY11" s="2"/>
      <c r="QZ11" s="2"/>
      <c r="RA11" s="2"/>
      <c r="RB11" s="3"/>
      <c r="RC11" s="76">
        <f>IF(Data!RC11=1,1,0)</f>
        <v>1</v>
      </c>
      <c r="RD11" s="76">
        <f>IF(Data!RC11=2,1,0)</f>
        <v>0</v>
      </c>
      <c r="RE11" s="2"/>
      <c r="RF11" s="2"/>
      <c r="RG11" s="2"/>
      <c r="RH11" s="2"/>
      <c r="RI11" s="2"/>
      <c r="RJ11" s="2"/>
      <c r="RK11" s="3"/>
      <c r="RL11" s="76">
        <f>IF(Data!RL11=1,1,0)</f>
        <v>0</v>
      </c>
      <c r="RM11" s="76">
        <f>IF(Data!RL11=2,1,0)</f>
        <v>1</v>
      </c>
      <c r="RN11" s="2"/>
      <c r="RO11" s="2"/>
      <c r="RP11" s="2"/>
      <c r="RQ11" s="2"/>
      <c r="RR11" s="2"/>
      <c r="RS11" s="2"/>
      <c r="RT11" s="3"/>
      <c r="RU11" s="76">
        <f>IF(Data!RU11=1,1,0)</f>
        <v>0</v>
      </c>
      <c r="RV11" s="76">
        <f>IF(Data!RU11=2,1,0)</f>
        <v>1</v>
      </c>
      <c r="RW11" s="2"/>
      <c r="RX11" s="2"/>
      <c r="RY11" s="2"/>
      <c r="RZ11" s="2"/>
      <c r="SA11" s="2"/>
      <c r="SB11" s="2"/>
      <c r="SC11" s="3"/>
      <c r="SD11" s="76">
        <f>IF(Data!SD11=1,1,0)</f>
        <v>0</v>
      </c>
      <c r="SE11" s="76">
        <f>IF(Data!SD11=2,1,0)</f>
        <v>1</v>
      </c>
      <c r="SF11" s="2"/>
      <c r="SG11" s="2"/>
      <c r="SH11" s="2"/>
      <c r="SI11" s="2"/>
      <c r="SJ11" s="2"/>
      <c r="SK11" s="2"/>
      <c r="SL11" s="3"/>
      <c r="SM11" s="76">
        <f>IF(Data!SM11=1,1,0)</f>
        <v>0</v>
      </c>
      <c r="SN11" s="76">
        <f>IF(Data!SM11=2,1,0)</f>
        <v>1</v>
      </c>
      <c r="SO11" s="2"/>
      <c r="SP11" s="2"/>
      <c r="SQ11" s="2"/>
      <c r="SR11" s="2"/>
      <c r="SS11" s="2"/>
      <c r="ST11" s="2"/>
      <c r="SU11" s="3"/>
      <c r="SV11" s="76">
        <f>IF(Data!SV11=1,1,0)</f>
        <v>0</v>
      </c>
      <c r="SW11" s="76">
        <f>IF(Data!SV11=2,1,0)</f>
        <v>1</v>
      </c>
      <c r="SX11" s="2"/>
      <c r="SY11" s="2"/>
      <c r="SZ11" s="2"/>
      <c r="TA11" s="2"/>
      <c r="TB11" s="2"/>
      <c r="TC11" s="2"/>
      <c r="TD11" s="3"/>
      <c r="TE11" s="76">
        <f>IF(Data!TE11=1,1,0)</f>
        <v>1</v>
      </c>
      <c r="TF11" s="76">
        <f>IF(Data!TE11=2,1,0)</f>
        <v>0</v>
      </c>
      <c r="TG11" s="2"/>
      <c r="TH11" s="2"/>
      <c r="TI11" s="2"/>
      <c r="TJ11" s="2"/>
      <c r="TK11" s="2"/>
      <c r="TL11" s="2"/>
      <c r="TM11" s="3"/>
      <c r="TN11" s="76">
        <f>IF(Data!TN11=1,1,0)</f>
        <v>0</v>
      </c>
      <c r="TO11" s="76">
        <f>IF(Data!TN11=2,1,0)</f>
        <v>1</v>
      </c>
      <c r="TP11" s="2"/>
      <c r="TQ11" s="2"/>
      <c r="TR11" s="2"/>
      <c r="TS11" s="2"/>
      <c r="TT11" s="2"/>
      <c r="TU11" s="2"/>
      <c r="TV11" s="3"/>
      <c r="TW11" s="76">
        <f>IF(Data!TW11=1,1,0)</f>
        <v>0</v>
      </c>
      <c r="TX11" s="76">
        <f>IF(Data!TW11=2,1,0)</f>
        <v>1</v>
      </c>
      <c r="TY11" s="2"/>
      <c r="TZ11" s="2"/>
      <c r="UA11" s="2"/>
      <c r="UB11" s="2"/>
      <c r="UC11" s="2"/>
      <c r="UD11" s="2"/>
      <c r="UE11" s="3"/>
      <c r="UF11" s="76">
        <f>IF(Data!UF11=1,1,0)</f>
        <v>1</v>
      </c>
      <c r="UG11" s="76">
        <f>IF(Data!UF11=2,1,0)</f>
        <v>0</v>
      </c>
      <c r="UH11" s="2"/>
      <c r="UI11" s="2"/>
      <c r="UJ11" s="2"/>
      <c r="UK11" s="2"/>
      <c r="UL11" s="2"/>
      <c r="UM11" s="2"/>
      <c r="UN11" s="3"/>
      <c r="UO11" s="76">
        <f>IF(Data!UO11=1,1,0)</f>
        <v>0</v>
      </c>
      <c r="UP11" s="76">
        <f>IF(Data!UO11=2,1,0)</f>
        <v>1</v>
      </c>
      <c r="UQ11" s="2"/>
      <c r="UR11" s="2"/>
      <c r="US11" s="2"/>
      <c r="UT11" s="2"/>
      <c r="UU11" s="2"/>
      <c r="UV11" s="2"/>
      <c r="UW11" s="3"/>
      <c r="UX11" s="76">
        <f>IF(Data!UX11=1,1,0)</f>
        <v>0</v>
      </c>
      <c r="UY11" s="76">
        <f>IF(Data!UX11=2,1,0)</f>
        <v>1</v>
      </c>
      <c r="UZ11" s="2"/>
      <c r="VA11" s="2"/>
      <c r="VB11" s="2"/>
      <c r="VC11" s="2"/>
      <c r="VD11" s="2"/>
      <c r="VE11" s="2"/>
      <c r="VF11" s="3"/>
      <c r="VG11" s="76">
        <f>IF(Data!VG11=1,1,0)</f>
        <v>0</v>
      </c>
      <c r="VH11" s="76">
        <f>IF(Data!VG11=2,1,0)</f>
        <v>1</v>
      </c>
      <c r="VI11" s="2"/>
      <c r="VJ11" s="2"/>
      <c r="VK11" s="2"/>
      <c r="VL11" s="2"/>
      <c r="VM11" s="2"/>
      <c r="VN11" s="2"/>
      <c r="VO11" s="3"/>
      <c r="VP11" s="76">
        <f>IF(Data!VP11=1,1,0)</f>
        <v>1</v>
      </c>
      <c r="VQ11" s="76">
        <f>IF(Data!VP11=2,1,0)</f>
        <v>0</v>
      </c>
      <c r="VR11" s="2"/>
      <c r="VS11" s="2"/>
      <c r="VT11" s="2"/>
      <c r="VU11" s="2"/>
      <c r="VV11" s="2"/>
      <c r="VW11" s="2"/>
      <c r="VX11" s="3"/>
      <c r="VY11" s="76">
        <f>IF(Data!VY11=1,1,0)</f>
        <v>0</v>
      </c>
      <c r="VZ11" s="76">
        <f>IF(Data!VY11=2,1,0)</f>
        <v>1</v>
      </c>
      <c r="WA11" s="2"/>
      <c r="WB11" s="2"/>
      <c r="WC11" s="2"/>
      <c r="WD11" s="2"/>
      <c r="WE11" s="2"/>
      <c r="WF11" s="2"/>
      <c r="WG11" s="3"/>
      <c r="WH11" s="76">
        <f>IF(Data!WH11=1,1,0)</f>
        <v>1</v>
      </c>
      <c r="WI11" s="76">
        <f>IF(Data!WH11=2,1,0)</f>
        <v>0</v>
      </c>
      <c r="WJ11" s="2"/>
      <c r="WK11" s="2"/>
      <c r="WL11" s="2"/>
      <c r="WM11" s="2"/>
      <c r="WN11" s="2"/>
      <c r="WO11" s="2"/>
      <c r="WP11" s="3"/>
      <c r="WQ11" s="76">
        <f>IF(Data!WQ11=1,1,0)</f>
        <v>0</v>
      </c>
      <c r="WR11" s="76">
        <f>IF(Data!WQ11=2,1,0)</f>
        <v>1</v>
      </c>
      <c r="WS11" s="2"/>
      <c r="WT11" s="2"/>
      <c r="WU11" s="2"/>
      <c r="WV11" s="2"/>
      <c r="WW11" s="2"/>
      <c r="WX11" s="2"/>
      <c r="WY11" s="3"/>
      <c r="WZ11" s="76">
        <f>IF(Data!WZ11=1,1,0)</f>
        <v>1</v>
      </c>
      <c r="XA11" s="76">
        <f>IF(Data!WZ11=2,1,0)</f>
        <v>0</v>
      </c>
      <c r="XB11" s="2"/>
      <c r="XC11" s="2"/>
      <c r="XD11" s="2"/>
      <c r="XE11" s="2"/>
      <c r="XF11" s="2"/>
      <c r="XG11" s="2"/>
      <c r="XH11" s="3"/>
      <c r="XI11" s="76">
        <f>IF(Data!XI11=1,1,0)</f>
        <v>0</v>
      </c>
      <c r="XJ11" s="76">
        <f>IF(Data!XI11=2,1,0)</f>
        <v>1</v>
      </c>
      <c r="XK11" s="2"/>
      <c r="XL11" s="2"/>
      <c r="XM11" s="2"/>
      <c r="XN11" s="2"/>
      <c r="XO11" s="2"/>
      <c r="XP11" s="2"/>
      <c r="XQ11" s="3"/>
      <c r="XR11" s="76">
        <f>IF(Data!XR11=1,1,0)</f>
        <v>0</v>
      </c>
      <c r="XS11" s="76">
        <f>IF(Data!XR11=2,1,0)</f>
        <v>1</v>
      </c>
      <c r="XT11" s="2"/>
      <c r="XU11" s="2"/>
      <c r="XV11" s="2"/>
      <c r="XW11" s="2"/>
      <c r="XX11" s="2"/>
      <c r="XY11" s="2"/>
      <c r="XZ11" s="3"/>
      <c r="YA11" s="76">
        <f>IF(Data!YA11=1,1,0)</f>
        <v>0</v>
      </c>
      <c r="YB11" s="76">
        <f>IF(Data!YA11=2,1,0)</f>
        <v>1</v>
      </c>
      <c r="YC11" s="2"/>
      <c r="YD11" s="2"/>
      <c r="YE11" s="2"/>
      <c r="YF11" s="2"/>
      <c r="YG11" s="2"/>
      <c r="YH11" s="2"/>
      <c r="YI11" s="3"/>
      <c r="YJ11" s="76">
        <f>IF(Data!YJ11=1,1,0)</f>
        <v>0</v>
      </c>
      <c r="YK11" s="76">
        <f>IF(Data!YJ11=2,1,0)</f>
        <v>1</v>
      </c>
      <c r="YL11" s="2"/>
      <c r="YM11" s="2"/>
      <c r="YN11" s="2"/>
      <c r="YO11" s="2"/>
      <c r="YP11" s="2"/>
      <c r="YQ11" s="2"/>
      <c r="YR11" s="3"/>
      <c r="YS11" s="76">
        <f>IF(Data!YS11=1,1,0)</f>
        <v>0</v>
      </c>
      <c r="YT11" s="76">
        <f>IF(Data!YS11=2,1,0)</f>
        <v>1</v>
      </c>
      <c r="YU11" s="2"/>
      <c r="YV11" s="2"/>
      <c r="YW11" s="2"/>
      <c r="YX11" s="2"/>
      <c r="YY11" s="2"/>
      <c r="YZ11" s="2"/>
      <c r="ZA11" s="3"/>
      <c r="ZB11" s="76">
        <f>IF(Data!ZB11=1,1,0)</f>
        <v>0</v>
      </c>
      <c r="ZC11" s="76">
        <f>IF(Data!ZB11=2,1,0)</f>
        <v>1</v>
      </c>
      <c r="ZD11" s="2"/>
      <c r="ZE11" s="2"/>
      <c r="ZF11" s="2"/>
      <c r="ZG11" s="2"/>
      <c r="ZH11" s="2"/>
      <c r="ZI11" s="2"/>
      <c r="ZJ11" s="3"/>
      <c r="ZK11" s="76">
        <f>IF(Data!ZK11=1,1,0)</f>
        <v>0</v>
      </c>
      <c r="ZL11" s="76">
        <f>IF(Data!ZK11=2,1,0)</f>
        <v>1</v>
      </c>
      <c r="ZM11" s="2"/>
      <c r="ZN11" s="2"/>
      <c r="ZO11" s="2"/>
      <c r="ZP11" s="2"/>
      <c r="ZQ11" s="2"/>
      <c r="ZR11" s="2"/>
      <c r="ZS11" s="3"/>
      <c r="ZT11" s="76">
        <f>IF(Data!ZT11=1,1,0)</f>
        <v>0</v>
      </c>
      <c r="ZU11" s="76">
        <f>IF(Data!ZT11=2,1,0)</f>
        <v>1</v>
      </c>
      <c r="ZV11" s="2"/>
      <c r="ZW11" s="2"/>
      <c r="ZX11" s="2"/>
      <c r="ZY11" s="2"/>
      <c r="ZZ11" s="2"/>
      <c r="AAA11" s="2"/>
      <c r="AAB11" s="3"/>
      <c r="AAC11" s="76">
        <f>IF(Data!AAC11=1,1,0)</f>
        <v>1</v>
      </c>
      <c r="AAD11" s="76">
        <f>IF(Data!AAC11=2,1,0)</f>
        <v>0</v>
      </c>
      <c r="AAE11" s="2"/>
      <c r="AAF11" s="2"/>
      <c r="AAG11" s="2"/>
      <c r="AAH11" s="2"/>
      <c r="AAI11" s="2"/>
      <c r="AAJ11" s="2"/>
      <c r="AAK11" s="3"/>
      <c r="AAL11" s="76">
        <f>IF(Data!AAL11=1,1,0)</f>
        <v>1</v>
      </c>
      <c r="AAM11" s="76">
        <f>IF(Data!AAL11=2,1,0)</f>
        <v>0</v>
      </c>
      <c r="AAN11" s="2"/>
      <c r="AAO11" s="2"/>
      <c r="AAP11" s="2"/>
      <c r="AAQ11" s="2"/>
      <c r="AAR11" s="2"/>
      <c r="AAS11" s="2"/>
      <c r="AAT11" s="3"/>
      <c r="AAU11" s="76">
        <f>IF(Data!AAU11=1,1,0)</f>
        <v>0</v>
      </c>
      <c r="AAV11" s="76">
        <f>IF(Data!AAU11=2,1,0)</f>
        <v>1</v>
      </c>
      <c r="AAW11" s="2"/>
      <c r="AAX11" s="2"/>
      <c r="AAY11" s="2"/>
      <c r="AAZ11" s="2"/>
      <c r="ABA11" s="2"/>
      <c r="ABB11" s="2"/>
      <c r="ABC11" s="3"/>
      <c r="ABD11" s="76">
        <f>IF(Data!ABD11=1,1,0)</f>
        <v>1</v>
      </c>
      <c r="ABE11" s="76">
        <f>IF(Data!ABD11=2,1,0)</f>
        <v>0</v>
      </c>
      <c r="ABF11" s="2"/>
      <c r="ABG11" s="2"/>
      <c r="ABH11" s="2"/>
      <c r="ABI11" s="2"/>
      <c r="ABJ11" s="2"/>
      <c r="ABK11" s="2"/>
      <c r="ABL11" s="3"/>
      <c r="ABM11" s="76">
        <f>IF(Data!ABM11=1,1,0)</f>
        <v>0</v>
      </c>
      <c r="ABN11" s="76">
        <f>IF(Data!ABM11=2,1,0)</f>
        <v>1</v>
      </c>
      <c r="ABO11" s="2"/>
      <c r="ABP11" s="2"/>
      <c r="ABQ11" s="2"/>
      <c r="ABR11" s="2"/>
      <c r="ABS11" s="2"/>
      <c r="ABT11" s="2"/>
      <c r="ABU11" s="3"/>
      <c r="ABV11" s="76">
        <f>IF(Data!ABV11=1,1,0)</f>
        <v>1</v>
      </c>
      <c r="ABW11" s="76">
        <f>IF(Data!ABV11=2,1,0)</f>
        <v>0</v>
      </c>
      <c r="ABX11" s="2"/>
      <c r="ABY11" s="2"/>
      <c r="ABZ11" s="2"/>
      <c r="ACA11" s="2"/>
      <c r="ACB11" s="2"/>
      <c r="ACC11" s="2"/>
      <c r="ACD11" s="3"/>
      <c r="ACE11" s="76">
        <f>IF(Data!ACE11=1,1,0)</f>
        <v>1</v>
      </c>
      <c r="ACF11" s="76">
        <f>IF(Data!ACE11=2,1,0)</f>
        <v>0</v>
      </c>
      <c r="ACG11" s="2"/>
      <c r="ACH11" s="2"/>
      <c r="ACI11" s="2"/>
      <c r="ACJ11" s="2"/>
      <c r="ACK11" s="2"/>
      <c r="ACL11" s="2"/>
      <c r="ACM11" s="3"/>
      <c r="ACN11" s="76">
        <f>IF(Data!ACN11=1,1,0)</f>
        <v>0</v>
      </c>
      <c r="ACO11" s="76">
        <f>IF(Data!ACN11=2,1,0)</f>
        <v>1</v>
      </c>
      <c r="ACP11" s="2"/>
      <c r="ACQ11" s="2"/>
      <c r="ACR11" s="2"/>
      <c r="ACS11" s="2"/>
      <c r="ACT11" s="2"/>
      <c r="ACU11" s="2"/>
      <c r="ACV11" s="3"/>
      <c r="ACW11" s="76">
        <f>IF(Data!ACW11=1,1,0)</f>
        <v>0</v>
      </c>
      <c r="ACX11" s="76">
        <f>IF(Data!ACW11=2,1,0)</f>
        <v>1</v>
      </c>
      <c r="ACY11" s="2"/>
      <c r="ACZ11" s="2"/>
      <c r="ADA11" s="2"/>
      <c r="ADB11" s="2"/>
      <c r="ADC11" s="2"/>
      <c r="ADD11" s="2"/>
      <c r="ADE11" s="3"/>
      <c r="ADF11" s="76">
        <f>IF(Data!ADF11=1,1,0)</f>
        <v>1</v>
      </c>
      <c r="ADG11" s="76">
        <f>IF(Data!ADF11=2,1,0)</f>
        <v>0</v>
      </c>
      <c r="ADH11" s="2"/>
      <c r="ADI11" s="2"/>
      <c r="ADJ11" s="2"/>
      <c r="ADK11" s="2"/>
      <c r="ADL11" s="2"/>
      <c r="ADM11" s="2"/>
      <c r="ADN11" s="3"/>
      <c r="ADO11" s="76">
        <f>IF(Data!ADO11=1,1,0)</f>
        <v>1</v>
      </c>
      <c r="ADP11" s="76">
        <f>IF(Data!ADO11=2,1,0)</f>
        <v>0</v>
      </c>
      <c r="ADQ11" s="2"/>
      <c r="ADR11" s="2"/>
      <c r="ADS11" s="2"/>
      <c r="ADT11" s="2"/>
      <c r="ADU11" s="2"/>
      <c r="ADV11" s="2"/>
      <c r="ADW11" s="3"/>
      <c r="ADX11" s="76">
        <f>IF(Data!ADX11=1,1,0)</f>
        <v>0</v>
      </c>
      <c r="ADY11" s="76">
        <f>IF(Data!ADX11=2,1,0)</f>
        <v>1</v>
      </c>
      <c r="ADZ11" s="2"/>
      <c r="AEA11" s="2"/>
      <c r="AEB11" s="2"/>
      <c r="AEC11" s="2"/>
      <c r="AED11" s="2"/>
      <c r="AEE11" s="2"/>
      <c r="AEF11" s="3"/>
      <c r="AEG11" s="76">
        <f>IF(Data!AEG11=1,1,0)</f>
        <v>0</v>
      </c>
      <c r="AEH11" s="76">
        <f>IF(Data!AEG11=2,1,0)</f>
        <v>1</v>
      </c>
      <c r="AEI11" s="2"/>
      <c r="AEJ11" s="2"/>
      <c r="AEK11" s="2"/>
      <c r="AEL11" s="2"/>
      <c r="AEM11" s="2"/>
      <c r="AEN11" s="2"/>
      <c r="AEO11" s="3"/>
      <c r="AEP11" s="76">
        <f>IF(Data!AEP11=1,1,0)</f>
        <v>0</v>
      </c>
      <c r="AEQ11" s="76">
        <f>IF(Data!AEP11=2,1,0)</f>
        <v>1</v>
      </c>
      <c r="AER11" s="2"/>
      <c r="AES11" s="2"/>
      <c r="AET11" s="2"/>
      <c r="AEU11" s="2"/>
      <c r="AEV11" s="2"/>
      <c r="AEW11" s="2"/>
      <c r="AEX11" s="3"/>
      <c r="AEY11" s="76">
        <f>IF(Data!AEY11=1,1,0)</f>
        <v>1</v>
      </c>
      <c r="AEZ11" s="76">
        <f>IF(Data!AEY11=2,1,0)</f>
        <v>0</v>
      </c>
      <c r="AFA11" s="2"/>
      <c r="AFB11" s="2"/>
      <c r="AFC11" s="2"/>
      <c r="AFD11" s="2"/>
      <c r="AFE11" s="2"/>
      <c r="AFF11" s="2"/>
      <c r="AFG11" s="3"/>
      <c r="AFH11" s="76">
        <f>IF(Data!AFH11=1,1,0)</f>
        <v>0</v>
      </c>
      <c r="AFI11" s="76">
        <f>IF(Data!AFH11=2,1,0)</f>
        <v>1</v>
      </c>
      <c r="AFJ11" s="2"/>
      <c r="AFK11" s="2"/>
      <c r="AFL11" s="2"/>
      <c r="AFM11" s="2"/>
      <c r="AFN11" s="2"/>
      <c r="AFO11" s="2"/>
      <c r="AFP11" s="3"/>
      <c r="AFQ11" s="76">
        <f>IF(Data!AFQ11=1,1,0)</f>
        <v>0</v>
      </c>
      <c r="AFR11" s="76">
        <f>IF(Data!AFQ11=2,1,0)</f>
        <v>1</v>
      </c>
      <c r="AFS11" s="2"/>
      <c r="AFT11" s="2"/>
      <c r="AFU11" s="2"/>
      <c r="AFV11" s="2"/>
      <c r="AFW11" s="2"/>
      <c r="AFX11" s="2"/>
      <c r="AFY11" s="3"/>
      <c r="AFZ11" s="76">
        <f>IF(Data!AFZ11=1,1,0)</f>
        <v>0</v>
      </c>
      <c r="AGA11" s="76">
        <f>IF(Data!AFZ11=2,1,0)</f>
        <v>1</v>
      </c>
      <c r="AGB11" s="2"/>
      <c r="AGC11" s="2"/>
      <c r="AGD11" s="2"/>
      <c r="AGE11" s="2"/>
      <c r="AGF11" s="2"/>
      <c r="AGG11" s="2"/>
      <c r="AGH11" s="3"/>
      <c r="AGI11" s="76">
        <f>IF(Data!AGI11=1,1,0)</f>
        <v>0</v>
      </c>
      <c r="AGJ11" s="76">
        <f>IF(Data!AGI11=2,1,0)</f>
        <v>1</v>
      </c>
      <c r="AGK11" s="2"/>
      <c r="AGL11" s="2"/>
      <c r="AGM11" s="2"/>
      <c r="AGN11" s="2"/>
      <c r="AGO11" s="2"/>
      <c r="AGP11" s="2"/>
      <c r="AGQ11" s="3"/>
      <c r="AGR11" s="76">
        <f>IF(Data!AGR11=1,1,0)</f>
        <v>1</v>
      </c>
      <c r="AGS11" s="76">
        <f>IF(Data!AGR11=2,1,0)</f>
        <v>0</v>
      </c>
      <c r="AGT11" s="2"/>
      <c r="AGU11" s="2"/>
      <c r="AGV11" s="2"/>
      <c r="AGW11" s="2"/>
      <c r="AGX11" s="2"/>
      <c r="AGY11" s="2"/>
      <c r="AGZ11" s="3"/>
      <c r="AHA11" s="76">
        <f>IF(Data!AHA11=1,1,0)</f>
        <v>0</v>
      </c>
      <c r="AHB11" s="76">
        <f>IF(Data!AHA11=2,1,0)</f>
        <v>1</v>
      </c>
      <c r="AHC11" s="2"/>
      <c r="AHD11" s="2"/>
      <c r="AHE11" s="2"/>
      <c r="AHF11" s="2"/>
      <c r="AHG11" s="2"/>
      <c r="AHH11" s="2"/>
      <c r="AHI11" s="3"/>
      <c r="AHJ11" s="76">
        <f>IF(Data!AHJ11=1,1,0)</f>
        <v>0</v>
      </c>
      <c r="AHK11" s="76">
        <f>IF(Data!AHJ11=2,1,0)</f>
        <v>1</v>
      </c>
      <c r="AHL11" s="2"/>
      <c r="AHM11" s="2"/>
      <c r="AHN11" s="2"/>
      <c r="AHO11" s="2"/>
      <c r="AHP11" s="2"/>
      <c r="AHQ11" s="2"/>
      <c r="AHR11" s="3"/>
      <c r="AHS11" s="76">
        <f>IF(Data!AHS11=1,1,0)</f>
        <v>1</v>
      </c>
      <c r="AHT11" s="76">
        <f>IF(Data!AHS11=2,1,0)</f>
        <v>0</v>
      </c>
      <c r="AHU11" s="2"/>
      <c r="AHV11" s="2"/>
      <c r="AHW11" s="2"/>
      <c r="AHX11" s="2"/>
      <c r="AHY11" s="2"/>
      <c r="AHZ11" s="2"/>
      <c r="AIA11" s="3"/>
      <c r="AIB11" s="76">
        <f>IF(Data!AIB11=1,1,0)</f>
        <v>0</v>
      </c>
      <c r="AIC11" s="76">
        <f>IF(Data!AIB11=2,1,0)</f>
        <v>1</v>
      </c>
      <c r="AID11" s="2"/>
      <c r="AIE11" s="2"/>
      <c r="AIF11" s="2"/>
      <c r="AIG11" s="2"/>
      <c r="AIH11" s="2"/>
      <c r="AII11" s="2"/>
      <c r="AIJ11" s="3"/>
      <c r="AIK11" s="76">
        <f>IF(Data!AIK11=1,1,0)</f>
        <v>1</v>
      </c>
      <c r="AIL11" s="76">
        <f>IF(Data!AIK11=2,1,0)</f>
        <v>0</v>
      </c>
      <c r="AIM11" s="2"/>
      <c r="AIN11" s="2"/>
      <c r="AIO11" s="2"/>
      <c r="AIP11" s="2"/>
      <c r="AIQ11" s="2"/>
      <c r="AIR11" s="2"/>
      <c r="AIS11" s="3"/>
      <c r="AIT11" s="76">
        <f>IF(Data!AIT11=1,1,0)</f>
        <v>0</v>
      </c>
      <c r="AIU11" s="76">
        <f>IF(Data!AIT11=2,1,0)</f>
        <v>1</v>
      </c>
      <c r="AIV11" s="2"/>
      <c r="AIW11" s="2"/>
      <c r="AIX11" s="2"/>
      <c r="AIY11" s="2"/>
      <c r="AIZ11" s="2"/>
      <c r="AJA11" s="2"/>
      <c r="AJB11" s="3"/>
      <c r="AJC11" s="76">
        <f>IF(Data!AJC11=1,1,0)</f>
        <v>1</v>
      </c>
      <c r="AJD11" s="76">
        <f>IF(Data!AJC11=2,1,0)</f>
        <v>0</v>
      </c>
      <c r="AJE11" s="2"/>
      <c r="AJF11" s="2"/>
      <c r="AJG11" s="2"/>
      <c r="AJH11" s="2"/>
      <c r="AJI11" s="2"/>
      <c r="AJJ11" s="2"/>
      <c r="AJK11" s="3"/>
      <c r="AJL11" s="76">
        <f>IF(Data!AJL11=1,1,0)</f>
        <v>1</v>
      </c>
      <c r="AJM11" s="76">
        <f>IF(Data!AJL11=2,1,0)</f>
        <v>0</v>
      </c>
      <c r="AJN11" s="2"/>
      <c r="AJO11" s="2"/>
      <c r="AJP11" s="2"/>
      <c r="AJQ11" s="2"/>
      <c r="AJR11" s="2"/>
      <c r="AJS11" s="2"/>
      <c r="AJT11" s="3"/>
      <c r="AJU11" s="76">
        <f>IF(Data!AJU11=1,1,0)</f>
        <v>0</v>
      </c>
      <c r="AJV11" s="76">
        <f>IF(Data!AJU11=2,1,0)</f>
        <v>1</v>
      </c>
      <c r="AJW11" s="2"/>
      <c r="AJX11" s="2"/>
      <c r="AJY11" s="2"/>
      <c r="AJZ11" s="2"/>
      <c r="AKA11" s="2"/>
      <c r="AKB11" s="2"/>
      <c r="AKC11" s="3"/>
      <c r="AKD11" s="76">
        <f>IF(Data!AKD11=1,1,0)</f>
        <v>0</v>
      </c>
      <c r="AKE11" s="76">
        <f>IF(Data!AKD11=2,1,0)</f>
        <v>1</v>
      </c>
      <c r="AKF11" s="2"/>
      <c r="AKG11" s="2"/>
      <c r="AKH11" s="2"/>
      <c r="AKI11" s="2"/>
      <c r="AKJ11" s="2"/>
      <c r="AKK11" s="2"/>
      <c r="AKL11" s="3"/>
      <c r="AKM11" s="76">
        <f>IF(Data!AKM11=1,1,0)</f>
        <v>1</v>
      </c>
      <c r="AKN11" s="76">
        <f>IF(Data!AKM11=2,1,0)</f>
        <v>0</v>
      </c>
      <c r="AKO11" s="2"/>
      <c r="AKP11" s="2"/>
      <c r="AKQ11" s="2"/>
      <c r="AKR11" s="2"/>
      <c r="AKS11" s="2"/>
      <c r="AKT11" s="2"/>
      <c r="AKU11" s="3"/>
      <c r="AKV11" s="76">
        <f>IF(Data!AKV11=1,1,0)</f>
        <v>1</v>
      </c>
      <c r="AKW11" s="76">
        <f>IF(Data!AKV11=2,1,0)</f>
        <v>0</v>
      </c>
      <c r="AKX11" s="2"/>
      <c r="AKY11" s="2"/>
      <c r="AKZ11" s="2"/>
      <c r="ALA11" s="2"/>
      <c r="ALB11" s="2"/>
      <c r="ALC11" s="2"/>
      <c r="ALD11" s="3"/>
      <c r="ALE11" s="76">
        <f>IF(Data!ALE11=1,1,0)</f>
        <v>1</v>
      </c>
      <c r="ALF11" s="76">
        <f>IF(Data!ALE11=2,1,0)</f>
        <v>0</v>
      </c>
      <c r="ALG11" s="2"/>
      <c r="ALH11" s="2"/>
      <c r="ALI11" s="2"/>
      <c r="ALJ11" s="2"/>
      <c r="ALK11" s="2"/>
      <c r="ALL11" s="2"/>
      <c r="ALM11" s="3"/>
      <c r="ALN11" s="76">
        <f>IF(Data!ALN11=1,1,0)</f>
        <v>0</v>
      </c>
      <c r="ALO11" s="76">
        <f>IF(Data!ALN11=2,1,0)</f>
        <v>1</v>
      </c>
      <c r="ALP11" s="2"/>
      <c r="ALQ11" s="2"/>
      <c r="ALR11" s="2"/>
      <c r="ALS11" s="2"/>
      <c r="ALT11" s="2"/>
      <c r="ALU11" s="2"/>
      <c r="ALV11" s="3"/>
      <c r="ALW11" s="76">
        <f>IF(Data!ALW11=1,1,0)</f>
        <v>0</v>
      </c>
      <c r="ALX11" s="76">
        <f>IF(Data!ALW11=2,1,0)</f>
        <v>1</v>
      </c>
      <c r="ALY11" s="2"/>
      <c r="ALZ11" s="2"/>
      <c r="AMA11" s="2"/>
      <c r="AMB11" s="2"/>
      <c r="AMC11" s="2"/>
      <c r="AMD11" s="2"/>
      <c r="AME11" s="3"/>
      <c r="AMF11" s="76">
        <f>IF(Data!AMF11=1,1,0)</f>
        <v>0</v>
      </c>
      <c r="AMG11" s="76">
        <f>IF(Data!AMF11=2,1,0)</f>
        <v>1</v>
      </c>
      <c r="AMH11" s="2"/>
      <c r="AMI11" s="2"/>
      <c r="AMJ11" s="2"/>
      <c r="AMK11" s="2"/>
      <c r="AML11" s="2"/>
      <c r="AMM11" s="2"/>
      <c r="AMN11" s="3"/>
      <c r="AMO11" s="76">
        <f>IF(Data!AMO11=1,1,0)</f>
        <v>1</v>
      </c>
      <c r="AMP11" s="76">
        <f>IF(Data!AMO11=2,1,0)</f>
        <v>0</v>
      </c>
      <c r="AMQ11" s="2"/>
      <c r="AMR11" s="2"/>
      <c r="AMS11" s="2"/>
      <c r="AMT11" s="2"/>
      <c r="AMU11" s="2"/>
      <c r="AMV11" s="2"/>
      <c r="AMW11" s="3"/>
      <c r="AMX11" s="76">
        <f>IF(Data!AMX11=1,1,0)</f>
        <v>1</v>
      </c>
      <c r="AMY11" s="76">
        <f>IF(Data!AMX11=2,1,0)</f>
        <v>0</v>
      </c>
      <c r="AMZ11" s="2"/>
      <c r="ANA11" s="2"/>
      <c r="ANB11" s="2"/>
      <c r="ANC11" s="2"/>
      <c r="AND11" s="2"/>
      <c r="ANE11" s="2"/>
      <c r="ANF11" s="3"/>
      <c r="ANG11" s="76">
        <f>IF(Data!ANG11=1,1,0)</f>
        <v>0</v>
      </c>
      <c r="ANH11" s="76">
        <f>IF(Data!ANG11=2,1,0)</f>
        <v>1</v>
      </c>
      <c r="ANI11" s="2"/>
      <c r="ANJ11" s="2"/>
      <c r="ANK11" s="2"/>
      <c r="ANL11" s="2"/>
      <c r="ANM11" s="2"/>
      <c r="ANN11" s="2"/>
      <c r="ANO11" s="3"/>
      <c r="ANP11" s="76">
        <f>IF(Data!ANP11=1,1,0)</f>
        <v>1</v>
      </c>
      <c r="ANQ11" s="76">
        <f>IF(Data!ANP11=2,1,0)</f>
        <v>0</v>
      </c>
      <c r="ANR11" s="2"/>
      <c r="ANS11" s="2"/>
      <c r="ANT11" s="2"/>
      <c r="ANU11" s="2"/>
      <c r="ANV11" s="2"/>
      <c r="ANW11" s="2"/>
      <c r="ANX11" s="3"/>
      <c r="ANY11" s="76">
        <f>IF(Data!ANY11=1,1,0)</f>
        <v>1</v>
      </c>
      <c r="ANZ11" s="76">
        <f>IF(Data!ANY11=2,1,0)</f>
        <v>0</v>
      </c>
      <c r="AOA11" s="2"/>
      <c r="AOB11" s="2"/>
      <c r="AOC11" s="2"/>
      <c r="AOD11" s="2"/>
      <c r="AOE11" s="2"/>
      <c r="AOF11" s="2"/>
      <c r="AOG11" s="3"/>
      <c r="AOH11" s="76">
        <f>IF(Data!AOH11=1,1,0)</f>
        <v>0</v>
      </c>
      <c r="AOI11" s="76">
        <f>IF(Data!AOH11=2,1,0)</f>
        <v>1</v>
      </c>
      <c r="AOJ11" s="2"/>
      <c r="AOK11" s="2"/>
      <c r="AOL11" s="2"/>
      <c r="AOM11" s="2"/>
      <c r="AON11" s="2"/>
      <c r="AOO11" s="2"/>
      <c r="AOP11" s="3"/>
      <c r="AOQ11" s="76">
        <f>IF(Data!AOQ11=1,1,0)</f>
        <v>1</v>
      </c>
      <c r="AOR11" s="76">
        <f>IF(Data!AOQ11=2,1,0)</f>
        <v>0</v>
      </c>
      <c r="AOS11" s="2"/>
      <c r="AOT11" s="2"/>
      <c r="AOU11" s="2"/>
      <c r="AOV11" s="2"/>
      <c r="AOW11" s="2"/>
      <c r="AOX11" s="2"/>
      <c r="AOY11" s="3"/>
      <c r="AOZ11" s="76">
        <f>IF(Data!AOZ11=1,1,0)</f>
        <v>1</v>
      </c>
      <c r="APA11" s="76">
        <f>IF(Data!AOZ11=2,1,0)</f>
        <v>0</v>
      </c>
      <c r="APB11" s="2"/>
      <c r="APC11" s="2"/>
      <c r="APD11" s="2"/>
      <c r="APE11" s="2"/>
      <c r="APF11" s="2"/>
      <c r="APG11" s="2"/>
      <c r="APH11" s="3"/>
      <c r="API11" s="76">
        <f>IF(Data!API11=1,1,0)</f>
        <v>0</v>
      </c>
      <c r="APJ11" s="76">
        <f>IF(Data!API11=2,1,0)</f>
        <v>1</v>
      </c>
      <c r="APK11" s="2"/>
      <c r="APL11" s="2"/>
      <c r="APM11" s="2"/>
      <c r="APN11" s="2"/>
      <c r="APO11" s="2"/>
      <c r="APP11" s="2"/>
      <c r="APQ11" s="3"/>
      <c r="APR11" s="76">
        <f>IF(Data!APR11=1,1,0)</f>
        <v>0</v>
      </c>
      <c r="APS11" s="76">
        <f>IF(Data!APR11=2,1,0)</f>
        <v>1</v>
      </c>
      <c r="APT11" s="2"/>
      <c r="APU11" s="2"/>
      <c r="APV11" s="2"/>
      <c r="APW11" s="2"/>
      <c r="APX11" s="2"/>
      <c r="APY11" s="2"/>
      <c r="APZ11" s="3"/>
      <c r="AQA11" s="76">
        <f>IF(Data!AQA11=1,1,0)</f>
        <v>0</v>
      </c>
      <c r="AQB11" s="76">
        <f>IF(Data!AQA11=2,1,0)</f>
        <v>1</v>
      </c>
      <c r="AQC11" s="2"/>
      <c r="AQD11" s="2"/>
      <c r="AQE11" s="2"/>
      <c r="AQF11" s="2"/>
      <c r="AQG11" s="2"/>
      <c r="AQH11" s="2"/>
      <c r="AQI11" s="3"/>
      <c r="AQJ11" s="76">
        <f>IF(Data!AQJ11=1,1,0)</f>
        <v>0</v>
      </c>
      <c r="AQK11" s="76">
        <f>IF(Data!AQJ11=2,1,0)</f>
        <v>1</v>
      </c>
      <c r="AQL11" s="2"/>
      <c r="AQM11" s="2"/>
      <c r="AQN11" s="2"/>
      <c r="AQO11" s="2"/>
      <c r="AQP11" s="2"/>
      <c r="AQQ11" s="2"/>
      <c r="AQR11" s="3"/>
      <c r="AQS11" s="76">
        <f>IF(Data!AQS11=1,1,0)</f>
        <v>0</v>
      </c>
      <c r="AQT11" s="76">
        <f>IF(Data!AQS11=2,1,0)</f>
        <v>1</v>
      </c>
      <c r="AQU11" s="2"/>
      <c r="AQV11" s="2"/>
      <c r="AQW11" s="2"/>
      <c r="AQX11" s="2"/>
      <c r="AQY11" s="2"/>
      <c r="AQZ11" s="2"/>
      <c r="ARA11" s="3"/>
      <c r="ARB11" s="76">
        <f>IF(Data!ARB11=1,1,0)</f>
        <v>0</v>
      </c>
      <c r="ARC11" s="76">
        <f>IF(Data!ARB11=2,1,0)</f>
        <v>1</v>
      </c>
      <c r="ARD11" s="2"/>
      <c r="ARE11" s="2"/>
      <c r="ARF11" s="2"/>
      <c r="ARG11" s="2"/>
      <c r="ARH11" s="2"/>
      <c r="ARI11" s="2"/>
      <c r="ARJ11" s="3"/>
      <c r="ARK11" s="76">
        <f>IF(Data!ARK11=1,1,0)</f>
        <v>0</v>
      </c>
      <c r="ARL11" s="76">
        <f>IF(Data!ARK11=2,1,0)</f>
        <v>1</v>
      </c>
      <c r="ARM11" s="2"/>
      <c r="ARN11" s="2"/>
      <c r="ARO11" s="2"/>
      <c r="ARP11" s="2"/>
      <c r="ARQ11" s="2"/>
      <c r="ARR11" s="2"/>
      <c r="ARS11" s="3"/>
      <c r="ART11" s="76">
        <f>IF(Data!ART11=1,1,0)</f>
        <v>0</v>
      </c>
      <c r="ARU11" s="76">
        <f>IF(Data!ART11=2,1,0)</f>
        <v>1</v>
      </c>
      <c r="ARV11" s="2"/>
      <c r="ARW11" s="2"/>
      <c r="ARX11" s="2"/>
      <c r="ARY11" s="2"/>
      <c r="ARZ11" s="2"/>
      <c r="ASA11" s="2"/>
      <c r="ASB11" s="3"/>
      <c r="ASC11" s="76">
        <f>IF(Data!ASC11=1,1,0)</f>
        <v>1</v>
      </c>
      <c r="ASD11" s="76">
        <f>IF(Data!ASC11=2,1,0)</f>
        <v>0</v>
      </c>
      <c r="ASE11" s="2"/>
      <c r="ASF11" s="2"/>
      <c r="ASG11" s="2"/>
      <c r="ASH11" s="2"/>
      <c r="ASI11" s="2"/>
      <c r="ASJ11" s="2"/>
      <c r="ASK11" s="3"/>
      <c r="ASL11" s="76">
        <f>IF(Data!ASL11=1,1,0)</f>
        <v>1</v>
      </c>
      <c r="ASM11" s="76">
        <f>IF(Data!ASL11=2,1,0)</f>
        <v>0</v>
      </c>
      <c r="ASN11" s="2"/>
      <c r="ASO11" s="2"/>
      <c r="ASP11" s="2"/>
      <c r="ASQ11" s="2"/>
      <c r="ASR11" s="2"/>
      <c r="ASS11" s="2"/>
      <c r="AST11" s="3"/>
      <c r="ASU11" s="76">
        <f>IF(Data!ASU11=1,1,0)</f>
        <v>1</v>
      </c>
      <c r="ASV11" s="76">
        <f>IF(Data!ASU11=2,1,0)</f>
        <v>0</v>
      </c>
      <c r="ASW11" s="2"/>
      <c r="ASX11" s="2"/>
      <c r="ASY11" s="2"/>
      <c r="ASZ11" s="2"/>
      <c r="ATA11" s="2"/>
      <c r="ATB11" s="2"/>
      <c r="ATC11" s="3"/>
      <c r="ATD11" s="76">
        <f>IF(Data!ATD11=1,1,0)</f>
        <v>1</v>
      </c>
      <c r="ATE11" s="76">
        <f>IF(Data!ATD11=2,1,0)</f>
        <v>0</v>
      </c>
      <c r="ATF11" s="2"/>
      <c r="ATG11" s="2"/>
      <c r="ATH11" s="2"/>
      <c r="ATI11" s="2"/>
      <c r="ATJ11" s="2"/>
      <c r="ATK11" s="2"/>
      <c r="ATL11" s="3"/>
      <c r="ATM11" s="76">
        <f>IF(Data!ATM11=1,1,0)</f>
        <v>0</v>
      </c>
      <c r="ATN11" s="76">
        <f>IF(Data!ATM11=2,1,0)</f>
        <v>1</v>
      </c>
      <c r="ATO11" s="2"/>
      <c r="ATP11" s="2"/>
      <c r="ATQ11" s="2"/>
      <c r="ATR11" s="2"/>
      <c r="ATS11" s="2"/>
      <c r="ATT11" s="2"/>
      <c r="ATU11" s="3"/>
      <c r="ATV11" s="76">
        <f>IF(Data!ATV11=1,1,0)</f>
        <v>0</v>
      </c>
      <c r="ATW11" s="76">
        <f>IF(Data!ATV11=2,1,0)</f>
        <v>1</v>
      </c>
      <c r="ATX11" s="2"/>
      <c r="ATY11" s="2"/>
      <c r="ATZ11" s="2"/>
      <c r="AUA11" s="2"/>
      <c r="AUB11" s="2"/>
      <c r="AUC11" s="2"/>
      <c r="AUD11" s="3"/>
      <c r="AUE11" s="76">
        <f>IF(Data!AUE11=1,1,0)</f>
        <v>1</v>
      </c>
      <c r="AUF11" s="76">
        <f>IF(Data!AUE11=2,1,0)</f>
        <v>0</v>
      </c>
      <c r="AUG11" s="2"/>
      <c r="AUH11" s="2"/>
      <c r="AUI11" s="2"/>
      <c r="AUJ11" s="2"/>
      <c r="AUK11" s="2"/>
      <c r="AUL11" s="2"/>
      <c r="AUM11" s="3"/>
      <c r="AUN11" s="76">
        <f>IF(Data!AUN11=1,1,0)</f>
        <v>0</v>
      </c>
      <c r="AUO11" s="76">
        <f>IF(Data!AUN11=2,1,0)</f>
        <v>1</v>
      </c>
      <c r="AUP11" s="2"/>
      <c r="AUQ11" s="2"/>
      <c r="AUR11" s="2"/>
      <c r="AUS11" s="2"/>
      <c r="AUT11" s="2"/>
      <c r="AUU11" s="2"/>
      <c r="AUV11" s="3"/>
      <c r="AUW11" s="76">
        <f>IF(Data!AUW11=1,1,0)</f>
        <v>0</v>
      </c>
      <c r="AUX11" s="76">
        <f>IF(Data!AUW11=2,1,0)</f>
        <v>1</v>
      </c>
      <c r="AUY11" s="2"/>
      <c r="AUZ11" s="2"/>
      <c r="AVA11" s="2"/>
      <c r="AVB11" s="2"/>
      <c r="AVC11" s="2"/>
      <c r="AVD11" s="2"/>
      <c r="AVE11" s="3"/>
      <c r="AVF11" s="76">
        <f>IF(Data!AVF11=1,1,0)</f>
        <v>0</v>
      </c>
      <c r="AVG11" s="76">
        <f>IF(Data!AVF11=2,1,0)</f>
        <v>1</v>
      </c>
      <c r="AVH11" s="2"/>
      <c r="AVI11" s="2"/>
      <c r="AVJ11" s="2"/>
      <c r="AVK11" s="2"/>
      <c r="AVL11" s="2"/>
      <c r="AVM11" s="2"/>
      <c r="AVN11" s="3"/>
      <c r="AVO11" s="76">
        <f>IF(Data!AVO11=1,1,0)</f>
        <v>1</v>
      </c>
      <c r="AVP11" s="76">
        <f>IF(Data!AVO11=2,1,0)</f>
        <v>0</v>
      </c>
      <c r="AVQ11" s="2"/>
      <c r="AVR11" s="2"/>
      <c r="AVS11" s="2"/>
      <c r="AVT11" s="2"/>
      <c r="AVU11" s="2"/>
      <c r="AVV11" s="2"/>
      <c r="AVW11" s="3"/>
      <c r="AVX11" s="76">
        <f>IF(Data!AVX11=1,1,0)</f>
        <v>0</v>
      </c>
      <c r="AVY11" s="76">
        <f>IF(Data!AVX11=2,1,0)</f>
        <v>1</v>
      </c>
      <c r="AVZ11" s="2"/>
      <c r="AWA11" s="2"/>
      <c r="AWB11" s="2"/>
      <c r="AWC11" s="2"/>
      <c r="AWD11" s="2"/>
      <c r="AWE11" s="2"/>
      <c r="AWF11" s="3"/>
      <c r="AWG11" s="76">
        <f>IF(Data!AWG11=1,1,0)</f>
        <v>1</v>
      </c>
      <c r="AWH11" s="76">
        <f>IF(Data!AWG11=2,1,0)</f>
        <v>0</v>
      </c>
      <c r="AWI11" s="2"/>
      <c r="AWJ11" s="2"/>
      <c r="AWK11" s="2"/>
      <c r="AWL11" s="2"/>
      <c r="AWM11" s="2"/>
      <c r="AWN11" s="2"/>
      <c r="AWO11" s="3"/>
      <c r="AWP11" s="76">
        <f>IF(Data!AWP11=1,1,0)</f>
        <v>0</v>
      </c>
      <c r="AWQ11" s="76">
        <f>IF(Data!AWP11=2,1,0)</f>
        <v>1</v>
      </c>
      <c r="AWR11" s="2"/>
      <c r="AWS11" s="2"/>
      <c r="AWT11" s="2"/>
      <c r="AWU11" s="2"/>
      <c r="AWV11" s="2"/>
      <c r="AWW11" s="2"/>
      <c r="AWX11" s="3"/>
      <c r="AWY11" s="76">
        <f>IF(Data!AWY11=1,1,0)</f>
        <v>1</v>
      </c>
      <c r="AWZ11" s="76">
        <f>IF(Data!AWY11=2,1,0)</f>
        <v>0</v>
      </c>
      <c r="AXA11" s="2"/>
      <c r="AXB11" s="2"/>
      <c r="AXC11" s="2"/>
      <c r="AXD11" s="2"/>
      <c r="AXE11" s="2"/>
      <c r="AXF11" s="2"/>
      <c r="AXG11" s="3"/>
      <c r="AXH11" s="76">
        <f>IF(Data!AXH11=1,1,0)</f>
        <v>0</v>
      </c>
      <c r="AXI11" s="76">
        <f>IF(Data!AXH11=2,1,0)</f>
        <v>1</v>
      </c>
      <c r="AXJ11" s="2"/>
      <c r="AXK11" s="2"/>
      <c r="AXL11" s="2"/>
      <c r="AXM11" s="2"/>
      <c r="AXN11" s="2"/>
      <c r="AXO11" s="2"/>
      <c r="AXP11" s="3"/>
      <c r="AXQ11" s="76">
        <f>IF(Data!AXQ11=1,1,0)</f>
        <v>0</v>
      </c>
      <c r="AXR11" s="76">
        <f>IF(Data!AXQ11=2,1,0)</f>
        <v>1</v>
      </c>
      <c r="AXS11" s="2"/>
      <c r="AXT11" s="2"/>
      <c r="AXU11" s="2"/>
      <c r="AXV11" s="2"/>
      <c r="AXW11" s="2"/>
      <c r="AXX11" s="2"/>
      <c r="AXY11" s="3"/>
      <c r="AXZ11" s="76">
        <f>IF(Data!AXZ11=1,1,0)</f>
        <v>1</v>
      </c>
      <c r="AYA11" s="76">
        <f>IF(Data!AXZ11=2,1,0)</f>
        <v>0</v>
      </c>
      <c r="AYB11" s="2"/>
      <c r="AYC11" s="2"/>
      <c r="AYD11" s="2"/>
      <c r="AYE11" s="2"/>
      <c r="AYF11" s="2"/>
      <c r="AYG11" s="2"/>
      <c r="AYH11" s="3"/>
      <c r="AYI11" s="76">
        <f>IF(Data!AYI11=1,1,0)</f>
        <v>1</v>
      </c>
      <c r="AYJ11" s="76">
        <f>IF(Data!AYI11=2,1,0)</f>
        <v>0</v>
      </c>
      <c r="AYK11" s="2"/>
      <c r="AYL11" s="2"/>
      <c r="AYM11" s="2"/>
      <c r="AYN11" s="2"/>
      <c r="AYO11" s="2"/>
      <c r="AYP11" s="2"/>
      <c r="AYQ11" s="3"/>
      <c r="AYR11" s="76">
        <f>IF(Data!AYR11=1,1,0)</f>
        <v>1</v>
      </c>
      <c r="AYS11" s="76">
        <f>IF(Data!AYR11=2,1,0)</f>
        <v>0</v>
      </c>
      <c r="AYT11" s="2"/>
      <c r="AYU11" s="2"/>
      <c r="AYV11" s="2"/>
      <c r="AYW11" s="2"/>
      <c r="AYX11" s="2"/>
      <c r="AYY11" s="2"/>
      <c r="AYZ11" s="3"/>
      <c r="AZA11" s="76">
        <f>IF(Data!AZA11=1,1,0)</f>
        <v>0</v>
      </c>
      <c r="AZB11" s="76">
        <f>IF(Data!AZA11=2,1,0)</f>
        <v>1</v>
      </c>
      <c r="AZC11" s="2"/>
      <c r="AZD11" s="2"/>
      <c r="AZE11" s="2"/>
      <c r="AZF11" s="2"/>
      <c r="AZG11" s="2"/>
      <c r="AZH11" s="2"/>
      <c r="AZI11" s="3"/>
      <c r="AZJ11" s="76">
        <f>IF(Data!AZJ11=1,1,0)</f>
        <v>0</v>
      </c>
      <c r="AZK11" s="76">
        <f>IF(Data!AZJ11=2,1,0)</f>
        <v>1</v>
      </c>
      <c r="AZL11" s="2"/>
      <c r="AZM11" s="2"/>
      <c r="AZN11" s="2"/>
      <c r="AZO11" s="2"/>
      <c r="AZP11" s="2"/>
      <c r="AZQ11" s="2"/>
      <c r="AZR11" s="3"/>
      <c r="AZS11" s="76">
        <f>IF(Data!AZS11=1,1,0)</f>
        <v>0</v>
      </c>
      <c r="AZT11" s="76">
        <f>IF(Data!AZS11=2,1,0)</f>
        <v>1</v>
      </c>
      <c r="AZU11" s="2"/>
      <c r="AZV11" s="2"/>
      <c r="AZW11" s="2"/>
      <c r="AZX11" s="2"/>
      <c r="AZY11" s="2"/>
      <c r="AZZ11" s="2"/>
      <c r="BAA11" s="3"/>
      <c r="BAB11" s="76">
        <f>IF(Data!BAB11=1,1,0)</f>
        <v>1</v>
      </c>
      <c r="BAC11" s="76">
        <f>IF(Data!BAB11=2,1,0)</f>
        <v>0</v>
      </c>
      <c r="BAD11" s="2"/>
      <c r="BAE11" s="2"/>
      <c r="BAF11" s="2"/>
      <c r="BAG11" s="2"/>
      <c r="BAH11" s="2"/>
      <c r="BAI11" s="2"/>
      <c r="BAJ11" s="3"/>
      <c r="BAK11" s="76">
        <f>IF(Data!BAK11=1,1,0)</f>
        <v>1</v>
      </c>
      <c r="BAL11" s="76">
        <f>IF(Data!BAK11=2,1,0)</f>
        <v>0</v>
      </c>
      <c r="BAM11" s="2"/>
      <c r="BAN11" s="2"/>
      <c r="BAO11" s="2"/>
      <c r="BAP11" s="2"/>
      <c r="BAQ11" s="2"/>
      <c r="BAR11" s="2"/>
      <c r="BAS11" s="3"/>
      <c r="BAT11" s="76">
        <f>IF(Data!BAT11=1,1,0)</f>
        <v>1</v>
      </c>
      <c r="BAU11" s="76">
        <f>IF(Data!BAT11=2,1,0)</f>
        <v>0</v>
      </c>
      <c r="BAV11" s="2"/>
      <c r="BAW11" s="2"/>
      <c r="BAX11" s="2"/>
      <c r="BAY11" s="2"/>
      <c r="BAZ11" s="2"/>
      <c r="BBA11" s="2"/>
      <c r="BBB11" s="3"/>
      <c r="BBC11" s="76">
        <f>IF(Data!BBC11=1,1,0)</f>
        <v>1</v>
      </c>
      <c r="BBD11" s="76">
        <f>IF(Data!BBC11=2,1,0)</f>
        <v>0</v>
      </c>
      <c r="BBE11" s="2"/>
      <c r="BBF11" s="2"/>
      <c r="BBG11" s="2"/>
      <c r="BBH11" s="2"/>
      <c r="BBI11" s="2"/>
      <c r="BBJ11" s="2"/>
      <c r="BBK11" s="3"/>
      <c r="BBL11" s="76">
        <f>IF(Data!BBL11=1,1,0)</f>
        <v>1</v>
      </c>
      <c r="BBM11" s="76">
        <f>IF(Data!BBL11=2,1,0)</f>
        <v>0</v>
      </c>
      <c r="BBN11" s="2"/>
      <c r="BBO11" s="2"/>
      <c r="BBP11" s="2"/>
      <c r="BBQ11" s="2"/>
      <c r="BBR11" s="2"/>
      <c r="BBS11" s="2"/>
      <c r="BBT11" s="3"/>
      <c r="BBU11" s="76">
        <f>IF(Data!BBU11=1,1,0)</f>
        <v>1</v>
      </c>
      <c r="BBV11" s="76">
        <f>IF(Data!BBU11=2,1,0)</f>
        <v>0</v>
      </c>
      <c r="BBW11" s="2"/>
      <c r="BBX11" s="2"/>
      <c r="BBY11" s="2"/>
      <c r="BBZ11" s="2"/>
      <c r="BCA11" s="2"/>
      <c r="BCB11" s="2"/>
      <c r="BCC11" s="3"/>
      <c r="BCD11" s="76">
        <f>IF(Data!BCD11=1,1,0)</f>
        <v>1</v>
      </c>
      <c r="BCE11" s="76">
        <f>IF(Data!BCD11=2,1,0)</f>
        <v>0</v>
      </c>
      <c r="BCF11" s="2"/>
      <c r="BCG11" s="2"/>
      <c r="BCH11" s="2"/>
      <c r="BCI11" s="2"/>
      <c r="BCJ11" s="2"/>
      <c r="BCK11" s="2"/>
      <c r="BCL11" s="3"/>
      <c r="BCM11" s="76">
        <f>IF(Data!BCM11=1,1,0)</f>
        <v>1</v>
      </c>
      <c r="BCN11" s="76">
        <f>IF(Data!BCM11=2,1,0)</f>
        <v>0</v>
      </c>
      <c r="BCO11" s="2"/>
      <c r="BCP11" s="2"/>
      <c r="BCQ11" s="2"/>
      <c r="BCR11" s="2"/>
      <c r="BCS11" s="2"/>
      <c r="BCT11" s="2"/>
      <c r="BCU11" s="3"/>
      <c r="BCV11" s="76">
        <f>IF(Data!BCV11=1,1,0)</f>
        <v>1</v>
      </c>
      <c r="BCW11" s="76">
        <f>IF(Data!BCV11=2,1,0)</f>
        <v>0</v>
      </c>
      <c r="BCX11" s="2"/>
      <c r="BCY11" s="2"/>
      <c r="BCZ11" s="2"/>
      <c r="BDA11" s="2"/>
      <c r="BDB11" s="2"/>
      <c r="BDC11" s="2"/>
      <c r="BDD11" s="3"/>
      <c r="BDE11" s="76">
        <f>IF(Data!BDE11=1,1,0)</f>
        <v>0</v>
      </c>
      <c r="BDF11" s="76">
        <f>IF(Data!BDE11=2,1,0)</f>
        <v>1</v>
      </c>
      <c r="BDG11" s="2"/>
      <c r="BDH11" s="2"/>
      <c r="BDI11" s="2"/>
      <c r="BDJ11" s="2"/>
      <c r="BDK11" s="2"/>
      <c r="BDL11" s="2"/>
      <c r="BDM11" s="3"/>
      <c r="BDN11" s="76">
        <f>IF(Data!BDN11=1,1,0)</f>
        <v>1</v>
      </c>
      <c r="BDO11" s="76">
        <f>IF(Data!BDN11=2,1,0)</f>
        <v>0</v>
      </c>
      <c r="BDP11" s="2"/>
      <c r="BDQ11" s="2"/>
      <c r="BDR11" s="2"/>
      <c r="BDS11" s="2"/>
      <c r="BDT11" s="2"/>
      <c r="BDU11" s="2"/>
      <c r="BDV11" s="3"/>
      <c r="BDW11" s="76">
        <f>IF(Data!BDW11=1,1,0)</f>
        <v>0</v>
      </c>
      <c r="BDX11" s="76">
        <f>IF(Data!BDW11=2,1,0)</f>
        <v>1</v>
      </c>
      <c r="BDY11" s="2"/>
      <c r="BDZ11" s="2"/>
      <c r="BEA11" s="2"/>
      <c r="BEB11" s="2"/>
      <c r="BEC11" s="2"/>
      <c r="BED11" s="2"/>
      <c r="BEE11" s="3"/>
      <c r="BEF11" s="76">
        <f>IF(Data!BEF11=1,1,0)</f>
        <v>0</v>
      </c>
      <c r="BEG11" s="76">
        <f>IF(Data!BEF11=2,1,0)</f>
        <v>1</v>
      </c>
      <c r="BEH11" s="2"/>
      <c r="BEI11" s="2"/>
      <c r="BEJ11" s="2"/>
      <c r="BEK11" s="2"/>
      <c r="BEL11" s="2"/>
      <c r="BEM11" s="2"/>
      <c r="BEN11" s="3"/>
      <c r="BEO11" s="76">
        <f>IF(Data!BEO11=1,1,0)</f>
        <v>1</v>
      </c>
      <c r="BEP11" s="76">
        <f>IF(Data!BEO11=2,1,0)</f>
        <v>0</v>
      </c>
      <c r="BEQ11" s="2"/>
      <c r="BER11" s="2"/>
      <c r="BES11" s="2"/>
      <c r="BET11" s="2"/>
      <c r="BEU11" s="2"/>
      <c r="BEV11" s="2"/>
      <c r="BEW11" s="3"/>
      <c r="BEX11" s="76">
        <f>IF(Data!BEX11=1,1,0)</f>
        <v>1</v>
      </c>
      <c r="BEY11" s="76">
        <f>IF(Data!BEX11=2,1,0)</f>
        <v>0</v>
      </c>
      <c r="BEZ11" s="2"/>
      <c r="BFA11" s="2"/>
      <c r="BFB11" s="2"/>
      <c r="BFC11" s="2"/>
      <c r="BFD11" s="2"/>
      <c r="BFE11" s="2"/>
      <c r="BFF11" s="3"/>
      <c r="BFG11" s="76">
        <f>IF(Data!BFG11=1,1,0)</f>
        <v>1</v>
      </c>
      <c r="BFH11" s="76">
        <f>IF(Data!BFG11=2,1,0)</f>
        <v>0</v>
      </c>
      <c r="BFI11" s="2"/>
      <c r="BFJ11" s="2"/>
      <c r="BFK11" s="2"/>
      <c r="BFL11" s="2"/>
      <c r="BFM11" s="2"/>
      <c r="BFN11" s="2"/>
      <c r="BFO11" s="3"/>
      <c r="BFP11" s="76">
        <f>IF(Data!BFP11=1,1,0)</f>
        <v>0</v>
      </c>
      <c r="BFQ11" s="76">
        <f>IF(Data!BFP11=2,1,0)</f>
        <v>1</v>
      </c>
      <c r="BFR11" s="2"/>
      <c r="BFS11" s="2"/>
      <c r="BFT11" s="2"/>
      <c r="BFU11" s="2"/>
      <c r="BFV11" s="2"/>
      <c r="BFW11" s="2"/>
      <c r="BFX11" s="3"/>
      <c r="BFY11" s="76">
        <f>IF(Data!BFY11=1,1,0)</f>
        <v>1</v>
      </c>
      <c r="BFZ11" s="76">
        <f>IF(Data!BFY11=2,1,0)</f>
        <v>0</v>
      </c>
      <c r="BGA11" s="2"/>
      <c r="BGB11" s="2"/>
      <c r="BGC11" s="2"/>
      <c r="BGD11" s="2"/>
      <c r="BGE11" s="2"/>
      <c r="BGF11" s="2"/>
      <c r="BGG11" s="3"/>
      <c r="BGH11" s="76">
        <f>IF(Data!BGH11=1,1,0)</f>
        <v>0</v>
      </c>
      <c r="BGI11" s="76">
        <f>IF(Data!BGH11=2,1,0)</f>
        <v>1</v>
      </c>
      <c r="BGJ11" s="2"/>
      <c r="BGK11" s="2"/>
      <c r="BGL11" s="2"/>
      <c r="BGM11" s="2"/>
      <c r="BGN11" s="2"/>
      <c r="BGO11" s="2"/>
      <c r="BGP11" s="3"/>
      <c r="BGQ11" s="76">
        <f>IF(Data!BGQ11=1,1,0)</f>
        <v>1</v>
      </c>
      <c r="BGR11" s="76">
        <f>IF(Data!BGQ11=2,1,0)</f>
        <v>0</v>
      </c>
      <c r="BGS11" s="2"/>
      <c r="BGT11" s="2"/>
      <c r="BGU11" s="2"/>
      <c r="BGV11" s="2"/>
      <c r="BGW11" s="2"/>
      <c r="BGX11" s="2"/>
      <c r="BGY11" s="3"/>
      <c r="BGZ11" s="76">
        <f>IF(Data!BGZ11=1,1,0)</f>
        <v>0</v>
      </c>
      <c r="BHA11" s="76">
        <f>IF(Data!BGZ11=2,1,0)</f>
        <v>1</v>
      </c>
      <c r="BHB11" s="2"/>
      <c r="BHC11" s="2"/>
      <c r="BHD11" s="2"/>
      <c r="BHE11" s="2"/>
      <c r="BHF11" s="2"/>
      <c r="BHG11" s="2"/>
      <c r="BHH11" s="3"/>
      <c r="BHI11" s="76">
        <f>IF(Data!BHI11=1,1,0)</f>
        <v>1</v>
      </c>
      <c r="BHJ11" s="76">
        <f>IF(Data!BHI11=2,1,0)</f>
        <v>0</v>
      </c>
      <c r="BHK11" s="2"/>
      <c r="BHL11" s="2"/>
      <c r="BHM11" s="2"/>
      <c r="BHN11" s="2"/>
      <c r="BHO11" s="2"/>
      <c r="BHP11" s="2"/>
      <c r="BHQ11" s="3"/>
      <c r="BHR11" s="76">
        <f>IF(Data!BHR11=1,1,0)</f>
        <v>0</v>
      </c>
      <c r="BHS11" s="76">
        <f>IF(Data!BHR11=2,1,0)</f>
        <v>1</v>
      </c>
      <c r="BHT11" s="2"/>
      <c r="BHU11" s="2"/>
      <c r="BHV11" s="2"/>
      <c r="BHW11" s="2"/>
      <c r="BHX11" s="2"/>
      <c r="BHY11" s="2"/>
      <c r="BHZ11" s="3"/>
      <c r="BIA11" s="76">
        <f>IF(Data!BIA11=1,1,0)</f>
        <v>0</v>
      </c>
      <c r="BIB11" s="76">
        <f>IF(Data!BIA11=2,1,0)</f>
        <v>1</v>
      </c>
      <c r="BIC11" s="2"/>
      <c r="BID11" s="2"/>
      <c r="BIE11" s="2"/>
      <c r="BIF11" s="2"/>
      <c r="BIG11" s="2"/>
      <c r="BIH11" s="2"/>
      <c r="BII11" s="3"/>
      <c r="BIJ11" s="76">
        <f>IF(Data!BIJ11=1,1,0)</f>
        <v>0</v>
      </c>
      <c r="BIK11" s="76">
        <f>IF(Data!BIJ11=2,1,0)</f>
        <v>1</v>
      </c>
      <c r="BIL11" s="2"/>
      <c r="BIM11" s="2"/>
      <c r="BIN11" s="2"/>
      <c r="BIO11" s="2"/>
      <c r="BIP11" s="2"/>
      <c r="BIQ11" s="2"/>
      <c r="BIR11" s="3"/>
      <c r="BIS11" s="76">
        <f>IF(Data!BIS11=1,1,0)</f>
        <v>0</v>
      </c>
      <c r="BIT11" s="76">
        <f>IF(Data!BIS11=2,1,0)</f>
        <v>1</v>
      </c>
      <c r="BIU11" s="2"/>
      <c r="BIV11" s="2"/>
      <c r="BIW11" s="2"/>
      <c r="BIX11" s="2"/>
      <c r="BIY11" s="2"/>
      <c r="BIZ11" s="2"/>
      <c r="BJA11" s="3"/>
      <c r="BJB11" s="76">
        <f>IF(Data!BJB11=1,1,0)</f>
        <v>0</v>
      </c>
      <c r="BJC11" s="76">
        <f>IF(Data!BJB11=2,1,0)</f>
        <v>1</v>
      </c>
      <c r="BJD11" s="2"/>
      <c r="BJE11" s="2"/>
      <c r="BJF11" s="2"/>
      <c r="BJG11" s="2"/>
      <c r="BJH11" s="2"/>
      <c r="BJI11" s="2"/>
      <c r="BJJ11" s="3"/>
      <c r="BJK11" s="76">
        <f>IF(Data!BJK11=1,1,0)</f>
        <v>1</v>
      </c>
      <c r="BJL11" s="76">
        <f>IF(Data!BJK11=2,1,0)</f>
        <v>0</v>
      </c>
      <c r="BJM11" s="2"/>
      <c r="BJN11" s="2"/>
      <c r="BJO11" s="2"/>
      <c r="BJP11" s="2"/>
      <c r="BJQ11" s="2"/>
      <c r="BJR11" s="2"/>
      <c r="BJS11" s="3"/>
      <c r="BJT11" s="76">
        <f>IF(Data!BJT11=1,1,0)</f>
        <v>1</v>
      </c>
      <c r="BJU11" s="76">
        <f>IF(Data!BJT11=2,1,0)</f>
        <v>0</v>
      </c>
      <c r="BJV11" s="2"/>
      <c r="BJW11" s="2"/>
      <c r="BJX11" s="2"/>
      <c r="BJY11" s="2"/>
      <c r="BJZ11" s="2"/>
      <c r="BKA11" s="2"/>
      <c r="BKB11" s="3"/>
      <c r="BKC11" s="76">
        <f>IF(Data!BKC11=1,1,0)</f>
        <v>1</v>
      </c>
      <c r="BKD11" s="76">
        <f>IF(Data!BKC11=2,1,0)</f>
        <v>0</v>
      </c>
      <c r="BKE11" s="2"/>
      <c r="BKF11" s="2"/>
      <c r="BKG11" s="2"/>
      <c r="BKH11" s="2"/>
      <c r="BKI11" s="2"/>
      <c r="BKJ11" s="2"/>
      <c r="BKK11" s="3"/>
      <c r="BKL11" s="76">
        <f>IF(Data!BKL11=1,1,0)</f>
        <v>0</v>
      </c>
      <c r="BKM11" s="76">
        <f>IF(Data!BKL11=2,1,0)</f>
        <v>1</v>
      </c>
      <c r="BKN11" s="2"/>
      <c r="BKO11" s="2"/>
      <c r="BKP11" s="2"/>
      <c r="BKQ11" s="2"/>
      <c r="BKR11" s="2"/>
      <c r="BKS11" s="2"/>
      <c r="BKT11" s="3"/>
      <c r="BKU11" s="76">
        <f>IF(Data!BKU11=1,1,0)</f>
        <v>0</v>
      </c>
      <c r="BKV11" s="76">
        <f>IF(Data!BKU11=2,1,0)</f>
        <v>1</v>
      </c>
      <c r="BKW11" s="2"/>
      <c r="BKX11" s="2"/>
      <c r="BKY11" s="2"/>
      <c r="BKZ11" s="2"/>
      <c r="BLA11" s="2"/>
      <c r="BLB11" s="2"/>
      <c r="BLC11" s="3"/>
      <c r="BLD11" s="76">
        <f>IF(Data!BLD11=1,1,0)</f>
        <v>1</v>
      </c>
      <c r="BLE11" s="76">
        <f>IF(Data!BLD11=2,1,0)</f>
        <v>0</v>
      </c>
      <c r="BLF11" s="2"/>
      <c r="BLG11" s="2"/>
      <c r="BLH11" s="2"/>
      <c r="BLI11" s="2"/>
      <c r="BLJ11" s="2"/>
      <c r="BLK11" s="2"/>
      <c r="BLL11" s="3"/>
      <c r="BLM11" s="76">
        <f>IF(Data!BLM11=1,1,0)</f>
        <v>0</v>
      </c>
      <c r="BLN11" s="76">
        <f>IF(Data!BLM11=2,1,0)</f>
        <v>1</v>
      </c>
      <c r="BLO11" s="2"/>
      <c r="BLP11" s="2"/>
      <c r="BLQ11" s="2"/>
      <c r="BLR11" s="2"/>
      <c r="BLS11" s="2"/>
      <c r="BLT11" s="2"/>
      <c r="BLU11" s="3"/>
      <c r="BLV11" s="76">
        <f>IF(Data!BLV11=1,1,0)</f>
        <v>0</v>
      </c>
      <c r="BLW11" s="76">
        <f>IF(Data!BLV11=2,1,0)</f>
        <v>1</v>
      </c>
      <c r="BLX11" s="2"/>
      <c r="BLY11" s="2"/>
      <c r="BLZ11" s="2"/>
      <c r="BMA11" s="2"/>
      <c r="BMB11" s="2"/>
      <c r="BMC11" s="2"/>
      <c r="BMD11" s="3"/>
      <c r="BME11" s="76">
        <f>IF(Data!BME11=1,1,0)</f>
        <v>1</v>
      </c>
      <c r="BMF11" s="76">
        <f>IF(Data!BME11=2,1,0)</f>
        <v>0</v>
      </c>
      <c r="BMG11" s="2"/>
      <c r="BMH11" s="2"/>
      <c r="BMI11" s="2"/>
      <c r="BMJ11" s="2"/>
      <c r="BMK11" s="2"/>
      <c r="BML11" s="2"/>
      <c r="BMM11" s="3"/>
      <c r="BMN11" s="76">
        <f>IF(Data!BMN11=1,1,0)</f>
        <v>0</v>
      </c>
      <c r="BMO11" s="76">
        <f>IF(Data!BMN11=2,1,0)</f>
        <v>1</v>
      </c>
      <c r="BMP11" s="2"/>
      <c r="BMQ11" s="2"/>
      <c r="BMR11" s="2"/>
      <c r="BMS11" s="2"/>
      <c r="BMT11" s="2"/>
      <c r="BMU11" s="2"/>
      <c r="BMV11" s="3"/>
      <c r="BMW11" s="76">
        <f>IF(Data!BMW11=1,1,0)</f>
        <v>1</v>
      </c>
      <c r="BMX11" s="76">
        <f>IF(Data!BMW11=2,1,0)</f>
        <v>0</v>
      </c>
      <c r="BMY11" s="2"/>
      <c r="BMZ11" s="2"/>
      <c r="BNA11" s="2"/>
      <c r="BNB11" s="2"/>
      <c r="BNC11" s="2"/>
      <c r="BND11" s="2"/>
      <c r="BNE11" s="2"/>
      <c r="BNF11" s="64">
        <f>SUM(L11:BNE11)</f>
        <v>190</v>
      </c>
      <c r="BNG11" s="90"/>
      <c r="BNI11" s="2"/>
      <c r="BNJ11" s="2"/>
      <c r="BNK11" s="2"/>
      <c r="BNL11" s="2"/>
      <c r="BNM11" s="2"/>
      <c r="BNN11" s="2"/>
      <c r="BNO11" s="2"/>
      <c r="BNP11" s="2"/>
      <c r="BNQ11" s="2"/>
      <c r="BNR11" s="2"/>
      <c r="BNS11" s="2"/>
      <c r="BNT11" s="2"/>
      <c r="BNU11" s="2"/>
    </row>
    <row r="12" spans="2:1737" s="22" customFormat="1" ht="13.5" customHeight="1" x14ac:dyDescent="0.15">
      <c r="B12" s="285" t="s">
        <v>6</v>
      </c>
      <c r="C12" s="285" t="s">
        <v>2</v>
      </c>
      <c r="D12" s="276" t="s">
        <v>12</v>
      </c>
      <c r="E12" s="93">
        <v>0</v>
      </c>
      <c r="F12" s="94">
        <v>0</v>
      </c>
      <c r="G12" s="94">
        <v>0</v>
      </c>
      <c r="H12" s="95">
        <v>0</v>
      </c>
      <c r="I12" s="117"/>
      <c r="J12" s="288" t="s">
        <v>184</v>
      </c>
      <c r="K12" s="267" t="s">
        <v>12</v>
      </c>
      <c r="L12" s="127">
        <f t="shared" ref="L12:Q17" si="0">1/(1+EXP(-SUMPRODUCT($E$12:$H$15,L2:O5)+$E$24))</f>
        <v>0.19723420941436465</v>
      </c>
      <c r="M12" s="128">
        <f t="shared" si="0"/>
        <v>0.99096202285521828</v>
      </c>
      <c r="N12" s="128">
        <f t="shared" si="0"/>
        <v>0.99089143906852228</v>
      </c>
      <c r="O12" s="128">
        <f t="shared" si="0"/>
        <v>0.97825377727730745</v>
      </c>
      <c r="P12" s="128">
        <f t="shared" si="0"/>
        <v>0.19827325060730783</v>
      </c>
      <c r="Q12" s="129">
        <f t="shared" si="0"/>
        <v>0.17874690975412413</v>
      </c>
      <c r="R12" s="128"/>
      <c r="S12" s="128"/>
      <c r="T12" s="129"/>
      <c r="U12" s="127">
        <f t="shared" ref="U12:Z17" si="1">1/(1+EXP(-SUMPRODUCT($E$12:$H$15,U2:X5)+$E$24))</f>
        <v>0.99255159279858118</v>
      </c>
      <c r="V12" s="128">
        <f t="shared" si="1"/>
        <v>0.98855480571986698</v>
      </c>
      <c r="W12" s="128">
        <f t="shared" si="1"/>
        <v>0.23827743345200808</v>
      </c>
      <c r="X12" s="128">
        <f t="shared" si="1"/>
        <v>0.17874690975412413</v>
      </c>
      <c r="Y12" s="128">
        <f t="shared" si="1"/>
        <v>0.17874690975412413</v>
      </c>
      <c r="Z12" s="129">
        <f t="shared" si="1"/>
        <v>0.17874690975412413</v>
      </c>
      <c r="AA12" s="128"/>
      <c r="AB12" s="128"/>
      <c r="AC12" s="129"/>
      <c r="AD12" s="127">
        <f t="shared" ref="AD12:AI17" si="2">1/(1+EXP(-SUMPRODUCT($E$12:$H$15,AD2:AG5)+$E$24))</f>
        <v>0.17874690975412413</v>
      </c>
      <c r="AE12" s="128">
        <f t="shared" si="2"/>
        <v>0.89781763219353283</v>
      </c>
      <c r="AF12" s="128">
        <f t="shared" si="2"/>
        <v>0.99880228935383153</v>
      </c>
      <c r="AG12" s="128">
        <f t="shared" si="2"/>
        <v>0.23780071086330354</v>
      </c>
      <c r="AH12" s="128">
        <f t="shared" si="2"/>
        <v>0.17874690975412413</v>
      </c>
      <c r="AI12" s="129">
        <f t="shared" si="2"/>
        <v>0.17874690975412413</v>
      </c>
      <c r="AJ12" s="128"/>
      <c r="AK12" s="128"/>
      <c r="AL12" s="129"/>
      <c r="AM12" s="127">
        <f t="shared" ref="AM12:AR17" si="3">1/(1+EXP(-SUMPRODUCT($E$12:$H$15,AM2:AP5)+$E$24))</f>
        <v>0.17874690975412413</v>
      </c>
      <c r="AN12" s="128">
        <f t="shared" si="3"/>
        <v>0.77526038441256095</v>
      </c>
      <c r="AO12" s="128">
        <f t="shared" si="3"/>
        <v>0.99402088536272781</v>
      </c>
      <c r="AP12" s="128">
        <f t="shared" si="3"/>
        <v>0.20948480332509697</v>
      </c>
      <c r="AQ12" s="128">
        <f t="shared" si="3"/>
        <v>0.17874690975412413</v>
      </c>
      <c r="AR12" s="129">
        <f t="shared" si="3"/>
        <v>0.17874690975412413</v>
      </c>
      <c r="AS12" s="128"/>
      <c r="AT12" s="128"/>
      <c r="AU12" s="129"/>
      <c r="AV12" s="127">
        <f t="shared" ref="AV12:BA17" si="4">1/(1+EXP(-SUMPRODUCT($E$12:$H$15,AV2:AY5)+$E$24))</f>
        <v>0.98831084704753214</v>
      </c>
      <c r="AW12" s="128">
        <f t="shared" si="4"/>
        <v>0.99994084317574783</v>
      </c>
      <c r="AX12" s="128">
        <f t="shared" si="4"/>
        <v>0.99998586276111312</v>
      </c>
      <c r="AY12" s="128">
        <f t="shared" si="4"/>
        <v>0.99695936606541247</v>
      </c>
      <c r="AZ12" s="128">
        <f t="shared" si="4"/>
        <v>0.22471998289831999</v>
      </c>
      <c r="BA12" s="129">
        <f t="shared" si="4"/>
        <v>0.17874690975412413</v>
      </c>
      <c r="BB12" s="128"/>
      <c r="BC12" s="128"/>
      <c r="BD12" s="129"/>
      <c r="BE12" s="127">
        <f t="shared" ref="BE12:BJ17" si="5">1/(1+EXP(-SUMPRODUCT($E$12:$H$15,BE2:BH5)+$E$24))</f>
        <v>0.75564244405680647</v>
      </c>
      <c r="BF12" s="128">
        <f t="shared" si="5"/>
        <v>0.99820021817353777</v>
      </c>
      <c r="BG12" s="128">
        <f t="shared" si="5"/>
        <v>0.99210926846028435</v>
      </c>
      <c r="BH12" s="128">
        <f t="shared" si="5"/>
        <v>0.18500386185891035</v>
      </c>
      <c r="BI12" s="128">
        <f t="shared" si="5"/>
        <v>0.17874690975412413</v>
      </c>
      <c r="BJ12" s="129">
        <f t="shared" si="5"/>
        <v>0.17874690975412413</v>
      </c>
      <c r="BK12" s="128"/>
      <c r="BL12" s="128"/>
      <c r="BM12" s="129"/>
      <c r="BN12" s="127">
        <f t="shared" ref="BN12:BS17" si="6">1/(1+EXP(-SUMPRODUCT($E$12:$H$15,BN2:BQ5)+$E$24))</f>
        <v>0.95007107995922446</v>
      </c>
      <c r="BO12" s="128">
        <f t="shared" si="6"/>
        <v>0.99873674903953258</v>
      </c>
      <c r="BP12" s="128">
        <f t="shared" si="6"/>
        <v>0.99983916748938095</v>
      </c>
      <c r="BQ12" s="128">
        <f t="shared" si="6"/>
        <v>0.29860894003967881</v>
      </c>
      <c r="BR12" s="128">
        <f t="shared" si="6"/>
        <v>0.17874690975412413</v>
      </c>
      <c r="BS12" s="129">
        <f t="shared" si="6"/>
        <v>0.17874690975412413</v>
      </c>
      <c r="BT12" s="128"/>
      <c r="BU12" s="128"/>
      <c r="BV12" s="129"/>
      <c r="BW12" s="127">
        <f t="shared" ref="BW12:CB17" si="7">1/(1+EXP(-SUMPRODUCT($E$12:$H$15,BW2:BZ5)+$E$24))</f>
        <v>0.53401166509932074</v>
      </c>
      <c r="BX12" s="128">
        <f t="shared" si="7"/>
        <v>0.96831833461369399</v>
      </c>
      <c r="BY12" s="128">
        <f t="shared" si="7"/>
        <v>0.89726576835641292</v>
      </c>
      <c r="BZ12" s="128">
        <f t="shared" si="7"/>
        <v>0.23637448394034241</v>
      </c>
      <c r="CA12" s="128">
        <f t="shared" si="7"/>
        <v>0.17874690975412413</v>
      </c>
      <c r="CB12" s="129">
        <f t="shared" si="7"/>
        <v>0.19342470029156245</v>
      </c>
      <c r="CC12" s="128"/>
      <c r="CD12" s="128"/>
      <c r="CE12" s="129"/>
      <c r="CF12" s="127">
        <f t="shared" ref="CF12:CK17" si="8">1/(1+EXP(-SUMPRODUCT($E$12:$H$15,CF2:CI5)+$E$24))</f>
        <v>0.99572440833182452</v>
      </c>
      <c r="CG12" s="128">
        <f t="shared" si="8"/>
        <v>0.73104964636827852</v>
      </c>
      <c r="CH12" s="128">
        <f t="shared" si="8"/>
        <v>0.20736616573740757</v>
      </c>
      <c r="CI12" s="128">
        <f t="shared" si="8"/>
        <v>0.17874690975412413</v>
      </c>
      <c r="CJ12" s="128">
        <f t="shared" si="8"/>
        <v>0.17874690975412413</v>
      </c>
      <c r="CK12" s="129">
        <f t="shared" si="8"/>
        <v>0.17874690975412413</v>
      </c>
      <c r="CL12" s="128"/>
      <c r="CM12" s="128"/>
      <c r="CN12" s="129"/>
      <c r="CO12" s="127">
        <f t="shared" ref="CO12:CT17" si="9">1/(1+EXP(-SUMPRODUCT($E$12:$H$15,CO2:CR5)+$E$24))</f>
        <v>0.22888147456979901</v>
      </c>
      <c r="CP12" s="128">
        <f t="shared" si="9"/>
        <v>0.9810022236290501</v>
      </c>
      <c r="CQ12" s="128">
        <f t="shared" si="9"/>
        <v>0.99706772161045465</v>
      </c>
      <c r="CR12" s="128">
        <f t="shared" si="9"/>
        <v>0.20866519120172172</v>
      </c>
      <c r="CS12" s="128">
        <f t="shared" si="9"/>
        <v>0.17874690975412413</v>
      </c>
      <c r="CT12" s="129">
        <f t="shared" si="9"/>
        <v>0.17874690975412413</v>
      </c>
      <c r="CU12" s="128"/>
      <c r="CV12" s="128"/>
      <c r="CW12" s="129"/>
      <c r="CX12" s="127">
        <f t="shared" ref="CX12:DC17" si="10">1/(1+EXP(-SUMPRODUCT($E$12:$H$15,CX2:DA5)+$E$24))</f>
        <v>0.17874690975412413</v>
      </c>
      <c r="CY12" s="128">
        <f t="shared" si="10"/>
        <v>0.99815498864775531</v>
      </c>
      <c r="CZ12" s="128">
        <f t="shared" si="10"/>
        <v>0.80808710221189517</v>
      </c>
      <c r="DA12" s="128">
        <f t="shared" si="10"/>
        <v>0.17951988124498205</v>
      </c>
      <c r="DB12" s="128">
        <f t="shared" si="10"/>
        <v>0.17874690975412413</v>
      </c>
      <c r="DC12" s="129">
        <f t="shared" si="10"/>
        <v>0.17874690975412413</v>
      </c>
      <c r="DD12" s="128"/>
      <c r="DE12" s="128"/>
      <c r="DF12" s="129"/>
      <c r="DG12" s="127">
        <f t="shared" ref="DG12:DL17" si="11">1/(1+EXP(-SUMPRODUCT($E$12:$H$15,DG2:DJ5)+$E$24))</f>
        <v>0.17874690975412413</v>
      </c>
      <c r="DH12" s="128">
        <f t="shared" si="11"/>
        <v>0.99994600699250291</v>
      </c>
      <c r="DI12" s="128">
        <f t="shared" si="11"/>
        <v>0.87181768249328273</v>
      </c>
      <c r="DJ12" s="128">
        <f t="shared" si="11"/>
        <v>0.20265423234141969</v>
      </c>
      <c r="DK12" s="128">
        <f t="shared" si="11"/>
        <v>0.17874690975412413</v>
      </c>
      <c r="DL12" s="129">
        <f t="shared" si="11"/>
        <v>0.17874690975412413</v>
      </c>
      <c r="DM12" s="128"/>
      <c r="DN12" s="128"/>
      <c r="DO12" s="129"/>
      <c r="DP12" s="127">
        <f t="shared" ref="DP12:DU17" si="12">1/(1+EXP(-SUMPRODUCT($E$12:$H$15,DP2:DS5)+$E$24))</f>
        <v>0.98961140776767187</v>
      </c>
      <c r="DQ12" s="128">
        <f t="shared" si="12"/>
        <v>0.98716565391838884</v>
      </c>
      <c r="DR12" s="128">
        <f t="shared" si="12"/>
        <v>0.25537377734926547</v>
      </c>
      <c r="DS12" s="128">
        <f t="shared" si="12"/>
        <v>0.17874690975412413</v>
      </c>
      <c r="DT12" s="128">
        <f t="shared" si="12"/>
        <v>0.17874690975412413</v>
      </c>
      <c r="DU12" s="129">
        <f t="shared" si="12"/>
        <v>0.17874690975412413</v>
      </c>
      <c r="DV12" s="128"/>
      <c r="DW12" s="128"/>
      <c r="DX12" s="129"/>
      <c r="DY12" s="127">
        <f t="shared" ref="DY12:ED17" si="13">1/(1+EXP(-SUMPRODUCT($E$12:$H$15,DY2:EB5)+$E$24))</f>
        <v>0.17874690975412413</v>
      </c>
      <c r="DZ12" s="128">
        <f t="shared" si="13"/>
        <v>0.97464749033797848</v>
      </c>
      <c r="EA12" s="128">
        <f t="shared" si="13"/>
        <v>0.99795867540702621</v>
      </c>
      <c r="EB12" s="128">
        <f t="shared" si="13"/>
        <v>0.20953453144070355</v>
      </c>
      <c r="EC12" s="128">
        <f t="shared" si="13"/>
        <v>0.17874690975412413</v>
      </c>
      <c r="ED12" s="129">
        <f t="shared" si="13"/>
        <v>0.17874690975412413</v>
      </c>
      <c r="EE12" s="128"/>
      <c r="EF12" s="128"/>
      <c r="EG12" s="129"/>
      <c r="EH12" s="127">
        <f t="shared" ref="EH12:EM17" si="14">1/(1+EXP(-SUMPRODUCT($E$12:$H$15,EH2:EK5)+$E$24))</f>
        <v>0.9132909841165826</v>
      </c>
      <c r="EI12" s="128">
        <f t="shared" si="14"/>
        <v>0.23732464489245342</v>
      </c>
      <c r="EJ12" s="128">
        <f t="shared" si="14"/>
        <v>0.17874690975412413</v>
      </c>
      <c r="EK12" s="128">
        <f t="shared" si="14"/>
        <v>0.17874690975412413</v>
      </c>
      <c r="EL12" s="128">
        <f t="shared" si="14"/>
        <v>0.17874690975412413</v>
      </c>
      <c r="EM12" s="129">
        <f t="shared" si="14"/>
        <v>0.17874690975412413</v>
      </c>
      <c r="EN12" s="128"/>
      <c r="EO12" s="128"/>
      <c r="EP12" s="129"/>
      <c r="EQ12" s="127">
        <f t="shared" ref="EQ12:EV17" si="15">1/(1+EXP(-SUMPRODUCT($E$12:$H$15,EQ2:ET5)+$E$24))</f>
        <v>0.94168215849420966</v>
      </c>
      <c r="ER12" s="128">
        <f t="shared" si="15"/>
        <v>0.88812696445100858</v>
      </c>
      <c r="ES12" s="128">
        <f t="shared" si="15"/>
        <v>0.99888386435528376</v>
      </c>
      <c r="ET12" s="128">
        <f t="shared" si="15"/>
        <v>0.38499739088172735</v>
      </c>
      <c r="EU12" s="128">
        <f t="shared" si="15"/>
        <v>0.18303057185052149</v>
      </c>
      <c r="EV12" s="129">
        <f t="shared" si="15"/>
        <v>0.17874690975412413</v>
      </c>
      <c r="EW12" s="128"/>
      <c r="EX12" s="128"/>
      <c r="EY12" s="129"/>
      <c r="EZ12" s="127">
        <f t="shared" ref="EZ12:FE17" si="16">1/(1+EXP(-SUMPRODUCT($E$12:$H$15,EZ2:FC5)+$E$24))</f>
        <v>0.30023057142518078</v>
      </c>
      <c r="FA12" s="128">
        <f t="shared" si="16"/>
        <v>0.99949042366495044</v>
      </c>
      <c r="FB12" s="128">
        <f t="shared" si="16"/>
        <v>0.75623500098988528</v>
      </c>
      <c r="FC12" s="128">
        <f t="shared" si="16"/>
        <v>0.17913306955548308</v>
      </c>
      <c r="FD12" s="128">
        <f t="shared" si="16"/>
        <v>0.17874690975412413</v>
      </c>
      <c r="FE12" s="129">
        <f t="shared" si="16"/>
        <v>0.17874690975412413</v>
      </c>
      <c r="FF12" s="128"/>
      <c r="FG12" s="128"/>
      <c r="FH12" s="129"/>
      <c r="FI12" s="127">
        <f t="shared" ref="FI12:FN17" si="17">1/(1+EXP(-SUMPRODUCT($E$12:$H$15,FI2:FL5)+$E$24))</f>
        <v>0.17874690975412413</v>
      </c>
      <c r="FJ12" s="128">
        <f t="shared" si="17"/>
        <v>0.44022389333574291</v>
      </c>
      <c r="FK12" s="128">
        <f t="shared" si="17"/>
        <v>0.99186880400515276</v>
      </c>
      <c r="FL12" s="128">
        <f t="shared" si="17"/>
        <v>0.99207664431694687</v>
      </c>
      <c r="FM12" s="128">
        <f t="shared" si="17"/>
        <v>0.96904771473293028</v>
      </c>
      <c r="FN12" s="129">
        <f t="shared" si="17"/>
        <v>0.21229484248168645</v>
      </c>
      <c r="FO12" s="128"/>
      <c r="FP12" s="128"/>
      <c r="FQ12" s="129"/>
      <c r="FR12" s="127">
        <f t="shared" ref="FR12:FW17" si="18">1/(1+EXP(-SUMPRODUCT($E$12:$H$15,FR2:FU5)+$E$24))</f>
        <v>0.17874690975412413</v>
      </c>
      <c r="FS12" s="128">
        <f t="shared" si="18"/>
        <v>0.99863973168943898</v>
      </c>
      <c r="FT12" s="128">
        <f t="shared" si="18"/>
        <v>0.99866148054428849</v>
      </c>
      <c r="FU12" s="128">
        <f t="shared" si="18"/>
        <v>0.24274938370944391</v>
      </c>
      <c r="FV12" s="128">
        <f t="shared" si="18"/>
        <v>0.17874690975412413</v>
      </c>
      <c r="FW12" s="129">
        <f t="shared" si="18"/>
        <v>0.17874690975412413</v>
      </c>
      <c r="FX12" s="128"/>
      <c r="FY12" s="128"/>
      <c r="FZ12" s="129"/>
      <c r="GA12" s="127">
        <f t="shared" ref="GA12:GF17" si="19">1/(1+EXP(-SUMPRODUCT($E$12:$H$15,GA2:GD5)+$E$24))</f>
        <v>0.97697465975764819</v>
      </c>
      <c r="GB12" s="128">
        <f t="shared" si="19"/>
        <v>0.96987985739681437</v>
      </c>
      <c r="GC12" s="128">
        <f t="shared" si="19"/>
        <v>0.99984117235394987</v>
      </c>
      <c r="GD12" s="128">
        <f t="shared" si="19"/>
        <v>0.99997578210679916</v>
      </c>
      <c r="GE12" s="128">
        <f t="shared" si="19"/>
        <v>0.9199860120351977</v>
      </c>
      <c r="GF12" s="129">
        <f t="shared" si="19"/>
        <v>0.23306964428882512</v>
      </c>
      <c r="GG12" s="128"/>
      <c r="GH12" s="128"/>
      <c r="GI12" s="129"/>
      <c r="GJ12" s="127">
        <f t="shared" ref="GJ12:GO17" si="20">1/(1+EXP(-SUMPRODUCT($E$12:$H$15,GJ2:GM5)+$E$24))</f>
        <v>0.27852835309827134</v>
      </c>
      <c r="GK12" s="128">
        <f t="shared" si="20"/>
        <v>0.99927803957913974</v>
      </c>
      <c r="GL12" s="128">
        <f t="shared" si="20"/>
        <v>0.25285443872296165</v>
      </c>
      <c r="GM12" s="128">
        <f t="shared" si="20"/>
        <v>0.17874690975412413</v>
      </c>
      <c r="GN12" s="128">
        <f t="shared" si="20"/>
        <v>0.17874690975412413</v>
      </c>
      <c r="GO12" s="129">
        <f t="shared" si="20"/>
        <v>0.17874690975412413</v>
      </c>
      <c r="GP12" s="128"/>
      <c r="GQ12" s="128"/>
      <c r="GR12" s="129"/>
      <c r="GS12" s="127">
        <f t="shared" ref="GS12:GX17" si="21">1/(1+EXP(-SUMPRODUCT($E$12:$H$15,GS2:GV5)+$E$24))</f>
        <v>0.54885071056021029</v>
      </c>
      <c r="GT12" s="128">
        <f t="shared" si="21"/>
        <v>0.9998850945177028</v>
      </c>
      <c r="GU12" s="128">
        <f t="shared" si="21"/>
        <v>0.94124112574647767</v>
      </c>
      <c r="GV12" s="128">
        <f t="shared" si="21"/>
        <v>0.17874690975412413</v>
      </c>
      <c r="GW12" s="128">
        <f t="shared" si="21"/>
        <v>0.17874690975412413</v>
      </c>
      <c r="GX12" s="129">
        <f t="shared" si="21"/>
        <v>0.17874690975412413</v>
      </c>
      <c r="GY12" s="128"/>
      <c r="GZ12" s="128"/>
      <c r="HA12" s="129"/>
      <c r="HB12" s="127">
        <f t="shared" ref="HB12:HG17" si="22">1/(1+EXP(-SUMPRODUCT($E$12:$H$15,HB2:HE5)+$E$24))</f>
        <v>0.17874690975412413</v>
      </c>
      <c r="HC12" s="128">
        <f t="shared" si="22"/>
        <v>0.42161261561552976</v>
      </c>
      <c r="HD12" s="128">
        <f t="shared" si="22"/>
        <v>0.99964635216604258</v>
      </c>
      <c r="HE12" s="128">
        <f t="shared" si="22"/>
        <v>0.24453443975279976</v>
      </c>
      <c r="HF12" s="128">
        <f t="shared" si="22"/>
        <v>0.17874690975412413</v>
      </c>
      <c r="HG12" s="129">
        <f t="shared" si="22"/>
        <v>0.17874690975412413</v>
      </c>
      <c r="HH12" s="128"/>
      <c r="HI12" s="128"/>
      <c r="HJ12" s="129"/>
      <c r="HK12" s="127">
        <f t="shared" ref="HK12:HP17" si="23">1/(1+EXP(-SUMPRODUCT($E$12:$H$15,HK2:HN5)+$E$24))</f>
        <v>0.18967138573043305</v>
      </c>
      <c r="HL12" s="128">
        <f t="shared" si="23"/>
        <v>0.99960125145745538</v>
      </c>
      <c r="HM12" s="128">
        <f t="shared" si="23"/>
        <v>0.87284540415543332</v>
      </c>
      <c r="HN12" s="128">
        <f t="shared" si="23"/>
        <v>0.17874690975412413</v>
      </c>
      <c r="HO12" s="128">
        <f t="shared" si="23"/>
        <v>0.17874690975412413</v>
      </c>
      <c r="HP12" s="129">
        <f t="shared" si="23"/>
        <v>0.17874690975412413</v>
      </c>
      <c r="HQ12" s="128"/>
      <c r="HR12" s="128"/>
      <c r="HS12" s="129"/>
      <c r="HT12" s="127">
        <f t="shared" ref="HT12:HY17" si="24">1/(1+EXP(-SUMPRODUCT($E$12:$H$15,HT2:HW5)+$E$24))</f>
        <v>0.43844555252933198</v>
      </c>
      <c r="HU12" s="128">
        <f t="shared" si="24"/>
        <v>0.31898765381561522</v>
      </c>
      <c r="HV12" s="128">
        <f t="shared" si="24"/>
        <v>0.78025333834885469</v>
      </c>
      <c r="HW12" s="128">
        <f t="shared" si="24"/>
        <v>0.998995337562542</v>
      </c>
      <c r="HX12" s="128">
        <f t="shared" si="24"/>
        <v>0.36930651326124836</v>
      </c>
      <c r="HY12" s="129">
        <f t="shared" si="24"/>
        <v>0.18540048742065565</v>
      </c>
      <c r="HZ12" s="128"/>
      <c r="IA12" s="128"/>
      <c r="IB12" s="129"/>
      <c r="IC12" s="127">
        <f t="shared" ref="IC12:IH17" si="25">1/(1+EXP(-SUMPRODUCT($E$12:$H$15,IC2:IF5)+$E$24))</f>
        <v>0.2754011397049958</v>
      </c>
      <c r="ID12" s="128">
        <f t="shared" si="25"/>
        <v>0.99394179161884111</v>
      </c>
      <c r="IE12" s="128">
        <f t="shared" si="25"/>
        <v>0.99948463161727463</v>
      </c>
      <c r="IF12" s="128">
        <f t="shared" si="25"/>
        <v>0.27126706774835219</v>
      </c>
      <c r="IG12" s="128">
        <f t="shared" si="25"/>
        <v>0.17874690975412413</v>
      </c>
      <c r="IH12" s="129">
        <f t="shared" si="25"/>
        <v>0.17874690975412413</v>
      </c>
      <c r="II12" s="128"/>
      <c r="IJ12" s="128"/>
      <c r="IK12" s="129"/>
      <c r="IL12" s="127">
        <f t="shared" ref="IL12:IQ17" si="26">1/(1+EXP(-SUMPRODUCT($E$12:$H$15,IL2:IO5)+$E$24))</f>
        <v>0.84480360864242121</v>
      </c>
      <c r="IM12" s="128">
        <f t="shared" si="26"/>
        <v>0.69318486025999937</v>
      </c>
      <c r="IN12" s="128">
        <f t="shared" si="26"/>
        <v>0.96916952459637218</v>
      </c>
      <c r="IO12" s="128">
        <f t="shared" si="26"/>
        <v>0.99963791343180464</v>
      </c>
      <c r="IP12" s="128">
        <f t="shared" si="26"/>
        <v>0.99951959193255968</v>
      </c>
      <c r="IQ12" s="129">
        <f t="shared" si="26"/>
        <v>0.93301777567793187</v>
      </c>
      <c r="IR12" s="128"/>
      <c r="IS12" s="128"/>
      <c r="IT12" s="129"/>
      <c r="IU12" s="127">
        <f t="shared" ref="IU12:IZ17" si="27">1/(1+EXP(-SUMPRODUCT($E$12:$H$15,IU2:IX5)+$E$24))</f>
        <v>0.95636199204190098</v>
      </c>
      <c r="IV12" s="128">
        <f t="shared" si="27"/>
        <v>0.99202696548919755</v>
      </c>
      <c r="IW12" s="128">
        <f t="shared" si="27"/>
        <v>0.43512864644426419</v>
      </c>
      <c r="IX12" s="128">
        <f t="shared" si="27"/>
        <v>0.19102228542896441</v>
      </c>
      <c r="IY12" s="128">
        <f t="shared" si="27"/>
        <v>0.17874690975412413</v>
      </c>
      <c r="IZ12" s="129">
        <f t="shared" si="27"/>
        <v>0.17874690975412413</v>
      </c>
      <c r="JA12" s="128"/>
      <c r="JB12" s="128"/>
      <c r="JC12" s="129"/>
      <c r="JD12" s="127">
        <f t="shared" ref="JD12:JI17" si="28">1/(1+EXP(-SUMPRODUCT($E$12:$H$15,JD2:JG5)+$E$24))</f>
        <v>0.40537620335854452</v>
      </c>
      <c r="JE12" s="128">
        <f t="shared" si="28"/>
        <v>0.99997480012240669</v>
      </c>
      <c r="JF12" s="128">
        <f t="shared" si="28"/>
        <v>0.30742324737826904</v>
      </c>
      <c r="JG12" s="128">
        <f t="shared" si="28"/>
        <v>0.17913306955548308</v>
      </c>
      <c r="JH12" s="128">
        <f t="shared" si="28"/>
        <v>0.17874690975412413</v>
      </c>
      <c r="JI12" s="129">
        <f t="shared" si="28"/>
        <v>0.17874690975412413</v>
      </c>
      <c r="JJ12" s="128"/>
      <c r="JK12" s="128"/>
      <c r="JL12" s="129"/>
      <c r="JM12" s="127">
        <f t="shared" ref="JM12:JR17" si="29">1/(1+EXP(-SUMPRODUCT($E$12:$H$15,JM2:JP5)+$E$24))</f>
        <v>0.17874690975412413</v>
      </c>
      <c r="JN12" s="128">
        <f t="shared" si="29"/>
        <v>0.81466849906122596</v>
      </c>
      <c r="JO12" s="128">
        <f t="shared" si="29"/>
        <v>0.99544185352342551</v>
      </c>
      <c r="JP12" s="128">
        <f t="shared" si="29"/>
        <v>0.99971386204349255</v>
      </c>
      <c r="JQ12" s="128">
        <f t="shared" si="29"/>
        <v>0.98530251743523578</v>
      </c>
      <c r="JR12" s="129">
        <f t="shared" si="29"/>
        <v>0.23538661060570487</v>
      </c>
      <c r="JS12" s="128"/>
      <c r="JT12" s="128"/>
      <c r="JU12" s="129"/>
      <c r="JV12" s="127">
        <f t="shared" ref="JV12:KA17" si="30">1/(1+EXP(-SUMPRODUCT($E$12:$H$15,JV2:JY5)+$E$24))</f>
        <v>0.28517927784713715</v>
      </c>
      <c r="JW12" s="128">
        <f t="shared" si="30"/>
        <v>0.9964344907582956</v>
      </c>
      <c r="JX12" s="128">
        <f t="shared" si="30"/>
        <v>0.99994998588315087</v>
      </c>
      <c r="JY12" s="128">
        <f t="shared" si="30"/>
        <v>0.9687578447295333</v>
      </c>
      <c r="JZ12" s="128">
        <f t="shared" si="30"/>
        <v>0.18381792136337682</v>
      </c>
      <c r="KA12" s="129">
        <f t="shared" si="30"/>
        <v>0.17874690975412413</v>
      </c>
      <c r="KB12" s="128"/>
      <c r="KC12" s="128"/>
      <c r="KD12" s="129"/>
      <c r="KE12" s="127">
        <f t="shared" ref="KE12:KJ17" si="31">1/(1+EXP(-SUMPRODUCT($E$12:$H$15,KE2:KH5)+$E$24))</f>
        <v>0.17874690975412413</v>
      </c>
      <c r="KF12" s="128">
        <f t="shared" si="31"/>
        <v>0.99991449111277186</v>
      </c>
      <c r="KG12" s="128">
        <f t="shared" si="31"/>
        <v>0.99906628600283598</v>
      </c>
      <c r="KH12" s="128">
        <f t="shared" si="31"/>
        <v>0.26755296860884542</v>
      </c>
      <c r="KI12" s="128">
        <f t="shared" si="31"/>
        <v>0.17874690975412413</v>
      </c>
      <c r="KJ12" s="129">
        <f t="shared" si="31"/>
        <v>0.17874690975412413</v>
      </c>
      <c r="KK12" s="128"/>
      <c r="KL12" s="128"/>
      <c r="KM12" s="129"/>
      <c r="KN12" s="127">
        <f t="shared" ref="KN12:KS17" si="32">1/(1+EXP(-SUMPRODUCT($E$12:$H$15,KN2:KQ5)+$E$24))</f>
        <v>0.97660740571627747</v>
      </c>
      <c r="KO12" s="128">
        <f t="shared" si="32"/>
        <v>0.99995004666251586</v>
      </c>
      <c r="KP12" s="128">
        <f t="shared" si="32"/>
        <v>0.98969250423897415</v>
      </c>
      <c r="KQ12" s="128">
        <f t="shared" si="32"/>
        <v>0.23916473724912754</v>
      </c>
      <c r="KR12" s="128">
        <f t="shared" si="32"/>
        <v>0.17874690975412413</v>
      </c>
      <c r="KS12" s="129">
        <f t="shared" si="32"/>
        <v>0.17874690975412413</v>
      </c>
      <c r="KT12" s="128"/>
      <c r="KU12" s="128"/>
      <c r="KV12" s="129"/>
      <c r="KW12" s="127">
        <f t="shared" ref="KW12:LB17" si="33">1/(1+EXP(-SUMPRODUCT($E$12:$H$15,KW2:KZ5)+$E$24))</f>
        <v>0.89672134627430133</v>
      </c>
      <c r="KX12" s="128">
        <f t="shared" si="33"/>
        <v>0.87259331380724747</v>
      </c>
      <c r="KY12" s="128">
        <f t="shared" si="33"/>
        <v>0.99307510317622028</v>
      </c>
      <c r="KZ12" s="128">
        <f t="shared" si="33"/>
        <v>0.99998017418901874</v>
      </c>
      <c r="LA12" s="128">
        <f t="shared" si="33"/>
        <v>0.84605588661578235</v>
      </c>
      <c r="LB12" s="129">
        <f t="shared" si="33"/>
        <v>0.19306137484396799</v>
      </c>
      <c r="LC12" s="128"/>
      <c r="LD12" s="128"/>
      <c r="LE12" s="129"/>
      <c r="LF12" s="127">
        <f t="shared" ref="LF12:LK17" si="34">1/(1+EXP(-SUMPRODUCT($E$12:$H$15,LF2:LI5)+$E$24))</f>
        <v>0.50200108103693375</v>
      </c>
      <c r="LG12" s="128">
        <f t="shared" si="34"/>
        <v>0.98114912095510076</v>
      </c>
      <c r="LH12" s="128">
        <f t="shared" si="34"/>
        <v>0.99788576027257614</v>
      </c>
      <c r="LI12" s="128">
        <f t="shared" si="34"/>
        <v>0.37272243203547872</v>
      </c>
      <c r="LJ12" s="128">
        <f t="shared" si="34"/>
        <v>0.18421257909493141</v>
      </c>
      <c r="LK12" s="129">
        <f t="shared" si="34"/>
        <v>0.17874690975412413</v>
      </c>
      <c r="LL12" s="128"/>
      <c r="LM12" s="128"/>
      <c r="LN12" s="129"/>
      <c r="LO12" s="127">
        <f t="shared" ref="LO12:LT17" si="35">1/(1+EXP(-SUMPRODUCT($E$12:$H$15,LO2:LR5)+$E$24))</f>
        <v>0.17874690975412413</v>
      </c>
      <c r="LP12" s="128">
        <f t="shared" si="35"/>
        <v>0.19342470029156245</v>
      </c>
      <c r="LQ12" s="128">
        <f t="shared" si="35"/>
        <v>0.99517053647226572</v>
      </c>
      <c r="LR12" s="128">
        <f t="shared" si="35"/>
        <v>0.92823567241584548</v>
      </c>
      <c r="LS12" s="128">
        <f t="shared" si="35"/>
        <v>0.17874690975412413</v>
      </c>
      <c r="LT12" s="129">
        <f t="shared" si="35"/>
        <v>0.17874690975412413</v>
      </c>
      <c r="LU12" s="128"/>
      <c r="LV12" s="128"/>
      <c r="LW12" s="129"/>
      <c r="LX12" s="127">
        <f t="shared" ref="LX12:MC17" si="36">1/(1+EXP(-SUMPRODUCT($E$12:$H$15,LX2:MA5)+$E$24))</f>
        <v>0.18233268782535039</v>
      </c>
      <c r="LY12" s="128">
        <f t="shared" si="36"/>
        <v>0.97607063962290541</v>
      </c>
      <c r="LZ12" s="128">
        <f t="shared" si="36"/>
        <v>0.99987586655234584</v>
      </c>
      <c r="MA12" s="128">
        <f t="shared" si="36"/>
        <v>0.98998179423237542</v>
      </c>
      <c r="MB12" s="128">
        <f t="shared" si="36"/>
        <v>0.18458529463067991</v>
      </c>
      <c r="MC12" s="129">
        <f t="shared" si="36"/>
        <v>0.17874690975412413</v>
      </c>
      <c r="MD12" s="128"/>
      <c r="ME12" s="128"/>
      <c r="MF12" s="129"/>
      <c r="MG12" s="127">
        <f t="shared" ref="MG12:ML17" si="37">1/(1+EXP(-SUMPRODUCT($E$12:$H$15,MG2:MJ5)+$E$24))</f>
        <v>0.62008009680271525</v>
      </c>
      <c r="MH12" s="128">
        <f t="shared" si="37"/>
        <v>0.95075136725035791</v>
      </c>
      <c r="MI12" s="128">
        <f t="shared" si="37"/>
        <v>0.99962847559023771</v>
      </c>
      <c r="MJ12" s="128">
        <f t="shared" si="37"/>
        <v>0.97634198845121711</v>
      </c>
      <c r="MK12" s="128">
        <f t="shared" si="37"/>
        <v>0.19388163399186656</v>
      </c>
      <c r="ML12" s="129">
        <f t="shared" si="37"/>
        <v>0.17874690975412413</v>
      </c>
      <c r="MM12" s="128"/>
      <c r="MN12" s="128"/>
      <c r="MO12" s="129"/>
      <c r="MP12" s="127">
        <f t="shared" ref="MP12:MU17" si="38">1/(1+EXP(-SUMPRODUCT($E$12:$H$15,MP2:MS5)+$E$24))</f>
        <v>0.97792621106635891</v>
      </c>
      <c r="MQ12" s="128">
        <f t="shared" si="38"/>
        <v>0.96668515171629843</v>
      </c>
      <c r="MR12" s="128">
        <f t="shared" si="38"/>
        <v>0.99995705215997133</v>
      </c>
      <c r="MS12" s="128">
        <f t="shared" si="38"/>
        <v>0.62025914165899521</v>
      </c>
      <c r="MT12" s="128">
        <f t="shared" si="38"/>
        <v>0.1951169809026555</v>
      </c>
      <c r="MU12" s="129">
        <f t="shared" si="38"/>
        <v>0.17874690975412413</v>
      </c>
      <c r="MV12" s="128"/>
      <c r="MW12" s="128"/>
      <c r="MX12" s="129"/>
      <c r="MY12" s="127">
        <f t="shared" ref="MY12:ND17" si="39">1/(1+EXP(-SUMPRODUCT($E$12:$H$15,MY2:NB5)+$E$24))</f>
        <v>0.998441425682558</v>
      </c>
      <c r="MZ12" s="128">
        <f t="shared" si="39"/>
        <v>0.99269135662566965</v>
      </c>
      <c r="NA12" s="128">
        <f t="shared" si="39"/>
        <v>0.25387726044539738</v>
      </c>
      <c r="NB12" s="128">
        <f t="shared" si="39"/>
        <v>0.17874690975412413</v>
      </c>
      <c r="NC12" s="128">
        <f t="shared" si="39"/>
        <v>0.17874690975412413</v>
      </c>
      <c r="ND12" s="129">
        <f t="shared" si="39"/>
        <v>0.17874690975412413</v>
      </c>
      <c r="NE12" s="128"/>
      <c r="NF12" s="128"/>
      <c r="NG12" s="129"/>
      <c r="NH12" s="127">
        <f t="shared" ref="NH12:NM17" si="40">1/(1+EXP(-SUMPRODUCT($E$12:$H$15,NH2:NK5)+$E$24))</f>
        <v>0.17874690975412413</v>
      </c>
      <c r="NI12" s="128">
        <f t="shared" si="40"/>
        <v>0.99692440050897502</v>
      </c>
      <c r="NJ12" s="128">
        <f t="shared" si="40"/>
        <v>0.98610593040165018</v>
      </c>
      <c r="NK12" s="128">
        <f t="shared" si="40"/>
        <v>0.20096072249171237</v>
      </c>
      <c r="NL12" s="128">
        <f t="shared" si="40"/>
        <v>0.17874690975412413</v>
      </c>
      <c r="NM12" s="129">
        <f t="shared" si="40"/>
        <v>0.17874690975412413</v>
      </c>
      <c r="NN12" s="128"/>
      <c r="NO12" s="128"/>
      <c r="NP12" s="129"/>
      <c r="NQ12" s="127">
        <f t="shared" ref="NQ12:NV17" si="41">1/(1+EXP(-SUMPRODUCT($E$12:$H$15,NQ2:NT5)+$E$24))</f>
        <v>0.99084175846500722</v>
      </c>
      <c r="NR12" s="128">
        <f t="shared" si="41"/>
        <v>0.99998097071972347</v>
      </c>
      <c r="NS12" s="128">
        <f t="shared" si="41"/>
        <v>0.9014899038472094</v>
      </c>
      <c r="NT12" s="128">
        <f t="shared" si="41"/>
        <v>0.1806842307511882</v>
      </c>
      <c r="NU12" s="128">
        <f t="shared" si="41"/>
        <v>0.17874690975412413</v>
      </c>
      <c r="NV12" s="129">
        <f t="shared" si="41"/>
        <v>0.17874690975412413</v>
      </c>
      <c r="NW12" s="128"/>
      <c r="NX12" s="128"/>
      <c r="NY12" s="129"/>
      <c r="NZ12" s="127">
        <f t="shared" ref="NZ12:OE17" si="42">1/(1+EXP(-SUMPRODUCT($E$12:$H$15,NZ2:OC5)+$E$24))</f>
        <v>0.9670056701969838</v>
      </c>
      <c r="OA12" s="128">
        <f t="shared" si="42"/>
        <v>0.17874690975412413</v>
      </c>
      <c r="OB12" s="128">
        <f t="shared" si="42"/>
        <v>0.99342863727094322</v>
      </c>
      <c r="OC12" s="128">
        <f t="shared" si="42"/>
        <v>0.66469059812064324</v>
      </c>
      <c r="OD12" s="128">
        <f t="shared" si="42"/>
        <v>0.1922437583868371</v>
      </c>
      <c r="OE12" s="129">
        <f t="shared" si="42"/>
        <v>0.17874690975412413</v>
      </c>
      <c r="OF12" s="128"/>
      <c r="OG12" s="128"/>
      <c r="OH12" s="129"/>
      <c r="OI12" s="127">
        <f t="shared" ref="OI12:ON17" si="43">1/(1+EXP(-SUMPRODUCT($E$12:$H$15,OI2:OL5)+$E$24))</f>
        <v>0.81836221933859354</v>
      </c>
      <c r="OJ12" s="128">
        <f t="shared" si="43"/>
        <v>0.17874690975412413</v>
      </c>
      <c r="OK12" s="128">
        <f t="shared" si="43"/>
        <v>0.17874690975412413</v>
      </c>
      <c r="OL12" s="128">
        <f t="shared" si="43"/>
        <v>0.17874690975412413</v>
      </c>
      <c r="OM12" s="128">
        <f t="shared" si="43"/>
        <v>0.17874690975412413</v>
      </c>
      <c r="ON12" s="129">
        <f t="shared" si="43"/>
        <v>0.17874690975412413</v>
      </c>
      <c r="OO12" s="128"/>
      <c r="OP12" s="128"/>
      <c r="OQ12" s="129"/>
      <c r="OR12" s="127">
        <f t="shared" ref="OR12:OW17" si="44">1/(1+EXP(-SUMPRODUCT($E$12:$H$15,OR2:OU5)+$E$24))</f>
        <v>0.73127150082494097</v>
      </c>
      <c r="OS12" s="128">
        <f t="shared" si="44"/>
        <v>0.64372089223048956</v>
      </c>
      <c r="OT12" s="128">
        <f t="shared" si="44"/>
        <v>0.63312391168295745</v>
      </c>
      <c r="OU12" s="128">
        <f t="shared" si="44"/>
        <v>0.17874690975412413</v>
      </c>
      <c r="OV12" s="128">
        <f t="shared" si="44"/>
        <v>0.17874690975412413</v>
      </c>
      <c r="OW12" s="129">
        <f t="shared" si="44"/>
        <v>0.17874690975412413</v>
      </c>
      <c r="OX12" s="128"/>
      <c r="OY12" s="128"/>
      <c r="OZ12" s="129"/>
      <c r="PA12" s="127">
        <f t="shared" ref="PA12:PF17" si="45">1/(1+EXP(-SUMPRODUCT($E$12:$H$15,PA2:PD5)+$E$24))</f>
        <v>0.98658654501373799</v>
      </c>
      <c r="PB12" s="128">
        <f t="shared" si="45"/>
        <v>0.99997675250747486</v>
      </c>
      <c r="PC12" s="128">
        <f t="shared" si="45"/>
        <v>0.90942008041394296</v>
      </c>
      <c r="PD12" s="128">
        <f t="shared" si="45"/>
        <v>0.19885876180848583</v>
      </c>
      <c r="PE12" s="128">
        <f t="shared" si="45"/>
        <v>0.17874690975412413</v>
      </c>
      <c r="PF12" s="129">
        <f t="shared" si="45"/>
        <v>0.17874690975412413</v>
      </c>
      <c r="PG12" s="128"/>
      <c r="PH12" s="128"/>
      <c r="PI12" s="129"/>
      <c r="PJ12" s="127">
        <f t="shared" ref="PJ12:PO17" si="46">1/(1+EXP(-SUMPRODUCT($E$12:$H$15,PJ2:PM5)+$E$24))</f>
        <v>0.40288460017979544</v>
      </c>
      <c r="PK12" s="128">
        <f t="shared" si="46"/>
        <v>0.22567667413924811</v>
      </c>
      <c r="PL12" s="128">
        <f t="shared" si="46"/>
        <v>0.94424055524338113</v>
      </c>
      <c r="PM12" s="128">
        <f t="shared" si="46"/>
        <v>0.99984896503979914</v>
      </c>
      <c r="PN12" s="128">
        <f t="shared" si="46"/>
        <v>0.87952545233821666</v>
      </c>
      <c r="PO12" s="129">
        <f t="shared" si="46"/>
        <v>0.17874690975412413</v>
      </c>
      <c r="PP12" s="128"/>
      <c r="PQ12" s="128"/>
      <c r="PR12" s="129"/>
      <c r="PS12" s="127">
        <f t="shared" ref="PS12:PX17" si="47">1/(1+EXP(-SUMPRODUCT($E$12:$H$15,PS2:PV5)+$E$24))</f>
        <v>0.17874690975412413</v>
      </c>
      <c r="PT12" s="128">
        <f t="shared" si="47"/>
        <v>0.17874690975412413</v>
      </c>
      <c r="PU12" s="128">
        <f t="shared" si="47"/>
        <v>0.99996757474580078</v>
      </c>
      <c r="PV12" s="128">
        <f t="shared" si="47"/>
        <v>0.30834434120810567</v>
      </c>
      <c r="PW12" s="128">
        <f t="shared" si="47"/>
        <v>0.17874690975412413</v>
      </c>
      <c r="PX12" s="129">
        <f t="shared" si="47"/>
        <v>0.17874690975412413</v>
      </c>
      <c r="PY12" s="128"/>
      <c r="PZ12" s="128"/>
      <c r="QA12" s="129"/>
      <c r="QB12" s="127">
        <f t="shared" ref="QB12:QG17" si="48">1/(1+EXP(-SUMPRODUCT($E$12:$H$15,QB2:QE5)+$E$24))</f>
        <v>0.17874690975412413</v>
      </c>
      <c r="QC12" s="128">
        <f t="shared" si="48"/>
        <v>0.8535684893492903</v>
      </c>
      <c r="QD12" s="128">
        <f t="shared" si="48"/>
        <v>0.99767670566336197</v>
      </c>
      <c r="QE12" s="128">
        <f t="shared" si="48"/>
        <v>0.97255059475012218</v>
      </c>
      <c r="QF12" s="128">
        <f t="shared" si="48"/>
        <v>0.18416746040507068</v>
      </c>
      <c r="QG12" s="129">
        <f t="shared" si="48"/>
        <v>0.17874690975412413</v>
      </c>
      <c r="QH12" s="128"/>
      <c r="QI12" s="128"/>
      <c r="QJ12" s="129"/>
      <c r="QK12" s="127">
        <f t="shared" ref="QK12:QP17" si="49">1/(1+EXP(-SUMPRODUCT($E$12:$H$15,QK2:QN5)+$E$24))</f>
        <v>0.38163077997618838</v>
      </c>
      <c r="QL12" s="128">
        <f t="shared" si="49"/>
        <v>0.98876011462600666</v>
      </c>
      <c r="QM12" s="128">
        <f t="shared" si="49"/>
        <v>0.91375775261524206</v>
      </c>
      <c r="QN12" s="128">
        <f t="shared" si="49"/>
        <v>0.41803869171656571</v>
      </c>
      <c r="QO12" s="128">
        <f t="shared" si="49"/>
        <v>0.18144143019524311</v>
      </c>
      <c r="QP12" s="129">
        <f t="shared" si="49"/>
        <v>0.17874690975412413</v>
      </c>
      <c r="QQ12" s="128"/>
      <c r="QR12" s="128"/>
      <c r="QS12" s="129"/>
      <c r="QT12" s="127">
        <f t="shared" ref="QT12:QY17" si="50">1/(1+EXP(-SUMPRODUCT($E$12:$H$15,QT2:QW5)+$E$24))</f>
        <v>0.98964938215475817</v>
      </c>
      <c r="QU12" s="128">
        <f t="shared" si="50"/>
        <v>0.96111278852660109</v>
      </c>
      <c r="QV12" s="128">
        <f t="shared" si="50"/>
        <v>0.24648187750542294</v>
      </c>
      <c r="QW12" s="128">
        <f t="shared" si="50"/>
        <v>0.17874690975412413</v>
      </c>
      <c r="QX12" s="128">
        <f t="shared" si="50"/>
        <v>0.17874690975412413</v>
      </c>
      <c r="QY12" s="129">
        <f t="shared" si="50"/>
        <v>0.17874690975412413</v>
      </c>
      <c r="QZ12" s="128"/>
      <c r="RA12" s="128"/>
      <c r="RB12" s="129"/>
      <c r="RC12" s="127">
        <f t="shared" ref="RC12:RH17" si="51">1/(1+EXP(-SUMPRODUCT($E$12:$H$15,RC2:RF5)+$E$24))</f>
        <v>0.17874690975412413</v>
      </c>
      <c r="RD12" s="128">
        <f t="shared" si="51"/>
        <v>0.99582729605127507</v>
      </c>
      <c r="RE12" s="128">
        <f t="shared" si="51"/>
        <v>0.99986122098240382</v>
      </c>
      <c r="RF12" s="128">
        <f t="shared" si="51"/>
        <v>0.68857345930891123</v>
      </c>
      <c r="RG12" s="128">
        <f t="shared" si="51"/>
        <v>0.17874690975412413</v>
      </c>
      <c r="RH12" s="129">
        <f t="shared" si="51"/>
        <v>0.17874690975412413</v>
      </c>
      <c r="RI12" s="128"/>
      <c r="RJ12" s="128"/>
      <c r="RK12" s="129"/>
      <c r="RL12" s="127">
        <f t="shared" ref="RL12:RQ17" si="52">1/(1+EXP(-SUMPRODUCT($E$12:$H$15,RL2:RO5)+$E$24))</f>
        <v>0.38978753364730495</v>
      </c>
      <c r="RM12" s="128">
        <f t="shared" si="52"/>
        <v>0.79312837841097084</v>
      </c>
      <c r="RN12" s="128">
        <f t="shared" si="52"/>
        <v>0.99994319135667198</v>
      </c>
      <c r="RO12" s="128">
        <f t="shared" si="52"/>
        <v>0.99720151772424903</v>
      </c>
      <c r="RP12" s="128">
        <f t="shared" si="52"/>
        <v>0.22471998289831999</v>
      </c>
      <c r="RQ12" s="129">
        <f t="shared" si="52"/>
        <v>0.17874690975412413</v>
      </c>
      <c r="RR12" s="128"/>
      <c r="RS12" s="128"/>
      <c r="RT12" s="129"/>
      <c r="RU12" s="127">
        <f t="shared" ref="RU12:RZ17" si="53">1/(1+EXP(-SUMPRODUCT($E$12:$H$15,RU2:RX5)+$E$24))</f>
        <v>0.9992138225874666</v>
      </c>
      <c r="RV12" s="128">
        <f t="shared" si="53"/>
        <v>0.99997894778781082</v>
      </c>
      <c r="RW12" s="128">
        <f t="shared" si="53"/>
        <v>0.99496470775910939</v>
      </c>
      <c r="RX12" s="128">
        <f t="shared" si="53"/>
        <v>0.26323432901123434</v>
      </c>
      <c r="RY12" s="128">
        <f t="shared" si="53"/>
        <v>0.17874690975412413</v>
      </c>
      <c r="RZ12" s="129">
        <f t="shared" si="53"/>
        <v>0.17874690975412413</v>
      </c>
      <c r="SA12" s="128"/>
      <c r="SB12" s="128"/>
      <c r="SC12" s="129"/>
      <c r="SD12" s="127">
        <f t="shared" ref="SD12:SI17" si="54">1/(1+EXP(-SUMPRODUCT($E$12:$H$15,SD2:SG5)+$E$24))</f>
        <v>0.29190150447572227</v>
      </c>
      <c r="SE12" s="128">
        <f t="shared" si="54"/>
        <v>0.97232346561944138</v>
      </c>
      <c r="SF12" s="128">
        <f t="shared" si="54"/>
        <v>0.99961494303965859</v>
      </c>
      <c r="SG12" s="128">
        <f t="shared" si="54"/>
        <v>0.24356463174237233</v>
      </c>
      <c r="SH12" s="128">
        <f t="shared" si="54"/>
        <v>0.17874690975412413</v>
      </c>
      <c r="SI12" s="129">
        <f t="shared" si="54"/>
        <v>0.17874690975412413</v>
      </c>
      <c r="SJ12" s="128"/>
      <c r="SK12" s="128"/>
      <c r="SL12" s="129"/>
      <c r="SM12" s="127">
        <f t="shared" ref="SM12:SR17" si="55">1/(1+EXP(-SUMPRODUCT($E$12:$H$15,SM2:SP5)+$E$24))</f>
        <v>0.38978753364730495</v>
      </c>
      <c r="SN12" s="128">
        <f t="shared" si="55"/>
        <v>0.17874690975412413</v>
      </c>
      <c r="SO12" s="128">
        <f t="shared" si="55"/>
        <v>0.17874690975412413</v>
      </c>
      <c r="SP12" s="128">
        <f t="shared" si="55"/>
        <v>0.93950506233051201</v>
      </c>
      <c r="SQ12" s="128">
        <f t="shared" si="55"/>
        <v>0.99975775171628678</v>
      </c>
      <c r="SR12" s="129">
        <f t="shared" si="55"/>
        <v>0.25426085730672687</v>
      </c>
      <c r="SS12" s="128"/>
      <c r="ST12" s="128"/>
      <c r="SU12" s="129"/>
      <c r="SV12" s="127">
        <f t="shared" ref="SV12:TA17" si="56">1/(1+EXP(-SUMPRODUCT($E$12:$H$15,SV2:SY5)+$E$24))</f>
        <v>0.99936247813918033</v>
      </c>
      <c r="SW12" s="128">
        <f t="shared" si="56"/>
        <v>0.98721482172282071</v>
      </c>
      <c r="SX12" s="128">
        <f t="shared" si="56"/>
        <v>0.17990734513523857</v>
      </c>
      <c r="SY12" s="128">
        <f t="shared" si="56"/>
        <v>0.17874690975412413</v>
      </c>
      <c r="SZ12" s="128">
        <f t="shared" si="56"/>
        <v>0.17874690975412413</v>
      </c>
      <c r="TA12" s="129">
        <f t="shared" si="56"/>
        <v>0.17874690975412413</v>
      </c>
      <c r="TB12" s="128"/>
      <c r="TC12" s="128"/>
      <c r="TD12" s="129"/>
      <c r="TE12" s="127">
        <f t="shared" ref="TE12:TJ17" si="57">1/(1+EXP(-SUMPRODUCT($E$12:$H$15,TE2:TH5)+$E$24))</f>
        <v>0.28026417122109393</v>
      </c>
      <c r="TF12" s="128">
        <f t="shared" si="57"/>
        <v>0.99929281933475722</v>
      </c>
      <c r="TG12" s="128">
        <f t="shared" si="57"/>
        <v>0.91115973560063757</v>
      </c>
      <c r="TH12" s="128">
        <f t="shared" si="57"/>
        <v>0.17874690975412413</v>
      </c>
      <c r="TI12" s="128">
        <f t="shared" si="57"/>
        <v>0.17874690975412413</v>
      </c>
      <c r="TJ12" s="129">
        <f t="shared" si="57"/>
        <v>0.17874690975412413</v>
      </c>
      <c r="TK12" s="128"/>
      <c r="TL12" s="128"/>
      <c r="TM12" s="129"/>
      <c r="TN12" s="127">
        <f t="shared" ref="TN12:TS17" si="58">1/(1+EXP(-SUMPRODUCT($E$12:$H$15,TN2:TQ5)+$E$24))</f>
        <v>0.28441548838770547</v>
      </c>
      <c r="TO12" s="128">
        <f t="shared" si="58"/>
        <v>0.98022915862962057</v>
      </c>
      <c r="TP12" s="128">
        <f t="shared" si="58"/>
        <v>0.95367243634353083</v>
      </c>
      <c r="TQ12" s="128">
        <f t="shared" si="58"/>
        <v>0.18421257909493141</v>
      </c>
      <c r="TR12" s="128">
        <f t="shared" si="58"/>
        <v>0.17874690975412413</v>
      </c>
      <c r="TS12" s="129">
        <f t="shared" si="58"/>
        <v>0.17874690975412413</v>
      </c>
      <c r="TT12" s="128"/>
      <c r="TU12" s="128"/>
      <c r="TV12" s="129"/>
      <c r="TW12" s="127">
        <f t="shared" ref="TW12:UB17" si="59">1/(1+EXP(-SUMPRODUCT($E$12:$H$15,TW2:TZ5)+$E$24))</f>
        <v>0.85089036758646985</v>
      </c>
      <c r="TX12" s="128">
        <f t="shared" si="59"/>
        <v>0.93687735282079165</v>
      </c>
      <c r="TY12" s="128">
        <f t="shared" si="59"/>
        <v>0.98725767146380672</v>
      </c>
      <c r="TZ12" s="128">
        <f t="shared" si="59"/>
        <v>0.2769256525211698</v>
      </c>
      <c r="UA12" s="128">
        <f t="shared" si="59"/>
        <v>0.17874690975412413</v>
      </c>
      <c r="UB12" s="129">
        <f t="shared" si="59"/>
        <v>0.17874690975412413</v>
      </c>
      <c r="UC12" s="128"/>
      <c r="UD12" s="128"/>
      <c r="UE12" s="129"/>
      <c r="UF12" s="127">
        <f t="shared" ref="UF12:UK17" si="60">1/(1+EXP(-SUMPRODUCT($E$12:$H$15,UF2:UI5)+$E$24))</f>
        <v>0.17874690975412413</v>
      </c>
      <c r="UG12" s="128">
        <f t="shared" si="60"/>
        <v>0.99994643989383902</v>
      </c>
      <c r="UH12" s="128">
        <f t="shared" si="60"/>
        <v>0.40400797257106874</v>
      </c>
      <c r="UI12" s="128">
        <f t="shared" si="60"/>
        <v>0.18500386185891035</v>
      </c>
      <c r="UJ12" s="128">
        <f t="shared" si="60"/>
        <v>0.17874690975412413</v>
      </c>
      <c r="UK12" s="129">
        <f t="shared" si="60"/>
        <v>0.17874690975412413</v>
      </c>
      <c r="UL12" s="128"/>
      <c r="UM12" s="128"/>
      <c r="UN12" s="129"/>
      <c r="UO12" s="127">
        <f t="shared" ref="UO12:UT17" si="61">1/(1+EXP(-SUMPRODUCT($E$12:$H$15,UO2:UR5)+$E$24))</f>
        <v>0.97005382816938712</v>
      </c>
      <c r="UP12" s="128">
        <f t="shared" si="61"/>
        <v>0.96958320169039025</v>
      </c>
      <c r="UQ12" s="128">
        <f t="shared" si="61"/>
        <v>0.9780833952760295</v>
      </c>
      <c r="UR12" s="128">
        <f t="shared" si="61"/>
        <v>0.9999540490641603</v>
      </c>
      <c r="US12" s="128">
        <f t="shared" si="61"/>
        <v>0.28807148462872018</v>
      </c>
      <c r="UT12" s="129">
        <f t="shared" si="61"/>
        <v>0.17874690975412413</v>
      </c>
      <c r="UU12" s="128"/>
      <c r="UV12" s="128"/>
      <c r="UW12" s="129"/>
      <c r="UX12" s="127">
        <f t="shared" ref="UX12:VC17" si="62">1/(1+EXP(-SUMPRODUCT($E$12:$H$15,UX2:VA5)+$E$24))</f>
        <v>0.98596529120593912</v>
      </c>
      <c r="UY12" s="128">
        <f t="shared" si="62"/>
        <v>0.99992359043464041</v>
      </c>
      <c r="UZ12" s="128">
        <f t="shared" si="62"/>
        <v>0.86836919926205258</v>
      </c>
      <c r="VA12" s="128">
        <f t="shared" si="62"/>
        <v>0.2121585055631191</v>
      </c>
      <c r="VB12" s="128">
        <f t="shared" si="62"/>
        <v>0.17874690975412413</v>
      </c>
      <c r="VC12" s="129">
        <f t="shared" si="62"/>
        <v>0.17874690975412413</v>
      </c>
      <c r="VD12" s="128"/>
      <c r="VE12" s="128"/>
      <c r="VF12" s="129"/>
      <c r="VG12" s="127">
        <f t="shared" ref="VG12:VL17" si="63">1/(1+EXP(-SUMPRODUCT($E$12:$H$15,VG2:VJ5)+$E$24))</f>
        <v>0.96338916336885738</v>
      </c>
      <c r="VH12" s="128">
        <f t="shared" si="63"/>
        <v>0.30833465724087983</v>
      </c>
      <c r="VI12" s="128">
        <f t="shared" si="63"/>
        <v>0.25565977304868104</v>
      </c>
      <c r="VJ12" s="128">
        <f t="shared" si="63"/>
        <v>0.98973318311700986</v>
      </c>
      <c r="VK12" s="128">
        <f t="shared" si="63"/>
        <v>0.6795369727732582</v>
      </c>
      <c r="VL12" s="129">
        <f t="shared" si="63"/>
        <v>0.20307926917049982</v>
      </c>
      <c r="VM12" s="128"/>
      <c r="VN12" s="128"/>
      <c r="VO12" s="129"/>
      <c r="VP12" s="127">
        <f t="shared" ref="VP12:VU17" si="64">1/(1+EXP(-SUMPRODUCT($E$12:$H$15,VP2:VS5)+$E$24))</f>
        <v>0.79844980679140121</v>
      </c>
      <c r="VQ12" s="128">
        <f t="shared" si="64"/>
        <v>0.99078315598505373</v>
      </c>
      <c r="VR12" s="128">
        <f t="shared" si="64"/>
        <v>0.99983444847301928</v>
      </c>
      <c r="VS12" s="128">
        <f t="shared" si="64"/>
        <v>0.98196419609585628</v>
      </c>
      <c r="VT12" s="128">
        <f t="shared" si="64"/>
        <v>0.17874690975412413</v>
      </c>
      <c r="VU12" s="129">
        <f t="shared" si="64"/>
        <v>0.17874690975412413</v>
      </c>
      <c r="VV12" s="128"/>
      <c r="VW12" s="128"/>
      <c r="VX12" s="129"/>
      <c r="VY12" s="127">
        <f t="shared" ref="VY12:WD17" si="65">1/(1+EXP(-SUMPRODUCT($E$12:$H$15,VY2:WB5)+$E$24))</f>
        <v>0.86425524331852932</v>
      </c>
      <c r="VZ12" s="128">
        <f t="shared" si="65"/>
        <v>0.93198092806407751</v>
      </c>
      <c r="WA12" s="128">
        <f t="shared" si="65"/>
        <v>0.97902767645609934</v>
      </c>
      <c r="WB12" s="128">
        <f t="shared" si="65"/>
        <v>0.99993294686861822</v>
      </c>
      <c r="WC12" s="128">
        <f t="shared" si="65"/>
        <v>0.63288089923025015</v>
      </c>
      <c r="WD12" s="129">
        <f t="shared" si="65"/>
        <v>0.18940288962853477</v>
      </c>
      <c r="WE12" s="128"/>
      <c r="WF12" s="128"/>
      <c r="WG12" s="129"/>
      <c r="WH12" s="127">
        <f t="shared" ref="WH12:WM17" si="66">1/(1+EXP(-SUMPRODUCT($E$12:$H$15,WH2:WK5)+$E$24))</f>
        <v>0.50031832076117422</v>
      </c>
      <c r="WI12" s="128">
        <f t="shared" si="66"/>
        <v>0.99997791578096262</v>
      </c>
      <c r="WJ12" s="128">
        <f t="shared" si="66"/>
        <v>0.30466407838091819</v>
      </c>
      <c r="WK12" s="128">
        <f t="shared" si="66"/>
        <v>0.17913306955548308</v>
      </c>
      <c r="WL12" s="128">
        <f t="shared" si="66"/>
        <v>0.17874690975412413</v>
      </c>
      <c r="WM12" s="129">
        <f t="shared" si="66"/>
        <v>0.17874690975412413</v>
      </c>
      <c r="WN12" s="128"/>
      <c r="WO12" s="128"/>
      <c r="WP12" s="129"/>
      <c r="WQ12" s="127">
        <f t="shared" ref="WQ12:WV17" si="67">1/(1+EXP(-SUMPRODUCT($E$12:$H$15,WQ2:WT5)+$E$24))</f>
        <v>0.28705172430113862</v>
      </c>
      <c r="WR12" s="128">
        <f t="shared" si="67"/>
        <v>0.99729434848573251</v>
      </c>
      <c r="WS12" s="128">
        <f t="shared" si="67"/>
        <v>0.96114844925258569</v>
      </c>
      <c r="WT12" s="128">
        <f t="shared" si="67"/>
        <v>0.8994873858964707</v>
      </c>
      <c r="WU12" s="128">
        <f t="shared" si="67"/>
        <v>0.99985707475917096</v>
      </c>
      <c r="WV12" s="129">
        <f t="shared" si="67"/>
        <v>0.57379789775099721</v>
      </c>
      <c r="WW12" s="128"/>
      <c r="WX12" s="128"/>
      <c r="WY12" s="129"/>
      <c r="WZ12" s="127">
        <f t="shared" ref="WZ12:XE17" si="68">1/(1+EXP(-SUMPRODUCT($E$12:$H$15,WZ2:XC5)+$E$24))</f>
        <v>0.17874690975412413</v>
      </c>
      <c r="XA12" s="128">
        <f t="shared" si="68"/>
        <v>0.18233268782535039</v>
      </c>
      <c r="XB12" s="128">
        <f t="shared" si="68"/>
        <v>0.98420822184276213</v>
      </c>
      <c r="XC12" s="128">
        <f t="shared" si="68"/>
        <v>0.84442178043573579</v>
      </c>
      <c r="XD12" s="128">
        <f t="shared" si="68"/>
        <v>0.51047854529354764</v>
      </c>
      <c r="XE12" s="129">
        <f t="shared" si="68"/>
        <v>0.17874690975412413</v>
      </c>
      <c r="XF12" s="128"/>
      <c r="XG12" s="128"/>
      <c r="XH12" s="129"/>
      <c r="XI12" s="127">
        <f t="shared" ref="XI12:XN17" si="69">1/(1+EXP(-SUMPRODUCT($E$12:$H$15,XI2:XL5)+$E$24))</f>
        <v>0.83394698595935091</v>
      </c>
      <c r="XJ12" s="128">
        <f t="shared" si="69"/>
        <v>0.99965076031901179</v>
      </c>
      <c r="XK12" s="128">
        <f t="shared" si="69"/>
        <v>0.79770364427456086</v>
      </c>
      <c r="XL12" s="128">
        <f t="shared" si="69"/>
        <v>0.20180615011287262</v>
      </c>
      <c r="XM12" s="128">
        <f t="shared" si="69"/>
        <v>0.17874690975412413</v>
      </c>
      <c r="XN12" s="129">
        <f t="shared" si="69"/>
        <v>0.17874690975412413</v>
      </c>
      <c r="XO12" s="128"/>
      <c r="XP12" s="128"/>
      <c r="XQ12" s="129"/>
      <c r="XR12" s="127">
        <f t="shared" ref="XR12:XW17" si="70">1/(1+EXP(-SUMPRODUCT($E$12:$H$15,XR2:XU5)+$E$24))</f>
        <v>0.18144143019524311</v>
      </c>
      <c r="XS12" s="128">
        <f t="shared" si="70"/>
        <v>0.53842197656951862</v>
      </c>
      <c r="XT12" s="128">
        <f t="shared" si="70"/>
        <v>0.17874690975412413</v>
      </c>
      <c r="XU12" s="128">
        <f t="shared" si="70"/>
        <v>0.19253550814791454</v>
      </c>
      <c r="XV12" s="128">
        <f t="shared" si="70"/>
        <v>0.99607538301474829</v>
      </c>
      <c r="XW12" s="129">
        <f t="shared" si="70"/>
        <v>0.60194613897590588</v>
      </c>
      <c r="XX12" s="128"/>
      <c r="XY12" s="128"/>
      <c r="XZ12" s="129"/>
      <c r="YA12" s="127">
        <f t="shared" ref="YA12:YF17" si="71">1/(1+EXP(-SUMPRODUCT($E$12:$H$15,YA2:YD5)+$E$24))</f>
        <v>0.99478127477500478</v>
      </c>
      <c r="YB12" s="128">
        <f t="shared" si="71"/>
        <v>0.97159231151999381</v>
      </c>
      <c r="YC12" s="128">
        <f t="shared" si="71"/>
        <v>0.93689246759703404</v>
      </c>
      <c r="YD12" s="128">
        <f t="shared" si="71"/>
        <v>0.99984465302615166</v>
      </c>
      <c r="YE12" s="128">
        <f t="shared" si="71"/>
        <v>0.29791276989778465</v>
      </c>
      <c r="YF12" s="129">
        <f t="shared" si="71"/>
        <v>0.17874690975412413</v>
      </c>
      <c r="YG12" s="128"/>
      <c r="YH12" s="128"/>
      <c r="YI12" s="129"/>
      <c r="YJ12" s="127">
        <f t="shared" ref="YJ12:YO17" si="72">1/(1+EXP(-SUMPRODUCT($E$12:$H$15,YJ2:YM5)+$E$24))</f>
        <v>0.9629751447892978</v>
      </c>
      <c r="YK12" s="128">
        <f t="shared" si="72"/>
        <v>0.88976283796303435</v>
      </c>
      <c r="YL12" s="128">
        <f t="shared" si="72"/>
        <v>0.48441524367989369</v>
      </c>
      <c r="YM12" s="128">
        <f t="shared" si="72"/>
        <v>0.99958891013632967</v>
      </c>
      <c r="YN12" s="128">
        <f t="shared" si="72"/>
        <v>0.4189794519627264</v>
      </c>
      <c r="YO12" s="129">
        <f t="shared" si="72"/>
        <v>0.17874690975412413</v>
      </c>
      <c r="YP12" s="128"/>
      <c r="YQ12" s="128"/>
      <c r="YR12" s="129"/>
      <c r="YS12" s="127">
        <f t="shared" ref="YS12:YX17" si="73">1/(1+EXP(-SUMPRODUCT($E$12:$H$15,YS2:YV5)+$E$24))</f>
        <v>0.99886307716364209</v>
      </c>
      <c r="YT12" s="128">
        <f t="shared" si="73"/>
        <v>0.99107707442217829</v>
      </c>
      <c r="YU12" s="128">
        <f t="shared" si="73"/>
        <v>0.20096072249171237</v>
      </c>
      <c r="YV12" s="128">
        <f t="shared" si="73"/>
        <v>0.17874690975412413</v>
      </c>
      <c r="YW12" s="128">
        <f t="shared" si="73"/>
        <v>0.17874690975412413</v>
      </c>
      <c r="YX12" s="129">
        <f t="shared" si="73"/>
        <v>0.17874690975412413</v>
      </c>
      <c r="YY12" s="128"/>
      <c r="YZ12" s="128"/>
      <c r="ZA12" s="129"/>
      <c r="ZB12" s="127">
        <f t="shared" ref="ZB12:ZG17" si="74">1/(1+EXP(-SUMPRODUCT($E$12:$H$15,ZB2:ZE5)+$E$24))</f>
        <v>0.97715030926515867</v>
      </c>
      <c r="ZC12" s="128">
        <f t="shared" si="74"/>
        <v>0.96972914655103537</v>
      </c>
      <c r="ZD12" s="128">
        <f t="shared" si="74"/>
        <v>0.98829940727866605</v>
      </c>
      <c r="ZE12" s="128">
        <f t="shared" si="74"/>
        <v>0.99961066714041602</v>
      </c>
      <c r="ZF12" s="128">
        <f t="shared" si="74"/>
        <v>0.29955387903410968</v>
      </c>
      <c r="ZG12" s="129">
        <f t="shared" si="74"/>
        <v>0.17874690975412413</v>
      </c>
      <c r="ZH12" s="128"/>
      <c r="ZI12" s="128"/>
      <c r="ZJ12" s="129"/>
      <c r="ZK12" s="127">
        <f t="shared" ref="ZK12:ZP17" si="75">1/(1+EXP(-SUMPRODUCT($E$12:$H$15,ZK2:ZN5)+$E$24))</f>
        <v>0.91671617285846629</v>
      </c>
      <c r="ZL12" s="128">
        <f t="shared" si="75"/>
        <v>0.98049868010792807</v>
      </c>
      <c r="ZM12" s="128">
        <f t="shared" si="75"/>
        <v>0.99991598837458917</v>
      </c>
      <c r="ZN12" s="128">
        <f t="shared" si="75"/>
        <v>0.99982279796948892</v>
      </c>
      <c r="ZO12" s="128">
        <f t="shared" si="75"/>
        <v>0.95165495604198014</v>
      </c>
      <c r="ZP12" s="129">
        <f t="shared" si="75"/>
        <v>0.23542695281460857</v>
      </c>
      <c r="ZQ12" s="128"/>
      <c r="ZR12" s="128"/>
      <c r="ZS12" s="129"/>
      <c r="ZT12" s="127">
        <f t="shared" ref="ZT12:ZY17" si="76">1/(1+EXP(-SUMPRODUCT($E$12:$H$15,ZT2:ZW5)+$E$24))</f>
        <v>0.46102146365023977</v>
      </c>
      <c r="ZU12" s="128">
        <f t="shared" si="76"/>
        <v>0.98168804808925814</v>
      </c>
      <c r="ZV12" s="128">
        <f t="shared" si="76"/>
        <v>0.91259799917120366</v>
      </c>
      <c r="ZW12" s="128">
        <f t="shared" si="76"/>
        <v>0.20564343537851679</v>
      </c>
      <c r="ZX12" s="128">
        <f t="shared" si="76"/>
        <v>0.17874690975412413</v>
      </c>
      <c r="ZY12" s="129">
        <f t="shared" si="76"/>
        <v>0.17874690975412413</v>
      </c>
      <c r="ZZ12" s="128"/>
      <c r="AAA12" s="128"/>
      <c r="AAB12" s="129"/>
      <c r="AAC12" s="127">
        <f t="shared" ref="AAC12:AAH17" si="77">1/(1+EXP(-SUMPRODUCT($E$12:$H$15,AAC2:AAF5)+$E$24))</f>
        <v>0.38357322195350751</v>
      </c>
      <c r="AAD12" s="128">
        <f t="shared" si="77"/>
        <v>0.99353393973365289</v>
      </c>
      <c r="AAE12" s="128">
        <f t="shared" si="77"/>
        <v>0.27639966404986788</v>
      </c>
      <c r="AAF12" s="128">
        <f t="shared" si="77"/>
        <v>0.17874690975412413</v>
      </c>
      <c r="AAG12" s="128">
        <f t="shared" si="77"/>
        <v>0.17874690975412413</v>
      </c>
      <c r="AAH12" s="129">
        <f t="shared" si="77"/>
        <v>0.17874690975412413</v>
      </c>
      <c r="AAI12" s="128"/>
      <c r="AAJ12" s="128"/>
      <c r="AAK12" s="129"/>
      <c r="AAL12" s="127">
        <f t="shared" ref="AAL12:AAQ17" si="78">1/(1+EXP(-SUMPRODUCT($E$12:$H$15,AAL2:AAO5)+$E$24))</f>
        <v>0.20110004047474289</v>
      </c>
      <c r="AAM12" s="128">
        <f t="shared" si="78"/>
        <v>0.99297701105438574</v>
      </c>
      <c r="AAN12" s="128">
        <f t="shared" si="78"/>
        <v>0.9993936206246975</v>
      </c>
      <c r="AAO12" s="128">
        <f t="shared" si="78"/>
        <v>0.44995827847180331</v>
      </c>
      <c r="AAP12" s="128">
        <f t="shared" si="78"/>
        <v>0.17874690975412413</v>
      </c>
      <c r="AAQ12" s="129">
        <f t="shared" si="78"/>
        <v>0.17874690975412413</v>
      </c>
      <c r="AAR12" s="128"/>
      <c r="AAS12" s="128"/>
      <c r="AAT12" s="129"/>
      <c r="AAU12" s="127">
        <f t="shared" ref="AAU12:AAZ17" si="79">1/(1+EXP(-SUMPRODUCT($E$12:$H$15,AAU2:AAX5)+$E$24))</f>
        <v>0.83645863664107634</v>
      </c>
      <c r="AAV12" s="128">
        <f t="shared" si="79"/>
        <v>0.82622669263930471</v>
      </c>
      <c r="AAW12" s="128">
        <f t="shared" si="79"/>
        <v>0.94253386283971774</v>
      </c>
      <c r="AAX12" s="128">
        <f t="shared" si="79"/>
        <v>0.99794926715289134</v>
      </c>
      <c r="AAY12" s="128">
        <f t="shared" si="79"/>
        <v>0.28324377687650321</v>
      </c>
      <c r="AAZ12" s="129">
        <f t="shared" si="79"/>
        <v>0.17874690975412413</v>
      </c>
      <c r="ABA12" s="128"/>
      <c r="ABB12" s="128"/>
      <c r="ABC12" s="129"/>
      <c r="ABD12" s="127">
        <f t="shared" ref="ABD12:ABI17" si="80">1/(1+EXP(-SUMPRODUCT($E$12:$H$15,ABD2:ABG5)+$E$24))</f>
        <v>0.17874690975412413</v>
      </c>
      <c r="ABE12" s="128">
        <f t="shared" si="80"/>
        <v>0.99717762385931252</v>
      </c>
      <c r="ABF12" s="128">
        <f t="shared" si="80"/>
        <v>0.80947960426578536</v>
      </c>
      <c r="ABG12" s="128">
        <f t="shared" si="80"/>
        <v>0.20011794865957963</v>
      </c>
      <c r="ABH12" s="128">
        <f t="shared" si="80"/>
        <v>0.17874690975412413</v>
      </c>
      <c r="ABI12" s="129">
        <f t="shared" si="80"/>
        <v>0.17874690975412413</v>
      </c>
      <c r="ABJ12" s="128"/>
      <c r="ABK12" s="128"/>
      <c r="ABL12" s="129"/>
      <c r="ABM12" s="127">
        <f t="shared" ref="ABM12:ABR17" si="81">1/(1+EXP(-SUMPRODUCT($E$12:$H$15,ABM2:ABP5)+$E$24))</f>
        <v>0.98994747710140862</v>
      </c>
      <c r="ABN12" s="128">
        <f t="shared" si="81"/>
        <v>0.94098163978081995</v>
      </c>
      <c r="ABO12" s="128">
        <f t="shared" si="81"/>
        <v>0.70491817228801423</v>
      </c>
      <c r="ABP12" s="128">
        <f t="shared" si="81"/>
        <v>0.99989892229663657</v>
      </c>
      <c r="ABQ12" s="128">
        <f t="shared" si="81"/>
        <v>0.99652976567588547</v>
      </c>
      <c r="ABR12" s="129">
        <f t="shared" si="81"/>
        <v>0.36120320088843988</v>
      </c>
      <c r="ABS12" s="128"/>
      <c r="ABT12" s="128"/>
      <c r="ABU12" s="129"/>
      <c r="ABV12" s="127">
        <f t="shared" ref="ABV12:ACA17" si="82">1/(1+EXP(-SUMPRODUCT($E$12:$H$15,ABV2:ABY5)+$E$24))</f>
        <v>0.99933626342541271</v>
      </c>
      <c r="ABW12" s="128">
        <f t="shared" si="82"/>
        <v>0.94898361218381577</v>
      </c>
      <c r="ABX12" s="128">
        <f t="shared" si="82"/>
        <v>0.21569436177365081</v>
      </c>
      <c r="ABY12" s="128">
        <f t="shared" si="82"/>
        <v>0.17874690975412413</v>
      </c>
      <c r="ABZ12" s="128">
        <f t="shared" si="82"/>
        <v>0.17874690975412413</v>
      </c>
      <c r="ACA12" s="129">
        <f t="shared" si="82"/>
        <v>0.17874690975412413</v>
      </c>
      <c r="ACB12" s="128"/>
      <c r="ACC12" s="128"/>
      <c r="ACD12" s="129"/>
      <c r="ACE12" s="127">
        <f t="shared" ref="ACE12:ACJ17" si="83">1/(1+EXP(-SUMPRODUCT($E$12:$H$15,ACE2:ACH5)+$E$24))</f>
        <v>0.19723420941436465</v>
      </c>
      <c r="ACF12" s="128">
        <f t="shared" si="83"/>
        <v>0.99839678755283801</v>
      </c>
      <c r="ACG12" s="128">
        <f t="shared" si="83"/>
        <v>0.85428555323072486</v>
      </c>
      <c r="ACH12" s="128">
        <f t="shared" si="83"/>
        <v>0.1806842307511882</v>
      </c>
      <c r="ACI12" s="128">
        <f t="shared" si="83"/>
        <v>0.17874690975412413</v>
      </c>
      <c r="ACJ12" s="129">
        <f t="shared" si="83"/>
        <v>0.17874690975412413</v>
      </c>
      <c r="ACK12" s="128"/>
      <c r="ACL12" s="128"/>
      <c r="ACM12" s="129"/>
      <c r="ACN12" s="127">
        <f t="shared" ref="ACN12:ACS17" si="84">1/(1+EXP(-SUMPRODUCT($E$12:$H$15,ACN2:ACQ5)+$E$24))</f>
        <v>0.95867310213407442</v>
      </c>
      <c r="ACO12" s="128">
        <f t="shared" si="84"/>
        <v>0.9999748046518806</v>
      </c>
      <c r="ACP12" s="128">
        <f t="shared" si="84"/>
        <v>0.90298183988974812</v>
      </c>
      <c r="ACQ12" s="128">
        <f t="shared" si="84"/>
        <v>0.20909952897643794</v>
      </c>
      <c r="ACR12" s="128">
        <f t="shared" si="84"/>
        <v>0.17874690975412413</v>
      </c>
      <c r="ACS12" s="129">
        <f t="shared" si="84"/>
        <v>0.17874690975412413</v>
      </c>
      <c r="ACT12" s="128"/>
      <c r="ACU12" s="128"/>
      <c r="ACV12" s="129"/>
      <c r="ACW12" s="127">
        <f t="shared" ref="ACW12:ADB17" si="85">1/(1+EXP(-SUMPRODUCT($E$12:$H$15,ACW2:ACZ5)+$E$24))</f>
        <v>0.93009943529555483</v>
      </c>
      <c r="ACX12" s="128">
        <f t="shared" si="85"/>
        <v>0.952957512145861</v>
      </c>
      <c r="ACY12" s="128">
        <f t="shared" si="85"/>
        <v>0.99694853688518192</v>
      </c>
      <c r="ACZ12" s="128">
        <f t="shared" si="85"/>
        <v>0.9953348298485768</v>
      </c>
      <c r="ADA12" s="128">
        <f t="shared" si="85"/>
        <v>0.24893080919029226</v>
      </c>
      <c r="ADB12" s="129">
        <f t="shared" si="85"/>
        <v>0.17874690975412413</v>
      </c>
      <c r="ADC12" s="128"/>
      <c r="ADD12" s="128"/>
      <c r="ADE12" s="129"/>
      <c r="ADF12" s="127">
        <f t="shared" ref="ADF12:ADK17" si="86">1/(1+EXP(-SUMPRODUCT($E$12:$H$15,ADF2:ADI5)+$E$24))</f>
        <v>0.17874690975412413</v>
      </c>
      <c r="ADG12" s="128">
        <f t="shared" si="86"/>
        <v>0.81452957866923781</v>
      </c>
      <c r="ADH12" s="128">
        <f t="shared" si="86"/>
        <v>0.79467314621953977</v>
      </c>
      <c r="ADI12" s="128">
        <f t="shared" si="86"/>
        <v>0.20435836355145898</v>
      </c>
      <c r="ADJ12" s="128">
        <f t="shared" si="86"/>
        <v>0.17874690975412413</v>
      </c>
      <c r="ADK12" s="129">
        <f t="shared" si="86"/>
        <v>0.17874690975412413</v>
      </c>
      <c r="ADL12" s="128"/>
      <c r="ADM12" s="128"/>
      <c r="ADN12" s="129"/>
      <c r="ADO12" s="127">
        <f t="shared" ref="ADO12:ADT17" si="87">1/(1+EXP(-SUMPRODUCT($E$12:$H$15,ADO2:ADR5)+$E$24))</f>
        <v>0.20587201575691758</v>
      </c>
      <c r="ADP12" s="128">
        <f t="shared" si="87"/>
        <v>0.99973121825768696</v>
      </c>
      <c r="ADQ12" s="128">
        <f t="shared" si="87"/>
        <v>0.96159161475740029</v>
      </c>
      <c r="ADR12" s="128">
        <f t="shared" si="87"/>
        <v>0.18739346728261627</v>
      </c>
      <c r="ADS12" s="128">
        <f t="shared" si="87"/>
        <v>0.17874690975412413</v>
      </c>
      <c r="ADT12" s="129">
        <f t="shared" si="87"/>
        <v>0.17874690975412413</v>
      </c>
      <c r="ADU12" s="128"/>
      <c r="ADV12" s="128"/>
      <c r="ADW12" s="129"/>
      <c r="ADX12" s="127">
        <f t="shared" ref="ADX12:AEC17" si="88">1/(1+EXP(-SUMPRODUCT($E$12:$H$15,ADX2:AEA5)+$E$24))</f>
        <v>0.17874690975412413</v>
      </c>
      <c r="ADY12" s="128">
        <f t="shared" si="88"/>
        <v>0.94532580171810032</v>
      </c>
      <c r="ADZ12" s="128">
        <f t="shared" si="88"/>
        <v>0.97756950815595012</v>
      </c>
      <c r="AEA12" s="128">
        <f t="shared" si="88"/>
        <v>0.20521441382562683</v>
      </c>
      <c r="AEB12" s="128">
        <f t="shared" si="88"/>
        <v>0.17874690975412413</v>
      </c>
      <c r="AEC12" s="129">
        <f t="shared" si="88"/>
        <v>0.17874690975412413</v>
      </c>
      <c r="AED12" s="128"/>
      <c r="AEE12" s="128"/>
      <c r="AEF12" s="129"/>
      <c r="AEG12" s="127">
        <f t="shared" ref="AEG12:AEL17" si="89">1/(1+EXP(-SUMPRODUCT($E$12:$H$15,AEG2:AEJ5)+$E$24))</f>
        <v>0.99469106666154949</v>
      </c>
      <c r="AEH12" s="128">
        <f t="shared" si="89"/>
        <v>0.99066674212113537</v>
      </c>
      <c r="AEI12" s="128">
        <f t="shared" si="89"/>
        <v>0.99994588367306358</v>
      </c>
      <c r="AEJ12" s="128">
        <f t="shared" si="89"/>
        <v>0.95033969534871998</v>
      </c>
      <c r="AEK12" s="128">
        <f t="shared" si="89"/>
        <v>0.22655694369594168</v>
      </c>
      <c r="AEL12" s="129">
        <f t="shared" si="89"/>
        <v>0.17874690975412413</v>
      </c>
      <c r="AEM12" s="128"/>
      <c r="AEN12" s="128"/>
      <c r="AEO12" s="129"/>
      <c r="AEP12" s="127">
        <f t="shared" ref="AEP12:AEU17" si="90">1/(1+EXP(-SUMPRODUCT($E$12:$H$15,AEP2:AES5)+$E$24))</f>
        <v>0.6200867097171211</v>
      </c>
      <c r="AEQ12" s="128">
        <f t="shared" si="90"/>
        <v>0.94919546767248297</v>
      </c>
      <c r="AER12" s="128">
        <f t="shared" si="90"/>
        <v>0.98302827383565516</v>
      </c>
      <c r="AES12" s="128">
        <f t="shared" si="90"/>
        <v>0.99996128372975379</v>
      </c>
      <c r="AET12" s="128">
        <f t="shared" si="90"/>
        <v>0.99524716888562181</v>
      </c>
      <c r="AEU12" s="129">
        <f t="shared" si="90"/>
        <v>0.19592768884287487</v>
      </c>
      <c r="AEV12" s="128"/>
      <c r="AEW12" s="128"/>
      <c r="AEX12" s="129"/>
      <c r="AEY12" s="127">
        <f t="shared" ref="AEY12:AFD17" si="91">1/(1+EXP(-SUMPRODUCT($E$12:$H$15,AEY2:AFB5)+$E$24))</f>
        <v>0.77526038441256095</v>
      </c>
      <c r="AEZ12" s="128">
        <f t="shared" si="91"/>
        <v>0.9999683614878182</v>
      </c>
      <c r="AFA12" s="128">
        <f t="shared" si="91"/>
        <v>0.66797872185348262</v>
      </c>
      <c r="AFB12" s="128">
        <f t="shared" si="91"/>
        <v>0.18540048742065565</v>
      </c>
      <c r="AFC12" s="128">
        <f t="shared" si="91"/>
        <v>0.17874690975412413</v>
      </c>
      <c r="AFD12" s="129">
        <f t="shared" si="91"/>
        <v>0.17874690975412413</v>
      </c>
      <c r="AFE12" s="128"/>
      <c r="AFF12" s="128"/>
      <c r="AFG12" s="129"/>
      <c r="AFH12" s="127">
        <f t="shared" ref="AFH12:AFM17" si="92">1/(1+EXP(-SUMPRODUCT($E$12:$H$15,AFH2:AFK5)+$E$24))</f>
        <v>0.96071236500450541</v>
      </c>
      <c r="AFI12" s="128">
        <f t="shared" si="92"/>
        <v>0.96103637384786655</v>
      </c>
      <c r="AFJ12" s="128">
        <f t="shared" si="92"/>
        <v>0.99576116865744535</v>
      </c>
      <c r="AFK12" s="128">
        <f t="shared" si="92"/>
        <v>0.43154555380615484</v>
      </c>
      <c r="AFL12" s="128">
        <f t="shared" si="92"/>
        <v>0.18819526146518573</v>
      </c>
      <c r="AFM12" s="129">
        <f t="shared" si="92"/>
        <v>0.17874690975412413</v>
      </c>
      <c r="AFN12" s="128"/>
      <c r="AFO12" s="128"/>
      <c r="AFP12" s="129"/>
      <c r="AFQ12" s="127">
        <f t="shared" ref="AFQ12:AFV17" si="93">1/(1+EXP(-SUMPRODUCT($E$12:$H$15,AFQ2:AFT5)+$E$24))</f>
        <v>0.93677899127045272</v>
      </c>
      <c r="AFR12" s="128">
        <f t="shared" si="93"/>
        <v>0.93345274394562572</v>
      </c>
      <c r="AFS12" s="128">
        <f t="shared" si="93"/>
        <v>0.923905150213156</v>
      </c>
      <c r="AFT12" s="128">
        <f t="shared" si="93"/>
        <v>0.97353132275320686</v>
      </c>
      <c r="AFU12" s="128">
        <f t="shared" si="93"/>
        <v>0.26294285323674343</v>
      </c>
      <c r="AFV12" s="129">
        <f t="shared" si="93"/>
        <v>0.17874690975412413</v>
      </c>
      <c r="AFW12" s="128"/>
      <c r="AFX12" s="128"/>
      <c r="AFY12" s="129"/>
      <c r="AFZ12" s="127">
        <f t="shared" ref="AFZ12:AGE17" si="94">1/(1+EXP(-SUMPRODUCT($E$12:$H$15,AFZ2:AGC5)+$E$24))</f>
        <v>0.92767435608584736</v>
      </c>
      <c r="AGA12" s="128">
        <f t="shared" si="94"/>
        <v>0.89523045342212004</v>
      </c>
      <c r="AGB12" s="128">
        <f t="shared" si="94"/>
        <v>0.34735425702196343</v>
      </c>
      <c r="AGC12" s="128">
        <f t="shared" si="94"/>
        <v>0.99978908334594374</v>
      </c>
      <c r="AGD12" s="128">
        <f t="shared" si="94"/>
        <v>0.29579785007316217</v>
      </c>
      <c r="AGE12" s="129">
        <f t="shared" si="94"/>
        <v>0.17913306955548308</v>
      </c>
      <c r="AGF12" s="128"/>
      <c r="AGG12" s="128"/>
      <c r="AGH12" s="129"/>
      <c r="AGI12" s="127">
        <f t="shared" ref="AGI12:AGN17" si="95">1/(1+EXP(-SUMPRODUCT($E$12:$H$15,AGI2:AGL5)+$E$24))</f>
        <v>0.99976945566984565</v>
      </c>
      <c r="AGJ12" s="128">
        <f t="shared" si="95"/>
        <v>0.98309691241847197</v>
      </c>
      <c r="AGK12" s="128">
        <f t="shared" si="95"/>
        <v>0.98634940223366285</v>
      </c>
      <c r="AGL12" s="128">
        <f t="shared" si="95"/>
        <v>0.91956597934855433</v>
      </c>
      <c r="AGM12" s="128">
        <f t="shared" si="95"/>
        <v>0.20693448642095044</v>
      </c>
      <c r="AGN12" s="129">
        <f t="shared" si="95"/>
        <v>0.17874690975412413</v>
      </c>
      <c r="AGO12" s="128"/>
      <c r="AGP12" s="128"/>
      <c r="AGQ12" s="129"/>
      <c r="AGR12" s="127">
        <f t="shared" ref="AGR12:AGW17" si="96">1/(1+EXP(-SUMPRODUCT($E$12:$H$15,AGR2:AGU5)+$E$24))</f>
        <v>0.17874690975412413</v>
      </c>
      <c r="AGS12" s="128">
        <f t="shared" si="96"/>
        <v>0.88047643425834843</v>
      </c>
      <c r="AGT12" s="128">
        <f t="shared" si="96"/>
        <v>0.98875075267837642</v>
      </c>
      <c r="AGU12" s="128">
        <f t="shared" si="96"/>
        <v>0.19677337248492172</v>
      </c>
      <c r="AGV12" s="128">
        <f t="shared" si="96"/>
        <v>0.17874690975412413</v>
      </c>
      <c r="AGW12" s="129">
        <f t="shared" si="96"/>
        <v>0.17874690975412413</v>
      </c>
      <c r="AGX12" s="128"/>
      <c r="AGY12" s="128"/>
      <c r="AGZ12" s="129"/>
      <c r="AHA12" s="127">
        <f t="shared" ref="AHA12:AHF17" si="97">1/(1+EXP(-SUMPRODUCT($E$12:$H$15,AHA2:AHD5)+$E$24))</f>
        <v>0.88017556708949773</v>
      </c>
      <c r="AHB12" s="128">
        <f t="shared" si="97"/>
        <v>0.93231017147487039</v>
      </c>
      <c r="AHC12" s="128">
        <f t="shared" si="97"/>
        <v>0.80322612443525898</v>
      </c>
      <c r="AHD12" s="128">
        <f t="shared" si="97"/>
        <v>0.99813080933136489</v>
      </c>
      <c r="AHE12" s="128">
        <f t="shared" si="97"/>
        <v>0.99973493456370721</v>
      </c>
      <c r="AHF12" s="129">
        <f t="shared" si="97"/>
        <v>0.23637448394034241</v>
      </c>
      <c r="AHG12" s="128"/>
      <c r="AHH12" s="128"/>
      <c r="AHI12" s="129"/>
      <c r="AHJ12" s="127">
        <f t="shared" ref="AHJ12:AHO17" si="98">1/(1+EXP(-SUMPRODUCT($E$12:$H$15,AHJ2:AHM5)+$E$24))</f>
        <v>0.18692509448348432</v>
      </c>
      <c r="AHK12" s="128">
        <f t="shared" si="98"/>
        <v>0.90461862250815384</v>
      </c>
      <c r="AHL12" s="128">
        <f t="shared" si="98"/>
        <v>0.99697567013749944</v>
      </c>
      <c r="AHM12" s="128">
        <f t="shared" si="98"/>
        <v>0.28703582582267673</v>
      </c>
      <c r="AHN12" s="128">
        <f t="shared" si="98"/>
        <v>0.17874690975412413</v>
      </c>
      <c r="AHO12" s="129">
        <f t="shared" si="98"/>
        <v>0.17874690975412413</v>
      </c>
      <c r="AHP12" s="128"/>
      <c r="AHQ12" s="128"/>
      <c r="AHR12" s="129"/>
      <c r="AHS12" s="127">
        <f t="shared" ref="AHS12:AHX17" si="99">1/(1+EXP(-SUMPRODUCT($E$12:$H$15,AHS2:AHV5)+$E$24))</f>
        <v>0.17874690975412413</v>
      </c>
      <c r="AHT12" s="128">
        <f t="shared" si="99"/>
        <v>0.99949843297799079</v>
      </c>
      <c r="AHU12" s="128">
        <f t="shared" si="99"/>
        <v>0.98007582230355583</v>
      </c>
      <c r="AHV12" s="128">
        <f t="shared" si="99"/>
        <v>0.18460789250461346</v>
      </c>
      <c r="AHW12" s="128">
        <f t="shared" si="99"/>
        <v>0.17874690975412413</v>
      </c>
      <c r="AHX12" s="129">
        <f t="shared" si="99"/>
        <v>0.17874690975412413</v>
      </c>
      <c r="AHY12" s="128"/>
      <c r="AHZ12" s="128"/>
      <c r="AIA12" s="129"/>
      <c r="AIB12" s="127">
        <f t="shared" ref="AIB12:AIG17" si="100">1/(1+EXP(-SUMPRODUCT($E$12:$H$15,AIB2:AIE5)+$E$24))</f>
        <v>0.98313176653129153</v>
      </c>
      <c r="AIC12" s="128">
        <f t="shared" si="100"/>
        <v>0.99996748084631071</v>
      </c>
      <c r="AID12" s="128">
        <f t="shared" si="100"/>
        <v>0.99683260699546894</v>
      </c>
      <c r="AIE12" s="128">
        <f t="shared" si="100"/>
        <v>0.28703582582267673</v>
      </c>
      <c r="AIF12" s="128">
        <f t="shared" si="100"/>
        <v>0.17874690975412413</v>
      </c>
      <c r="AIG12" s="129">
        <f t="shared" si="100"/>
        <v>0.17874690975412413</v>
      </c>
      <c r="AIH12" s="128"/>
      <c r="AII12" s="128"/>
      <c r="AIJ12" s="129"/>
      <c r="AIK12" s="127">
        <f t="shared" ref="AIK12:AIP17" si="101">1/(1+EXP(-SUMPRODUCT($E$12:$H$15,AIK2:AIN5)+$E$24))</f>
        <v>0.51062356973047796</v>
      </c>
      <c r="AIL12" s="128">
        <f t="shared" si="101"/>
        <v>0.99527728982596186</v>
      </c>
      <c r="AIM12" s="128">
        <f t="shared" si="101"/>
        <v>0.99930487397554835</v>
      </c>
      <c r="AIN12" s="128">
        <f t="shared" si="101"/>
        <v>0.84036204691324634</v>
      </c>
      <c r="AIO12" s="128">
        <f t="shared" si="101"/>
        <v>0.17874690975412413</v>
      </c>
      <c r="AIP12" s="129">
        <f t="shared" si="101"/>
        <v>0.17874690975412413</v>
      </c>
      <c r="AIQ12" s="128"/>
      <c r="AIR12" s="128"/>
      <c r="AIS12" s="129"/>
      <c r="AIT12" s="127">
        <f t="shared" ref="AIT12:AIY17" si="102">1/(1+EXP(-SUMPRODUCT($E$12:$H$15,AIT2:AIW5)+$E$24))</f>
        <v>0.88991703639441844</v>
      </c>
      <c r="AIU12" s="128">
        <f t="shared" si="102"/>
        <v>0.94767094095720994</v>
      </c>
      <c r="AIV12" s="128">
        <f t="shared" si="102"/>
        <v>0.95680900817162662</v>
      </c>
      <c r="AIW12" s="128">
        <f t="shared" si="102"/>
        <v>0.99969205404051276</v>
      </c>
      <c r="AIX12" s="128">
        <f t="shared" si="102"/>
        <v>0.28435394977185702</v>
      </c>
      <c r="AIY12" s="129">
        <f t="shared" si="102"/>
        <v>0.17874690975412413</v>
      </c>
      <c r="AIZ12" s="128"/>
      <c r="AJA12" s="128"/>
      <c r="AJB12" s="129"/>
      <c r="AJC12" s="127">
        <f t="shared" ref="AJC12:AJH17" si="103">1/(1+EXP(-SUMPRODUCT($E$12:$H$15,AJC2:AJF5)+$E$24))</f>
        <v>0.17874690975412413</v>
      </c>
      <c r="AJD12" s="128">
        <f t="shared" si="103"/>
        <v>0.95629232187026958</v>
      </c>
      <c r="AJE12" s="128">
        <f t="shared" si="103"/>
        <v>0.99543553690043229</v>
      </c>
      <c r="AJF12" s="128">
        <f t="shared" si="103"/>
        <v>0.38768174987109283</v>
      </c>
      <c r="AJG12" s="128">
        <f t="shared" si="103"/>
        <v>0.17874690975412413</v>
      </c>
      <c r="AJH12" s="129">
        <f t="shared" si="103"/>
        <v>0.17874690975412413</v>
      </c>
      <c r="AJI12" s="128"/>
      <c r="AJJ12" s="128"/>
      <c r="AJK12" s="129"/>
      <c r="AJL12" s="127">
        <f t="shared" ref="AJL12:AJQ17" si="104">1/(1+EXP(-SUMPRODUCT($E$12:$H$15,AJL2:AJO5)+$E$24))</f>
        <v>0.99399036909725025</v>
      </c>
      <c r="AJM12" s="128">
        <f t="shared" si="104"/>
        <v>0.97882568726440022</v>
      </c>
      <c r="AJN12" s="128">
        <f t="shared" si="104"/>
        <v>0.19061644744735348</v>
      </c>
      <c r="AJO12" s="128">
        <f t="shared" si="104"/>
        <v>0.17874690975412413</v>
      </c>
      <c r="AJP12" s="128">
        <f t="shared" si="104"/>
        <v>0.17874690975412413</v>
      </c>
      <c r="AJQ12" s="129">
        <f t="shared" si="104"/>
        <v>0.17874690975412413</v>
      </c>
      <c r="AJR12" s="128"/>
      <c r="AJS12" s="128"/>
      <c r="AJT12" s="129"/>
      <c r="AJU12" s="127">
        <f t="shared" ref="AJU12:AJZ17" si="105">1/(1+EXP(-SUMPRODUCT($E$12:$H$15,AJU2:AJX5)+$E$24))</f>
        <v>0.17951232526163324</v>
      </c>
      <c r="AJV12" s="128">
        <f t="shared" si="105"/>
        <v>0.9967198046152943</v>
      </c>
      <c r="AJW12" s="128">
        <f t="shared" si="105"/>
        <v>0.98006896517646269</v>
      </c>
      <c r="AJX12" s="128">
        <f t="shared" si="105"/>
        <v>0.97894673871174742</v>
      </c>
      <c r="AJY12" s="128">
        <f t="shared" si="105"/>
        <v>0.99995777112479933</v>
      </c>
      <c r="AJZ12" s="129">
        <f t="shared" si="105"/>
        <v>0.8013086902118971</v>
      </c>
      <c r="AKA12" s="128"/>
      <c r="AKB12" s="128"/>
      <c r="AKC12" s="129"/>
      <c r="AKD12" s="127">
        <f t="shared" ref="AKD12:AKI17" si="106">1/(1+EXP(-SUMPRODUCT($E$12:$H$15,AKD2:AKG5)+$E$24))</f>
        <v>0.71659101433916872</v>
      </c>
      <c r="AKE12" s="128">
        <f t="shared" si="106"/>
        <v>0.24877665903947779</v>
      </c>
      <c r="AKF12" s="128">
        <f t="shared" si="106"/>
        <v>0.98272363842009358</v>
      </c>
      <c r="AKG12" s="128">
        <f t="shared" si="106"/>
        <v>0.99970548732491127</v>
      </c>
      <c r="AKH12" s="128">
        <f t="shared" si="106"/>
        <v>0.29681443958239229</v>
      </c>
      <c r="AKI12" s="129">
        <f t="shared" si="106"/>
        <v>0.17874690975412413</v>
      </c>
      <c r="AKJ12" s="128"/>
      <c r="AKK12" s="128"/>
      <c r="AKL12" s="129"/>
      <c r="AKM12" s="127">
        <f t="shared" ref="AKM12:AKR17" si="107">1/(1+EXP(-SUMPRODUCT($E$12:$H$15,AKM2:AKP5)+$E$24))</f>
        <v>0.33164088033660638</v>
      </c>
      <c r="AKN12" s="128">
        <f t="shared" si="107"/>
        <v>0.99683181800497467</v>
      </c>
      <c r="AKO12" s="128">
        <f t="shared" si="107"/>
        <v>0.94122092598946261</v>
      </c>
      <c r="AKP12" s="128">
        <f t="shared" si="107"/>
        <v>0.17874690975412413</v>
      </c>
      <c r="AKQ12" s="128">
        <f t="shared" si="107"/>
        <v>0.17874690975412413</v>
      </c>
      <c r="AKR12" s="129">
        <f t="shared" si="107"/>
        <v>0.17874690975412413</v>
      </c>
      <c r="AKS12" s="128"/>
      <c r="AKT12" s="128"/>
      <c r="AKU12" s="129"/>
      <c r="AKV12" s="127">
        <f t="shared" ref="AKV12:ALA17" si="108">1/(1+EXP(-SUMPRODUCT($E$12:$H$15,AKV2:AKY5)+$E$24))</f>
        <v>0.22853524741488404</v>
      </c>
      <c r="AKW12" s="128">
        <f t="shared" si="108"/>
        <v>0.99995401827879904</v>
      </c>
      <c r="AKX12" s="128">
        <f t="shared" si="108"/>
        <v>0.99998531872766505</v>
      </c>
      <c r="AKY12" s="128">
        <f t="shared" si="108"/>
        <v>0.98795140040360696</v>
      </c>
      <c r="AKZ12" s="128">
        <f t="shared" si="108"/>
        <v>0.18498122651045587</v>
      </c>
      <c r="ALA12" s="129">
        <f t="shared" si="108"/>
        <v>0.17874690975412413</v>
      </c>
      <c r="ALB12" s="128"/>
      <c r="ALC12" s="128"/>
      <c r="ALD12" s="129"/>
      <c r="ALE12" s="127">
        <f t="shared" ref="ALE12:ALJ17" si="109">1/(1+EXP(-SUMPRODUCT($E$12:$H$15,ALE2:ALH5)+$E$24))</f>
        <v>0.29014583375793113</v>
      </c>
      <c r="ALF12" s="128">
        <f t="shared" si="109"/>
        <v>0.95224061487332223</v>
      </c>
      <c r="ALG12" s="128">
        <f t="shared" si="109"/>
        <v>0.99352641461175328</v>
      </c>
      <c r="ALH12" s="128">
        <f t="shared" si="109"/>
        <v>0.23827743345200808</v>
      </c>
      <c r="ALI12" s="128">
        <f t="shared" si="109"/>
        <v>0.17874690975412413</v>
      </c>
      <c r="ALJ12" s="129">
        <f t="shared" si="109"/>
        <v>0.17874690975412413</v>
      </c>
      <c r="ALK12" s="128"/>
      <c r="ALL12" s="128"/>
      <c r="ALM12" s="129"/>
      <c r="ALN12" s="127">
        <f t="shared" ref="ALN12:ALS17" si="110">1/(1+EXP(-SUMPRODUCT($E$12:$H$15,ALN2:ALQ5)+$E$24))</f>
        <v>0.94225126724442243</v>
      </c>
      <c r="ALO12" s="128">
        <f t="shared" si="110"/>
        <v>0.83893963416913686</v>
      </c>
      <c r="ALP12" s="128">
        <f t="shared" si="110"/>
        <v>0.99878290713928997</v>
      </c>
      <c r="ALQ12" s="128">
        <f t="shared" si="110"/>
        <v>0.99832024580903955</v>
      </c>
      <c r="ALR12" s="128">
        <f t="shared" si="110"/>
        <v>0.24697036429338975</v>
      </c>
      <c r="ALS12" s="129">
        <f t="shared" si="110"/>
        <v>0.17874690975412413</v>
      </c>
      <c r="ALT12" s="128"/>
      <c r="ALU12" s="128"/>
      <c r="ALV12" s="129"/>
      <c r="ALW12" s="127">
        <f t="shared" ref="ALW12:AMB17" si="111">1/(1+EXP(-SUMPRODUCT($E$12:$H$15,ALW2:ALZ5)+$E$24))</f>
        <v>0.98535287537497707</v>
      </c>
      <c r="ALX12" s="128">
        <f t="shared" si="111"/>
        <v>0.99991077358907643</v>
      </c>
      <c r="ALY12" s="128">
        <f t="shared" si="111"/>
        <v>0.99990257391611548</v>
      </c>
      <c r="ALZ12" s="128">
        <f t="shared" si="111"/>
        <v>0.98447982883368634</v>
      </c>
      <c r="AMA12" s="128">
        <f t="shared" si="111"/>
        <v>0.17874690975412413</v>
      </c>
      <c r="AMB12" s="129">
        <f t="shared" si="111"/>
        <v>0.17874690975412413</v>
      </c>
      <c r="AMC12" s="128"/>
      <c r="AMD12" s="128"/>
      <c r="AME12" s="129"/>
      <c r="AMF12" s="127">
        <f t="shared" ref="AMF12:AMK17" si="112">1/(1+EXP(-SUMPRODUCT($E$12:$H$15,AMF2:AMI5)+$E$24))</f>
        <v>0.96398555564794386</v>
      </c>
      <c r="AMG12" s="128">
        <f t="shared" si="112"/>
        <v>0.83116895258431855</v>
      </c>
      <c r="AMH12" s="128">
        <f t="shared" si="112"/>
        <v>0.99649935883441021</v>
      </c>
      <c r="AMI12" s="128">
        <f t="shared" si="112"/>
        <v>0.99584016566470102</v>
      </c>
      <c r="AMJ12" s="128">
        <f t="shared" si="112"/>
        <v>0.19183594069833085</v>
      </c>
      <c r="AMK12" s="129">
        <f t="shared" si="112"/>
        <v>0.17874690975412413</v>
      </c>
      <c r="AML12" s="128"/>
      <c r="AMM12" s="128"/>
      <c r="AMN12" s="129"/>
      <c r="AMO12" s="127">
        <f t="shared" ref="AMO12:AMT17" si="113">1/(1+EXP(-SUMPRODUCT($E$12:$H$15,AMO2:AMR5)+$E$24))</f>
        <v>0.49447206562869928</v>
      </c>
      <c r="AMP12" s="128">
        <f t="shared" si="113"/>
        <v>0.99855204142105347</v>
      </c>
      <c r="AMQ12" s="128">
        <f t="shared" si="113"/>
        <v>0.99973277767155089</v>
      </c>
      <c r="AMR12" s="128">
        <f t="shared" si="113"/>
        <v>0.24887467503007862</v>
      </c>
      <c r="AMS12" s="128">
        <f t="shared" si="113"/>
        <v>0.17874690975412413</v>
      </c>
      <c r="AMT12" s="129">
        <f t="shared" si="113"/>
        <v>0.17874690975412413</v>
      </c>
      <c r="AMU12" s="128"/>
      <c r="AMV12" s="128"/>
      <c r="AMW12" s="129"/>
      <c r="AMX12" s="127">
        <f t="shared" ref="AMX12:ANC17" si="114">1/(1+EXP(-SUMPRODUCT($E$12:$H$15,AMX2:ANA5)+$E$24))</f>
        <v>0.33164088033660638</v>
      </c>
      <c r="AMY12" s="128">
        <f t="shared" si="114"/>
        <v>0.99965682903386266</v>
      </c>
      <c r="AMZ12" s="128">
        <f t="shared" si="114"/>
        <v>0.96938099604297623</v>
      </c>
      <c r="ANA12" s="128">
        <f t="shared" si="114"/>
        <v>0.1806842307511882</v>
      </c>
      <c r="ANB12" s="128">
        <f t="shared" si="114"/>
        <v>0.17874690975412413</v>
      </c>
      <c r="ANC12" s="129">
        <f t="shared" si="114"/>
        <v>0.17874690975412413</v>
      </c>
      <c r="AND12" s="128"/>
      <c r="ANE12" s="128"/>
      <c r="ANF12" s="129"/>
      <c r="ANG12" s="127">
        <f t="shared" ref="ANG12:ANL17" si="115">1/(1+EXP(-SUMPRODUCT($E$12:$H$15,ANG2:ANJ5)+$E$24))</f>
        <v>0.95479208103580604</v>
      </c>
      <c r="ANH12" s="128">
        <f t="shared" si="115"/>
        <v>0.86968401089601921</v>
      </c>
      <c r="ANI12" s="128">
        <f t="shared" si="115"/>
        <v>0.99981811009927923</v>
      </c>
      <c r="ANJ12" s="128">
        <f t="shared" si="115"/>
        <v>0.78465306089125342</v>
      </c>
      <c r="ANK12" s="128">
        <f t="shared" si="115"/>
        <v>0.1802954615354119</v>
      </c>
      <c r="ANL12" s="129">
        <f t="shared" si="115"/>
        <v>0.17874690975412413</v>
      </c>
      <c r="ANM12" s="128"/>
      <c r="ANN12" s="128"/>
      <c r="ANO12" s="129"/>
      <c r="ANP12" s="127">
        <f t="shared" ref="ANP12:ANU17" si="116">1/(1+EXP(-SUMPRODUCT($E$12:$H$15,ANP2:ANS5)+$E$24))</f>
        <v>0.35268958445373616</v>
      </c>
      <c r="ANQ12" s="128">
        <f t="shared" si="116"/>
        <v>0.99996817064749399</v>
      </c>
      <c r="ANR12" s="128">
        <f t="shared" si="116"/>
        <v>0.29791276989778465</v>
      </c>
      <c r="ANS12" s="128">
        <f t="shared" si="116"/>
        <v>0.17874690975412413</v>
      </c>
      <c r="ANT12" s="128">
        <f t="shared" si="116"/>
        <v>0.17874690975412413</v>
      </c>
      <c r="ANU12" s="129">
        <f t="shared" si="116"/>
        <v>0.17874690975412413</v>
      </c>
      <c r="ANV12" s="128"/>
      <c r="ANW12" s="128"/>
      <c r="ANX12" s="129"/>
      <c r="ANY12" s="127">
        <f t="shared" ref="ANY12:AOD17" si="117">1/(1+EXP(-SUMPRODUCT($E$12:$H$15,ANY2:AOB5)+$E$24))</f>
        <v>0.98891930794658212</v>
      </c>
      <c r="ANZ12" s="128">
        <f t="shared" si="117"/>
        <v>0.24476418920858731</v>
      </c>
      <c r="AOA12" s="128">
        <f t="shared" si="117"/>
        <v>0.17874690975412413</v>
      </c>
      <c r="AOB12" s="128">
        <f t="shared" si="117"/>
        <v>0.17874690975412413</v>
      </c>
      <c r="AOC12" s="128">
        <f t="shared" si="117"/>
        <v>0.17874690975412413</v>
      </c>
      <c r="AOD12" s="129">
        <f t="shared" si="117"/>
        <v>0.17874690975412413</v>
      </c>
      <c r="AOE12" s="128"/>
      <c r="AOF12" s="128"/>
      <c r="AOG12" s="129"/>
      <c r="AOH12" s="127">
        <f t="shared" ref="AOH12:AOM17" si="118">1/(1+EXP(-SUMPRODUCT($E$12:$H$15,AOH2:AOK5)+$E$24))</f>
        <v>0.92342263473345243</v>
      </c>
      <c r="AOI12" s="128">
        <f t="shared" si="118"/>
        <v>0.3768475251968062</v>
      </c>
      <c r="AOJ12" s="128">
        <f t="shared" si="118"/>
        <v>0.96878073832714318</v>
      </c>
      <c r="AOK12" s="128">
        <f t="shared" si="118"/>
        <v>0.99988684685654872</v>
      </c>
      <c r="AOL12" s="128">
        <f t="shared" si="118"/>
        <v>0.27420129010252542</v>
      </c>
      <c r="AOM12" s="129">
        <f t="shared" si="118"/>
        <v>0.17874690975412413</v>
      </c>
      <c r="AON12" s="128"/>
      <c r="AOO12" s="128"/>
      <c r="AOP12" s="129"/>
      <c r="AOQ12" s="127">
        <f t="shared" ref="AOQ12:AOV17" si="119">1/(1+EXP(-SUMPRODUCT($E$12:$H$15,AOQ2:AOT5)+$E$24))</f>
        <v>0.19342470029156245</v>
      </c>
      <c r="AOR12" s="128">
        <f t="shared" si="119"/>
        <v>0.9904941731261746</v>
      </c>
      <c r="AOS12" s="128">
        <f t="shared" si="119"/>
        <v>0.98519890589343417</v>
      </c>
      <c r="AOT12" s="128">
        <f t="shared" si="119"/>
        <v>0.20972126510268158</v>
      </c>
      <c r="AOU12" s="128">
        <f t="shared" si="119"/>
        <v>0.17874690975412413</v>
      </c>
      <c r="AOV12" s="129">
        <f t="shared" si="119"/>
        <v>0.17874690975412413</v>
      </c>
      <c r="AOW12" s="128"/>
      <c r="AOX12" s="128"/>
      <c r="AOY12" s="129"/>
      <c r="AOZ12" s="127">
        <f t="shared" ref="AOZ12:APE17" si="120">1/(1+EXP(-SUMPRODUCT($E$12:$H$15,AOZ2:APC5)+$E$24))</f>
        <v>0.64672074183874007</v>
      </c>
      <c r="APA12" s="128">
        <f t="shared" si="120"/>
        <v>0.99986308223111564</v>
      </c>
      <c r="APB12" s="128">
        <f t="shared" si="120"/>
        <v>0.26549770823047614</v>
      </c>
      <c r="APC12" s="128">
        <f t="shared" si="120"/>
        <v>0.17874690975412413</v>
      </c>
      <c r="APD12" s="128">
        <f t="shared" si="120"/>
        <v>0.17874690975412413</v>
      </c>
      <c r="APE12" s="129">
        <f t="shared" si="120"/>
        <v>0.17874690975412413</v>
      </c>
      <c r="APF12" s="128"/>
      <c r="APG12" s="128"/>
      <c r="APH12" s="129"/>
      <c r="API12" s="127">
        <f t="shared" ref="API12:APN17" si="121">1/(1+EXP(-SUMPRODUCT($E$12:$H$15,API2:APL5)+$E$24))</f>
        <v>0.93489493702390369</v>
      </c>
      <c r="APJ12" s="128">
        <f t="shared" si="121"/>
        <v>0.99183818415432412</v>
      </c>
      <c r="APK12" s="128">
        <f t="shared" si="121"/>
        <v>0.99996843996806173</v>
      </c>
      <c r="APL12" s="128">
        <f t="shared" si="121"/>
        <v>0.28865218400301496</v>
      </c>
      <c r="APM12" s="128">
        <f t="shared" si="121"/>
        <v>0.17874690975412413</v>
      </c>
      <c r="APN12" s="129">
        <f t="shared" si="121"/>
        <v>0.17874690975412413</v>
      </c>
      <c r="APO12" s="128"/>
      <c r="APP12" s="128"/>
      <c r="APQ12" s="129"/>
      <c r="APR12" s="127">
        <f t="shared" ref="APR12:APW17" si="122">1/(1+EXP(-SUMPRODUCT($E$12:$H$15,APR2:APU5)+$E$24))</f>
        <v>0.9089872341094094</v>
      </c>
      <c r="APS12" s="128">
        <f t="shared" si="122"/>
        <v>0.92945427082441479</v>
      </c>
      <c r="APT12" s="128">
        <f t="shared" si="122"/>
        <v>0.98617899833394063</v>
      </c>
      <c r="APU12" s="128">
        <f t="shared" si="122"/>
        <v>0.99762061147641234</v>
      </c>
      <c r="APV12" s="128">
        <f t="shared" si="122"/>
        <v>0.2077985096144537</v>
      </c>
      <c r="APW12" s="129">
        <f t="shared" si="122"/>
        <v>0.17874690975412413</v>
      </c>
      <c r="APX12" s="128"/>
      <c r="APY12" s="128"/>
      <c r="APZ12" s="129"/>
      <c r="AQA12" s="127">
        <f t="shared" ref="AQA12:AQF17" si="123">1/(1+EXP(-SUMPRODUCT($E$12:$H$15,AQA2:AQD5)+$E$24))</f>
        <v>0.95720509524605191</v>
      </c>
      <c r="AQB12" s="128">
        <f t="shared" si="123"/>
        <v>0.91671617285846629</v>
      </c>
      <c r="AQC12" s="128">
        <f t="shared" si="123"/>
        <v>0.92342263473345243</v>
      </c>
      <c r="AQD12" s="128">
        <f t="shared" si="123"/>
        <v>0.97160051491855959</v>
      </c>
      <c r="AQE12" s="128">
        <f t="shared" si="123"/>
        <v>0.99992840317306497</v>
      </c>
      <c r="AQF12" s="129">
        <f t="shared" si="123"/>
        <v>0.74539659704905026</v>
      </c>
      <c r="AQG12" s="128"/>
      <c r="AQH12" s="128"/>
      <c r="AQI12" s="129"/>
      <c r="AQJ12" s="127">
        <f t="shared" ref="AQJ12:AQO17" si="124">1/(1+EXP(-SUMPRODUCT($E$12:$H$15,AQJ2:AQM5)+$E$24))</f>
        <v>0.4351441128402887</v>
      </c>
      <c r="AQK12" s="128">
        <f t="shared" si="124"/>
        <v>0.98964362967091024</v>
      </c>
      <c r="AQL12" s="128">
        <f t="shared" si="124"/>
        <v>0.99415074723266972</v>
      </c>
      <c r="AQM12" s="128">
        <f t="shared" si="124"/>
        <v>0.23353978849470153</v>
      </c>
      <c r="AQN12" s="128">
        <f t="shared" si="124"/>
        <v>0.17874690975412413</v>
      </c>
      <c r="AQO12" s="129">
        <f t="shared" si="124"/>
        <v>0.17874690975412413</v>
      </c>
      <c r="AQP12" s="128"/>
      <c r="AQQ12" s="128"/>
      <c r="AQR12" s="129"/>
      <c r="AQS12" s="127">
        <f t="shared" ref="AQS12:AQX17" si="125">1/(1+EXP(-SUMPRODUCT($E$12:$H$15,AQS2:AQV5)+$E$24))</f>
        <v>0.29190150447572227</v>
      </c>
      <c r="AQT12" s="128">
        <f t="shared" si="125"/>
        <v>0.25565977304868104</v>
      </c>
      <c r="AQU12" s="128">
        <f t="shared" si="125"/>
        <v>0.99977327222461576</v>
      </c>
      <c r="AQV12" s="128">
        <f t="shared" si="125"/>
        <v>0.27861409552215333</v>
      </c>
      <c r="AQW12" s="128">
        <f t="shared" si="125"/>
        <v>0.17913306955548308</v>
      </c>
      <c r="AQX12" s="129">
        <f t="shared" si="125"/>
        <v>0.17874690975412413</v>
      </c>
      <c r="AQY12" s="128"/>
      <c r="AQZ12" s="128"/>
      <c r="ARA12" s="129"/>
      <c r="ARB12" s="127">
        <f t="shared" ref="ARB12:ARG17" si="126">1/(1+EXP(-SUMPRODUCT($E$12:$H$15,ARB2:ARE5)+$E$24))</f>
        <v>0.7833661661868534</v>
      </c>
      <c r="ARC12" s="128">
        <f t="shared" si="126"/>
        <v>0.35567347450429665</v>
      </c>
      <c r="ARD12" s="128">
        <f t="shared" si="126"/>
        <v>0.40707952809517939</v>
      </c>
      <c r="ARE12" s="128">
        <f t="shared" si="126"/>
        <v>0.99981626652111444</v>
      </c>
      <c r="ARF12" s="128">
        <f t="shared" si="126"/>
        <v>0.99962289633168222</v>
      </c>
      <c r="ARG12" s="129">
        <f t="shared" si="126"/>
        <v>0.23257336234834403</v>
      </c>
      <c r="ARH12" s="128"/>
      <c r="ARI12" s="128"/>
      <c r="ARJ12" s="129"/>
      <c r="ARK12" s="127">
        <f t="shared" ref="ARK12:ARP17" si="127">1/(1+EXP(-SUMPRODUCT($E$12:$H$15,ARK2:ARN5)+$E$24))</f>
        <v>0.9478645509194018</v>
      </c>
      <c r="ARL12" s="128">
        <f t="shared" si="127"/>
        <v>0.99705472788341976</v>
      </c>
      <c r="ARM12" s="128">
        <f t="shared" si="127"/>
        <v>0.66727075784847856</v>
      </c>
      <c r="ARN12" s="128">
        <f t="shared" si="127"/>
        <v>0.20307926917049982</v>
      </c>
      <c r="ARO12" s="128">
        <f t="shared" si="127"/>
        <v>0.17874690975412413</v>
      </c>
      <c r="ARP12" s="129">
        <f t="shared" si="127"/>
        <v>0.17874690975412413</v>
      </c>
      <c r="ARQ12" s="128"/>
      <c r="ARR12" s="128"/>
      <c r="ARS12" s="129"/>
      <c r="ART12" s="127">
        <f t="shared" ref="ART12:ARY17" si="128">1/(1+EXP(-SUMPRODUCT($E$12:$H$15,ART2:ARW5)+$E$24))</f>
        <v>0.17874690975412413</v>
      </c>
      <c r="ARU12" s="128">
        <f t="shared" si="128"/>
        <v>0.22888147456979901</v>
      </c>
      <c r="ARV12" s="128">
        <f t="shared" si="128"/>
        <v>0.20413875447350111</v>
      </c>
      <c r="ARW12" s="128">
        <f t="shared" si="128"/>
        <v>0.99965005097437831</v>
      </c>
      <c r="ARX12" s="128">
        <f t="shared" si="128"/>
        <v>0.9557695436854351</v>
      </c>
      <c r="ARY12" s="129">
        <f t="shared" si="128"/>
        <v>0.19677337248492172</v>
      </c>
      <c r="ARZ12" s="128"/>
      <c r="ASA12" s="128"/>
      <c r="ASB12" s="129"/>
      <c r="ASC12" s="127">
        <f t="shared" ref="ASC12:ASH17" si="129">1/(1+EXP(-SUMPRODUCT($E$12:$H$15,ASC2:ASF5)+$E$24))</f>
        <v>0.99979802743566382</v>
      </c>
      <c r="ASD12" s="128">
        <f t="shared" si="129"/>
        <v>0.99996895921853624</v>
      </c>
      <c r="ASE12" s="128">
        <f t="shared" si="129"/>
        <v>0.28325495688323332</v>
      </c>
      <c r="ASF12" s="128">
        <f t="shared" si="129"/>
        <v>0.17874690975412413</v>
      </c>
      <c r="ASG12" s="128">
        <f t="shared" si="129"/>
        <v>0.17874690975412413</v>
      </c>
      <c r="ASH12" s="129">
        <f t="shared" si="129"/>
        <v>0.17874690975412413</v>
      </c>
      <c r="ASI12" s="128"/>
      <c r="ASJ12" s="128"/>
      <c r="ASK12" s="129"/>
      <c r="ASL12" s="127">
        <f t="shared" ref="ASL12:ASQ17" si="130">1/(1+EXP(-SUMPRODUCT($E$12:$H$15,ASL2:ASO5)+$E$24))</f>
        <v>0.17874690975412413</v>
      </c>
      <c r="ASM12" s="128">
        <f t="shared" si="130"/>
        <v>0.25286816317806926</v>
      </c>
      <c r="ASN12" s="128">
        <f t="shared" si="130"/>
        <v>0.99868387779234091</v>
      </c>
      <c r="ASO12" s="128">
        <f t="shared" si="130"/>
        <v>0.30515647716926891</v>
      </c>
      <c r="ASP12" s="128">
        <f t="shared" si="130"/>
        <v>0.17874690975412413</v>
      </c>
      <c r="ASQ12" s="129">
        <f t="shared" si="130"/>
        <v>0.17874690975412413</v>
      </c>
      <c r="ASR12" s="128"/>
      <c r="ASS12" s="128"/>
      <c r="AST12" s="129"/>
      <c r="ASU12" s="127">
        <f t="shared" ref="ASU12:ASZ17" si="131">1/(1+EXP(-SUMPRODUCT($E$12:$H$15,ASU2:ASX5)+$E$24))</f>
        <v>0.34795070842469938</v>
      </c>
      <c r="ASV12" s="128">
        <f t="shared" si="131"/>
        <v>0.99499901333783125</v>
      </c>
      <c r="ASW12" s="128">
        <f t="shared" si="131"/>
        <v>0.99992435876510999</v>
      </c>
      <c r="ASX12" s="128">
        <f t="shared" si="131"/>
        <v>0.81785011866515711</v>
      </c>
      <c r="ASY12" s="128">
        <f t="shared" si="131"/>
        <v>0.1802954615354119</v>
      </c>
      <c r="ASZ12" s="129">
        <f t="shared" si="131"/>
        <v>0.17874690975412413</v>
      </c>
      <c r="ATA12" s="128"/>
      <c r="ATB12" s="128"/>
      <c r="ATC12" s="129"/>
      <c r="ATD12" s="127">
        <f t="shared" ref="ATD12:ATI17" si="132">1/(1+EXP(-SUMPRODUCT($E$12:$H$15,ATD2:ATG5)+$E$24))</f>
        <v>0.32629052568735878</v>
      </c>
      <c r="ATE12" s="128">
        <f t="shared" si="132"/>
        <v>0.99994591724007387</v>
      </c>
      <c r="ATF12" s="128">
        <f t="shared" si="132"/>
        <v>0.99381551882750274</v>
      </c>
      <c r="ATG12" s="128">
        <f t="shared" si="132"/>
        <v>0.20736616573740757</v>
      </c>
      <c r="ATH12" s="128">
        <f t="shared" si="132"/>
        <v>0.17874690975412413</v>
      </c>
      <c r="ATI12" s="129">
        <f t="shared" si="132"/>
        <v>0.17874690975412413</v>
      </c>
      <c r="ATJ12" s="128"/>
      <c r="ATK12" s="128"/>
      <c r="ATL12" s="129"/>
      <c r="ATM12" s="127">
        <f t="shared" ref="ATM12:ATR17" si="133">1/(1+EXP(-SUMPRODUCT($E$12:$H$15,ATM2:ATP5)+$E$24))</f>
        <v>0.96718316514036784</v>
      </c>
      <c r="ATN12" s="128">
        <f t="shared" si="133"/>
        <v>0.99328089139658926</v>
      </c>
      <c r="ATO12" s="128">
        <f t="shared" si="133"/>
        <v>0.99944237952505421</v>
      </c>
      <c r="ATP12" s="128">
        <f t="shared" si="133"/>
        <v>0.42476234166283783</v>
      </c>
      <c r="ATQ12" s="128">
        <f t="shared" si="133"/>
        <v>0.18739346728261627</v>
      </c>
      <c r="ATR12" s="129">
        <f t="shared" si="133"/>
        <v>0.17874690975412413</v>
      </c>
      <c r="ATS12" s="128"/>
      <c r="ATT12" s="128"/>
      <c r="ATU12" s="129"/>
      <c r="ATV12" s="127">
        <f t="shared" ref="ATV12:AUA17" si="134">1/(1+EXP(-SUMPRODUCT($E$12:$H$15,ATV2:ATY5)+$E$24))</f>
        <v>0.75080454313440881</v>
      </c>
      <c r="ATW12" s="128">
        <f t="shared" si="134"/>
        <v>0.26979614104208471</v>
      </c>
      <c r="ATX12" s="128">
        <f t="shared" si="134"/>
        <v>0.97723189873130889</v>
      </c>
      <c r="ATY12" s="128">
        <f t="shared" si="134"/>
        <v>0.99551639286676619</v>
      </c>
      <c r="ATZ12" s="128">
        <f t="shared" si="134"/>
        <v>0.25737812885256361</v>
      </c>
      <c r="AUA12" s="129">
        <f t="shared" si="134"/>
        <v>0.17874690975412413</v>
      </c>
      <c r="AUB12" s="128"/>
      <c r="AUC12" s="128"/>
      <c r="AUD12" s="129"/>
      <c r="AUE12" s="127">
        <f t="shared" ref="AUE12:AUJ17" si="135">1/(1+EXP(-SUMPRODUCT($E$12:$H$15,AUE2:AUH5)+$E$24))</f>
        <v>0.17874690975412413</v>
      </c>
      <c r="AUF12" s="128">
        <f t="shared" si="135"/>
        <v>0.42239068094873433</v>
      </c>
      <c r="AUG12" s="128">
        <f t="shared" si="135"/>
        <v>0.98544243099733941</v>
      </c>
      <c r="AUH12" s="128">
        <f t="shared" si="135"/>
        <v>0.97674703512966432</v>
      </c>
      <c r="AUI12" s="128">
        <f t="shared" si="135"/>
        <v>0.17913306955548308</v>
      </c>
      <c r="AUJ12" s="129">
        <f t="shared" si="135"/>
        <v>0.17874690975412413</v>
      </c>
      <c r="AUK12" s="128"/>
      <c r="AUL12" s="128"/>
      <c r="AUM12" s="129"/>
      <c r="AUN12" s="127">
        <f t="shared" ref="AUN12:AUS17" si="136">1/(1+EXP(-SUMPRODUCT($E$12:$H$15,AUN2:AUQ5)+$E$24))</f>
        <v>0.17874690975412413</v>
      </c>
      <c r="AUO12" s="128">
        <f t="shared" si="136"/>
        <v>0.17874690975412413</v>
      </c>
      <c r="AUP12" s="128">
        <f t="shared" si="136"/>
        <v>0.98565239232342983</v>
      </c>
      <c r="AUQ12" s="128">
        <f t="shared" si="136"/>
        <v>0.89134877859730199</v>
      </c>
      <c r="AUR12" s="128">
        <f t="shared" si="136"/>
        <v>0.20435836355145898</v>
      </c>
      <c r="AUS12" s="129">
        <f t="shared" si="136"/>
        <v>0.17874690975412413</v>
      </c>
      <c r="AUT12" s="128"/>
      <c r="AUU12" s="128"/>
      <c r="AUV12" s="129"/>
      <c r="AUW12" s="127">
        <f t="shared" ref="AUW12:AVB17" si="137">1/(1+EXP(-SUMPRODUCT($E$12:$H$15,AUW2:AUZ5)+$E$24))</f>
        <v>0.93197346798333092</v>
      </c>
      <c r="AUX12" s="128">
        <f t="shared" si="137"/>
        <v>0.99860908837731677</v>
      </c>
      <c r="AUY12" s="128">
        <f t="shared" si="137"/>
        <v>0.89133239564629474</v>
      </c>
      <c r="AUZ12" s="128">
        <f t="shared" si="137"/>
        <v>0.22017398326571033</v>
      </c>
      <c r="AVA12" s="128">
        <f t="shared" si="137"/>
        <v>0.17874690975412413</v>
      </c>
      <c r="AVB12" s="129">
        <f t="shared" si="137"/>
        <v>0.17874690975412413</v>
      </c>
      <c r="AVC12" s="128"/>
      <c r="AVD12" s="128"/>
      <c r="AVE12" s="129"/>
      <c r="AVF12" s="127">
        <f t="shared" ref="AVF12:AVK17" si="138">1/(1+EXP(-SUMPRODUCT($E$12:$H$15,AVF2:AVI5)+$E$24))</f>
        <v>0.80711606250948709</v>
      </c>
      <c r="AVG12" s="128">
        <f t="shared" si="138"/>
        <v>0.952957512145861</v>
      </c>
      <c r="AVH12" s="128">
        <f t="shared" si="138"/>
        <v>0.93460234836610379</v>
      </c>
      <c r="AVI12" s="128">
        <f t="shared" si="138"/>
        <v>0.98252021156436986</v>
      </c>
      <c r="AVJ12" s="128">
        <f t="shared" si="138"/>
        <v>0.27745225814882785</v>
      </c>
      <c r="AVK12" s="129">
        <f t="shared" si="138"/>
        <v>0.17874690975412413</v>
      </c>
      <c r="AVL12" s="128"/>
      <c r="AVM12" s="128"/>
      <c r="AVN12" s="129"/>
      <c r="AVO12" s="127">
        <f t="shared" ref="AVO12:AVT17" si="139">1/(1+EXP(-SUMPRODUCT($E$12:$H$15,AVO2:AVR5)+$E$24))</f>
        <v>0.43425996550965978</v>
      </c>
      <c r="AVP12" s="128">
        <f t="shared" si="139"/>
        <v>0.99339441342620394</v>
      </c>
      <c r="AVQ12" s="128">
        <f t="shared" si="139"/>
        <v>0.99859290458890926</v>
      </c>
      <c r="AVR12" s="128">
        <f t="shared" si="139"/>
        <v>0.98710921469334623</v>
      </c>
      <c r="AVS12" s="128">
        <f t="shared" si="139"/>
        <v>0.36831615219122249</v>
      </c>
      <c r="AVT12" s="129">
        <f t="shared" si="139"/>
        <v>0.17874690975412413</v>
      </c>
      <c r="AVU12" s="128"/>
      <c r="AVV12" s="128"/>
      <c r="AVW12" s="129"/>
      <c r="AVX12" s="127">
        <f t="shared" ref="AVX12:AWC17" si="140">1/(1+EXP(-SUMPRODUCT($E$12:$H$15,AVX2:AWA5)+$E$24))</f>
        <v>0.87259331380724747</v>
      </c>
      <c r="AVY12" s="128">
        <f t="shared" si="140"/>
        <v>0.98288830290140883</v>
      </c>
      <c r="AVZ12" s="128">
        <f t="shared" si="140"/>
        <v>0.97220577588536594</v>
      </c>
      <c r="AWA12" s="128">
        <f t="shared" si="140"/>
        <v>0.25238654083449952</v>
      </c>
      <c r="AWB12" s="128">
        <f t="shared" si="140"/>
        <v>0.17874690975412413</v>
      </c>
      <c r="AWC12" s="129">
        <f t="shared" si="140"/>
        <v>0.17874690975412413</v>
      </c>
      <c r="AWD12" s="128"/>
      <c r="AWE12" s="128"/>
      <c r="AWF12" s="129"/>
      <c r="AWG12" s="127">
        <f t="shared" ref="AWG12:AWL17" si="141">1/(1+EXP(-SUMPRODUCT($E$12:$H$15,AWG2:AWJ5)+$E$24))</f>
        <v>0.48841444753902008</v>
      </c>
      <c r="AWH12" s="128">
        <f t="shared" si="141"/>
        <v>0.99802607646460284</v>
      </c>
      <c r="AWI12" s="128">
        <f t="shared" si="141"/>
        <v>0.9920361957076802</v>
      </c>
      <c r="AWJ12" s="128">
        <f t="shared" si="141"/>
        <v>0.29623529523145914</v>
      </c>
      <c r="AWK12" s="128">
        <f t="shared" si="141"/>
        <v>0.17874690975412413</v>
      </c>
      <c r="AWL12" s="129">
        <f t="shared" si="141"/>
        <v>0.17874690975412413</v>
      </c>
      <c r="AWM12" s="128"/>
      <c r="AWN12" s="128"/>
      <c r="AWO12" s="129"/>
      <c r="AWP12" s="127">
        <f t="shared" ref="AWP12:AWU17" si="142">1/(1+EXP(-SUMPRODUCT($E$12:$H$15,AWP2:AWS5)+$E$24))</f>
        <v>0.99685091320765185</v>
      </c>
      <c r="AWQ12" s="128">
        <f t="shared" si="142"/>
        <v>0.99539310672390302</v>
      </c>
      <c r="AWR12" s="128">
        <f t="shared" si="142"/>
        <v>0.99731052057486158</v>
      </c>
      <c r="AWS12" s="128">
        <f t="shared" si="142"/>
        <v>0.9999480432554142</v>
      </c>
      <c r="AWT12" s="128">
        <f t="shared" si="142"/>
        <v>0.93991982640710026</v>
      </c>
      <c r="AWU12" s="129">
        <f t="shared" si="142"/>
        <v>0.17874690975412413</v>
      </c>
      <c r="AWV12" s="128"/>
      <c r="AWW12" s="128"/>
      <c r="AWX12" s="129"/>
      <c r="AWY12" s="127">
        <f t="shared" ref="AWY12:AXD17" si="143">1/(1+EXP(-SUMPRODUCT($E$12:$H$15,AWY2:AXB5)+$E$24))</f>
        <v>0.17874690975412413</v>
      </c>
      <c r="AWZ12" s="128">
        <f t="shared" si="143"/>
        <v>0.98630720934455496</v>
      </c>
      <c r="AXA12" s="128">
        <f t="shared" si="143"/>
        <v>0.96882009728076146</v>
      </c>
      <c r="AXB12" s="128">
        <f t="shared" si="143"/>
        <v>0.34861508735871144</v>
      </c>
      <c r="AXC12" s="128">
        <f t="shared" si="143"/>
        <v>0.17874690975412413</v>
      </c>
      <c r="AXD12" s="129">
        <f t="shared" si="143"/>
        <v>0.17874690975412413</v>
      </c>
      <c r="AXE12" s="128"/>
      <c r="AXF12" s="128"/>
      <c r="AXG12" s="129"/>
      <c r="AXH12" s="127">
        <f t="shared" ref="AXH12:AXM17" si="144">1/(1+EXP(-SUMPRODUCT($E$12:$H$15,AXH2:AXK5)+$E$24))</f>
        <v>0.98827792617561117</v>
      </c>
      <c r="AXI12" s="128">
        <f t="shared" si="144"/>
        <v>0.99566325731122496</v>
      </c>
      <c r="AXJ12" s="128">
        <f t="shared" si="144"/>
        <v>0.97709773528008625</v>
      </c>
      <c r="AXK12" s="128">
        <f t="shared" si="144"/>
        <v>0.99425702114186176</v>
      </c>
      <c r="AXL12" s="128">
        <f t="shared" si="144"/>
        <v>0.27533930560176395</v>
      </c>
      <c r="AXM12" s="129">
        <f t="shared" si="144"/>
        <v>0.17874690975412413</v>
      </c>
      <c r="AXN12" s="128"/>
      <c r="AXO12" s="128"/>
      <c r="AXP12" s="129"/>
      <c r="AXQ12" s="127">
        <f t="shared" ref="AXQ12:AXV17" si="145">1/(1+EXP(-SUMPRODUCT($E$12:$H$15,AXQ2:AXT5)+$E$24))</f>
        <v>0.76119205141371948</v>
      </c>
      <c r="AXR12" s="128">
        <f t="shared" si="145"/>
        <v>0.95815325027228981</v>
      </c>
      <c r="AXS12" s="128">
        <f t="shared" si="145"/>
        <v>0.98990759665772332</v>
      </c>
      <c r="AXT12" s="128">
        <f t="shared" si="145"/>
        <v>0.99981850843005837</v>
      </c>
      <c r="AXU12" s="128">
        <f t="shared" si="145"/>
        <v>0.95671255702430169</v>
      </c>
      <c r="AXV12" s="129">
        <f t="shared" si="145"/>
        <v>0.1818544582965832</v>
      </c>
      <c r="AXW12" s="128"/>
      <c r="AXX12" s="128"/>
      <c r="AXY12" s="129"/>
      <c r="AXZ12" s="127">
        <f t="shared" ref="AXZ12:AYE17" si="146">1/(1+EXP(-SUMPRODUCT($E$12:$H$15,AXZ2:AYC5)+$E$24))</f>
        <v>0.81098103184508152</v>
      </c>
      <c r="AYA12" s="128">
        <f t="shared" si="146"/>
        <v>0.99689401402269173</v>
      </c>
      <c r="AYB12" s="128">
        <f t="shared" si="146"/>
        <v>0.99997442028235251</v>
      </c>
      <c r="AYC12" s="128">
        <f t="shared" si="146"/>
        <v>0.98778444783508679</v>
      </c>
      <c r="AYD12" s="128">
        <f t="shared" si="146"/>
        <v>0.18303057185052149</v>
      </c>
      <c r="AYE12" s="129">
        <f t="shared" si="146"/>
        <v>0.17874690975412413</v>
      </c>
      <c r="AYF12" s="128"/>
      <c r="AYG12" s="128"/>
      <c r="AYH12" s="129"/>
      <c r="AYI12" s="127">
        <f t="shared" ref="AYI12:AYN17" si="147">1/(1+EXP(-SUMPRODUCT($E$12:$H$15,AYI2:AYL5)+$E$24))</f>
        <v>0.54681054527127571</v>
      </c>
      <c r="AYJ12" s="128">
        <f t="shared" si="147"/>
        <v>0.99997190637928079</v>
      </c>
      <c r="AYK12" s="128">
        <f t="shared" si="147"/>
        <v>0.30410756239210707</v>
      </c>
      <c r="AYL12" s="128">
        <f t="shared" si="147"/>
        <v>0.17913306955548308</v>
      </c>
      <c r="AYM12" s="128">
        <f t="shared" si="147"/>
        <v>0.17874690975412413</v>
      </c>
      <c r="AYN12" s="129">
        <f t="shared" si="147"/>
        <v>0.17874690975412413</v>
      </c>
      <c r="AYO12" s="128"/>
      <c r="AYP12" s="128"/>
      <c r="AYQ12" s="129"/>
      <c r="AYR12" s="127">
        <f t="shared" ref="AYR12:AYW17" si="148">1/(1+EXP(-SUMPRODUCT($E$12:$H$15,AYR2:AYU5)+$E$24))</f>
        <v>0.17874690975412413</v>
      </c>
      <c r="AYS12" s="128">
        <f t="shared" si="148"/>
        <v>0.7642986265617342</v>
      </c>
      <c r="AYT12" s="128">
        <f t="shared" si="148"/>
        <v>0.9976395214186623</v>
      </c>
      <c r="AYU12" s="128">
        <f t="shared" si="148"/>
        <v>0.21792586974543432</v>
      </c>
      <c r="AYV12" s="128">
        <f t="shared" si="148"/>
        <v>0.17874690975412413</v>
      </c>
      <c r="AYW12" s="129">
        <f t="shared" si="148"/>
        <v>0.17874690975412413</v>
      </c>
      <c r="AYX12" s="128"/>
      <c r="AYY12" s="128"/>
      <c r="AYZ12" s="129"/>
      <c r="AZA12" s="127">
        <f t="shared" ref="AZA12:AZF17" si="149">1/(1+EXP(-SUMPRODUCT($E$12:$H$15,AZA2:AZD5)+$E$24))</f>
        <v>0.94390093187878898</v>
      </c>
      <c r="AZB12" s="128">
        <f t="shared" si="149"/>
        <v>0.9997800924285134</v>
      </c>
      <c r="AZC12" s="128">
        <f t="shared" si="149"/>
        <v>0.2887612943929031</v>
      </c>
      <c r="AZD12" s="128">
        <f t="shared" si="149"/>
        <v>0.17913306955548308</v>
      </c>
      <c r="AZE12" s="128">
        <f t="shared" si="149"/>
        <v>0.17874690975412413</v>
      </c>
      <c r="AZF12" s="129">
        <f t="shared" si="149"/>
        <v>0.17874690975412413</v>
      </c>
      <c r="AZG12" s="128"/>
      <c r="AZH12" s="128"/>
      <c r="AZI12" s="129"/>
      <c r="AZJ12" s="127">
        <f t="shared" ref="AZJ12:AZO17" si="150">1/(1+EXP(-SUMPRODUCT($E$12:$H$15,AZJ2:AZM5)+$E$24))</f>
        <v>0.99971888324445113</v>
      </c>
      <c r="AZK12" s="128">
        <f t="shared" si="150"/>
        <v>0.99997382270675039</v>
      </c>
      <c r="AZL12" s="128">
        <f t="shared" si="150"/>
        <v>0.9999865211559168</v>
      </c>
      <c r="AZM12" s="128">
        <f t="shared" si="150"/>
        <v>0.86118932828037564</v>
      </c>
      <c r="AZN12" s="128">
        <f t="shared" si="150"/>
        <v>0.19677337248492172</v>
      </c>
      <c r="AZO12" s="129">
        <f t="shared" si="150"/>
        <v>0.17874690975412413</v>
      </c>
      <c r="AZP12" s="128"/>
      <c r="AZQ12" s="128"/>
      <c r="AZR12" s="129"/>
      <c r="AZS12" s="127">
        <f t="shared" ref="AZS12:AZX17" si="151">1/(1+EXP(-SUMPRODUCT($E$12:$H$15,AZS2:AZV5)+$E$24))</f>
        <v>0.33099619573040778</v>
      </c>
      <c r="AZT12" s="128">
        <f t="shared" si="151"/>
        <v>0.85991630885465264</v>
      </c>
      <c r="AZU12" s="128">
        <f t="shared" si="151"/>
        <v>0.99968393131473809</v>
      </c>
      <c r="AZV12" s="128">
        <f t="shared" si="151"/>
        <v>0.61805456073588183</v>
      </c>
      <c r="AZW12" s="128">
        <f t="shared" si="151"/>
        <v>0.19388163399186656</v>
      </c>
      <c r="AZX12" s="129">
        <f t="shared" si="151"/>
        <v>0.17874690975412413</v>
      </c>
      <c r="AZY12" s="128"/>
      <c r="AZZ12" s="128"/>
      <c r="BAA12" s="129"/>
      <c r="BAB12" s="127">
        <f t="shared" ref="BAB12:BAG17" si="152">1/(1+EXP(-SUMPRODUCT($E$12:$H$15,BAB2:BAE5)+$E$24))</f>
        <v>0.17874690975412413</v>
      </c>
      <c r="BAC12" s="128">
        <f t="shared" si="152"/>
        <v>0.87419521252509402</v>
      </c>
      <c r="BAD12" s="128">
        <f t="shared" si="152"/>
        <v>0.9998485590715982</v>
      </c>
      <c r="BAE12" s="128">
        <f t="shared" si="152"/>
        <v>0.25387726044539738</v>
      </c>
      <c r="BAF12" s="128">
        <f t="shared" si="152"/>
        <v>0.17874690975412413</v>
      </c>
      <c r="BAG12" s="129">
        <f t="shared" si="152"/>
        <v>0.17874690975412413</v>
      </c>
      <c r="BAH12" s="128"/>
      <c r="BAI12" s="128"/>
      <c r="BAJ12" s="129"/>
      <c r="BAK12" s="127">
        <f t="shared" ref="BAK12:BAP17" si="153">1/(1+EXP(-SUMPRODUCT($E$12:$H$15,BAK2:BAN5)+$E$24))</f>
        <v>0.17874690975412413</v>
      </c>
      <c r="BAL12" s="128">
        <f t="shared" si="153"/>
        <v>0.96910239742917315</v>
      </c>
      <c r="BAM12" s="128">
        <f t="shared" si="153"/>
        <v>0.98464352251375831</v>
      </c>
      <c r="BAN12" s="128">
        <f t="shared" si="153"/>
        <v>0.66353340122965065</v>
      </c>
      <c r="BAO12" s="128">
        <f t="shared" si="153"/>
        <v>0.17874690975412413</v>
      </c>
      <c r="BAP12" s="129">
        <f t="shared" si="153"/>
        <v>0.17874690975412413</v>
      </c>
      <c r="BAQ12" s="128"/>
      <c r="BAR12" s="128"/>
      <c r="BAS12" s="129"/>
      <c r="BAT12" s="127">
        <f t="shared" ref="BAT12:BAY17" si="154">1/(1+EXP(-SUMPRODUCT($E$12:$H$15,BAT2:BAW5)+$E$24))</f>
        <v>0.17874690975412413</v>
      </c>
      <c r="BAU12" s="128">
        <f t="shared" si="154"/>
        <v>0.99986477325047529</v>
      </c>
      <c r="BAV12" s="128">
        <f t="shared" si="154"/>
        <v>0.85541791008653234</v>
      </c>
      <c r="BAW12" s="128">
        <f t="shared" si="154"/>
        <v>0.20222985935274326</v>
      </c>
      <c r="BAX12" s="128">
        <f t="shared" si="154"/>
        <v>0.17874690975412413</v>
      </c>
      <c r="BAY12" s="129">
        <f t="shared" si="154"/>
        <v>0.17874690975412413</v>
      </c>
      <c r="BAZ12" s="128"/>
      <c r="BBA12" s="128"/>
      <c r="BBB12" s="129"/>
      <c r="BBC12" s="127">
        <f t="shared" ref="BBC12:BBH17" si="155">1/(1+EXP(-SUMPRODUCT($E$12:$H$15,BBC2:BBF5)+$E$24))</f>
        <v>0.17874690975412413</v>
      </c>
      <c r="BBD12" s="128">
        <f t="shared" si="155"/>
        <v>0.97037206777634433</v>
      </c>
      <c r="BBE12" s="128">
        <f t="shared" si="155"/>
        <v>0.9984750633174001</v>
      </c>
      <c r="BBF12" s="128">
        <f t="shared" si="155"/>
        <v>0.99697705028455774</v>
      </c>
      <c r="BBG12" s="128">
        <f t="shared" si="155"/>
        <v>0.87003244954577763</v>
      </c>
      <c r="BBH12" s="129">
        <f t="shared" si="155"/>
        <v>0.17874690975412413</v>
      </c>
      <c r="BBI12" s="128"/>
      <c r="BBJ12" s="128"/>
      <c r="BBK12" s="129"/>
      <c r="BBL12" s="127">
        <f t="shared" ref="BBL12:BBQ17" si="156">1/(1+EXP(-SUMPRODUCT($E$12:$H$15,BBL2:BBO5)+$E$24))</f>
        <v>0.25648076746810977</v>
      </c>
      <c r="BBM12" s="128">
        <f t="shared" si="156"/>
        <v>0.99512588946920855</v>
      </c>
      <c r="BBN12" s="128">
        <f t="shared" si="156"/>
        <v>0.95148683496649289</v>
      </c>
      <c r="BBO12" s="128">
        <f t="shared" si="156"/>
        <v>0.17874690975412413</v>
      </c>
      <c r="BBP12" s="128">
        <f t="shared" si="156"/>
        <v>0.17874690975412413</v>
      </c>
      <c r="BBQ12" s="129">
        <f t="shared" si="156"/>
        <v>0.17874690975412413</v>
      </c>
      <c r="BBR12" s="128"/>
      <c r="BBS12" s="128"/>
      <c r="BBT12" s="129"/>
      <c r="BBU12" s="127">
        <f t="shared" ref="BBU12:BBZ17" si="157">1/(1+EXP(-SUMPRODUCT($E$12:$H$15,BBU2:BBX5)+$E$24))</f>
        <v>0.9999748046518806</v>
      </c>
      <c r="BBV12" s="128">
        <f t="shared" si="157"/>
        <v>0.84796945047317829</v>
      </c>
      <c r="BBW12" s="128">
        <f t="shared" si="157"/>
        <v>0.20521441382562683</v>
      </c>
      <c r="BBX12" s="128">
        <f t="shared" si="157"/>
        <v>0.17874690975412413</v>
      </c>
      <c r="BBY12" s="128">
        <f t="shared" si="157"/>
        <v>0.17874690975412413</v>
      </c>
      <c r="BBZ12" s="129">
        <f t="shared" si="157"/>
        <v>0.17874690975412413</v>
      </c>
      <c r="BCA12" s="128"/>
      <c r="BCB12" s="128"/>
      <c r="BCC12" s="129"/>
      <c r="BCD12" s="127">
        <f t="shared" ref="BCD12:BCI17" si="158">1/(1+EXP(-SUMPRODUCT($E$12:$H$15,BCD2:BCG5)+$E$24))</f>
        <v>0.21625399717839253</v>
      </c>
      <c r="BCE12" s="128">
        <f t="shared" si="158"/>
        <v>0.99298838513712306</v>
      </c>
      <c r="BCF12" s="128">
        <f t="shared" si="158"/>
        <v>0.99714308549156583</v>
      </c>
      <c r="BCG12" s="128">
        <f t="shared" si="158"/>
        <v>0.24750163830790761</v>
      </c>
      <c r="BCH12" s="128">
        <f t="shared" si="158"/>
        <v>0.17874690975412413</v>
      </c>
      <c r="BCI12" s="129">
        <f t="shared" si="158"/>
        <v>0.17874690975412413</v>
      </c>
      <c r="BCJ12" s="128"/>
      <c r="BCK12" s="128"/>
      <c r="BCL12" s="129"/>
      <c r="BCM12" s="127">
        <f t="shared" ref="BCM12:BCR17" si="159">1/(1+EXP(-SUMPRODUCT($E$12:$H$15,BCM2:BCP5)+$E$24))</f>
        <v>0.81237332133051587</v>
      </c>
      <c r="BCN12" s="128">
        <f t="shared" si="159"/>
        <v>0.99997951309269417</v>
      </c>
      <c r="BCO12" s="128">
        <f t="shared" si="159"/>
        <v>0.99997584949090479</v>
      </c>
      <c r="BCP12" s="128">
        <f t="shared" si="159"/>
        <v>0.29081571837542802</v>
      </c>
      <c r="BCQ12" s="128">
        <f t="shared" si="159"/>
        <v>0.17874690975412413</v>
      </c>
      <c r="BCR12" s="129">
        <f t="shared" si="159"/>
        <v>0.17874690975412413</v>
      </c>
      <c r="BCS12" s="128"/>
      <c r="BCT12" s="128"/>
      <c r="BCU12" s="129"/>
      <c r="BCV12" s="127">
        <f t="shared" ref="BCV12:BDA17" si="160">1/(1+EXP(-SUMPRODUCT($E$12:$H$15,BCV2:BCY5)+$E$24))</f>
        <v>0.17874690975412413</v>
      </c>
      <c r="BCW12" s="128">
        <f t="shared" si="160"/>
        <v>0.99964500539099255</v>
      </c>
      <c r="BCX12" s="128">
        <f t="shared" si="160"/>
        <v>0.89981859318161694</v>
      </c>
      <c r="BCY12" s="128">
        <f t="shared" si="160"/>
        <v>0.18579776944901397</v>
      </c>
      <c r="BCZ12" s="128">
        <f t="shared" si="160"/>
        <v>0.17874690975412413</v>
      </c>
      <c r="BDA12" s="129">
        <f t="shared" si="160"/>
        <v>0.17874690975412413</v>
      </c>
      <c r="BDB12" s="128"/>
      <c r="BDC12" s="128"/>
      <c r="BDD12" s="129"/>
      <c r="BDE12" s="127">
        <f t="shared" ref="BDE12:BDJ17" si="161">1/(1+EXP(-SUMPRODUCT($E$12:$H$15,BDE2:BDH5)+$E$24))</f>
        <v>0.79549713605460737</v>
      </c>
      <c r="BDF12" s="128">
        <f t="shared" si="161"/>
        <v>0.42056202271030685</v>
      </c>
      <c r="BDG12" s="128">
        <f t="shared" si="161"/>
        <v>0.99980418583749897</v>
      </c>
      <c r="BDH12" s="128">
        <f t="shared" si="161"/>
        <v>0.28542488701955387</v>
      </c>
      <c r="BDI12" s="128">
        <f t="shared" si="161"/>
        <v>0.17874690975412413</v>
      </c>
      <c r="BDJ12" s="129">
        <f t="shared" si="161"/>
        <v>0.17874690975412413</v>
      </c>
      <c r="BDK12" s="128"/>
      <c r="BDL12" s="128"/>
      <c r="BDM12" s="129"/>
      <c r="BDN12" s="127">
        <f t="shared" ref="BDN12:BDS17" si="162">1/(1+EXP(-SUMPRODUCT($E$12:$H$15,BDN2:BDQ5)+$E$24))</f>
        <v>0.17874690975412413</v>
      </c>
      <c r="BDO12" s="128">
        <f t="shared" si="162"/>
        <v>0.18967138573043305</v>
      </c>
      <c r="BDP12" s="128">
        <f t="shared" si="162"/>
        <v>0.97283657145578517</v>
      </c>
      <c r="BDQ12" s="128">
        <f t="shared" si="162"/>
        <v>0.99996899052917965</v>
      </c>
      <c r="BDR12" s="128">
        <f t="shared" si="162"/>
        <v>0.56766320236614964</v>
      </c>
      <c r="BDS12" s="129">
        <f t="shared" si="162"/>
        <v>0.17951988124498205</v>
      </c>
      <c r="BDT12" s="128"/>
      <c r="BDU12" s="128"/>
      <c r="BDV12" s="129"/>
      <c r="BDW12" s="127">
        <f t="shared" ref="BDW12:BEB17" si="163">1/(1+EXP(-SUMPRODUCT($E$12:$H$15,BDW2:BDZ5)+$E$24))</f>
        <v>0.99571561314215817</v>
      </c>
      <c r="BDX12" s="128">
        <f t="shared" si="163"/>
        <v>0.86625138933335366</v>
      </c>
      <c r="BDY12" s="128">
        <f t="shared" si="163"/>
        <v>0.33081024173726686</v>
      </c>
      <c r="BDZ12" s="128">
        <f t="shared" si="163"/>
        <v>0.99995474374376614</v>
      </c>
      <c r="BEA12" s="128">
        <f t="shared" si="163"/>
        <v>0.30078053075931649</v>
      </c>
      <c r="BEB12" s="129">
        <f t="shared" si="163"/>
        <v>0.17913306955548308</v>
      </c>
      <c r="BEC12" s="128"/>
      <c r="BED12" s="128"/>
      <c r="BEE12" s="129"/>
      <c r="BEF12" s="127">
        <f t="shared" ref="BEF12:BEK17" si="164">1/(1+EXP(-SUMPRODUCT($E$12:$H$15,BEF2:BEI5)+$E$24))</f>
        <v>0.96194369175377159</v>
      </c>
      <c r="BEG12" s="128">
        <f t="shared" si="164"/>
        <v>0.79844980679140121</v>
      </c>
      <c r="BEH12" s="128">
        <f t="shared" si="164"/>
        <v>0.84025126524412452</v>
      </c>
      <c r="BEI12" s="128">
        <f t="shared" si="164"/>
        <v>0.99995204523127024</v>
      </c>
      <c r="BEJ12" s="128">
        <f t="shared" si="164"/>
        <v>0.49627588615681756</v>
      </c>
      <c r="BEK12" s="129">
        <f t="shared" si="164"/>
        <v>0.18980674975917308</v>
      </c>
      <c r="BEL12" s="128"/>
      <c r="BEM12" s="128"/>
      <c r="BEN12" s="129"/>
      <c r="BEO12" s="127">
        <f t="shared" ref="BEO12:BET17" si="165">1/(1+EXP(-SUMPRODUCT($E$12:$H$15,BEO2:BER5)+$E$24))</f>
        <v>0.17874690975412413</v>
      </c>
      <c r="BEP12" s="128">
        <f t="shared" si="165"/>
        <v>0.26113010423895988</v>
      </c>
      <c r="BEQ12" s="128">
        <f t="shared" si="165"/>
        <v>0.99504359342602833</v>
      </c>
      <c r="BER12" s="128">
        <f t="shared" si="165"/>
        <v>0.98985015780380103</v>
      </c>
      <c r="BES12" s="128">
        <f t="shared" si="165"/>
        <v>0.21056887689247672</v>
      </c>
      <c r="BET12" s="129">
        <f t="shared" si="165"/>
        <v>0.17874690975412413</v>
      </c>
      <c r="BEU12" s="128"/>
      <c r="BEV12" s="128"/>
      <c r="BEW12" s="129"/>
      <c r="BEX12" s="127">
        <f t="shared" ref="BEX12:BFC17" si="166">1/(1+EXP(-SUMPRODUCT($E$12:$H$15,BEX2:BFA5)+$E$24))</f>
        <v>0.998128104670717</v>
      </c>
      <c r="BEY12" s="128">
        <f t="shared" si="166"/>
        <v>0.48975652095890826</v>
      </c>
      <c r="BEZ12" s="128">
        <f t="shared" si="166"/>
        <v>0.19677337248492172</v>
      </c>
      <c r="BFA12" s="128">
        <f t="shared" si="166"/>
        <v>0.17874690975412413</v>
      </c>
      <c r="BFB12" s="128">
        <f t="shared" si="166"/>
        <v>0.17874690975412413</v>
      </c>
      <c r="BFC12" s="129">
        <f t="shared" si="166"/>
        <v>0.17874690975412413</v>
      </c>
      <c r="BFD12" s="128"/>
      <c r="BFE12" s="128"/>
      <c r="BFF12" s="129"/>
      <c r="BFG12" s="127">
        <f t="shared" ref="BFG12:BFL17" si="167">1/(1+EXP(-SUMPRODUCT($E$12:$H$15,BFG2:BFJ5)+$E$24))</f>
        <v>0.17874690975412413</v>
      </c>
      <c r="BFH12" s="128">
        <f t="shared" si="167"/>
        <v>0.9631725405971886</v>
      </c>
      <c r="BFI12" s="128">
        <f t="shared" si="167"/>
        <v>0.99903881132890504</v>
      </c>
      <c r="BFJ12" s="128">
        <f t="shared" si="167"/>
        <v>0.9810977419468293</v>
      </c>
      <c r="BFK12" s="128">
        <f t="shared" si="167"/>
        <v>0.17874690975412413</v>
      </c>
      <c r="BFL12" s="129">
        <f t="shared" si="167"/>
        <v>0.17874690975412413</v>
      </c>
      <c r="BFM12" s="128"/>
      <c r="BFN12" s="128"/>
      <c r="BFO12" s="129"/>
      <c r="BFP12" s="127">
        <f t="shared" ref="BFP12:BFU17" si="168">1/(1+EXP(-SUMPRODUCT($E$12:$H$15,BFP2:BFS5)+$E$24))</f>
        <v>0.95656081151559602</v>
      </c>
      <c r="BFQ12" s="128">
        <f t="shared" si="168"/>
        <v>0.96163648061960372</v>
      </c>
      <c r="BFR12" s="128">
        <f t="shared" si="168"/>
        <v>0.9479896985583125</v>
      </c>
      <c r="BFS12" s="128">
        <f t="shared" si="168"/>
        <v>0.98635758808783069</v>
      </c>
      <c r="BFT12" s="128">
        <f t="shared" si="168"/>
        <v>0.2811557153969047</v>
      </c>
      <c r="BFU12" s="129">
        <f t="shared" si="168"/>
        <v>0.17874690975412413</v>
      </c>
      <c r="BFV12" s="128"/>
      <c r="BFW12" s="128"/>
      <c r="BFX12" s="129"/>
      <c r="BFY12" s="127">
        <f t="shared" ref="BFY12:BGD17" si="169">1/(1+EXP(-SUMPRODUCT($E$12:$H$15,BFY2:BGB5)+$E$24))</f>
        <v>0.17874690975412413</v>
      </c>
      <c r="BFZ12" s="128">
        <f t="shared" si="169"/>
        <v>0.94035151414322538</v>
      </c>
      <c r="BGA12" s="128">
        <f t="shared" si="169"/>
        <v>0.99997997107767467</v>
      </c>
      <c r="BGB12" s="128">
        <f t="shared" si="169"/>
        <v>0.66920337086253856</v>
      </c>
      <c r="BGC12" s="128">
        <f t="shared" si="169"/>
        <v>0.17913306955548308</v>
      </c>
      <c r="BGD12" s="129">
        <f t="shared" si="169"/>
        <v>0.17874690975412413</v>
      </c>
      <c r="BGE12" s="128"/>
      <c r="BGF12" s="128"/>
      <c r="BGG12" s="129"/>
      <c r="BGH12" s="127">
        <f t="shared" ref="BGH12:BGM17" si="170">1/(1+EXP(-SUMPRODUCT($E$12:$H$15,BGH2:BGK5)+$E$24))</f>
        <v>0.95501876508703909</v>
      </c>
      <c r="BGI12" s="128">
        <f t="shared" si="170"/>
        <v>0.78025333834885469</v>
      </c>
      <c r="BGJ12" s="128">
        <f t="shared" si="170"/>
        <v>0.96681175450017987</v>
      </c>
      <c r="BGK12" s="128">
        <f t="shared" si="170"/>
        <v>0.99991591960055692</v>
      </c>
      <c r="BGL12" s="128">
        <f t="shared" si="170"/>
        <v>0.30491276267841438</v>
      </c>
      <c r="BGM12" s="129">
        <f t="shared" si="170"/>
        <v>0.17874690975412413</v>
      </c>
      <c r="BGN12" s="128"/>
      <c r="BGO12" s="128"/>
      <c r="BGP12" s="129"/>
      <c r="BGQ12" s="127">
        <f t="shared" ref="BGQ12:BGV17" si="171">1/(1+EXP(-SUMPRODUCT($E$12:$H$15,BGQ2:BGT5)+$E$24))</f>
        <v>0.99993587189555688</v>
      </c>
      <c r="BGR12" s="128">
        <f t="shared" si="171"/>
        <v>0.28435394977185702</v>
      </c>
      <c r="BGS12" s="128">
        <f t="shared" si="171"/>
        <v>0.17874690975412413</v>
      </c>
      <c r="BGT12" s="128">
        <f t="shared" si="171"/>
        <v>0.17874690975412413</v>
      </c>
      <c r="BGU12" s="128">
        <f t="shared" si="171"/>
        <v>0.17874690975412413</v>
      </c>
      <c r="BGV12" s="129">
        <f t="shared" si="171"/>
        <v>0.17874690975412413</v>
      </c>
      <c r="BGW12" s="128"/>
      <c r="BGX12" s="128"/>
      <c r="BGY12" s="129"/>
      <c r="BGZ12" s="127">
        <f t="shared" ref="BGZ12:BHE17" si="172">1/(1+EXP(-SUMPRODUCT($E$12:$H$15,BGZ2:BHC5)+$E$24))</f>
        <v>0.97861647036276911</v>
      </c>
      <c r="BHA12" s="128">
        <f t="shared" si="172"/>
        <v>0.99843449704854648</v>
      </c>
      <c r="BHB12" s="128">
        <f t="shared" si="172"/>
        <v>0.44739475494805719</v>
      </c>
      <c r="BHC12" s="128">
        <f t="shared" si="172"/>
        <v>0.99532810269660166</v>
      </c>
      <c r="BHD12" s="128">
        <f t="shared" si="172"/>
        <v>0.99742396409736878</v>
      </c>
      <c r="BHE12" s="129">
        <f t="shared" si="172"/>
        <v>0.26396289499629105</v>
      </c>
      <c r="BHF12" s="128"/>
      <c r="BHG12" s="128"/>
      <c r="BHH12" s="129"/>
      <c r="BHI12" s="127">
        <f t="shared" ref="BHI12:BHN17" si="173">1/(1+EXP(-SUMPRODUCT($E$12:$H$15,BHI2:BHL5)+$E$24))</f>
        <v>0.99971780049797632</v>
      </c>
      <c r="BHJ12" s="128">
        <f t="shared" si="173"/>
        <v>0.79896863026494136</v>
      </c>
      <c r="BHK12" s="128">
        <f t="shared" si="173"/>
        <v>0.2121585055631191</v>
      </c>
      <c r="BHL12" s="128">
        <f t="shared" si="173"/>
        <v>0.17874690975412413</v>
      </c>
      <c r="BHM12" s="128">
        <f t="shared" si="173"/>
        <v>0.17874690975412413</v>
      </c>
      <c r="BHN12" s="129">
        <f t="shared" si="173"/>
        <v>0.17874690975412413</v>
      </c>
      <c r="BHO12" s="128"/>
      <c r="BHP12" s="128"/>
      <c r="BHQ12" s="129"/>
      <c r="BHR12" s="127">
        <f t="shared" ref="BHR12:BHW17" si="174">1/(1+EXP(-SUMPRODUCT($E$12:$H$15,BHR2:BHU5)+$E$24))</f>
        <v>0.92857864395052925</v>
      </c>
      <c r="BHS12" s="128">
        <f t="shared" si="174"/>
        <v>0.95093238125265211</v>
      </c>
      <c r="BHT12" s="128">
        <f t="shared" si="174"/>
        <v>0.99969326221129173</v>
      </c>
      <c r="BHU12" s="128">
        <f t="shared" si="174"/>
        <v>0.48220561522715233</v>
      </c>
      <c r="BHV12" s="128">
        <f t="shared" si="174"/>
        <v>0.19061644744735348</v>
      </c>
      <c r="BHW12" s="129">
        <f t="shared" si="174"/>
        <v>0.17874690975412413</v>
      </c>
      <c r="BHX12" s="128"/>
      <c r="BHY12" s="128"/>
      <c r="BHZ12" s="129"/>
      <c r="BIA12" s="127">
        <f t="shared" ref="BIA12:BIF17" si="175">1/(1+EXP(-SUMPRODUCT($E$12:$H$15,BIA2:BID5)+$E$24))</f>
        <v>0.62945520646102637</v>
      </c>
      <c r="BIB12" s="128">
        <f t="shared" si="175"/>
        <v>0.547979793507825</v>
      </c>
      <c r="BIC12" s="128">
        <f t="shared" si="175"/>
        <v>0.98838063169512047</v>
      </c>
      <c r="BID12" s="128">
        <f t="shared" si="175"/>
        <v>0.27169365821893543</v>
      </c>
      <c r="BIE12" s="128">
        <f t="shared" si="175"/>
        <v>0.17874690975412413</v>
      </c>
      <c r="BIF12" s="129">
        <f t="shared" si="175"/>
        <v>0.17874690975412413</v>
      </c>
      <c r="BIG12" s="128"/>
      <c r="BIH12" s="128"/>
      <c r="BII12" s="129"/>
      <c r="BIJ12" s="127">
        <f t="shared" ref="BIJ12:BIO17" si="176">1/(1+EXP(-SUMPRODUCT($E$12:$H$15,BIJ2:BIM5)+$E$24))</f>
        <v>0.90796636155096389</v>
      </c>
      <c r="BIK12" s="128">
        <f t="shared" si="176"/>
        <v>0.99780113995544717</v>
      </c>
      <c r="BIL12" s="128">
        <f t="shared" si="176"/>
        <v>0.99995805004166283</v>
      </c>
      <c r="BIM12" s="128">
        <f t="shared" si="176"/>
        <v>0.29736331225367502</v>
      </c>
      <c r="BIN12" s="128">
        <f t="shared" si="176"/>
        <v>0.17874690975412413</v>
      </c>
      <c r="BIO12" s="129">
        <f t="shared" si="176"/>
        <v>0.17874690975412413</v>
      </c>
      <c r="BIP12" s="128"/>
      <c r="BIQ12" s="128"/>
      <c r="BIR12" s="129"/>
      <c r="BIS12" s="127">
        <f t="shared" ref="BIS12:BIX17" si="177">1/(1+EXP(-SUMPRODUCT($E$12:$H$15,BIS2:BIV5)+$E$24))</f>
        <v>0.87089824548236794</v>
      </c>
      <c r="BIT12" s="128">
        <f t="shared" si="177"/>
        <v>0.96693475751867752</v>
      </c>
      <c r="BIU12" s="128">
        <f t="shared" si="177"/>
        <v>0.99349754683923908</v>
      </c>
      <c r="BIV12" s="128">
        <f t="shared" si="177"/>
        <v>0.99996179465268686</v>
      </c>
      <c r="BIW12" s="128">
        <f t="shared" si="177"/>
        <v>0.66679461383786853</v>
      </c>
      <c r="BIX12" s="129">
        <f t="shared" si="177"/>
        <v>0.17913306955548308</v>
      </c>
      <c r="BIY12" s="128"/>
      <c r="BIZ12" s="128"/>
      <c r="BJA12" s="129"/>
      <c r="BJB12" s="127">
        <f t="shared" ref="BJB12:BJG17" si="178">1/(1+EXP(-SUMPRODUCT($E$12:$H$15,BJB2:BJE5)+$E$24))</f>
        <v>0.99446092538115527</v>
      </c>
      <c r="BJC12" s="128">
        <f t="shared" si="178"/>
        <v>0.99961956823374487</v>
      </c>
      <c r="BJD12" s="128">
        <f t="shared" si="178"/>
        <v>0.5581723206630621</v>
      </c>
      <c r="BJE12" s="128">
        <f t="shared" si="178"/>
        <v>0.17874690975412413</v>
      </c>
      <c r="BJF12" s="128">
        <f t="shared" si="178"/>
        <v>0.17874690975412413</v>
      </c>
      <c r="BJG12" s="129">
        <f t="shared" si="178"/>
        <v>0.17874690975412413</v>
      </c>
      <c r="BJH12" s="128"/>
      <c r="BJI12" s="128"/>
      <c r="BJJ12" s="129"/>
      <c r="BJK12" s="127">
        <f t="shared" ref="BJK12:BJP17" si="179">1/(1+EXP(-SUMPRODUCT($E$12:$H$15,BJK2:BJN5)+$E$24))</f>
        <v>0.17874690975412413</v>
      </c>
      <c r="BJL12" s="128">
        <f t="shared" si="179"/>
        <v>0.50053130712048166</v>
      </c>
      <c r="BJM12" s="128">
        <f t="shared" si="179"/>
        <v>0.9960665092952623</v>
      </c>
      <c r="BJN12" s="128">
        <f t="shared" si="179"/>
        <v>0.98926735249502284</v>
      </c>
      <c r="BJO12" s="128">
        <f t="shared" si="179"/>
        <v>0.85935448190160912</v>
      </c>
      <c r="BJP12" s="129">
        <f t="shared" si="179"/>
        <v>0.17874690975412413</v>
      </c>
      <c r="BJQ12" s="128"/>
      <c r="BJR12" s="128"/>
      <c r="BJS12" s="129"/>
      <c r="BJT12" s="127">
        <f t="shared" ref="BJT12:BJY17" si="180">1/(1+EXP(-SUMPRODUCT($E$12:$H$15,BJT2:BJW5)+$E$24))</f>
        <v>0.19342470029156245</v>
      </c>
      <c r="BJU12" s="128">
        <f t="shared" si="180"/>
        <v>0.99990879115656051</v>
      </c>
      <c r="BJV12" s="128">
        <f t="shared" si="180"/>
        <v>0.30854360938469688</v>
      </c>
      <c r="BJW12" s="128">
        <f t="shared" si="180"/>
        <v>0.17913306955548308</v>
      </c>
      <c r="BJX12" s="128">
        <f t="shared" si="180"/>
        <v>0.17874690975412413</v>
      </c>
      <c r="BJY12" s="129">
        <f t="shared" si="180"/>
        <v>0.17874690975412413</v>
      </c>
      <c r="BJZ12" s="128"/>
      <c r="BKA12" s="128"/>
      <c r="BKB12" s="129"/>
      <c r="BKC12" s="127">
        <f t="shared" ref="BKC12:BKH17" si="181">1/(1+EXP(-SUMPRODUCT($E$12:$H$15,BKC2:BKF5)+$E$24))</f>
        <v>0.19723420941436465</v>
      </c>
      <c r="BKD12" s="128">
        <f t="shared" si="181"/>
        <v>0.99992326284230115</v>
      </c>
      <c r="BKE12" s="128">
        <f t="shared" si="181"/>
        <v>0.99252930334285872</v>
      </c>
      <c r="BKF12" s="128">
        <f t="shared" si="181"/>
        <v>0.20138310452591804</v>
      </c>
      <c r="BKG12" s="128">
        <f t="shared" si="181"/>
        <v>0.17874690975412413</v>
      </c>
      <c r="BKH12" s="129">
        <f t="shared" si="181"/>
        <v>0.17874690975412413</v>
      </c>
      <c r="BKI12" s="128"/>
      <c r="BKJ12" s="128"/>
      <c r="BKK12" s="129"/>
      <c r="BKL12" s="127">
        <f t="shared" ref="BKL12:BKQ17" si="182">1/(1+EXP(-SUMPRODUCT($E$12:$H$15,BKL2:BKO5)+$E$24))</f>
        <v>0.99866409145593338</v>
      </c>
      <c r="BKM12" s="128">
        <f t="shared" si="182"/>
        <v>0.88767586246892827</v>
      </c>
      <c r="BKN12" s="128">
        <f t="shared" si="182"/>
        <v>0.99766310663387581</v>
      </c>
      <c r="BKO12" s="128">
        <f t="shared" si="182"/>
        <v>0.95615485432324931</v>
      </c>
      <c r="BKP12" s="128">
        <f t="shared" si="182"/>
        <v>0.2143634307958259</v>
      </c>
      <c r="BKQ12" s="129">
        <f t="shared" si="182"/>
        <v>0.17874690975412413</v>
      </c>
      <c r="BKR12" s="128"/>
      <c r="BKS12" s="128"/>
      <c r="BKT12" s="129"/>
      <c r="BKU12" s="127">
        <f t="shared" ref="BKU12:BKZ17" si="183">1/(1+EXP(-SUMPRODUCT($E$12:$H$15,BKU2:BKX5)+$E$24))</f>
        <v>0.83790067269188184</v>
      </c>
      <c r="BKV12" s="128">
        <f t="shared" si="183"/>
        <v>0.99883478044635865</v>
      </c>
      <c r="BKW12" s="128">
        <f t="shared" si="183"/>
        <v>0.94503437944778335</v>
      </c>
      <c r="BKX12" s="128">
        <f t="shared" si="183"/>
        <v>0.17913306955548308</v>
      </c>
      <c r="BKY12" s="128">
        <f t="shared" si="183"/>
        <v>0.17874690975412413</v>
      </c>
      <c r="BKZ12" s="129">
        <f t="shared" si="183"/>
        <v>0.17874690975412413</v>
      </c>
      <c r="BLA12" s="128"/>
      <c r="BLB12" s="128"/>
      <c r="BLC12" s="129"/>
      <c r="BLD12" s="127">
        <f t="shared" ref="BLD12:BLI17" si="184">1/(1+EXP(-SUMPRODUCT($E$12:$H$15,BLD2:BLG5)+$E$24))</f>
        <v>0.17874690975412413</v>
      </c>
      <c r="BLE12" s="128">
        <f t="shared" si="184"/>
        <v>0.99834069077862342</v>
      </c>
      <c r="BLF12" s="128">
        <f t="shared" si="184"/>
        <v>0.99946292957299632</v>
      </c>
      <c r="BLG12" s="128">
        <f t="shared" si="184"/>
        <v>0.2284044967375676</v>
      </c>
      <c r="BLH12" s="128">
        <f t="shared" si="184"/>
        <v>0.17874690975412413</v>
      </c>
      <c r="BLI12" s="129">
        <f t="shared" si="184"/>
        <v>0.17874690975412413</v>
      </c>
      <c r="BLJ12" s="128"/>
      <c r="BLK12" s="128"/>
      <c r="BLL12" s="129"/>
      <c r="BLM12" s="127">
        <f t="shared" ref="BLM12:BLR17" si="185">1/(1+EXP(-SUMPRODUCT($E$12:$H$15,BLM2:BLP5)+$E$24))</f>
        <v>0.22972861178885801</v>
      </c>
      <c r="BLN12" s="128">
        <f t="shared" si="185"/>
        <v>0.78080235889348848</v>
      </c>
      <c r="BLO12" s="128">
        <f t="shared" si="185"/>
        <v>0.97092628399141234</v>
      </c>
      <c r="BLP12" s="128">
        <f t="shared" si="185"/>
        <v>0.99941818591230636</v>
      </c>
      <c r="BLQ12" s="128">
        <f t="shared" si="185"/>
        <v>0.98380614976821457</v>
      </c>
      <c r="BLR12" s="129">
        <f t="shared" si="185"/>
        <v>0.25040795415245132</v>
      </c>
      <c r="BLS12" s="128"/>
      <c r="BLT12" s="128"/>
      <c r="BLU12" s="129"/>
      <c r="BLV12" s="127">
        <f t="shared" ref="BLV12:BMA17" si="186">1/(1+EXP(-SUMPRODUCT($E$12:$H$15,BLV2:BLY5)+$E$24))</f>
        <v>0.34322896571299394</v>
      </c>
      <c r="BLW12" s="128">
        <f t="shared" si="186"/>
        <v>0.45168924504120722</v>
      </c>
      <c r="BLX12" s="128">
        <f t="shared" si="186"/>
        <v>0.96998905771518751</v>
      </c>
      <c r="BLY12" s="128">
        <f t="shared" si="186"/>
        <v>0.8310850707467784</v>
      </c>
      <c r="BLZ12" s="128">
        <f t="shared" si="186"/>
        <v>0.84209173573587592</v>
      </c>
      <c r="BMA12" s="129">
        <f t="shared" si="186"/>
        <v>0.79035952663229825</v>
      </c>
      <c r="BMB12" s="128"/>
      <c r="BMC12" s="128"/>
      <c r="BMD12" s="129"/>
      <c r="BME12" s="127">
        <f t="shared" ref="BME12:BMJ17" si="187">1/(1+EXP(-SUMPRODUCT($E$12:$H$15,BME2:BMH5)+$E$24))</f>
        <v>0.82499499613389982</v>
      </c>
      <c r="BMF12" s="128">
        <f t="shared" si="187"/>
        <v>0.99997341920351945</v>
      </c>
      <c r="BMG12" s="128">
        <f t="shared" si="187"/>
        <v>0.98022309211305469</v>
      </c>
      <c r="BMH12" s="128">
        <f t="shared" si="187"/>
        <v>0.26345255702044851</v>
      </c>
      <c r="BMI12" s="128">
        <f t="shared" si="187"/>
        <v>0.17874690975412413</v>
      </c>
      <c r="BMJ12" s="129">
        <f t="shared" si="187"/>
        <v>0.17874690975412413</v>
      </c>
      <c r="BMK12" s="128"/>
      <c r="BML12" s="128"/>
      <c r="BMM12" s="129"/>
      <c r="BMN12" s="127">
        <f t="shared" ref="BMN12:BMS17" si="188">1/(1+EXP(-SUMPRODUCT($E$12:$H$15,BMN2:BMQ5)+$E$24))</f>
        <v>0.94597329616331394</v>
      </c>
      <c r="BMO12" s="128">
        <f t="shared" si="188"/>
        <v>0.99997087494870163</v>
      </c>
      <c r="BMP12" s="128">
        <f t="shared" si="188"/>
        <v>0.58884690656588756</v>
      </c>
      <c r="BMQ12" s="128">
        <f t="shared" si="188"/>
        <v>0.78115761407389339</v>
      </c>
      <c r="BMR12" s="128">
        <f t="shared" si="188"/>
        <v>0.97206745162369634</v>
      </c>
      <c r="BMS12" s="129">
        <f t="shared" si="188"/>
        <v>0.73197567824265108</v>
      </c>
      <c r="BMT12" s="128"/>
      <c r="BMU12" s="128"/>
      <c r="BMV12" s="129"/>
      <c r="BMW12" s="127">
        <f t="shared" ref="BMW12:BNB17" si="189">1/(1+EXP(-SUMPRODUCT($E$12:$H$15,BMW2:BMZ5)+$E$24))</f>
        <v>0.17874690975412413</v>
      </c>
      <c r="BMX12" s="128">
        <f t="shared" si="189"/>
        <v>0.99990085856338862</v>
      </c>
      <c r="BMY12" s="128">
        <f t="shared" si="189"/>
        <v>0.65522058980991105</v>
      </c>
      <c r="BMZ12" s="128">
        <f t="shared" si="189"/>
        <v>0.18303057185052149</v>
      </c>
      <c r="BNA12" s="128">
        <f t="shared" si="189"/>
        <v>0.17874690975412413</v>
      </c>
      <c r="BNB12" s="129">
        <f t="shared" si="189"/>
        <v>0.17874690975412413</v>
      </c>
      <c r="BNC12" s="128"/>
      <c r="BND12" s="128"/>
      <c r="BNE12" s="129"/>
      <c r="BNF12" s="46"/>
      <c r="BNG12" s="46"/>
      <c r="BNH12" s="46"/>
      <c r="BNI12" s="46"/>
      <c r="BNJ12" s="46"/>
      <c r="BNK12" s="46"/>
      <c r="BNL12" s="46"/>
      <c r="BNM12" s="46"/>
      <c r="BNN12" s="46"/>
      <c r="BNO12" s="46"/>
      <c r="BNP12" s="46"/>
      <c r="BNQ12" s="46"/>
      <c r="BNR12" s="46"/>
      <c r="BNS12" s="46"/>
      <c r="BNT12" s="46"/>
      <c r="BNU12" s="46"/>
    </row>
    <row r="13" spans="2:1737" s="22" customFormat="1" x14ac:dyDescent="0.15">
      <c r="B13" s="286"/>
      <c r="C13" s="286"/>
      <c r="D13" s="212"/>
      <c r="E13" s="96">
        <v>0</v>
      </c>
      <c r="F13" s="97">
        <v>0</v>
      </c>
      <c r="G13" s="97">
        <v>0</v>
      </c>
      <c r="H13" s="98">
        <v>1.8248390549956981</v>
      </c>
      <c r="I13" s="117"/>
      <c r="J13" s="286"/>
      <c r="K13" s="268"/>
      <c r="L13" s="130">
        <f t="shared" si="0"/>
        <v>0.91332985581289294</v>
      </c>
      <c r="M13" s="46">
        <f t="shared" si="0"/>
        <v>0.99845912373207069</v>
      </c>
      <c r="N13" s="46">
        <f t="shared" si="0"/>
        <v>0.98651745191702367</v>
      </c>
      <c r="O13" s="46">
        <f t="shared" si="0"/>
        <v>0.45714262848075721</v>
      </c>
      <c r="P13" s="46">
        <f t="shared" si="0"/>
        <v>0.17874690975412413</v>
      </c>
      <c r="Q13" s="131">
        <f t="shared" si="0"/>
        <v>0.17874690975412413</v>
      </c>
      <c r="R13" s="46"/>
      <c r="S13" s="46"/>
      <c r="T13" s="131"/>
      <c r="U13" s="130">
        <f t="shared" si="1"/>
        <v>0.99915978335133515</v>
      </c>
      <c r="V13" s="46">
        <f t="shared" si="1"/>
        <v>0.99618071241965689</v>
      </c>
      <c r="W13" s="46">
        <f t="shared" si="1"/>
        <v>0.23827743345200808</v>
      </c>
      <c r="X13" s="46">
        <f t="shared" si="1"/>
        <v>0.17874690975412413</v>
      </c>
      <c r="Y13" s="46">
        <f t="shared" si="1"/>
        <v>0.17874690975412413</v>
      </c>
      <c r="Z13" s="131">
        <f t="shared" si="1"/>
        <v>0.17874690975412413</v>
      </c>
      <c r="AA13" s="46"/>
      <c r="AB13" s="46"/>
      <c r="AC13" s="131"/>
      <c r="AD13" s="130">
        <f t="shared" si="2"/>
        <v>0.2705907656717067</v>
      </c>
      <c r="AE13" s="46">
        <f t="shared" si="2"/>
        <v>0.99818127339387153</v>
      </c>
      <c r="AF13" s="46">
        <f t="shared" si="2"/>
        <v>0.99481534685520689</v>
      </c>
      <c r="AG13" s="46">
        <f t="shared" si="2"/>
        <v>0.2284044967375676</v>
      </c>
      <c r="AH13" s="46">
        <f t="shared" si="2"/>
        <v>0.17874690975412413</v>
      </c>
      <c r="AI13" s="131">
        <f t="shared" si="2"/>
        <v>0.17874690975412413</v>
      </c>
      <c r="AJ13" s="46"/>
      <c r="AK13" s="46"/>
      <c r="AL13" s="131"/>
      <c r="AM13" s="130">
        <f t="shared" si="3"/>
        <v>0.17874690975412413</v>
      </c>
      <c r="AN13" s="46">
        <f t="shared" si="3"/>
        <v>0.98000142850790284</v>
      </c>
      <c r="AO13" s="46">
        <f t="shared" si="3"/>
        <v>0.95292877463102155</v>
      </c>
      <c r="AP13" s="46">
        <f t="shared" si="3"/>
        <v>0.17913306955548308</v>
      </c>
      <c r="AQ13" s="46">
        <f t="shared" si="3"/>
        <v>0.17874690975412413</v>
      </c>
      <c r="AR13" s="131">
        <f t="shared" si="3"/>
        <v>0.17874690975412413</v>
      </c>
      <c r="AS13" s="46"/>
      <c r="AT13" s="46"/>
      <c r="AU13" s="131"/>
      <c r="AV13" s="130">
        <f t="shared" si="4"/>
        <v>0.99859078514396549</v>
      </c>
      <c r="AW13" s="46">
        <f t="shared" si="4"/>
        <v>0.99990652586117412</v>
      </c>
      <c r="AX13" s="46">
        <f t="shared" si="4"/>
        <v>0.99992217600860112</v>
      </c>
      <c r="AY13" s="46">
        <f t="shared" si="4"/>
        <v>0.93331348551014714</v>
      </c>
      <c r="AZ13" s="46">
        <f t="shared" si="4"/>
        <v>0.17874690975412413</v>
      </c>
      <c r="BA13" s="131">
        <f t="shared" si="4"/>
        <v>0.17874690975412413</v>
      </c>
      <c r="BB13" s="46"/>
      <c r="BC13" s="46"/>
      <c r="BD13" s="131"/>
      <c r="BE13" s="130">
        <f t="shared" si="5"/>
        <v>0.97832636029143427</v>
      </c>
      <c r="BF13" s="46">
        <f t="shared" si="5"/>
        <v>0.99302324057951208</v>
      </c>
      <c r="BG13" s="46">
        <f t="shared" si="5"/>
        <v>0.79446971768081365</v>
      </c>
      <c r="BH13" s="46">
        <f t="shared" si="5"/>
        <v>0.17874690975412413</v>
      </c>
      <c r="BI13" s="46">
        <f t="shared" si="5"/>
        <v>0.17874690975412413</v>
      </c>
      <c r="BJ13" s="131">
        <f t="shared" si="5"/>
        <v>0.17874690975412413</v>
      </c>
      <c r="BK13" s="46"/>
      <c r="BL13" s="46"/>
      <c r="BM13" s="131"/>
      <c r="BN13" s="130">
        <f t="shared" si="6"/>
        <v>0.42398938825731797</v>
      </c>
      <c r="BO13" s="46">
        <f t="shared" si="6"/>
        <v>0.99582331093420395</v>
      </c>
      <c r="BP13" s="46">
        <f t="shared" si="6"/>
        <v>0.98894835417181692</v>
      </c>
      <c r="BQ13" s="46">
        <f t="shared" si="6"/>
        <v>0.25272702851152606</v>
      </c>
      <c r="BR13" s="46">
        <f t="shared" si="6"/>
        <v>0.17874690975412413</v>
      </c>
      <c r="BS13" s="131">
        <f t="shared" si="6"/>
        <v>0.17874690975412413</v>
      </c>
      <c r="BT13" s="46"/>
      <c r="BU13" s="46"/>
      <c r="BV13" s="131"/>
      <c r="BW13" s="130">
        <f t="shared" si="7"/>
        <v>0.99489852233769038</v>
      </c>
      <c r="BX13" s="46">
        <f t="shared" si="7"/>
        <v>0.99916063416939471</v>
      </c>
      <c r="BY13" s="46">
        <f t="shared" si="7"/>
        <v>0.99640301705852408</v>
      </c>
      <c r="BZ13" s="46">
        <f t="shared" si="7"/>
        <v>0.99004301720121002</v>
      </c>
      <c r="CA13" s="46">
        <f t="shared" si="7"/>
        <v>0.98951124184726102</v>
      </c>
      <c r="CB13" s="131">
        <f t="shared" si="7"/>
        <v>0.99172223112452251</v>
      </c>
      <c r="CC13" s="46"/>
      <c r="CD13" s="46"/>
      <c r="CE13" s="131"/>
      <c r="CF13" s="130">
        <f t="shared" si="8"/>
        <v>0.97029847398589097</v>
      </c>
      <c r="CG13" s="46">
        <f t="shared" si="8"/>
        <v>0.97560856025146236</v>
      </c>
      <c r="CH13" s="46">
        <f t="shared" si="8"/>
        <v>0.24404920953787135</v>
      </c>
      <c r="CI13" s="46">
        <f t="shared" si="8"/>
        <v>0.17874690975412413</v>
      </c>
      <c r="CJ13" s="46">
        <f t="shared" si="8"/>
        <v>0.17874690975412413</v>
      </c>
      <c r="CK13" s="131">
        <f t="shared" si="8"/>
        <v>0.17874690975412413</v>
      </c>
      <c r="CL13" s="46"/>
      <c r="CM13" s="46"/>
      <c r="CN13" s="131"/>
      <c r="CO13" s="130">
        <f t="shared" si="9"/>
        <v>0.17874690975412413</v>
      </c>
      <c r="CP13" s="46">
        <f t="shared" si="9"/>
        <v>0.99821422837389351</v>
      </c>
      <c r="CQ13" s="46">
        <f t="shared" si="9"/>
        <v>0.89954677015886086</v>
      </c>
      <c r="CR13" s="46">
        <f t="shared" si="9"/>
        <v>0.18819526146518573</v>
      </c>
      <c r="CS13" s="46">
        <f t="shared" si="9"/>
        <v>0.17874690975412413</v>
      </c>
      <c r="CT13" s="131">
        <f t="shared" si="9"/>
        <v>0.17874690975412413</v>
      </c>
      <c r="CU13" s="46"/>
      <c r="CV13" s="46"/>
      <c r="CW13" s="131"/>
      <c r="CX13" s="130">
        <f t="shared" si="10"/>
        <v>0.85762804329489239</v>
      </c>
      <c r="CY13" s="46">
        <f t="shared" si="10"/>
        <v>0.99954016934488632</v>
      </c>
      <c r="CZ13" s="46">
        <f t="shared" si="10"/>
        <v>0.48331985106909314</v>
      </c>
      <c r="DA13" s="46">
        <f t="shared" si="10"/>
        <v>0.17874690975412413</v>
      </c>
      <c r="DB13" s="46">
        <f t="shared" si="10"/>
        <v>0.17874690975412413</v>
      </c>
      <c r="DC13" s="131">
        <f t="shared" si="10"/>
        <v>0.17874690975412413</v>
      </c>
      <c r="DD13" s="46"/>
      <c r="DE13" s="46"/>
      <c r="DF13" s="131"/>
      <c r="DG13" s="130">
        <f t="shared" si="11"/>
        <v>0.17874690975412413</v>
      </c>
      <c r="DH13" s="46">
        <f t="shared" si="11"/>
        <v>0.99993928234256291</v>
      </c>
      <c r="DI13" s="46">
        <f t="shared" si="11"/>
        <v>0.75795767671742598</v>
      </c>
      <c r="DJ13" s="46">
        <f t="shared" si="11"/>
        <v>0.18940288962853477</v>
      </c>
      <c r="DK13" s="46">
        <f t="shared" si="11"/>
        <v>0.17874690975412413</v>
      </c>
      <c r="DL13" s="131">
        <f t="shared" si="11"/>
        <v>0.17874690975412413</v>
      </c>
      <c r="DM13" s="46"/>
      <c r="DN13" s="46"/>
      <c r="DO13" s="131"/>
      <c r="DP13" s="130">
        <f t="shared" si="12"/>
        <v>0.99963569598569224</v>
      </c>
      <c r="DQ13" s="46">
        <f t="shared" si="12"/>
        <v>0.99435714225644045</v>
      </c>
      <c r="DR13" s="46">
        <f t="shared" si="12"/>
        <v>0.19802261842368152</v>
      </c>
      <c r="DS13" s="46">
        <f t="shared" si="12"/>
        <v>0.17874690975412413</v>
      </c>
      <c r="DT13" s="46">
        <f t="shared" si="12"/>
        <v>0.17874690975412413</v>
      </c>
      <c r="DU13" s="131">
        <f t="shared" si="12"/>
        <v>0.17874690975412413</v>
      </c>
      <c r="DV13" s="46"/>
      <c r="DW13" s="46"/>
      <c r="DX13" s="131"/>
      <c r="DY13" s="130">
        <f t="shared" si="13"/>
        <v>0.17874690975412413</v>
      </c>
      <c r="DZ13" s="46">
        <f t="shared" si="13"/>
        <v>0.99610684147900019</v>
      </c>
      <c r="EA13" s="46">
        <f t="shared" si="13"/>
        <v>0.97743491939719562</v>
      </c>
      <c r="EB13" s="46">
        <f t="shared" si="13"/>
        <v>0.19635828171118705</v>
      </c>
      <c r="EC13" s="46">
        <f t="shared" si="13"/>
        <v>0.17874690975412413</v>
      </c>
      <c r="ED13" s="131">
        <f t="shared" si="13"/>
        <v>0.17874690975412413</v>
      </c>
      <c r="EE13" s="46"/>
      <c r="EF13" s="46"/>
      <c r="EG13" s="131"/>
      <c r="EH13" s="130">
        <f t="shared" si="14"/>
        <v>0.9780353286006449</v>
      </c>
      <c r="EI13" s="46">
        <f t="shared" si="14"/>
        <v>0.2233492194150386</v>
      </c>
      <c r="EJ13" s="46">
        <f t="shared" si="14"/>
        <v>0.17874690975412413</v>
      </c>
      <c r="EK13" s="46">
        <f t="shared" si="14"/>
        <v>0.17874690975412413</v>
      </c>
      <c r="EL13" s="46">
        <f t="shared" si="14"/>
        <v>0.17874690975412413</v>
      </c>
      <c r="EM13" s="131">
        <f t="shared" si="14"/>
        <v>0.17874690975412413</v>
      </c>
      <c r="EN13" s="46"/>
      <c r="EO13" s="46"/>
      <c r="EP13" s="131"/>
      <c r="EQ13" s="130">
        <f t="shared" si="15"/>
        <v>0.34795070842469938</v>
      </c>
      <c r="ER13" s="46">
        <f t="shared" si="15"/>
        <v>0.99088387496158759</v>
      </c>
      <c r="ES13" s="46">
        <f t="shared" si="15"/>
        <v>0.99778230355210284</v>
      </c>
      <c r="ET13" s="46">
        <f t="shared" si="15"/>
        <v>0.30475047760975149</v>
      </c>
      <c r="EU13" s="46">
        <f t="shared" si="15"/>
        <v>0.17874690975412413</v>
      </c>
      <c r="EV13" s="131">
        <f t="shared" si="15"/>
        <v>0.17874690975412413</v>
      </c>
      <c r="EW13" s="46"/>
      <c r="EX13" s="46"/>
      <c r="EY13" s="131"/>
      <c r="EZ13" s="130">
        <f t="shared" si="16"/>
        <v>0.77531692942380959</v>
      </c>
      <c r="FA13" s="46">
        <f t="shared" si="16"/>
        <v>0.99835733944488059</v>
      </c>
      <c r="FB13" s="46">
        <f t="shared" si="16"/>
        <v>0.2260352006078048</v>
      </c>
      <c r="FC13" s="46">
        <f t="shared" si="16"/>
        <v>0.17874690975412413</v>
      </c>
      <c r="FD13" s="46">
        <f t="shared" si="16"/>
        <v>0.17874690975412413</v>
      </c>
      <c r="FE13" s="131">
        <f t="shared" si="16"/>
        <v>0.17874690975412413</v>
      </c>
      <c r="FF13" s="46"/>
      <c r="FG13" s="46"/>
      <c r="FH13" s="131"/>
      <c r="FI13" s="130">
        <f t="shared" si="17"/>
        <v>0.35346989033739823</v>
      </c>
      <c r="FJ13" s="46">
        <f t="shared" si="17"/>
        <v>0.99250602419026845</v>
      </c>
      <c r="FK13" s="46">
        <f t="shared" si="17"/>
        <v>0.99270445918717243</v>
      </c>
      <c r="FL13" s="46">
        <f t="shared" si="17"/>
        <v>0.98436149037425669</v>
      </c>
      <c r="FM13" s="46">
        <f t="shared" si="17"/>
        <v>0.94295690471266624</v>
      </c>
      <c r="FN13" s="131">
        <f t="shared" si="17"/>
        <v>0.20413875447350111</v>
      </c>
      <c r="FO13" s="46"/>
      <c r="FP13" s="46"/>
      <c r="FQ13" s="131"/>
      <c r="FR13" s="130">
        <f t="shared" si="18"/>
        <v>0.48236023039625597</v>
      </c>
      <c r="FS13" s="46">
        <f t="shared" si="18"/>
        <v>0.99995639633502742</v>
      </c>
      <c r="FT13" s="46">
        <f t="shared" si="18"/>
        <v>0.98512692880124808</v>
      </c>
      <c r="FU13" s="46">
        <f t="shared" si="18"/>
        <v>0.18342391903982352</v>
      </c>
      <c r="FV13" s="46">
        <f t="shared" si="18"/>
        <v>0.17874690975412413</v>
      </c>
      <c r="FW13" s="131">
        <f t="shared" si="18"/>
        <v>0.17874690975412413</v>
      </c>
      <c r="FX13" s="46"/>
      <c r="FY13" s="46"/>
      <c r="FZ13" s="131"/>
      <c r="GA13" s="130">
        <f t="shared" si="19"/>
        <v>0.68447987376773023</v>
      </c>
      <c r="GB13" s="46">
        <f t="shared" si="19"/>
        <v>0.45196660533373872</v>
      </c>
      <c r="GC13" s="46">
        <f t="shared" si="19"/>
        <v>0.99622275577385122</v>
      </c>
      <c r="GD13" s="46">
        <f t="shared" si="19"/>
        <v>0.99997766535944532</v>
      </c>
      <c r="GE13" s="46">
        <f t="shared" si="19"/>
        <v>0.99846192713237258</v>
      </c>
      <c r="GF13" s="131">
        <f t="shared" si="19"/>
        <v>0.29190106557242745</v>
      </c>
      <c r="GG13" s="46"/>
      <c r="GH13" s="46"/>
      <c r="GI13" s="131"/>
      <c r="GJ13" s="130">
        <f t="shared" si="20"/>
        <v>0.31154211073496635</v>
      </c>
      <c r="GK13" s="46">
        <f t="shared" si="20"/>
        <v>0.99898945244380311</v>
      </c>
      <c r="GL13" s="46">
        <f t="shared" si="20"/>
        <v>0.24404920953787135</v>
      </c>
      <c r="GM13" s="46">
        <f t="shared" si="20"/>
        <v>0.17874690975412413</v>
      </c>
      <c r="GN13" s="46">
        <f t="shared" si="20"/>
        <v>0.17874690975412413</v>
      </c>
      <c r="GO13" s="131">
        <f t="shared" si="20"/>
        <v>0.17874690975412413</v>
      </c>
      <c r="GP13" s="46"/>
      <c r="GQ13" s="46"/>
      <c r="GR13" s="131"/>
      <c r="GS13" s="130">
        <f t="shared" si="21"/>
        <v>0.98127355383034853</v>
      </c>
      <c r="GT13" s="46">
        <f t="shared" si="21"/>
        <v>0.99993648151113068</v>
      </c>
      <c r="GU13" s="46">
        <f t="shared" si="21"/>
        <v>0.48218280755186288</v>
      </c>
      <c r="GV13" s="46">
        <f t="shared" si="21"/>
        <v>0.17874690975412413</v>
      </c>
      <c r="GW13" s="46">
        <f t="shared" si="21"/>
        <v>0.17874690975412413</v>
      </c>
      <c r="GX13" s="131">
        <f t="shared" si="21"/>
        <v>0.17874690975412413</v>
      </c>
      <c r="GY13" s="46"/>
      <c r="GZ13" s="46"/>
      <c r="HA13" s="131"/>
      <c r="HB13" s="130">
        <f t="shared" si="22"/>
        <v>0.17874690975412413</v>
      </c>
      <c r="HC13" s="46">
        <f t="shared" si="22"/>
        <v>0.78392431506381988</v>
      </c>
      <c r="HD13" s="46">
        <f t="shared" si="22"/>
        <v>0.98745043481388839</v>
      </c>
      <c r="HE13" s="46">
        <f t="shared" si="22"/>
        <v>0.18540048742065565</v>
      </c>
      <c r="HF13" s="46">
        <f t="shared" si="22"/>
        <v>0.17874690975412413</v>
      </c>
      <c r="HG13" s="131">
        <f t="shared" si="22"/>
        <v>0.17874690975412413</v>
      </c>
      <c r="HH13" s="46"/>
      <c r="HI13" s="46"/>
      <c r="HJ13" s="131"/>
      <c r="HK13" s="130">
        <f t="shared" si="23"/>
        <v>0.30352162585216608</v>
      </c>
      <c r="HL13" s="46">
        <f t="shared" si="23"/>
        <v>0.99980808430865786</v>
      </c>
      <c r="HM13" s="46">
        <f t="shared" si="23"/>
        <v>0.45757085300557365</v>
      </c>
      <c r="HN13" s="46">
        <f t="shared" si="23"/>
        <v>0.17874690975412413</v>
      </c>
      <c r="HO13" s="46">
        <f t="shared" si="23"/>
        <v>0.17874690975412413</v>
      </c>
      <c r="HP13" s="131">
        <f t="shared" si="23"/>
        <v>0.17874690975412413</v>
      </c>
      <c r="HQ13" s="46"/>
      <c r="HR13" s="46"/>
      <c r="HS13" s="131"/>
      <c r="HT13" s="130">
        <f t="shared" si="24"/>
        <v>0.17874690975412413</v>
      </c>
      <c r="HU13" s="46">
        <f t="shared" si="24"/>
        <v>0.17874690975412413</v>
      </c>
      <c r="HV13" s="46">
        <f t="shared" si="24"/>
        <v>0.73968915119281275</v>
      </c>
      <c r="HW13" s="46">
        <f t="shared" si="24"/>
        <v>0.99992591257685004</v>
      </c>
      <c r="HX13" s="46">
        <f t="shared" si="24"/>
        <v>0.3460336248617229</v>
      </c>
      <c r="HY13" s="131">
        <f t="shared" si="24"/>
        <v>0.17874690975412413</v>
      </c>
      <c r="HZ13" s="46"/>
      <c r="IA13" s="46"/>
      <c r="IB13" s="131"/>
      <c r="IC13" s="130">
        <f t="shared" si="25"/>
        <v>0.99145077257081426</v>
      </c>
      <c r="ID13" s="46">
        <f t="shared" si="25"/>
        <v>0.99796494568370953</v>
      </c>
      <c r="IE13" s="46">
        <f t="shared" si="25"/>
        <v>0.97970156268663322</v>
      </c>
      <c r="IF13" s="46">
        <f t="shared" si="25"/>
        <v>0.18971441807932485</v>
      </c>
      <c r="IG13" s="46">
        <f t="shared" si="25"/>
        <v>0.17874690975412413</v>
      </c>
      <c r="IH13" s="131">
        <f t="shared" si="25"/>
        <v>0.17874690975412413</v>
      </c>
      <c r="II13" s="46"/>
      <c r="IJ13" s="46"/>
      <c r="IK13" s="131"/>
      <c r="IL13" s="130">
        <f t="shared" si="26"/>
        <v>0.95125210069739696</v>
      </c>
      <c r="IM13" s="46">
        <f t="shared" si="26"/>
        <v>0.99859290123739397</v>
      </c>
      <c r="IN13" s="46">
        <f t="shared" si="26"/>
        <v>0.99911648081382476</v>
      </c>
      <c r="IO13" s="46">
        <f t="shared" si="26"/>
        <v>0.98905228318585225</v>
      </c>
      <c r="IP13" s="46">
        <f t="shared" si="26"/>
        <v>0.98221739112853723</v>
      </c>
      <c r="IQ13" s="131">
        <f t="shared" si="26"/>
        <v>0.72614860247786051</v>
      </c>
      <c r="IR13" s="46"/>
      <c r="IS13" s="46"/>
      <c r="IT13" s="131"/>
      <c r="IU13" s="130">
        <f t="shared" si="27"/>
        <v>0.40324009803362104</v>
      </c>
      <c r="IV13" s="46">
        <f t="shared" si="27"/>
        <v>0.99646613613619561</v>
      </c>
      <c r="IW13" s="46">
        <f t="shared" si="27"/>
        <v>0.95493993075138806</v>
      </c>
      <c r="IX13" s="46">
        <f t="shared" si="27"/>
        <v>0.25587390238646301</v>
      </c>
      <c r="IY13" s="46">
        <f t="shared" si="27"/>
        <v>0.17874690975412413</v>
      </c>
      <c r="IZ13" s="131">
        <f t="shared" si="27"/>
        <v>0.17874690975412413</v>
      </c>
      <c r="JA13" s="46"/>
      <c r="JB13" s="46"/>
      <c r="JC13" s="131"/>
      <c r="JD13" s="130">
        <f t="shared" si="28"/>
        <v>0.43936624668845681</v>
      </c>
      <c r="JE13" s="46">
        <f t="shared" si="28"/>
        <v>0.99997585070715056</v>
      </c>
      <c r="JF13" s="46">
        <f t="shared" si="28"/>
        <v>0.30798314566419138</v>
      </c>
      <c r="JG13" s="46">
        <f t="shared" si="28"/>
        <v>0.17913306955548308</v>
      </c>
      <c r="JH13" s="46">
        <f t="shared" si="28"/>
        <v>0.17874690975412413</v>
      </c>
      <c r="JI13" s="131">
        <f t="shared" si="28"/>
        <v>0.17874690975412413</v>
      </c>
      <c r="JJ13" s="46"/>
      <c r="JK13" s="46"/>
      <c r="JL13" s="131"/>
      <c r="JM13" s="130">
        <f t="shared" si="29"/>
        <v>0.65848444200112499</v>
      </c>
      <c r="JN13" s="46">
        <f t="shared" si="29"/>
        <v>0.99588644110913394</v>
      </c>
      <c r="JO13" s="46">
        <f t="shared" si="29"/>
        <v>0.99938835543099336</v>
      </c>
      <c r="JP13" s="46">
        <f t="shared" si="29"/>
        <v>0.98983188048600335</v>
      </c>
      <c r="JQ13" s="46">
        <f t="shared" si="29"/>
        <v>0.76421005765409666</v>
      </c>
      <c r="JR13" s="131">
        <f t="shared" si="29"/>
        <v>0.17874690975412413</v>
      </c>
      <c r="JS13" s="46"/>
      <c r="JT13" s="46"/>
      <c r="JU13" s="131"/>
      <c r="JV13" s="130">
        <f t="shared" si="30"/>
        <v>0.76829823287085541</v>
      </c>
      <c r="JW13" s="46">
        <f t="shared" si="30"/>
        <v>0.9995770987201098</v>
      </c>
      <c r="JX13" s="46">
        <f t="shared" si="30"/>
        <v>0.99809027750730062</v>
      </c>
      <c r="JY13" s="46">
        <f t="shared" si="30"/>
        <v>0.49122772829189632</v>
      </c>
      <c r="JZ13" s="46">
        <f t="shared" si="30"/>
        <v>0.17874690975412413</v>
      </c>
      <c r="KA13" s="131">
        <f t="shared" si="30"/>
        <v>0.17874690975412413</v>
      </c>
      <c r="KB13" s="46"/>
      <c r="KC13" s="46"/>
      <c r="KD13" s="131"/>
      <c r="KE13" s="130">
        <f t="shared" si="31"/>
        <v>0.17874690975412413</v>
      </c>
      <c r="KF13" s="46">
        <f t="shared" si="31"/>
        <v>0.99996124729045821</v>
      </c>
      <c r="KG13" s="46">
        <f t="shared" si="31"/>
        <v>0.99911915484392255</v>
      </c>
      <c r="KH13" s="46">
        <f t="shared" si="31"/>
        <v>0.23119566209848688</v>
      </c>
      <c r="KI13" s="46">
        <f t="shared" si="31"/>
        <v>0.17874690975412413</v>
      </c>
      <c r="KJ13" s="131">
        <f t="shared" si="31"/>
        <v>0.17874690975412413</v>
      </c>
      <c r="KK13" s="46"/>
      <c r="KL13" s="46"/>
      <c r="KM13" s="131"/>
      <c r="KN13" s="130">
        <f t="shared" si="32"/>
        <v>0.99809272191912191</v>
      </c>
      <c r="KO13" s="46">
        <f t="shared" si="32"/>
        <v>0.99998498205413233</v>
      </c>
      <c r="KP13" s="46">
        <f t="shared" si="32"/>
        <v>0.88901140814143675</v>
      </c>
      <c r="KQ13" s="46">
        <f t="shared" si="32"/>
        <v>0.17874690975412413</v>
      </c>
      <c r="KR13" s="46">
        <f t="shared" si="32"/>
        <v>0.17874690975412413</v>
      </c>
      <c r="KS13" s="131">
        <f t="shared" si="32"/>
        <v>0.17874690975412413</v>
      </c>
      <c r="KT13" s="46"/>
      <c r="KU13" s="46"/>
      <c r="KV13" s="131"/>
      <c r="KW13" s="130">
        <f t="shared" si="33"/>
        <v>0.78976828483034489</v>
      </c>
      <c r="KX13" s="46">
        <f t="shared" si="33"/>
        <v>0.95134769754282811</v>
      </c>
      <c r="KY13" s="46">
        <f t="shared" si="33"/>
        <v>0.9970173195977603</v>
      </c>
      <c r="KZ13" s="46">
        <f t="shared" si="33"/>
        <v>0.99978995252712721</v>
      </c>
      <c r="LA13" s="46">
        <f t="shared" si="33"/>
        <v>0.53196557575352132</v>
      </c>
      <c r="LB13" s="131">
        <f t="shared" si="33"/>
        <v>0.17874690975412413</v>
      </c>
      <c r="LC13" s="46"/>
      <c r="LD13" s="46"/>
      <c r="LE13" s="131"/>
      <c r="LF13" s="130">
        <f t="shared" si="34"/>
        <v>0.17874690975412413</v>
      </c>
      <c r="LG13" s="46">
        <f t="shared" si="34"/>
        <v>0.81391529436869503</v>
      </c>
      <c r="LH13" s="46">
        <f t="shared" si="34"/>
        <v>0.99991243222875514</v>
      </c>
      <c r="LI13" s="46">
        <f t="shared" si="34"/>
        <v>0.48372323050020782</v>
      </c>
      <c r="LJ13" s="46">
        <f t="shared" si="34"/>
        <v>0.19061644744735348</v>
      </c>
      <c r="LK13" s="131">
        <f t="shared" si="34"/>
        <v>0.17874690975412413</v>
      </c>
      <c r="LL13" s="46"/>
      <c r="LM13" s="46"/>
      <c r="LN13" s="131"/>
      <c r="LO13" s="130">
        <f t="shared" si="35"/>
        <v>0.17874690975412413</v>
      </c>
      <c r="LP13" s="46">
        <f t="shared" si="35"/>
        <v>0.62426814693472932</v>
      </c>
      <c r="LQ13" s="46">
        <f t="shared" si="35"/>
        <v>0.99906668158817002</v>
      </c>
      <c r="LR13" s="46">
        <f t="shared" si="35"/>
        <v>0.42536361808257334</v>
      </c>
      <c r="LS13" s="46">
        <f t="shared" si="35"/>
        <v>0.17874690975412413</v>
      </c>
      <c r="LT13" s="131">
        <f t="shared" si="35"/>
        <v>0.17874690975412413</v>
      </c>
      <c r="LU13" s="46"/>
      <c r="LV13" s="46"/>
      <c r="LW13" s="131"/>
      <c r="LX13" s="130">
        <f t="shared" si="36"/>
        <v>0.75441001085523496</v>
      </c>
      <c r="LY13" s="46">
        <f t="shared" si="36"/>
        <v>0.99879433479363866</v>
      </c>
      <c r="LZ13" s="46">
        <f t="shared" si="36"/>
        <v>0.99947207546032646</v>
      </c>
      <c r="MA13" s="46">
        <f t="shared" si="36"/>
        <v>0.79669811226070952</v>
      </c>
      <c r="MB13" s="46">
        <f t="shared" si="36"/>
        <v>0.17874690975412413</v>
      </c>
      <c r="MC13" s="131">
        <f t="shared" si="36"/>
        <v>0.17874690975412413</v>
      </c>
      <c r="MD13" s="46"/>
      <c r="ME13" s="46"/>
      <c r="MF13" s="131"/>
      <c r="MG13" s="130">
        <f t="shared" si="37"/>
        <v>0.98702113585006801</v>
      </c>
      <c r="MH13" s="46">
        <f t="shared" si="37"/>
        <v>0.99225932488904978</v>
      </c>
      <c r="MI13" s="46">
        <f t="shared" si="37"/>
        <v>0.99950478813208998</v>
      </c>
      <c r="MJ13" s="46">
        <f t="shared" si="37"/>
        <v>0.76687891412593356</v>
      </c>
      <c r="MK13" s="46">
        <f t="shared" si="37"/>
        <v>0.17874690975412413</v>
      </c>
      <c r="ML13" s="131">
        <f t="shared" si="37"/>
        <v>0.17874690975412413</v>
      </c>
      <c r="MM13" s="46"/>
      <c r="MN13" s="46"/>
      <c r="MO13" s="131"/>
      <c r="MP13" s="130">
        <f t="shared" si="38"/>
        <v>0.93198092806407751</v>
      </c>
      <c r="MQ13" s="46">
        <f t="shared" si="38"/>
        <v>0.42773968285221903</v>
      </c>
      <c r="MR13" s="46">
        <f t="shared" si="38"/>
        <v>0.99996398360089611</v>
      </c>
      <c r="MS13" s="46">
        <f t="shared" si="38"/>
        <v>0.57686840849278476</v>
      </c>
      <c r="MT13" s="46">
        <f t="shared" si="38"/>
        <v>0.18263787951811206</v>
      </c>
      <c r="MU13" s="131">
        <f t="shared" si="38"/>
        <v>0.17874690975412413</v>
      </c>
      <c r="MV13" s="46"/>
      <c r="MW13" s="46"/>
      <c r="MX13" s="131"/>
      <c r="MY13" s="130">
        <f t="shared" si="39"/>
        <v>0.99785748194966806</v>
      </c>
      <c r="MZ13" s="46">
        <f t="shared" si="39"/>
        <v>0.99970974831379222</v>
      </c>
      <c r="NA13" s="46">
        <f t="shared" si="39"/>
        <v>0.29791276989778465</v>
      </c>
      <c r="NB13" s="46">
        <f t="shared" si="39"/>
        <v>0.17874690975412413</v>
      </c>
      <c r="NC13" s="46">
        <f t="shared" si="39"/>
        <v>0.17874690975412413</v>
      </c>
      <c r="ND13" s="131">
        <f t="shared" si="39"/>
        <v>0.17874690975412413</v>
      </c>
      <c r="NE13" s="46"/>
      <c r="NF13" s="46"/>
      <c r="NG13" s="131"/>
      <c r="NH13" s="130">
        <f t="shared" si="40"/>
        <v>0.32629052568735878</v>
      </c>
      <c r="NI13" s="46">
        <f t="shared" si="40"/>
        <v>0.99929694284835402</v>
      </c>
      <c r="NJ13" s="46">
        <f t="shared" si="40"/>
        <v>0.87884450645606482</v>
      </c>
      <c r="NK13" s="46">
        <f t="shared" si="40"/>
        <v>0.18421257909493141</v>
      </c>
      <c r="NL13" s="46">
        <f t="shared" si="40"/>
        <v>0.17874690975412413</v>
      </c>
      <c r="NM13" s="131">
        <f t="shared" si="40"/>
        <v>0.17874690975412413</v>
      </c>
      <c r="NN13" s="46"/>
      <c r="NO13" s="46"/>
      <c r="NP13" s="131"/>
      <c r="NQ13" s="130">
        <f t="shared" si="41"/>
        <v>0.99948089007248808</v>
      </c>
      <c r="NR13" s="46">
        <f t="shared" si="41"/>
        <v>0.99993609376257286</v>
      </c>
      <c r="NS13" s="46">
        <f t="shared" si="41"/>
        <v>0.69318051271453407</v>
      </c>
      <c r="NT13" s="46">
        <f t="shared" si="41"/>
        <v>0.17874690975412413</v>
      </c>
      <c r="NU13" s="46">
        <f t="shared" si="41"/>
        <v>0.17874690975412413</v>
      </c>
      <c r="NV13" s="131">
        <f t="shared" si="41"/>
        <v>0.17874690975412413</v>
      </c>
      <c r="NW13" s="46"/>
      <c r="NX13" s="46"/>
      <c r="NY13" s="131"/>
      <c r="NZ13" s="130">
        <f t="shared" si="42"/>
        <v>0.96544350428555226</v>
      </c>
      <c r="OA13" s="46">
        <f t="shared" si="42"/>
        <v>0.99189222289049073</v>
      </c>
      <c r="OB13" s="46">
        <f t="shared" si="42"/>
        <v>0.99927390246626235</v>
      </c>
      <c r="OC13" s="46">
        <f t="shared" si="42"/>
        <v>0.77065316514435367</v>
      </c>
      <c r="OD13" s="46">
        <f t="shared" si="42"/>
        <v>0.17874690975412413</v>
      </c>
      <c r="OE13" s="131">
        <f t="shared" si="42"/>
        <v>0.17874690975412413</v>
      </c>
      <c r="OF13" s="46"/>
      <c r="OG13" s="46"/>
      <c r="OH13" s="131"/>
      <c r="OI13" s="130">
        <f t="shared" si="43"/>
        <v>0.25914785853611105</v>
      </c>
      <c r="OJ13" s="46">
        <f t="shared" si="43"/>
        <v>0.17874690975412413</v>
      </c>
      <c r="OK13" s="46">
        <f t="shared" si="43"/>
        <v>0.24286155856974484</v>
      </c>
      <c r="OL13" s="46">
        <f t="shared" si="43"/>
        <v>0.39160316591904265</v>
      </c>
      <c r="OM13" s="46">
        <f t="shared" si="43"/>
        <v>0.56477687903994633</v>
      </c>
      <c r="ON13" s="131">
        <f t="shared" si="43"/>
        <v>0.50345419846711637</v>
      </c>
      <c r="OO13" s="46"/>
      <c r="OP13" s="46"/>
      <c r="OQ13" s="131"/>
      <c r="OR13" s="130">
        <f t="shared" si="44"/>
        <v>0.86927177994248928</v>
      </c>
      <c r="OS13" s="46">
        <f t="shared" si="44"/>
        <v>0.92664655846044841</v>
      </c>
      <c r="OT13" s="46">
        <f t="shared" si="44"/>
        <v>0.18144143019524311</v>
      </c>
      <c r="OU13" s="46">
        <f t="shared" si="44"/>
        <v>0.17874690975412413</v>
      </c>
      <c r="OV13" s="46">
        <f t="shared" si="44"/>
        <v>0.17874690975412413</v>
      </c>
      <c r="OW13" s="131">
        <f t="shared" si="44"/>
        <v>0.17874690975412413</v>
      </c>
      <c r="OX13" s="46"/>
      <c r="OY13" s="46"/>
      <c r="OZ13" s="131"/>
      <c r="PA13" s="130">
        <f t="shared" si="45"/>
        <v>0.98238289451229166</v>
      </c>
      <c r="PB13" s="46">
        <f t="shared" si="45"/>
        <v>0.99998206220671482</v>
      </c>
      <c r="PC13" s="46">
        <f t="shared" si="45"/>
        <v>0.66320795648515596</v>
      </c>
      <c r="PD13" s="46">
        <f t="shared" si="45"/>
        <v>0.17874690975412413</v>
      </c>
      <c r="PE13" s="46">
        <f t="shared" si="45"/>
        <v>0.17874690975412413</v>
      </c>
      <c r="PF13" s="131">
        <f t="shared" si="45"/>
        <v>0.17874690975412413</v>
      </c>
      <c r="PG13" s="46"/>
      <c r="PH13" s="46"/>
      <c r="PI13" s="131"/>
      <c r="PJ13" s="130">
        <f t="shared" si="46"/>
        <v>0.87192586479160483</v>
      </c>
      <c r="PK13" s="46">
        <f t="shared" si="46"/>
        <v>0.98763495869776563</v>
      </c>
      <c r="PL13" s="46">
        <f t="shared" si="46"/>
        <v>0.99796603073239831</v>
      </c>
      <c r="PM13" s="46">
        <f t="shared" si="46"/>
        <v>0.99330491788282693</v>
      </c>
      <c r="PN13" s="46">
        <f t="shared" si="46"/>
        <v>0.47534314520573395</v>
      </c>
      <c r="PO13" s="131">
        <f t="shared" si="46"/>
        <v>0.17874690975412413</v>
      </c>
      <c r="PP13" s="46"/>
      <c r="PQ13" s="46"/>
      <c r="PR13" s="131"/>
      <c r="PS13" s="130">
        <f t="shared" si="47"/>
        <v>0.17874690975412413</v>
      </c>
      <c r="PT13" s="46">
        <f t="shared" si="47"/>
        <v>0.87447893902763429</v>
      </c>
      <c r="PU13" s="46">
        <f t="shared" si="47"/>
        <v>0.99953791765767097</v>
      </c>
      <c r="PV13" s="46">
        <f t="shared" si="47"/>
        <v>0.23727030113404543</v>
      </c>
      <c r="PW13" s="46">
        <f t="shared" si="47"/>
        <v>0.17874690975412413</v>
      </c>
      <c r="PX13" s="131">
        <f t="shared" si="47"/>
        <v>0.17874690975412413</v>
      </c>
      <c r="PY13" s="46"/>
      <c r="PZ13" s="46"/>
      <c r="QA13" s="131"/>
      <c r="QB13" s="130">
        <f t="shared" si="48"/>
        <v>0.20900102804371537</v>
      </c>
      <c r="QC13" s="46">
        <f t="shared" si="48"/>
        <v>0.99532846952310439</v>
      </c>
      <c r="QD13" s="46">
        <f t="shared" si="48"/>
        <v>0.99453814026730791</v>
      </c>
      <c r="QE13" s="46">
        <f t="shared" si="48"/>
        <v>0.45794402942761714</v>
      </c>
      <c r="QF13" s="46">
        <f t="shared" si="48"/>
        <v>0.17874690975412413</v>
      </c>
      <c r="QG13" s="131">
        <f t="shared" si="48"/>
        <v>0.17874690975412413</v>
      </c>
      <c r="QH13" s="46"/>
      <c r="QI13" s="46"/>
      <c r="QJ13" s="131"/>
      <c r="QK13" s="130">
        <f t="shared" si="49"/>
        <v>0.89927778509738066</v>
      </c>
      <c r="QL13" s="46">
        <f t="shared" si="49"/>
        <v>0.90252167872800226</v>
      </c>
      <c r="QM13" s="46">
        <f t="shared" si="49"/>
        <v>0.71050044267154999</v>
      </c>
      <c r="QN13" s="46">
        <f t="shared" si="49"/>
        <v>0.17874690975412413</v>
      </c>
      <c r="QO13" s="46">
        <f t="shared" si="49"/>
        <v>0.17874690975412413</v>
      </c>
      <c r="QP13" s="131">
        <f t="shared" si="49"/>
        <v>0.17874690975412413</v>
      </c>
      <c r="QQ13" s="46"/>
      <c r="QR13" s="46"/>
      <c r="QS13" s="131"/>
      <c r="QT13" s="130">
        <f t="shared" si="50"/>
        <v>0.89603319319229469</v>
      </c>
      <c r="QU13" s="46">
        <f t="shared" si="50"/>
        <v>0.99650167162305714</v>
      </c>
      <c r="QV13" s="46">
        <f t="shared" si="50"/>
        <v>0.27377900435726116</v>
      </c>
      <c r="QW13" s="46">
        <f t="shared" si="50"/>
        <v>0.17874690975412413</v>
      </c>
      <c r="QX13" s="46">
        <f t="shared" si="50"/>
        <v>0.17874690975412413</v>
      </c>
      <c r="QY13" s="131">
        <f t="shared" si="50"/>
        <v>0.17874690975412413</v>
      </c>
      <c r="QZ13" s="46"/>
      <c r="RA13" s="46"/>
      <c r="RB13" s="131"/>
      <c r="RC13" s="130">
        <f t="shared" si="51"/>
        <v>0.48841444753902008</v>
      </c>
      <c r="RD13" s="46">
        <f t="shared" si="51"/>
        <v>0.99983877445131319</v>
      </c>
      <c r="RE13" s="46">
        <f t="shared" si="51"/>
        <v>0.99381553671527145</v>
      </c>
      <c r="RF13" s="46">
        <f t="shared" si="51"/>
        <v>0.19059328598630929</v>
      </c>
      <c r="RG13" s="46">
        <f t="shared" si="51"/>
        <v>0.17874690975412413</v>
      </c>
      <c r="RH13" s="131">
        <f t="shared" si="51"/>
        <v>0.17874690975412413</v>
      </c>
      <c r="RI13" s="46"/>
      <c r="RJ13" s="46"/>
      <c r="RK13" s="131"/>
      <c r="RL13" s="130">
        <f t="shared" si="52"/>
        <v>0.48236023039625597</v>
      </c>
      <c r="RM13" s="46">
        <f t="shared" si="52"/>
        <v>0.98960341704186783</v>
      </c>
      <c r="RN13" s="46">
        <f t="shared" si="52"/>
        <v>0.99672421550273727</v>
      </c>
      <c r="RO13" s="46">
        <f t="shared" si="52"/>
        <v>0.94946934679092199</v>
      </c>
      <c r="RP13" s="46">
        <f t="shared" si="52"/>
        <v>0.17913306955548308</v>
      </c>
      <c r="RQ13" s="131">
        <f t="shared" si="52"/>
        <v>0.17874690975412413</v>
      </c>
      <c r="RR13" s="46"/>
      <c r="RS13" s="46"/>
      <c r="RT13" s="131"/>
      <c r="RU13" s="130">
        <f t="shared" si="53"/>
        <v>0.99920460569455771</v>
      </c>
      <c r="RV13" s="46">
        <f t="shared" si="53"/>
        <v>0.9946085200513759</v>
      </c>
      <c r="RW13" s="46">
        <f t="shared" si="53"/>
        <v>0.93845795680843591</v>
      </c>
      <c r="RX13" s="46">
        <f t="shared" si="53"/>
        <v>0.17874690975412413</v>
      </c>
      <c r="RY13" s="46">
        <f t="shared" si="53"/>
        <v>0.17874690975412413</v>
      </c>
      <c r="RZ13" s="131">
        <f t="shared" si="53"/>
        <v>0.17874690975412413</v>
      </c>
      <c r="SA13" s="46"/>
      <c r="SB13" s="46"/>
      <c r="SC13" s="131"/>
      <c r="SD13" s="130">
        <f t="shared" si="54"/>
        <v>0.23405929261535641</v>
      </c>
      <c r="SE13" s="46">
        <f t="shared" si="54"/>
        <v>0.98799379144816257</v>
      </c>
      <c r="SF13" s="46">
        <f t="shared" si="54"/>
        <v>0.97837921473815859</v>
      </c>
      <c r="SG13" s="46">
        <f t="shared" si="54"/>
        <v>0.17874690975412413</v>
      </c>
      <c r="SH13" s="46">
        <f t="shared" si="54"/>
        <v>0.17874690975412413</v>
      </c>
      <c r="SI13" s="131">
        <f t="shared" si="54"/>
        <v>0.17874690975412413</v>
      </c>
      <c r="SJ13" s="46"/>
      <c r="SK13" s="46"/>
      <c r="SL13" s="131"/>
      <c r="SM13" s="130">
        <f t="shared" si="55"/>
        <v>0.17874690975412413</v>
      </c>
      <c r="SN13" s="46">
        <f t="shared" si="55"/>
        <v>0.17874690975412413</v>
      </c>
      <c r="SO13" s="46">
        <f t="shared" si="55"/>
        <v>0.38736681953721369</v>
      </c>
      <c r="SP13" s="46">
        <f t="shared" si="55"/>
        <v>0.99674777539742176</v>
      </c>
      <c r="SQ13" s="46">
        <f t="shared" si="55"/>
        <v>0.99071414449226503</v>
      </c>
      <c r="SR13" s="131">
        <f t="shared" si="55"/>
        <v>0.1905469695192101</v>
      </c>
      <c r="SS13" s="46"/>
      <c r="ST13" s="46"/>
      <c r="SU13" s="131"/>
      <c r="SV13" s="130">
        <f t="shared" si="56"/>
        <v>0.87553501850283588</v>
      </c>
      <c r="SW13" s="46">
        <f t="shared" si="56"/>
        <v>0.83075033540059895</v>
      </c>
      <c r="SX13" s="46">
        <f t="shared" si="56"/>
        <v>0.17874690975412413</v>
      </c>
      <c r="SY13" s="46">
        <f t="shared" si="56"/>
        <v>0.17874690975412413</v>
      </c>
      <c r="SZ13" s="46">
        <f t="shared" si="56"/>
        <v>0.17874690975412413</v>
      </c>
      <c r="TA13" s="131">
        <f t="shared" si="56"/>
        <v>0.17874690975412413</v>
      </c>
      <c r="TB13" s="46"/>
      <c r="TC13" s="46"/>
      <c r="TD13" s="131"/>
      <c r="TE13" s="130">
        <f t="shared" si="57"/>
        <v>0.94855420045978833</v>
      </c>
      <c r="TF13" s="46">
        <f t="shared" si="57"/>
        <v>0.99972783009442123</v>
      </c>
      <c r="TG13" s="46">
        <f t="shared" si="57"/>
        <v>0.39555382443251608</v>
      </c>
      <c r="TH13" s="46">
        <f t="shared" si="57"/>
        <v>0.17874690975412413</v>
      </c>
      <c r="TI13" s="46">
        <f t="shared" si="57"/>
        <v>0.17874690975412413</v>
      </c>
      <c r="TJ13" s="131">
        <f t="shared" si="57"/>
        <v>0.17874690975412413</v>
      </c>
      <c r="TK13" s="46"/>
      <c r="TL13" s="46"/>
      <c r="TM13" s="131"/>
      <c r="TN13" s="130">
        <f t="shared" si="58"/>
        <v>0.34795070842469938</v>
      </c>
      <c r="TO13" s="46">
        <f t="shared" si="58"/>
        <v>0.95023551992269306</v>
      </c>
      <c r="TP13" s="46">
        <f t="shared" si="58"/>
        <v>0.82398802924110925</v>
      </c>
      <c r="TQ13" s="46">
        <f t="shared" si="58"/>
        <v>0.17874690975412413</v>
      </c>
      <c r="TR13" s="46">
        <f t="shared" si="58"/>
        <v>0.17874690975412413</v>
      </c>
      <c r="TS13" s="131">
        <f t="shared" si="58"/>
        <v>0.17874690975412413</v>
      </c>
      <c r="TT13" s="46"/>
      <c r="TU13" s="46"/>
      <c r="TV13" s="131"/>
      <c r="TW13" s="130">
        <f t="shared" si="59"/>
        <v>0.17874690975412413</v>
      </c>
      <c r="TX13" s="46">
        <f t="shared" si="59"/>
        <v>0.58776261440488686</v>
      </c>
      <c r="TY13" s="46">
        <f t="shared" si="59"/>
        <v>0.99928170527740856</v>
      </c>
      <c r="TZ13" s="46">
        <f t="shared" si="59"/>
        <v>0.280624810599854</v>
      </c>
      <c r="UA13" s="46">
        <f t="shared" si="59"/>
        <v>0.17874690975412413</v>
      </c>
      <c r="UB13" s="131">
        <f t="shared" si="59"/>
        <v>0.17874690975412413</v>
      </c>
      <c r="UC13" s="46"/>
      <c r="UD13" s="46"/>
      <c r="UE13" s="131"/>
      <c r="UF13" s="130">
        <f t="shared" si="60"/>
        <v>0.17874690975412413</v>
      </c>
      <c r="UG13" s="46">
        <f t="shared" si="60"/>
        <v>0.99996693506104051</v>
      </c>
      <c r="UH13" s="46">
        <f t="shared" si="60"/>
        <v>0.46926329775606024</v>
      </c>
      <c r="UI13" s="46">
        <f t="shared" si="60"/>
        <v>0.18500386185891035</v>
      </c>
      <c r="UJ13" s="46">
        <f t="shared" si="60"/>
        <v>0.17874690975412413</v>
      </c>
      <c r="UK13" s="131">
        <f t="shared" si="60"/>
        <v>0.17874690975412413</v>
      </c>
      <c r="UL13" s="46"/>
      <c r="UM13" s="46"/>
      <c r="UN13" s="131"/>
      <c r="UO13" s="130">
        <f t="shared" si="61"/>
        <v>0.96641602062995557</v>
      </c>
      <c r="UP13" s="46">
        <f t="shared" si="61"/>
        <v>0.50157547124406543</v>
      </c>
      <c r="UQ13" s="46">
        <f t="shared" si="61"/>
        <v>0.98565695002674758</v>
      </c>
      <c r="UR13" s="46">
        <f t="shared" si="61"/>
        <v>0.99895324153860798</v>
      </c>
      <c r="US13" s="46">
        <f t="shared" si="61"/>
        <v>0.22059978379282916</v>
      </c>
      <c r="UT13" s="131">
        <f t="shared" si="61"/>
        <v>0.17874690975412413</v>
      </c>
      <c r="UU13" s="46"/>
      <c r="UV13" s="46"/>
      <c r="UW13" s="131"/>
      <c r="UX13" s="130">
        <f t="shared" si="62"/>
        <v>0.96769606922873574</v>
      </c>
      <c r="UY13" s="46">
        <f t="shared" si="62"/>
        <v>0.99991018824115518</v>
      </c>
      <c r="UZ13" s="46">
        <f t="shared" si="62"/>
        <v>0.89183197824610805</v>
      </c>
      <c r="VA13" s="46">
        <f t="shared" si="62"/>
        <v>0.18579776944901397</v>
      </c>
      <c r="VB13" s="46">
        <f t="shared" si="62"/>
        <v>0.17874690975412413</v>
      </c>
      <c r="VC13" s="131">
        <f t="shared" si="62"/>
        <v>0.17874690975412413</v>
      </c>
      <c r="VD13" s="46"/>
      <c r="VE13" s="46"/>
      <c r="VF13" s="131"/>
      <c r="VG13" s="130">
        <f t="shared" si="63"/>
        <v>0.43203356519925706</v>
      </c>
      <c r="VH13" s="46">
        <f t="shared" si="63"/>
        <v>0.17874690975412413</v>
      </c>
      <c r="VI13" s="46">
        <f t="shared" si="63"/>
        <v>0.18597410956334207</v>
      </c>
      <c r="VJ13" s="46">
        <f t="shared" si="63"/>
        <v>0.99397040600286479</v>
      </c>
      <c r="VK13" s="46">
        <f t="shared" si="63"/>
        <v>0.68543551640283706</v>
      </c>
      <c r="VL13" s="131">
        <f t="shared" si="63"/>
        <v>0.17874690975412413</v>
      </c>
      <c r="VM13" s="46"/>
      <c r="VN13" s="46"/>
      <c r="VO13" s="131"/>
      <c r="VP13" s="130">
        <f t="shared" si="64"/>
        <v>0.34247205540568082</v>
      </c>
      <c r="VQ13" s="46">
        <f t="shared" si="64"/>
        <v>0.99400932409980447</v>
      </c>
      <c r="VR13" s="46">
        <f t="shared" si="64"/>
        <v>0.98982975147220087</v>
      </c>
      <c r="VS13" s="46">
        <f t="shared" si="64"/>
        <v>0.4734144878312212</v>
      </c>
      <c r="VT13" s="46">
        <f t="shared" si="64"/>
        <v>0.17874690975412413</v>
      </c>
      <c r="VU13" s="131">
        <f t="shared" si="64"/>
        <v>0.17874690975412413</v>
      </c>
      <c r="VV13" s="46"/>
      <c r="VW13" s="46"/>
      <c r="VX13" s="131"/>
      <c r="VY13" s="130">
        <f t="shared" si="65"/>
        <v>0.17874690975412413</v>
      </c>
      <c r="VZ13" s="46">
        <f t="shared" si="65"/>
        <v>0.38736681953721369</v>
      </c>
      <c r="WA13" s="46">
        <f t="shared" si="65"/>
        <v>0.9904532067803018</v>
      </c>
      <c r="WB13" s="46">
        <f t="shared" si="65"/>
        <v>0.99749115611309991</v>
      </c>
      <c r="WC13" s="46">
        <f t="shared" si="65"/>
        <v>0.57540154842871072</v>
      </c>
      <c r="WD13" s="131">
        <f t="shared" si="65"/>
        <v>0.17874690975412413</v>
      </c>
      <c r="WE13" s="46"/>
      <c r="WF13" s="46"/>
      <c r="WG13" s="131"/>
      <c r="WH13" s="130">
        <f t="shared" si="66"/>
        <v>0.50031832076117422</v>
      </c>
      <c r="WI13" s="46">
        <f t="shared" si="66"/>
        <v>0.99997791578096262</v>
      </c>
      <c r="WJ13" s="46">
        <f t="shared" si="66"/>
        <v>0.30854360938469688</v>
      </c>
      <c r="WK13" s="46">
        <f t="shared" si="66"/>
        <v>0.17913306955548308</v>
      </c>
      <c r="WL13" s="46">
        <f t="shared" si="66"/>
        <v>0.17874690975412413</v>
      </c>
      <c r="WM13" s="131">
        <f t="shared" si="66"/>
        <v>0.17874690975412413</v>
      </c>
      <c r="WN13" s="46"/>
      <c r="WO13" s="46"/>
      <c r="WP13" s="131"/>
      <c r="WQ13" s="130">
        <f t="shared" si="67"/>
        <v>0.29892549724588768</v>
      </c>
      <c r="WR13" s="46">
        <f t="shared" si="67"/>
        <v>0.96451373303422172</v>
      </c>
      <c r="WS13" s="46">
        <f t="shared" si="67"/>
        <v>0.22127634421182954</v>
      </c>
      <c r="WT13" s="46">
        <f t="shared" si="67"/>
        <v>0.97646853192805816</v>
      </c>
      <c r="WU13" s="46">
        <f t="shared" si="67"/>
        <v>0.99288455233275053</v>
      </c>
      <c r="WV13" s="131">
        <f t="shared" si="67"/>
        <v>0.50451392723550603</v>
      </c>
      <c r="WW13" s="46"/>
      <c r="WX13" s="46"/>
      <c r="WY13" s="131"/>
      <c r="WZ13" s="130">
        <f t="shared" si="68"/>
        <v>0.17874690975412413</v>
      </c>
      <c r="XA13" s="46">
        <f t="shared" si="68"/>
        <v>0.70680023180522022</v>
      </c>
      <c r="XB13" s="46">
        <f t="shared" si="68"/>
        <v>0.87963805193451206</v>
      </c>
      <c r="XC13" s="46">
        <f t="shared" si="68"/>
        <v>0.93157815727166216</v>
      </c>
      <c r="XD13" s="46">
        <f t="shared" si="68"/>
        <v>0.18416746040507068</v>
      </c>
      <c r="XE13" s="131">
        <f t="shared" si="68"/>
        <v>0.17874690975412413</v>
      </c>
      <c r="XF13" s="46"/>
      <c r="XG13" s="46"/>
      <c r="XH13" s="131"/>
      <c r="XI13" s="130">
        <f t="shared" si="69"/>
        <v>0.17874690975412413</v>
      </c>
      <c r="XJ13" s="46">
        <f t="shared" si="69"/>
        <v>0.99849635099054823</v>
      </c>
      <c r="XK13" s="46">
        <f t="shared" si="69"/>
        <v>0.83531095454167281</v>
      </c>
      <c r="XL13" s="46">
        <f t="shared" si="69"/>
        <v>0.18263787951811206</v>
      </c>
      <c r="XM13" s="46">
        <f t="shared" si="69"/>
        <v>0.17874690975412413</v>
      </c>
      <c r="XN13" s="131">
        <f t="shared" si="69"/>
        <v>0.17874690975412413</v>
      </c>
      <c r="XO13" s="46"/>
      <c r="XP13" s="46"/>
      <c r="XQ13" s="131"/>
      <c r="XR13" s="130">
        <f t="shared" si="70"/>
        <v>0.6905849365265041</v>
      </c>
      <c r="XS13" s="46">
        <f t="shared" si="70"/>
        <v>0.63683539233778963</v>
      </c>
      <c r="XT13" s="46">
        <f t="shared" si="70"/>
        <v>0.24843727947987193</v>
      </c>
      <c r="XU13" s="46">
        <f t="shared" si="70"/>
        <v>0.18224584176164293</v>
      </c>
      <c r="XV13" s="46">
        <f t="shared" si="70"/>
        <v>0.99849042471185068</v>
      </c>
      <c r="XW13" s="131">
        <f t="shared" si="70"/>
        <v>0.73086337037121052</v>
      </c>
      <c r="XX13" s="46"/>
      <c r="XY13" s="46"/>
      <c r="XZ13" s="131"/>
      <c r="YA13" s="130">
        <f t="shared" si="71"/>
        <v>0.96078618972600538</v>
      </c>
      <c r="YB13" s="46">
        <f t="shared" si="71"/>
        <v>0.46555893759753003</v>
      </c>
      <c r="YC13" s="46">
        <f t="shared" si="71"/>
        <v>0.82889296261764678</v>
      </c>
      <c r="YD13" s="46">
        <f t="shared" si="71"/>
        <v>0.99987338717468943</v>
      </c>
      <c r="YE13" s="46">
        <f t="shared" si="71"/>
        <v>0.25687607863617801</v>
      </c>
      <c r="YF13" s="131">
        <f t="shared" si="71"/>
        <v>0.17874690975412413</v>
      </c>
      <c r="YG13" s="46"/>
      <c r="YH13" s="46"/>
      <c r="YI13" s="131"/>
      <c r="YJ13" s="130">
        <f t="shared" si="72"/>
        <v>0.33504946561824311</v>
      </c>
      <c r="YK13" s="46">
        <f t="shared" si="72"/>
        <v>0.22548104664243532</v>
      </c>
      <c r="YL13" s="46">
        <f t="shared" si="72"/>
        <v>0.98721611558980216</v>
      </c>
      <c r="YM13" s="46">
        <f t="shared" si="72"/>
        <v>0.99219988614102006</v>
      </c>
      <c r="YN13" s="46">
        <f t="shared" si="72"/>
        <v>0.28130788273359481</v>
      </c>
      <c r="YO13" s="131">
        <f t="shared" si="72"/>
        <v>0.17874690975412413</v>
      </c>
      <c r="YP13" s="46"/>
      <c r="YQ13" s="46"/>
      <c r="YR13" s="131"/>
      <c r="YS13" s="130">
        <f t="shared" si="73"/>
        <v>0.99871335321129118</v>
      </c>
      <c r="YT13" s="46">
        <f t="shared" si="73"/>
        <v>0.84882433921666411</v>
      </c>
      <c r="YU13" s="46">
        <f t="shared" si="73"/>
        <v>0.17874690975412413</v>
      </c>
      <c r="YV13" s="46">
        <f t="shared" si="73"/>
        <v>0.17874690975412413</v>
      </c>
      <c r="YW13" s="46">
        <f t="shared" si="73"/>
        <v>0.17874690975412413</v>
      </c>
      <c r="YX13" s="131">
        <f t="shared" si="73"/>
        <v>0.17874690975412413</v>
      </c>
      <c r="YY13" s="46"/>
      <c r="YZ13" s="46"/>
      <c r="ZA13" s="131"/>
      <c r="ZB13" s="130">
        <f t="shared" si="74"/>
        <v>0.67654522437856157</v>
      </c>
      <c r="ZC13" s="46">
        <f t="shared" si="74"/>
        <v>0.41612163964313725</v>
      </c>
      <c r="ZD13" s="46">
        <f t="shared" si="74"/>
        <v>0.95857701204618195</v>
      </c>
      <c r="ZE13" s="46">
        <f t="shared" si="74"/>
        <v>0.99997902934719129</v>
      </c>
      <c r="ZF13" s="46">
        <f t="shared" si="74"/>
        <v>0.30229770724827043</v>
      </c>
      <c r="ZG13" s="131">
        <f t="shared" si="74"/>
        <v>0.17874690975412413</v>
      </c>
      <c r="ZH13" s="46"/>
      <c r="ZI13" s="46"/>
      <c r="ZJ13" s="131"/>
      <c r="ZK13" s="130">
        <f t="shared" si="75"/>
        <v>0.17874690975412413</v>
      </c>
      <c r="ZL13" s="46">
        <f t="shared" si="75"/>
        <v>0.98729187426493403</v>
      </c>
      <c r="ZM13" s="46">
        <f t="shared" si="75"/>
        <v>0.98912925354328751</v>
      </c>
      <c r="ZN13" s="46">
        <f t="shared" si="75"/>
        <v>0.9968629442380974</v>
      </c>
      <c r="ZO13" s="46">
        <f t="shared" si="75"/>
        <v>0.80476176096269181</v>
      </c>
      <c r="ZP13" s="131">
        <f t="shared" si="75"/>
        <v>0.17913306955548308</v>
      </c>
      <c r="ZQ13" s="46"/>
      <c r="ZR13" s="46"/>
      <c r="ZS13" s="131"/>
      <c r="ZT13" s="130">
        <f t="shared" si="76"/>
        <v>0.18233268782535039</v>
      </c>
      <c r="ZU13" s="46">
        <f t="shared" si="76"/>
        <v>0.9947378711575231</v>
      </c>
      <c r="ZV13" s="46">
        <f t="shared" si="76"/>
        <v>0.96415583406229266</v>
      </c>
      <c r="ZW13" s="46">
        <f t="shared" si="76"/>
        <v>0.18263787951811206</v>
      </c>
      <c r="ZX13" s="46">
        <f t="shared" si="76"/>
        <v>0.17874690975412413</v>
      </c>
      <c r="ZY13" s="131">
        <f t="shared" si="76"/>
        <v>0.17874690975412413</v>
      </c>
      <c r="ZZ13" s="46"/>
      <c r="AAA13" s="46"/>
      <c r="AAB13" s="131"/>
      <c r="AAC13" s="130">
        <f t="shared" si="77"/>
        <v>0.22567667413924811</v>
      </c>
      <c r="AAD13" s="46">
        <f t="shared" si="77"/>
        <v>0.99957418091354067</v>
      </c>
      <c r="AAE13" s="46">
        <f t="shared" si="77"/>
        <v>0.28542488701955387</v>
      </c>
      <c r="AAF13" s="46">
        <f t="shared" si="77"/>
        <v>0.17874690975412413</v>
      </c>
      <c r="AAG13" s="46">
        <f t="shared" si="77"/>
        <v>0.17874690975412413</v>
      </c>
      <c r="AAH13" s="131">
        <f t="shared" si="77"/>
        <v>0.17874690975412413</v>
      </c>
      <c r="AAI13" s="46"/>
      <c r="AAJ13" s="46"/>
      <c r="AAK13" s="131"/>
      <c r="AAL13" s="130">
        <f t="shared" si="78"/>
        <v>0.68669899639403453</v>
      </c>
      <c r="AAM13" s="46">
        <f t="shared" si="78"/>
        <v>0.99963651182746782</v>
      </c>
      <c r="AAN13" s="46">
        <f t="shared" si="78"/>
        <v>0.98377731315471384</v>
      </c>
      <c r="AAO13" s="46">
        <f t="shared" si="78"/>
        <v>0.17990734513523857</v>
      </c>
      <c r="AAP13" s="46">
        <f t="shared" si="78"/>
        <v>0.17874690975412413</v>
      </c>
      <c r="AAQ13" s="131">
        <f t="shared" si="78"/>
        <v>0.17874690975412413</v>
      </c>
      <c r="AAR13" s="46"/>
      <c r="AAS13" s="46"/>
      <c r="AAT13" s="131"/>
      <c r="AAU13" s="130">
        <f t="shared" si="79"/>
        <v>0.98746622739351753</v>
      </c>
      <c r="AAV13" s="46">
        <f t="shared" si="79"/>
        <v>0.98432856411961167</v>
      </c>
      <c r="AAW13" s="46">
        <f t="shared" si="79"/>
        <v>0.994575512340658</v>
      </c>
      <c r="AAX13" s="46">
        <f t="shared" si="79"/>
        <v>0.99996757427981786</v>
      </c>
      <c r="AAY13" s="46">
        <f t="shared" si="79"/>
        <v>0.63899653865168138</v>
      </c>
      <c r="AAZ13" s="131">
        <f t="shared" si="79"/>
        <v>0.20180615011287262</v>
      </c>
      <c r="ABA13" s="46"/>
      <c r="ABB13" s="46"/>
      <c r="ABC13" s="131"/>
      <c r="ABD13" s="130">
        <f t="shared" si="80"/>
        <v>0.17874690975412413</v>
      </c>
      <c r="ABE13" s="46">
        <f t="shared" si="80"/>
        <v>0.99717762385931252</v>
      </c>
      <c r="ABF13" s="46">
        <f t="shared" si="80"/>
        <v>0.89509548162663388</v>
      </c>
      <c r="ABG13" s="46">
        <f t="shared" si="80"/>
        <v>0.21084352715784238</v>
      </c>
      <c r="ABH13" s="46">
        <f t="shared" si="80"/>
        <v>0.17874690975412413</v>
      </c>
      <c r="ABI13" s="131">
        <f t="shared" si="80"/>
        <v>0.17874690975412413</v>
      </c>
      <c r="ABJ13" s="46"/>
      <c r="ABK13" s="46"/>
      <c r="ABL13" s="131"/>
      <c r="ABM13" s="130">
        <f t="shared" si="81"/>
        <v>0.45151522479421169</v>
      </c>
      <c r="ABN13" s="46">
        <f t="shared" si="81"/>
        <v>0.98650018040707199</v>
      </c>
      <c r="ABO13" s="46">
        <f t="shared" si="81"/>
        <v>0.99533362804951642</v>
      </c>
      <c r="ABP13" s="46">
        <f t="shared" si="81"/>
        <v>0.98162060140565621</v>
      </c>
      <c r="ABQ13" s="46">
        <f t="shared" si="81"/>
        <v>0.95976675091239316</v>
      </c>
      <c r="ABR13" s="131">
        <f t="shared" si="81"/>
        <v>0.19827325060730783</v>
      </c>
      <c r="ABS13" s="46"/>
      <c r="ABT13" s="46"/>
      <c r="ABU13" s="131"/>
      <c r="ABV13" s="130">
        <f t="shared" si="82"/>
        <v>0.99876667838147437</v>
      </c>
      <c r="ABW13" s="46">
        <f t="shared" si="82"/>
        <v>0.97919495313074589</v>
      </c>
      <c r="ABX13" s="46">
        <f t="shared" si="82"/>
        <v>0.20521441382562683</v>
      </c>
      <c r="ABY13" s="46">
        <f t="shared" si="82"/>
        <v>0.17874690975412413</v>
      </c>
      <c r="ABZ13" s="46">
        <f t="shared" si="82"/>
        <v>0.17874690975412413</v>
      </c>
      <c r="ACA13" s="131">
        <f t="shared" si="82"/>
        <v>0.17874690975412413</v>
      </c>
      <c r="ACB13" s="46"/>
      <c r="ACC13" s="46"/>
      <c r="ACD13" s="131"/>
      <c r="ACE13" s="130">
        <f t="shared" si="83"/>
        <v>0.67503575453084752</v>
      </c>
      <c r="ACF13" s="46">
        <f t="shared" si="83"/>
        <v>0.99932614199208147</v>
      </c>
      <c r="ACG13" s="46">
        <f t="shared" si="83"/>
        <v>0.41885309573852608</v>
      </c>
      <c r="ACH13" s="46">
        <f t="shared" si="83"/>
        <v>0.17874690975412413</v>
      </c>
      <c r="ACI13" s="46">
        <f t="shared" si="83"/>
        <v>0.17874690975412413</v>
      </c>
      <c r="ACJ13" s="131">
        <f t="shared" si="83"/>
        <v>0.17874690975412413</v>
      </c>
      <c r="ACK13" s="46"/>
      <c r="ACL13" s="46"/>
      <c r="ACM13" s="131"/>
      <c r="ACN13" s="130">
        <f t="shared" si="84"/>
        <v>0.46510227225110479</v>
      </c>
      <c r="ACO13" s="46">
        <f t="shared" si="84"/>
        <v>0.99997803598898216</v>
      </c>
      <c r="ACP13" s="46">
        <f t="shared" si="84"/>
        <v>0.95992303097871268</v>
      </c>
      <c r="ACQ13" s="46">
        <f t="shared" si="84"/>
        <v>0.19677337248492172</v>
      </c>
      <c r="ACR13" s="46">
        <f t="shared" si="84"/>
        <v>0.44620512700651399</v>
      </c>
      <c r="ACS13" s="131">
        <f t="shared" si="84"/>
        <v>0.20053900390582563</v>
      </c>
      <c r="ACT13" s="46"/>
      <c r="ACU13" s="46"/>
      <c r="ACV13" s="131"/>
      <c r="ACW13" s="130">
        <f t="shared" si="85"/>
        <v>0.98356115869941763</v>
      </c>
      <c r="ACX13" s="46">
        <f t="shared" si="85"/>
        <v>0.99173209624802305</v>
      </c>
      <c r="ACY13" s="46">
        <f t="shared" si="85"/>
        <v>0.99905617339639108</v>
      </c>
      <c r="ACZ13" s="46">
        <f t="shared" si="85"/>
        <v>0.99015584752895014</v>
      </c>
      <c r="ADA13" s="46">
        <f t="shared" si="85"/>
        <v>0.2077985096144537</v>
      </c>
      <c r="ADB13" s="131">
        <f t="shared" si="85"/>
        <v>0.17874690975412413</v>
      </c>
      <c r="ADC13" s="46"/>
      <c r="ADD13" s="46"/>
      <c r="ADE13" s="131"/>
      <c r="ADF13" s="130">
        <f t="shared" si="86"/>
        <v>0.17874690975412413</v>
      </c>
      <c r="ADG13" s="46">
        <f t="shared" si="86"/>
        <v>0.89867729537510821</v>
      </c>
      <c r="ADH13" s="46">
        <f t="shared" si="86"/>
        <v>0.79934318697459272</v>
      </c>
      <c r="ADI13" s="46">
        <f t="shared" si="86"/>
        <v>0.19844035874956553</v>
      </c>
      <c r="ADJ13" s="46">
        <f t="shared" si="86"/>
        <v>0.17874690975412413</v>
      </c>
      <c r="ADK13" s="131">
        <f t="shared" si="86"/>
        <v>0.17874690975412413</v>
      </c>
      <c r="ADL13" s="46"/>
      <c r="ADM13" s="46"/>
      <c r="ADN13" s="131"/>
      <c r="ADO13" s="130">
        <f t="shared" si="87"/>
        <v>0.38884170708079768</v>
      </c>
      <c r="ADP13" s="46">
        <f t="shared" si="87"/>
        <v>0.99996355076144017</v>
      </c>
      <c r="ADQ13" s="46">
        <f t="shared" si="87"/>
        <v>0.82054772054459224</v>
      </c>
      <c r="ADR13" s="46">
        <f t="shared" si="87"/>
        <v>0.17874690975412413</v>
      </c>
      <c r="ADS13" s="46">
        <f t="shared" si="87"/>
        <v>0.17874690975412413</v>
      </c>
      <c r="ADT13" s="131">
        <f t="shared" si="87"/>
        <v>0.17874690975412413</v>
      </c>
      <c r="ADU13" s="46"/>
      <c r="ADV13" s="46"/>
      <c r="ADW13" s="131"/>
      <c r="ADX13" s="130">
        <f t="shared" si="88"/>
        <v>0.17874690975412413</v>
      </c>
      <c r="ADY13" s="46">
        <f t="shared" si="88"/>
        <v>0.99622662220164426</v>
      </c>
      <c r="ADZ13" s="46">
        <f t="shared" si="88"/>
        <v>0.9349401047913426</v>
      </c>
      <c r="AEA13" s="46">
        <f t="shared" si="88"/>
        <v>0.19021126896079055</v>
      </c>
      <c r="AEB13" s="46">
        <f t="shared" si="88"/>
        <v>0.17874690975412413</v>
      </c>
      <c r="AEC13" s="131">
        <f t="shared" si="88"/>
        <v>0.17874690975412413</v>
      </c>
      <c r="AED13" s="46"/>
      <c r="AEE13" s="46"/>
      <c r="AEF13" s="131"/>
      <c r="AEG13" s="130">
        <f t="shared" si="89"/>
        <v>0.97054495608483515</v>
      </c>
      <c r="AEH13" s="46">
        <f t="shared" si="89"/>
        <v>0.99270674013437921</v>
      </c>
      <c r="AEI13" s="46">
        <f t="shared" si="89"/>
        <v>0.9999161768477306</v>
      </c>
      <c r="AEJ13" s="46">
        <f t="shared" si="89"/>
        <v>0.87846628929654069</v>
      </c>
      <c r="AEK13" s="46">
        <f t="shared" si="89"/>
        <v>0.17874690975412413</v>
      </c>
      <c r="AEL13" s="131">
        <f t="shared" si="89"/>
        <v>0.17874690975412413</v>
      </c>
      <c r="AEM13" s="46"/>
      <c r="AEN13" s="46"/>
      <c r="AEO13" s="131"/>
      <c r="AEP13" s="130">
        <f t="shared" si="90"/>
        <v>0.86210011097340833</v>
      </c>
      <c r="AEQ13" s="46">
        <f t="shared" si="90"/>
        <v>0.21936289546947899</v>
      </c>
      <c r="AER13" s="46">
        <f t="shared" si="90"/>
        <v>0.98098249614737276</v>
      </c>
      <c r="AES13" s="46">
        <f t="shared" si="90"/>
        <v>0.9999345941046297</v>
      </c>
      <c r="AET13" s="46">
        <f t="shared" si="90"/>
        <v>0.96633400877539855</v>
      </c>
      <c r="AEU13" s="131">
        <f t="shared" si="90"/>
        <v>0.18416746040507068</v>
      </c>
      <c r="AEV13" s="46"/>
      <c r="AEW13" s="46"/>
      <c r="AEX13" s="131"/>
      <c r="AEY13" s="130">
        <f t="shared" si="91"/>
        <v>0.89073695911466011</v>
      </c>
      <c r="AEZ13" s="46">
        <f t="shared" si="91"/>
        <v>0.99997966110614012</v>
      </c>
      <c r="AFA13" s="46">
        <f t="shared" si="91"/>
        <v>0.47430784626993572</v>
      </c>
      <c r="AFB13" s="46">
        <f t="shared" si="91"/>
        <v>0.18460789250461346</v>
      </c>
      <c r="AFC13" s="46">
        <f t="shared" si="91"/>
        <v>0.17874690975412413</v>
      </c>
      <c r="AFD13" s="131">
        <f t="shared" si="91"/>
        <v>0.17874690975412413</v>
      </c>
      <c r="AFE13" s="46"/>
      <c r="AFF13" s="46"/>
      <c r="AFG13" s="131"/>
      <c r="AFH13" s="130">
        <f t="shared" si="92"/>
        <v>0.18144143019524311</v>
      </c>
      <c r="AFI13" s="46">
        <f t="shared" si="92"/>
        <v>0.78644696780142653</v>
      </c>
      <c r="AFJ13" s="46">
        <f t="shared" si="92"/>
        <v>0.99857567432137462</v>
      </c>
      <c r="AFK13" s="46">
        <f t="shared" si="92"/>
        <v>0.45458267687581627</v>
      </c>
      <c r="AFL13" s="46">
        <f t="shared" si="92"/>
        <v>0.19183594069833085</v>
      </c>
      <c r="AFM13" s="131">
        <f t="shared" si="92"/>
        <v>0.17874690975412413</v>
      </c>
      <c r="AFN13" s="46"/>
      <c r="AFO13" s="46"/>
      <c r="AFP13" s="131"/>
      <c r="AFQ13" s="130">
        <f t="shared" si="93"/>
        <v>0.21013229792008675</v>
      </c>
      <c r="AFR13" s="46">
        <f t="shared" si="93"/>
        <v>0.18144143019524311</v>
      </c>
      <c r="AFS13" s="46">
        <f t="shared" si="93"/>
        <v>0.82657066698809156</v>
      </c>
      <c r="AFT13" s="46">
        <f t="shared" si="93"/>
        <v>0.99561694514777488</v>
      </c>
      <c r="AFU13" s="46">
        <f t="shared" si="93"/>
        <v>0.25189092475007135</v>
      </c>
      <c r="AFV13" s="131">
        <f t="shared" si="93"/>
        <v>0.17874690975412413</v>
      </c>
      <c r="AFW13" s="46"/>
      <c r="AFX13" s="46"/>
      <c r="AFY13" s="131"/>
      <c r="AFZ13" s="130">
        <f t="shared" si="94"/>
        <v>0.91089948202267368</v>
      </c>
      <c r="AGA13" s="46">
        <f t="shared" si="94"/>
        <v>0.17874690975412413</v>
      </c>
      <c r="AGB13" s="46">
        <f t="shared" si="94"/>
        <v>0.19723420941436465</v>
      </c>
      <c r="AGC13" s="46">
        <f t="shared" si="94"/>
        <v>0.99788832502048896</v>
      </c>
      <c r="AGD13" s="46">
        <f t="shared" si="94"/>
        <v>0.25884947600686425</v>
      </c>
      <c r="AGE13" s="131">
        <f t="shared" si="94"/>
        <v>0.17874690975412413</v>
      </c>
      <c r="AGF13" s="46"/>
      <c r="AGG13" s="46"/>
      <c r="AGH13" s="131"/>
      <c r="AGI13" s="130">
        <f t="shared" si="95"/>
        <v>0.98385181659596843</v>
      </c>
      <c r="AGJ13" s="46">
        <f t="shared" si="95"/>
        <v>0.45712896247914836</v>
      </c>
      <c r="AGK13" s="46">
        <f t="shared" si="95"/>
        <v>0.97356930848970946</v>
      </c>
      <c r="AGL13" s="46">
        <f t="shared" si="95"/>
        <v>0.85040411203999777</v>
      </c>
      <c r="AGM13" s="46">
        <f t="shared" si="95"/>
        <v>0.18980674975917308</v>
      </c>
      <c r="AGN13" s="131">
        <f t="shared" si="95"/>
        <v>0.17874690975412413</v>
      </c>
      <c r="AGO13" s="46"/>
      <c r="AGP13" s="46"/>
      <c r="AGQ13" s="131"/>
      <c r="AGR13" s="130">
        <f t="shared" si="96"/>
        <v>0.24286155856974484</v>
      </c>
      <c r="AGS13" s="46">
        <f t="shared" si="96"/>
        <v>0.99417550703611757</v>
      </c>
      <c r="AGT13" s="46">
        <f t="shared" si="96"/>
        <v>0.92372595697070425</v>
      </c>
      <c r="AGU13" s="46">
        <f t="shared" si="96"/>
        <v>0.17874690975412413</v>
      </c>
      <c r="AGV13" s="46">
        <f t="shared" si="96"/>
        <v>0.17874690975412413</v>
      </c>
      <c r="AGW13" s="131">
        <f t="shared" si="96"/>
        <v>0.17874690975412413</v>
      </c>
      <c r="AGX13" s="46"/>
      <c r="AGY13" s="46"/>
      <c r="AGZ13" s="131"/>
      <c r="AHA13" s="130">
        <f t="shared" si="97"/>
        <v>0.97135360957672767</v>
      </c>
      <c r="AHB13" s="46">
        <f t="shared" si="97"/>
        <v>0.4021972904518778</v>
      </c>
      <c r="AHC13" s="46">
        <f t="shared" si="97"/>
        <v>0.82961267576574182</v>
      </c>
      <c r="AHD13" s="46">
        <f t="shared" si="97"/>
        <v>0.98751535151209724</v>
      </c>
      <c r="AHE13" s="46">
        <f t="shared" si="97"/>
        <v>0.98479442969781494</v>
      </c>
      <c r="AHF13" s="131">
        <f t="shared" si="97"/>
        <v>0.17874690975412413</v>
      </c>
      <c r="AHG13" s="46"/>
      <c r="AHH13" s="46"/>
      <c r="AHI13" s="131"/>
      <c r="AHJ13" s="130">
        <f t="shared" si="98"/>
        <v>0.17874690975412413</v>
      </c>
      <c r="AHK13" s="46">
        <f t="shared" si="98"/>
        <v>0.30334456460004705</v>
      </c>
      <c r="AHL13" s="46">
        <f t="shared" si="98"/>
        <v>0.99984486327971001</v>
      </c>
      <c r="AHM13" s="46">
        <f t="shared" si="98"/>
        <v>0.28811279720619359</v>
      </c>
      <c r="AHN13" s="46">
        <f t="shared" si="98"/>
        <v>0.17874690975412413</v>
      </c>
      <c r="AHO13" s="131">
        <f t="shared" si="98"/>
        <v>0.17874690975412413</v>
      </c>
      <c r="AHP13" s="46"/>
      <c r="AHQ13" s="46"/>
      <c r="AHR13" s="131"/>
      <c r="AHS13" s="130">
        <f t="shared" si="99"/>
        <v>0.34247205540568082</v>
      </c>
      <c r="AHT13" s="46">
        <f t="shared" si="99"/>
        <v>0.99995402038824954</v>
      </c>
      <c r="AHU13" s="46">
        <f t="shared" si="99"/>
        <v>0.62440195161112744</v>
      </c>
      <c r="AHV13" s="46">
        <f t="shared" si="99"/>
        <v>0.17874690975412413</v>
      </c>
      <c r="AHW13" s="46">
        <f t="shared" si="99"/>
        <v>0.17874690975412413</v>
      </c>
      <c r="AHX13" s="131">
        <f t="shared" si="99"/>
        <v>0.17874690975412413</v>
      </c>
      <c r="AHY13" s="46"/>
      <c r="AHZ13" s="46"/>
      <c r="AIA13" s="131"/>
      <c r="AIB13" s="130">
        <f t="shared" si="100"/>
        <v>0.99859628119627308</v>
      </c>
      <c r="AIC13" s="46">
        <f t="shared" si="100"/>
        <v>0.99998242316853836</v>
      </c>
      <c r="AID13" s="46">
        <f t="shared" si="100"/>
        <v>0.99710727278369693</v>
      </c>
      <c r="AIE13" s="46">
        <f t="shared" si="100"/>
        <v>0.2284044967375676</v>
      </c>
      <c r="AIF13" s="46">
        <f t="shared" si="100"/>
        <v>0.17874690975412413</v>
      </c>
      <c r="AIG13" s="131">
        <f t="shared" si="100"/>
        <v>0.17874690975412413</v>
      </c>
      <c r="AIH13" s="46"/>
      <c r="AII13" s="46"/>
      <c r="AIJ13" s="131"/>
      <c r="AIK13" s="130">
        <f t="shared" si="101"/>
        <v>0.95920661875659485</v>
      </c>
      <c r="AIL13" s="46">
        <f t="shared" si="101"/>
        <v>0.9995972293029497</v>
      </c>
      <c r="AIM13" s="46">
        <f t="shared" si="101"/>
        <v>0.98957740920645965</v>
      </c>
      <c r="AIN13" s="46">
        <f t="shared" si="101"/>
        <v>0.23683585974638616</v>
      </c>
      <c r="AIO13" s="46">
        <f t="shared" si="101"/>
        <v>0.17874690975412413</v>
      </c>
      <c r="AIP13" s="131">
        <f t="shared" si="101"/>
        <v>0.17874690975412413</v>
      </c>
      <c r="AIQ13" s="46"/>
      <c r="AIR13" s="46"/>
      <c r="AIS13" s="131"/>
      <c r="AIT13" s="130">
        <f t="shared" si="102"/>
        <v>0.67253910130319483</v>
      </c>
      <c r="AIU13" s="46">
        <f t="shared" si="102"/>
        <v>0.18144143019524311</v>
      </c>
      <c r="AIV13" s="46">
        <f t="shared" si="102"/>
        <v>0.85226244970717191</v>
      </c>
      <c r="AIW13" s="46">
        <f t="shared" si="102"/>
        <v>0.99984652938174479</v>
      </c>
      <c r="AIX13" s="46">
        <f t="shared" si="102"/>
        <v>0.26345255702044851</v>
      </c>
      <c r="AIY13" s="131">
        <f t="shared" si="102"/>
        <v>0.17874690975412413</v>
      </c>
      <c r="AIZ13" s="46"/>
      <c r="AJA13" s="46"/>
      <c r="AJB13" s="131"/>
      <c r="AJC13" s="130">
        <f t="shared" si="103"/>
        <v>0.33164088033660638</v>
      </c>
      <c r="AJD13" s="46">
        <f t="shared" si="103"/>
        <v>0.99499310024346177</v>
      </c>
      <c r="AJE13" s="46">
        <f t="shared" si="103"/>
        <v>0.97477349045262129</v>
      </c>
      <c r="AJF13" s="46">
        <f t="shared" si="103"/>
        <v>0.17874690975412413</v>
      </c>
      <c r="AJG13" s="46">
        <f t="shared" si="103"/>
        <v>0.17874690975412413</v>
      </c>
      <c r="AJH13" s="131">
        <f t="shared" si="103"/>
        <v>0.17874690975412413</v>
      </c>
      <c r="AJI13" s="46"/>
      <c r="AJJ13" s="46"/>
      <c r="AJK13" s="131"/>
      <c r="AJL13" s="130">
        <f t="shared" si="104"/>
        <v>0.99963992952861758</v>
      </c>
      <c r="AJM13" s="46">
        <f t="shared" si="104"/>
        <v>0.72758690654476932</v>
      </c>
      <c r="AJN13" s="46">
        <f t="shared" si="104"/>
        <v>0.17874690975412413</v>
      </c>
      <c r="AJO13" s="46">
        <f t="shared" si="104"/>
        <v>0.17874690975412413</v>
      </c>
      <c r="AJP13" s="46">
        <f t="shared" si="104"/>
        <v>0.17874690975412413</v>
      </c>
      <c r="AJQ13" s="131">
        <f t="shared" si="104"/>
        <v>0.17874690975412413</v>
      </c>
      <c r="AJR13" s="46"/>
      <c r="AJS13" s="46"/>
      <c r="AJT13" s="131"/>
      <c r="AJU13" s="130">
        <f t="shared" si="105"/>
        <v>0.18144143019524311</v>
      </c>
      <c r="AJV13" s="46">
        <f t="shared" si="105"/>
        <v>0.98299878560928611</v>
      </c>
      <c r="AJW13" s="46">
        <f t="shared" si="105"/>
        <v>0.89777410743454811</v>
      </c>
      <c r="AJX13" s="46">
        <f t="shared" si="105"/>
        <v>0.99430760189332001</v>
      </c>
      <c r="AJY13" s="46">
        <f t="shared" si="105"/>
        <v>0.99945415918129266</v>
      </c>
      <c r="AJZ13" s="131">
        <f t="shared" si="105"/>
        <v>0.58285694698806745</v>
      </c>
      <c r="AKA13" s="46"/>
      <c r="AKB13" s="46"/>
      <c r="AKC13" s="131"/>
      <c r="AKD13" s="130">
        <f t="shared" si="106"/>
        <v>0.99680583361405461</v>
      </c>
      <c r="AKE13" s="46">
        <f t="shared" si="106"/>
        <v>0.99322989418177443</v>
      </c>
      <c r="AKF13" s="46">
        <f t="shared" si="106"/>
        <v>0.99701456925189202</v>
      </c>
      <c r="AKG13" s="46">
        <f t="shared" si="106"/>
        <v>0.99997980776483597</v>
      </c>
      <c r="AKH13" s="46">
        <f t="shared" si="106"/>
        <v>0.29244463105605278</v>
      </c>
      <c r="AKI13" s="131">
        <f t="shared" si="106"/>
        <v>0.17874690975412413</v>
      </c>
      <c r="AKJ13" s="46"/>
      <c r="AKK13" s="46"/>
      <c r="AKL13" s="131"/>
      <c r="AKM13" s="130">
        <f t="shared" si="107"/>
        <v>0.97267933297335107</v>
      </c>
      <c r="AKN13" s="46">
        <f t="shared" si="107"/>
        <v>0.99423065138650057</v>
      </c>
      <c r="AKO13" s="46">
        <f t="shared" si="107"/>
        <v>0.2767305047254392</v>
      </c>
      <c r="AKP13" s="46">
        <f t="shared" si="107"/>
        <v>0.17874690975412413</v>
      </c>
      <c r="AKQ13" s="46">
        <f t="shared" si="107"/>
        <v>0.17874690975412413</v>
      </c>
      <c r="AKR13" s="131">
        <f t="shared" si="107"/>
        <v>0.17874690975412413</v>
      </c>
      <c r="AKS13" s="46"/>
      <c r="AKT13" s="46"/>
      <c r="AKU13" s="131"/>
      <c r="AKV13" s="130">
        <f t="shared" si="108"/>
        <v>0.77688418398472336</v>
      </c>
      <c r="AKW13" s="46">
        <f t="shared" si="108"/>
        <v>0.99997717383795848</v>
      </c>
      <c r="AKX13" s="46">
        <f t="shared" si="108"/>
        <v>0.999853597637962</v>
      </c>
      <c r="AKY13" s="46">
        <f t="shared" si="108"/>
        <v>0.79560500901886699</v>
      </c>
      <c r="AKZ13" s="46">
        <f t="shared" si="108"/>
        <v>0.17874690975412413</v>
      </c>
      <c r="ALA13" s="131">
        <f t="shared" si="108"/>
        <v>0.17874690975412413</v>
      </c>
      <c r="ALB13" s="46"/>
      <c r="ALC13" s="46"/>
      <c r="ALD13" s="131"/>
      <c r="ALE13" s="130">
        <f t="shared" si="109"/>
        <v>0.19948447610602002</v>
      </c>
      <c r="ALF13" s="46">
        <f t="shared" si="109"/>
        <v>0.97060785969108709</v>
      </c>
      <c r="ALG13" s="46">
        <f t="shared" si="109"/>
        <v>0.99124217578219931</v>
      </c>
      <c r="ALH13" s="46">
        <f t="shared" si="109"/>
        <v>0.23072881633356437</v>
      </c>
      <c r="ALI13" s="46">
        <f t="shared" si="109"/>
        <v>0.17874690975412413</v>
      </c>
      <c r="ALJ13" s="131">
        <f t="shared" si="109"/>
        <v>0.17874690975412413</v>
      </c>
      <c r="ALK13" s="46"/>
      <c r="ALL13" s="46"/>
      <c r="ALM13" s="131"/>
      <c r="ALN13" s="130">
        <f t="shared" si="110"/>
        <v>0.18416746040507068</v>
      </c>
      <c r="ALO13" s="46">
        <f t="shared" si="110"/>
        <v>0.2754011397049958</v>
      </c>
      <c r="ALP13" s="46">
        <f t="shared" si="110"/>
        <v>0.99765592581102136</v>
      </c>
      <c r="ALQ13" s="46">
        <f t="shared" si="110"/>
        <v>0.98265688331203327</v>
      </c>
      <c r="ALR13" s="46">
        <f t="shared" si="110"/>
        <v>0.18263787951811206</v>
      </c>
      <c r="ALS13" s="131">
        <f t="shared" si="110"/>
        <v>0.17874690975412413</v>
      </c>
      <c r="ALT13" s="46"/>
      <c r="ALU13" s="46"/>
      <c r="ALV13" s="131"/>
      <c r="ALW13" s="130">
        <f t="shared" si="111"/>
        <v>0.99600478623018118</v>
      </c>
      <c r="ALX13" s="46">
        <f t="shared" si="111"/>
        <v>0.97529927336029976</v>
      </c>
      <c r="ALY13" s="46">
        <f t="shared" si="111"/>
        <v>0.98147193302663138</v>
      </c>
      <c r="ALZ13" s="46">
        <f t="shared" si="111"/>
        <v>0.87687998408900814</v>
      </c>
      <c r="AMA13" s="46">
        <f t="shared" si="111"/>
        <v>0.17874690975412413</v>
      </c>
      <c r="AMB13" s="131">
        <f t="shared" si="111"/>
        <v>0.17874690975412413</v>
      </c>
      <c r="AMC13" s="46"/>
      <c r="AMD13" s="46"/>
      <c r="AME13" s="131"/>
      <c r="AMF13" s="130">
        <f t="shared" si="112"/>
        <v>0.99529070975009393</v>
      </c>
      <c r="AMG13" s="46">
        <f t="shared" si="112"/>
        <v>0.99194119144129789</v>
      </c>
      <c r="AMH13" s="46">
        <f t="shared" si="112"/>
        <v>0.99935507532552115</v>
      </c>
      <c r="AMI13" s="46">
        <f t="shared" si="112"/>
        <v>0.92184363387991086</v>
      </c>
      <c r="AMJ13" s="46">
        <f t="shared" si="112"/>
        <v>0.17874690975412413</v>
      </c>
      <c r="AMK13" s="131">
        <f t="shared" si="112"/>
        <v>0.17874690975412413</v>
      </c>
      <c r="AML13" s="46"/>
      <c r="AMM13" s="46"/>
      <c r="AMN13" s="131"/>
      <c r="AMO13" s="130">
        <f t="shared" si="113"/>
        <v>0.99567657876132099</v>
      </c>
      <c r="AMP13" s="46">
        <f t="shared" si="113"/>
        <v>0.99983489615601651</v>
      </c>
      <c r="AMQ13" s="46">
        <f t="shared" si="113"/>
        <v>0.99967071623846882</v>
      </c>
      <c r="AMR13" s="46">
        <f t="shared" si="113"/>
        <v>0.25888812177097548</v>
      </c>
      <c r="AMS13" s="46">
        <f t="shared" si="113"/>
        <v>0.17874690975412413</v>
      </c>
      <c r="AMT13" s="131">
        <f t="shared" si="113"/>
        <v>0.17874690975412413</v>
      </c>
      <c r="AMU13" s="46"/>
      <c r="AMV13" s="46"/>
      <c r="AMW13" s="131"/>
      <c r="AMX13" s="130">
        <f t="shared" si="114"/>
        <v>0.87261005913486867</v>
      </c>
      <c r="AMY13" s="46">
        <f t="shared" si="114"/>
        <v>0.99986197941995103</v>
      </c>
      <c r="AMZ13" s="46">
        <f t="shared" si="114"/>
        <v>0.6745958072464574</v>
      </c>
      <c r="ANA13" s="46">
        <f t="shared" si="114"/>
        <v>0.17874690975412413</v>
      </c>
      <c r="ANB13" s="46">
        <f t="shared" si="114"/>
        <v>0.17874690975412413</v>
      </c>
      <c r="ANC13" s="131">
        <f t="shared" si="114"/>
        <v>0.17874690975412413</v>
      </c>
      <c r="AND13" s="46"/>
      <c r="ANE13" s="46"/>
      <c r="ANF13" s="131"/>
      <c r="ANG13" s="130">
        <f t="shared" si="115"/>
        <v>0.19538843270926842</v>
      </c>
      <c r="ANH13" s="46">
        <f t="shared" si="115"/>
        <v>0.97159557222848036</v>
      </c>
      <c r="ANI13" s="46">
        <f t="shared" si="115"/>
        <v>0.99971175748007257</v>
      </c>
      <c r="ANJ13" s="46">
        <f t="shared" si="115"/>
        <v>0.70888056118898934</v>
      </c>
      <c r="ANK13" s="46">
        <f t="shared" si="115"/>
        <v>0.17874690975412413</v>
      </c>
      <c r="ANL13" s="131">
        <f t="shared" si="115"/>
        <v>0.17874690975412413</v>
      </c>
      <c r="ANM13" s="46"/>
      <c r="ANN13" s="46"/>
      <c r="ANO13" s="131"/>
      <c r="ANP13" s="130">
        <f t="shared" si="116"/>
        <v>0.49421649240457671</v>
      </c>
      <c r="ANQ13" s="46">
        <f t="shared" si="116"/>
        <v>0.99997306723530532</v>
      </c>
      <c r="ANR13" s="46">
        <f t="shared" si="116"/>
        <v>0.29791276989778465</v>
      </c>
      <c r="ANS13" s="46">
        <f t="shared" si="116"/>
        <v>0.17874690975412413</v>
      </c>
      <c r="ANT13" s="46">
        <f t="shared" si="116"/>
        <v>0.17874690975412413</v>
      </c>
      <c r="ANU13" s="131">
        <f t="shared" si="116"/>
        <v>0.17874690975412413</v>
      </c>
      <c r="ANV13" s="46"/>
      <c r="ANW13" s="46"/>
      <c r="ANX13" s="131"/>
      <c r="ANY13" s="130">
        <f t="shared" si="117"/>
        <v>0.96487751360132368</v>
      </c>
      <c r="ANZ13" s="46">
        <f t="shared" si="117"/>
        <v>0.31549036283785786</v>
      </c>
      <c r="AOA13" s="46">
        <f t="shared" si="117"/>
        <v>0.17874690975412413</v>
      </c>
      <c r="AOB13" s="46">
        <f t="shared" si="117"/>
        <v>0.17874690975412413</v>
      </c>
      <c r="AOC13" s="46">
        <f t="shared" si="117"/>
        <v>0.17874690975412413</v>
      </c>
      <c r="AOD13" s="131">
        <f t="shared" si="117"/>
        <v>0.17874690975412413</v>
      </c>
      <c r="AOE13" s="46"/>
      <c r="AOF13" s="46"/>
      <c r="AOG13" s="131"/>
      <c r="AOH13" s="130">
        <f t="shared" si="118"/>
        <v>0.18967138573043305</v>
      </c>
      <c r="AOI13" s="46">
        <f t="shared" si="118"/>
        <v>0.92951246240159635</v>
      </c>
      <c r="AOJ13" s="46">
        <f t="shared" si="118"/>
        <v>0.99709809867233024</v>
      </c>
      <c r="AOK13" s="46">
        <f t="shared" si="118"/>
        <v>0.99320945415693107</v>
      </c>
      <c r="AOL13" s="46">
        <f t="shared" si="118"/>
        <v>0.19502268785323126</v>
      </c>
      <c r="AOM13" s="131">
        <f t="shared" si="118"/>
        <v>0.17874690975412413</v>
      </c>
      <c r="AON13" s="46"/>
      <c r="AOO13" s="46"/>
      <c r="AOP13" s="131"/>
      <c r="AOQ13" s="130">
        <f t="shared" si="119"/>
        <v>0.64116355249024659</v>
      </c>
      <c r="AOR13" s="46">
        <f t="shared" si="119"/>
        <v>0.98096445188608605</v>
      </c>
      <c r="AOS13" s="46">
        <f t="shared" si="119"/>
        <v>0.78728934479858648</v>
      </c>
      <c r="AOT13" s="46">
        <f t="shared" si="119"/>
        <v>0.17874690975412413</v>
      </c>
      <c r="AOU13" s="46">
        <f t="shared" si="119"/>
        <v>0.17874690975412413</v>
      </c>
      <c r="AOV13" s="131">
        <f t="shared" si="119"/>
        <v>0.17874690975412413</v>
      </c>
      <c r="AOW13" s="46"/>
      <c r="AOX13" s="46"/>
      <c r="AOY13" s="131"/>
      <c r="AOZ13" s="130">
        <f t="shared" si="120"/>
        <v>0.98102600723609457</v>
      </c>
      <c r="APA13" s="46">
        <f t="shared" si="120"/>
        <v>0.99556161072834204</v>
      </c>
      <c r="APB13" s="46">
        <f t="shared" si="120"/>
        <v>0.19802261842368152</v>
      </c>
      <c r="APC13" s="46">
        <f t="shared" si="120"/>
        <v>0.17874690975412413</v>
      </c>
      <c r="APD13" s="46">
        <f t="shared" si="120"/>
        <v>0.17874690975412413</v>
      </c>
      <c r="APE13" s="131">
        <f t="shared" si="120"/>
        <v>0.17874690975412413</v>
      </c>
      <c r="APF13" s="46"/>
      <c r="APG13" s="46"/>
      <c r="APH13" s="131"/>
      <c r="API13" s="130">
        <f t="shared" si="121"/>
        <v>0.22798900677672657</v>
      </c>
      <c r="APJ13" s="46">
        <f t="shared" si="121"/>
        <v>0.99665957793338822</v>
      </c>
      <c r="APK13" s="46">
        <f t="shared" si="121"/>
        <v>0.99964701084736374</v>
      </c>
      <c r="APL13" s="46">
        <f t="shared" si="121"/>
        <v>0.23637448394034241</v>
      </c>
      <c r="APM13" s="46">
        <f t="shared" si="121"/>
        <v>0.17874690975412413</v>
      </c>
      <c r="APN13" s="131">
        <f t="shared" si="121"/>
        <v>0.17874690975412413</v>
      </c>
      <c r="APO13" s="46"/>
      <c r="APP13" s="46"/>
      <c r="APQ13" s="131"/>
      <c r="APR13" s="130">
        <f t="shared" si="122"/>
        <v>0.54740922880255394</v>
      </c>
      <c r="APS13" s="46">
        <f t="shared" si="122"/>
        <v>0.4573355514485401</v>
      </c>
      <c r="APT13" s="46">
        <f t="shared" si="122"/>
        <v>0.99231556128445431</v>
      </c>
      <c r="APU13" s="46">
        <f t="shared" si="122"/>
        <v>0.96636799745880464</v>
      </c>
      <c r="APV13" s="46">
        <f t="shared" si="122"/>
        <v>0.1806842307511882</v>
      </c>
      <c r="APW13" s="131">
        <f t="shared" si="122"/>
        <v>0.17874690975412413</v>
      </c>
      <c r="APX13" s="46"/>
      <c r="APY13" s="46"/>
      <c r="APZ13" s="131"/>
      <c r="AQA13" s="130">
        <f t="shared" si="123"/>
        <v>0.18692509448348432</v>
      </c>
      <c r="AQB13" s="46">
        <f t="shared" si="123"/>
        <v>0.20502229107025327</v>
      </c>
      <c r="AQC13" s="46">
        <f t="shared" si="123"/>
        <v>0.85691355637748867</v>
      </c>
      <c r="AQD13" s="46">
        <f t="shared" si="123"/>
        <v>0.99095859501726669</v>
      </c>
      <c r="AQE13" s="46">
        <f t="shared" si="123"/>
        <v>0.90435180068535737</v>
      </c>
      <c r="AQF13" s="131">
        <f t="shared" si="123"/>
        <v>0.88428490083290023</v>
      </c>
      <c r="AQG13" s="46"/>
      <c r="AQH13" s="46"/>
      <c r="AQI13" s="131"/>
      <c r="AQJ13" s="130">
        <f t="shared" si="124"/>
        <v>0.99556641927898137</v>
      </c>
      <c r="AQK13" s="46">
        <f t="shared" si="124"/>
        <v>0.99946585578203118</v>
      </c>
      <c r="AQL13" s="46">
        <f t="shared" si="124"/>
        <v>0.99971737753399492</v>
      </c>
      <c r="AQM13" s="46">
        <f t="shared" si="124"/>
        <v>0.42896513106973061</v>
      </c>
      <c r="AQN13" s="46">
        <f t="shared" si="124"/>
        <v>0.24098805679776905</v>
      </c>
      <c r="AQO13" s="131">
        <f t="shared" si="124"/>
        <v>0.32789781982105382</v>
      </c>
      <c r="AQP13" s="46"/>
      <c r="AQQ13" s="46"/>
      <c r="AQR13" s="131"/>
      <c r="AQS13" s="130">
        <f t="shared" si="125"/>
        <v>0.17874690975412413</v>
      </c>
      <c r="AQT13" s="46">
        <f t="shared" si="125"/>
        <v>0.17874690975412413</v>
      </c>
      <c r="AQU13" s="46">
        <f t="shared" si="125"/>
        <v>0.99982296948061578</v>
      </c>
      <c r="AQV13" s="46">
        <f t="shared" si="125"/>
        <v>0.28389688034473359</v>
      </c>
      <c r="AQW13" s="46">
        <f t="shared" si="125"/>
        <v>0.17913306955548308</v>
      </c>
      <c r="AQX13" s="131">
        <f t="shared" si="125"/>
        <v>0.17874690975412413</v>
      </c>
      <c r="AQY13" s="46"/>
      <c r="AQZ13" s="46"/>
      <c r="ARA13" s="131"/>
      <c r="ARB13" s="130">
        <f t="shared" si="126"/>
        <v>0.32629052568735878</v>
      </c>
      <c r="ARC13" s="46">
        <f t="shared" si="126"/>
        <v>0.23658251344363501</v>
      </c>
      <c r="ARD13" s="46">
        <f t="shared" si="126"/>
        <v>0.98166039852817499</v>
      </c>
      <c r="ARE13" s="46">
        <f t="shared" si="126"/>
        <v>0.99977991790442089</v>
      </c>
      <c r="ARF13" s="46">
        <f t="shared" si="126"/>
        <v>0.98633493256168303</v>
      </c>
      <c r="ARG13" s="131">
        <f t="shared" si="126"/>
        <v>0.17874690975412413</v>
      </c>
      <c r="ARH13" s="46"/>
      <c r="ARI13" s="46"/>
      <c r="ARJ13" s="131"/>
      <c r="ARK13" s="130">
        <f t="shared" si="127"/>
        <v>0.99912717804071471</v>
      </c>
      <c r="ARL13" s="46">
        <f t="shared" si="127"/>
        <v>0.99996152422918361</v>
      </c>
      <c r="ARM13" s="46">
        <f t="shared" si="127"/>
        <v>0.49720520457377337</v>
      </c>
      <c r="ARN13" s="46">
        <f t="shared" si="127"/>
        <v>0.18263787951811206</v>
      </c>
      <c r="ARO13" s="46">
        <f t="shared" si="127"/>
        <v>0.17874690975412413</v>
      </c>
      <c r="ARP13" s="131">
        <f t="shared" si="127"/>
        <v>0.17874690975412413</v>
      </c>
      <c r="ARQ13" s="46"/>
      <c r="ARR13" s="46"/>
      <c r="ARS13" s="131"/>
      <c r="ART13" s="130">
        <f t="shared" si="128"/>
        <v>0.3552739344431009</v>
      </c>
      <c r="ARU13" s="46">
        <f t="shared" si="128"/>
        <v>0.2434000360376655</v>
      </c>
      <c r="ARV13" s="46">
        <f t="shared" si="128"/>
        <v>0.88548285813519845</v>
      </c>
      <c r="ARW13" s="46">
        <f t="shared" si="128"/>
        <v>0.99636067986709642</v>
      </c>
      <c r="ARX13" s="46">
        <f t="shared" si="128"/>
        <v>0.8593384475116822</v>
      </c>
      <c r="ARY13" s="131">
        <f t="shared" si="128"/>
        <v>0.17874690975412413</v>
      </c>
      <c r="ARZ13" s="46"/>
      <c r="ASA13" s="46"/>
      <c r="ASB13" s="131"/>
      <c r="ASC13" s="130">
        <f t="shared" si="129"/>
        <v>0.99995705215997133</v>
      </c>
      <c r="ASD13" s="46">
        <f t="shared" si="129"/>
        <v>0.99927769929487953</v>
      </c>
      <c r="ASE13" s="46">
        <f t="shared" si="129"/>
        <v>0.21927274578037892</v>
      </c>
      <c r="ASF13" s="46">
        <f t="shared" si="129"/>
        <v>0.17874690975412413</v>
      </c>
      <c r="ASG13" s="46">
        <f t="shared" si="129"/>
        <v>0.17874690975412413</v>
      </c>
      <c r="ASH13" s="131">
        <f t="shared" si="129"/>
        <v>0.17874690975412413</v>
      </c>
      <c r="ASI13" s="46"/>
      <c r="ASJ13" s="46"/>
      <c r="ASK13" s="131"/>
      <c r="ASL13" s="130">
        <f t="shared" si="130"/>
        <v>0.17874690975412413</v>
      </c>
      <c r="ASM13" s="46">
        <f t="shared" si="130"/>
        <v>0.79416272347314498</v>
      </c>
      <c r="ASN13" s="46">
        <f t="shared" si="130"/>
        <v>0.98994428181223337</v>
      </c>
      <c r="ASO13" s="46">
        <f t="shared" si="130"/>
        <v>0.19347117398975677</v>
      </c>
      <c r="ASP13" s="46">
        <f t="shared" si="130"/>
        <v>0.17874690975412413</v>
      </c>
      <c r="ASQ13" s="131">
        <f t="shared" si="130"/>
        <v>0.17874690975412413</v>
      </c>
      <c r="ASR13" s="46"/>
      <c r="ASS13" s="46"/>
      <c r="AST13" s="131"/>
      <c r="ASU13" s="130">
        <f t="shared" si="131"/>
        <v>0.90297329067800836</v>
      </c>
      <c r="ASV13" s="46">
        <f t="shared" si="131"/>
        <v>0.99985348161769161</v>
      </c>
      <c r="ASW13" s="46">
        <f t="shared" si="131"/>
        <v>0.99887944604811185</v>
      </c>
      <c r="ASX13" s="46">
        <f t="shared" si="131"/>
        <v>0.342996370553734</v>
      </c>
      <c r="ASY13" s="46">
        <f t="shared" si="131"/>
        <v>0.17874690975412413</v>
      </c>
      <c r="ASZ13" s="131">
        <f t="shared" si="131"/>
        <v>0.17874690975412413</v>
      </c>
      <c r="ATA13" s="46"/>
      <c r="ATB13" s="46"/>
      <c r="ATC13" s="131"/>
      <c r="ATD13" s="130">
        <f t="shared" si="132"/>
        <v>0.9011336815645693</v>
      </c>
      <c r="ATE13" s="46">
        <f t="shared" si="132"/>
        <v>0.99998204283254433</v>
      </c>
      <c r="ATF13" s="46">
        <f t="shared" si="132"/>
        <v>0.93501070123739771</v>
      </c>
      <c r="ATG13" s="46">
        <f t="shared" si="132"/>
        <v>0.18381792136337682</v>
      </c>
      <c r="ATH13" s="46">
        <f t="shared" si="132"/>
        <v>0.17874690975412413</v>
      </c>
      <c r="ATI13" s="131">
        <f t="shared" si="132"/>
        <v>0.17874690975412413</v>
      </c>
      <c r="ATJ13" s="46"/>
      <c r="ATK13" s="46"/>
      <c r="ATL13" s="131"/>
      <c r="ATM13" s="130">
        <f t="shared" si="133"/>
        <v>0.78114454754547635</v>
      </c>
      <c r="ATN13" s="46">
        <f t="shared" si="133"/>
        <v>0.91742170033806569</v>
      </c>
      <c r="ATO13" s="46">
        <f t="shared" si="133"/>
        <v>0.99995805613744582</v>
      </c>
      <c r="ATP13" s="46">
        <f t="shared" si="133"/>
        <v>0.45710691469994308</v>
      </c>
      <c r="ATQ13" s="46">
        <f t="shared" si="133"/>
        <v>0.18659430392379339</v>
      </c>
      <c r="ATR13" s="131">
        <f t="shared" si="133"/>
        <v>0.17874690975412413</v>
      </c>
      <c r="ATS13" s="46"/>
      <c r="ATT13" s="46"/>
      <c r="ATU13" s="131"/>
      <c r="ATV13" s="130">
        <f t="shared" si="134"/>
        <v>0.17874690975412413</v>
      </c>
      <c r="ATW13" s="46">
        <f t="shared" si="134"/>
        <v>0.17874690975412413</v>
      </c>
      <c r="ATX13" s="46">
        <f t="shared" si="134"/>
        <v>0.96508081241469579</v>
      </c>
      <c r="ATY13" s="46">
        <f t="shared" si="134"/>
        <v>0.9973180741433334</v>
      </c>
      <c r="ATZ13" s="46">
        <f t="shared" si="134"/>
        <v>0.23923284731497427</v>
      </c>
      <c r="AUA13" s="131">
        <f t="shared" si="134"/>
        <v>0.17874690975412413</v>
      </c>
      <c r="AUB13" s="46"/>
      <c r="AUC13" s="46"/>
      <c r="AUD13" s="131"/>
      <c r="AUE13" s="130">
        <f t="shared" si="135"/>
        <v>0.21303628651954878</v>
      </c>
      <c r="AUF13" s="46">
        <f t="shared" si="135"/>
        <v>0.98823424869600829</v>
      </c>
      <c r="AUG13" s="46">
        <f t="shared" si="135"/>
        <v>0.88654280145586528</v>
      </c>
      <c r="AUH13" s="46">
        <f t="shared" si="135"/>
        <v>0.46750860652627035</v>
      </c>
      <c r="AUI13" s="46">
        <f t="shared" si="135"/>
        <v>0.17874690975412413</v>
      </c>
      <c r="AUJ13" s="131">
        <f t="shared" si="135"/>
        <v>0.17874690975412413</v>
      </c>
      <c r="AUK13" s="46"/>
      <c r="AUL13" s="46"/>
      <c r="AUM13" s="131"/>
      <c r="AUN13" s="130">
        <f t="shared" si="136"/>
        <v>0.5978858957562927</v>
      </c>
      <c r="AUO13" s="46">
        <f t="shared" si="136"/>
        <v>0.214559738011317</v>
      </c>
      <c r="AUP13" s="46">
        <f t="shared" si="136"/>
        <v>0.99892758437653173</v>
      </c>
      <c r="AUQ13" s="46">
        <f t="shared" si="136"/>
        <v>0.83384052224547367</v>
      </c>
      <c r="AUR13" s="46">
        <f t="shared" si="136"/>
        <v>0.18381792136337682</v>
      </c>
      <c r="AUS13" s="131">
        <f t="shared" si="136"/>
        <v>0.17874690975412413</v>
      </c>
      <c r="AUT13" s="46"/>
      <c r="AUU13" s="46"/>
      <c r="AUV13" s="131"/>
      <c r="AUW13" s="130">
        <f t="shared" si="137"/>
        <v>0.21936289546947899</v>
      </c>
      <c r="AUX13" s="46">
        <f t="shared" si="137"/>
        <v>0.99833932105964218</v>
      </c>
      <c r="AUY13" s="46">
        <f t="shared" si="137"/>
        <v>0.8663885796923676</v>
      </c>
      <c r="AUZ13" s="46">
        <f t="shared" si="137"/>
        <v>0.20307926917049982</v>
      </c>
      <c r="AVA13" s="46">
        <f t="shared" si="137"/>
        <v>0.17874690975412413</v>
      </c>
      <c r="AVB13" s="131">
        <f t="shared" si="137"/>
        <v>0.17874690975412413</v>
      </c>
      <c r="AVC13" s="46"/>
      <c r="AVD13" s="46"/>
      <c r="AVE13" s="131"/>
      <c r="AVF13" s="130">
        <f t="shared" si="138"/>
        <v>0.18303057185052149</v>
      </c>
      <c r="AVG13" s="46">
        <f t="shared" si="138"/>
        <v>0.19253550814791454</v>
      </c>
      <c r="AVH13" s="46">
        <f t="shared" si="138"/>
        <v>0.94867960974284427</v>
      </c>
      <c r="AVI13" s="46">
        <f t="shared" si="138"/>
        <v>0.9975153050420158</v>
      </c>
      <c r="AVJ13" s="46">
        <f t="shared" si="138"/>
        <v>0.28649824294161585</v>
      </c>
      <c r="AVK13" s="131">
        <f t="shared" si="138"/>
        <v>0.17874690975412413</v>
      </c>
      <c r="AVL13" s="46"/>
      <c r="AVM13" s="46"/>
      <c r="AVN13" s="131"/>
      <c r="AVO13" s="130">
        <f t="shared" si="139"/>
        <v>0.99291825751981733</v>
      </c>
      <c r="AVP13" s="46">
        <f t="shared" si="139"/>
        <v>0.99813209000244918</v>
      </c>
      <c r="AVQ13" s="46">
        <f t="shared" si="139"/>
        <v>0.98942466984465571</v>
      </c>
      <c r="AVR13" s="46">
        <f t="shared" si="139"/>
        <v>0.76421005765409666</v>
      </c>
      <c r="AVS13" s="46">
        <f t="shared" si="139"/>
        <v>0.17874690975412413</v>
      </c>
      <c r="AVT13" s="131">
        <f t="shared" si="139"/>
        <v>0.17874690975412413</v>
      </c>
      <c r="AVU13" s="46"/>
      <c r="AVV13" s="46"/>
      <c r="AVW13" s="131"/>
      <c r="AVX13" s="130">
        <f t="shared" si="140"/>
        <v>0.17874690975412413</v>
      </c>
      <c r="AVY13" s="46">
        <f t="shared" si="140"/>
        <v>0.78238301145220868</v>
      </c>
      <c r="AVZ13" s="46">
        <f t="shared" si="140"/>
        <v>0.99780684728198676</v>
      </c>
      <c r="AWA13" s="46">
        <f t="shared" si="140"/>
        <v>0.2455068559916431</v>
      </c>
      <c r="AWB13" s="46">
        <f t="shared" si="140"/>
        <v>0.17874690975412413</v>
      </c>
      <c r="AWC13" s="131">
        <f t="shared" si="140"/>
        <v>0.17874690975412413</v>
      </c>
      <c r="AWD13" s="46"/>
      <c r="AWE13" s="46"/>
      <c r="AWF13" s="131"/>
      <c r="AWG13" s="130">
        <f t="shared" si="141"/>
        <v>0.98965939784453516</v>
      </c>
      <c r="AWH13" s="46">
        <f t="shared" si="141"/>
        <v>0.99974482576390156</v>
      </c>
      <c r="AWI13" s="46">
        <f t="shared" si="141"/>
        <v>0.9333499527536393</v>
      </c>
      <c r="AWJ13" s="46">
        <f t="shared" si="141"/>
        <v>0.17874690975412413</v>
      </c>
      <c r="AWK13" s="46">
        <f t="shared" si="141"/>
        <v>0.17874690975412413</v>
      </c>
      <c r="AWL13" s="131">
        <f t="shared" si="141"/>
        <v>0.17874690975412413</v>
      </c>
      <c r="AWM13" s="46"/>
      <c r="AWN13" s="46"/>
      <c r="AWO13" s="131"/>
      <c r="AWP13" s="130">
        <f t="shared" si="142"/>
        <v>0.94119162310345605</v>
      </c>
      <c r="AWQ13" s="46">
        <f t="shared" si="142"/>
        <v>0.98406381581927482</v>
      </c>
      <c r="AWR13" s="46">
        <f t="shared" si="142"/>
        <v>0.99958949139491449</v>
      </c>
      <c r="AWS13" s="46">
        <f t="shared" si="142"/>
        <v>0.99993856383369861</v>
      </c>
      <c r="AWT13" s="46">
        <f t="shared" si="142"/>
        <v>0.29021208373609375</v>
      </c>
      <c r="AWU13" s="131">
        <f t="shared" si="142"/>
        <v>0.17874690975412413</v>
      </c>
      <c r="AWV13" s="46"/>
      <c r="AWW13" s="46"/>
      <c r="AWX13" s="131"/>
      <c r="AWY13" s="130">
        <f t="shared" si="143"/>
        <v>0.68519218025921724</v>
      </c>
      <c r="AWZ13" s="46">
        <f t="shared" si="143"/>
        <v>0.98866607577396737</v>
      </c>
      <c r="AXA13" s="46">
        <f t="shared" si="143"/>
        <v>0.90537414329331323</v>
      </c>
      <c r="AXB13" s="46">
        <f t="shared" si="143"/>
        <v>0.17874690975412413</v>
      </c>
      <c r="AXC13" s="46">
        <f t="shared" si="143"/>
        <v>0.17874690975412413</v>
      </c>
      <c r="AXD13" s="131">
        <f t="shared" si="143"/>
        <v>0.17874690975412413</v>
      </c>
      <c r="AXE13" s="46"/>
      <c r="AXF13" s="46"/>
      <c r="AXG13" s="131"/>
      <c r="AXH13" s="130">
        <f t="shared" si="144"/>
        <v>0.99988132393132723</v>
      </c>
      <c r="AXI13" s="46">
        <f t="shared" si="144"/>
        <v>0.99990823963941555</v>
      </c>
      <c r="AXJ13" s="46">
        <f t="shared" si="144"/>
        <v>0.9998716104330766</v>
      </c>
      <c r="AXK13" s="46">
        <f t="shared" si="144"/>
        <v>0.99926617910097559</v>
      </c>
      <c r="AXL13" s="46">
        <f t="shared" si="144"/>
        <v>0.22561090800088798</v>
      </c>
      <c r="AXM13" s="131">
        <f t="shared" si="144"/>
        <v>0.17874690975412413</v>
      </c>
      <c r="AXN13" s="46"/>
      <c r="AXO13" s="46"/>
      <c r="AXP13" s="131"/>
      <c r="AXQ13" s="130">
        <f t="shared" si="145"/>
        <v>0.67253910130319483</v>
      </c>
      <c r="AXR13" s="46">
        <f t="shared" si="145"/>
        <v>0.74562642779662547</v>
      </c>
      <c r="AXS13" s="46">
        <f t="shared" si="145"/>
        <v>0.96958162038340834</v>
      </c>
      <c r="AXT13" s="46">
        <f t="shared" si="145"/>
        <v>0.69472695658926797</v>
      </c>
      <c r="AXU13" s="46">
        <f t="shared" si="145"/>
        <v>0.94701996279233569</v>
      </c>
      <c r="AXV13" s="131">
        <f t="shared" si="145"/>
        <v>0.17874690975412413</v>
      </c>
      <c r="AXW13" s="46"/>
      <c r="AXX13" s="46"/>
      <c r="AXY13" s="131"/>
      <c r="AXZ13" s="130">
        <f t="shared" si="146"/>
        <v>0.99476732802545864</v>
      </c>
      <c r="AYA13" s="46">
        <f t="shared" si="146"/>
        <v>0.99992306804942488</v>
      </c>
      <c r="AYB13" s="46">
        <f t="shared" si="146"/>
        <v>0.99812151880810251</v>
      </c>
      <c r="AYC13" s="46">
        <f t="shared" si="146"/>
        <v>0.67789912541054276</v>
      </c>
      <c r="AYD13" s="46">
        <f t="shared" si="146"/>
        <v>0.17874690975412413</v>
      </c>
      <c r="AYE13" s="131">
        <f t="shared" si="146"/>
        <v>0.17874690975412413</v>
      </c>
      <c r="AYF13" s="46"/>
      <c r="AYG13" s="46"/>
      <c r="AYH13" s="131"/>
      <c r="AYI13" s="130">
        <f t="shared" si="147"/>
        <v>0.41418884625071201</v>
      </c>
      <c r="AYJ13" s="46">
        <f t="shared" si="147"/>
        <v>0.99997132967674551</v>
      </c>
      <c r="AYK13" s="46">
        <f t="shared" si="147"/>
        <v>0.29952237922003822</v>
      </c>
      <c r="AYL13" s="46">
        <f t="shared" si="147"/>
        <v>0.17874690975412413</v>
      </c>
      <c r="AYM13" s="46">
        <f t="shared" si="147"/>
        <v>0.17874690975412413</v>
      </c>
      <c r="AYN13" s="131">
        <f t="shared" si="147"/>
        <v>0.17874690975412413</v>
      </c>
      <c r="AYO13" s="46"/>
      <c r="AYP13" s="46"/>
      <c r="AYQ13" s="131"/>
      <c r="AYR13" s="130">
        <f t="shared" si="148"/>
        <v>0.17874690975412413</v>
      </c>
      <c r="AYS13" s="46">
        <f t="shared" si="148"/>
        <v>0.9693899864705996</v>
      </c>
      <c r="AYT13" s="46">
        <f t="shared" si="148"/>
        <v>0.97534781749706589</v>
      </c>
      <c r="AYU13" s="46">
        <f t="shared" si="148"/>
        <v>0.21303848153956081</v>
      </c>
      <c r="AYV13" s="46">
        <f t="shared" si="148"/>
        <v>0.17874690975412413</v>
      </c>
      <c r="AYW13" s="131">
        <f t="shared" si="148"/>
        <v>0.17874690975412413</v>
      </c>
      <c r="AYX13" s="46"/>
      <c r="AYY13" s="46"/>
      <c r="AYZ13" s="131"/>
      <c r="AZA13" s="130">
        <f t="shared" si="149"/>
        <v>0.94842054283031818</v>
      </c>
      <c r="AZB13" s="46">
        <f t="shared" si="149"/>
        <v>0.9991228447239503</v>
      </c>
      <c r="AZC13" s="46">
        <f t="shared" si="149"/>
        <v>0.23586408316085619</v>
      </c>
      <c r="AZD13" s="46">
        <f t="shared" si="149"/>
        <v>0.17874690975412413</v>
      </c>
      <c r="AZE13" s="46">
        <f t="shared" si="149"/>
        <v>0.17874690975412413</v>
      </c>
      <c r="AZF13" s="131">
        <f t="shared" si="149"/>
        <v>0.17874690975412413</v>
      </c>
      <c r="AZG13" s="46"/>
      <c r="AZH13" s="46"/>
      <c r="AZI13" s="131"/>
      <c r="AZJ13" s="130">
        <f t="shared" si="150"/>
        <v>0.99661474662834737</v>
      </c>
      <c r="AZK13" s="46">
        <f t="shared" si="150"/>
        <v>0.99997739709585209</v>
      </c>
      <c r="AZL13" s="46">
        <f t="shared" si="150"/>
        <v>0.99998468656072792</v>
      </c>
      <c r="AZM13" s="46">
        <f t="shared" si="150"/>
        <v>0.86363311964215983</v>
      </c>
      <c r="AZN13" s="46">
        <f t="shared" si="150"/>
        <v>0.18146372883483833</v>
      </c>
      <c r="AZO13" s="131">
        <f t="shared" si="150"/>
        <v>0.17874690975412413</v>
      </c>
      <c r="AZP13" s="46"/>
      <c r="AZQ13" s="46"/>
      <c r="AZR13" s="131"/>
      <c r="AZS13" s="130">
        <f t="shared" si="151"/>
        <v>0.17874690975412413</v>
      </c>
      <c r="AZT13" s="46">
        <f t="shared" si="151"/>
        <v>0.17874690975412413</v>
      </c>
      <c r="AZU13" s="46">
        <f t="shared" si="151"/>
        <v>0.9996054536817337</v>
      </c>
      <c r="AZV13" s="46">
        <f t="shared" si="151"/>
        <v>0.69655582925725268</v>
      </c>
      <c r="AZW13" s="46">
        <f t="shared" si="151"/>
        <v>0.18107365308476545</v>
      </c>
      <c r="AZX13" s="131">
        <f t="shared" si="151"/>
        <v>0.17874690975412413</v>
      </c>
      <c r="AZY13" s="46"/>
      <c r="AZZ13" s="46"/>
      <c r="BAA13" s="131"/>
      <c r="BAB13" s="130">
        <f t="shared" si="152"/>
        <v>0.17874690975412413</v>
      </c>
      <c r="BAC13" s="46">
        <f t="shared" si="152"/>
        <v>0.99616789072792311</v>
      </c>
      <c r="BAD13" s="46">
        <f t="shared" si="152"/>
        <v>0.99430566713592616</v>
      </c>
      <c r="BAE13" s="46">
        <f t="shared" si="152"/>
        <v>0.18899968835106021</v>
      </c>
      <c r="BAF13" s="46">
        <f t="shared" si="152"/>
        <v>0.17874690975412413</v>
      </c>
      <c r="BAG13" s="131">
        <f t="shared" si="152"/>
        <v>0.17874690975412413</v>
      </c>
      <c r="BAH13" s="46"/>
      <c r="BAI13" s="46"/>
      <c r="BAJ13" s="131"/>
      <c r="BAK13" s="130">
        <f t="shared" si="153"/>
        <v>0.46423568779064323</v>
      </c>
      <c r="BAL13" s="46">
        <f t="shared" si="153"/>
        <v>0.99400272495939812</v>
      </c>
      <c r="BAM13" s="46">
        <f t="shared" si="153"/>
        <v>0.97620240125054814</v>
      </c>
      <c r="BAN13" s="46">
        <f t="shared" si="153"/>
        <v>0.19827325060730783</v>
      </c>
      <c r="BAO13" s="46">
        <f t="shared" si="153"/>
        <v>0.17874690975412413</v>
      </c>
      <c r="BAP13" s="131">
        <f t="shared" si="153"/>
        <v>0.17874690975412413</v>
      </c>
      <c r="BAQ13" s="46"/>
      <c r="BAR13" s="46"/>
      <c r="BAS13" s="131"/>
      <c r="BAT13" s="130">
        <f t="shared" si="154"/>
        <v>0.17874690975412413</v>
      </c>
      <c r="BAU13" s="46">
        <f t="shared" si="154"/>
        <v>0.99983779677851037</v>
      </c>
      <c r="BAV13" s="46">
        <f t="shared" si="154"/>
        <v>0.97319696915111154</v>
      </c>
      <c r="BAW13" s="46">
        <f t="shared" si="154"/>
        <v>0.23542695281460857</v>
      </c>
      <c r="BAX13" s="46">
        <f t="shared" si="154"/>
        <v>0.17874690975412413</v>
      </c>
      <c r="BAY13" s="131">
        <f t="shared" si="154"/>
        <v>0.17874690975412413</v>
      </c>
      <c r="BAZ13" s="46"/>
      <c r="BBA13" s="46"/>
      <c r="BBB13" s="131"/>
      <c r="BBC13" s="130">
        <f t="shared" si="155"/>
        <v>0.53078963506195687</v>
      </c>
      <c r="BBD13" s="46">
        <f t="shared" si="155"/>
        <v>0.9973521575634009</v>
      </c>
      <c r="BBE13" s="46">
        <f t="shared" si="155"/>
        <v>0.99884450529293423</v>
      </c>
      <c r="BBF13" s="46">
        <f t="shared" si="155"/>
        <v>0.96556171339289787</v>
      </c>
      <c r="BBG13" s="46">
        <f t="shared" si="155"/>
        <v>0.26621623326640792</v>
      </c>
      <c r="BBH13" s="131">
        <f t="shared" si="155"/>
        <v>0.17874690975412413</v>
      </c>
      <c r="BBI13" s="46"/>
      <c r="BBJ13" s="46"/>
      <c r="BBK13" s="131"/>
      <c r="BBL13" s="130">
        <f t="shared" si="156"/>
        <v>0.96762249809559375</v>
      </c>
      <c r="BBM13" s="46">
        <f t="shared" si="156"/>
        <v>0.99794640818875913</v>
      </c>
      <c r="BBN13" s="46">
        <f t="shared" si="156"/>
        <v>0.51358114258476673</v>
      </c>
      <c r="BBO13" s="46">
        <f t="shared" si="156"/>
        <v>0.17874690975412413</v>
      </c>
      <c r="BBP13" s="46">
        <f t="shared" si="156"/>
        <v>0.17874690975412413</v>
      </c>
      <c r="BBQ13" s="131">
        <f t="shared" si="156"/>
        <v>0.17874690975412413</v>
      </c>
      <c r="BBR13" s="46"/>
      <c r="BBS13" s="46"/>
      <c r="BBT13" s="131"/>
      <c r="BBU13" s="130">
        <f t="shared" si="157"/>
        <v>0.99995808524629837</v>
      </c>
      <c r="BBV13" s="46">
        <f t="shared" si="157"/>
        <v>0.86808287942321893</v>
      </c>
      <c r="BBW13" s="46">
        <f t="shared" si="157"/>
        <v>0.20180615011287262</v>
      </c>
      <c r="BBX13" s="46">
        <f t="shared" si="157"/>
        <v>0.17874690975412413</v>
      </c>
      <c r="BBY13" s="46">
        <f t="shared" si="157"/>
        <v>0.17874690975412413</v>
      </c>
      <c r="BBZ13" s="131">
        <f t="shared" si="157"/>
        <v>0.17874690975412413</v>
      </c>
      <c r="BCA13" s="46"/>
      <c r="BCB13" s="46"/>
      <c r="BCC13" s="131"/>
      <c r="BCD13" s="130">
        <f t="shared" si="158"/>
        <v>0.54885071056021029</v>
      </c>
      <c r="BCE13" s="46">
        <f t="shared" si="158"/>
        <v>0.99965529376923445</v>
      </c>
      <c r="BCF13" s="46">
        <f t="shared" si="158"/>
        <v>0.95838092672552744</v>
      </c>
      <c r="BCG13" s="46">
        <f t="shared" si="158"/>
        <v>0.17913306955548308</v>
      </c>
      <c r="BCH13" s="46">
        <f t="shared" si="158"/>
        <v>0.17874690975412413</v>
      </c>
      <c r="BCI13" s="131">
        <f t="shared" si="158"/>
        <v>0.17874690975412413</v>
      </c>
      <c r="BCJ13" s="46"/>
      <c r="BCK13" s="46"/>
      <c r="BCL13" s="131"/>
      <c r="BCM13" s="130">
        <f t="shared" si="159"/>
        <v>0.98330077510312996</v>
      </c>
      <c r="BCN13" s="46">
        <f t="shared" si="159"/>
        <v>0.99998259372526799</v>
      </c>
      <c r="BCO13" s="46">
        <f t="shared" si="159"/>
        <v>0.99975262200594439</v>
      </c>
      <c r="BCP13" s="46">
        <f t="shared" si="159"/>
        <v>0.24163285178250529</v>
      </c>
      <c r="BCQ13" s="46">
        <f t="shared" si="159"/>
        <v>0.17874690975412413</v>
      </c>
      <c r="BCR13" s="131">
        <f t="shared" si="159"/>
        <v>0.17874690975412413</v>
      </c>
      <c r="BCS13" s="46"/>
      <c r="BCT13" s="46"/>
      <c r="BCU13" s="131"/>
      <c r="BCV13" s="130">
        <f t="shared" si="160"/>
        <v>0.23405929261535641</v>
      </c>
      <c r="BCW13" s="46">
        <f t="shared" si="160"/>
        <v>0.99993744842089205</v>
      </c>
      <c r="BCX13" s="46">
        <f t="shared" si="160"/>
        <v>0.72147488846685703</v>
      </c>
      <c r="BCY13" s="46">
        <f t="shared" si="160"/>
        <v>0.17874690975412413</v>
      </c>
      <c r="BCZ13" s="46">
        <f t="shared" si="160"/>
        <v>0.17874690975412413</v>
      </c>
      <c r="BDA13" s="131">
        <f t="shared" si="160"/>
        <v>0.17874690975412413</v>
      </c>
      <c r="BDB13" s="46"/>
      <c r="BDC13" s="46"/>
      <c r="BDD13" s="131"/>
      <c r="BDE13" s="130">
        <f t="shared" si="161"/>
        <v>0.17874690975412413</v>
      </c>
      <c r="BDF13" s="46">
        <f t="shared" si="161"/>
        <v>0.30023057142518078</v>
      </c>
      <c r="BDG13" s="46">
        <f t="shared" si="161"/>
        <v>0.99991412564928783</v>
      </c>
      <c r="BDH13" s="46">
        <f t="shared" si="161"/>
        <v>0.39112523141420696</v>
      </c>
      <c r="BDI13" s="46">
        <f t="shared" si="161"/>
        <v>0.18540048742065565</v>
      </c>
      <c r="BDJ13" s="131">
        <f t="shared" si="161"/>
        <v>0.17874690975412413</v>
      </c>
      <c r="BDK13" s="46"/>
      <c r="BDL13" s="46"/>
      <c r="BDM13" s="131"/>
      <c r="BDN13" s="130">
        <f t="shared" si="162"/>
        <v>0.18233268782535039</v>
      </c>
      <c r="BDO13" s="46">
        <f t="shared" si="162"/>
        <v>0.85689468523773693</v>
      </c>
      <c r="BDP13" s="46">
        <f t="shared" si="162"/>
        <v>0.99819614725558337</v>
      </c>
      <c r="BDQ13" s="46">
        <f t="shared" si="162"/>
        <v>0.99942335059246135</v>
      </c>
      <c r="BDR13" s="46">
        <f t="shared" si="162"/>
        <v>0.39527806157074852</v>
      </c>
      <c r="BDS13" s="131">
        <f t="shared" si="162"/>
        <v>0.17874690975412413</v>
      </c>
      <c r="BDT13" s="46"/>
      <c r="BDU13" s="46"/>
      <c r="BDV13" s="131"/>
      <c r="BDW13" s="130">
        <f t="shared" si="163"/>
        <v>0.95316668622680734</v>
      </c>
      <c r="BDX13" s="46">
        <f t="shared" si="163"/>
        <v>0.17874690975412413</v>
      </c>
      <c r="BDY13" s="46">
        <f t="shared" si="163"/>
        <v>0.57824926339855054</v>
      </c>
      <c r="BDZ13" s="46">
        <f t="shared" si="163"/>
        <v>0.99996766113599012</v>
      </c>
      <c r="BEA13" s="46">
        <f t="shared" si="163"/>
        <v>0.29842063700644073</v>
      </c>
      <c r="BEB13" s="131">
        <f t="shared" si="163"/>
        <v>0.17874690975412413</v>
      </c>
      <c r="BEC13" s="46"/>
      <c r="BED13" s="46"/>
      <c r="BEE13" s="131"/>
      <c r="BEF13" s="130">
        <f t="shared" si="164"/>
        <v>0.69719773936982576</v>
      </c>
      <c r="BEG13" s="46">
        <f t="shared" si="164"/>
        <v>0.99071582116870893</v>
      </c>
      <c r="BEH13" s="46">
        <f t="shared" si="164"/>
        <v>0.99250130379965695</v>
      </c>
      <c r="BEI13" s="46">
        <f t="shared" si="164"/>
        <v>0.9999786571492455</v>
      </c>
      <c r="BEJ13" s="46">
        <f t="shared" si="164"/>
        <v>0.99335988004618236</v>
      </c>
      <c r="BEK13" s="131">
        <f t="shared" si="164"/>
        <v>0.2769256525211698</v>
      </c>
      <c r="BEL13" s="46"/>
      <c r="BEM13" s="46"/>
      <c r="BEN13" s="131"/>
      <c r="BEO13" s="130">
        <f t="shared" si="165"/>
        <v>0.17874690975412413</v>
      </c>
      <c r="BEP13" s="46">
        <f t="shared" si="165"/>
        <v>0.94631036161429427</v>
      </c>
      <c r="BEQ13" s="46">
        <f t="shared" si="165"/>
        <v>0.99609825372660898</v>
      </c>
      <c r="BER13" s="46">
        <f t="shared" si="165"/>
        <v>0.84240274093567746</v>
      </c>
      <c r="BES13" s="46">
        <f t="shared" si="165"/>
        <v>0.17874690975412413</v>
      </c>
      <c r="BET13" s="131">
        <f t="shared" si="165"/>
        <v>0.17874690975412413</v>
      </c>
      <c r="BEU13" s="46"/>
      <c r="BEV13" s="46"/>
      <c r="BEW13" s="131"/>
      <c r="BEX13" s="130">
        <f t="shared" si="166"/>
        <v>0.99285984731153243</v>
      </c>
      <c r="BEY13" s="46">
        <f t="shared" si="166"/>
        <v>0.83488523304621309</v>
      </c>
      <c r="BEZ13" s="46">
        <f t="shared" si="166"/>
        <v>0.21792586974543432</v>
      </c>
      <c r="BFA13" s="46">
        <f t="shared" si="166"/>
        <v>0.17874690975412413</v>
      </c>
      <c r="BFB13" s="46">
        <f t="shared" si="166"/>
        <v>0.17874690975412413</v>
      </c>
      <c r="BFC13" s="131">
        <f t="shared" si="166"/>
        <v>0.17874690975412413</v>
      </c>
      <c r="BFD13" s="46"/>
      <c r="BFE13" s="46"/>
      <c r="BFF13" s="131"/>
      <c r="BFG13" s="130">
        <f t="shared" si="167"/>
        <v>0.34247205540568082</v>
      </c>
      <c r="BFH13" s="46">
        <f t="shared" si="167"/>
        <v>0.99723377880596842</v>
      </c>
      <c r="BFI13" s="46">
        <f t="shared" si="167"/>
        <v>0.99354772533357216</v>
      </c>
      <c r="BFJ13" s="46">
        <f t="shared" si="167"/>
        <v>0.87996750458982076</v>
      </c>
      <c r="BFK13" s="46">
        <f t="shared" si="167"/>
        <v>0.17874690975412413</v>
      </c>
      <c r="BFL13" s="131">
        <f t="shared" si="167"/>
        <v>0.17874690975412413</v>
      </c>
      <c r="BFM13" s="46"/>
      <c r="BFN13" s="46"/>
      <c r="BFO13" s="131"/>
      <c r="BFP13" s="130">
        <f t="shared" si="168"/>
        <v>0.93378934690471782</v>
      </c>
      <c r="BFQ13" s="46">
        <f t="shared" si="168"/>
        <v>0.98430368359855669</v>
      </c>
      <c r="BFR13" s="46">
        <f t="shared" si="168"/>
        <v>0.98553834301464005</v>
      </c>
      <c r="BFS13" s="46">
        <f t="shared" si="168"/>
        <v>0.99818982464565431</v>
      </c>
      <c r="BFT13" s="46">
        <f t="shared" si="168"/>
        <v>0.82653596215856617</v>
      </c>
      <c r="BFU13" s="131">
        <f t="shared" si="168"/>
        <v>0.22062559778649582</v>
      </c>
      <c r="BFV13" s="46"/>
      <c r="BFW13" s="46"/>
      <c r="BFX13" s="131"/>
      <c r="BFY13" s="130">
        <f t="shared" si="169"/>
        <v>0.23405929261535641</v>
      </c>
      <c r="BFZ13" s="46">
        <f t="shared" si="169"/>
        <v>0.99758503377423646</v>
      </c>
      <c r="BGA13" s="46">
        <f t="shared" si="169"/>
        <v>0.99998637350800601</v>
      </c>
      <c r="BGB13" s="46">
        <f t="shared" si="169"/>
        <v>0.53263683460647615</v>
      </c>
      <c r="BGC13" s="46">
        <f t="shared" si="169"/>
        <v>0.17874690975412413</v>
      </c>
      <c r="BGD13" s="131">
        <f t="shared" si="169"/>
        <v>0.17874690975412413</v>
      </c>
      <c r="BGE13" s="46"/>
      <c r="BGF13" s="46"/>
      <c r="BGG13" s="131"/>
      <c r="BGH13" s="130">
        <f t="shared" si="170"/>
        <v>0.17874690975412413</v>
      </c>
      <c r="BGI13" s="46">
        <f t="shared" si="170"/>
        <v>0.36462505061729256</v>
      </c>
      <c r="BGJ13" s="46">
        <f t="shared" si="170"/>
        <v>0.99150673660359445</v>
      </c>
      <c r="BGK13" s="46">
        <f t="shared" si="170"/>
        <v>0.99611134221234487</v>
      </c>
      <c r="BGL13" s="46">
        <f t="shared" si="170"/>
        <v>0.24500663263592354</v>
      </c>
      <c r="BGM13" s="131">
        <f t="shared" si="170"/>
        <v>0.17874690975412413</v>
      </c>
      <c r="BGN13" s="46"/>
      <c r="BGO13" s="46"/>
      <c r="BGP13" s="131"/>
      <c r="BGQ13" s="130">
        <f t="shared" si="171"/>
        <v>0.99995254902056219</v>
      </c>
      <c r="BGR13" s="46">
        <f t="shared" si="171"/>
        <v>0.31927741950079552</v>
      </c>
      <c r="BGS13" s="46">
        <f t="shared" si="171"/>
        <v>0.1806842307511882</v>
      </c>
      <c r="BGT13" s="46">
        <f t="shared" si="171"/>
        <v>0.17874690975412413</v>
      </c>
      <c r="BGU13" s="46">
        <f t="shared" si="171"/>
        <v>0.17874690975412413</v>
      </c>
      <c r="BGV13" s="131">
        <f t="shared" si="171"/>
        <v>0.17874690975412413</v>
      </c>
      <c r="BGW13" s="46"/>
      <c r="BGX13" s="46"/>
      <c r="BGY13" s="131"/>
      <c r="BGZ13" s="130">
        <f t="shared" si="172"/>
        <v>0.93336863178115126</v>
      </c>
      <c r="BHA13" s="46">
        <f t="shared" si="172"/>
        <v>0.51414690289853737</v>
      </c>
      <c r="BHB13" s="46">
        <f t="shared" si="172"/>
        <v>0.17874690975412413</v>
      </c>
      <c r="BHC13" s="46">
        <f t="shared" si="172"/>
        <v>0.99805634063085158</v>
      </c>
      <c r="BHD13" s="46">
        <f t="shared" si="172"/>
        <v>0.98823802466641397</v>
      </c>
      <c r="BHE13" s="131">
        <f t="shared" si="172"/>
        <v>0.19142878311184697</v>
      </c>
      <c r="BHF13" s="46"/>
      <c r="BHG13" s="46"/>
      <c r="BHH13" s="131"/>
      <c r="BHI13" s="130">
        <f t="shared" si="173"/>
        <v>0.99552096476159202</v>
      </c>
      <c r="BHJ13" s="46">
        <f t="shared" si="173"/>
        <v>0.93113220117138917</v>
      </c>
      <c r="BHK13" s="46">
        <f t="shared" si="173"/>
        <v>0.212598161186552</v>
      </c>
      <c r="BHL13" s="46">
        <f t="shared" si="173"/>
        <v>0.17874690975412413</v>
      </c>
      <c r="BHM13" s="46">
        <f t="shared" si="173"/>
        <v>0.17874690975412413</v>
      </c>
      <c r="BHN13" s="131">
        <f t="shared" si="173"/>
        <v>0.17874690975412413</v>
      </c>
      <c r="BHO13" s="46"/>
      <c r="BHP13" s="46"/>
      <c r="BHQ13" s="131"/>
      <c r="BHR13" s="130">
        <f t="shared" si="174"/>
        <v>0.30721471686135932</v>
      </c>
      <c r="BHS13" s="46">
        <f t="shared" si="174"/>
        <v>0.22127634421182954</v>
      </c>
      <c r="BHT13" s="46">
        <f t="shared" si="174"/>
        <v>0.99989993640274422</v>
      </c>
      <c r="BHU13" s="46">
        <f t="shared" si="174"/>
        <v>0.47861228640367665</v>
      </c>
      <c r="BHV13" s="46">
        <f t="shared" si="174"/>
        <v>0.1802954615354119</v>
      </c>
      <c r="BHW13" s="131">
        <f t="shared" si="174"/>
        <v>0.17874690975412413</v>
      </c>
      <c r="BHX13" s="46"/>
      <c r="BHY13" s="46"/>
      <c r="BHZ13" s="131"/>
      <c r="BIA13" s="130">
        <f t="shared" si="175"/>
        <v>0.95731278680315912</v>
      </c>
      <c r="BIB13" s="46">
        <f t="shared" si="175"/>
        <v>0.99398907015190308</v>
      </c>
      <c r="BIC13" s="46">
        <f t="shared" si="175"/>
        <v>0.99946532758841067</v>
      </c>
      <c r="BID13" s="46">
        <f t="shared" si="175"/>
        <v>0.25737812885256361</v>
      </c>
      <c r="BIE13" s="46">
        <f t="shared" si="175"/>
        <v>0.17874690975412413</v>
      </c>
      <c r="BIF13" s="131">
        <f t="shared" si="175"/>
        <v>0.17874690975412413</v>
      </c>
      <c r="BIG13" s="46"/>
      <c r="BIH13" s="46"/>
      <c r="BII13" s="131"/>
      <c r="BIJ13" s="130">
        <f t="shared" si="176"/>
        <v>0.72544625181312095</v>
      </c>
      <c r="BIK13" s="46">
        <f t="shared" si="176"/>
        <v>0.99979269473777943</v>
      </c>
      <c r="BIL13" s="46">
        <f t="shared" si="176"/>
        <v>0.99992546759231749</v>
      </c>
      <c r="BIM13" s="46">
        <f t="shared" si="176"/>
        <v>0.26040386715282948</v>
      </c>
      <c r="BIN13" s="46">
        <f t="shared" si="176"/>
        <v>0.17874690975412413</v>
      </c>
      <c r="BIO13" s="131">
        <f t="shared" si="176"/>
        <v>0.17874690975412413</v>
      </c>
      <c r="BIP13" s="46"/>
      <c r="BIQ13" s="46"/>
      <c r="BIR13" s="131"/>
      <c r="BIS13" s="130">
        <f t="shared" si="177"/>
        <v>0.95656081151559602</v>
      </c>
      <c r="BIT13" s="46">
        <f t="shared" si="177"/>
        <v>0.51063375518660847</v>
      </c>
      <c r="BIU13" s="46">
        <f t="shared" si="177"/>
        <v>0.99373862122194667</v>
      </c>
      <c r="BIV13" s="46">
        <f t="shared" si="177"/>
        <v>0.99856463987839417</v>
      </c>
      <c r="BIW13" s="46">
        <f t="shared" si="177"/>
        <v>0.40323347694920059</v>
      </c>
      <c r="BIX13" s="131">
        <f t="shared" si="177"/>
        <v>0.17874690975412413</v>
      </c>
      <c r="BIY13" s="46"/>
      <c r="BIZ13" s="46"/>
      <c r="BJA13" s="131"/>
      <c r="BJB13" s="130">
        <f t="shared" si="178"/>
        <v>0.99927602261296777</v>
      </c>
      <c r="BJC13" s="46">
        <f t="shared" si="178"/>
        <v>0.98790749527378496</v>
      </c>
      <c r="BJD13" s="46">
        <f t="shared" si="178"/>
        <v>0.57397820349837569</v>
      </c>
      <c r="BJE13" s="46">
        <f t="shared" si="178"/>
        <v>0.17874690975412413</v>
      </c>
      <c r="BJF13" s="46">
        <f t="shared" si="178"/>
        <v>0.17874690975412413</v>
      </c>
      <c r="BJG13" s="131">
        <f t="shared" si="178"/>
        <v>0.17874690975412413</v>
      </c>
      <c r="BJH13" s="46"/>
      <c r="BJI13" s="46"/>
      <c r="BJJ13" s="131"/>
      <c r="BJK13" s="130">
        <f t="shared" si="179"/>
        <v>0.17874690975412413</v>
      </c>
      <c r="BJL13" s="46">
        <f t="shared" si="179"/>
        <v>0.98387573133314565</v>
      </c>
      <c r="BJM13" s="46">
        <f t="shared" si="179"/>
        <v>0.99549405540588398</v>
      </c>
      <c r="BJN13" s="46">
        <f t="shared" si="179"/>
        <v>0.88009614157183647</v>
      </c>
      <c r="BJO13" s="46">
        <f t="shared" si="179"/>
        <v>0.17874690975412413</v>
      </c>
      <c r="BJP13" s="131">
        <f t="shared" si="179"/>
        <v>0.17874690975412413</v>
      </c>
      <c r="BJQ13" s="46"/>
      <c r="BJR13" s="46"/>
      <c r="BJS13" s="131"/>
      <c r="BJT13" s="130">
        <f t="shared" si="180"/>
        <v>0.71002596402677232</v>
      </c>
      <c r="BJU13" s="46">
        <f t="shared" si="180"/>
        <v>0.99995553672750526</v>
      </c>
      <c r="BJV13" s="46">
        <f t="shared" si="180"/>
        <v>0.30339673083886659</v>
      </c>
      <c r="BJW13" s="46">
        <f t="shared" si="180"/>
        <v>0.17874690975412413</v>
      </c>
      <c r="BJX13" s="46">
        <f t="shared" si="180"/>
        <v>0.17874690975412413</v>
      </c>
      <c r="BJY13" s="131">
        <f t="shared" si="180"/>
        <v>0.17874690975412413</v>
      </c>
      <c r="BJZ13" s="46"/>
      <c r="BKA13" s="46"/>
      <c r="BKB13" s="131"/>
      <c r="BKC13" s="130">
        <f t="shared" si="181"/>
        <v>0.33743498526096283</v>
      </c>
      <c r="BKD13" s="46">
        <f t="shared" si="181"/>
        <v>0.9999626050306063</v>
      </c>
      <c r="BKE13" s="46">
        <f t="shared" si="181"/>
        <v>0.77043383211113337</v>
      </c>
      <c r="BKF13" s="46">
        <f t="shared" si="181"/>
        <v>0.17951988124498205</v>
      </c>
      <c r="BKG13" s="46">
        <f t="shared" si="181"/>
        <v>0.17874690975412413</v>
      </c>
      <c r="BKH13" s="131">
        <f t="shared" si="181"/>
        <v>0.17874690975412413</v>
      </c>
      <c r="BKI13" s="46"/>
      <c r="BKJ13" s="46"/>
      <c r="BKK13" s="131"/>
      <c r="BKL13" s="130">
        <f t="shared" si="182"/>
        <v>0.92888424279837223</v>
      </c>
      <c r="BKM13" s="46">
        <f t="shared" si="182"/>
        <v>0.17874690975412413</v>
      </c>
      <c r="BKN13" s="46">
        <f t="shared" si="182"/>
        <v>0.9978168363987564</v>
      </c>
      <c r="BKO13" s="46">
        <f t="shared" si="182"/>
        <v>0.91914952281706408</v>
      </c>
      <c r="BKP13" s="46">
        <f t="shared" si="182"/>
        <v>0.19021126896079055</v>
      </c>
      <c r="BKQ13" s="131">
        <f t="shared" si="182"/>
        <v>0.17874690975412413</v>
      </c>
      <c r="BKR13" s="46"/>
      <c r="BKS13" s="46"/>
      <c r="BKT13" s="131"/>
      <c r="BKU13" s="130">
        <f t="shared" si="183"/>
        <v>0.82765916399778672</v>
      </c>
      <c r="BKV13" s="46">
        <f t="shared" si="183"/>
        <v>0.99837152107293747</v>
      </c>
      <c r="BKW13" s="46">
        <f t="shared" si="183"/>
        <v>0.58394183975680936</v>
      </c>
      <c r="BKX13" s="46">
        <f t="shared" si="183"/>
        <v>0.17874690975412413</v>
      </c>
      <c r="BKY13" s="46">
        <f t="shared" si="183"/>
        <v>0.17874690975412413</v>
      </c>
      <c r="BKZ13" s="131">
        <f t="shared" si="183"/>
        <v>0.17874690975412413</v>
      </c>
      <c r="BLA13" s="46"/>
      <c r="BLB13" s="46"/>
      <c r="BLC13" s="131"/>
      <c r="BLD13" s="130">
        <f t="shared" si="184"/>
        <v>0.17874690975412413</v>
      </c>
      <c r="BLE13" s="46">
        <f t="shared" si="184"/>
        <v>0.99935985002928318</v>
      </c>
      <c r="BLF13" s="46">
        <f t="shared" si="184"/>
        <v>0.99763867030166764</v>
      </c>
      <c r="BLG13" s="46">
        <f t="shared" si="184"/>
        <v>0.2284044967375676</v>
      </c>
      <c r="BLH13" s="46">
        <f t="shared" si="184"/>
        <v>0.17874690975412413</v>
      </c>
      <c r="BLI13" s="131">
        <f t="shared" si="184"/>
        <v>0.17874690975412413</v>
      </c>
      <c r="BLJ13" s="46"/>
      <c r="BLK13" s="46"/>
      <c r="BLL13" s="131"/>
      <c r="BLM13" s="130">
        <f t="shared" si="185"/>
        <v>0.35150259420735452</v>
      </c>
      <c r="BLN13" s="46">
        <f t="shared" si="185"/>
        <v>0.9446168972124912</v>
      </c>
      <c r="BLO13" s="46">
        <f t="shared" si="185"/>
        <v>0.50798988874084505</v>
      </c>
      <c r="BLP13" s="46">
        <f t="shared" si="185"/>
        <v>0.99826750456092728</v>
      </c>
      <c r="BLQ13" s="46">
        <f t="shared" si="185"/>
        <v>0.98027302072406786</v>
      </c>
      <c r="BLR13" s="131">
        <f t="shared" si="185"/>
        <v>0.19183594069833085</v>
      </c>
      <c r="BLS13" s="46"/>
      <c r="BLT13" s="46"/>
      <c r="BLU13" s="131"/>
      <c r="BLV13" s="130">
        <f t="shared" si="186"/>
        <v>0.66930058080517363</v>
      </c>
      <c r="BLW13" s="46">
        <f t="shared" si="186"/>
        <v>0.98184620975977888</v>
      </c>
      <c r="BLX13" s="46">
        <f t="shared" si="186"/>
        <v>0.60032614859776978</v>
      </c>
      <c r="BLY13" s="46">
        <f t="shared" si="186"/>
        <v>0.54024011848623454</v>
      </c>
      <c r="BLZ13" s="46">
        <f t="shared" si="186"/>
        <v>0.93646479561686446</v>
      </c>
      <c r="BMA13" s="131">
        <f t="shared" si="186"/>
        <v>0.18144143019524311</v>
      </c>
      <c r="BMB13" s="46"/>
      <c r="BMC13" s="46"/>
      <c r="BMD13" s="131"/>
      <c r="BME13" s="130">
        <f t="shared" si="187"/>
        <v>0.63960396047723034</v>
      </c>
      <c r="BMF13" s="46">
        <f t="shared" si="187"/>
        <v>0.99992283309407359</v>
      </c>
      <c r="BMG13" s="46">
        <f t="shared" si="187"/>
        <v>0.99739784194574344</v>
      </c>
      <c r="BMH13" s="46">
        <f t="shared" si="187"/>
        <v>0.28009451768590177</v>
      </c>
      <c r="BMI13" s="46">
        <f t="shared" si="187"/>
        <v>0.17874690975412413</v>
      </c>
      <c r="BMJ13" s="131">
        <f t="shared" si="187"/>
        <v>0.17874690975412413</v>
      </c>
      <c r="BMK13" s="46"/>
      <c r="BML13" s="46"/>
      <c r="BMM13" s="131"/>
      <c r="BMN13" s="130">
        <f t="shared" si="188"/>
        <v>0.99640194176658847</v>
      </c>
      <c r="BMO13" s="46">
        <f t="shared" si="188"/>
        <v>0.99983018146424085</v>
      </c>
      <c r="BMP13" s="46">
        <f t="shared" si="188"/>
        <v>0.60600358169288715</v>
      </c>
      <c r="BMQ13" s="46">
        <f t="shared" si="188"/>
        <v>0.82235022389612922</v>
      </c>
      <c r="BMR13" s="46">
        <f t="shared" si="188"/>
        <v>0.99577276392571556</v>
      </c>
      <c r="BMS13" s="131">
        <f t="shared" si="188"/>
        <v>0.39492175186498435</v>
      </c>
      <c r="BMT13" s="46"/>
      <c r="BMU13" s="46"/>
      <c r="BMV13" s="131"/>
      <c r="BMW13" s="130">
        <f t="shared" si="189"/>
        <v>0.18597410956334207</v>
      </c>
      <c r="BMX13" s="46">
        <f t="shared" si="189"/>
        <v>0.99992356773101154</v>
      </c>
      <c r="BMY13" s="46">
        <f t="shared" si="189"/>
        <v>0.45638715678162989</v>
      </c>
      <c r="BMZ13" s="46">
        <f t="shared" si="189"/>
        <v>0.17874690975412413</v>
      </c>
      <c r="BNA13" s="46">
        <f t="shared" si="189"/>
        <v>0.17874690975412413</v>
      </c>
      <c r="BNB13" s="131">
        <f t="shared" si="189"/>
        <v>0.17874690975412413</v>
      </c>
      <c r="BNC13" s="46"/>
      <c r="BND13" s="46"/>
      <c r="BNE13" s="131"/>
      <c r="BNF13" s="46"/>
      <c r="BNG13" s="46"/>
      <c r="BNH13" s="46"/>
      <c r="BNI13" s="46"/>
      <c r="BNJ13" s="46"/>
      <c r="BNK13" s="46"/>
      <c r="BNL13" s="46"/>
      <c r="BNM13" s="46"/>
      <c r="BNN13" s="46"/>
      <c r="BNO13" s="46"/>
      <c r="BNP13" s="46"/>
      <c r="BNQ13" s="46"/>
      <c r="BNR13" s="46"/>
      <c r="BNS13" s="46"/>
      <c r="BNT13" s="46"/>
      <c r="BNU13" s="46"/>
    </row>
    <row r="14" spans="2:1737" s="22" customFormat="1" x14ac:dyDescent="0.15">
      <c r="B14" s="286"/>
      <c r="C14" s="286"/>
      <c r="D14" s="212"/>
      <c r="E14" s="96">
        <v>0</v>
      </c>
      <c r="F14" s="97">
        <v>0</v>
      </c>
      <c r="G14" s="97">
        <v>0</v>
      </c>
      <c r="H14" s="98">
        <v>0.52054205236134143</v>
      </c>
      <c r="I14" s="117"/>
      <c r="J14" s="286"/>
      <c r="K14" s="268"/>
      <c r="L14" s="130">
        <f t="shared" si="0"/>
        <v>0.99588561119690877</v>
      </c>
      <c r="M14" s="46">
        <f t="shared" si="0"/>
        <v>0.99429261321711782</v>
      </c>
      <c r="N14" s="46">
        <f t="shared" si="0"/>
        <v>0.78868729484436118</v>
      </c>
      <c r="O14" s="46">
        <f t="shared" si="0"/>
        <v>0.17874690975412413</v>
      </c>
      <c r="P14" s="46">
        <f t="shared" si="0"/>
        <v>0.17874690975412413</v>
      </c>
      <c r="Q14" s="131">
        <f t="shared" si="0"/>
        <v>0.17874690975412413</v>
      </c>
      <c r="R14" s="46"/>
      <c r="S14" s="46"/>
      <c r="T14" s="131"/>
      <c r="U14" s="130">
        <f t="shared" si="1"/>
        <v>0.99624561246795373</v>
      </c>
      <c r="V14" s="46">
        <f t="shared" si="1"/>
        <v>0.99618071241965689</v>
      </c>
      <c r="W14" s="46">
        <f t="shared" si="1"/>
        <v>0.23827743345200808</v>
      </c>
      <c r="X14" s="46">
        <f t="shared" si="1"/>
        <v>0.17874690975412413</v>
      </c>
      <c r="Y14" s="46">
        <f t="shared" si="1"/>
        <v>0.17874690975412413</v>
      </c>
      <c r="Z14" s="131">
        <f t="shared" si="1"/>
        <v>0.17874690975412413</v>
      </c>
      <c r="AA14" s="46"/>
      <c r="AB14" s="46"/>
      <c r="AC14" s="131"/>
      <c r="AD14" s="130">
        <f t="shared" si="2"/>
        <v>0.19618024767147998</v>
      </c>
      <c r="AE14" s="46">
        <f t="shared" si="2"/>
        <v>0.9992300616833153</v>
      </c>
      <c r="AF14" s="46">
        <f t="shared" si="2"/>
        <v>0.90921405952981982</v>
      </c>
      <c r="AG14" s="46">
        <f t="shared" si="2"/>
        <v>0.1802954615354119</v>
      </c>
      <c r="AH14" s="46">
        <f t="shared" si="2"/>
        <v>0.17874690975412413</v>
      </c>
      <c r="AI14" s="131">
        <f t="shared" si="2"/>
        <v>0.17874690975412413</v>
      </c>
      <c r="AJ14" s="46"/>
      <c r="AK14" s="46"/>
      <c r="AL14" s="131"/>
      <c r="AM14" s="130">
        <f t="shared" si="3"/>
        <v>0.17874690975412413</v>
      </c>
      <c r="AN14" s="46">
        <f t="shared" si="3"/>
        <v>0.99934858331707499</v>
      </c>
      <c r="AO14" s="46">
        <f t="shared" si="3"/>
        <v>0.55389435784099927</v>
      </c>
      <c r="AP14" s="46">
        <f t="shared" si="3"/>
        <v>0.17874690975412413</v>
      </c>
      <c r="AQ14" s="46">
        <f t="shared" si="3"/>
        <v>0.17874690975412413</v>
      </c>
      <c r="AR14" s="131">
        <f t="shared" si="3"/>
        <v>0.17874690975412413</v>
      </c>
      <c r="AS14" s="46"/>
      <c r="AT14" s="46"/>
      <c r="AU14" s="131"/>
      <c r="AV14" s="130">
        <f t="shared" si="4"/>
        <v>0.99587160526606389</v>
      </c>
      <c r="AW14" s="46">
        <f t="shared" si="4"/>
        <v>0.99997571819618014</v>
      </c>
      <c r="AX14" s="46">
        <f t="shared" si="4"/>
        <v>0.99091348854893824</v>
      </c>
      <c r="AY14" s="46">
        <f t="shared" si="4"/>
        <v>0.61463614458148497</v>
      </c>
      <c r="AZ14" s="46">
        <f t="shared" si="4"/>
        <v>0.17874690975412413</v>
      </c>
      <c r="BA14" s="131">
        <f t="shared" si="4"/>
        <v>0.17874690975412413</v>
      </c>
      <c r="BB14" s="46"/>
      <c r="BC14" s="46"/>
      <c r="BD14" s="131"/>
      <c r="BE14" s="130">
        <f t="shared" si="5"/>
        <v>0.99128951813386235</v>
      </c>
      <c r="BF14" s="46">
        <f t="shared" si="5"/>
        <v>0.97567745474497969</v>
      </c>
      <c r="BG14" s="46">
        <f t="shared" si="5"/>
        <v>0.22567667413924811</v>
      </c>
      <c r="BH14" s="46">
        <f t="shared" si="5"/>
        <v>0.17874690975412413</v>
      </c>
      <c r="BI14" s="46">
        <f t="shared" si="5"/>
        <v>0.17874690975412413</v>
      </c>
      <c r="BJ14" s="131">
        <f t="shared" si="5"/>
        <v>0.17874690975412413</v>
      </c>
      <c r="BK14" s="46"/>
      <c r="BL14" s="46"/>
      <c r="BM14" s="131"/>
      <c r="BN14" s="130">
        <f t="shared" si="6"/>
        <v>0.9919252367418111</v>
      </c>
      <c r="BO14" s="46">
        <f t="shared" si="6"/>
        <v>0.97622610347239747</v>
      </c>
      <c r="BP14" s="46">
        <f t="shared" si="6"/>
        <v>0.85224329850603675</v>
      </c>
      <c r="BQ14" s="46">
        <f t="shared" si="6"/>
        <v>0.17874690975412413</v>
      </c>
      <c r="BR14" s="46">
        <f t="shared" si="6"/>
        <v>0.24286155856974484</v>
      </c>
      <c r="BS14" s="131">
        <f t="shared" si="6"/>
        <v>0.18500386185891035</v>
      </c>
      <c r="BT14" s="46"/>
      <c r="BU14" s="46"/>
      <c r="BV14" s="131"/>
      <c r="BW14" s="130">
        <f t="shared" si="7"/>
        <v>0.98832089755119612</v>
      </c>
      <c r="BX14" s="46">
        <f t="shared" si="7"/>
        <v>0.99963942055778976</v>
      </c>
      <c r="BY14" s="46">
        <f t="shared" si="7"/>
        <v>0.99942216371493264</v>
      </c>
      <c r="BZ14" s="46">
        <f t="shared" si="7"/>
        <v>0.60024199668414968</v>
      </c>
      <c r="CA14" s="46">
        <f t="shared" si="7"/>
        <v>0.42015142782260573</v>
      </c>
      <c r="CB14" s="131">
        <f t="shared" si="7"/>
        <v>0.44309929878204524</v>
      </c>
      <c r="CC14" s="46"/>
      <c r="CD14" s="46"/>
      <c r="CE14" s="131"/>
      <c r="CF14" s="130">
        <f t="shared" si="8"/>
        <v>0.87770877731569297</v>
      </c>
      <c r="CG14" s="46">
        <f t="shared" si="8"/>
        <v>0.99635922530651622</v>
      </c>
      <c r="CH14" s="46">
        <f t="shared" si="8"/>
        <v>0.27117388044168589</v>
      </c>
      <c r="CI14" s="46">
        <f t="shared" si="8"/>
        <v>0.17874690975412413</v>
      </c>
      <c r="CJ14" s="46">
        <f t="shared" si="8"/>
        <v>0.17874690975412413</v>
      </c>
      <c r="CK14" s="131">
        <f t="shared" si="8"/>
        <v>0.17874690975412413</v>
      </c>
      <c r="CL14" s="46"/>
      <c r="CM14" s="46"/>
      <c r="CN14" s="131"/>
      <c r="CO14" s="130">
        <f t="shared" si="9"/>
        <v>0.19723420941436465</v>
      </c>
      <c r="CP14" s="46">
        <f t="shared" si="9"/>
        <v>0.99988399691009389</v>
      </c>
      <c r="CQ14" s="46">
        <f t="shared" si="9"/>
        <v>0.64333643143286656</v>
      </c>
      <c r="CR14" s="46">
        <f t="shared" si="9"/>
        <v>0.17913306955548308</v>
      </c>
      <c r="CS14" s="46">
        <f t="shared" si="9"/>
        <v>0.17874690975412413</v>
      </c>
      <c r="CT14" s="131">
        <f t="shared" si="9"/>
        <v>0.17874690975412413</v>
      </c>
      <c r="CU14" s="46"/>
      <c r="CV14" s="46"/>
      <c r="CW14" s="131"/>
      <c r="CX14" s="130">
        <f t="shared" si="10"/>
        <v>0.99519654364356114</v>
      </c>
      <c r="CY14" s="46">
        <f t="shared" si="10"/>
        <v>0.99288723411284208</v>
      </c>
      <c r="CZ14" s="46">
        <f t="shared" si="10"/>
        <v>0.19342432528792872</v>
      </c>
      <c r="DA14" s="46">
        <f t="shared" si="10"/>
        <v>0.17874690975412413</v>
      </c>
      <c r="DB14" s="46">
        <f t="shared" si="10"/>
        <v>0.17874690975412413</v>
      </c>
      <c r="DC14" s="131">
        <f t="shared" si="10"/>
        <v>0.17874690975412413</v>
      </c>
      <c r="DD14" s="46"/>
      <c r="DE14" s="46"/>
      <c r="DF14" s="131"/>
      <c r="DG14" s="130">
        <f t="shared" si="11"/>
        <v>0.25188599036339326</v>
      </c>
      <c r="DH14" s="46">
        <f t="shared" si="11"/>
        <v>0.99996499873786593</v>
      </c>
      <c r="DI14" s="46">
        <f t="shared" si="11"/>
        <v>0.58839058404642441</v>
      </c>
      <c r="DJ14" s="46">
        <f t="shared" si="11"/>
        <v>0.17874690975412413</v>
      </c>
      <c r="DK14" s="46">
        <f t="shared" si="11"/>
        <v>0.17874690975412413</v>
      </c>
      <c r="DL14" s="131">
        <f t="shared" si="11"/>
        <v>0.17874690975412413</v>
      </c>
      <c r="DM14" s="46"/>
      <c r="DN14" s="46"/>
      <c r="DO14" s="131"/>
      <c r="DP14" s="130">
        <f t="shared" si="12"/>
        <v>0.99983467468739273</v>
      </c>
      <c r="DQ14" s="46">
        <f t="shared" si="12"/>
        <v>0.99967196960826854</v>
      </c>
      <c r="DR14" s="46">
        <f t="shared" si="12"/>
        <v>0.97749587236676516</v>
      </c>
      <c r="DS14" s="46">
        <f t="shared" si="12"/>
        <v>0.97314905711703303</v>
      </c>
      <c r="DT14" s="46">
        <f t="shared" si="12"/>
        <v>0.73783512099796178</v>
      </c>
      <c r="DU14" s="131">
        <f t="shared" si="12"/>
        <v>0.56212080489655858</v>
      </c>
      <c r="DV14" s="46"/>
      <c r="DW14" s="46"/>
      <c r="DX14" s="131"/>
      <c r="DY14" s="130">
        <f t="shared" si="13"/>
        <v>0.17874690975412413</v>
      </c>
      <c r="DZ14" s="46">
        <f t="shared" si="13"/>
        <v>0.99954753184354861</v>
      </c>
      <c r="EA14" s="46">
        <f t="shared" si="13"/>
        <v>0.83203474635538122</v>
      </c>
      <c r="EB14" s="46">
        <f t="shared" si="13"/>
        <v>0.1951169809026555</v>
      </c>
      <c r="EC14" s="46">
        <f t="shared" si="13"/>
        <v>0.17874690975412413</v>
      </c>
      <c r="ED14" s="131">
        <f t="shared" si="13"/>
        <v>0.17874690975412413</v>
      </c>
      <c r="EE14" s="46"/>
      <c r="EF14" s="46"/>
      <c r="EG14" s="131"/>
      <c r="EH14" s="130">
        <f t="shared" si="14"/>
        <v>0.99939691156641253</v>
      </c>
      <c r="EI14" s="46">
        <f t="shared" si="14"/>
        <v>0.70893145396189938</v>
      </c>
      <c r="EJ14" s="46">
        <f t="shared" si="14"/>
        <v>0.52620824278831224</v>
      </c>
      <c r="EK14" s="46">
        <f t="shared" si="14"/>
        <v>0.58688464666351392</v>
      </c>
      <c r="EL14" s="46">
        <f t="shared" si="14"/>
        <v>0.45640368587791663</v>
      </c>
      <c r="EM14" s="131">
        <f t="shared" si="14"/>
        <v>0.32738442813988083</v>
      </c>
      <c r="EN14" s="46"/>
      <c r="EO14" s="46"/>
      <c r="EP14" s="131"/>
      <c r="EQ14" s="130">
        <f t="shared" si="15"/>
        <v>0.99475685409387382</v>
      </c>
      <c r="ER14" s="46">
        <f t="shared" si="15"/>
        <v>0.83680893753238095</v>
      </c>
      <c r="ES14" s="46">
        <f t="shared" si="15"/>
        <v>0.97124288652209079</v>
      </c>
      <c r="ET14" s="46">
        <f t="shared" si="15"/>
        <v>0.21013229792008675</v>
      </c>
      <c r="EU14" s="46">
        <f t="shared" si="15"/>
        <v>0.2171280689554165</v>
      </c>
      <c r="EV14" s="131">
        <f t="shared" si="15"/>
        <v>0.18263787951811206</v>
      </c>
      <c r="EW14" s="46"/>
      <c r="EX14" s="46"/>
      <c r="EY14" s="131"/>
      <c r="EZ14" s="130">
        <f t="shared" si="16"/>
        <v>0.99378474429518904</v>
      </c>
      <c r="FA14" s="46">
        <f t="shared" si="16"/>
        <v>0.98533932705920857</v>
      </c>
      <c r="FB14" s="46">
        <f t="shared" si="16"/>
        <v>0.18737060678121417</v>
      </c>
      <c r="FC14" s="46">
        <f t="shared" si="16"/>
        <v>0.17874690975412413</v>
      </c>
      <c r="FD14" s="46">
        <f t="shared" si="16"/>
        <v>0.17874690975412413</v>
      </c>
      <c r="FE14" s="131">
        <f t="shared" si="16"/>
        <v>0.17874690975412413</v>
      </c>
      <c r="FF14" s="46"/>
      <c r="FG14" s="46"/>
      <c r="FH14" s="131"/>
      <c r="FI14" s="130">
        <f t="shared" si="17"/>
        <v>0.99211532638074451</v>
      </c>
      <c r="FJ14" s="46">
        <f t="shared" si="17"/>
        <v>0.99579599939937724</v>
      </c>
      <c r="FK14" s="46">
        <f t="shared" si="17"/>
        <v>0.98845283422399632</v>
      </c>
      <c r="FL14" s="46">
        <f t="shared" si="17"/>
        <v>0.84381028488455878</v>
      </c>
      <c r="FM14" s="46">
        <f t="shared" si="17"/>
        <v>0.18144143019524311</v>
      </c>
      <c r="FN14" s="131">
        <f t="shared" si="17"/>
        <v>0.17874690975412413</v>
      </c>
      <c r="FO14" s="46"/>
      <c r="FP14" s="46"/>
      <c r="FQ14" s="131"/>
      <c r="FR14" s="130">
        <f t="shared" si="18"/>
        <v>0.94454799909663767</v>
      </c>
      <c r="FS14" s="46">
        <f t="shared" si="18"/>
        <v>0.99996565502103019</v>
      </c>
      <c r="FT14" s="46">
        <f t="shared" si="18"/>
        <v>0.57239414391236709</v>
      </c>
      <c r="FU14" s="46">
        <f t="shared" si="18"/>
        <v>0.17874690975412413</v>
      </c>
      <c r="FV14" s="46">
        <f t="shared" si="18"/>
        <v>0.17874690975412413</v>
      </c>
      <c r="FW14" s="131">
        <f t="shared" si="18"/>
        <v>0.17874690975412413</v>
      </c>
      <c r="FX14" s="46"/>
      <c r="FY14" s="46"/>
      <c r="FZ14" s="131"/>
      <c r="GA14" s="130">
        <f t="shared" si="19"/>
        <v>0.17874690975412413</v>
      </c>
      <c r="GB14" s="46">
        <f t="shared" si="19"/>
        <v>0.17874690975412413</v>
      </c>
      <c r="GC14" s="46">
        <f t="shared" si="19"/>
        <v>0.99411074857124604</v>
      </c>
      <c r="GD14" s="46">
        <f t="shared" si="19"/>
        <v>0.99998102383186727</v>
      </c>
      <c r="GE14" s="46">
        <f t="shared" si="19"/>
        <v>0.99976265604634684</v>
      </c>
      <c r="GF14" s="131">
        <f t="shared" si="19"/>
        <v>0.28596126306134839</v>
      </c>
      <c r="GG14" s="46"/>
      <c r="GH14" s="46"/>
      <c r="GI14" s="131"/>
      <c r="GJ14" s="130">
        <f t="shared" si="20"/>
        <v>0.39461552245776965</v>
      </c>
      <c r="GK14" s="46">
        <f t="shared" si="20"/>
        <v>0.99724086737065143</v>
      </c>
      <c r="GL14" s="46">
        <f t="shared" si="20"/>
        <v>0.24404920953787135</v>
      </c>
      <c r="GM14" s="46">
        <f t="shared" si="20"/>
        <v>0.17874690975412413</v>
      </c>
      <c r="GN14" s="46">
        <f t="shared" si="20"/>
        <v>0.17874690975412413</v>
      </c>
      <c r="GO14" s="131">
        <f t="shared" si="20"/>
        <v>0.17874690975412413</v>
      </c>
      <c r="GP14" s="46"/>
      <c r="GQ14" s="46"/>
      <c r="GR14" s="131"/>
      <c r="GS14" s="130">
        <f t="shared" si="21"/>
        <v>0.99907460508224299</v>
      </c>
      <c r="GT14" s="46">
        <f t="shared" si="21"/>
        <v>0.99918741216267826</v>
      </c>
      <c r="GU14" s="46">
        <f t="shared" si="21"/>
        <v>0.21882312299433235</v>
      </c>
      <c r="GV14" s="46">
        <f t="shared" si="21"/>
        <v>0.17874690975412413</v>
      </c>
      <c r="GW14" s="46">
        <f t="shared" si="21"/>
        <v>0.17874690975412413</v>
      </c>
      <c r="GX14" s="131">
        <f t="shared" si="21"/>
        <v>0.17874690975412413</v>
      </c>
      <c r="GY14" s="46"/>
      <c r="GZ14" s="46"/>
      <c r="HA14" s="131"/>
      <c r="HB14" s="130">
        <f t="shared" si="22"/>
        <v>0.27522808078698885</v>
      </c>
      <c r="HC14" s="46">
        <f t="shared" si="22"/>
        <v>0.97196177868560307</v>
      </c>
      <c r="HD14" s="46">
        <f t="shared" si="22"/>
        <v>0.85362642479686535</v>
      </c>
      <c r="HE14" s="46">
        <f t="shared" si="22"/>
        <v>0.17874690975412413</v>
      </c>
      <c r="HF14" s="46">
        <f t="shared" si="22"/>
        <v>0.17874690975412413</v>
      </c>
      <c r="HG14" s="131">
        <f t="shared" si="22"/>
        <v>0.17874690975412413</v>
      </c>
      <c r="HH14" s="46"/>
      <c r="HI14" s="46"/>
      <c r="HJ14" s="131"/>
      <c r="HK14" s="130">
        <f t="shared" si="23"/>
        <v>0.67608885299701449</v>
      </c>
      <c r="HL14" s="46">
        <f t="shared" si="23"/>
        <v>0.99843138139822396</v>
      </c>
      <c r="HM14" s="46">
        <f t="shared" si="23"/>
        <v>0.21703127341786793</v>
      </c>
      <c r="HN14" s="46">
        <f t="shared" si="23"/>
        <v>0.17874690975412413</v>
      </c>
      <c r="HO14" s="46">
        <f t="shared" si="23"/>
        <v>0.17874690975412413</v>
      </c>
      <c r="HP14" s="131">
        <f t="shared" si="23"/>
        <v>0.17874690975412413</v>
      </c>
      <c r="HQ14" s="46"/>
      <c r="HR14" s="46"/>
      <c r="HS14" s="131"/>
      <c r="HT14" s="130">
        <f t="shared" si="24"/>
        <v>0.99152259139619614</v>
      </c>
      <c r="HU14" s="46">
        <f t="shared" si="24"/>
        <v>0.90800990741077037</v>
      </c>
      <c r="HV14" s="46">
        <f t="shared" si="24"/>
        <v>0.9912544517620121</v>
      </c>
      <c r="HW14" s="46">
        <f t="shared" si="24"/>
        <v>0.99483976517576822</v>
      </c>
      <c r="HX14" s="46">
        <f t="shared" si="24"/>
        <v>0.25839873886971426</v>
      </c>
      <c r="HY14" s="131">
        <f t="shared" si="24"/>
        <v>0.17874690975412413</v>
      </c>
      <c r="HZ14" s="46"/>
      <c r="IA14" s="46"/>
      <c r="IB14" s="131"/>
      <c r="IC14" s="130">
        <f t="shared" si="25"/>
        <v>0.99767013254645576</v>
      </c>
      <c r="ID14" s="46">
        <f t="shared" si="25"/>
        <v>0.98907875195233197</v>
      </c>
      <c r="IE14" s="46">
        <f t="shared" si="25"/>
        <v>0.60347903834753414</v>
      </c>
      <c r="IF14" s="46">
        <f t="shared" si="25"/>
        <v>0.17874690975412413</v>
      </c>
      <c r="IG14" s="46">
        <f t="shared" si="25"/>
        <v>0.17874690975412413</v>
      </c>
      <c r="IH14" s="131">
        <f t="shared" si="25"/>
        <v>0.17874690975412413</v>
      </c>
      <c r="II14" s="46"/>
      <c r="IJ14" s="46"/>
      <c r="IK14" s="131"/>
      <c r="IL14" s="130">
        <f t="shared" si="26"/>
        <v>0.9864466997361363</v>
      </c>
      <c r="IM14" s="46">
        <f t="shared" si="26"/>
        <v>0.99764013066152646</v>
      </c>
      <c r="IN14" s="46">
        <f t="shared" si="26"/>
        <v>0.99756617612216469</v>
      </c>
      <c r="IO14" s="46">
        <f t="shared" si="26"/>
        <v>0.98246649395505659</v>
      </c>
      <c r="IP14" s="46">
        <f t="shared" si="26"/>
        <v>0.9159215341256236</v>
      </c>
      <c r="IQ14" s="131">
        <f t="shared" si="26"/>
        <v>0.17874690975412413</v>
      </c>
      <c r="IR14" s="46"/>
      <c r="IS14" s="46"/>
      <c r="IT14" s="131"/>
      <c r="IU14" s="130">
        <f t="shared" si="27"/>
        <v>0.99500568525688338</v>
      </c>
      <c r="IV14" s="46">
        <f t="shared" si="27"/>
        <v>0.99989129494361639</v>
      </c>
      <c r="IW14" s="46">
        <f t="shared" si="27"/>
        <v>0.99198532069224288</v>
      </c>
      <c r="IX14" s="46">
        <f t="shared" si="27"/>
        <v>0.25587390238646301</v>
      </c>
      <c r="IY14" s="46">
        <f t="shared" si="27"/>
        <v>0.17874690975412413</v>
      </c>
      <c r="IZ14" s="131">
        <f t="shared" si="27"/>
        <v>0.17874690975412413</v>
      </c>
      <c r="JA14" s="46"/>
      <c r="JB14" s="46"/>
      <c r="JC14" s="131"/>
      <c r="JD14" s="130">
        <f t="shared" si="28"/>
        <v>0.62620681396927946</v>
      </c>
      <c r="JE14" s="46">
        <f t="shared" si="28"/>
        <v>0.99997736875064425</v>
      </c>
      <c r="JF14" s="46">
        <f t="shared" si="28"/>
        <v>0.30742324737826904</v>
      </c>
      <c r="JG14" s="46">
        <f t="shared" si="28"/>
        <v>0.17913306955548308</v>
      </c>
      <c r="JH14" s="46">
        <f t="shared" si="28"/>
        <v>0.17874690975412413</v>
      </c>
      <c r="JI14" s="131">
        <f t="shared" si="28"/>
        <v>0.17874690975412413</v>
      </c>
      <c r="JJ14" s="46"/>
      <c r="JK14" s="46"/>
      <c r="JL14" s="131"/>
      <c r="JM14" s="130">
        <f t="shared" si="29"/>
        <v>0.99332768909781388</v>
      </c>
      <c r="JN14" s="46">
        <f t="shared" si="29"/>
        <v>0.9997420464819472</v>
      </c>
      <c r="JO14" s="46">
        <f t="shared" si="29"/>
        <v>0.99131534855846337</v>
      </c>
      <c r="JP14" s="46">
        <f t="shared" si="29"/>
        <v>0.86638191499408035</v>
      </c>
      <c r="JQ14" s="46">
        <f t="shared" si="29"/>
        <v>0.17874690975412413</v>
      </c>
      <c r="JR14" s="131">
        <f t="shared" si="29"/>
        <v>0.17874690975412413</v>
      </c>
      <c r="JS14" s="46"/>
      <c r="JT14" s="46"/>
      <c r="JU14" s="131"/>
      <c r="JV14" s="130">
        <f t="shared" si="30"/>
        <v>0.99744578642079351</v>
      </c>
      <c r="JW14" s="46">
        <f t="shared" si="30"/>
        <v>0.99966121617954395</v>
      </c>
      <c r="JX14" s="46">
        <f t="shared" si="30"/>
        <v>0.94151539472190549</v>
      </c>
      <c r="JY14" s="46">
        <f t="shared" si="30"/>
        <v>0.21625399717839253</v>
      </c>
      <c r="JZ14" s="46">
        <f t="shared" si="30"/>
        <v>0.17874690975412413</v>
      </c>
      <c r="KA14" s="131">
        <f t="shared" si="30"/>
        <v>0.17874690975412413</v>
      </c>
      <c r="KB14" s="46"/>
      <c r="KC14" s="46"/>
      <c r="KD14" s="131"/>
      <c r="KE14" s="130">
        <f t="shared" si="31"/>
        <v>0.31572538092272279</v>
      </c>
      <c r="KF14" s="46">
        <f t="shared" si="31"/>
        <v>0.99995006092250571</v>
      </c>
      <c r="KG14" s="46">
        <f t="shared" si="31"/>
        <v>0.99780516278790898</v>
      </c>
      <c r="KH14" s="46">
        <f t="shared" si="31"/>
        <v>0.22655694369594168</v>
      </c>
      <c r="KI14" s="46">
        <f t="shared" si="31"/>
        <v>0.17874690975412413</v>
      </c>
      <c r="KJ14" s="131">
        <f t="shared" si="31"/>
        <v>0.17874690975412413</v>
      </c>
      <c r="KK14" s="46"/>
      <c r="KL14" s="46"/>
      <c r="KM14" s="131"/>
      <c r="KN14" s="130">
        <f t="shared" si="32"/>
        <v>0.99995808366881933</v>
      </c>
      <c r="KO14" s="46">
        <f t="shared" si="32"/>
        <v>0.99950660136728231</v>
      </c>
      <c r="KP14" s="46">
        <f t="shared" si="32"/>
        <v>0.22607044161772105</v>
      </c>
      <c r="KQ14" s="46">
        <f t="shared" si="32"/>
        <v>0.17874690975412413</v>
      </c>
      <c r="KR14" s="46">
        <f t="shared" si="32"/>
        <v>0.17874690975412413</v>
      </c>
      <c r="KS14" s="131">
        <f t="shared" si="32"/>
        <v>0.17874690975412413</v>
      </c>
      <c r="KT14" s="46"/>
      <c r="KU14" s="46"/>
      <c r="KV14" s="131"/>
      <c r="KW14" s="130">
        <f t="shared" si="33"/>
        <v>0.9967067545782925</v>
      </c>
      <c r="KX14" s="46">
        <f t="shared" si="33"/>
        <v>0.99791355426731487</v>
      </c>
      <c r="KY14" s="46">
        <f t="shared" si="33"/>
        <v>0.99988255723735542</v>
      </c>
      <c r="KZ14" s="46">
        <f t="shared" si="33"/>
        <v>0.9999742159534164</v>
      </c>
      <c r="LA14" s="46">
        <f t="shared" si="33"/>
        <v>0.99728162639941054</v>
      </c>
      <c r="LB14" s="131">
        <f t="shared" si="33"/>
        <v>0.30189804817967902</v>
      </c>
      <c r="LC14" s="46"/>
      <c r="LD14" s="46"/>
      <c r="LE14" s="131"/>
      <c r="LF14" s="130">
        <f t="shared" si="34"/>
        <v>0.17874690975412413</v>
      </c>
      <c r="LG14" s="46">
        <f t="shared" si="34"/>
        <v>0.19253550814791454</v>
      </c>
      <c r="LH14" s="46">
        <f t="shared" si="34"/>
        <v>0.99997197113699554</v>
      </c>
      <c r="LI14" s="46">
        <f t="shared" si="34"/>
        <v>0.5916004665996849</v>
      </c>
      <c r="LJ14" s="46">
        <f t="shared" si="34"/>
        <v>0.1922437583868371</v>
      </c>
      <c r="LK14" s="131">
        <f t="shared" si="34"/>
        <v>0.17874690975412413</v>
      </c>
      <c r="LL14" s="46"/>
      <c r="LM14" s="46"/>
      <c r="LN14" s="131"/>
      <c r="LO14" s="130">
        <f t="shared" si="35"/>
        <v>0.18233268782535039</v>
      </c>
      <c r="LP14" s="46">
        <f t="shared" si="35"/>
        <v>0.98649241723791425</v>
      </c>
      <c r="LQ14" s="46">
        <f t="shared" si="35"/>
        <v>0.98946760689059365</v>
      </c>
      <c r="LR14" s="46">
        <f t="shared" si="35"/>
        <v>0.17913306955548308</v>
      </c>
      <c r="LS14" s="46">
        <f t="shared" si="35"/>
        <v>0.17874690975412413</v>
      </c>
      <c r="LT14" s="131">
        <f t="shared" si="35"/>
        <v>0.17874690975412413</v>
      </c>
      <c r="LU14" s="46"/>
      <c r="LV14" s="46"/>
      <c r="LW14" s="131"/>
      <c r="LX14" s="130">
        <f t="shared" si="36"/>
        <v>0.9941989648091053</v>
      </c>
      <c r="LY14" s="46">
        <f t="shared" si="36"/>
        <v>0.9997122562486801</v>
      </c>
      <c r="LZ14" s="46">
        <f t="shared" si="36"/>
        <v>0.97830773263095738</v>
      </c>
      <c r="MA14" s="46">
        <f t="shared" si="36"/>
        <v>0.20119001127039268</v>
      </c>
      <c r="MB14" s="46">
        <f t="shared" si="36"/>
        <v>0.17874690975412413</v>
      </c>
      <c r="MC14" s="131">
        <f t="shared" si="36"/>
        <v>0.17874690975412413</v>
      </c>
      <c r="MD14" s="46"/>
      <c r="ME14" s="46"/>
      <c r="MF14" s="131"/>
      <c r="MG14" s="130">
        <f t="shared" si="37"/>
        <v>0.99687851243864967</v>
      </c>
      <c r="MH14" s="46">
        <f t="shared" si="37"/>
        <v>0.99799487184293034</v>
      </c>
      <c r="MI14" s="46">
        <f t="shared" si="37"/>
        <v>0.99997412882237457</v>
      </c>
      <c r="MJ14" s="46">
        <f t="shared" si="37"/>
        <v>0.56058869062747829</v>
      </c>
      <c r="MK14" s="46">
        <f t="shared" si="37"/>
        <v>0.18579776944901397</v>
      </c>
      <c r="ML14" s="131">
        <f t="shared" si="37"/>
        <v>0.17874690975412413</v>
      </c>
      <c r="MM14" s="46"/>
      <c r="MN14" s="46"/>
      <c r="MO14" s="131"/>
      <c r="MP14" s="130">
        <f t="shared" si="38"/>
        <v>0.83983757679518478</v>
      </c>
      <c r="MQ14" s="46">
        <f t="shared" si="38"/>
        <v>0.99043534624601703</v>
      </c>
      <c r="MR14" s="46">
        <f t="shared" si="38"/>
        <v>0.99998459441723819</v>
      </c>
      <c r="MS14" s="46">
        <f t="shared" si="38"/>
        <v>0.90191735888495683</v>
      </c>
      <c r="MT14" s="46">
        <f t="shared" si="38"/>
        <v>0.55001105425773378</v>
      </c>
      <c r="MU14" s="131">
        <f t="shared" si="38"/>
        <v>0.20746194553093966</v>
      </c>
      <c r="MV14" s="46"/>
      <c r="MW14" s="46"/>
      <c r="MX14" s="131"/>
      <c r="MY14" s="130">
        <f t="shared" si="39"/>
        <v>0.99727609519299099</v>
      </c>
      <c r="MZ14" s="46">
        <f t="shared" si="39"/>
        <v>0.99991279193594917</v>
      </c>
      <c r="NA14" s="46">
        <f t="shared" si="39"/>
        <v>0.29736331225367502</v>
      </c>
      <c r="NB14" s="46">
        <f t="shared" si="39"/>
        <v>0.17874690975412413</v>
      </c>
      <c r="NC14" s="46">
        <f t="shared" si="39"/>
        <v>0.17874690975412413</v>
      </c>
      <c r="ND14" s="131">
        <f t="shared" si="39"/>
        <v>0.17874690975412413</v>
      </c>
      <c r="NE14" s="46"/>
      <c r="NF14" s="46"/>
      <c r="NG14" s="131"/>
      <c r="NH14" s="130">
        <f t="shared" si="40"/>
        <v>0.9496464689544043</v>
      </c>
      <c r="NI14" s="46">
        <f t="shared" si="40"/>
        <v>0.99996293540565895</v>
      </c>
      <c r="NJ14" s="46">
        <f t="shared" si="40"/>
        <v>0.55229115654888972</v>
      </c>
      <c r="NK14" s="46">
        <f t="shared" si="40"/>
        <v>0.17951988124498205</v>
      </c>
      <c r="NL14" s="46">
        <f t="shared" si="40"/>
        <v>0.17874690975412413</v>
      </c>
      <c r="NM14" s="131">
        <f t="shared" si="40"/>
        <v>0.17874690975412413</v>
      </c>
      <c r="NN14" s="46"/>
      <c r="NO14" s="46"/>
      <c r="NP14" s="131"/>
      <c r="NQ14" s="130">
        <f t="shared" si="41"/>
        <v>0.99997145280163602</v>
      </c>
      <c r="NR14" s="46">
        <f t="shared" si="41"/>
        <v>0.99580920055856648</v>
      </c>
      <c r="NS14" s="46">
        <f t="shared" si="41"/>
        <v>0.20810778355648712</v>
      </c>
      <c r="NT14" s="46">
        <f t="shared" si="41"/>
        <v>0.17874690975412413</v>
      </c>
      <c r="NU14" s="46">
        <f t="shared" si="41"/>
        <v>0.17874690975412413</v>
      </c>
      <c r="NV14" s="131">
        <f t="shared" si="41"/>
        <v>0.17874690975412413</v>
      </c>
      <c r="NW14" s="46"/>
      <c r="NX14" s="46"/>
      <c r="NY14" s="131"/>
      <c r="NZ14" s="130">
        <f t="shared" si="42"/>
        <v>0.98689205888375342</v>
      </c>
      <c r="OA14" s="46">
        <f t="shared" si="42"/>
        <v>0.99828463127511136</v>
      </c>
      <c r="OB14" s="46">
        <f t="shared" si="42"/>
        <v>0.9999321991839405</v>
      </c>
      <c r="OC14" s="46">
        <f t="shared" si="42"/>
        <v>0.52262003565984583</v>
      </c>
      <c r="OD14" s="46">
        <f t="shared" si="42"/>
        <v>0.18500386185891035</v>
      </c>
      <c r="OE14" s="131">
        <f t="shared" si="42"/>
        <v>0.17874690975412413</v>
      </c>
      <c r="OF14" s="46"/>
      <c r="OG14" s="46"/>
      <c r="OH14" s="131"/>
      <c r="OI14" s="130">
        <f t="shared" si="43"/>
        <v>0.9673595470606009</v>
      </c>
      <c r="OJ14" s="46">
        <f t="shared" si="43"/>
        <v>0.9650534271973491</v>
      </c>
      <c r="OK14" s="46">
        <f t="shared" si="43"/>
        <v>0.82133274529282607</v>
      </c>
      <c r="OL14" s="46">
        <f t="shared" si="43"/>
        <v>0.52719152976041828</v>
      </c>
      <c r="OM14" s="46">
        <f t="shared" si="43"/>
        <v>0.37544664309345432</v>
      </c>
      <c r="ON14" s="131">
        <f t="shared" si="43"/>
        <v>0.2358563315736171</v>
      </c>
      <c r="OO14" s="46"/>
      <c r="OP14" s="46"/>
      <c r="OQ14" s="131"/>
      <c r="OR14" s="130">
        <f t="shared" si="44"/>
        <v>0.80094893306125958</v>
      </c>
      <c r="OS14" s="46">
        <f t="shared" si="44"/>
        <v>0.26979614104208471</v>
      </c>
      <c r="OT14" s="46">
        <f t="shared" si="44"/>
        <v>0.17874690975412413</v>
      </c>
      <c r="OU14" s="46">
        <f t="shared" si="44"/>
        <v>0.17874690975412413</v>
      </c>
      <c r="OV14" s="46">
        <f t="shared" si="44"/>
        <v>0.17874690975412413</v>
      </c>
      <c r="OW14" s="131">
        <f t="shared" si="44"/>
        <v>0.17874690975412413</v>
      </c>
      <c r="OX14" s="46"/>
      <c r="OY14" s="46"/>
      <c r="OZ14" s="131"/>
      <c r="PA14" s="130">
        <f t="shared" si="45"/>
        <v>0.9989933150995115</v>
      </c>
      <c r="PB14" s="46">
        <f t="shared" si="45"/>
        <v>0.99777259888078251</v>
      </c>
      <c r="PC14" s="46">
        <f t="shared" si="45"/>
        <v>0.3789129627770888</v>
      </c>
      <c r="PD14" s="46">
        <f t="shared" si="45"/>
        <v>0.32629052568735878</v>
      </c>
      <c r="PE14" s="46">
        <f t="shared" si="45"/>
        <v>0.91617365239987902</v>
      </c>
      <c r="PF14" s="131">
        <f t="shared" si="45"/>
        <v>0.24794928798914409</v>
      </c>
      <c r="PG14" s="46"/>
      <c r="PH14" s="46"/>
      <c r="PI14" s="131"/>
      <c r="PJ14" s="130">
        <f t="shared" si="46"/>
        <v>0.9974650090994186</v>
      </c>
      <c r="PK14" s="46">
        <f t="shared" si="46"/>
        <v>0.99801857948525929</v>
      </c>
      <c r="PL14" s="46">
        <f t="shared" si="46"/>
        <v>0.99994209977273041</v>
      </c>
      <c r="PM14" s="46">
        <f t="shared" si="46"/>
        <v>0.99068221552095226</v>
      </c>
      <c r="PN14" s="46">
        <f t="shared" si="46"/>
        <v>0.20607312129160887</v>
      </c>
      <c r="PO14" s="131">
        <f t="shared" si="46"/>
        <v>0.17874690975412413</v>
      </c>
      <c r="PP14" s="46"/>
      <c r="PQ14" s="46"/>
      <c r="PR14" s="131"/>
      <c r="PS14" s="130">
        <f t="shared" si="47"/>
        <v>0.33164088033660638</v>
      </c>
      <c r="PT14" s="46">
        <f t="shared" si="47"/>
        <v>0.99111022006537364</v>
      </c>
      <c r="PU14" s="46">
        <f t="shared" si="47"/>
        <v>0.98554174654129389</v>
      </c>
      <c r="PV14" s="46">
        <f t="shared" si="47"/>
        <v>0.17874690975412413</v>
      </c>
      <c r="PW14" s="46">
        <f t="shared" si="47"/>
        <v>0.17874690975412413</v>
      </c>
      <c r="PX14" s="131">
        <f t="shared" si="47"/>
        <v>0.17874690975412413</v>
      </c>
      <c r="PY14" s="46"/>
      <c r="PZ14" s="46"/>
      <c r="QA14" s="131"/>
      <c r="QB14" s="130">
        <f t="shared" si="48"/>
        <v>0.95578640168370554</v>
      </c>
      <c r="QC14" s="46">
        <f t="shared" si="48"/>
        <v>0.99876486910447404</v>
      </c>
      <c r="QD14" s="46">
        <f t="shared" si="48"/>
        <v>0.93968136734495811</v>
      </c>
      <c r="QE14" s="46">
        <f t="shared" si="48"/>
        <v>0.17874690975412413</v>
      </c>
      <c r="QF14" s="46">
        <f t="shared" si="48"/>
        <v>0.17874690975412413</v>
      </c>
      <c r="QG14" s="131">
        <f t="shared" si="48"/>
        <v>0.17874690975412413</v>
      </c>
      <c r="QH14" s="46"/>
      <c r="QI14" s="46"/>
      <c r="QJ14" s="131"/>
      <c r="QK14" s="130">
        <f t="shared" si="49"/>
        <v>0.99285221660612577</v>
      </c>
      <c r="QL14" s="46">
        <f t="shared" si="49"/>
        <v>0.96757124880608936</v>
      </c>
      <c r="QM14" s="46">
        <f t="shared" si="49"/>
        <v>0.18692509448348432</v>
      </c>
      <c r="QN14" s="46">
        <f t="shared" si="49"/>
        <v>0.17874690975412413</v>
      </c>
      <c r="QO14" s="46">
        <f t="shared" si="49"/>
        <v>0.17874690975412413</v>
      </c>
      <c r="QP14" s="131">
        <f t="shared" si="49"/>
        <v>0.17874690975412413</v>
      </c>
      <c r="QQ14" s="46"/>
      <c r="QR14" s="46"/>
      <c r="QS14" s="131"/>
      <c r="QT14" s="130">
        <f t="shared" si="50"/>
        <v>0.60668776496241017</v>
      </c>
      <c r="QU14" s="46">
        <f t="shared" si="50"/>
        <v>0.99947791870996616</v>
      </c>
      <c r="QV14" s="46">
        <f t="shared" si="50"/>
        <v>0.27377900435726116</v>
      </c>
      <c r="QW14" s="46">
        <f t="shared" si="50"/>
        <v>0.17874690975412413</v>
      </c>
      <c r="QX14" s="46">
        <f t="shared" si="50"/>
        <v>0.17874690975412413</v>
      </c>
      <c r="QY14" s="131">
        <f t="shared" si="50"/>
        <v>0.17874690975412413</v>
      </c>
      <c r="QZ14" s="46"/>
      <c r="RA14" s="46"/>
      <c r="RB14" s="131"/>
      <c r="RC14" s="130">
        <f t="shared" si="51"/>
        <v>0.95514957717738924</v>
      </c>
      <c r="RD14" s="46">
        <f t="shared" si="51"/>
        <v>0.99995283076636998</v>
      </c>
      <c r="RE14" s="46">
        <f t="shared" si="51"/>
        <v>0.88579233441299132</v>
      </c>
      <c r="RF14" s="46">
        <f t="shared" si="51"/>
        <v>0.17874690975412413</v>
      </c>
      <c r="RG14" s="46">
        <f t="shared" si="51"/>
        <v>0.17874690975412413</v>
      </c>
      <c r="RH14" s="131">
        <f t="shared" si="51"/>
        <v>0.17874690975412413</v>
      </c>
      <c r="RI14" s="46"/>
      <c r="RJ14" s="46"/>
      <c r="RK14" s="131"/>
      <c r="RL14" s="130">
        <f t="shared" si="52"/>
        <v>0.99485187112651507</v>
      </c>
      <c r="RM14" s="46">
        <f t="shared" si="52"/>
        <v>0.96800426746503831</v>
      </c>
      <c r="RN14" s="46">
        <f t="shared" si="52"/>
        <v>0.98381138762051401</v>
      </c>
      <c r="RO14" s="46">
        <f t="shared" si="52"/>
        <v>0.61524636273648581</v>
      </c>
      <c r="RP14" s="46">
        <f t="shared" si="52"/>
        <v>0.35346989033739823</v>
      </c>
      <c r="RQ14" s="131">
        <f t="shared" si="52"/>
        <v>0.19388163399186656</v>
      </c>
      <c r="RR14" s="46"/>
      <c r="RS14" s="46"/>
      <c r="RT14" s="131"/>
      <c r="RU14" s="130">
        <f t="shared" si="53"/>
        <v>0.99500531391142921</v>
      </c>
      <c r="RV14" s="46">
        <f t="shared" si="53"/>
        <v>0.95033142356896139</v>
      </c>
      <c r="RW14" s="46">
        <f t="shared" si="53"/>
        <v>0.22250379920534374</v>
      </c>
      <c r="RX14" s="46">
        <f t="shared" si="53"/>
        <v>0.17874690975412413</v>
      </c>
      <c r="RY14" s="46">
        <f t="shared" si="53"/>
        <v>0.17874690975412413</v>
      </c>
      <c r="RZ14" s="131">
        <f t="shared" si="53"/>
        <v>0.17874690975412413</v>
      </c>
      <c r="SA14" s="46"/>
      <c r="SB14" s="46"/>
      <c r="SC14" s="131"/>
      <c r="SD14" s="130">
        <f t="shared" si="54"/>
        <v>0.95807213591824991</v>
      </c>
      <c r="SE14" s="46">
        <f t="shared" si="54"/>
        <v>0.94047114233980622</v>
      </c>
      <c r="SF14" s="46">
        <f t="shared" si="54"/>
        <v>0.77490249017149881</v>
      </c>
      <c r="SG14" s="46">
        <f t="shared" si="54"/>
        <v>0.17874690975412413</v>
      </c>
      <c r="SH14" s="46">
        <f t="shared" si="54"/>
        <v>0.17874690975412413</v>
      </c>
      <c r="SI14" s="131">
        <f t="shared" si="54"/>
        <v>0.17874690975412413</v>
      </c>
      <c r="SJ14" s="46"/>
      <c r="SK14" s="46"/>
      <c r="SL14" s="131"/>
      <c r="SM14" s="130">
        <f t="shared" si="55"/>
        <v>0.89172681645228613</v>
      </c>
      <c r="SN14" s="46">
        <f t="shared" si="55"/>
        <v>0.89621071314120926</v>
      </c>
      <c r="SO14" s="46">
        <f t="shared" si="55"/>
        <v>0.99363791525650924</v>
      </c>
      <c r="SP14" s="46">
        <f t="shared" si="55"/>
        <v>0.99736801555968457</v>
      </c>
      <c r="SQ14" s="46">
        <f t="shared" si="55"/>
        <v>0.80209672598806403</v>
      </c>
      <c r="SR14" s="131">
        <f t="shared" si="55"/>
        <v>0.17874690975412413</v>
      </c>
      <c r="SS14" s="46"/>
      <c r="ST14" s="46"/>
      <c r="SU14" s="131"/>
      <c r="SV14" s="130">
        <f t="shared" si="56"/>
        <v>0.95072011154114111</v>
      </c>
      <c r="SW14" s="46">
        <f t="shared" si="56"/>
        <v>0.81561321512556539</v>
      </c>
      <c r="SX14" s="46">
        <f t="shared" si="56"/>
        <v>0.85230805542082921</v>
      </c>
      <c r="SY14" s="46">
        <f t="shared" si="56"/>
        <v>0.88530682829359464</v>
      </c>
      <c r="SZ14" s="46">
        <f t="shared" si="56"/>
        <v>0.97527521179121091</v>
      </c>
      <c r="TA14" s="131">
        <f t="shared" si="56"/>
        <v>0.77394027081825878</v>
      </c>
      <c r="TB14" s="46"/>
      <c r="TC14" s="46"/>
      <c r="TD14" s="131"/>
      <c r="TE14" s="130">
        <f t="shared" si="57"/>
        <v>0.99501246960215362</v>
      </c>
      <c r="TF14" s="46">
        <f t="shared" si="57"/>
        <v>0.98778369519674747</v>
      </c>
      <c r="TG14" s="46">
        <f t="shared" si="57"/>
        <v>0.17951988124498205</v>
      </c>
      <c r="TH14" s="46">
        <f t="shared" si="57"/>
        <v>0.17874690975412413</v>
      </c>
      <c r="TI14" s="46">
        <f t="shared" si="57"/>
        <v>0.17874690975412413</v>
      </c>
      <c r="TJ14" s="131">
        <f t="shared" si="57"/>
        <v>0.17874690975412413</v>
      </c>
      <c r="TK14" s="46"/>
      <c r="TL14" s="46"/>
      <c r="TM14" s="131"/>
      <c r="TN14" s="130">
        <f t="shared" si="58"/>
        <v>0.98285149034961594</v>
      </c>
      <c r="TO14" s="46">
        <f t="shared" si="58"/>
        <v>0.96010585669722492</v>
      </c>
      <c r="TP14" s="46">
        <f t="shared" si="58"/>
        <v>0.2234405654136222</v>
      </c>
      <c r="TQ14" s="46">
        <f t="shared" si="58"/>
        <v>0.17874690975412413</v>
      </c>
      <c r="TR14" s="46">
        <f t="shared" si="58"/>
        <v>0.17874690975412413</v>
      </c>
      <c r="TS14" s="131">
        <f t="shared" si="58"/>
        <v>0.17874690975412413</v>
      </c>
      <c r="TT14" s="46"/>
      <c r="TU14" s="46"/>
      <c r="TV14" s="131"/>
      <c r="TW14" s="130">
        <f t="shared" si="59"/>
        <v>0.97332408890731659</v>
      </c>
      <c r="TX14" s="46">
        <f t="shared" si="59"/>
        <v>0.98420183382884452</v>
      </c>
      <c r="TY14" s="46">
        <f t="shared" si="59"/>
        <v>0.99797153266259231</v>
      </c>
      <c r="TZ14" s="46">
        <f t="shared" si="59"/>
        <v>0.2143634307958259</v>
      </c>
      <c r="UA14" s="46">
        <f t="shared" si="59"/>
        <v>0.17874690975412413</v>
      </c>
      <c r="UB14" s="131">
        <f t="shared" si="59"/>
        <v>0.17874690975412413</v>
      </c>
      <c r="UC14" s="46"/>
      <c r="UD14" s="46"/>
      <c r="UE14" s="131"/>
      <c r="UF14" s="130">
        <f t="shared" si="60"/>
        <v>0.17874690975412413</v>
      </c>
      <c r="UG14" s="46">
        <f t="shared" si="60"/>
        <v>0.99982007028003139</v>
      </c>
      <c r="UH14" s="46">
        <f t="shared" si="60"/>
        <v>0.4676609337504507</v>
      </c>
      <c r="UI14" s="46">
        <f t="shared" si="60"/>
        <v>0.18779403540204498</v>
      </c>
      <c r="UJ14" s="46">
        <f t="shared" si="60"/>
        <v>0.17874690975412413</v>
      </c>
      <c r="UK14" s="131">
        <f t="shared" si="60"/>
        <v>0.17874690975412413</v>
      </c>
      <c r="UL14" s="46"/>
      <c r="UM14" s="46"/>
      <c r="UN14" s="131"/>
      <c r="UO14" s="130">
        <f t="shared" si="61"/>
        <v>0.99548470110567122</v>
      </c>
      <c r="UP14" s="46">
        <f t="shared" si="61"/>
        <v>0.99474705424457233</v>
      </c>
      <c r="UQ14" s="46">
        <f t="shared" si="61"/>
        <v>0.99940246912575781</v>
      </c>
      <c r="UR14" s="46">
        <f t="shared" si="61"/>
        <v>0.99295944117024248</v>
      </c>
      <c r="US14" s="46">
        <f t="shared" si="61"/>
        <v>0.19844035874956553</v>
      </c>
      <c r="UT14" s="131">
        <f t="shared" si="61"/>
        <v>0.17874690975412413</v>
      </c>
      <c r="UU14" s="46"/>
      <c r="UV14" s="46"/>
      <c r="UW14" s="131"/>
      <c r="UX14" s="130">
        <f t="shared" si="62"/>
        <v>0.99573722097598016</v>
      </c>
      <c r="UY14" s="46">
        <f t="shared" si="62"/>
        <v>0.9999789242795103</v>
      </c>
      <c r="UZ14" s="46">
        <f t="shared" si="62"/>
        <v>0.99576414669726343</v>
      </c>
      <c r="VA14" s="46">
        <f t="shared" si="62"/>
        <v>0.29141689316295505</v>
      </c>
      <c r="VB14" s="46">
        <f t="shared" si="62"/>
        <v>0.1806842307511882</v>
      </c>
      <c r="VC14" s="131">
        <f t="shared" si="62"/>
        <v>0.17874690975412413</v>
      </c>
      <c r="VD14" s="46"/>
      <c r="VE14" s="46"/>
      <c r="VF14" s="131"/>
      <c r="VG14" s="130">
        <f t="shared" si="63"/>
        <v>0.25782336020311464</v>
      </c>
      <c r="VH14" s="46">
        <f t="shared" si="63"/>
        <v>0.17874690975412413</v>
      </c>
      <c r="VI14" s="46">
        <f t="shared" si="63"/>
        <v>0.81984295651745986</v>
      </c>
      <c r="VJ14" s="46">
        <f t="shared" si="63"/>
        <v>0.97462281837501319</v>
      </c>
      <c r="VK14" s="46">
        <f t="shared" si="63"/>
        <v>0.45245007438507107</v>
      </c>
      <c r="VL14" s="131">
        <f t="shared" si="63"/>
        <v>0.17874690975412413</v>
      </c>
      <c r="VM14" s="46"/>
      <c r="VN14" s="46"/>
      <c r="VO14" s="131"/>
      <c r="VP14" s="130">
        <f t="shared" si="64"/>
        <v>0.99217977490719089</v>
      </c>
      <c r="VQ14" s="46">
        <f t="shared" si="64"/>
        <v>0.9537925458272104</v>
      </c>
      <c r="VR14" s="46">
        <f t="shared" si="64"/>
        <v>0.87296682895271915</v>
      </c>
      <c r="VS14" s="46">
        <f t="shared" si="64"/>
        <v>0.17874690975412413</v>
      </c>
      <c r="VT14" s="46">
        <f t="shared" si="64"/>
        <v>0.17874690975412413</v>
      </c>
      <c r="VU14" s="131">
        <f t="shared" si="64"/>
        <v>0.17874690975412413</v>
      </c>
      <c r="VV14" s="46"/>
      <c r="VW14" s="46"/>
      <c r="VX14" s="131"/>
      <c r="VY14" s="130">
        <f t="shared" si="65"/>
        <v>0.96035037574099846</v>
      </c>
      <c r="VZ14" s="46">
        <f t="shared" si="65"/>
        <v>0.99409181755121712</v>
      </c>
      <c r="WA14" s="46">
        <f t="shared" si="65"/>
        <v>0.88956019394829811</v>
      </c>
      <c r="WB14" s="46">
        <f t="shared" si="65"/>
        <v>0.97232105990138951</v>
      </c>
      <c r="WC14" s="46">
        <f t="shared" si="65"/>
        <v>0.26266673993716222</v>
      </c>
      <c r="WD14" s="131">
        <f t="shared" si="65"/>
        <v>0.17874690975412413</v>
      </c>
      <c r="WE14" s="46"/>
      <c r="WF14" s="46"/>
      <c r="WG14" s="131"/>
      <c r="WH14" s="130">
        <f t="shared" si="66"/>
        <v>0.31554135295624935</v>
      </c>
      <c r="WI14" s="46">
        <f t="shared" si="66"/>
        <v>0.99997597802891092</v>
      </c>
      <c r="WJ14" s="46">
        <f t="shared" si="66"/>
        <v>0.65092265433779928</v>
      </c>
      <c r="WK14" s="46">
        <f t="shared" si="66"/>
        <v>0.20307926917049982</v>
      </c>
      <c r="WL14" s="46">
        <f t="shared" si="66"/>
        <v>0.17874690975412413</v>
      </c>
      <c r="WM14" s="131">
        <f t="shared" si="66"/>
        <v>0.17874690975412413</v>
      </c>
      <c r="WN14" s="46"/>
      <c r="WO14" s="46"/>
      <c r="WP14" s="131"/>
      <c r="WQ14" s="130">
        <f t="shared" si="67"/>
        <v>0.99596353436182905</v>
      </c>
      <c r="WR14" s="46">
        <f t="shared" si="67"/>
        <v>0.99875459942458389</v>
      </c>
      <c r="WS14" s="46">
        <f t="shared" si="67"/>
        <v>0.99527976078399616</v>
      </c>
      <c r="WT14" s="46">
        <f t="shared" si="67"/>
        <v>0.99434878057673448</v>
      </c>
      <c r="WU14" s="46">
        <f t="shared" si="67"/>
        <v>0.9764822151357655</v>
      </c>
      <c r="WV14" s="131">
        <f t="shared" si="67"/>
        <v>0.26621623326640792</v>
      </c>
      <c r="WW14" s="46"/>
      <c r="WX14" s="46"/>
      <c r="WY14" s="131"/>
      <c r="WZ14" s="130">
        <f t="shared" si="68"/>
        <v>0.35902841365186333</v>
      </c>
      <c r="XA14" s="46">
        <f t="shared" si="68"/>
        <v>0.9669809893068616</v>
      </c>
      <c r="XB14" s="46">
        <f t="shared" si="68"/>
        <v>0.97014206369852862</v>
      </c>
      <c r="XC14" s="46">
        <f t="shared" si="68"/>
        <v>0.18416746040507068</v>
      </c>
      <c r="XD14" s="46">
        <f t="shared" si="68"/>
        <v>0.17874690975412413</v>
      </c>
      <c r="XE14" s="131">
        <f t="shared" si="68"/>
        <v>0.17874690975412413</v>
      </c>
      <c r="XF14" s="46"/>
      <c r="XG14" s="46"/>
      <c r="XH14" s="131"/>
      <c r="XI14" s="130">
        <f t="shared" si="69"/>
        <v>0.83562950851544404</v>
      </c>
      <c r="XJ14" s="46">
        <f t="shared" si="69"/>
        <v>0.99979283003314434</v>
      </c>
      <c r="XK14" s="46">
        <f t="shared" si="69"/>
        <v>0.52258355414028335</v>
      </c>
      <c r="XL14" s="46">
        <f t="shared" si="69"/>
        <v>0.23843252448890268</v>
      </c>
      <c r="XM14" s="46">
        <f t="shared" si="69"/>
        <v>0.18460789250461346</v>
      </c>
      <c r="XN14" s="131">
        <f t="shared" si="69"/>
        <v>0.17874690975412413</v>
      </c>
      <c r="XO14" s="46"/>
      <c r="XP14" s="46"/>
      <c r="XQ14" s="131"/>
      <c r="XR14" s="130">
        <f t="shared" si="70"/>
        <v>0.98268510705345691</v>
      </c>
      <c r="XS14" s="46">
        <f t="shared" si="70"/>
        <v>0.97985054314934594</v>
      </c>
      <c r="XT14" s="46">
        <f t="shared" si="70"/>
        <v>0.99280773904447173</v>
      </c>
      <c r="XU14" s="46">
        <f t="shared" si="70"/>
        <v>0.90818064081963135</v>
      </c>
      <c r="XV14" s="46">
        <f t="shared" si="70"/>
        <v>0.99852001252532063</v>
      </c>
      <c r="XW14" s="131">
        <f t="shared" si="70"/>
        <v>0.4905627676899062</v>
      </c>
      <c r="XX14" s="46"/>
      <c r="XY14" s="46"/>
      <c r="XZ14" s="131"/>
      <c r="YA14" s="130">
        <f t="shared" si="71"/>
        <v>0.94816232569524928</v>
      </c>
      <c r="YB14" s="46">
        <f t="shared" si="71"/>
        <v>0.59971178365362643</v>
      </c>
      <c r="YC14" s="46">
        <f t="shared" si="71"/>
        <v>0.99620218322410459</v>
      </c>
      <c r="YD14" s="46">
        <f t="shared" si="71"/>
        <v>0.99480407025281326</v>
      </c>
      <c r="YE14" s="46">
        <f t="shared" si="71"/>
        <v>0.18819526146518573</v>
      </c>
      <c r="YF14" s="131">
        <f t="shared" si="71"/>
        <v>0.17874690975412413</v>
      </c>
      <c r="YG14" s="46"/>
      <c r="YH14" s="46"/>
      <c r="YI14" s="131"/>
      <c r="YJ14" s="130">
        <f t="shared" si="72"/>
        <v>0.20110004047474289</v>
      </c>
      <c r="YK14" s="46">
        <f t="shared" si="72"/>
        <v>0.98721007569492758</v>
      </c>
      <c r="YL14" s="46">
        <f t="shared" si="72"/>
        <v>0.87128966492183202</v>
      </c>
      <c r="YM14" s="46">
        <f t="shared" si="72"/>
        <v>0.90128056063367912</v>
      </c>
      <c r="YN14" s="46">
        <f t="shared" si="72"/>
        <v>0.17874690975412413</v>
      </c>
      <c r="YO14" s="131">
        <f t="shared" si="72"/>
        <v>0.17874690975412413</v>
      </c>
      <c r="YP14" s="46"/>
      <c r="YQ14" s="46"/>
      <c r="YR14" s="131"/>
      <c r="YS14" s="130">
        <f t="shared" si="73"/>
        <v>0.99911013920160963</v>
      </c>
      <c r="YT14" s="46">
        <f t="shared" si="73"/>
        <v>0.61543966268154859</v>
      </c>
      <c r="YU14" s="46">
        <f t="shared" si="73"/>
        <v>0.8691608384846079</v>
      </c>
      <c r="YV14" s="46">
        <f t="shared" si="73"/>
        <v>0.23827743345200808</v>
      </c>
      <c r="YW14" s="46">
        <f t="shared" si="73"/>
        <v>0.17874690975412413</v>
      </c>
      <c r="YX14" s="131">
        <f t="shared" si="73"/>
        <v>0.17874690975412413</v>
      </c>
      <c r="YY14" s="46"/>
      <c r="YZ14" s="46"/>
      <c r="ZA14" s="131"/>
      <c r="ZB14" s="130">
        <f t="shared" si="74"/>
        <v>0.99504203614173836</v>
      </c>
      <c r="ZC14" s="46">
        <f t="shared" si="74"/>
        <v>0.99502905254918728</v>
      </c>
      <c r="ZD14" s="46">
        <f t="shared" si="74"/>
        <v>0.9988375551480656</v>
      </c>
      <c r="ZE14" s="46">
        <f t="shared" si="74"/>
        <v>0.99997059117331266</v>
      </c>
      <c r="ZF14" s="46">
        <f t="shared" si="74"/>
        <v>0.57715851516192718</v>
      </c>
      <c r="ZG14" s="131">
        <f t="shared" si="74"/>
        <v>0.19969755664006242</v>
      </c>
      <c r="ZH14" s="46"/>
      <c r="ZI14" s="46"/>
      <c r="ZJ14" s="131"/>
      <c r="ZK14" s="130">
        <f t="shared" si="75"/>
        <v>0.9476952072746534</v>
      </c>
      <c r="ZL14" s="46">
        <f t="shared" si="75"/>
        <v>0.96306353011828427</v>
      </c>
      <c r="ZM14" s="46">
        <f t="shared" si="75"/>
        <v>0.97708329295517193</v>
      </c>
      <c r="ZN14" s="46">
        <f t="shared" si="75"/>
        <v>0.96496740644017032</v>
      </c>
      <c r="ZO14" s="46">
        <f t="shared" si="75"/>
        <v>0.708711125562281</v>
      </c>
      <c r="ZP14" s="131">
        <f t="shared" si="75"/>
        <v>0.17874690975412413</v>
      </c>
      <c r="ZQ14" s="46"/>
      <c r="ZR14" s="46"/>
      <c r="ZS14" s="131"/>
      <c r="ZT14" s="130">
        <f t="shared" si="76"/>
        <v>0.96371680508767688</v>
      </c>
      <c r="ZU14" s="46">
        <f t="shared" si="76"/>
        <v>0.98191349885508927</v>
      </c>
      <c r="ZV14" s="46">
        <f t="shared" si="76"/>
        <v>0.4887514395957952</v>
      </c>
      <c r="ZW14" s="46">
        <f t="shared" si="76"/>
        <v>0.17874690975412413</v>
      </c>
      <c r="ZX14" s="46">
        <f t="shared" si="76"/>
        <v>0.17874690975412413</v>
      </c>
      <c r="ZY14" s="131">
        <f t="shared" si="76"/>
        <v>0.17874690975412413</v>
      </c>
      <c r="ZZ14" s="46"/>
      <c r="AAA14" s="46"/>
      <c r="AAB14" s="131"/>
      <c r="AAC14" s="130">
        <f t="shared" si="77"/>
        <v>0.17874690975412413</v>
      </c>
      <c r="AAD14" s="46">
        <f t="shared" si="77"/>
        <v>0.99986567019148431</v>
      </c>
      <c r="AAE14" s="46">
        <f t="shared" si="77"/>
        <v>0.27956483742637439</v>
      </c>
      <c r="AAF14" s="46">
        <f t="shared" si="77"/>
        <v>0.17874690975412413</v>
      </c>
      <c r="AAG14" s="46">
        <f t="shared" si="77"/>
        <v>0.17874690975412413</v>
      </c>
      <c r="AAH14" s="131">
        <f t="shared" si="77"/>
        <v>0.17874690975412413</v>
      </c>
      <c r="AAI14" s="46"/>
      <c r="AAJ14" s="46"/>
      <c r="AAK14" s="131"/>
      <c r="AAL14" s="130">
        <f t="shared" si="78"/>
        <v>0.99452003273272771</v>
      </c>
      <c r="AAM14" s="46">
        <f t="shared" si="78"/>
        <v>0.99963046161091462</v>
      </c>
      <c r="AAN14" s="46">
        <f t="shared" si="78"/>
        <v>0.68785860691898304</v>
      </c>
      <c r="AAO14" s="46">
        <f t="shared" si="78"/>
        <v>0.17874690975412413</v>
      </c>
      <c r="AAP14" s="46">
        <f t="shared" si="78"/>
        <v>0.17874690975412413</v>
      </c>
      <c r="AAQ14" s="131">
        <f t="shared" si="78"/>
        <v>0.17874690975412413</v>
      </c>
      <c r="AAR14" s="46"/>
      <c r="AAS14" s="46"/>
      <c r="AAT14" s="131"/>
      <c r="AAU14" s="130">
        <f t="shared" si="79"/>
        <v>0.70208460235530601</v>
      </c>
      <c r="AAV14" s="46">
        <f t="shared" si="79"/>
        <v>0.99539135388072764</v>
      </c>
      <c r="AAW14" s="46">
        <f t="shared" si="79"/>
        <v>0.84514394685434724</v>
      </c>
      <c r="AAX14" s="46">
        <f t="shared" si="79"/>
        <v>0.98913352912499197</v>
      </c>
      <c r="AAY14" s="46">
        <f t="shared" si="79"/>
        <v>0.9896495683798906</v>
      </c>
      <c r="AAZ14" s="131">
        <f t="shared" si="79"/>
        <v>0.81317038700197863</v>
      </c>
      <c r="ABA14" s="46"/>
      <c r="ABB14" s="46"/>
      <c r="ABC14" s="131"/>
      <c r="ABD14" s="130">
        <f t="shared" si="80"/>
        <v>0.17874690975412413</v>
      </c>
      <c r="ABE14" s="46">
        <f t="shared" si="80"/>
        <v>0.99203831812806931</v>
      </c>
      <c r="ABF14" s="46">
        <f t="shared" si="80"/>
        <v>0.95269919079966547</v>
      </c>
      <c r="ABG14" s="46">
        <f t="shared" si="80"/>
        <v>0.2288680387627125</v>
      </c>
      <c r="ABH14" s="46">
        <f t="shared" si="80"/>
        <v>0.17874690975412413</v>
      </c>
      <c r="ABI14" s="131">
        <f t="shared" si="80"/>
        <v>0.17874690975412413</v>
      </c>
      <c r="ABJ14" s="46"/>
      <c r="ABK14" s="46"/>
      <c r="ABL14" s="131"/>
      <c r="ABM14" s="130">
        <f t="shared" si="81"/>
        <v>0.9997832095370941</v>
      </c>
      <c r="ABN14" s="46">
        <f t="shared" si="81"/>
        <v>0.99986317435725802</v>
      </c>
      <c r="ABO14" s="46">
        <f t="shared" si="81"/>
        <v>0.99781230877076976</v>
      </c>
      <c r="ABP14" s="46">
        <f t="shared" si="81"/>
        <v>0.97915051344769577</v>
      </c>
      <c r="ABQ14" s="46">
        <f t="shared" si="81"/>
        <v>0.27340625216998093</v>
      </c>
      <c r="ABR14" s="131">
        <f t="shared" si="81"/>
        <v>0.17874690975412413</v>
      </c>
      <c r="ABS14" s="46"/>
      <c r="ABT14" s="46"/>
      <c r="ABU14" s="131"/>
      <c r="ABV14" s="130">
        <f t="shared" si="82"/>
        <v>0.99766665534310472</v>
      </c>
      <c r="ABW14" s="46">
        <f t="shared" si="82"/>
        <v>0.91915858997059696</v>
      </c>
      <c r="ABX14" s="46">
        <f t="shared" si="82"/>
        <v>0.20521441382562683</v>
      </c>
      <c r="ABY14" s="46">
        <f t="shared" si="82"/>
        <v>0.17874690975412413</v>
      </c>
      <c r="ABZ14" s="46">
        <f t="shared" si="82"/>
        <v>0.17874690975412413</v>
      </c>
      <c r="ACA14" s="131">
        <f t="shared" si="82"/>
        <v>0.17874690975412413</v>
      </c>
      <c r="ACB14" s="46"/>
      <c r="ACC14" s="46"/>
      <c r="ACD14" s="131"/>
      <c r="ACE14" s="130">
        <f t="shared" si="83"/>
        <v>0.98873318216637385</v>
      </c>
      <c r="ACF14" s="46">
        <f t="shared" si="83"/>
        <v>0.99286994748192925</v>
      </c>
      <c r="ACG14" s="46">
        <f t="shared" si="83"/>
        <v>0.20253296417592642</v>
      </c>
      <c r="ACH14" s="46">
        <f t="shared" si="83"/>
        <v>0.17874690975412413</v>
      </c>
      <c r="ACI14" s="46">
        <f t="shared" si="83"/>
        <v>0.17874690975412413</v>
      </c>
      <c r="ACJ14" s="131">
        <f t="shared" si="83"/>
        <v>0.17874690975412413</v>
      </c>
      <c r="ACK14" s="46"/>
      <c r="ACL14" s="46"/>
      <c r="ACM14" s="131"/>
      <c r="ACN14" s="130">
        <f t="shared" si="84"/>
        <v>0.99535514145338821</v>
      </c>
      <c r="ACO14" s="46">
        <f t="shared" si="84"/>
        <v>0.99998710949343739</v>
      </c>
      <c r="ACP14" s="46">
        <f t="shared" si="84"/>
        <v>0.82512383704745162</v>
      </c>
      <c r="ACQ14" s="46">
        <f t="shared" si="84"/>
        <v>0.22415877960903333</v>
      </c>
      <c r="ACR14" s="46">
        <f t="shared" si="84"/>
        <v>0.99174175257522079</v>
      </c>
      <c r="ACS14" s="131">
        <f t="shared" si="84"/>
        <v>0.29462481771765603</v>
      </c>
      <c r="ACT14" s="46"/>
      <c r="ACU14" s="46"/>
      <c r="ACV14" s="131"/>
      <c r="ACW14" s="130">
        <f t="shared" si="85"/>
        <v>0.67413589548128228</v>
      </c>
      <c r="ACX14" s="46">
        <f t="shared" si="85"/>
        <v>0.95958115640427055</v>
      </c>
      <c r="ACY14" s="46">
        <f t="shared" si="85"/>
        <v>0.99977698997784381</v>
      </c>
      <c r="ACZ14" s="46">
        <f t="shared" si="85"/>
        <v>0.99976855356957661</v>
      </c>
      <c r="ADA14" s="46">
        <f t="shared" si="85"/>
        <v>0.37408868509533683</v>
      </c>
      <c r="ADB14" s="131">
        <f t="shared" si="85"/>
        <v>0.18460789250461346</v>
      </c>
      <c r="ADC14" s="46"/>
      <c r="ADD14" s="46"/>
      <c r="ADE14" s="131"/>
      <c r="ADF14" s="130">
        <f t="shared" si="86"/>
        <v>0.17874690975412413</v>
      </c>
      <c r="ADG14" s="46">
        <f t="shared" si="86"/>
        <v>0.88019104398792603</v>
      </c>
      <c r="ADH14" s="46">
        <f t="shared" si="86"/>
        <v>0.8125132939734856</v>
      </c>
      <c r="ADI14" s="46">
        <f t="shared" si="86"/>
        <v>0.20180615011287262</v>
      </c>
      <c r="ADJ14" s="46">
        <f t="shared" si="86"/>
        <v>0.17874690975412413</v>
      </c>
      <c r="ADK14" s="131">
        <f t="shared" si="86"/>
        <v>0.17874690975412413</v>
      </c>
      <c r="ADL14" s="46"/>
      <c r="ADM14" s="46"/>
      <c r="ADN14" s="131"/>
      <c r="ADO14" s="130">
        <f t="shared" si="87"/>
        <v>0.81934398930354835</v>
      </c>
      <c r="ADP14" s="46">
        <f t="shared" si="87"/>
        <v>0.99994565465605811</v>
      </c>
      <c r="ADQ14" s="46">
        <f t="shared" si="87"/>
        <v>0.3615110340402104</v>
      </c>
      <c r="ADR14" s="46">
        <f t="shared" si="87"/>
        <v>0.17874690975412413</v>
      </c>
      <c r="ADS14" s="46">
        <f t="shared" si="87"/>
        <v>0.17874690975412413</v>
      </c>
      <c r="ADT14" s="131">
        <f t="shared" si="87"/>
        <v>0.17874690975412413</v>
      </c>
      <c r="ADU14" s="46"/>
      <c r="ADV14" s="46"/>
      <c r="ADW14" s="131"/>
      <c r="ADX14" s="130">
        <f t="shared" si="88"/>
        <v>0.82539687149238394</v>
      </c>
      <c r="ADY14" s="46">
        <f t="shared" si="88"/>
        <v>0.99736972254308753</v>
      </c>
      <c r="ADZ14" s="46">
        <f t="shared" si="88"/>
        <v>0.55533895058282978</v>
      </c>
      <c r="AEA14" s="46">
        <f t="shared" si="88"/>
        <v>0.17874690975412413</v>
      </c>
      <c r="AEB14" s="46">
        <f t="shared" si="88"/>
        <v>0.17874690975412413</v>
      </c>
      <c r="AEC14" s="131">
        <f t="shared" si="88"/>
        <v>0.17874690975412413</v>
      </c>
      <c r="AED14" s="46"/>
      <c r="AEE14" s="46"/>
      <c r="AEF14" s="131"/>
      <c r="AEG14" s="130">
        <f t="shared" si="89"/>
        <v>0.99728276799382209</v>
      </c>
      <c r="AEH14" s="46">
        <f t="shared" si="89"/>
        <v>0.99775374429995334</v>
      </c>
      <c r="AEI14" s="46">
        <f t="shared" si="89"/>
        <v>0.99924972609027363</v>
      </c>
      <c r="AEJ14" s="46">
        <f t="shared" si="89"/>
        <v>0.6911071535428841</v>
      </c>
      <c r="AEK14" s="46">
        <f t="shared" si="89"/>
        <v>0.17874690975412413</v>
      </c>
      <c r="AEL14" s="131">
        <f t="shared" si="89"/>
        <v>0.17874690975412413</v>
      </c>
      <c r="AEM14" s="46"/>
      <c r="AEN14" s="46"/>
      <c r="AEO14" s="131"/>
      <c r="AEP14" s="130">
        <f t="shared" si="90"/>
        <v>0.72562419324806404</v>
      </c>
      <c r="AEQ14" s="46">
        <f t="shared" si="90"/>
        <v>0.51184854936269775</v>
      </c>
      <c r="AER14" s="46">
        <f t="shared" si="90"/>
        <v>0.99861142411462012</v>
      </c>
      <c r="AES14" s="46">
        <f t="shared" si="90"/>
        <v>0.99509337698349409</v>
      </c>
      <c r="AET14" s="46">
        <f t="shared" si="90"/>
        <v>0.31737476113651675</v>
      </c>
      <c r="AEU14" s="131">
        <f t="shared" si="90"/>
        <v>0.17874690975412413</v>
      </c>
      <c r="AEV14" s="46"/>
      <c r="AEW14" s="46"/>
      <c r="AEX14" s="131"/>
      <c r="AEY14" s="130">
        <f t="shared" si="91"/>
        <v>0.99797292930295256</v>
      </c>
      <c r="AEZ14" s="46">
        <f t="shared" si="91"/>
        <v>0.99993506971577184</v>
      </c>
      <c r="AFA14" s="46">
        <f t="shared" si="91"/>
        <v>0.3482694836581483</v>
      </c>
      <c r="AFB14" s="46">
        <f t="shared" si="91"/>
        <v>0.17874690975412413</v>
      </c>
      <c r="AFC14" s="46">
        <f t="shared" si="91"/>
        <v>0.17874690975412413</v>
      </c>
      <c r="AFD14" s="131">
        <f t="shared" si="91"/>
        <v>0.17874690975412413</v>
      </c>
      <c r="AFE14" s="46"/>
      <c r="AFF14" s="46"/>
      <c r="AFG14" s="131"/>
      <c r="AFH14" s="130">
        <f t="shared" si="92"/>
        <v>0.17874690975412413</v>
      </c>
      <c r="AFI14" s="46">
        <f t="shared" si="92"/>
        <v>0.17874690975412413</v>
      </c>
      <c r="AFJ14" s="46">
        <f t="shared" si="92"/>
        <v>0.99958702630343821</v>
      </c>
      <c r="AFK14" s="46">
        <f t="shared" si="92"/>
        <v>0.57508744927066835</v>
      </c>
      <c r="AFL14" s="46">
        <f t="shared" si="92"/>
        <v>0.19183594069833085</v>
      </c>
      <c r="AFM14" s="131">
        <f t="shared" si="92"/>
        <v>0.17874690975412413</v>
      </c>
      <c r="AFN14" s="46"/>
      <c r="AFO14" s="46"/>
      <c r="AFP14" s="131"/>
      <c r="AFQ14" s="130">
        <f t="shared" si="93"/>
        <v>0.8794887584566744</v>
      </c>
      <c r="AFR14" s="46">
        <f t="shared" si="93"/>
        <v>0.89621071314120926</v>
      </c>
      <c r="AFS14" s="46">
        <f t="shared" si="93"/>
        <v>0.98744664677697014</v>
      </c>
      <c r="AFT14" s="46">
        <f t="shared" si="93"/>
        <v>0.99434649341200909</v>
      </c>
      <c r="AFU14" s="46">
        <f t="shared" si="93"/>
        <v>0.21040653051724165</v>
      </c>
      <c r="AFV14" s="131">
        <f t="shared" si="93"/>
        <v>0.17874690975412413</v>
      </c>
      <c r="AFW14" s="46"/>
      <c r="AFX14" s="46"/>
      <c r="AFY14" s="131"/>
      <c r="AFZ14" s="130">
        <f t="shared" si="94"/>
        <v>0.99488296367167917</v>
      </c>
      <c r="AGA14" s="46">
        <f t="shared" si="94"/>
        <v>0.96192199970495651</v>
      </c>
      <c r="AGB14" s="46">
        <f t="shared" si="94"/>
        <v>0.98118544061291457</v>
      </c>
      <c r="AGC14" s="46">
        <f t="shared" si="94"/>
        <v>0.98823962886578487</v>
      </c>
      <c r="AGD14" s="46">
        <f t="shared" si="94"/>
        <v>0.1861729603388034</v>
      </c>
      <c r="AGE14" s="131">
        <f t="shared" si="94"/>
        <v>0.17874690975412413</v>
      </c>
      <c r="AGF14" s="46"/>
      <c r="AGG14" s="46"/>
      <c r="AGH14" s="131"/>
      <c r="AGI14" s="130">
        <f t="shared" si="95"/>
        <v>0.98735179365023373</v>
      </c>
      <c r="AGJ14" s="46">
        <f t="shared" si="95"/>
        <v>0.7872846154026435</v>
      </c>
      <c r="AGK14" s="46">
        <f t="shared" si="95"/>
        <v>0.9957105800650784</v>
      </c>
      <c r="AGL14" s="46">
        <f t="shared" si="95"/>
        <v>0.60572025401466456</v>
      </c>
      <c r="AGM14" s="46">
        <f t="shared" si="95"/>
        <v>0.17874690975412413</v>
      </c>
      <c r="AGN14" s="131">
        <f t="shared" si="95"/>
        <v>0.25188599036339326</v>
      </c>
      <c r="AGO14" s="46"/>
      <c r="AGP14" s="46"/>
      <c r="AGQ14" s="131"/>
      <c r="AGR14" s="130">
        <f t="shared" si="96"/>
        <v>0.83707660846699927</v>
      </c>
      <c r="AGS14" s="46">
        <f t="shared" si="96"/>
        <v>0.96793120968694091</v>
      </c>
      <c r="AGT14" s="46">
        <f t="shared" si="96"/>
        <v>0.35407450344975611</v>
      </c>
      <c r="AGU14" s="46">
        <f t="shared" si="96"/>
        <v>0.17874690975412413</v>
      </c>
      <c r="AGV14" s="46">
        <f t="shared" si="96"/>
        <v>0.17874690975412413</v>
      </c>
      <c r="AGW14" s="131">
        <f t="shared" si="96"/>
        <v>0.17874690975412413</v>
      </c>
      <c r="AGX14" s="46"/>
      <c r="AGY14" s="46"/>
      <c r="AGZ14" s="131"/>
      <c r="AHA14" s="130">
        <f t="shared" si="97"/>
        <v>0.96596653121311582</v>
      </c>
      <c r="AHB14" s="46">
        <f t="shared" si="97"/>
        <v>0.99416951134188458</v>
      </c>
      <c r="AHC14" s="46">
        <f t="shared" si="97"/>
        <v>0.99528349031696473</v>
      </c>
      <c r="AHD14" s="46">
        <f t="shared" si="97"/>
        <v>0.99609662280652544</v>
      </c>
      <c r="AHE14" s="46">
        <f t="shared" si="97"/>
        <v>0.7471335054082936</v>
      </c>
      <c r="AHF14" s="131">
        <f t="shared" si="97"/>
        <v>0.17874690975412413</v>
      </c>
      <c r="AHG14" s="46"/>
      <c r="AHH14" s="46"/>
      <c r="AHI14" s="131"/>
      <c r="AHJ14" s="130">
        <f t="shared" si="98"/>
        <v>0.82960682937747299</v>
      </c>
      <c r="AHK14" s="46">
        <f t="shared" si="98"/>
        <v>0.98155302266357369</v>
      </c>
      <c r="AHL14" s="46">
        <f t="shared" si="98"/>
        <v>0.99995288468376231</v>
      </c>
      <c r="AHM14" s="46">
        <f t="shared" si="98"/>
        <v>0.28168723129971474</v>
      </c>
      <c r="AHN14" s="46">
        <f t="shared" si="98"/>
        <v>0.17874690975412413</v>
      </c>
      <c r="AHO14" s="131">
        <f t="shared" si="98"/>
        <v>0.17874690975412413</v>
      </c>
      <c r="AHP14" s="46"/>
      <c r="AHQ14" s="46"/>
      <c r="AHR14" s="131"/>
      <c r="AHS14" s="130">
        <f t="shared" si="99"/>
        <v>0.55921976157772602</v>
      </c>
      <c r="AHT14" s="46">
        <f t="shared" si="99"/>
        <v>0.99992108220933007</v>
      </c>
      <c r="AHU14" s="46">
        <f t="shared" si="99"/>
        <v>0.32908624761819072</v>
      </c>
      <c r="AHV14" s="46">
        <f t="shared" si="99"/>
        <v>0.17874690975412413</v>
      </c>
      <c r="AHW14" s="46">
        <f t="shared" si="99"/>
        <v>0.17874690975412413</v>
      </c>
      <c r="AHX14" s="131">
        <f t="shared" si="99"/>
        <v>0.17874690975412413</v>
      </c>
      <c r="AHY14" s="46"/>
      <c r="AHZ14" s="46"/>
      <c r="AIA14" s="131"/>
      <c r="AIB14" s="130">
        <f t="shared" si="100"/>
        <v>0.99810715860239807</v>
      </c>
      <c r="AIC14" s="46">
        <f t="shared" si="100"/>
        <v>0.9999757299918085</v>
      </c>
      <c r="AID14" s="46">
        <f t="shared" si="100"/>
        <v>0.98288462841152313</v>
      </c>
      <c r="AIE14" s="46">
        <f t="shared" si="100"/>
        <v>0.24034682759078885</v>
      </c>
      <c r="AIF14" s="46">
        <f t="shared" si="100"/>
        <v>0.24120126039342124</v>
      </c>
      <c r="AIG14" s="131">
        <f t="shared" si="100"/>
        <v>0.18421257909493141</v>
      </c>
      <c r="AIH14" s="46"/>
      <c r="AII14" s="46"/>
      <c r="AIJ14" s="131"/>
      <c r="AIK14" s="130">
        <f t="shared" si="101"/>
        <v>0.87972120122219277</v>
      </c>
      <c r="AIL14" s="46">
        <f t="shared" si="101"/>
        <v>0.99951584606827237</v>
      </c>
      <c r="AIM14" s="46">
        <f t="shared" si="101"/>
        <v>0.80643880396821421</v>
      </c>
      <c r="AIN14" s="46">
        <f t="shared" si="101"/>
        <v>0.17874690975412413</v>
      </c>
      <c r="AIO14" s="46">
        <f t="shared" si="101"/>
        <v>0.17874690975412413</v>
      </c>
      <c r="AIP14" s="131">
        <f t="shared" si="101"/>
        <v>0.17874690975412413</v>
      </c>
      <c r="AIQ14" s="46"/>
      <c r="AIR14" s="46"/>
      <c r="AIS14" s="131"/>
      <c r="AIT14" s="130">
        <f t="shared" si="102"/>
        <v>0.96210321774305763</v>
      </c>
      <c r="AIU14" s="46">
        <f t="shared" si="102"/>
        <v>0.88327596961050403</v>
      </c>
      <c r="AIV14" s="46">
        <f t="shared" si="102"/>
        <v>0.99645216702746708</v>
      </c>
      <c r="AIW14" s="46">
        <f t="shared" si="102"/>
        <v>0.9892104931948914</v>
      </c>
      <c r="AIX14" s="46">
        <f t="shared" si="102"/>
        <v>0.18224584176164293</v>
      </c>
      <c r="AIY14" s="131">
        <f t="shared" si="102"/>
        <v>0.17874690975412413</v>
      </c>
      <c r="AIZ14" s="46"/>
      <c r="AJA14" s="46"/>
      <c r="AJB14" s="131"/>
      <c r="AJC14" s="130">
        <f t="shared" si="103"/>
        <v>0.9825862927435739</v>
      </c>
      <c r="AJD14" s="46">
        <f t="shared" si="103"/>
        <v>0.99237940392148771</v>
      </c>
      <c r="AJE14" s="46">
        <f t="shared" si="103"/>
        <v>0.48205187575132152</v>
      </c>
      <c r="AJF14" s="46">
        <f t="shared" si="103"/>
        <v>0.17874690975412413</v>
      </c>
      <c r="AJG14" s="46">
        <f t="shared" si="103"/>
        <v>0.17874690975412413</v>
      </c>
      <c r="AJH14" s="131">
        <f t="shared" si="103"/>
        <v>0.17874690975412413</v>
      </c>
      <c r="AJI14" s="46"/>
      <c r="AJJ14" s="46"/>
      <c r="AJK14" s="131"/>
      <c r="AJL14" s="130">
        <f t="shared" si="104"/>
        <v>0.99859750824903404</v>
      </c>
      <c r="AJM14" s="46">
        <f t="shared" si="104"/>
        <v>0.32396714340266547</v>
      </c>
      <c r="AJN14" s="46">
        <f t="shared" si="104"/>
        <v>0.17874690975412413</v>
      </c>
      <c r="AJO14" s="46">
        <f t="shared" si="104"/>
        <v>0.17874690975412413</v>
      </c>
      <c r="AJP14" s="46">
        <f t="shared" si="104"/>
        <v>0.17874690975412413</v>
      </c>
      <c r="AJQ14" s="131">
        <f t="shared" si="104"/>
        <v>0.17874690975412413</v>
      </c>
      <c r="AJR14" s="46"/>
      <c r="AJS14" s="46"/>
      <c r="AJT14" s="131"/>
      <c r="AJU14" s="130">
        <f t="shared" si="105"/>
        <v>0.58745273756109406</v>
      </c>
      <c r="AJV14" s="46">
        <f t="shared" si="105"/>
        <v>0.95661426085504897</v>
      </c>
      <c r="AJW14" s="46">
        <f t="shared" si="105"/>
        <v>0.98323156003349277</v>
      </c>
      <c r="AJX14" s="46">
        <f t="shared" si="105"/>
        <v>0.99350943415178994</v>
      </c>
      <c r="AJY14" s="46">
        <f t="shared" si="105"/>
        <v>0.98815431532368914</v>
      </c>
      <c r="AJZ14" s="131">
        <f t="shared" si="105"/>
        <v>0.33912720984429046</v>
      </c>
      <c r="AKA14" s="46"/>
      <c r="AKB14" s="46"/>
      <c r="AKC14" s="131"/>
      <c r="AKD14" s="130">
        <f t="shared" si="106"/>
        <v>0.48989207130866064</v>
      </c>
      <c r="AKE14" s="46">
        <f t="shared" si="106"/>
        <v>0.74206617949075337</v>
      </c>
      <c r="AKF14" s="46">
        <f t="shared" si="106"/>
        <v>0.9986959832912069</v>
      </c>
      <c r="AKG14" s="46">
        <f t="shared" si="106"/>
        <v>0.99997798383984382</v>
      </c>
      <c r="AKH14" s="46">
        <f t="shared" si="106"/>
        <v>0.88619519076889319</v>
      </c>
      <c r="AKI14" s="131">
        <f t="shared" si="106"/>
        <v>0.23072881633356437</v>
      </c>
      <c r="AKJ14" s="46"/>
      <c r="AKK14" s="46"/>
      <c r="AKL14" s="131"/>
      <c r="AKM14" s="130">
        <f t="shared" si="107"/>
        <v>0.99610852673953187</v>
      </c>
      <c r="AKN14" s="46">
        <f t="shared" si="107"/>
        <v>0.96910036049039416</v>
      </c>
      <c r="AKO14" s="46">
        <f t="shared" si="107"/>
        <v>0.17874690975412413</v>
      </c>
      <c r="AKP14" s="46">
        <f t="shared" si="107"/>
        <v>0.17874690975412413</v>
      </c>
      <c r="AKQ14" s="46">
        <f t="shared" si="107"/>
        <v>0.17874690975412413</v>
      </c>
      <c r="AKR14" s="131">
        <f t="shared" si="107"/>
        <v>0.17874690975412413</v>
      </c>
      <c r="AKS14" s="46"/>
      <c r="AKT14" s="46"/>
      <c r="AKU14" s="131"/>
      <c r="AKV14" s="130">
        <f t="shared" si="108"/>
        <v>0.99409088979078142</v>
      </c>
      <c r="AKW14" s="46">
        <f t="shared" si="108"/>
        <v>0.99998560383758606</v>
      </c>
      <c r="AKX14" s="46">
        <f t="shared" si="108"/>
        <v>0.9932606244985992</v>
      </c>
      <c r="AKY14" s="46">
        <f t="shared" si="108"/>
        <v>0.21237206088992436</v>
      </c>
      <c r="AKZ14" s="46">
        <f t="shared" si="108"/>
        <v>0.17874690975412413</v>
      </c>
      <c r="ALA14" s="131">
        <f t="shared" si="108"/>
        <v>0.17874690975412413</v>
      </c>
      <c r="ALB14" s="46"/>
      <c r="ALC14" s="46"/>
      <c r="ALD14" s="131"/>
      <c r="ALE14" s="130">
        <f t="shared" si="109"/>
        <v>0.25914785853611105</v>
      </c>
      <c r="ALF14" s="46">
        <f t="shared" si="109"/>
        <v>0.99815946860716509</v>
      </c>
      <c r="ALG14" s="46">
        <f t="shared" si="109"/>
        <v>0.98072256757766207</v>
      </c>
      <c r="ALH14" s="46">
        <f t="shared" si="109"/>
        <v>0.20909952897643794</v>
      </c>
      <c r="ALI14" s="46">
        <f t="shared" si="109"/>
        <v>0.17874690975412413</v>
      </c>
      <c r="ALJ14" s="131">
        <f t="shared" si="109"/>
        <v>0.17874690975412413</v>
      </c>
      <c r="ALK14" s="46"/>
      <c r="ALL14" s="46"/>
      <c r="ALM14" s="131"/>
      <c r="ALN14" s="130">
        <f t="shared" si="110"/>
        <v>0.18597410956334207</v>
      </c>
      <c r="ALO14" s="46">
        <f t="shared" si="110"/>
        <v>0.98687801980776624</v>
      </c>
      <c r="ALP14" s="46">
        <f t="shared" si="110"/>
        <v>0.99655768664053868</v>
      </c>
      <c r="ALQ14" s="46">
        <f t="shared" si="110"/>
        <v>0.83384458854573384</v>
      </c>
      <c r="ALR14" s="46">
        <f t="shared" si="110"/>
        <v>0.17874690975412413</v>
      </c>
      <c r="ALS14" s="131">
        <f t="shared" si="110"/>
        <v>0.17874690975412413</v>
      </c>
      <c r="ALT14" s="46"/>
      <c r="ALU14" s="46"/>
      <c r="ALV14" s="131"/>
      <c r="ALW14" s="130">
        <f t="shared" si="111"/>
        <v>0.97418729188535214</v>
      </c>
      <c r="ALX14" s="46">
        <f t="shared" si="111"/>
        <v>0.98198413834778375</v>
      </c>
      <c r="ALY14" s="46">
        <f t="shared" si="111"/>
        <v>0.84958335614139979</v>
      </c>
      <c r="ALZ14" s="46">
        <f t="shared" si="111"/>
        <v>0.17874690975412413</v>
      </c>
      <c r="AMA14" s="46">
        <f t="shared" si="111"/>
        <v>0.17874690975412413</v>
      </c>
      <c r="AMB14" s="131">
        <f t="shared" si="111"/>
        <v>0.17874690975412413</v>
      </c>
      <c r="AMC14" s="46"/>
      <c r="AMD14" s="46"/>
      <c r="AME14" s="131"/>
      <c r="AMF14" s="130">
        <f t="shared" si="112"/>
        <v>0.99753193013301822</v>
      </c>
      <c r="AMG14" s="46">
        <f t="shared" si="112"/>
        <v>0.99887561202778385</v>
      </c>
      <c r="AMH14" s="46">
        <f t="shared" si="112"/>
        <v>0.99996595462978732</v>
      </c>
      <c r="AMI14" s="46">
        <f t="shared" si="112"/>
        <v>0.43169923255255715</v>
      </c>
      <c r="AMJ14" s="46">
        <f t="shared" si="112"/>
        <v>0.17951988124498205</v>
      </c>
      <c r="AMK14" s="131">
        <f t="shared" si="112"/>
        <v>0.17874690975412413</v>
      </c>
      <c r="AML14" s="46"/>
      <c r="AMM14" s="46"/>
      <c r="AMN14" s="131"/>
      <c r="AMO14" s="130">
        <f t="shared" si="113"/>
        <v>0.83175887784594205</v>
      </c>
      <c r="AMP14" s="46">
        <f t="shared" si="113"/>
        <v>0.99942685033899314</v>
      </c>
      <c r="AMQ14" s="46">
        <f t="shared" si="113"/>
        <v>0.99937576691281171</v>
      </c>
      <c r="AMR14" s="46">
        <f t="shared" si="113"/>
        <v>0.27117388044168589</v>
      </c>
      <c r="AMS14" s="46">
        <f t="shared" si="113"/>
        <v>0.17874690975412413</v>
      </c>
      <c r="AMT14" s="131">
        <f t="shared" si="113"/>
        <v>0.17874690975412413</v>
      </c>
      <c r="AMU14" s="46"/>
      <c r="AMV14" s="46"/>
      <c r="AMW14" s="131"/>
      <c r="AMX14" s="130">
        <f t="shared" si="114"/>
        <v>0.99715057210708535</v>
      </c>
      <c r="AMY14" s="46">
        <f t="shared" si="114"/>
        <v>0.99734207240126327</v>
      </c>
      <c r="AMZ14" s="46">
        <f t="shared" si="114"/>
        <v>0.21291265873099166</v>
      </c>
      <c r="ANA14" s="46">
        <f t="shared" si="114"/>
        <v>0.17874690975412413</v>
      </c>
      <c r="ANB14" s="46">
        <f t="shared" si="114"/>
        <v>0.17874690975412413</v>
      </c>
      <c r="ANC14" s="131">
        <f t="shared" si="114"/>
        <v>0.17874690975412413</v>
      </c>
      <c r="AND14" s="46"/>
      <c r="ANE14" s="46"/>
      <c r="ANF14" s="131"/>
      <c r="ANG14" s="130">
        <f t="shared" si="115"/>
        <v>0.81098103184508152</v>
      </c>
      <c r="ANH14" s="46">
        <f t="shared" si="115"/>
        <v>0.99750967837364646</v>
      </c>
      <c r="ANI14" s="46">
        <f t="shared" si="115"/>
        <v>0.98946658227709716</v>
      </c>
      <c r="ANJ14" s="46">
        <f t="shared" si="115"/>
        <v>0.23410948614107452</v>
      </c>
      <c r="ANK14" s="46">
        <f t="shared" si="115"/>
        <v>0.36570859884068474</v>
      </c>
      <c r="ANL14" s="131">
        <f t="shared" si="115"/>
        <v>0.19429275502895127</v>
      </c>
      <c r="ANM14" s="46"/>
      <c r="ANN14" s="46"/>
      <c r="ANO14" s="131"/>
      <c r="ANP14" s="130">
        <f t="shared" si="116"/>
        <v>0.65744698898433085</v>
      </c>
      <c r="ANQ14" s="46">
        <f t="shared" si="116"/>
        <v>0.99997796535106542</v>
      </c>
      <c r="ANR14" s="46">
        <f t="shared" si="116"/>
        <v>0.29791276989778465</v>
      </c>
      <c r="ANS14" s="46">
        <f t="shared" si="116"/>
        <v>0.17874690975412413</v>
      </c>
      <c r="ANT14" s="46">
        <f t="shared" si="116"/>
        <v>0.17874690975412413</v>
      </c>
      <c r="ANU14" s="131">
        <f t="shared" si="116"/>
        <v>0.17874690975412413</v>
      </c>
      <c r="ANV14" s="46"/>
      <c r="ANW14" s="46"/>
      <c r="ANX14" s="131"/>
      <c r="ANY14" s="130">
        <f t="shared" si="117"/>
        <v>0.97486209880297492</v>
      </c>
      <c r="ANZ14" s="46">
        <f t="shared" si="117"/>
        <v>0.22933224192882865</v>
      </c>
      <c r="AOA14" s="46">
        <f t="shared" si="117"/>
        <v>0.17874690975412413</v>
      </c>
      <c r="AOB14" s="46">
        <f t="shared" si="117"/>
        <v>0.17874690975412413</v>
      </c>
      <c r="AOC14" s="46">
        <f t="shared" si="117"/>
        <v>0.17874690975412413</v>
      </c>
      <c r="AOD14" s="131">
        <f t="shared" si="117"/>
        <v>0.17874690975412413</v>
      </c>
      <c r="AOE14" s="46"/>
      <c r="AOF14" s="46"/>
      <c r="AOG14" s="131"/>
      <c r="AOH14" s="130">
        <f t="shared" si="118"/>
        <v>0.99054373611377156</v>
      </c>
      <c r="AOI14" s="46">
        <f t="shared" si="118"/>
        <v>0.99784853425501208</v>
      </c>
      <c r="AOJ14" s="46">
        <f t="shared" si="118"/>
        <v>0.99989529976528846</v>
      </c>
      <c r="AOK14" s="46">
        <f t="shared" si="118"/>
        <v>0.99758843347923398</v>
      </c>
      <c r="AOL14" s="46">
        <f t="shared" si="118"/>
        <v>0.24464208842809723</v>
      </c>
      <c r="AOM14" s="131">
        <f t="shared" si="118"/>
        <v>0.17913306955548308</v>
      </c>
      <c r="AON14" s="46"/>
      <c r="AOO14" s="46"/>
      <c r="AOP14" s="131"/>
      <c r="AOQ14" s="130">
        <f t="shared" si="119"/>
        <v>0.99069136277577996</v>
      </c>
      <c r="AOR14" s="46">
        <f t="shared" si="119"/>
        <v>0.98737370897153687</v>
      </c>
      <c r="AOS14" s="46">
        <f t="shared" si="119"/>
        <v>0.20039462571440042</v>
      </c>
      <c r="AOT14" s="46">
        <f t="shared" si="119"/>
        <v>0.17874690975412413</v>
      </c>
      <c r="AOU14" s="46">
        <f t="shared" si="119"/>
        <v>0.17874690975412413</v>
      </c>
      <c r="AOV14" s="131">
        <f t="shared" si="119"/>
        <v>0.17874690975412413</v>
      </c>
      <c r="AOW14" s="46"/>
      <c r="AOX14" s="46"/>
      <c r="AOY14" s="131"/>
      <c r="AOZ14" s="130">
        <f t="shared" si="120"/>
        <v>0.99915562973228045</v>
      </c>
      <c r="APA14" s="46">
        <f t="shared" si="120"/>
        <v>0.9473941252268262</v>
      </c>
      <c r="APB14" s="46">
        <f t="shared" si="120"/>
        <v>0.17874690975412413</v>
      </c>
      <c r="APC14" s="46">
        <f t="shared" si="120"/>
        <v>0.17874690975412413</v>
      </c>
      <c r="APD14" s="46">
        <f t="shared" si="120"/>
        <v>0.17874690975412413</v>
      </c>
      <c r="APE14" s="131">
        <f t="shared" si="120"/>
        <v>0.17874690975412413</v>
      </c>
      <c r="APF14" s="46"/>
      <c r="APG14" s="46"/>
      <c r="APH14" s="131"/>
      <c r="API14" s="130">
        <f t="shared" si="121"/>
        <v>0.99502074462254819</v>
      </c>
      <c r="APJ14" s="46">
        <f t="shared" si="121"/>
        <v>0.99995721218574529</v>
      </c>
      <c r="APK14" s="46">
        <f t="shared" si="121"/>
        <v>0.9887669895910568</v>
      </c>
      <c r="APL14" s="46">
        <f t="shared" si="121"/>
        <v>0.18381792136337682</v>
      </c>
      <c r="APM14" s="46">
        <f t="shared" si="121"/>
        <v>0.17874690975412413</v>
      </c>
      <c r="APN14" s="131">
        <f t="shared" si="121"/>
        <v>0.17874690975412413</v>
      </c>
      <c r="APO14" s="46"/>
      <c r="APP14" s="46"/>
      <c r="APQ14" s="131"/>
      <c r="APR14" s="130">
        <f t="shared" si="122"/>
        <v>0.99170094081404669</v>
      </c>
      <c r="APS14" s="46">
        <f t="shared" si="122"/>
        <v>0.98318400869437583</v>
      </c>
      <c r="APT14" s="46">
        <f t="shared" si="122"/>
        <v>0.99763658909594866</v>
      </c>
      <c r="APU14" s="46">
        <f t="shared" si="122"/>
        <v>0.99370511188738109</v>
      </c>
      <c r="APV14" s="46">
        <f t="shared" si="122"/>
        <v>0.92668931211884398</v>
      </c>
      <c r="APW14" s="131">
        <f t="shared" si="122"/>
        <v>0.24211481639999946</v>
      </c>
      <c r="APX14" s="46"/>
      <c r="APY14" s="46"/>
      <c r="APZ14" s="131"/>
      <c r="AQA14" s="130">
        <f t="shared" si="123"/>
        <v>0.51870098050150193</v>
      </c>
      <c r="AQB14" s="46">
        <f t="shared" si="123"/>
        <v>0.99050608319124356</v>
      </c>
      <c r="AQC14" s="46">
        <f t="shared" si="123"/>
        <v>0.94454591827238921</v>
      </c>
      <c r="AQD14" s="46">
        <f t="shared" si="123"/>
        <v>0.70349155281837183</v>
      </c>
      <c r="AQE14" s="46">
        <f t="shared" si="123"/>
        <v>0.95688665529492745</v>
      </c>
      <c r="AQF14" s="131">
        <f t="shared" si="123"/>
        <v>0.24538193218650134</v>
      </c>
      <c r="AQG14" s="46"/>
      <c r="AQH14" s="46"/>
      <c r="AQI14" s="131"/>
      <c r="AQJ14" s="130">
        <f t="shared" si="124"/>
        <v>0.99699534460657402</v>
      </c>
      <c r="AQK14" s="46">
        <f t="shared" si="124"/>
        <v>0.94497805755219033</v>
      </c>
      <c r="AQL14" s="46">
        <f t="shared" si="124"/>
        <v>0.91716689713773547</v>
      </c>
      <c r="AQM14" s="46">
        <f t="shared" si="124"/>
        <v>0.82816758202331342</v>
      </c>
      <c r="AQN14" s="46">
        <f t="shared" si="124"/>
        <v>0.86450785470807523</v>
      </c>
      <c r="AQO14" s="131">
        <f t="shared" si="124"/>
        <v>0.40662193875014263</v>
      </c>
      <c r="AQP14" s="46"/>
      <c r="AQQ14" s="46"/>
      <c r="AQR14" s="131"/>
      <c r="AQS14" s="130">
        <f t="shared" si="125"/>
        <v>0.96785343007966818</v>
      </c>
      <c r="AQT14" s="46">
        <f t="shared" si="125"/>
        <v>0.98825742805057071</v>
      </c>
      <c r="AQU14" s="46">
        <f t="shared" si="125"/>
        <v>0.99991828616611722</v>
      </c>
      <c r="AQV14" s="46">
        <f t="shared" si="125"/>
        <v>0.28753274433589893</v>
      </c>
      <c r="AQW14" s="46">
        <f t="shared" si="125"/>
        <v>0.17874690975412413</v>
      </c>
      <c r="AQX14" s="131">
        <f t="shared" si="125"/>
        <v>0.17874690975412413</v>
      </c>
      <c r="AQY14" s="46"/>
      <c r="AQZ14" s="46"/>
      <c r="ARA14" s="131"/>
      <c r="ARB14" s="130">
        <f t="shared" si="126"/>
        <v>0.99470588377659819</v>
      </c>
      <c r="ARC14" s="46">
        <f t="shared" si="126"/>
        <v>0.99480170590461003</v>
      </c>
      <c r="ARD14" s="46">
        <f t="shared" si="126"/>
        <v>0.99863421592368762</v>
      </c>
      <c r="ARE14" s="46">
        <f t="shared" si="126"/>
        <v>0.99425654530080287</v>
      </c>
      <c r="ARF14" s="46">
        <f t="shared" si="126"/>
        <v>0.66334540412770981</v>
      </c>
      <c r="ARG14" s="131">
        <f t="shared" si="126"/>
        <v>0.17874690975412413</v>
      </c>
      <c r="ARH14" s="46"/>
      <c r="ARI14" s="46"/>
      <c r="ARJ14" s="131"/>
      <c r="ARK14" s="130">
        <f t="shared" si="127"/>
        <v>0.99843498246217366</v>
      </c>
      <c r="ARL14" s="46">
        <f t="shared" si="127"/>
        <v>0.99993162358901222</v>
      </c>
      <c r="ARM14" s="46">
        <f t="shared" si="127"/>
        <v>0.99587246779282912</v>
      </c>
      <c r="ARN14" s="46">
        <f t="shared" si="127"/>
        <v>0.98022920797444435</v>
      </c>
      <c r="ARO14" s="46">
        <f t="shared" si="127"/>
        <v>0.97477773202939122</v>
      </c>
      <c r="ARP14" s="131">
        <f t="shared" si="127"/>
        <v>0.26973304733419506</v>
      </c>
      <c r="ARQ14" s="46"/>
      <c r="ARR14" s="46"/>
      <c r="ARS14" s="131"/>
      <c r="ART14" s="130">
        <f t="shared" si="128"/>
        <v>0.99544059675615248</v>
      </c>
      <c r="ARU14" s="46">
        <f t="shared" si="128"/>
        <v>0.99520206556199109</v>
      </c>
      <c r="ARV14" s="46">
        <f t="shared" si="128"/>
        <v>0.99760574646266542</v>
      </c>
      <c r="ARW14" s="46">
        <f t="shared" si="128"/>
        <v>0.99876733534421291</v>
      </c>
      <c r="ARX14" s="46">
        <f t="shared" si="128"/>
        <v>0.39718897169635992</v>
      </c>
      <c r="ARY14" s="131">
        <f t="shared" si="128"/>
        <v>0.17874690975412413</v>
      </c>
      <c r="ARZ14" s="46"/>
      <c r="ASA14" s="46"/>
      <c r="ASB14" s="131"/>
      <c r="ASC14" s="130">
        <f t="shared" si="129"/>
        <v>0.99997228315876874</v>
      </c>
      <c r="ASD14" s="46">
        <f t="shared" si="129"/>
        <v>0.99754735168660369</v>
      </c>
      <c r="ASE14" s="46">
        <f t="shared" si="129"/>
        <v>0.21927274578037892</v>
      </c>
      <c r="ASF14" s="46">
        <f t="shared" si="129"/>
        <v>0.17874690975412413</v>
      </c>
      <c r="ASG14" s="46">
        <f t="shared" si="129"/>
        <v>0.17874690975412413</v>
      </c>
      <c r="ASH14" s="131">
        <f t="shared" si="129"/>
        <v>0.17874690975412413</v>
      </c>
      <c r="ASI14" s="46"/>
      <c r="ASJ14" s="46"/>
      <c r="ASK14" s="131"/>
      <c r="ASL14" s="130">
        <f t="shared" si="130"/>
        <v>0.17874690975412413</v>
      </c>
      <c r="ASM14" s="46">
        <f t="shared" si="130"/>
        <v>0.99242115415600529</v>
      </c>
      <c r="ASN14" s="46">
        <f t="shared" si="130"/>
        <v>0.89404449803379671</v>
      </c>
      <c r="ASO14" s="46">
        <f t="shared" si="130"/>
        <v>0.17913306955548308</v>
      </c>
      <c r="ASP14" s="46">
        <f t="shared" si="130"/>
        <v>0.17874690975412413</v>
      </c>
      <c r="ASQ14" s="131">
        <f t="shared" si="130"/>
        <v>0.17874690975412413</v>
      </c>
      <c r="ASR14" s="46"/>
      <c r="ASS14" s="46"/>
      <c r="AST14" s="131"/>
      <c r="ASU14" s="130">
        <f t="shared" si="131"/>
        <v>0.98304683487123956</v>
      </c>
      <c r="ASV14" s="46">
        <f t="shared" si="131"/>
        <v>0.99998015249515249</v>
      </c>
      <c r="ASW14" s="46">
        <f t="shared" si="131"/>
        <v>0.97953539329260075</v>
      </c>
      <c r="ASX14" s="46">
        <f t="shared" si="131"/>
        <v>0.18971441807932485</v>
      </c>
      <c r="ASY14" s="46">
        <f t="shared" si="131"/>
        <v>0.17874690975412413</v>
      </c>
      <c r="ASZ14" s="131">
        <f t="shared" si="131"/>
        <v>0.17874690975412413</v>
      </c>
      <c r="ATA14" s="46"/>
      <c r="ATB14" s="46"/>
      <c r="ATC14" s="131"/>
      <c r="ATD14" s="130">
        <f t="shared" si="132"/>
        <v>0.99132487483940723</v>
      </c>
      <c r="ATE14" s="46">
        <f t="shared" si="132"/>
        <v>0.9999776462712594</v>
      </c>
      <c r="ATF14" s="46">
        <f t="shared" si="132"/>
        <v>0.62110072116457504</v>
      </c>
      <c r="ATG14" s="46">
        <f t="shared" si="132"/>
        <v>0.17951988124498205</v>
      </c>
      <c r="ATH14" s="46">
        <f t="shared" si="132"/>
        <v>0.17874690975412413</v>
      </c>
      <c r="ATI14" s="131">
        <f t="shared" si="132"/>
        <v>0.17874690975412413</v>
      </c>
      <c r="ATJ14" s="46"/>
      <c r="ATK14" s="46"/>
      <c r="ATL14" s="131"/>
      <c r="ATM14" s="130">
        <f t="shared" si="133"/>
        <v>0.18144143019524311</v>
      </c>
      <c r="ATN14" s="46">
        <f t="shared" si="133"/>
        <v>0.96961775457655364</v>
      </c>
      <c r="ATO14" s="46">
        <f t="shared" si="133"/>
        <v>0.9999592375574039</v>
      </c>
      <c r="ATP14" s="46">
        <f t="shared" si="133"/>
        <v>0.38961442343991459</v>
      </c>
      <c r="ATQ14" s="46">
        <f t="shared" si="133"/>
        <v>0.17874690975412413</v>
      </c>
      <c r="ATR14" s="131">
        <f t="shared" si="133"/>
        <v>0.17874690975412413</v>
      </c>
      <c r="ATS14" s="46"/>
      <c r="ATT14" s="46"/>
      <c r="ATU14" s="131"/>
      <c r="ATV14" s="130">
        <f t="shared" si="134"/>
        <v>0.23489828492831696</v>
      </c>
      <c r="ATW14" s="46">
        <f t="shared" si="134"/>
        <v>0.24469229511740598</v>
      </c>
      <c r="ATX14" s="46">
        <f t="shared" si="134"/>
        <v>0.99685161525672594</v>
      </c>
      <c r="ATY14" s="46">
        <f t="shared" si="134"/>
        <v>0.97108612133368999</v>
      </c>
      <c r="ATZ14" s="46">
        <f t="shared" si="134"/>
        <v>0.18579776944901397</v>
      </c>
      <c r="AUA14" s="131">
        <f t="shared" si="134"/>
        <v>0.17874690975412413</v>
      </c>
      <c r="AUB14" s="46"/>
      <c r="AUC14" s="46"/>
      <c r="AUD14" s="131"/>
      <c r="AUE14" s="130">
        <f t="shared" si="135"/>
        <v>0.90711085299141614</v>
      </c>
      <c r="AUF14" s="46">
        <f t="shared" si="135"/>
        <v>0.95473951655772926</v>
      </c>
      <c r="AUG14" s="46">
        <f t="shared" si="135"/>
        <v>0.91862417994209811</v>
      </c>
      <c r="AUH14" s="46">
        <f t="shared" si="135"/>
        <v>0.18144143019524311</v>
      </c>
      <c r="AUI14" s="46">
        <f t="shared" si="135"/>
        <v>0.17874690975412413</v>
      </c>
      <c r="AUJ14" s="131">
        <f t="shared" si="135"/>
        <v>0.17874690975412413</v>
      </c>
      <c r="AUK14" s="46"/>
      <c r="AUL14" s="46"/>
      <c r="AUM14" s="131"/>
      <c r="AUN14" s="130">
        <f t="shared" si="136"/>
        <v>0.79156324182462512</v>
      </c>
      <c r="AUO14" s="46">
        <f t="shared" si="136"/>
        <v>0.98893411858380875</v>
      </c>
      <c r="AUP14" s="46">
        <f t="shared" si="136"/>
        <v>0.99843056847520095</v>
      </c>
      <c r="AUQ14" s="46">
        <f t="shared" si="136"/>
        <v>0.60903938057207041</v>
      </c>
      <c r="AUR14" s="46">
        <f t="shared" si="136"/>
        <v>0.19456651912782658</v>
      </c>
      <c r="AUS14" s="131">
        <f t="shared" si="136"/>
        <v>0.17990734513523857</v>
      </c>
      <c r="AUT14" s="46"/>
      <c r="AUU14" s="46"/>
      <c r="AUV14" s="131"/>
      <c r="AUW14" s="130">
        <f t="shared" si="137"/>
        <v>0.17874690975412413</v>
      </c>
      <c r="AUX14" s="46">
        <f t="shared" si="137"/>
        <v>0.99943144947454376</v>
      </c>
      <c r="AUY14" s="46">
        <f t="shared" si="137"/>
        <v>0.89796478549709802</v>
      </c>
      <c r="AUZ14" s="46">
        <f t="shared" si="137"/>
        <v>0.19388163399186656</v>
      </c>
      <c r="AVA14" s="46">
        <f t="shared" si="137"/>
        <v>0.17874690975412413</v>
      </c>
      <c r="AVB14" s="131">
        <f t="shared" si="137"/>
        <v>0.17874690975412413</v>
      </c>
      <c r="AVC14" s="46"/>
      <c r="AVD14" s="46"/>
      <c r="AVE14" s="131"/>
      <c r="AVF14" s="130">
        <f t="shared" si="138"/>
        <v>0.98540323553311304</v>
      </c>
      <c r="AVG14" s="46">
        <f t="shared" si="138"/>
        <v>0.96669906945763107</v>
      </c>
      <c r="AVH14" s="46">
        <f t="shared" si="138"/>
        <v>0.68793730365284256</v>
      </c>
      <c r="AVI14" s="46">
        <f t="shared" si="138"/>
        <v>0.99988363385148771</v>
      </c>
      <c r="AVJ14" s="46">
        <f t="shared" si="138"/>
        <v>0.27903577058658952</v>
      </c>
      <c r="AVK14" s="131">
        <f t="shared" si="138"/>
        <v>0.17874690975412413</v>
      </c>
      <c r="AVL14" s="46"/>
      <c r="AVM14" s="46"/>
      <c r="AVN14" s="131"/>
      <c r="AVO14" s="130">
        <f t="shared" si="139"/>
        <v>0.99847468733752609</v>
      </c>
      <c r="AVP14" s="46">
        <f t="shared" si="139"/>
        <v>0.98923844769073543</v>
      </c>
      <c r="AVQ14" s="46">
        <f t="shared" si="139"/>
        <v>0.87055073187696208</v>
      </c>
      <c r="AVR14" s="46">
        <f t="shared" si="139"/>
        <v>0.17874690975412413</v>
      </c>
      <c r="AVS14" s="46">
        <f t="shared" si="139"/>
        <v>0.17874690975412413</v>
      </c>
      <c r="AVT14" s="131">
        <f t="shared" si="139"/>
        <v>0.17874690975412413</v>
      </c>
      <c r="AVU14" s="46"/>
      <c r="AVV14" s="46"/>
      <c r="AVW14" s="131"/>
      <c r="AVX14" s="130">
        <f t="shared" si="140"/>
        <v>0.17874690975412413</v>
      </c>
      <c r="AVY14" s="46">
        <f t="shared" si="140"/>
        <v>0.99137408180145259</v>
      </c>
      <c r="AVZ14" s="46">
        <f t="shared" si="140"/>
        <v>0.97087065204820489</v>
      </c>
      <c r="AWA14" s="46">
        <f t="shared" si="140"/>
        <v>0.18899968835106021</v>
      </c>
      <c r="AWB14" s="46">
        <f t="shared" si="140"/>
        <v>0.17874690975412413</v>
      </c>
      <c r="AWC14" s="131">
        <f t="shared" si="140"/>
        <v>0.17874690975412413</v>
      </c>
      <c r="AWD14" s="46"/>
      <c r="AWE14" s="46"/>
      <c r="AWF14" s="131"/>
      <c r="AWG14" s="130">
        <f t="shared" si="141"/>
        <v>0.99918310155953582</v>
      </c>
      <c r="AWH14" s="46">
        <f t="shared" si="141"/>
        <v>0.99515019650877623</v>
      </c>
      <c r="AWI14" s="46">
        <f t="shared" si="141"/>
        <v>0.19303798715748038</v>
      </c>
      <c r="AWJ14" s="46">
        <f t="shared" si="141"/>
        <v>0.17874690975412413</v>
      </c>
      <c r="AWK14" s="46">
        <f t="shared" si="141"/>
        <v>0.17874690975412413</v>
      </c>
      <c r="AWL14" s="131">
        <f t="shared" si="141"/>
        <v>0.17874690975412413</v>
      </c>
      <c r="AWM14" s="46"/>
      <c r="AWN14" s="46"/>
      <c r="AWO14" s="131"/>
      <c r="AWP14" s="130">
        <f t="shared" si="142"/>
        <v>0.96264028103104204</v>
      </c>
      <c r="AWQ14" s="46">
        <f t="shared" si="142"/>
        <v>0.95366996008487992</v>
      </c>
      <c r="AWR14" s="46">
        <f t="shared" si="142"/>
        <v>0.99977123122774703</v>
      </c>
      <c r="AWS14" s="46">
        <f t="shared" si="142"/>
        <v>0.9945411405106146</v>
      </c>
      <c r="AWT14" s="46">
        <f t="shared" si="142"/>
        <v>0.19102228542896441</v>
      </c>
      <c r="AWU14" s="131">
        <f t="shared" si="142"/>
        <v>0.17874690975412413</v>
      </c>
      <c r="AWV14" s="46"/>
      <c r="AWW14" s="46"/>
      <c r="AWX14" s="131"/>
      <c r="AWY14" s="130">
        <f t="shared" si="143"/>
        <v>0.98993388767345269</v>
      </c>
      <c r="AWZ14" s="46">
        <f t="shared" si="143"/>
        <v>0.98393423930747004</v>
      </c>
      <c r="AXA14" s="46">
        <f t="shared" si="143"/>
        <v>0.22567667413924811</v>
      </c>
      <c r="AXB14" s="46">
        <f t="shared" si="143"/>
        <v>0.17874690975412413</v>
      </c>
      <c r="AXC14" s="46">
        <f t="shared" si="143"/>
        <v>0.17874690975412413</v>
      </c>
      <c r="AXD14" s="131">
        <f t="shared" si="143"/>
        <v>0.17874690975412413</v>
      </c>
      <c r="AXE14" s="46"/>
      <c r="AXF14" s="46"/>
      <c r="AXG14" s="131"/>
      <c r="AXH14" s="130">
        <f t="shared" si="144"/>
        <v>0.99378510093009764</v>
      </c>
      <c r="AXI14" s="46">
        <f t="shared" si="144"/>
        <v>0.99936621760352728</v>
      </c>
      <c r="AXJ14" s="46">
        <f t="shared" si="144"/>
        <v>0.99920957998910698</v>
      </c>
      <c r="AXK14" s="46">
        <f t="shared" si="144"/>
        <v>0.99859682248313952</v>
      </c>
      <c r="AXL14" s="46">
        <f t="shared" si="144"/>
        <v>0.25492837973664562</v>
      </c>
      <c r="AXM14" s="131">
        <f t="shared" si="144"/>
        <v>0.1806842307511882</v>
      </c>
      <c r="AXN14" s="46"/>
      <c r="AXO14" s="46"/>
      <c r="AXP14" s="131"/>
      <c r="AXQ14" s="130">
        <f t="shared" si="145"/>
        <v>0.85496902943756936</v>
      </c>
      <c r="AXR14" s="46">
        <f t="shared" si="145"/>
        <v>0.97879195920683615</v>
      </c>
      <c r="AXS14" s="46">
        <f t="shared" si="145"/>
        <v>0.7653508288392401</v>
      </c>
      <c r="AXT14" s="46">
        <f t="shared" si="145"/>
        <v>0.92250228086469666</v>
      </c>
      <c r="AXU14" s="46">
        <f t="shared" si="145"/>
        <v>0.20119001127039268</v>
      </c>
      <c r="AXV14" s="131">
        <f t="shared" si="145"/>
        <v>0.17874690975412413</v>
      </c>
      <c r="AXW14" s="46"/>
      <c r="AXX14" s="46"/>
      <c r="AXY14" s="131"/>
      <c r="AXZ14" s="130">
        <f t="shared" si="146"/>
        <v>0.99978895326418915</v>
      </c>
      <c r="AYA14" s="46">
        <f t="shared" si="146"/>
        <v>0.99967486626357804</v>
      </c>
      <c r="AYB14" s="46">
        <f t="shared" si="146"/>
        <v>0.97432973757119012</v>
      </c>
      <c r="AYC14" s="46">
        <f t="shared" si="146"/>
        <v>0.21013229792008675</v>
      </c>
      <c r="AYD14" s="46">
        <f t="shared" si="146"/>
        <v>0.17874690975412413</v>
      </c>
      <c r="AYE14" s="131">
        <f t="shared" si="146"/>
        <v>0.17874690975412413</v>
      </c>
      <c r="AYF14" s="46"/>
      <c r="AYG14" s="46"/>
      <c r="AYH14" s="131"/>
      <c r="AYI14" s="130">
        <f t="shared" si="147"/>
        <v>0.43501394074705196</v>
      </c>
      <c r="AYJ14" s="46">
        <f t="shared" si="147"/>
        <v>0.99996906378600381</v>
      </c>
      <c r="AYK14" s="46">
        <f t="shared" si="147"/>
        <v>0.29623485253798082</v>
      </c>
      <c r="AYL14" s="46">
        <f t="shared" si="147"/>
        <v>0.17874690975412413</v>
      </c>
      <c r="AYM14" s="46">
        <f t="shared" si="147"/>
        <v>0.17874690975412413</v>
      </c>
      <c r="AYN14" s="131">
        <f t="shared" si="147"/>
        <v>0.17874690975412413</v>
      </c>
      <c r="AYO14" s="46"/>
      <c r="AYP14" s="46"/>
      <c r="AYQ14" s="131"/>
      <c r="AYR14" s="130">
        <f t="shared" si="148"/>
        <v>0.17874690975412413</v>
      </c>
      <c r="AYS14" s="46">
        <f t="shared" si="148"/>
        <v>0.99608028750930266</v>
      </c>
      <c r="AYT14" s="46">
        <f t="shared" si="148"/>
        <v>0.89089433801460427</v>
      </c>
      <c r="AYU14" s="46">
        <f t="shared" si="148"/>
        <v>0.1951169809026555</v>
      </c>
      <c r="AYV14" s="46">
        <f t="shared" si="148"/>
        <v>0.17874690975412413</v>
      </c>
      <c r="AYW14" s="131">
        <f t="shared" si="148"/>
        <v>0.17874690975412413</v>
      </c>
      <c r="AYX14" s="46"/>
      <c r="AYY14" s="46"/>
      <c r="AYZ14" s="131"/>
      <c r="AZA14" s="130">
        <f t="shared" si="149"/>
        <v>0.99576020137128052</v>
      </c>
      <c r="AZB14" s="46">
        <f t="shared" si="149"/>
        <v>0.99771644868523668</v>
      </c>
      <c r="AZC14" s="46">
        <f t="shared" si="149"/>
        <v>0.7294723508464459</v>
      </c>
      <c r="AZD14" s="46">
        <f t="shared" si="149"/>
        <v>0.72585612633240193</v>
      </c>
      <c r="AZE14" s="46">
        <f t="shared" si="149"/>
        <v>0.52526235287706335</v>
      </c>
      <c r="AZF14" s="131">
        <f t="shared" si="149"/>
        <v>0.52584345642574526</v>
      </c>
      <c r="AZG14" s="46"/>
      <c r="AZH14" s="46"/>
      <c r="AZI14" s="131"/>
      <c r="AZJ14" s="130">
        <f t="shared" si="150"/>
        <v>0.99969842588175084</v>
      </c>
      <c r="AZK14" s="46">
        <f t="shared" si="150"/>
        <v>0.99998269426397257</v>
      </c>
      <c r="AZL14" s="46">
        <f t="shared" si="150"/>
        <v>0.99998659663752942</v>
      </c>
      <c r="AZM14" s="46">
        <f t="shared" si="150"/>
        <v>0.99783364194712099</v>
      </c>
      <c r="AZN14" s="46">
        <f t="shared" si="150"/>
        <v>0.99489438286675869</v>
      </c>
      <c r="AZO14" s="131">
        <f t="shared" si="150"/>
        <v>0.5394441566921232</v>
      </c>
      <c r="AZP14" s="46"/>
      <c r="AZQ14" s="46"/>
      <c r="AZR14" s="131"/>
      <c r="AZS14" s="130">
        <f t="shared" si="151"/>
        <v>0.17874690975412413</v>
      </c>
      <c r="AZT14" s="46">
        <f t="shared" si="151"/>
        <v>0.93512941719159737</v>
      </c>
      <c r="AZU14" s="46">
        <f t="shared" si="151"/>
        <v>0.99922976982822032</v>
      </c>
      <c r="AZV14" s="46">
        <f t="shared" si="151"/>
        <v>0.40051813573071821</v>
      </c>
      <c r="AZW14" s="46">
        <f t="shared" si="151"/>
        <v>0.17874690975412413</v>
      </c>
      <c r="AZX14" s="131">
        <f t="shared" si="151"/>
        <v>0.17874690975412413</v>
      </c>
      <c r="AZY14" s="46"/>
      <c r="AZZ14" s="46"/>
      <c r="BAA14" s="131"/>
      <c r="BAB14" s="130">
        <f t="shared" si="152"/>
        <v>0.35902841365186333</v>
      </c>
      <c r="BAC14" s="46">
        <f t="shared" si="152"/>
        <v>0.99906490207043441</v>
      </c>
      <c r="BAD14" s="46">
        <f t="shared" si="152"/>
        <v>0.90523354406546619</v>
      </c>
      <c r="BAE14" s="46">
        <f t="shared" si="152"/>
        <v>0.17874690975412413</v>
      </c>
      <c r="BAF14" s="46">
        <f t="shared" si="152"/>
        <v>0.17874690975412413</v>
      </c>
      <c r="BAG14" s="131">
        <f t="shared" si="152"/>
        <v>0.17874690975412413</v>
      </c>
      <c r="BAH14" s="46"/>
      <c r="BAI14" s="46"/>
      <c r="BAJ14" s="131"/>
      <c r="BAK14" s="130">
        <f t="shared" si="153"/>
        <v>0.98958050816898058</v>
      </c>
      <c r="BAL14" s="46">
        <f t="shared" si="153"/>
        <v>0.98876639885743534</v>
      </c>
      <c r="BAM14" s="46">
        <f t="shared" si="153"/>
        <v>0.38124863226986117</v>
      </c>
      <c r="BAN14" s="46">
        <f t="shared" si="153"/>
        <v>0.17874690975412413</v>
      </c>
      <c r="BAO14" s="46">
        <f t="shared" si="153"/>
        <v>0.17874690975412413</v>
      </c>
      <c r="BAP14" s="131">
        <f t="shared" si="153"/>
        <v>0.17874690975412413</v>
      </c>
      <c r="BAQ14" s="46"/>
      <c r="BAR14" s="46"/>
      <c r="BAS14" s="131"/>
      <c r="BAT14" s="130">
        <f t="shared" si="154"/>
        <v>0.17874690975412413</v>
      </c>
      <c r="BAU14" s="46">
        <f t="shared" si="154"/>
        <v>0.99886555230036655</v>
      </c>
      <c r="BAV14" s="46">
        <f t="shared" si="154"/>
        <v>0.99451188049758699</v>
      </c>
      <c r="BAW14" s="46">
        <f t="shared" si="154"/>
        <v>0.26447386658256894</v>
      </c>
      <c r="BAX14" s="46">
        <f t="shared" si="154"/>
        <v>0.17874690975412413</v>
      </c>
      <c r="BAY14" s="131">
        <f t="shared" si="154"/>
        <v>0.17874690975412413</v>
      </c>
      <c r="BAZ14" s="46"/>
      <c r="BBA14" s="46"/>
      <c r="BBB14" s="131"/>
      <c r="BBC14" s="130">
        <f t="shared" si="155"/>
        <v>0.99442312421986279</v>
      </c>
      <c r="BBD14" s="46">
        <f t="shared" si="155"/>
        <v>0.9994240261245837</v>
      </c>
      <c r="BBE14" s="46">
        <f t="shared" si="155"/>
        <v>0.98187868250179744</v>
      </c>
      <c r="BBF14" s="46">
        <f t="shared" si="155"/>
        <v>0.31223993991862353</v>
      </c>
      <c r="BBG14" s="46">
        <f t="shared" si="155"/>
        <v>0.17874690975412413</v>
      </c>
      <c r="BBH14" s="131">
        <f t="shared" si="155"/>
        <v>0.17874690975412413</v>
      </c>
      <c r="BBI14" s="46"/>
      <c r="BBJ14" s="46"/>
      <c r="BBK14" s="131"/>
      <c r="BBL14" s="130">
        <f t="shared" si="156"/>
        <v>0.99700901505761685</v>
      </c>
      <c r="BBM14" s="46">
        <f t="shared" si="156"/>
        <v>0.97504792249392436</v>
      </c>
      <c r="BBN14" s="46">
        <f t="shared" si="156"/>
        <v>0.17913306955548308</v>
      </c>
      <c r="BBO14" s="46">
        <f t="shared" si="156"/>
        <v>0.17874690975412413</v>
      </c>
      <c r="BBP14" s="46">
        <f t="shared" si="156"/>
        <v>0.17874690975412413</v>
      </c>
      <c r="BBQ14" s="131">
        <f t="shared" si="156"/>
        <v>0.17874690975412413</v>
      </c>
      <c r="BBR14" s="46"/>
      <c r="BBS14" s="46"/>
      <c r="BBT14" s="131"/>
      <c r="BBU14" s="130">
        <f t="shared" si="157"/>
        <v>0.99997189435910849</v>
      </c>
      <c r="BBV14" s="46">
        <f t="shared" si="157"/>
        <v>0.84128572032810633</v>
      </c>
      <c r="BBW14" s="46">
        <f t="shared" si="157"/>
        <v>0.19594385295987182</v>
      </c>
      <c r="BBX14" s="46">
        <f t="shared" si="157"/>
        <v>0.17874690975412413</v>
      </c>
      <c r="BBY14" s="46">
        <f t="shared" si="157"/>
        <v>0.17874690975412413</v>
      </c>
      <c r="BBZ14" s="131">
        <f t="shared" si="157"/>
        <v>0.17874690975412413</v>
      </c>
      <c r="BCA14" s="46"/>
      <c r="BCB14" s="46"/>
      <c r="BCC14" s="131"/>
      <c r="BCD14" s="130">
        <f t="shared" si="158"/>
        <v>0.99086124680458298</v>
      </c>
      <c r="BCE14" s="46">
        <f t="shared" si="158"/>
        <v>0.9984862983995888</v>
      </c>
      <c r="BCF14" s="46">
        <f t="shared" si="158"/>
        <v>0.38276105219798889</v>
      </c>
      <c r="BCG14" s="46">
        <f t="shared" si="158"/>
        <v>0.17874690975412413</v>
      </c>
      <c r="BCH14" s="46">
        <f t="shared" si="158"/>
        <v>0.17874690975412413</v>
      </c>
      <c r="BCI14" s="131">
        <f t="shared" si="158"/>
        <v>0.17874690975412413</v>
      </c>
      <c r="BCJ14" s="46"/>
      <c r="BCK14" s="46"/>
      <c r="BCL14" s="131"/>
      <c r="BCM14" s="130">
        <f t="shared" si="159"/>
        <v>0.99759439459729071</v>
      </c>
      <c r="BCN14" s="46">
        <f t="shared" si="159"/>
        <v>0.99998304525718418</v>
      </c>
      <c r="BCO14" s="46">
        <f t="shared" si="159"/>
        <v>0.99909328534640329</v>
      </c>
      <c r="BCP14" s="46">
        <f t="shared" si="159"/>
        <v>0.22609671006814852</v>
      </c>
      <c r="BCQ14" s="46">
        <f t="shared" si="159"/>
        <v>0.17874690975412413</v>
      </c>
      <c r="BCR14" s="131">
        <f t="shared" si="159"/>
        <v>0.17874690975412413</v>
      </c>
      <c r="BCS14" s="46"/>
      <c r="BCT14" s="46"/>
      <c r="BCU14" s="131"/>
      <c r="BCV14" s="130">
        <f t="shared" si="160"/>
        <v>0.34250860026818575</v>
      </c>
      <c r="BCW14" s="46">
        <f t="shared" si="160"/>
        <v>0.99982392961147959</v>
      </c>
      <c r="BCX14" s="46">
        <f t="shared" si="160"/>
        <v>0.32840685214118548</v>
      </c>
      <c r="BCY14" s="46">
        <f t="shared" si="160"/>
        <v>0.17874690975412413</v>
      </c>
      <c r="BCZ14" s="46">
        <f t="shared" si="160"/>
        <v>0.17874690975412413</v>
      </c>
      <c r="BDA14" s="131">
        <f t="shared" si="160"/>
        <v>0.17874690975412413</v>
      </c>
      <c r="BDB14" s="46"/>
      <c r="BDC14" s="46"/>
      <c r="BDD14" s="131"/>
      <c r="BDE14" s="130">
        <f t="shared" si="161"/>
        <v>0.45220197781388982</v>
      </c>
      <c r="BDF14" s="46">
        <f t="shared" si="161"/>
        <v>0.99144124104566655</v>
      </c>
      <c r="BDG14" s="46">
        <f t="shared" si="161"/>
        <v>0.99976960819148253</v>
      </c>
      <c r="BDH14" s="46">
        <f t="shared" si="161"/>
        <v>0.9910768715170154</v>
      </c>
      <c r="BDI14" s="46">
        <f t="shared" si="161"/>
        <v>0.39140276670245838</v>
      </c>
      <c r="BDJ14" s="131">
        <f t="shared" si="161"/>
        <v>0.18619570819946601</v>
      </c>
      <c r="BDK14" s="46"/>
      <c r="BDL14" s="46"/>
      <c r="BDM14" s="131"/>
      <c r="BDN14" s="130">
        <f t="shared" si="162"/>
        <v>0.96796966158698283</v>
      </c>
      <c r="BDO14" s="46">
        <f t="shared" si="162"/>
        <v>0.99727772021257566</v>
      </c>
      <c r="BDP14" s="46">
        <f t="shared" si="162"/>
        <v>0.99979664778708588</v>
      </c>
      <c r="BDQ14" s="46">
        <f t="shared" si="162"/>
        <v>0.97758388603792856</v>
      </c>
      <c r="BDR14" s="46">
        <f t="shared" si="162"/>
        <v>0.18416746040507068</v>
      </c>
      <c r="BDS14" s="131">
        <f t="shared" si="162"/>
        <v>0.17874690975412413</v>
      </c>
      <c r="BDT14" s="46"/>
      <c r="BDU14" s="46"/>
      <c r="BDV14" s="131"/>
      <c r="BDW14" s="130">
        <f t="shared" si="163"/>
        <v>0.43395776266607583</v>
      </c>
      <c r="BDX14" s="46">
        <f t="shared" si="163"/>
        <v>0.22548104664243532</v>
      </c>
      <c r="BDY14" s="46">
        <f t="shared" si="163"/>
        <v>0.98023132680595626</v>
      </c>
      <c r="BDZ14" s="46">
        <f t="shared" si="163"/>
        <v>0.99957541165767028</v>
      </c>
      <c r="BEA14" s="46">
        <f t="shared" si="163"/>
        <v>0.2339836817816949</v>
      </c>
      <c r="BEB14" s="131">
        <f t="shared" si="163"/>
        <v>0.17874690975412413</v>
      </c>
      <c r="BEC14" s="46"/>
      <c r="BED14" s="46"/>
      <c r="BEE14" s="131"/>
      <c r="BEF14" s="130">
        <f t="shared" si="164"/>
        <v>0.86988604577482365</v>
      </c>
      <c r="BEG14" s="46">
        <f t="shared" si="164"/>
        <v>0.53811033403332986</v>
      </c>
      <c r="BEH14" s="46">
        <f t="shared" si="164"/>
        <v>0.99657216626179457</v>
      </c>
      <c r="BEI14" s="46">
        <f t="shared" si="164"/>
        <v>0.99980638975487224</v>
      </c>
      <c r="BEJ14" s="46">
        <f t="shared" si="164"/>
        <v>0.99732286836198547</v>
      </c>
      <c r="BEK14" s="131">
        <f t="shared" si="164"/>
        <v>0.53188917644220468</v>
      </c>
      <c r="BEL14" s="46"/>
      <c r="BEM14" s="46"/>
      <c r="BEN14" s="131"/>
      <c r="BEO14" s="130">
        <f t="shared" si="165"/>
        <v>0.65848444200112499</v>
      </c>
      <c r="BEP14" s="46">
        <f t="shared" si="165"/>
        <v>0.99429496653616978</v>
      </c>
      <c r="BEQ14" s="46">
        <f t="shared" si="165"/>
        <v>0.98502189662952544</v>
      </c>
      <c r="BER14" s="46">
        <f t="shared" si="165"/>
        <v>0.18183212230923756</v>
      </c>
      <c r="BES14" s="46">
        <f t="shared" si="165"/>
        <v>0.17874690975412413</v>
      </c>
      <c r="BET14" s="131">
        <f t="shared" si="165"/>
        <v>0.17874690975412413</v>
      </c>
      <c r="BEU14" s="46"/>
      <c r="BEV14" s="46"/>
      <c r="BEW14" s="131"/>
      <c r="BEX14" s="130">
        <f t="shared" si="166"/>
        <v>0.90247988001981805</v>
      </c>
      <c r="BEY14" s="46">
        <f t="shared" si="166"/>
        <v>0.98152435907969804</v>
      </c>
      <c r="BEZ14" s="46">
        <f t="shared" si="166"/>
        <v>0.25238654083449952</v>
      </c>
      <c r="BFA14" s="46">
        <f t="shared" si="166"/>
        <v>0.17874690975412413</v>
      </c>
      <c r="BFB14" s="46">
        <f t="shared" si="166"/>
        <v>0.17874690975412413</v>
      </c>
      <c r="BFC14" s="131">
        <f t="shared" si="166"/>
        <v>0.17874690975412413</v>
      </c>
      <c r="BFD14" s="46"/>
      <c r="BFE14" s="46"/>
      <c r="BFF14" s="131"/>
      <c r="BFG14" s="130">
        <f t="shared" si="167"/>
        <v>0.98316934096388253</v>
      </c>
      <c r="BFH14" s="46">
        <f t="shared" si="167"/>
        <v>0.99902466740296625</v>
      </c>
      <c r="BFI14" s="46">
        <f t="shared" si="167"/>
        <v>0.9021394092892826</v>
      </c>
      <c r="BFJ14" s="46">
        <f t="shared" si="167"/>
        <v>0.17874690975412413</v>
      </c>
      <c r="BFK14" s="46">
        <f t="shared" si="167"/>
        <v>0.17874690975412413</v>
      </c>
      <c r="BFL14" s="131">
        <f t="shared" si="167"/>
        <v>0.17874690975412413</v>
      </c>
      <c r="BFM14" s="46"/>
      <c r="BFN14" s="46"/>
      <c r="BFO14" s="131"/>
      <c r="BFP14" s="130">
        <f t="shared" si="168"/>
        <v>0.9977504021814122</v>
      </c>
      <c r="BFQ14" s="46">
        <f t="shared" si="168"/>
        <v>0.99759328094535293</v>
      </c>
      <c r="BFR14" s="46">
        <f t="shared" si="168"/>
        <v>0.99873564739457599</v>
      </c>
      <c r="BFS14" s="46">
        <f t="shared" si="168"/>
        <v>0.99997469624179602</v>
      </c>
      <c r="BFT14" s="46">
        <f t="shared" si="168"/>
        <v>0.9165911775019393</v>
      </c>
      <c r="BFU14" s="131">
        <f t="shared" si="168"/>
        <v>0.22655694369594168</v>
      </c>
      <c r="BFV14" s="46"/>
      <c r="BFW14" s="46"/>
      <c r="BFX14" s="131"/>
      <c r="BFY14" s="130">
        <f t="shared" si="169"/>
        <v>0.52478940481555247</v>
      </c>
      <c r="BFZ14" s="46">
        <f t="shared" si="169"/>
        <v>0.9998796868139268</v>
      </c>
      <c r="BGA14" s="46">
        <f t="shared" si="169"/>
        <v>0.99992403947843422</v>
      </c>
      <c r="BGB14" s="46">
        <f t="shared" si="169"/>
        <v>0.26342342577190869</v>
      </c>
      <c r="BGC14" s="46">
        <f t="shared" si="169"/>
        <v>0.17874690975412413</v>
      </c>
      <c r="BGD14" s="131">
        <f t="shared" si="169"/>
        <v>0.17874690975412413</v>
      </c>
      <c r="BGE14" s="46"/>
      <c r="BGF14" s="46"/>
      <c r="BGG14" s="131"/>
      <c r="BGH14" s="130">
        <f t="shared" si="170"/>
        <v>0.61364138860441009</v>
      </c>
      <c r="BGI14" s="46">
        <f t="shared" si="170"/>
        <v>0.98872235941701381</v>
      </c>
      <c r="BGJ14" s="46">
        <f t="shared" si="170"/>
        <v>0.87080779667147723</v>
      </c>
      <c r="BGK14" s="46">
        <f t="shared" si="170"/>
        <v>0.94650144718063989</v>
      </c>
      <c r="BGL14" s="46">
        <f t="shared" si="170"/>
        <v>0.17874690975412413</v>
      </c>
      <c r="BGM14" s="131">
        <f t="shared" si="170"/>
        <v>0.17874690975412413</v>
      </c>
      <c r="BGN14" s="46"/>
      <c r="BGO14" s="46"/>
      <c r="BGP14" s="131"/>
      <c r="BGQ14" s="130">
        <f t="shared" si="171"/>
        <v>0.99996095835100263</v>
      </c>
      <c r="BGR14" s="46">
        <f t="shared" si="171"/>
        <v>0.33438220003766539</v>
      </c>
      <c r="BGS14" s="46">
        <f t="shared" si="171"/>
        <v>0.18107365308476545</v>
      </c>
      <c r="BGT14" s="46">
        <f t="shared" si="171"/>
        <v>0.17874690975412413</v>
      </c>
      <c r="BGU14" s="46">
        <f t="shared" si="171"/>
        <v>0.17874690975412413</v>
      </c>
      <c r="BGV14" s="131">
        <f t="shared" si="171"/>
        <v>0.17874690975412413</v>
      </c>
      <c r="BGW14" s="46"/>
      <c r="BGX14" s="46"/>
      <c r="BGY14" s="131"/>
      <c r="BGZ14" s="130">
        <f t="shared" si="172"/>
        <v>0.9988611456291745</v>
      </c>
      <c r="BHA14" s="46">
        <f t="shared" si="172"/>
        <v>0.96514545655006245</v>
      </c>
      <c r="BHB14" s="46">
        <f t="shared" si="172"/>
        <v>0.41826754111231085</v>
      </c>
      <c r="BHC14" s="46">
        <f t="shared" si="172"/>
        <v>0.99954382395277508</v>
      </c>
      <c r="BHD14" s="46">
        <f t="shared" si="172"/>
        <v>0.94110253296856972</v>
      </c>
      <c r="BHE14" s="131">
        <f t="shared" si="172"/>
        <v>0.17874690975412413</v>
      </c>
      <c r="BHF14" s="46"/>
      <c r="BHG14" s="46"/>
      <c r="BHH14" s="131"/>
      <c r="BHI14" s="130">
        <f t="shared" si="173"/>
        <v>0.98610057127233208</v>
      </c>
      <c r="BHJ14" s="46">
        <f t="shared" si="173"/>
        <v>0.98423038925036088</v>
      </c>
      <c r="BHK14" s="46">
        <f t="shared" si="173"/>
        <v>0.24163285178250529</v>
      </c>
      <c r="BHL14" s="46">
        <f t="shared" si="173"/>
        <v>0.17874690975412413</v>
      </c>
      <c r="BHM14" s="46">
        <f t="shared" si="173"/>
        <v>0.17874690975412413</v>
      </c>
      <c r="BHN14" s="131">
        <f t="shared" si="173"/>
        <v>0.17874690975412413</v>
      </c>
      <c r="BHO14" s="46"/>
      <c r="BHP14" s="46"/>
      <c r="BHQ14" s="131"/>
      <c r="BHR14" s="130">
        <f t="shared" si="174"/>
        <v>0.17874690975412413</v>
      </c>
      <c r="BHS14" s="46">
        <f t="shared" si="174"/>
        <v>0.97397559296821923</v>
      </c>
      <c r="BHT14" s="46">
        <f t="shared" si="174"/>
        <v>0.99616887389420261</v>
      </c>
      <c r="BHU14" s="46">
        <f t="shared" si="174"/>
        <v>0.30689930681419753</v>
      </c>
      <c r="BHV14" s="46">
        <f t="shared" si="174"/>
        <v>0.17874690975412413</v>
      </c>
      <c r="BHW14" s="131">
        <f t="shared" si="174"/>
        <v>0.17874690975412413</v>
      </c>
      <c r="BHX14" s="46"/>
      <c r="BHY14" s="46"/>
      <c r="BHZ14" s="131"/>
      <c r="BIA14" s="130">
        <f t="shared" si="175"/>
        <v>0.44620512700651399</v>
      </c>
      <c r="BIB14" s="46">
        <f t="shared" si="175"/>
        <v>0.99483703830797321</v>
      </c>
      <c r="BIC14" s="46">
        <f t="shared" si="175"/>
        <v>0.99773069662156788</v>
      </c>
      <c r="BID14" s="46">
        <f t="shared" si="175"/>
        <v>0.21792586974543432</v>
      </c>
      <c r="BIE14" s="46">
        <f t="shared" si="175"/>
        <v>0.17874690975412413</v>
      </c>
      <c r="BIF14" s="131">
        <f t="shared" si="175"/>
        <v>0.17874690975412413</v>
      </c>
      <c r="BIG14" s="46"/>
      <c r="BIH14" s="46"/>
      <c r="BII14" s="131"/>
      <c r="BIJ14" s="130">
        <f t="shared" si="176"/>
        <v>0.99699118868931969</v>
      </c>
      <c r="BIK14" s="46">
        <f t="shared" si="176"/>
        <v>0.9988637872542997</v>
      </c>
      <c r="BIL14" s="46">
        <f t="shared" si="176"/>
        <v>0.99033773732621289</v>
      </c>
      <c r="BIM14" s="46">
        <f t="shared" si="176"/>
        <v>0.17990734513523857</v>
      </c>
      <c r="BIN14" s="46">
        <f t="shared" si="176"/>
        <v>0.17874690975412413</v>
      </c>
      <c r="BIO14" s="131">
        <f t="shared" si="176"/>
        <v>0.17874690975412413</v>
      </c>
      <c r="BIP14" s="46"/>
      <c r="BIQ14" s="46"/>
      <c r="BIR14" s="131"/>
      <c r="BIS14" s="130">
        <f t="shared" si="177"/>
        <v>0.99475608402808369</v>
      </c>
      <c r="BIT14" s="46">
        <f t="shared" si="177"/>
        <v>0.99529654252554445</v>
      </c>
      <c r="BIU14" s="46">
        <f t="shared" si="177"/>
        <v>0.9930491858941819</v>
      </c>
      <c r="BIV14" s="46">
        <f t="shared" si="177"/>
        <v>0.96625132304515948</v>
      </c>
      <c r="BIW14" s="46">
        <f t="shared" si="177"/>
        <v>0.18144143019524311</v>
      </c>
      <c r="BIX14" s="131">
        <f t="shared" si="177"/>
        <v>0.17874690975412413</v>
      </c>
      <c r="BIY14" s="46"/>
      <c r="BIZ14" s="46"/>
      <c r="BJA14" s="131"/>
      <c r="BJB14" s="130">
        <f t="shared" si="178"/>
        <v>0.68015823950554544</v>
      </c>
      <c r="BJC14" s="46">
        <f t="shared" si="178"/>
        <v>0.94857383596243461</v>
      </c>
      <c r="BJD14" s="46">
        <f t="shared" si="178"/>
        <v>0.17874690975412413</v>
      </c>
      <c r="BJE14" s="46">
        <f t="shared" si="178"/>
        <v>0.25188599036339326</v>
      </c>
      <c r="BJF14" s="46">
        <f t="shared" si="178"/>
        <v>0.88212437341028882</v>
      </c>
      <c r="BJG14" s="131">
        <f t="shared" si="178"/>
        <v>0.26401822496209643</v>
      </c>
      <c r="BJH14" s="46"/>
      <c r="BJI14" s="46"/>
      <c r="BJJ14" s="131"/>
      <c r="BJK14" s="130">
        <f t="shared" si="179"/>
        <v>0.61937177441458935</v>
      </c>
      <c r="BJL14" s="46">
        <f t="shared" si="179"/>
        <v>0.99599185457560147</v>
      </c>
      <c r="BJM14" s="46">
        <f t="shared" si="179"/>
        <v>0.9791376643227574</v>
      </c>
      <c r="BJN14" s="46">
        <f t="shared" si="179"/>
        <v>0.25914785853611105</v>
      </c>
      <c r="BJO14" s="46">
        <f t="shared" si="179"/>
        <v>0.17874690975412413</v>
      </c>
      <c r="BJP14" s="131">
        <f t="shared" si="179"/>
        <v>0.17874690975412413</v>
      </c>
      <c r="BJQ14" s="46"/>
      <c r="BJR14" s="46"/>
      <c r="BJS14" s="131"/>
      <c r="BJT14" s="130">
        <f t="shared" si="180"/>
        <v>0.99462115454960187</v>
      </c>
      <c r="BJU14" s="46">
        <f t="shared" si="180"/>
        <v>0.99989601800468741</v>
      </c>
      <c r="BJV14" s="46">
        <f t="shared" si="180"/>
        <v>0.25584531805831029</v>
      </c>
      <c r="BJW14" s="46">
        <f t="shared" si="180"/>
        <v>0.17874690975412413</v>
      </c>
      <c r="BJX14" s="46">
        <f t="shared" si="180"/>
        <v>0.17874690975412413</v>
      </c>
      <c r="BJY14" s="131">
        <f t="shared" si="180"/>
        <v>0.17874690975412413</v>
      </c>
      <c r="BJZ14" s="46"/>
      <c r="BKA14" s="46"/>
      <c r="BKB14" s="131"/>
      <c r="BKC14" s="130">
        <f t="shared" si="181"/>
        <v>0.78794452845126539</v>
      </c>
      <c r="BKD14" s="46">
        <f t="shared" si="181"/>
        <v>0.99996572772949321</v>
      </c>
      <c r="BKE14" s="46">
        <f t="shared" si="181"/>
        <v>0.53058590736244005</v>
      </c>
      <c r="BKF14" s="46">
        <f t="shared" si="181"/>
        <v>0.17874690975412413</v>
      </c>
      <c r="BKG14" s="46">
        <f t="shared" si="181"/>
        <v>0.17874690975412413</v>
      </c>
      <c r="BKH14" s="131">
        <f t="shared" si="181"/>
        <v>0.17874690975412413</v>
      </c>
      <c r="BKI14" s="46"/>
      <c r="BKJ14" s="46"/>
      <c r="BKK14" s="131"/>
      <c r="BKL14" s="130">
        <f t="shared" si="182"/>
        <v>0.89384551586477456</v>
      </c>
      <c r="BKM14" s="46">
        <f t="shared" si="182"/>
        <v>0.98813797930268532</v>
      </c>
      <c r="BKN14" s="46">
        <f t="shared" si="182"/>
        <v>0.99985365257513403</v>
      </c>
      <c r="BKO14" s="46">
        <f t="shared" si="182"/>
        <v>0.94103122880300805</v>
      </c>
      <c r="BKP14" s="46">
        <f t="shared" si="182"/>
        <v>0.21128118854462083</v>
      </c>
      <c r="BKQ14" s="131">
        <f t="shared" si="182"/>
        <v>0.17874690975412413</v>
      </c>
      <c r="BKR14" s="46"/>
      <c r="BKS14" s="46"/>
      <c r="BKT14" s="131"/>
      <c r="BKU14" s="130">
        <f t="shared" si="183"/>
        <v>0.99611469957223808</v>
      </c>
      <c r="BKV14" s="46">
        <f t="shared" si="183"/>
        <v>0.9943077039881314</v>
      </c>
      <c r="BKW14" s="46">
        <f t="shared" si="183"/>
        <v>0.19592020086715076</v>
      </c>
      <c r="BKX14" s="46">
        <f t="shared" si="183"/>
        <v>0.17874690975412413</v>
      </c>
      <c r="BKY14" s="46">
        <f t="shared" si="183"/>
        <v>0.17874690975412413</v>
      </c>
      <c r="BKZ14" s="131">
        <f t="shared" si="183"/>
        <v>0.17874690975412413</v>
      </c>
      <c r="BLA14" s="46"/>
      <c r="BLB14" s="46"/>
      <c r="BLC14" s="131"/>
      <c r="BLD14" s="130">
        <f t="shared" si="184"/>
        <v>0.17874690975412413</v>
      </c>
      <c r="BLE14" s="46">
        <f t="shared" si="184"/>
        <v>0.99984571306680503</v>
      </c>
      <c r="BLF14" s="46">
        <f t="shared" si="184"/>
        <v>0.99027027041332483</v>
      </c>
      <c r="BLG14" s="46">
        <f t="shared" si="184"/>
        <v>0.2284044967375676</v>
      </c>
      <c r="BLH14" s="46">
        <f t="shared" si="184"/>
        <v>0.17874690975412413</v>
      </c>
      <c r="BLI14" s="131">
        <f t="shared" si="184"/>
        <v>0.17874690975412413</v>
      </c>
      <c r="BLJ14" s="46"/>
      <c r="BLK14" s="46"/>
      <c r="BLL14" s="131"/>
      <c r="BLM14" s="130">
        <f t="shared" si="185"/>
        <v>0.17874690975412413</v>
      </c>
      <c r="BLN14" s="46">
        <f t="shared" si="185"/>
        <v>0.18967138573043305</v>
      </c>
      <c r="BLO14" s="46">
        <f t="shared" si="185"/>
        <v>0.89916692078167026</v>
      </c>
      <c r="BLP14" s="46">
        <f t="shared" si="185"/>
        <v>0.99980718491489806</v>
      </c>
      <c r="BLQ14" s="46">
        <f t="shared" si="185"/>
        <v>0.90185819550657564</v>
      </c>
      <c r="BLR14" s="131">
        <f t="shared" si="185"/>
        <v>0.17874690975412413</v>
      </c>
      <c r="BLS14" s="46"/>
      <c r="BLT14" s="46"/>
      <c r="BLU14" s="131"/>
      <c r="BLV14" s="130">
        <f t="shared" si="186"/>
        <v>0.90533963356394176</v>
      </c>
      <c r="BLW14" s="46">
        <f t="shared" si="186"/>
        <v>0.527544677233306</v>
      </c>
      <c r="BLX14" s="46">
        <f t="shared" si="186"/>
        <v>0.98580722711658675</v>
      </c>
      <c r="BLY14" s="46">
        <f t="shared" si="186"/>
        <v>0.99124183486821338</v>
      </c>
      <c r="BLZ14" s="46">
        <f t="shared" si="186"/>
        <v>0.31788045634666767</v>
      </c>
      <c r="BMA14" s="131">
        <f t="shared" si="186"/>
        <v>0.18342391903982352</v>
      </c>
      <c r="BMB14" s="46"/>
      <c r="BMC14" s="46"/>
      <c r="BMD14" s="131"/>
      <c r="BME14" s="130">
        <f t="shared" si="187"/>
        <v>0.19827325060730783</v>
      </c>
      <c r="BMF14" s="46">
        <f t="shared" si="187"/>
        <v>0.99984039100202227</v>
      </c>
      <c r="BMG14" s="46">
        <f t="shared" si="187"/>
        <v>0.99989840643074268</v>
      </c>
      <c r="BMH14" s="46">
        <f t="shared" si="187"/>
        <v>0.28596126306134839</v>
      </c>
      <c r="BMI14" s="46">
        <f t="shared" si="187"/>
        <v>0.17874690975412413</v>
      </c>
      <c r="BMJ14" s="131">
        <f t="shared" si="187"/>
        <v>0.17874690975412413</v>
      </c>
      <c r="BMK14" s="46"/>
      <c r="BML14" s="46"/>
      <c r="BMM14" s="131"/>
      <c r="BMN14" s="130">
        <f t="shared" si="188"/>
        <v>0.99364178193655717</v>
      </c>
      <c r="BMO14" s="46">
        <f t="shared" si="188"/>
        <v>0.99996875883305436</v>
      </c>
      <c r="BMP14" s="46">
        <f t="shared" si="188"/>
        <v>0.9956730182277943</v>
      </c>
      <c r="BMQ14" s="46">
        <f t="shared" si="188"/>
        <v>0.99796542754040396</v>
      </c>
      <c r="BMR14" s="46">
        <f t="shared" si="188"/>
        <v>0.98104647095928577</v>
      </c>
      <c r="BMS14" s="131">
        <f t="shared" si="188"/>
        <v>0.50464120151244052</v>
      </c>
      <c r="BMT14" s="46"/>
      <c r="BMU14" s="46"/>
      <c r="BMV14" s="131"/>
      <c r="BMW14" s="130">
        <f t="shared" si="189"/>
        <v>0.36704035011033315</v>
      </c>
      <c r="BMX14" s="46">
        <f t="shared" si="189"/>
        <v>0.99990502041082119</v>
      </c>
      <c r="BMY14" s="46">
        <f t="shared" si="189"/>
        <v>0.31148211611298315</v>
      </c>
      <c r="BMZ14" s="46">
        <f t="shared" si="189"/>
        <v>0.17874690975412413</v>
      </c>
      <c r="BNA14" s="46">
        <f t="shared" si="189"/>
        <v>0.17874690975412413</v>
      </c>
      <c r="BNB14" s="131">
        <f t="shared" si="189"/>
        <v>0.17874690975412413</v>
      </c>
      <c r="BNC14" s="46"/>
      <c r="BND14" s="46"/>
      <c r="BNE14" s="131"/>
      <c r="BNF14" s="46"/>
      <c r="BNG14" s="46"/>
      <c r="BNH14" s="46"/>
      <c r="BNI14" s="46"/>
      <c r="BNJ14" s="46"/>
      <c r="BNK14" s="46"/>
      <c r="BNL14" s="46"/>
      <c r="BNM14" s="46"/>
      <c r="BNN14" s="46"/>
      <c r="BNO14" s="46"/>
      <c r="BNP14" s="46"/>
      <c r="BNQ14" s="46"/>
      <c r="BNR14" s="46"/>
      <c r="BNS14" s="46"/>
      <c r="BNT14" s="46"/>
      <c r="BNU14" s="46"/>
    </row>
    <row r="15" spans="2:1737" s="22" customFormat="1" x14ac:dyDescent="0.15">
      <c r="B15" s="286"/>
      <c r="C15" s="286"/>
      <c r="D15" s="277"/>
      <c r="E15" s="99">
        <v>0</v>
      </c>
      <c r="F15" s="100">
        <v>0</v>
      </c>
      <c r="G15" s="100">
        <v>0.26283602708362869</v>
      </c>
      <c r="H15" s="101">
        <v>2.4237867755463132</v>
      </c>
      <c r="I15" s="117"/>
      <c r="J15" s="286"/>
      <c r="K15" s="268"/>
      <c r="L15" s="130">
        <f t="shared" si="0"/>
        <v>0.99500523321365597</v>
      </c>
      <c r="M15" s="46">
        <f t="shared" si="0"/>
        <v>0.94346396366071761</v>
      </c>
      <c r="N15" s="46">
        <f t="shared" si="0"/>
        <v>0.18144143019524311</v>
      </c>
      <c r="O15" s="46">
        <f t="shared" si="0"/>
        <v>0.17874690975412413</v>
      </c>
      <c r="P15" s="46">
        <f t="shared" si="0"/>
        <v>0.17874690975412413</v>
      </c>
      <c r="Q15" s="131">
        <f t="shared" si="0"/>
        <v>0.17874690975412413</v>
      </c>
      <c r="R15" s="46"/>
      <c r="S15" s="46"/>
      <c r="T15" s="131"/>
      <c r="U15" s="130">
        <f t="shared" si="1"/>
        <v>0.99983704310799248</v>
      </c>
      <c r="V15" s="46">
        <f t="shared" si="1"/>
        <v>0.99658747442683315</v>
      </c>
      <c r="W15" s="46">
        <f t="shared" si="1"/>
        <v>0.23827743345200808</v>
      </c>
      <c r="X15" s="46">
        <f t="shared" si="1"/>
        <v>0.17874690975412413</v>
      </c>
      <c r="Y15" s="46">
        <f t="shared" si="1"/>
        <v>0.17874690975412413</v>
      </c>
      <c r="Z15" s="131">
        <f t="shared" si="1"/>
        <v>0.17874690975412413</v>
      </c>
      <c r="AA15" s="46"/>
      <c r="AB15" s="46"/>
      <c r="AC15" s="131"/>
      <c r="AD15" s="130">
        <f t="shared" si="2"/>
        <v>0.24538193218650134</v>
      </c>
      <c r="AE15" s="46">
        <f t="shared" si="2"/>
        <v>0.99995609967400934</v>
      </c>
      <c r="AF15" s="46">
        <f t="shared" si="2"/>
        <v>0.80208414057930022</v>
      </c>
      <c r="AG15" s="46">
        <f t="shared" si="2"/>
        <v>0.18107365308476545</v>
      </c>
      <c r="AH15" s="46">
        <f t="shared" si="2"/>
        <v>0.17874690975412413</v>
      </c>
      <c r="AI15" s="131">
        <f t="shared" si="2"/>
        <v>0.17874690975412413</v>
      </c>
      <c r="AJ15" s="46"/>
      <c r="AK15" s="46"/>
      <c r="AL15" s="131"/>
      <c r="AM15" s="130">
        <f t="shared" si="3"/>
        <v>0.21303628651954878</v>
      </c>
      <c r="AN15" s="46">
        <f t="shared" si="3"/>
        <v>0.99949036100967892</v>
      </c>
      <c r="AO15" s="46">
        <f t="shared" si="3"/>
        <v>0.25936389136105598</v>
      </c>
      <c r="AP15" s="46">
        <f t="shared" si="3"/>
        <v>0.17874690975412413</v>
      </c>
      <c r="AQ15" s="46">
        <f t="shared" si="3"/>
        <v>0.17874690975412413</v>
      </c>
      <c r="AR15" s="131">
        <f t="shared" si="3"/>
        <v>0.17874690975412413</v>
      </c>
      <c r="AS15" s="46"/>
      <c r="AT15" s="46"/>
      <c r="AU15" s="131"/>
      <c r="AV15" s="130">
        <f t="shared" si="4"/>
        <v>0.99989781842351499</v>
      </c>
      <c r="AW15" s="46">
        <f t="shared" si="4"/>
        <v>0.99996538127325119</v>
      </c>
      <c r="AX15" s="46">
        <f t="shared" si="4"/>
        <v>0.99124180688799257</v>
      </c>
      <c r="AY15" s="46">
        <f t="shared" si="4"/>
        <v>0.8707807381004572</v>
      </c>
      <c r="AZ15" s="46">
        <f t="shared" si="4"/>
        <v>0.97508436086655748</v>
      </c>
      <c r="BA15" s="131">
        <f t="shared" si="4"/>
        <v>0.83121509743922528</v>
      </c>
      <c r="BB15" s="46"/>
      <c r="BC15" s="46"/>
      <c r="BD15" s="131"/>
      <c r="BE15" s="130">
        <f t="shared" si="5"/>
        <v>0.99885440271852288</v>
      </c>
      <c r="BF15" s="46">
        <f t="shared" si="5"/>
        <v>0.99190795487592287</v>
      </c>
      <c r="BG15" s="46">
        <f t="shared" si="5"/>
        <v>0.97754708100725496</v>
      </c>
      <c r="BH15" s="46">
        <f t="shared" si="5"/>
        <v>0.97342241071971336</v>
      </c>
      <c r="BI15" s="46">
        <f t="shared" si="5"/>
        <v>0.44982334360764176</v>
      </c>
      <c r="BJ15" s="131">
        <f t="shared" si="5"/>
        <v>0.1922437583868371</v>
      </c>
      <c r="BK15" s="46"/>
      <c r="BL15" s="46"/>
      <c r="BM15" s="131"/>
      <c r="BN15" s="130">
        <f t="shared" si="6"/>
        <v>0.99206965384318901</v>
      </c>
      <c r="BO15" s="46">
        <f t="shared" si="6"/>
        <v>0.9758129845237371</v>
      </c>
      <c r="BP15" s="46">
        <f t="shared" si="6"/>
        <v>0.76281019157793417</v>
      </c>
      <c r="BQ15" s="46">
        <f t="shared" si="6"/>
        <v>0.97942077189650467</v>
      </c>
      <c r="BR15" s="46">
        <f t="shared" si="6"/>
        <v>0.96625635792980147</v>
      </c>
      <c r="BS15" s="131">
        <f t="shared" si="6"/>
        <v>0.25637466964717104</v>
      </c>
      <c r="BT15" s="46"/>
      <c r="BU15" s="46"/>
      <c r="BV15" s="131"/>
      <c r="BW15" s="130">
        <f t="shared" si="7"/>
        <v>0.97344865837984795</v>
      </c>
      <c r="BX15" s="46">
        <f t="shared" si="7"/>
        <v>0.99989245271338623</v>
      </c>
      <c r="BY15" s="46">
        <f t="shared" si="7"/>
        <v>0.99419236664839217</v>
      </c>
      <c r="BZ15" s="46">
        <f t="shared" si="7"/>
        <v>0.93741060805559573</v>
      </c>
      <c r="CA15" s="46">
        <f t="shared" si="7"/>
        <v>0.93081495843924977</v>
      </c>
      <c r="CB15" s="131">
        <f t="shared" si="7"/>
        <v>0.940671899344527</v>
      </c>
      <c r="CC15" s="46"/>
      <c r="CD15" s="46"/>
      <c r="CE15" s="131"/>
      <c r="CF15" s="130">
        <f t="shared" si="8"/>
        <v>0.49231251869362685</v>
      </c>
      <c r="CG15" s="46">
        <f t="shared" si="8"/>
        <v>0.99936856538010543</v>
      </c>
      <c r="CH15" s="46">
        <f t="shared" si="8"/>
        <v>0.27430189622582035</v>
      </c>
      <c r="CI15" s="46">
        <f t="shared" si="8"/>
        <v>0.17874690975412413</v>
      </c>
      <c r="CJ15" s="46">
        <f t="shared" si="8"/>
        <v>0.17874690975412413</v>
      </c>
      <c r="CK15" s="131">
        <f t="shared" si="8"/>
        <v>0.17874690975412413</v>
      </c>
      <c r="CL15" s="46"/>
      <c r="CM15" s="46"/>
      <c r="CN15" s="131"/>
      <c r="CO15" s="130">
        <f t="shared" si="9"/>
        <v>0.79986853802490532</v>
      </c>
      <c r="CP15" s="46">
        <f t="shared" si="9"/>
        <v>0.99993121254528416</v>
      </c>
      <c r="CQ15" s="46">
        <f t="shared" si="9"/>
        <v>0.37426383584902523</v>
      </c>
      <c r="CR15" s="46">
        <f t="shared" si="9"/>
        <v>0.17874690975412413</v>
      </c>
      <c r="CS15" s="46">
        <f t="shared" si="9"/>
        <v>0.17874690975412413</v>
      </c>
      <c r="CT15" s="131">
        <f t="shared" si="9"/>
        <v>0.17874690975412413</v>
      </c>
      <c r="CU15" s="46"/>
      <c r="CV15" s="46"/>
      <c r="CW15" s="131"/>
      <c r="CX15" s="130">
        <f t="shared" si="10"/>
        <v>0.99947754282700618</v>
      </c>
      <c r="CY15" s="46">
        <f t="shared" si="10"/>
        <v>0.89043323911494454</v>
      </c>
      <c r="CZ15" s="46">
        <f t="shared" si="10"/>
        <v>0.17874690975412413</v>
      </c>
      <c r="DA15" s="46">
        <f t="shared" si="10"/>
        <v>0.17874690975412413</v>
      </c>
      <c r="DB15" s="46">
        <f t="shared" si="10"/>
        <v>0.17874690975412413</v>
      </c>
      <c r="DC15" s="131">
        <f t="shared" si="10"/>
        <v>0.17874690975412413</v>
      </c>
      <c r="DD15" s="46"/>
      <c r="DE15" s="46"/>
      <c r="DF15" s="131"/>
      <c r="DG15" s="130">
        <f t="shared" si="11"/>
        <v>0.42751844439874254</v>
      </c>
      <c r="DH15" s="46">
        <f t="shared" si="11"/>
        <v>0.99996984681262424</v>
      </c>
      <c r="DI15" s="46">
        <f t="shared" si="11"/>
        <v>0.41509527993812595</v>
      </c>
      <c r="DJ15" s="46">
        <f t="shared" si="11"/>
        <v>0.17913306955548308</v>
      </c>
      <c r="DK15" s="46">
        <f t="shared" si="11"/>
        <v>0.17874690975412413</v>
      </c>
      <c r="DL15" s="131">
        <f t="shared" si="11"/>
        <v>0.17874690975412413</v>
      </c>
      <c r="DM15" s="46"/>
      <c r="DN15" s="46"/>
      <c r="DO15" s="131"/>
      <c r="DP15" s="130">
        <f t="shared" si="12"/>
        <v>0.9989308701883518</v>
      </c>
      <c r="DQ15" s="46">
        <f t="shared" si="12"/>
        <v>0.94181879335567764</v>
      </c>
      <c r="DR15" s="46">
        <f t="shared" si="12"/>
        <v>0.8509097566616155</v>
      </c>
      <c r="DS15" s="46">
        <f t="shared" si="12"/>
        <v>0.84824892396624851</v>
      </c>
      <c r="DT15" s="46">
        <f t="shared" si="12"/>
        <v>0.76393282569424237</v>
      </c>
      <c r="DU15" s="131">
        <f t="shared" si="12"/>
        <v>0.45132477344020966</v>
      </c>
      <c r="DV15" s="46"/>
      <c r="DW15" s="46"/>
      <c r="DX15" s="131"/>
      <c r="DY15" s="130">
        <f t="shared" si="13"/>
        <v>0.17874690975412413</v>
      </c>
      <c r="DZ15" s="46">
        <f t="shared" si="13"/>
        <v>0.99990126936549872</v>
      </c>
      <c r="EA15" s="46">
        <f t="shared" si="13"/>
        <v>0.65694087105016763</v>
      </c>
      <c r="EB15" s="46">
        <f t="shared" si="13"/>
        <v>0.18699355687006394</v>
      </c>
      <c r="EC15" s="46">
        <f t="shared" si="13"/>
        <v>0.17874690975412413</v>
      </c>
      <c r="ED15" s="131">
        <f t="shared" si="13"/>
        <v>0.17874690975412413</v>
      </c>
      <c r="EE15" s="46"/>
      <c r="EF15" s="46"/>
      <c r="EG15" s="131"/>
      <c r="EH15" s="130">
        <f t="shared" si="14"/>
        <v>0.84730664111168685</v>
      </c>
      <c r="EI15" s="46">
        <f t="shared" si="14"/>
        <v>0.29284362035913192</v>
      </c>
      <c r="EJ15" s="46">
        <f t="shared" si="14"/>
        <v>0.28892667603521077</v>
      </c>
      <c r="EK15" s="46">
        <f t="shared" si="14"/>
        <v>0.30817974420860927</v>
      </c>
      <c r="EL15" s="46">
        <f t="shared" si="14"/>
        <v>0.26924570976184992</v>
      </c>
      <c r="EM15" s="131">
        <f t="shared" si="14"/>
        <v>0.2477876780786418</v>
      </c>
      <c r="EN15" s="46"/>
      <c r="EO15" s="46"/>
      <c r="EP15" s="131"/>
      <c r="EQ15" s="130">
        <f t="shared" si="15"/>
        <v>0.9991816818466277</v>
      </c>
      <c r="ER15" s="46">
        <f t="shared" si="15"/>
        <v>0.99995234249722786</v>
      </c>
      <c r="ES15" s="46">
        <f t="shared" si="15"/>
        <v>0.99863081413129751</v>
      </c>
      <c r="ET15" s="46">
        <f t="shared" si="15"/>
        <v>0.98699905159043311</v>
      </c>
      <c r="EU15" s="46">
        <f t="shared" si="15"/>
        <v>0.95436779059124077</v>
      </c>
      <c r="EV15" s="131">
        <f t="shared" si="15"/>
        <v>0.91060965428327834</v>
      </c>
      <c r="EW15" s="46"/>
      <c r="EX15" s="46"/>
      <c r="EY15" s="131"/>
      <c r="EZ15" s="130">
        <f t="shared" si="16"/>
        <v>0.99956544104911715</v>
      </c>
      <c r="FA15" s="46">
        <f t="shared" si="16"/>
        <v>0.7910028848213374</v>
      </c>
      <c r="FB15" s="46">
        <f t="shared" si="16"/>
        <v>0.18460789250461346</v>
      </c>
      <c r="FC15" s="46">
        <f t="shared" si="16"/>
        <v>0.17874690975412413</v>
      </c>
      <c r="FD15" s="46">
        <f t="shared" si="16"/>
        <v>0.17874690975412413</v>
      </c>
      <c r="FE15" s="131">
        <f t="shared" si="16"/>
        <v>0.17874690975412413</v>
      </c>
      <c r="FF15" s="46"/>
      <c r="FG15" s="46"/>
      <c r="FH15" s="131"/>
      <c r="FI15" s="130">
        <f t="shared" si="17"/>
        <v>0.99190636802141574</v>
      </c>
      <c r="FJ15" s="46">
        <f t="shared" si="17"/>
        <v>0.98652044845476183</v>
      </c>
      <c r="FK15" s="46">
        <f t="shared" si="17"/>
        <v>0.84381028488455878</v>
      </c>
      <c r="FL15" s="46">
        <f t="shared" si="17"/>
        <v>0.17874690975412413</v>
      </c>
      <c r="FM15" s="46">
        <f t="shared" si="17"/>
        <v>0.17874690975412413</v>
      </c>
      <c r="FN15" s="131">
        <f t="shared" si="17"/>
        <v>0.17874690975412413</v>
      </c>
      <c r="FO15" s="46"/>
      <c r="FP15" s="46"/>
      <c r="FQ15" s="131"/>
      <c r="FR15" s="130">
        <f t="shared" si="18"/>
        <v>0.99762005631393036</v>
      </c>
      <c r="FS15" s="46">
        <f t="shared" si="18"/>
        <v>0.9998596413845654</v>
      </c>
      <c r="FT15" s="46">
        <f t="shared" si="18"/>
        <v>0.29589067560981153</v>
      </c>
      <c r="FU15" s="46">
        <f t="shared" si="18"/>
        <v>0.17874690975412413</v>
      </c>
      <c r="FV15" s="46">
        <f t="shared" si="18"/>
        <v>0.17874690975412413</v>
      </c>
      <c r="FW15" s="131">
        <f t="shared" si="18"/>
        <v>0.17874690975412413</v>
      </c>
      <c r="FX15" s="46"/>
      <c r="FY15" s="46"/>
      <c r="FZ15" s="131"/>
      <c r="GA15" s="130">
        <f t="shared" si="19"/>
        <v>0.17874690975412413</v>
      </c>
      <c r="GB15" s="46">
        <f t="shared" si="19"/>
        <v>0.22127634421182954</v>
      </c>
      <c r="GC15" s="46">
        <f t="shared" si="19"/>
        <v>0.99796128647731563</v>
      </c>
      <c r="GD15" s="46">
        <f t="shared" si="19"/>
        <v>0.99998601061149195</v>
      </c>
      <c r="GE15" s="46">
        <f t="shared" si="19"/>
        <v>0.9978999453258236</v>
      </c>
      <c r="GF15" s="131">
        <f t="shared" si="19"/>
        <v>0.20180615011287262</v>
      </c>
      <c r="GG15" s="46"/>
      <c r="GH15" s="46"/>
      <c r="GI15" s="131"/>
      <c r="GJ15" s="130">
        <f t="shared" si="20"/>
        <v>0.27181711081509774</v>
      </c>
      <c r="GK15" s="46">
        <f t="shared" si="20"/>
        <v>0.99890570154641523</v>
      </c>
      <c r="GL15" s="46">
        <f t="shared" si="20"/>
        <v>0.26858437751771069</v>
      </c>
      <c r="GM15" s="46">
        <f t="shared" si="20"/>
        <v>0.17874690975412413</v>
      </c>
      <c r="GN15" s="46">
        <f t="shared" si="20"/>
        <v>0.17874690975412413</v>
      </c>
      <c r="GO15" s="131">
        <f t="shared" si="20"/>
        <v>0.17874690975412413</v>
      </c>
      <c r="GP15" s="46"/>
      <c r="GQ15" s="46"/>
      <c r="GR15" s="131"/>
      <c r="GS15" s="130">
        <f t="shared" si="21"/>
        <v>0.99995373052602365</v>
      </c>
      <c r="GT15" s="46">
        <f t="shared" si="21"/>
        <v>0.95980627789550266</v>
      </c>
      <c r="GU15" s="46">
        <f t="shared" si="21"/>
        <v>0.17913306955548308</v>
      </c>
      <c r="GV15" s="46">
        <f t="shared" si="21"/>
        <v>0.17874690975412413</v>
      </c>
      <c r="GW15" s="46">
        <f t="shared" si="21"/>
        <v>0.17874690975412413</v>
      </c>
      <c r="GX15" s="131">
        <f t="shared" si="21"/>
        <v>0.17874690975412413</v>
      </c>
      <c r="GY15" s="46"/>
      <c r="GZ15" s="46"/>
      <c r="HA15" s="131"/>
      <c r="HB15" s="130">
        <f t="shared" si="22"/>
        <v>0.99309703229019219</v>
      </c>
      <c r="HC15" s="46">
        <f t="shared" si="22"/>
        <v>0.99924567804773312</v>
      </c>
      <c r="HD15" s="46">
        <f t="shared" si="22"/>
        <v>0.51136622709592239</v>
      </c>
      <c r="HE15" s="46">
        <f t="shared" si="22"/>
        <v>0.19021126896079055</v>
      </c>
      <c r="HF15" s="46">
        <f t="shared" si="22"/>
        <v>0.17874690975412413</v>
      </c>
      <c r="HG15" s="131">
        <f t="shared" si="22"/>
        <v>0.17874690975412413</v>
      </c>
      <c r="HH15" s="46"/>
      <c r="HI15" s="46"/>
      <c r="HJ15" s="131"/>
      <c r="HK15" s="130">
        <f t="shared" si="23"/>
        <v>0.99512310208286625</v>
      </c>
      <c r="HL15" s="46">
        <f t="shared" si="23"/>
        <v>0.97608857198864696</v>
      </c>
      <c r="HM15" s="46">
        <f t="shared" si="23"/>
        <v>0.18540048742065565</v>
      </c>
      <c r="HN15" s="46">
        <f t="shared" si="23"/>
        <v>0.17874690975412413</v>
      </c>
      <c r="HO15" s="46">
        <f t="shared" si="23"/>
        <v>0.17874690975412413</v>
      </c>
      <c r="HP15" s="131">
        <f t="shared" si="23"/>
        <v>0.17874690975412413</v>
      </c>
      <c r="HQ15" s="46"/>
      <c r="HR15" s="46"/>
      <c r="HS15" s="131"/>
      <c r="HT15" s="130">
        <f t="shared" si="24"/>
        <v>0.69277992218667983</v>
      </c>
      <c r="HU15" s="46">
        <f t="shared" si="24"/>
        <v>0.99518239938734776</v>
      </c>
      <c r="HV15" s="46">
        <f t="shared" si="24"/>
        <v>0.99976469536340973</v>
      </c>
      <c r="HW15" s="46">
        <f t="shared" si="24"/>
        <v>0.99240090599740427</v>
      </c>
      <c r="HX15" s="46">
        <f t="shared" si="24"/>
        <v>0.23923046444886278</v>
      </c>
      <c r="HY15" s="131">
        <f t="shared" si="24"/>
        <v>0.18224584176164293</v>
      </c>
      <c r="HZ15" s="46"/>
      <c r="IA15" s="46"/>
      <c r="IB15" s="131"/>
      <c r="IC15" s="130">
        <f t="shared" si="25"/>
        <v>0.99998395945794716</v>
      </c>
      <c r="ID15" s="46">
        <f t="shared" si="25"/>
        <v>0.9961028803249331</v>
      </c>
      <c r="IE15" s="46">
        <f t="shared" si="25"/>
        <v>0.5191438605840677</v>
      </c>
      <c r="IF15" s="46">
        <f t="shared" si="25"/>
        <v>0.39042235366560391</v>
      </c>
      <c r="IG15" s="46">
        <f t="shared" si="25"/>
        <v>0.57408415613032393</v>
      </c>
      <c r="IH15" s="131">
        <f t="shared" si="25"/>
        <v>0.27394889236750553</v>
      </c>
      <c r="II15" s="46"/>
      <c r="IJ15" s="46"/>
      <c r="IK15" s="131"/>
      <c r="IL15" s="130">
        <f t="shared" si="26"/>
        <v>0.999565353358288</v>
      </c>
      <c r="IM15" s="46">
        <f t="shared" si="26"/>
        <v>0.99827803899001022</v>
      </c>
      <c r="IN15" s="46">
        <f t="shared" si="26"/>
        <v>0.99987097853281537</v>
      </c>
      <c r="IO15" s="46">
        <f t="shared" si="26"/>
        <v>0.90824486047230735</v>
      </c>
      <c r="IP15" s="46">
        <f t="shared" si="26"/>
        <v>0.17951988124498205</v>
      </c>
      <c r="IQ15" s="131">
        <f t="shared" si="26"/>
        <v>0.17874690975412413</v>
      </c>
      <c r="IR15" s="46"/>
      <c r="IS15" s="46"/>
      <c r="IT15" s="131"/>
      <c r="IU15" s="130">
        <f t="shared" si="27"/>
        <v>0.65277151602030847</v>
      </c>
      <c r="IV15" s="46">
        <f t="shared" si="27"/>
        <v>0.99920204411647506</v>
      </c>
      <c r="IW15" s="46">
        <f t="shared" si="27"/>
        <v>0.96164131140523379</v>
      </c>
      <c r="IX15" s="46">
        <f t="shared" si="27"/>
        <v>0.17913306955548308</v>
      </c>
      <c r="IY15" s="46">
        <f t="shared" si="27"/>
        <v>0.17874690975412413</v>
      </c>
      <c r="IZ15" s="131">
        <f t="shared" si="27"/>
        <v>0.17874690975412413</v>
      </c>
      <c r="JA15" s="46"/>
      <c r="JB15" s="46"/>
      <c r="JC15" s="131"/>
      <c r="JD15" s="130">
        <f t="shared" si="28"/>
        <v>0.74586625898744841</v>
      </c>
      <c r="JE15" s="46">
        <f t="shared" si="28"/>
        <v>0.99997846902162946</v>
      </c>
      <c r="JF15" s="46">
        <f t="shared" si="28"/>
        <v>0.50297343787805371</v>
      </c>
      <c r="JG15" s="46">
        <f t="shared" si="28"/>
        <v>0.19265223637186324</v>
      </c>
      <c r="JH15" s="46">
        <f t="shared" si="28"/>
        <v>0.17874690975412413</v>
      </c>
      <c r="JI15" s="131">
        <f t="shared" si="28"/>
        <v>0.17874690975412413</v>
      </c>
      <c r="JJ15" s="46"/>
      <c r="JK15" s="46"/>
      <c r="JL15" s="131"/>
      <c r="JM15" s="130">
        <f t="shared" si="29"/>
        <v>0.99954696998453318</v>
      </c>
      <c r="JN15" s="46">
        <f t="shared" si="29"/>
        <v>0.99468539679916701</v>
      </c>
      <c r="JO15" s="46">
        <f t="shared" si="29"/>
        <v>0.91349615397844219</v>
      </c>
      <c r="JP15" s="46">
        <f t="shared" si="29"/>
        <v>0.17874690975412413</v>
      </c>
      <c r="JQ15" s="46">
        <f t="shared" si="29"/>
        <v>0.17874690975412413</v>
      </c>
      <c r="JR15" s="131">
        <f t="shared" si="29"/>
        <v>0.17874690975412413</v>
      </c>
      <c r="JS15" s="46"/>
      <c r="JT15" s="46"/>
      <c r="JU15" s="131"/>
      <c r="JV15" s="130">
        <f t="shared" si="30"/>
        <v>0.9987249905675003</v>
      </c>
      <c r="JW15" s="46">
        <f t="shared" si="30"/>
        <v>0.98443838781162796</v>
      </c>
      <c r="JX15" s="46">
        <f t="shared" si="30"/>
        <v>0.4041498450812045</v>
      </c>
      <c r="JY15" s="46">
        <f t="shared" si="30"/>
        <v>0.17874690975412413</v>
      </c>
      <c r="JZ15" s="46">
        <f t="shared" si="30"/>
        <v>0.17874690975412413</v>
      </c>
      <c r="KA15" s="131">
        <f t="shared" si="30"/>
        <v>0.17874690975412413</v>
      </c>
      <c r="KB15" s="46"/>
      <c r="KC15" s="46"/>
      <c r="KD15" s="131"/>
      <c r="KE15" s="130">
        <f t="shared" si="31"/>
        <v>0.51662931312194538</v>
      </c>
      <c r="KF15" s="46">
        <f t="shared" si="31"/>
        <v>0.99997814056952583</v>
      </c>
      <c r="KG15" s="46">
        <f t="shared" si="31"/>
        <v>0.95649707455918564</v>
      </c>
      <c r="KH15" s="46">
        <f t="shared" si="31"/>
        <v>0.19718912543143216</v>
      </c>
      <c r="KI15" s="46">
        <f t="shared" si="31"/>
        <v>0.17874690975412413</v>
      </c>
      <c r="KJ15" s="131">
        <f t="shared" si="31"/>
        <v>0.17874690975412413</v>
      </c>
      <c r="KK15" s="46"/>
      <c r="KL15" s="46"/>
      <c r="KM15" s="131"/>
      <c r="KN15" s="130">
        <f t="shared" si="32"/>
        <v>0.99990122310343932</v>
      </c>
      <c r="KO15" s="46">
        <f t="shared" si="32"/>
        <v>0.98329185184178036</v>
      </c>
      <c r="KP15" s="46">
        <f t="shared" si="32"/>
        <v>0.17874690975412413</v>
      </c>
      <c r="KQ15" s="46">
        <f t="shared" si="32"/>
        <v>0.17874690975412413</v>
      </c>
      <c r="KR15" s="46">
        <f t="shared" si="32"/>
        <v>0.17874690975412413</v>
      </c>
      <c r="KS15" s="131">
        <f t="shared" si="32"/>
        <v>0.17874690975412413</v>
      </c>
      <c r="KT15" s="46"/>
      <c r="KU15" s="46"/>
      <c r="KV15" s="131"/>
      <c r="KW15" s="130">
        <f t="shared" si="33"/>
        <v>0.99979453370816962</v>
      </c>
      <c r="KX15" s="46">
        <f t="shared" si="33"/>
        <v>0.99859799533238036</v>
      </c>
      <c r="KY15" s="46">
        <f t="shared" si="33"/>
        <v>0.99071165484595081</v>
      </c>
      <c r="KZ15" s="46">
        <f t="shared" si="33"/>
        <v>0.9701155218078602</v>
      </c>
      <c r="LA15" s="46">
        <f t="shared" si="33"/>
        <v>0.79213521427780831</v>
      </c>
      <c r="LB15" s="131">
        <f t="shared" si="33"/>
        <v>0.20349665479806114</v>
      </c>
      <c r="LC15" s="46"/>
      <c r="LD15" s="46"/>
      <c r="LE15" s="131"/>
      <c r="LF15" s="130">
        <f t="shared" si="34"/>
        <v>0.18233268782535039</v>
      </c>
      <c r="LG15" s="46">
        <f t="shared" si="34"/>
        <v>0.45886531081246323</v>
      </c>
      <c r="LH15" s="46">
        <f t="shared" si="34"/>
        <v>0.99996023245389953</v>
      </c>
      <c r="LI15" s="46">
        <f t="shared" si="34"/>
        <v>0.48869751681070522</v>
      </c>
      <c r="LJ15" s="46">
        <f t="shared" si="34"/>
        <v>0.18107365308476545</v>
      </c>
      <c r="LK15" s="131">
        <f t="shared" si="34"/>
        <v>0.17874690975412413</v>
      </c>
      <c r="LL15" s="46"/>
      <c r="LM15" s="46"/>
      <c r="LN15" s="131"/>
      <c r="LO15" s="130">
        <f t="shared" si="35"/>
        <v>0.40018049502180481</v>
      </c>
      <c r="LP15" s="46">
        <f t="shared" si="35"/>
        <v>0.99877570845151498</v>
      </c>
      <c r="LQ15" s="46">
        <f t="shared" si="35"/>
        <v>0.9243115393836544</v>
      </c>
      <c r="LR15" s="46">
        <f t="shared" si="35"/>
        <v>0.17874690975412413</v>
      </c>
      <c r="LS15" s="46">
        <f t="shared" si="35"/>
        <v>0.17874690975412413</v>
      </c>
      <c r="LT15" s="131">
        <f t="shared" si="35"/>
        <v>0.17874690975412413</v>
      </c>
      <c r="LU15" s="46"/>
      <c r="LV15" s="46"/>
      <c r="LW15" s="131"/>
      <c r="LX15" s="130">
        <f t="shared" si="36"/>
        <v>0.99972422102150149</v>
      </c>
      <c r="LY15" s="46">
        <f t="shared" si="36"/>
        <v>0.9995665382176615</v>
      </c>
      <c r="LZ15" s="46">
        <f t="shared" si="36"/>
        <v>0.68073362069081911</v>
      </c>
      <c r="MA15" s="46">
        <f t="shared" si="36"/>
        <v>0.17913306955548308</v>
      </c>
      <c r="MB15" s="46">
        <f t="shared" si="36"/>
        <v>0.17874690975412413</v>
      </c>
      <c r="MC15" s="131">
        <f t="shared" si="36"/>
        <v>0.17874690975412413</v>
      </c>
      <c r="MD15" s="46"/>
      <c r="ME15" s="46"/>
      <c r="MF15" s="131"/>
      <c r="MG15" s="130">
        <f t="shared" si="37"/>
        <v>0.99994024958020566</v>
      </c>
      <c r="MH15" s="46">
        <f t="shared" si="37"/>
        <v>0.99088357993964493</v>
      </c>
      <c r="MI15" s="46">
        <f t="shared" si="37"/>
        <v>0.99962644556466318</v>
      </c>
      <c r="MJ15" s="46">
        <f t="shared" si="37"/>
        <v>0.555346037561251</v>
      </c>
      <c r="MK15" s="46">
        <f t="shared" si="37"/>
        <v>0.19885876180848583</v>
      </c>
      <c r="ML15" s="131">
        <f t="shared" si="37"/>
        <v>0.17874690975412413</v>
      </c>
      <c r="MM15" s="46"/>
      <c r="MN15" s="46"/>
      <c r="MO15" s="131"/>
      <c r="MP15" s="130">
        <f t="shared" si="38"/>
        <v>0.99735029223384764</v>
      </c>
      <c r="MQ15" s="46">
        <f t="shared" si="38"/>
        <v>0.99664494756418631</v>
      </c>
      <c r="MR15" s="46">
        <f t="shared" si="38"/>
        <v>0.9945737504944886</v>
      </c>
      <c r="MS15" s="46">
        <f t="shared" si="38"/>
        <v>0.84501166547978324</v>
      </c>
      <c r="MT15" s="46">
        <f t="shared" si="38"/>
        <v>0.60365359227429483</v>
      </c>
      <c r="MU15" s="131">
        <f t="shared" si="38"/>
        <v>0.20222158309626312</v>
      </c>
      <c r="MV15" s="46"/>
      <c r="MW15" s="46"/>
      <c r="MX15" s="131"/>
      <c r="MY15" s="130">
        <f t="shared" si="39"/>
        <v>0.98333749747271015</v>
      </c>
      <c r="MZ15" s="46">
        <f t="shared" si="39"/>
        <v>0.99998083157032591</v>
      </c>
      <c r="NA15" s="46">
        <f t="shared" si="39"/>
        <v>0.29791276989778465</v>
      </c>
      <c r="NB15" s="46">
        <f t="shared" si="39"/>
        <v>0.17874690975412413</v>
      </c>
      <c r="NC15" s="46">
        <f t="shared" si="39"/>
        <v>0.17874690975412413</v>
      </c>
      <c r="ND15" s="131">
        <f t="shared" si="39"/>
        <v>0.17874690975412413</v>
      </c>
      <c r="NE15" s="46"/>
      <c r="NF15" s="46"/>
      <c r="NG15" s="131"/>
      <c r="NH15" s="130">
        <f t="shared" si="40"/>
        <v>0.9967272047227832</v>
      </c>
      <c r="NI15" s="46">
        <f t="shared" si="40"/>
        <v>0.99978272812671054</v>
      </c>
      <c r="NJ15" s="46">
        <f t="shared" si="40"/>
        <v>0.29525954344368288</v>
      </c>
      <c r="NK15" s="46">
        <f t="shared" si="40"/>
        <v>0.17874690975412413</v>
      </c>
      <c r="NL15" s="46">
        <f t="shared" si="40"/>
        <v>0.17874690975412413</v>
      </c>
      <c r="NM15" s="131">
        <f t="shared" si="40"/>
        <v>0.17874690975412413</v>
      </c>
      <c r="NN15" s="46"/>
      <c r="NO15" s="46"/>
      <c r="NP15" s="131"/>
      <c r="NQ15" s="130">
        <f t="shared" si="41"/>
        <v>0.99998303396243005</v>
      </c>
      <c r="NR15" s="46">
        <f t="shared" si="41"/>
        <v>0.94460388068109058</v>
      </c>
      <c r="NS15" s="46">
        <f t="shared" si="41"/>
        <v>0.17874690975412413</v>
      </c>
      <c r="NT15" s="46">
        <f t="shared" si="41"/>
        <v>0.17874690975412413</v>
      </c>
      <c r="NU15" s="46">
        <f t="shared" si="41"/>
        <v>0.17874690975412413</v>
      </c>
      <c r="NV15" s="131">
        <f t="shared" si="41"/>
        <v>0.17874690975412413</v>
      </c>
      <c r="NW15" s="46"/>
      <c r="NX15" s="46"/>
      <c r="NY15" s="131"/>
      <c r="NZ15" s="130">
        <f t="shared" si="42"/>
        <v>0.99374738277131092</v>
      </c>
      <c r="OA15" s="46">
        <f t="shared" si="42"/>
        <v>0.99385145339880121</v>
      </c>
      <c r="OB15" s="46">
        <f t="shared" si="42"/>
        <v>0.98736879834138547</v>
      </c>
      <c r="OC15" s="46">
        <f t="shared" si="42"/>
        <v>0.96958045214800159</v>
      </c>
      <c r="OD15" s="46">
        <f t="shared" si="42"/>
        <v>0.26961829886873168</v>
      </c>
      <c r="OE15" s="131">
        <f t="shared" si="42"/>
        <v>0.17874690975412413</v>
      </c>
      <c r="OF15" s="46"/>
      <c r="OG15" s="46"/>
      <c r="OH15" s="131"/>
      <c r="OI15" s="130">
        <f t="shared" si="43"/>
        <v>0.3734289029374902</v>
      </c>
      <c r="OJ15" s="46">
        <f t="shared" si="43"/>
        <v>0.35592614136785083</v>
      </c>
      <c r="OK15" s="46">
        <f t="shared" si="43"/>
        <v>0.33253809853847577</v>
      </c>
      <c r="OL15" s="46">
        <f t="shared" si="43"/>
        <v>0.37859291325791755</v>
      </c>
      <c r="OM15" s="46">
        <f t="shared" si="43"/>
        <v>0.46227129250948051</v>
      </c>
      <c r="ON15" s="131">
        <f t="shared" si="43"/>
        <v>0.3768475251968062</v>
      </c>
      <c r="OO15" s="46"/>
      <c r="OP15" s="46"/>
      <c r="OQ15" s="131"/>
      <c r="OR15" s="130">
        <f t="shared" si="44"/>
        <v>0.95751487494000975</v>
      </c>
      <c r="OS15" s="46">
        <f t="shared" si="44"/>
        <v>0.98123838189277468</v>
      </c>
      <c r="OT15" s="46">
        <f t="shared" si="44"/>
        <v>0.98454773996591938</v>
      </c>
      <c r="OU15" s="46">
        <f t="shared" si="44"/>
        <v>0.37525050741404081</v>
      </c>
      <c r="OV15" s="46">
        <f t="shared" si="44"/>
        <v>0.18619570819946601</v>
      </c>
      <c r="OW15" s="131">
        <f t="shared" si="44"/>
        <v>0.17874690975412413</v>
      </c>
      <c r="OX15" s="46"/>
      <c r="OY15" s="46"/>
      <c r="OZ15" s="131"/>
      <c r="PA15" s="130">
        <f t="shared" si="45"/>
        <v>0.99996150709265641</v>
      </c>
      <c r="PB15" s="46">
        <f t="shared" si="45"/>
        <v>0.99608527024938409</v>
      </c>
      <c r="PC15" s="46">
        <f t="shared" si="45"/>
        <v>0.20736616573740757</v>
      </c>
      <c r="PD15" s="46">
        <f t="shared" si="45"/>
        <v>0.93813157282213555</v>
      </c>
      <c r="PE15" s="46">
        <f t="shared" si="45"/>
        <v>0.99718883473085385</v>
      </c>
      <c r="PF15" s="131">
        <f t="shared" si="45"/>
        <v>0.29736331225367502</v>
      </c>
      <c r="PG15" s="46"/>
      <c r="PH15" s="46"/>
      <c r="PI15" s="131"/>
      <c r="PJ15" s="130">
        <f t="shared" si="46"/>
        <v>0.99951105191420675</v>
      </c>
      <c r="PK15" s="46">
        <f t="shared" si="46"/>
        <v>0.98821228996043464</v>
      </c>
      <c r="PL15" s="46">
        <f t="shared" si="46"/>
        <v>0.99705110557271326</v>
      </c>
      <c r="PM15" s="46">
        <f t="shared" si="46"/>
        <v>0.92023549459906662</v>
      </c>
      <c r="PN15" s="46">
        <f t="shared" si="46"/>
        <v>0.23780071086330354</v>
      </c>
      <c r="PO15" s="131">
        <f t="shared" si="46"/>
        <v>0.17874690975412413</v>
      </c>
      <c r="PP15" s="46"/>
      <c r="PQ15" s="46"/>
      <c r="PR15" s="131"/>
      <c r="PS15" s="130">
        <f t="shared" si="47"/>
        <v>0.99074546301531685</v>
      </c>
      <c r="PT15" s="46">
        <f t="shared" si="47"/>
        <v>0.95893929838985059</v>
      </c>
      <c r="PU15" s="46">
        <f t="shared" si="47"/>
        <v>0.67488320752172559</v>
      </c>
      <c r="PV15" s="46">
        <f t="shared" si="47"/>
        <v>0.23405929261535641</v>
      </c>
      <c r="PW15" s="46">
        <f t="shared" si="47"/>
        <v>0.5459572897200593</v>
      </c>
      <c r="PX15" s="131">
        <f t="shared" si="47"/>
        <v>0.50951257239855929</v>
      </c>
      <c r="PY15" s="46"/>
      <c r="PZ15" s="46"/>
      <c r="QA15" s="131"/>
      <c r="QB15" s="130">
        <f t="shared" si="48"/>
        <v>0.99444890131705044</v>
      </c>
      <c r="QC15" s="46">
        <f t="shared" si="48"/>
        <v>0.98907496847783438</v>
      </c>
      <c r="QD15" s="46">
        <f t="shared" si="48"/>
        <v>0.27340625216998093</v>
      </c>
      <c r="QE15" s="46">
        <f t="shared" si="48"/>
        <v>0.17874690975412413</v>
      </c>
      <c r="QF15" s="46">
        <f t="shared" si="48"/>
        <v>0.17874690975412413</v>
      </c>
      <c r="QG15" s="131">
        <f t="shared" si="48"/>
        <v>0.17874690975412413</v>
      </c>
      <c r="QH15" s="46"/>
      <c r="QI15" s="46"/>
      <c r="QJ15" s="131"/>
      <c r="QK15" s="130">
        <f t="shared" si="49"/>
        <v>0.96327190701898791</v>
      </c>
      <c r="QL15" s="46">
        <f t="shared" si="49"/>
        <v>0.33112918819218512</v>
      </c>
      <c r="QM15" s="46">
        <f t="shared" si="49"/>
        <v>0.17874690975412413</v>
      </c>
      <c r="QN15" s="46">
        <f t="shared" si="49"/>
        <v>0.17874690975412413</v>
      </c>
      <c r="QO15" s="46">
        <f t="shared" si="49"/>
        <v>0.17874690975412413</v>
      </c>
      <c r="QP15" s="131">
        <f t="shared" si="49"/>
        <v>0.17874690975412413</v>
      </c>
      <c r="QQ15" s="46"/>
      <c r="QR15" s="46"/>
      <c r="QS15" s="131"/>
      <c r="QT15" s="130">
        <f t="shared" si="50"/>
        <v>0.36333877649393242</v>
      </c>
      <c r="QU15" s="46">
        <f t="shared" si="50"/>
        <v>0.99985496514226058</v>
      </c>
      <c r="QV15" s="46">
        <f t="shared" si="50"/>
        <v>0.28221935752492749</v>
      </c>
      <c r="QW15" s="46">
        <f t="shared" si="50"/>
        <v>0.17874690975412413</v>
      </c>
      <c r="QX15" s="46">
        <f t="shared" si="50"/>
        <v>0.17874690975412413</v>
      </c>
      <c r="QY15" s="131">
        <f t="shared" si="50"/>
        <v>0.17874690975412413</v>
      </c>
      <c r="QZ15" s="46"/>
      <c r="RA15" s="46"/>
      <c r="RB15" s="131"/>
      <c r="RC15" s="130">
        <f t="shared" si="51"/>
        <v>0.99857884331393176</v>
      </c>
      <c r="RD15" s="46">
        <f t="shared" si="51"/>
        <v>0.99996745654343755</v>
      </c>
      <c r="RE15" s="46">
        <f t="shared" si="51"/>
        <v>0.37492678137043339</v>
      </c>
      <c r="RF15" s="46">
        <f t="shared" si="51"/>
        <v>0.17874690975412413</v>
      </c>
      <c r="RG15" s="46">
        <f t="shared" si="51"/>
        <v>0.17874690975412413</v>
      </c>
      <c r="RH15" s="131">
        <f t="shared" si="51"/>
        <v>0.17874690975412413</v>
      </c>
      <c r="RI15" s="46"/>
      <c r="RJ15" s="46"/>
      <c r="RK15" s="131"/>
      <c r="RL15" s="130">
        <f t="shared" si="52"/>
        <v>0.9622441156464473</v>
      </c>
      <c r="RM15" s="46">
        <f t="shared" si="52"/>
        <v>0.99965909189176527</v>
      </c>
      <c r="RN15" s="46">
        <f t="shared" si="52"/>
        <v>0.99956149393021709</v>
      </c>
      <c r="RO15" s="46">
        <f t="shared" si="52"/>
        <v>0.99106527310582204</v>
      </c>
      <c r="RP15" s="46">
        <f t="shared" si="52"/>
        <v>0.91507885449008619</v>
      </c>
      <c r="RQ15" s="131">
        <f t="shared" si="52"/>
        <v>0.23353978849470153</v>
      </c>
      <c r="RR15" s="46"/>
      <c r="RS15" s="46"/>
      <c r="RT15" s="131"/>
      <c r="RU15" s="130">
        <f t="shared" si="53"/>
        <v>0.99429621468213292</v>
      </c>
      <c r="RV15" s="46">
        <f t="shared" si="53"/>
        <v>0.52186620038590414</v>
      </c>
      <c r="RW15" s="46">
        <f t="shared" si="53"/>
        <v>0.45473699484769675</v>
      </c>
      <c r="RX15" s="46">
        <f t="shared" si="53"/>
        <v>0.39557726536478227</v>
      </c>
      <c r="RY15" s="46">
        <f t="shared" si="53"/>
        <v>0.27220887253366088</v>
      </c>
      <c r="RZ15" s="131">
        <f t="shared" si="53"/>
        <v>0.18579776944901397</v>
      </c>
      <c r="SA15" s="46"/>
      <c r="SB15" s="46"/>
      <c r="SC15" s="131"/>
      <c r="SD15" s="130">
        <f t="shared" si="54"/>
        <v>0.9713686075643202</v>
      </c>
      <c r="SE15" s="46">
        <f t="shared" si="54"/>
        <v>0.94434933734965287</v>
      </c>
      <c r="SF15" s="46">
        <f t="shared" si="54"/>
        <v>0.17874690975412413</v>
      </c>
      <c r="SG15" s="46">
        <f t="shared" si="54"/>
        <v>0.17874690975412413</v>
      </c>
      <c r="SH15" s="46">
        <f t="shared" si="54"/>
        <v>0.17874690975412413</v>
      </c>
      <c r="SI15" s="131">
        <f t="shared" si="54"/>
        <v>0.17874690975412413</v>
      </c>
      <c r="SJ15" s="46"/>
      <c r="SK15" s="46"/>
      <c r="SL15" s="131"/>
      <c r="SM15" s="130">
        <f t="shared" si="55"/>
        <v>0.99749119771666361</v>
      </c>
      <c r="SN15" s="46">
        <f t="shared" si="55"/>
        <v>0.99494615710067447</v>
      </c>
      <c r="SO15" s="46">
        <f t="shared" si="55"/>
        <v>0.99579346572117078</v>
      </c>
      <c r="SP15" s="46">
        <f t="shared" si="55"/>
        <v>0.99992205194450712</v>
      </c>
      <c r="SQ15" s="46">
        <f t="shared" si="55"/>
        <v>0.99258759612768599</v>
      </c>
      <c r="SR15" s="131">
        <f t="shared" si="55"/>
        <v>0.36673345326440049</v>
      </c>
      <c r="SS15" s="46"/>
      <c r="ST15" s="46"/>
      <c r="SU15" s="131"/>
      <c r="SV15" s="130">
        <f t="shared" si="56"/>
        <v>0.99572665024191098</v>
      </c>
      <c r="SW15" s="46">
        <f t="shared" si="56"/>
        <v>0.98222676929069319</v>
      </c>
      <c r="SX15" s="46">
        <f t="shared" si="56"/>
        <v>0.97893097118831252</v>
      </c>
      <c r="SY15" s="46">
        <f t="shared" si="56"/>
        <v>0.97173761420753368</v>
      </c>
      <c r="SZ15" s="46">
        <f t="shared" si="56"/>
        <v>0.86175497853185368</v>
      </c>
      <c r="TA15" s="131">
        <f t="shared" si="56"/>
        <v>0.46554183726411469</v>
      </c>
      <c r="TB15" s="46"/>
      <c r="TC15" s="46"/>
      <c r="TD15" s="131"/>
      <c r="TE15" s="130">
        <f t="shared" si="57"/>
        <v>0.99965682873940576</v>
      </c>
      <c r="TF15" s="46">
        <f t="shared" si="57"/>
        <v>0.8647707729475812</v>
      </c>
      <c r="TG15" s="46">
        <f t="shared" si="57"/>
        <v>0.17874690975412413</v>
      </c>
      <c r="TH15" s="46">
        <f t="shared" si="57"/>
        <v>0.17874690975412413</v>
      </c>
      <c r="TI15" s="46">
        <f t="shared" si="57"/>
        <v>0.17874690975412413</v>
      </c>
      <c r="TJ15" s="131">
        <f t="shared" si="57"/>
        <v>0.17874690975412413</v>
      </c>
      <c r="TK15" s="46"/>
      <c r="TL15" s="46"/>
      <c r="TM15" s="131"/>
      <c r="TN15" s="130">
        <f t="shared" si="58"/>
        <v>0.81037394381334216</v>
      </c>
      <c r="TO15" s="46">
        <f t="shared" si="58"/>
        <v>0.83597297292136874</v>
      </c>
      <c r="TP15" s="46">
        <f t="shared" si="58"/>
        <v>0.29876102286366424</v>
      </c>
      <c r="TQ15" s="46">
        <f t="shared" si="58"/>
        <v>0.42068265745800099</v>
      </c>
      <c r="TR15" s="46">
        <f t="shared" si="58"/>
        <v>0.23885834086792676</v>
      </c>
      <c r="TS15" s="131">
        <f t="shared" si="58"/>
        <v>0.18263787951811206</v>
      </c>
      <c r="TT15" s="46"/>
      <c r="TU15" s="46"/>
      <c r="TV15" s="131"/>
      <c r="TW15" s="130">
        <f t="shared" si="59"/>
        <v>0.966784471605037</v>
      </c>
      <c r="TX15" s="46">
        <f t="shared" si="59"/>
        <v>0.99175923988755266</v>
      </c>
      <c r="TY15" s="46">
        <f t="shared" si="59"/>
        <v>0.99968134501914929</v>
      </c>
      <c r="TZ15" s="46">
        <f t="shared" si="59"/>
        <v>0.30220373515256088</v>
      </c>
      <c r="UA15" s="46">
        <f t="shared" si="59"/>
        <v>0.1818544582965832</v>
      </c>
      <c r="UB15" s="131">
        <f t="shared" si="59"/>
        <v>0.17874690975412413</v>
      </c>
      <c r="UC15" s="46"/>
      <c r="UD15" s="46"/>
      <c r="UE15" s="131"/>
      <c r="UF15" s="130">
        <f t="shared" si="60"/>
        <v>0.17874690975412413</v>
      </c>
      <c r="UG15" s="46">
        <f t="shared" si="60"/>
        <v>0.99400168000445666</v>
      </c>
      <c r="UH15" s="46">
        <f t="shared" si="60"/>
        <v>0.93171558232455309</v>
      </c>
      <c r="UI15" s="46">
        <f t="shared" si="60"/>
        <v>0.24308070672178672</v>
      </c>
      <c r="UJ15" s="46">
        <f t="shared" si="60"/>
        <v>0.17874690975412413</v>
      </c>
      <c r="UK15" s="131">
        <f t="shared" si="60"/>
        <v>0.17874690975412413</v>
      </c>
      <c r="UL15" s="46"/>
      <c r="UM15" s="46"/>
      <c r="UN15" s="131"/>
      <c r="UO15" s="130">
        <f t="shared" si="61"/>
        <v>0.99681545258109516</v>
      </c>
      <c r="UP15" s="46">
        <f t="shared" si="61"/>
        <v>0.99792986451540366</v>
      </c>
      <c r="UQ15" s="46">
        <f t="shared" si="61"/>
        <v>0.99991498009292323</v>
      </c>
      <c r="UR15" s="46">
        <f t="shared" si="61"/>
        <v>0.99912633462003364</v>
      </c>
      <c r="US15" s="46">
        <f t="shared" si="61"/>
        <v>0.75888953046640117</v>
      </c>
      <c r="UT15" s="131">
        <f t="shared" si="61"/>
        <v>0.21303848153956081</v>
      </c>
      <c r="UU15" s="46"/>
      <c r="UV15" s="46"/>
      <c r="UW15" s="131"/>
      <c r="UX15" s="130">
        <f t="shared" si="62"/>
        <v>0.9968834986766012</v>
      </c>
      <c r="UY15" s="46">
        <f t="shared" si="62"/>
        <v>0.99271432702508178</v>
      </c>
      <c r="UZ15" s="46">
        <f t="shared" si="62"/>
        <v>0.91076420238503497</v>
      </c>
      <c r="VA15" s="46">
        <f t="shared" si="62"/>
        <v>0.99086013255025041</v>
      </c>
      <c r="VB15" s="46">
        <f t="shared" si="62"/>
        <v>0.63332171238577029</v>
      </c>
      <c r="VC15" s="131">
        <f t="shared" si="62"/>
        <v>0.20265423234141969</v>
      </c>
      <c r="VD15" s="46"/>
      <c r="VE15" s="46"/>
      <c r="VF15" s="131"/>
      <c r="VG15" s="130">
        <f t="shared" si="63"/>
        <v>0.95724870588745659</v>
      </c>
      <c r="VH15" s="46">
        <f t="shared" si="63"/>
        <v>0.87579051466611857</v>
      </c>
      <c r="VI15" s="46">
        <f t="shared" si="63"/>
        <v>0.98574407708411049</v>
      </c>
      <c r="VJ15" s="46">
        <f t="shared" si="63"/>
        <v>0.97494044677757974</v>
      </c>
      <c r="VK15" s="46">
        <f t="shared" si="63"/>
        <v>0.17874690975412413</v>
      </c>
      <c r="VL15" s="131">
        <f t="shared" si="63"/>
        <v>0.17874690975412413</v>
      </c>
      <c r="VM15" s="46"/>
      <c r="VN15" s="46"/>
      <c r="VO15" s="131"/>
      <c r="VP15" s="130">
        <f t="shared" si="64"/>
        <v>0.99220805230754261</v>
      </c>
      <c r="VQ15" s="46">
        <f t="shared" si="64"/>
        <v>0.97543621800877367</v>
      </c>
      <c r="VR15" s="46">
        <f t="shared" si="64"/>
        <v>0.21317712733605171</v>
      </c>
      <c r="VS15" s="46">
        <f t="shared" si="64"/>
        <v>0.17874690975412413</v>
      </c>
      <c r="VT15" s="46">
        <f t="shared" si="64"/>
        <v>0.17874690975412413</v>
      </c>
      <c r="VU15" s="131">
        <f t="shared" si="64"/>
        <v>0.17874690975412413</v>
      </c>
      <c r="VV15" s="46"/>
      <c r="VW15" s="46"/>
      <c r="VX15" s="131"/>
      <c r="VY15" s="130">
        <f t="shared" si="65"/>
        <v>0.98430745168950207</v>
      </c>
      <c r="VZ15" s="46">
        <f t="shared" si="65"/>
        <v>0.7322579185338548</v>
      </c>
      <c r="WA15" s="46">
        <f t="shared" si="65"/>
        <v>0.95917510526044369</v>
      </c>
      <c r="WB15" s="46">
        <f t="shared" si="65"/>
        <v>0.45196660533373872</v>
      </c>
      <c r="WC15" s="46">
        <f t="shared" si="65"/>
        <v>0.17874690975412413</v>
      </c>
      <c r="WD15" s="131">
        <f t="shared" si="65"/>
        <v>0.17874690975412413</v>
      </c>
      <c r="WE15" s="46"/>
      <c r="WF15" s="46"/>
      <c r="WG15" s="131"/>
      <c r="WH15" s="130">
        <f t="shared" si="66"/>
        <v>0.28071617141827132</v>
      </c>
      <c r="WI15" s="46">
        <f t="shared" si="66"/>
        <v>0.99997597802891092</v>
      </c>
      <c r="WJ15" s="46">
        <f t="shared" si="66"/>
        <v>0.9720205554548097</v>
      </c>
      <c r="WK15" s="46">
        <f t="shared" si="66"/>
        <v>0.25288280244980055</v>
      </c>
      <c r="WL15" s="46">
        <f t="shared" si="66"/>
        <v>0.17874690975412413</v>
      </c>
      <c r="WM15" s="131">
        <f t="shared" si="66"/>
        <v>0.17874690975412413</v>
      </c>
      <c r="WN15" s="46"/>
      <c r="WO15" s="46"/>
      <c r="WP15" s="131"/>
      <c r="WQ15" s="130">
        <f t="shared" si="67"/>
        <v>0.99858215030030772</v>
      </c>
      <c r="WR15" s="46">
        <f t="shared" si="67"/>
        <v>0.99764345589985914</v>
      </c>
      <c r="WS15" s="46">
        <f t="shared" si="67"/>
        <v>0.952788201260515</v>
      </c>
      <c r="WT15" s="46">
        <f t="shared" si="67"/>
        <v>0.9999231557639946</v>
      </c>
      <c r="WU15" s="46">
        <f t="shared" si="67"/>
        <v>0.95844457424737073</v>
      </c>
      <c r="WV15" s="131">
        <f t="shared" si="67"/>
        <v>0.21171951468032671</v>
      </c>
      <c r="WW15" s="46"/>
      <c r="WX15" s="46"/>
      <c r="WY15" s="131"/>
      <c r="WZ15" s="130">
        <f t="shared" si="68"/>
        <v>0.971410913545249</v>
      </c>
      <c r="XA15" s="46">
        <f t="shared" si="68"/>
        <v>0.86062704335422324</v>
      </c>
      <c r="XB15" s="46">
        <f t="shared" si="68"/>
        <v>0.44103573027044313</v>
      </c>
      <c r="XC15" s="46">
        <f t="shared" si="68"/>
        <v>0.17874690975412413</v>
      </c>
      <c r="XD15" s="46">
        <f t="shared" si="68"/>
        <v>0.17874690975412413</v>
      </c>
      <c r="XE15" s="131">
        <f t="shared" si="68"/>
        <v>0.17874690975412413</v>
      </c>
      <c r="XF15" s="46"/>
      <c r="XG15" s="46"/>
      <c r="XH15" s="131"/>
      <c r="XI15" s="130">
        <f t="shared" si="69"/>
        <v>0.99416829773421067</v>
      </c>
      <c r="XJ15" s="46">
        <f t="shared" si="69"/>
        <v>0.99477470258825185</v>
      </c>
      <c r="XK15" s="46">
        <f t="shared" si="69"/>
        <v>0.96937911260693488</v>
      </c>
      <c r="XL15" s="46">
        <f t="shared" si="69"/>
        <v>0.8673057296443778</v>
      </c>
      <c r="XM15" s="46">
        <f t="shared" si="69"/>
        <v>0.22794161603967222</v>
      </c>
      <c r="XN15" s="131">
        <f t="shared" si="69"/>
        <v>0.17874690975412413</v>
      </c>
      <c r="XO15" s="46"/>
      <c r="XP15" s="46"/>
      <c r="XQ15" s="131"/>
      <c r="XR15" s="130">
        <f t="shared" si="70"/>
        <v>0.85535345370140559</v>
      </c>
      <c r="XS15" s="46">
        <f t="shared" si="70"/>
        <v>0.92134991111354603</v>
      </c>
      <c r="XT15" s="46">
        <f t="shared" si="70"/>
        <v>0.99768746199162017</v>
      </c>
      <c r="XU15" s="46">
        <f t="shared" si="70"/>
        <v>0.9971038819067839</v>
      </c>
      <c r="XV15" s="46">
        <f t="shared" si="70"/>
        <v>0.99074853035810195</v>
      </c>
      <c r="XW15" s="131">
        <f t="shared" si="70"/>
        <v>0.23731125031424061</v>
      </c>
      <c r="XX15" s="46"/>
      <c r="XY15" s="46"/>
      <c r="XZ15" s="131"/>
      <c r="YA15" s="130">
        <f t="shared" si="71"/>
        <v>0.99683134891184089</v>
      </c>
      <c r="YB15" s="46">
        <f t="shared" si="71"/>
        <v>0.99641391965227322</v>
      </c>
      <c r="YC15" s="46">
        <f t="shared" si="71"/>
        <v>0.99976939798814934</v>
      </c>
      <c r="YD15" s="46">
        <f t="shared" si="71"/>
        <v>0.99735454484468511</v>
      </c>
      <c r="YE15" s="46">
        <f t="shared" si="71"/>
        <v>0.24067088530285241</v>
      </c>
      <c r="YF15" s="131">
        <f t="shared" si="71"/>
        <v>0.17874690975412413</v>
      </c>
      <c r="YG15" s="46"/>
      <c r="YH15" s="46"/>
      <c r="YI15" s="131"/>
      <c r="YJ15" s="130">
        <f t="shared" si="72"/>
        <v>0.99143103628150953</v>
      </c>
      <c r="YK15" s="46">
        <f t="shared" si="72"/>
        <v>0.99872127481724837</v>
      </c>
      <c r="YL15" s="46">
        <f t="shared" si="72"/>
        <v>0.98738471703300823</v>
      </c>
      <c r="YM15" s="46">
        <f t="shared" si="72"/>
        <v>0.23739277885684254</v>
      </c>
      <c r="YN15" s="46">
        <f t="shared" si="72"/>
        <v>0.17874690975412413</v>
      </c>
      <c r="YO15" s="131">
        <f t="shared" si="72"/>
        <v>0.17874690975412413</v>
      </c>
      <c r="YP15" s="46"/>
      <c r="YQ15" s="46"/>
      <c r="YR15" s="131"/>
      <c r="YS15" s="130">
        <f t="shared" si="73"/>
        <v>0.99610305122213672</v>
      </c>
      <c r="YT15" s="46">
        <f t="shared" si="73"/>
        <v>0.99047398334085968</v>
      </c>
      <c r="YU15" s="46">
        <f t="shared" si="73"/>
        <v>0.47558552677693355</v>
      </c>
      <c r="YV15" s="46">
        <f t="shared" si="73"/>
        <v>0.17990734513523857</v>
      </c>
      <c r="YW15" s="46">
        <f t="shared" si="73"/>
        <v>0.17874690975412413</v>
      </c>
      <c r="YX15" s="131">
        <f t="shared" si="73"/>
        <v>0.17874690975412413</v>
      </c>
      <c r="YY15" s="46"/>
      <c r="YZ15" s="46"/>
      <c r="ZA15" s="131"/>
      <c r="ZB15" s="130">
        <f t="shared" si="74"/>
        <v>0.99870533075852408</v>
      </c>
      <c r="ZC15" s="46">
        <f t="shared" si="74"/>
        <v>0.99870533075852408</v>
      </c>
      <c r="ZD15" s="46">
        <f t="shared" si="74"/>
        <v>0.9989032922460519</v>
      </c>
      <c r="ZE15" s="46">
        <f t="shared" si="74"/>
        <v>0.99980976548975087</v>
      </c>
      <c r="ZF15" s="46">
        <f t="shared" si="74"/>
        <v>0.99367035230439249</v>
      </c>
      <c r="ZG15" s="131">
        <f t="shared" si="74"/>
        <v>0.77673909937377927</v>
      </c>
      <c r="ZH15" s="46"/>
      <c r="ZI15" s="46"/>
      <c r="ZJ15" s="131"/>
      <c r="ZK15" s="130">
        <f t="shared" si="75"/>
        <v>0.9695901341379265</v>
      </c>
      <c r="ZL15" s="46">
        <f t="shared" si="75"/>
        <v>0.97326672507120771</v>
      </c>
      <c r="ZM15" s="46">
        <f t="shared" si="75"/>
        <v>0.65213784097829786</v>
      </c>
      <c r="ZN15" s="46">
        <f t="shared" si="75"/>
        <v>0.32296486145007025</v>
      </c>
      <c r="ZO15" s="46">
        <f t="shared" si="75"/>
        <v>0.18144143019524311</v>
      </c>
      <c r="ZP15" s="131">
        <f t="shared" si="75"/>
        <v>0.17874690975412413</v>
      </c>
      <c r="ZQ15" s="46"/>
      <c r="ZR15" s="46"/>
      <c r="ZS15" s="131"/>
      <c r="ZT15" s="130">
        <f t="shared" si="76"/>
        <v>0.97020103645448508</v>
      </c>
      <c r="ZU15" s="46">
        <f t="shared" si="76"/>
        <v>0.97652271970364246</v>
      </c>
      <c r="ZV15" s="46">
        <f t="shared" si="76"/>
        <v>0.20711951010239057</v>
      </c>
      <c r="ZW15" s="46">
        <f t="shared" si="76"/>
        <v>0.17874690975412413</v>
      </c>
      <c r="ZX15" s="46">
        <f t="shared" si="76"/>
        <v>0.17874690975412413</v>
      </c>
      <c r="ZY15" s="131">
        <f t="shared" si="76"/>
        <v>0.17874690975412413</v>
      </c>
      <c r="ZZ15" s="46"/>
      <c r="AAA15" s="46"/>
      <c r="AAB15" s="131"/>
      <c r="AAC15" s="130">
        <f t="shared" si="77"/>
        <v>0.17874690975412413</v>
      </c>
      <c r="AAD15" s="46">
        <f t="shared" si="77"/>
        <v>0.99938831231712855</v>
      </c>
      <c r="AAE15" s="46">
        <f t="shared" si="77"/>
        <v>0.24707873459457452</v>
      </c>
      <c r="AAF15" s="46">
        <f t="shared" si="77"/>
        <v>0.17913306955548308</v>
      </c>
      <c r="AAG15" s="46">
        <f t="shared" si="77"/>
        <v>0.17874690975412413</v>
      </c>
      <c r="AAH15" s="131">
        <f t="shared" si="77"/>
        <v>0.17874690975412413</v>
      </c>
      <c r="AAI15" s="46"/>
      <c r="AAJ15" s="46"/>
      <c r="AAK15" s="131"/>
      <c r="AAL15" s="130">
        <f t="shared" si="78"/>
        <v>0.99970557256851633</v>
      </c>
      <c r="AAM15" s="46">
        <f t="shared" si="78"/>
        <v>0.99237453561789046</v>
      </c>
      <c r="AAN15" s="46">
        <f t="shared" si="78"/>
        <v>0.19628721848295128</v>
      </c>
      <c r="AAO15" s="46">
        <f t="shared" si="78"/>
        <v>0.17874690975412413</v>
      </c>
      <c r="AAP15" s="46">
        <f t="shared" si="78"/>
        <v>0.17874690975412413</v>
      </c>
      <c r="AAQ15" s="131">
        <f t="shared" si="78"/>
        <v>0.17874690975412413</v>
      </c>
      <c r="AAR15" s="46"/>
      <c r="AAS15" s="46"/>
      <c r="AAT15" s="131"/>
      <c r="AAU15" s="130">
        <f t="shared" si="79"/>
        <v>0.99926139951663318</v>
      </c>
      <c r="AAV15" s="46">
        <f t="shared" si="79"/>
        <v>0.98253204368719083</v>
      </c>
      <c r="AAW15" s="46">
        <f t="shared" si="79"/>
        <v>0.96702208052872618</v>
      </c>
      <c r="AAX15" s="46">
        <f t="shared" si="79"/>
        <v>0.95534421246573253</v>
      </c>
      <c r="AAY15" s="46">
        <f t="shared" si="79"/>
        <v>0.68309132760918712</v>
      </c>
      <c r="AAZ15" s="131">
        <f t="shared" si="79"/>
        <v>0.97984512677796498</v>
      </c>
      <c r="ABA15" s="46"/>
      <c r="ABB15" s="46"/>
      <c r="ABC15" s="131"/>
      <c r="ABD15" s="130">
        <f t="shared" si="80"/>
        <v>0.17874690975412413</v>
      </c>
      <c r="ABE15" s="46">
        <f t="shared" si="80"/>
        <v>0.98277159774049394</v>
      </c>
      <c r="ABF15" s="46">
        <f t="shared" si="80"/>
        <v>0.98905153539962154</v>
      </c>
      <c r="ABG15" s="46">
        <f t="shared" si="80"/>
        <v>0.24648187750542294</v>
      </c>
      <c r="ABH15" s="46">
        <f t="shared" si="80"/>
        <v>0.17874690975412413</v>
      </c>
      <c r="ABI15" s="131">
        <f t="shared" si="80"/>
        <v>0.17874690975412413</v>
      </c>
      <c r="ABJ15" s="46"/>
      <c r="ABK15" s="46"/>
      <c r="ABL15" s="131"/>
      <c r="ABM15" s="130">
        <f t="shared" si="81"/>
        <v>0.48000935643164361</v>
      </c>
      <c r="ABN15" s="46">
        <f t="shared" si="81"/>
        <v>0.98938353765460318</v>
      </c>
      <c r="ABO15" s="46">
        <f t="shared" si="81"/>
        <v>0.99994363280556053</v>
      </c>
      <c r="ABP15" s="46">
        <f t="shared" si="81"/>
        <v>0.88907857976361593</v>
      </c>
      <c r="ABQ15" s="46">
        <f t="shared" si="81"/>
        <v>0.19969755664006242</v>
      </c>
      <c r="ABR15" s="131">
        <f t="shared" si="81"/>
        <v>0.17874690975412413</v>
      </c>
      <c r="ABS15" s="46"/>
      <c r="ABT15" s="46"/>
      <c r="ABU15" s="131"/>
      <c r="ABV15" s="130">
        <f t="shared" si="82"/>
        <v>0.97173278627311455</v>
      </c>
      <c r="ABW15" s="46">
        <f t="shared" si="82"/>
        <v>0.99573181862463778</v>
      </c>
      <c r="ABX15" s="46">
        <f t="shared" si="82"/>
        <v>0.27903577058658952</v>
      </c>
      <c r="ABY15" s="46">
        <f t="shared" si="82"/>
        <v>0.17874690975412413</v>
      </c>
      <c r="ABZ15" s="46">
        <f t="shared" si="82"/>
        <v>0.17874690975412413</v>
      </c>
      <c r="ACA15" s="131">
        <f t="shared" si="82"/>
        <v>0.17874690975412413</v>
      </c>
      <c r="ACB15" s="46"/>
      <c r="ACC15" s="46"/>
      <c r="ACD15" s="131"/>
      <c r="ACE15" s="130">
        <f t="shared" si="83"/>
        <v>0.99947001572941152</v>
      </c>
      <c r="ACF15" s="46">
        <f t="shared" si="83"/>
        <v>0.90290275972016831</v>
      </c>
      <c r="ACG15" s="46">
        <f t="shared" si="83"/>
        <v>0.17913306955548308</v>
      </c>
      <c r="ACH15" s="46">
        <f t="shared" si="83"/>
        <v>0.17874690975412413</v>
      </c>
      <c r="ACI15" s="46">
        <f t="shared" si="83"/>
        <v>0.17874690975412413</v>
      </c>
      <c r="ACJ15" s="131">
        <f t="shared" si="83"/>
        <v>0.17874690975412413</v>
      </c>
      <c r="ACK15" s="46"/>
      <c r="ACL15" s="46"/>
      <c r="ACM15" s="131"/>
      <c r="ACN15" s="130">
        <f t="shared" si="84"/>
        <v>0.99761366646264582</v>
      </c>
      <c r="ACO15" s="46">
        <f t="shared" si="84"/>
        <v>0.99987593208250525</v>
      </c>
      <c r="ACP15" s="46">
        <f t="shared" si="84"/>
        <v>0.99725811113288465</v>
      </c>
      <c r="ACQ15" s="46">
        <f t="shared" si="84"/>
        <v>0.98461698394336705</v>
      </c>
      <c r="ACR15" s="46">
        <f t="shared" si="84"/>
        <v>0.99873793833921154</v>
      </c>
      <c r="ACS15" s="131">
        <f t="shared" si="84"/>
        <v>0.280624810599854</v>
      </c>
      <c r="ACT15" s="46"/>
      <c r="ACU15" s="46"/>
      <c r="ACV15" s="131"/>
      <c r="ACW15" s="130">
        <f t="shared" si="85"/>
        <v>0.998256320192355</v>
      </c>
      <c r="ACX15" s="46">
        <f t="shared" si="85"/>
        <v>0.99995045609459443</v>
      </c>
      <c r="ACY15" s="46">
        <f t="shared" si="85"/>
        <v>0.9949263486462071</v>
      </c>
      <c r="ACZ15" s="46">
        <f t="shared" si="85"/>
        <v>0.99734968412259917</v>
      </c>
      <c r="ADA15" s="46">
        <f t="shared" si="85"/>
        <v>0.95389645869950157</v>
      </c>
      <c r="ADB15" s="131">
        <f t="shared" si="85"/>
        <v>0.25040795415245132</v>
      </c>
      <c r="ADC15" s="46"/>
      <c r="ADD15" s="46"/>
      <c r="ADE15" s="131"/>
      <c r="ADF15" s="130">
        <f t="shared" si="86"/>
        <v>0.17874690975412413</v>
      </c>
      <c r="ADG15" s="46">
        <f t="shared" si="86"/>
        <v>0.88963320802714307</v>
      </c>
      <c r="ADH15" s="46">
        <f t="shared" si="86"/>
        <v>0.7955307709186169</v>
      </c>
      <c r="ADI15" s="46">
        <f t="shared" si="86"/>
        <v>0.20435836355145898</v>
      </c>
      <c r="ADJ15" s="46">
        <f t="shared" si="86"/>
        <v>0.17874690975412413</v>
      </c>
      <c r="ADK15" s="131">
        <f t="shared" si="86"/>
        <v>0.17874690975412413</v>
      </c>
      <c r="ADL15" s="46"/>
      <c r="ADM15" s="46"/>
      <c r="ADN15" s="131"/>
      <c r="ADO15" s="130">
        <f t="shared" si="87"/>
        <v>0.99285068500755558</v>
      </c>
      <c r="ADP15" s="46">
        <f t="shared" si="87"/>
        <v>0.99854678527639573</v>
      </c>
      <c r="ADQ15" s="46">
        <f t="shared" si="87"/>
        <v>0.20866519120172172</v>
      </c>
      <c r="ADR15" s="46">
        <f t="shared" si="87"/>
        <v>0.17874690975412413</v>
      </c>
      <c r="ADS15" s="46">
        <f t="shared" si="87"/>
        <v>0.17874690975412413</v>
      </c>
      <c r="ADT15" s="131">
        <f t="shared" si="87"/>
        <v>0.17874690975412413</v>
      </c>
      <c r="ADU15" s="46"/>
      <c r="ADV15" s="46"/>
      <c r="ADW15" s="131"/>
      <c r="ADX15" s="130">
        <f t="shared" si="88"/>
        <v>0.99612846701563329</v>
      </c>
      <c r="ADY15" s="46">
        <f t="shared" si="88"/>
        <v>0.99533750851968239</v>
      </c>
      <c r="ADZ15" s="46">
        <f t="shared" si="88"/>
        <v>0.54032135744320164</v>
      </c>
      <c r="AEA15" s="46">
        <f t="shared" si="88"/>
        <v>0.53413537449587634</v>
      </c>
      <c r="AEB15" s="46">
        <f t="shared" si="88"/>
        <v>0.63039419935661511</v>
      </c>
      <c r="AEC15" s="131">
        <f t="shared" si="88"/>
        <v>0.21084352715784238</v>
      </c>
      <c r="AED15" s="46"/>
      <c r="AEE15" s="46"/>
      <c r="AEF15" s="131"/>
      <c r="AEG15" s="130">
        <f t="shared" si="89"/>
        <v>0.99703741371774446</v>
      </c>
      <c r="AEH15" s="46">
        <f t="shared" si="89"/>
        <v>0.99930161746907342</v>
      </c>
      <c r="AEI15" s="46">
        <f t="shared" si="89"/>
        <v>0.99992255915183847</v>
      </c>
      <c r="AEJ15" s="46">
        <f t="shared" si="89"/>
        <v>0.27956483742637439</v>
      </c>
      <c r="AEK15" s="46">
        <f t="shared" si="89"/>
        <v>0.17874690975412413</v>
      </c>
      <c r="AEL15" s="131">
        <f t="shared" si="89"/>
        <v>0.17874690975412413</v>
      </c>
      <c r="AEM15" s="46"/>
      <c r="AEN15" s="46"/>
      <c r="AEO15" s="131"/>
      <c r="AEP15" s="130">
        <f t="shared" si="90"/>
        <v>0.9951952596557857</v>
      </c>
      <c r="AEQ15" s="46">
        <f t="shared" si="90"/>
        <v>0.99616060380540206</v>
      </c>
      <c r="AER15" s="46">
        <f t="shared" si="90"/>
        <v>0.99824363700321694</v>
      </c>
      <c r="AES15" s="46">
        <f t="shared" si="90"/>
        <v>0.94076273646194575</v>
      </c>
      <c r="AET15" s="46">
        <f t="shared" si="90"/>
        <v>0.17874690975412413</v>
      </c>
      <c r="AEU15" s="131">
        <f t="shared" si="90"/>
        <v>0.17874690975412413</v>
      </c>
      <c r="AEV15" s="46"/>
      <c r="AEW15" s="46"/>
      <c r="AEX15" s="131"/>
      <c r="AEY15" s="130">
        <f t="shared" si="91"/>
        <v>0.99968185278967092</v>
      </c>
      <c r="AEZ15" s="46">
        <f t="shared" si="91"/>
        <v>0.99991388536450598</v>
      </c>
      <c r="AFA15" s="46">
        <f t="shared" si="91"/>
        <v>0.32101356485027088</v>
      </c>
      <c r="AFB15" s="46">
        <f t="shared" si="91"/>
        <v>0.17874690975412413</v>
      </c>
      <c r="AFC15" s="46">
        <f t="shared" si="91"/>
        <v>0.17874690975412413</v>
      </c>
      <c r="AFD15" s="131">
        <f t="shared" si="91"/>
        <v>0.17874690975412413</v>
      </c>
      <c r="AFE15" s="46"/>
      <c r="AFF15" s="46"/>
      <c r="AFG15" s="131"/>
      <c r="AFH15" s="130">
        <f t="shared" si="92"/>
        <v>0.17874690975412413</v>
      </c>
      <c r="AFI15" s="46">
        <f t="shared" si="92"/>
        <v>0.17874690975412413</v>
      </c>
      <c r="AFJ15" s="46">
        <f t="shared" si="92"/>
        <v>0.99969475709102595</v>
      </c>
      <c r="AFK15" s="46">
        <f t="shared" si="92"/>
        <v>0.47198110200316445</v>
      </c>
      <c r="AFL15" s="46">
        <f t="shared" si="92"/>
        <v>0.17874690975412413</v>
      </c>
      <c r="AFM15" s="131">
        <f t="shared" si="92"/>
        <v>0.17874690975412413</v>
      </c>
      <c r="AFN15" s="46"/>
      <c r="AFO15" s="46"/>
      <c r="AFP15" s="131"/>
      <c r="AFQ15" s="130">
        <f t="shared" si="93"/>
        <v>0.99299642002839195</v>
      </c>
      <c r="AFR15" s="46">
        <f t="shared" si="93"/>
        <v>0.99713068600041999</v>
      </c>
      <c r="AFS15" s="46">
        <f t="shared" si="93"/>
        <v>0.99918485413739877</v>
      </c>
      <c r="AFT15" s="46">
        <f t="shared" si="93"/>
        <v>0.99982419945324663</v>
      </c>
      <c r="AFU15" s="46">
        <f t="shared" si="93"/>
        <v>0.62061951636032442</v>
      </c>
      <c r="AFV15" s="131">
        <f t="shared" si="93"/>
        <v>0.2053094571855224</v>
      </c>
      <c r="AFW15" s="46"/>
      <c r="AFX15" s="46"/>
      <c r="AFY15" s="131"/>
      <c r="AFZ15" s="130">
        <f t="shared" si="94"/>
        <v>0.48819918451104949</v>
      </c>
      <c r="AGA15" s="46">
        <f t="shared" si="94"/>
        <v>0.95958095201328852</v>
      </c>
      <c r="AGB15" s="46">
        <f t="shared" si="94"/>
        <v>0.93501536233685034</v>
      </c>
      <c r="AGC15" s="46">
        <f t="shared" si="94"/>
        <v>0.87456537040448157</v>
      </c>
      <c r="AGD15" s="46">
        <f t="shared" si="94"/>
        <v>0.17874690975412413</v>
      </c>
      <c r="AGE15" s="131">
        <f t="shared" si="94"/>
        <v>0.17874690975412413</v>
      </c>
      <c r="AGF15" s="46"/>
      <c r="AGG15" s="46"/>
      <c r="AGH15" s="131"/>
      <c r="AGI15" s="130">
        <f t="shared" si="95"/>
        <v>0.99665357748027616</v>
      </c>
      <c r="AGJ15" s="46">
        <f t="shared" si="95"/>
        <v>0.99696537002859387</v>
      </c>
      <c r="AGK15" s="46">
        <f t="shared" si="95"/>
        <v>0.99987729148832205</v>
      </c>
      <c r="AGL15" s="46">
        <f t="shared" si="95"/>
        <v>0.96697735211436797</v>
      </c>
      <c r="AGM15" s="46">
        <f t="shared" si="95"/>
        <v>0.99078818758213183</v>
      </c>
      <c r="AGN15" s="131">
        <f t="shared" si="95"/>
        <v>0.97423272744958289</v>
      </c>
      <c r="AGO15" s="46"/>
      <c r="AGP15" s="46"/>
      <c r="AGQ15" s="131"/>
      <c r="AGR15" s="130">
        <f t="shared" si="96"/>
        <v>0.99042846244665095</v>
      </c>
      <c r="AGS15" s="46">
        <f t="shared" si="96"/>
        <v>0.96251596077659285</v>
      </c>
      <c r="AGT15" s="46">
        <f t="shared" si="96"/>
        <v>0.17913306955548308</v>
      </c>
      <c r="AGU15" s="46">
        <f t="shared" si="96"/>
        <v>0.17874690975412413</v>
      </c>
      <c r="AGV15" s="46">
        <f t="shared" si="96"/>
        <v>0.17874690975412413</v>
      </c>
      <c r="AGW15" s="131">
        <f t="shared" si="96"/>
        <v>0.17874690975412413</v>
      </c>
      <c r="AGX15" s="46"/>
      <c r="AGY15" s="46"/>
      <c r="AGZ15" s="131"/>
      <c r="AHA15" s="130">
        <f t="shared" si="97"/>
        <v>0.99951518106195858</v>
      </c>
      <c r="AHB15" s="46">
        <f t="shared" si="97"/>
        <v>0.84595847760574427</v>
      </c>
      <c r="AHC15" s="46">
        <f t="shared" si="97"/>
        <v>0.88146297469096835</v>
      </c>
      <c r="AHD15" s="46">
        <f t="shared" si="97"/>
        <v>0.82801599545808924</v>
      </c>
      <c r="AHE15" s="46">
        <f t="shared" si="97"/>
        <v>0.17874690975412413</v>
      </c>
      <c r="AHF15" s="131">
        <f t="shared" si="97"/>
        <v>0.17874690975412413</v>
      </c>
      <c r="AHG15" s="46"/>
      <c r="AHH15" s="46"/>
      <c r="AHI15" s="131"/>
      <c r="AHJ15" s="130">
        <f t="shared" si="98"/>
        <v>0.42422677813798398</v>
      </c>
      <c r="AHK15" s="46">
        <f t="shared" si="98"/>
        <v>0.99034547706866072</v>
      </c>
      <c r="AHL15" s="46">
        <f t="shared" si="98"/>
        <v>0.9996755976564119</v>
      </c>
      <c r="AHM15" s="46">
        <f t="shared" si="98"/>
        <v>0.83838154394971209</v>
      </c>
      <c r="AHN15" s="46">
        <f t="shared" si="98"/>
        <v>0.22747939685021143</v>
      </c>
      <c r="AHO15" s="131">
        <f t="shared" si="98"/>
        <v>0.17874690975412413</v>
      </c>
      <c r="AHP15" s="46"/>
      <c r="AHQ15" s="46"/>
      <c r="AHR15" s="131"/>
      <c r="AHS15" s="130">
        <f t="shared" si="99"/>
        <v>0.45258393734082164</v>
      </c>
      <c r="AHT15" s="46">
        <f t="shared" si="99"/>
        <v>0.99990017673033582</v>
      </c>
      <c r="AHU15" s="46">
        <f t="shared" si="99"/>
        <v>0.27903577058658952</v>
      </c>
      <c r="AHV15" s="46">
        <f t="shared" si="99"/>
        <v>0.17874690975412413</v>
      </c>
      <c r="AHW15" s="46">
        <f t="shared" si="99"/>
        <v>0.17874690975412413</v>
      </c>
      <c r="AHX15" s="131">
        <f t="shared" si="99"/>
        <v>0.17874690975412413</v>
      </c>
      <c r="AHY15" s="46"/>
      <c r="AHZ15" s="46"/>
      <c r="AIA15" s="131"/>
      <c r="AIB15" s="130">
        <f t="shared" si="100"/>
        <v>0.99989070687847226</v>
      </c>
      <c r="AIC15" s="46">
        <f t="shared" si="100"/>
        <v>0.99998520325531781</v>
      </c>
      <c r="AID15" s="46">
        <f t="shared" si="100"/>
        <v>0.99692886427261795</v>
      </c>
      <c r="AIE15" s="46">
        <f t="shared" si="100"/>
        <v>0.99086885150392701</v>
      </c>
      <c r="AIF15" s="46">
        <f t="shared" si="100"/>
        <v>0.9951157426192403</v>
      </c>
      <c r="AIG15" s="131">
        <f t="shared" si="100"/>
        <v>0.29791276989778465</v>
      </c>
      <c r="AIH15" s="46"/>
      <c r="AII15" s="46"/>
      <c r="AIJ15" s="131"/>
      <c r="AIK15" s="130">
        <f t="shared" si="101"/>
        <v>0.99520488404744634</v>
      </c>
      <c r="AIL15" s="46">
        <f t="shared" si="101"/>
        <v>0.99436604813365548</v>
      </c>
      <c r="AIM15" s="46">
        <f t="shared" si="101"/>
        <v>0.22036755530107174</v>
      </c>
      <c r="AIN15" s="46">
        <f t="shared" si="101"/>
        <v>0.17874690975412413</v>
      </c>
      <c r="AIO15" s="46">
        <f t="shared" si="101"/>
        <v>0.17874690975412413</v>
      </c>
      <c r="AIP15" s="131">
        <f t="shared" si="101"/>
        <v>0.17874690975412413</v>
      </c>
      <c r="AIQ15" s="46"/>
      <c r="AIR15" s="46"/>
      <c r="AIS15" s="131"/>
      <c r="AIT15" s="130">
        <f t="shared" si="102"/>
        <v>0.99608765837075297</v>
      </c>
      <c r="AIU15" s="46">
        <f t="shared" si="102"/>
        <v>0.99680597519562963</v>
      </c>
      <c r="AIV15" s="46">
        <f t="shared" si="102"/>
        <v>0.9994630540258177</v>
      </c>
      <c r="AIW15" s="46">
        <f t="shared" si="102"/>
        <v>0.92889925293135056</v>
      </c>
      <c r="AIX15" s="46">
        <f t="shared" si="102"/>
        <v>0.20279442639732853</v>
      </c>
      <c r="AIY15" s="131">
        <f t="shared" si="102"/>
        <v>0.18107365308476545</v>
      </c>
      <c r="AIZ15" s="46"/>
      <c r="AJA15" s="46"/>
      <c r="AJB15" s="131"/>
      <c r="AJC15" s="130">
        <f t="shared" si="103"/>
        <v>0.99682448788520428</v>
      </c>
      <c r="AJD15" s="46">
        <f t="shared" si="103"/>
        <v>0.97461598952704198</v>
      </c>
      <c r="AJE15" s="46">
        <f t="shared" si="103"/>
        <v>0.17951988124498205</v>
      </c>
      <c r="AJF15" s="46">
        <f t="shared" si="103"/>
        <v>0.17874690975412413</v>
      </c>
      <c r="AJG15" s="46">
        <f t="shared" si="103"/>
        <v>0.17874690975412413</v>
      </c>
      <c r="AJH15" s="131">
        <f t="shared" si="103"/>
        <v>0.17874690975412413</v>
      </c>
      <c r="AJI15" s="46"/>
      <c r="AJJ15" s="46"/>
      <c r="AJK15" s="131"/>
      <c r="AJL15" s="130">
        <f t="shared" si="104"/>
        <v>0.98470511808222794</v>
      </c>
      <c r="AJM15" s="46">
        <f t="shared" si="104"/>
        <v>0.18500386185891035</v>
      </c>
      <c r="AJN15" s="46">
        <f t="shared" si="104"/>
        <v>0.17874690975412413</v>
      </c>
      <c r="AJO15" s="46">
        <f t="shared" si="104"/>
        <v>0.17874690975412413</v>
      </c>
      <c r="AJP15" s="46">
        <f t="shared" si="104"/>
        <v>0.17874690975412413</v>
      </c>
      <c r="AJQ15" s="131">
        <f t="shared" si="104"/>
        <v>0.17874690975412413</v>
      </c>
      <c r="AJR15" s="46"/>
      <c r="AJS15" s="46"/>
      <c r="AJT15" s="131"/>
      <c r="AJU15" s="130">
        <f t="shared" si="105"/>
        <v>0.99637349571612543</v>
      </c>
      <c r="AJV15" s="46">
        <f t="shared" si="105"/>
        <v>0.99539686379946357</v>
      </c>
      <c r="AJW15" s="46">
        <f t="shared" si="105"/>
        <v>0.99850325006974872</v>
      </c>
      <c r="AJX15" s="46">
        <f t="shared" si="105"/>
        <v>0.99945205285974481</v>
      </c>
      <c r="AJY15" s="46">
        <f t="shared" si="105"/>
        <v>0.99899741293652156</v>
      </c>
      <c r="AJZ15" s="131">
        <f t="shared" si="105"/>
        <v>0.27221406017785121</v>
      </c>
      <c r="AKA15" s="46"/>
      <c r="AKB15" s="46"/>
      <c r="AKC15" s="131"/>
      <c r="AKD15" s="130">
        <f t="shared" si="106"/>
        <v>0.99860321827486487</v>
      </c>
      <c r="AKE15" s="46">
        <f t="shared" si="106"/>
        <v>0.9999396754073937</v>
      </c>
      <c r="AKF15" s="46">
        <f t="shared" si="106"/>
        <v>0.99865202796647135</v>
      </c>
      <c r="AKG15" s="46">
        <f t="shared" si="106"/>
        <v>0.98919816706955477</v>
      </c>
      <c r="AKH15" s="46">
        <f t="shared" si="106"/>
        <v>0.43933917439272741</v>
      </c>
      <c r="AKI15" s="131">
        <f t="shared" si="106"/>
        <v>0.18899968835106021</v>
      </c>
      <c r="AKJ15" s="46"/>
      <c r="AKK15" s="46"/>
      <c r="AKL15" s="131"/>
      <c r="AKM15" s="130">
        <f t="shared" si="107"/>
        <v>0.99546388310889711</v>
      </c>
      <c r="AKN15" s="46">
        <f t="shared" si="107"/>
        <v>0.38208149988708318</v>
      </c>
      <c r="AKO15" s="46">
        <f t="shared" si="107"/>
        <v>0.17874690975412413</v>
      </c>
      <c r="AKP15" s="46">
        <f t="shared" si="107"/>
        <v>0.17874690975412413</v>
      </c>
      <c r="AKQ15" s="46">
        <f t="shared" si="107"/>
        <v>0.17874690975412413</v>
      </c>
      <c r="AKR15" s="131">
        <f t="shared" si="107"/>
        <v>0.17874690975412413</v>
      </c>
      <c r="AKS15" s="46"/>
      <c r="AKT15" s="46"/>
      <c r="AKU15" s="131"/>
      <c r="AKV15" s="130">
        <f t="shared" si="108"/>
        <v>0.99970838539535389</v>
      </c>
      <c r="AKW15" s="46">
        <f t="shared" si="108"/>
        <v>0.99989243125547156</v>
      </c>
      <c r="AKX15" s="46">
        <f t="shared" si="108"/>
        <v>0.86526519930789103</v>
      </c>
      <c r="AKY15" s="46">
        <f t="shared" si="108"/>
        <v>0.17874690975412413</v>
      </c>
      <c r="AKZ15" s="46">
        <f t="shared" si="108"/>
        <v>0.17874690975412413</v>
      </c>
      <c r="ALA15" s="131">
        <f t="shared" si="108"/>
        <v>0.17874690975412413</v>
      </c>
      <c r="ALB15" s="46"/>
      <c r="ALC15" s="46"/>
      <c r="ALD15" s="131"/>
      <c r="ALE15" s="130">
        <f t="shared" si="109"/>
        <v>0.17874690975412413</v>
      </c>
      <c r="ALF15" s="46">
        <f t="shared" si="109"/>
        <v>0.99912399305826305</v>
      </c>
      <c r="ALG15" s="46">
        <f t="shared" si="109"/>
        <v>0.95465389922698751</v>
      </c>
      <c r="ALH15" s="46">
        <f t="shared" si="109"/>
        <v>0.20222985935274326</v>
      </c>
      <c r="ALI15" s="46">
        <f t="shared" si="109"/>
        <v>0.17874690975412413</v>
      </c>
      <c r="ALJ15" s="131">
        <f t="shared" si="109"/>
        <v>0.17874690975412413</v>
      </c>
      <c r="ALK15" s="46"/>
      <c r="ALL15" s="46"/>
      <c r="ALM15" s="131"/>
      <c r="ALN15" s="130">
        <f t="shared" si="110"/>
        <v>0.97310742960281005</v>
      </c>
      <c r="ALO15" s="46">
        <f t="shared" si="110"/>
        <v>0.99889573228360085</v>
      </c>
      <c r="ALP15" s="46">
        <f t="shared" si="110"/>
        <v>0.99929324170699285</v>
      </c>
      <c r="ALQ15" s="46">
        <f t="shared" si="110"/>
        <v>0.26725886133760451</v>
      </c>
      <c r="ALR15" s="46">
        <f t="shared" si="110"/>
        <v>0.17874690975412413</v>
      </c>
      <c r="ALS15" s="131">
        <f t="shared" si="110"/>
        <v>0.17874690975412413</v>
      </c>
      <c r="ALT15" s="46"/>
      <c r="ALU15" s="46"/>
      <c r="ALV15" s="131"/>
      <c r="ALW15" s="130">
        <f t="shared" si="111"/>
        <v>0.99996690126992716</v>
      </c>
      <c r="ALX15" s="46">
        <f t="shared" si="111"/>
        <v>0.99901515076548275</v>
      </c>
      <c r="ALY15" s="46">
        <f t="shared" si="111"/>
        <v>0.35117846934698699</v>
      </c>
      <c r="ALZ15" s="46">
        <f t="shared" si="111"/>
        <v>0.21021083251971093</v>
      </c>
      <c r="AMA15" s="46">
        <f t="shared" si="111"/>
        <v>0.7385632176512783</v>
      </c>
      <c r="AMB15" s="131">
        <f t="shared" si="111"/>
        <v>0.22289362416351771</v>
      </c>
      <c r="AMC15" s="46"/>
      <c r="AMD15" s="46"/>
      <c r="AME15" s="131"/>
      <c r="AMF15" s="130">
        <f t="shared" si="112"/>
        <v>0.9997220636451728</v>
      </c>
      <c r="AMG15" s="46">
        <f t="shared" si="112"/>
        <v>0.9972332370003254</v>
      </c>
      <c r="AMH15" s="46">
        <f t="shared" si="112"/>
        <v>0.99987222114680641</v>
      </c>
      <c r="AMI15" s="46">
        <f t="shared" si="112"/>
        <v>0.28647727020949215</v>
      </c>
      <c r="AMJ15" s="46">
        <f t="shared" si="112"/>
        <v>0.17874690975412413</v>
      </c>
      <c r="AMK15" s="131">
        <f t="shared" si="112"/>
        <v>0.17874690975412413</v>
      </c>
      <c r="AML15" s="46"/>
      <c r="AMM15" s="46"/>
      <c r="AMN15" s="131"/>
      <c r="AMO15" s="130">
        <f t="shared" si="113"/>
        <v>0.96019132890482117</v>
      </c>
      <c r="AMP15" s="46">
        <f t="shared" si="113"/>
        <v>0.97763746168227883</v>
      </c>
      <c r="AMQ15" s="46">
        <f t="shared" si="113"/>
        <v>0.9998027998685004</v>
      </c>
      <c r="AMR15" s="46">
        <f t="shared" si="113"/>
        <v>0.29039398266034822</v>
      </c>
      <c r="AMS15" s="46">
        <f t="shared" si="113"/>
        <v>0.17913306955548308</v>
      </c>
      <c r="AMT15" s="131">
        <f t="shared" si="113"/>
        <v>0.17874690975412413</v>
      </c>
      <c r="AMU15" s="46"/>
      <c r="AMV15" s="46"/>
      <c r="AMW15" s="131"/>
      <c r="AMX15" s="130">
        <f t="shared" si="114"/>
        <v>0.99976040419695034</v>
      </c>
      <c r="AMY15" s="46">
        <f t="shared" si="114"/>
        <v>0.95322066257679872</v>
      </c>
      <c r="AMZ15" s="46">
        <f t="shared" si="114"/>
        <v>0.1806842307511882</v>
      </c>
      <c r="ANA15" s="46">
        <f t="shared" si="114"/>
        <v>0.17874690975412413</v>
      </c>
      <c r="ANB15" s="46">
        <f t="shared" si="114"/>
        <v>0.17874690975412413</v>
      </c>
      <c r="ANC15" s="131">
        <f t="shared" si="114"/>
        <v>0.17874690975412413</v>
      </c>
      <c r="AND15" s="46"/>
      <c r="ANE15" s="46"/>
      <c r="ANF15" s="131"/>
      <c r="ANG15" s="130">
        <f t="shared" si="115"/>
        <v>0.99489199209557433</v>
      </c>
      <c r="ANH15" s="46">
        <f t="shared" si="115"/>
        <v>0.99994990686965191</v>
      </c>
      <c r="ANI15" s="46">
        <f t="shared" si="115"/>
        <v>0.9996126399284706</v>
      </c>
      <c r="ANJ15" s="46">
        <f t="shared" si="115"/>
        <v>0.99476380614865834</v>
      </c>
      <c r="ANK15" s="46">
        <f t="shared" si="115"/>
        <v>0.9957041984564341</v>
      </c>
      <c r="ANL15" s="131">
        <f t="shared" si="115"/>
        <v>0.38350258529886655</v>
      </c>
      <c r="ANM15" s="46"/>
      <c r="ANN15" s="46"/>
      <c r="ANO15" s="131"/>
      <c r="ANP15" s="130">
        <f t="shared" si="116"/>
        <v>0.51476815558394418</v>
      </c>
      <c r="ANQ15" s="46">
        <f t="shared" si="116"/>
        <v>0.99997464233153388</v>
      </c>
      <c r="ANR15" s="46">
        <f t="shared" si="116"/>
        <v>0.29681443958239229</v>
      </c>
      <c r="ANS15" s="46">
        <f t="shared" si="116"/>
        <v>0.17874690975412413</v>
      </c>
      <c r="ANT15" s="46">
        <f t="shared" si="116"/>
        <v>0.17874690975412413</v>
      </c>
      <c r="ANU15" s="131">
        <f t="shared" si="116"/>
        <v>0.17874690975412413</v>
      </c>
      <c r="ANV15" s="46"/>
      <c r="ANW15" s="46"/>
      <c r="ANX15" s="131"/>
      <c r="ANY15" s="130">
        <f t="shared" si="117"/>
        <v>0.94255240774017957</v>
      </c>
      <c r="ANZ15" s="46">
        <f t="shared" si="117"/>
        <v>0.25910924203128932</v>
      </c>
      <c r="AOA15" s="46">
        <f t="shared" si="117"/>
        <v>0.18303057185052149</v>
      </c>
      <c r="AOB15" s="46">
        <f t="shared" si="117"/>
        <v>0.17874690975412413</v>
      </c>
      <c r="AOC15" s="46">
        <f t="shared" si="117"/>
        <v>0.17874690975412413</v>
      </c>
      <c r="AOD15" s="131">
        <f t="shared" si="117"/>
        <v>0.17874690975412413</v>
      </c>
      <c r="AOE15" s="46"/>
      <c r="AOF15" s="46"/>
      <c r="AOG15" s="131"/>
      <c r="AOH15" s="130">
        <f t="shared" si="118"/>
        <v>0.99604537728819809</v>
      </c>
      <c r="AOI15" s="46">
        <f t="shared" si="118"/>
        <v>0.99786657567410975</v>
      </c>
      <c r="AOJ15" s="46">
        <f t="shared" si="118"/>
        <v>0.99956713821597831</v>
      </c>
      <c r="AOK15" s="46">
        <f t="shared" si="118"/>
        <v>0.99338810964158475</v>
      </c>
      <c r="AOL15" s="46">
        <f t="shared" si="118"/>
        <v>0.96796164347038294</v>
      </c>
      <c r="AOM15" s="131">
        <f t="shared" si="118"/>
        <v>0.25888812177097548</v>
      </c>
      <c r="AON15" s="46"/>
      <c r="AOO15" s="46"/>
      <c r="AOP15" s="131"/>
      <c r="AOQ15" s="130">
        <f t="shared" si="119"/>
        <v>0.99378557160012782</v>
      </c>
      <c r="AOR15" s="46">
        <f t="shared" si="119"/>
        <v>0.73495509151523641</v>
      </c>
      <c r="AOS15" s="46">
        <f t="shared" si="119"/>
        <v>0.17874690975412413</v>
      </c>
      <c r="AOT15" s="46">
        <f t="shared" si="119"/>
        <v>0.17874690975412413</v>
      </c>
      <c r="AOU15" s="46">
        <f t="shared" si="119"/>
        <v>0.17874690975412413</v>
      </c>
      <c r="AOV15" s="131">
        <f t="shared" si="119"/>
        <v>0.17874690975412413</v>
      </c>
      <c r="AOW15" s="46"/>
      <c r="AOX15" s="46"/>
      <c r="AOY15" s="131"/>
      <c r="AOZ15" s="130">
        <f t="shared" si="120"/>
        <v>0.99934229283664566</v>
      </c>
      <c r="APA15" s="46">
        <f t="shared" si="120"/>
        <v>0.43861163599565067</v>
      </c>
      <c r="APB15" s="46">
        <f t="shared" si="120"/>
        <v>0.17874690975412413</v>
      </c>
      <c r="APC15" s="46">
        <f t="shared" si="120"/>
        <v>0.17874690975412413</v>
      </c>
      <c r="APD15" s="46">
        <f t="shared" si="120"/>
        <v>0.17874690975412413</v>
      </c>
      <c r="APE15" s="131">
        <f t="shared" si="120"/>
        <v>0.17874690975412413</v>
      </c>
      <c r="APF15" s="46"/>
      <c r="APG15" s="46"/>
      <c r="APH15" s="131"/>
      <c r="API15" s="130">
        <f t="shared" si="121"/>
        <v>0.99842011878988024</v>
      </c>
      <c r="APJ15" s="46">
        <f t="shared" si="121"/>
        <v>0.99997599700364848</v>
      </c>
      <c r="APK15" s="46">
        <f t="shared" si="121"/>
        <v>0.99857897974090337</v>
      </c>
      <c r="APL15" s="46">
        <f t="shared" si="121"/>
        <v>0.35354394736292721</v>
      </c>
      <c r="APM15" s="46">
        <f t="shared" si="121"/>
        <v>0.63487171945192833</v>
      </c>
      <c r="APN15" s="131">
        <f t="shared" si="121"/>
        <v>0.21347946660644843</v>
      </c>
      <c r="APO15" s="46"/>
      <c r="APP15" s="46"/>
      <c r="APQ15" s="131"/>
      <c r="APR15" s="130">
        <f t="shared" si="122"/>
        <v>0.66690197879316393</v>
      </c>
      <c r="APS15" s="46">
        <f t="shared" si="122"/>
        <v>0.6012923307835939</v>
      </c>
      <c r="APT15" s="46">
        <f t="shared" si="122"/>
        <v>0.96656987423237872</v>
      </c>
      <c r="APU15" s="46">
        <f t="shared" si="122"/>
        <v>0.40185549757927858</v>
      </c>
      <c r="APV15" s="46">
        <f t="shared" si="122"/>
        <v>0.43637828378378035</v>
      </c>
      <c r="APW15" s="131">
        <f t="shared" si="122"/>
        <v>0.3331320470965744</v>
      </c>
      <c r="APX15" s="46"/>
      <c r="APY15" s="46"/>
      <c r="APZ15" s="131"/>
      <c r="AQA15" s="130">
        <f t="shared" si="123"/>
        <v>0.98134285940054344</v>
      </c>
      <c r="AQB15" s="46">
        <f t="shared" si="123"/>
        <v>0.62893362604808978</v>
      </c>
      <c r="AQC15" s="46">
        <f t="shared" si="123"/>
        <v>0.85929388502567416</v>
      </c>
      <c r="AQD15" s="46">
        <f t="shared" si="123"/>
        <v>0.97015353897418033</v>
      </c>
      <c r="AQE15" s="46">
        <f t="shared" si="123"/>
        <v>0.22578163126332149</v>
      </c>
      <c r="AQF15" s="131">
        <f t="shared" si="123"/>
        <v>0.17874690975412413</v>
      </c>
      <c r="AQG15" s="46"/>
      <c r="AQH15" s="46"/>
      <c r="AQI15" s="131"/>
      <c r="AQJ15" s="130">
        <f t="shared" si="124"/>
        <v>0.91348762466587485</v>
      </c>
      <c r="AQK15" s="46">
        <f t="shared" si="124"/>
        <v>0.96389750267799135</v>
      </c>
      <c r="AQL15" s="46">
        <f t="shared" si="124"/>
        <v>0.83926322377162776</v>
      </c>
      <c r="AQM15" s="46">
        <f t="shared" si="124"/>
        <v>0.4234994863717188</v>
      </c>
      <c r="AQN15" s="46">
        <f t="shared" si="124"/>
        <v>0.34064805405861354</v>
      </c>
      <c r="AQO15" s="131">
        <f t="shared" si="124"/>
        <v>0.30994732157677241</v>
      </c>
      <c r="AQP15" s="46"/>
      <c r="AQQ15" s="46"/>
      <c r="AQR15" s="131"/>
      <c r="AQS15" s="130">
        <f t="shared" si="125"/>
        <v>0.60026698908843446</v>
      </c>
      <c r="AQT15" s="46">
        <f t="shared" si="125"/>
        <v>0.93793912860980777</v>
      </c>
      <c r="AQU15" s="46">
        <f t="shared" si="125"/>
        <v>0.99994962556888134</v>
      </c>
      <c r="AQV15" s="46">
        <f t="shared" si="125"/>
        <v>0.30008489717959524</v>
      </c>
      <c r="AQW15" s="46">
        <f t="shared" si="125"/>
        <v>0.17874690975412413</v>
      </c>
      <c r="AQX15" s="131">
        <f t="shared" si="125"/>
        <v>0.17874690975412413</v>
      </c>
      <c r="AQY15" s="46"/>
      <c r="AQZ15" s="46"/>
      <c r="ARA15" s="131"/>
      <c r="ARB15" s="130">
        <f t="shared" si="126"/>
        <v>0.99924365636487911</v>
      </c>
      <c r="ARC15" s="46">
        <f t="shared" si="126"/>
        <v>0.99727299181142848</v>
      </c>
      <c r="ARD15" s="46">
        <f t="shared" si="126"/>
        <v>0.99995882045817319</v>
      </c>
      <c r="ARE15" s="46">
        <f t="shared" si="126"/>
        <v>0.99990135116201195</v>
      </c>
      <c r="ARF15" s="46">
        <f t="shared" si="126"/>
        <v>0.93429428333385378</v>
      </c>
      <c r="ARG15" s="131">
        <f t="shared" si="126"/>
        <v>0.31952788088430217</v>
      </c>
      <c r="ARH15" s="46"/>
      <c r="ARI15" s="46"/>
      <c r="ARJ15" s="131"/>
      <c r="ARK15" s="130">
        <f t="shared" si="127"/>
        <v>0.99994670183114254</v>
      </c>
      <c r="ARL15" s="46">
        <f t="shared" si="127"/>
        <v>0.99952484172145339</v>
      </c>
      <c r="ARM15" s="46">
        <f t="shared" si="127"/>
        <v>0.82402020678129428</v>
      </c>
      <c r="ARN15" s="46">
        <f t="shared" si="127"/>
        <v>0.42254116324294277</v>
      </c>
      <c r="ARO15" s="46">
        <f t="shared" si="127"/>
        <v>0.37219975738154237</v>
      </c>
      <c r="ARP15" s="131">
        <f t="shared" si="127"/>
        <v>0.17951232526163324</v>
      </c>
      <c r="ARQ15" s="46"/>
      <c r="ARR15" s="46"/>
      <c r="ARS15" s="131"/>
      <c r="ART15" s="130">
        <f t="shared" si="128"/>
        <v>0.9988011997880093</v>
      </c>
      <c r="ARU15" s="46">
        <f t="shared" si="128"/>
        <v>0.97843774956257146</v>
      </c>
      <c r="ARV15" s="46">
        <f t="shared" si="128"/>
        <v>0.99336648934999583</v>
      </c>
      <c r="ARW15" s="46">
        <f t="shared" si="128"/>
        <v>0.99956236036233337</v>
      </c>
      <c r="ARX15" s="46">
        <f t="shared" si="128"/>
        <v>0.98798325872142045</v>
      </c>
      <c r="ARY15" s="131">
        <f t="shared" si="128"/>
        <v>0.27956483742637439</v>
      </c>
      <c r="ARZ15" s="46"/>
      <c r="ASA15" s="46"/>
      <c r="ASB15" s="131"/>
      <c r="ASC15" s="130">
        <f t="shared" si="129"/>
        <v>0.99997228315876874</v>
      </c>
      <c r="ASD15" s="46">
        <f t="shared" si="129"/>
        <v>0.95626636019751921</v>
      </c>
      <c r="ASE15" s="46">
        <f t="shared" si="129"/>
        <v>0.20693448642095044</v>
      </c>
      <c r="ASF15" s="46">
        <f t="shared" si="129"/>
        <v>0.17874690975412413</v>
      </c>
      <c r="ASG15" s="46">
        <f t="shared" si="129"/>
        <v>0.17874690975412413</v>
      </c>
      <c r="ASH15" s="131">
        <f t="shared" si="129"/>
        <v>0.17874690975412413</v>
      </c>
      <c r="ASI15" s="46"/>
      <c r="ASJ15" s="46"/>
      <c r="ASK15" s="131"/>
      <c r="ASL15" s="130">
        <f t="shared" si="130"/>
        <v>0.17874690975412413</v>
      </c>
      <c r="ASM15" s="46">
        <f t="shared" si="130"/>
        <v>0.99880077746723328</v>
      </c>
      <c r="ASN15" s="46">
        <f t="shared" si="130"/>
        <v>0.4248188107200091</v>
      </c>
      <c r="ASO15" s="46">
        <f t="shared" si="130"/>
        <v>0.17874690975412413</v>
      </c>
      <c r="ASP15" s="46">
        <f t="shared" si="130"/>
        <v>0.17874690975412413</v>
      </c>
      <c r="ASQ15" s="131">
        <f t="shared" si="130"/>
        <v>0.17874690975412413</v>
      </c>
      <c r="ASR15" s="46"/>
      <c r="ASS15" s="46"/>
      <c r="AST15" s="131"/>
      <c r="ASU15" s="130">
        <f t="shared" si="131"/>
        <v>0.99956671384563534</v>
      </c>
      <c r="ASV15" s="46">
        <f t="shared" si="131"/>
        <v>0.99998497683015097</v>
      </c>
      <c r="ASW15" s="46">
        <f t="shared" si="131"/>
        <v>0.88668710373251858</v>
      </c>
      <c r="ASX15" s="46">
        <f t="shared" si="131"/>
        <v>0.20478605657178861</v>
      </c>
      <c r="ASY15" s="46">
        <f t="shared" si="131"/>
        <v>0.17874690975412413</v>
      </c>
      <c r="ASZ15" s="131">
        <f t="shared" si="131"/>
        <v>0.17874690975412413</v>
      </c>
      <c r="ATA15" s="46"/>
      <c r="ATB15" s="46"/>
      <c r="ATC15" s="131"/>
      <c r="ATD15" s="130">
        <f t="shared" si="132"/>
        <v>0.99963222640545601</v>
      </c>
      <c r="ATE15" s="46">
        <f t="shared" si="132"/>
        <v>0.99994566830882792</v>
      </c>
      <c r="ATF15" s="46">
        <f t="shared" si="132"/>
        <v>0.32105664968905095</v>
      </c>
      <c r="ATG15" s="46">
        <f t="shared" si="132"/>
        <v>0.17874690975412413</v>
      </c>
      <c r="ATH15" s="46">
        <f t="shared" si="132"/>
        <v>0.17874690975412413</v>
      </c>
      <c r="ATI15" s="131">
        <f t="shared" si="132"/>
        <v>0.17874690975412413</v>
      </c>
      <c r="ATJ15" s="46"/>
      <c r="ATK15" s="46"/>
      <c r="ATL15" s="131"/>
      <c r="ATM15" s="130">
        <f t="shared" si="133"/>
        <v>0.99460308932822117</v>
      </c>
      <c r="ATN15" s="46">
        <f t="shared" si="133"/>
        <v>0.99825639687119438</v>
      </c>
      <c r="ATO15" s="46">
        <f t="shared" si="133"/>
        <v>0.99760435208316867</v>
      </c>
      <c r="ATP15" s="46">
        <f t="shared" si="133"/>
        <v>0.26236134675209155</v>
      </c>
      <c r="ATQ15" s="46">
        <f t="shared" si="133"/>
        <v>0.17874690975412413</v>
      </c>
      <c r="ATR15" s="131">
        <f t="shared" si="133"/>
        <v>0.17874690975412413</v>
      </c>
      <c r="ATS15" s="46"/>
      <c r="ATT15" s="46"/>
      <c r="ATU15" s="131"/>
      <c r="ATV15" s="130">
        <f t="shared" si="134"/>
        <v>0.99088569723099129</v>
      </c>
      <c r="ATW15" s="46">
        <f t="shared" si="134"/>
        <v>0.99494363978195066</v>
      </c>
      <c r="ATX15" s="46">
        <f t="shared" si="134"/>
        <v>0.99978832238836945</v>
      </c>
      <c r="ATY15" s="46">
        <f t="shared" si="134"/>
        <v>0.94553397214243473</v>
      </c>
      <c r="ATZ15" s="46">
        <f t="shared" si="134"/>
        <v>0.21752670527740575</v>
      </c>
      <c r="AUA15" s="131">
        <f t="shared" si="134"/>
        <v>0.1806842307511882</v>
      </c>
      <c r="AUB15" s="46"/>
      <c r="AUC15" s="46"/>
      <c r="AUD15" s="131"/>
      <c r="AUE15" s="130">
        <f t="shared" si="135"/>
        <v>0.99116232813856908</v>
      </c>
      <c r="AUF15" s="46">
        <f t="shared" si="135"/>
        <v>0.97690983004744347</v>
      </c>
      <c r="AUG15" s="46">
        <f t="shared" si="135"/>
        <v>0.18144143019524311</v>
      </c>
      <c r="AUH15" s="46">
        <f t="shared" si="135"/>
        <v>0.17874690975412413</v>
      </c>
      <c r="AUI15" s="46">
        <f t="shared" si="135"/>
        <v>0.17874690975412413</v>
      </c>
      <c r="AUJ15" s="131">
        <f t="shared" si="135"/>
        <v>0.17874690975412413</v>
      </c>
      <c r="AUK15" s="46"/>
      <c r="AUL15" s="46"/>
      <c r="AUM15" s="131"/>
      <c r="AUN15" s="130">
        <f t="shared" si="136"/>
        <v>0.98200635036312567</v>
      </c>
      <c r="AUO15" s="46">
        <f t="shared" si="136"/>
        <v>0.98883131742387276</v>
      </c>
      <c r="AUP15" s="46">
        <f t="shared" si="136"/>
        <v>0.99970816642752192</v>
      </c>
      <c r="AUQ15" s="46">
        <f t="shared" si="136"/>
        <v>0.91541558083318331</v>
      </c>
      <c r="AUR15" s="46">
        <f t="shared" si="136"/>
        <v>0.23824950151751687</v>
      </c>
      <c r="AUS15" s="131">
        <f t="shared" si="136"/>
        <v>0.17874690975412413</v>
      </c>
      <c r="AUT15" s="46"/>
      <c r="AUU15" s="46"/>
      <c r="AUV15" s="131"/>
      <c r="AUW15" s="130">
        <f t="shared" si="137"/>
        <v>0.17874690975412413</v>
      </c>
      <c r="AUX15" s="46">
        <f t="shared" si="137"/>
        <v>0.99912063543559904</v>
      </c>
      <c r="AUY15" s="46">
        <f t="shared" si="137"/>
        <v>0.71573594513639138</v>
      </c>
      <c r="AUZ15" s="46">
        <f t="shared" si="137"/>
        <v>0.19061644744735348</v>
      </c>
      <c r="AVA15" s="46">
        <f t="shared" si="137"/>
        <v>0.17874690975412413</v>
      </c>
      <c r="AVB15" s="131">
        <f t="shared" si="137"/>
        <v>0.17874690975412413</v>
      </c>
      <c r="AVC15" s="46"/>
      <c r="AVD15" s="46"/>
      <c r="AVE15" s="131"/>
      <c r="AVF15" s="130">
        <f t="shared" si="138"/>
        <v>0.40659947723693435</v>
      </c>
      <c r="AVG15" s="46">
        <f t="shared" si="138"/>
        <v>0.83449322870192943</v>
      </c>
      <c r="AVH15" s="46">
        <f t="shared" si="138"/>
        <v>0.98433709734828156</v>
      </c>
      <c r="AVI15" s="46">
        <f t="shared" si="138"/>
        <v>0.9999741106063138</v>
      </c>
      <c r="AVJ15" s="46">
        <f t="shared" si="138"/>
        <v>0.84674919213765154</v>
      </c>
      <c r="AVK15" s="131">
        <f t="shared" si="138"/>
        <v>0.42531856504732385</v>
      </c>
      <c r="AVL15" s="46"/>
      <c r="AVM15" s="46"/>
      <c r="AVN15" s="131"/>
      <c r="AVO15" s="130">
        <f t="shared" si="139"/>
        <v>0.99353017572107283</v>
      </c>
      <c r="AVP15" s="46">
        <f t="shared" si="139"/>
        <v>0.86700659637814048</v>
      </c>
      <c r="AVQ15" s="46">
        <f t="shared" si="139"/>
        <v>0.17874690975412413</v>
      </c>
      <c r="AVR15" s="46">
        <f t="shared" si="139"/>
        <v>0.17874690975412413</v>
      </c>
      <c r="AVS15" s="46">
        <f t="shared" si="139"/>
        <v>0.17874690975412413</v>
      </c>
      <c r="AVT15" s="131">
        <f t="shared" si="139"/>
        <v>0.17874690975412413</v>
      </c>
      <c r="AVU15" s="46"/>
      <c r="AVV15" s="46"/>
      <c r="AVW15" s="131"/>
      <c r="AVX15" s="130">
        <f t="shared" si="140"/>
        <v>0.44022389333574291</v>
      </c>
      <c r="AVY15" s="46">
        <f t="shared" si="140"/>
        <v>0.9981853050944719</v>
      </c>
      <c r="AVZ15" s="46">
        <f t="shared" si="140"/>
        <v>0.87965754563008658</v>
      </c>
      <c r="AWA15" s="46">
        <f t="shared" si="140"/>
        <v>0.34854727153252985</v>
      </c>
      <c r="AWB15" s="46">
        <f t="shared" si="140"/>
        <v>0.96354481267383196</v>
      </c>
      <c r="AWC15" s="131">
        <f t="shared" si="140"/>
        <v>0.34815644290767783</v>
      </c>
      <c r="AWD15" s="46"/>
      <c r="AWE15" s="46"/>
      <c r="AWF15" s="131"/>
      <c r="AWG15" s="130">
        <f t="shared" si="141"/>
        <v>0.9999757251096677</v>
      </c>
      <c r="AWH15" s="46">
        <f t="shared" si="141"/>
        <v>0.91296458213574405</v>
      </c>
      <c r="AWI15" s="46">
        <f t="shared" si="141"/>
        <v>0.17951988124498205</v>
      </c>
      <c r="AWJ15" s="46">
        <f t="shared" si="141"/>
        <v>0.17874690975412413</v>
      </c>
      <c r="AWK15" s="46">
        <f t="shared" si="141"/>
        <v>0.17874690975412413</v>
      </c>
      <c r="AWL15" s="131">
        <f t="shared" si="141"/>
        <v>0.17874690975412413</v>
      </c>
      <c r="AWM15" s="46"/>
      <c r="AWN15" s="46"/>
      <c r="AWO15" s="131"/>
      <c r="AWP15" s="130">
        <f t="shared" si="142"/>
        <v>0.99665591892629213</v>
      </c>
      <c r="AWQ15" s="46">
        <f t="shared" si="142"/>
        <v>0.99571900463370322</v>
      </c>
      <c r="AWR15" s="46">
        <f t="shared" si="142"/>
        <v>0.99990678022727564</v>
      </c>
      <c r="AWS15" s="46">
        <f t="shared" si="142"/>
        <v>0.99129441231230608</v>
      </c>
      <c r="AWT15" s="46">
        <f t="shared" si="142"/>
        <v>0.76218123740820687</v>
      </c>
      <c r="AWU15" s="131">
        <f t="shared" si="142"/>
        <v>0.86735849350949268</v>
      </c>
      <c r="AWV15" s="46"/>
      <c r="AWW15" s="46"/>
      <c r="AWX15" s="131"/>
      <c r="AWY15" s="130">
        <f t="shared" si="143"/>
        <v>0.93022953837594502</v>
      </c>
      <c r="AWZ15" s="46">
        <f t="shared" si="143"/>
        <v>0.8059794671602184</v>
      </c>
      <c r="AXA15" s="46">
        <f t="shared" si="143"/>
        <v>0.17874690975412413</v>
      </c>
      <c r="AXB15" s="46">
        <f t="shared" si="143"/>
        <v>0.17874690975412413</v>
      </c>
      <c r="AXC15" s="46">
        <f t="shared" si="143"/>
        <v>0.17874690975412413</v>
      </c>
      <c r="AXD15" s="131">
        <f t="shared" si="143"/>
        <v>0.17874690975412413</v>
      </c>
      <c r="AXE15" s="46"/>
      <c r="AXF15" s="46"/>
      <c r="AXG15" s="131"/>
      <c r="AXH15" s="130">
        <f t="shared" si="144"/>
        <v>0.99996927323265616</v>
      </c>
      <c r="AXI15" s="46">
        <f t="shared" si="144"/>
        <v>0.99906122047418289</v>
      </c>
      <c r="AXJ15" s="46">
        <f t="shared" si="144"/>
        <v>0.9952739844129872</v>
      </c>
      <c r="AXK15" s="46">
        <f t="shared" si="144"/>
        <v>0.9943951507565385</v>
      </c>
      <c r="AXL15" s="46">
        <f t="shared" si="144"/>
        <v>0.9914612287646184</v>
      </c>
      <c r="AXM15" s="131">
        <f t="shared" si="144"/>
        <v>0.48251551442205537</v>
      </c>
      <c r="AXN15" s="46"/>
      <c r="AXO15" s="46"/>
      <c r="AXP15" s="131"/>
      <c r="AXQ15" s="130">
        <f t="shared" si="145"/>
        <v>0.97606720510533007</v>
      </c>
      <c r="AXR15" s="46">
        <f t="shared" si="145"/>
        <v>0.85069087643806773</v>
      </c>
      <c r="AXS15" s="46">
        <f t="shared" si="145"/>
        <v>0.85481611848019334</v>
      </c>
      <c r="AXT15" s="46">
        <f t="shared" si="145"/>
        <v>0.18416746040507068</v>
      </c>
      <c r="AXU15" s="46">
        <f t="shared" si="145"/>
        <v>0.17874690975412413</v>
      </c>
      <c r="AXV15" s="131">
        <f t="shared" si="145"/>
        <v>0.17874690975412413</v>
      </c>
      <c r="AXW15" s="46"/>
      <c r="AXX15" s="46"/>
      <c r="AXY15" s="131"/>
      <c r="AXZ15" s="130">
        <f t="shared" si="146"/>
        <v>0.99998243717406921</v>
      </c>
      <c r="AYA15" s="46">
        <f t="shared" si="146"/>
        <v>0.99151913825361937</v>
      </c>
      <c r="AYB15" s="46">
        <f t="shared" si="146"/>
        <v>0.36114749739027496</v>
      </c>
      <c r="AYC15" s="46">
        <f t="shared" si="146"/>
        <v>0.17874690975412413</v>
      </c>
      <c r="AYD15" s="46">
        <f t="shared" si="146"/>
        <v>0.17874690975412413</v>
      </c>
      <c r="AYE15" s="131">
        <f t="shared" si="146"/>
        <v>0.17874690975412413</v>
      </c>
      <c r="AYF15" s="46"/>
      <c r="AYG15" s="46"/>
      <c r="AYH15" s="131"/>
      <c r="AYI15" s="130">
        <f t="shared" si="147"/>
        <v>0.30489417359914006</v>
      </c>
      <c r="AYJ15" s="46">
        <f t="shared" si="147"/>
        <v>0.99996070256862646</v>
      </c>
      <c r="AYK15" s="46">
        <f t="shared" si="147"/>
        <v>0.29135809437944316</v>
      </c>
      <c r="AYL15" s="46">
        <f t="shared" si="147"/>
        <v>0.17874690975412413</v>
      </c>
      <c r="AYM15" s="46">
        <f t="shared" si="147"/>
        <v>0.17874690975412413</v>
      </c>
      <c r="AYN15" s="131">
        <f t="shared" si="147"/>
        <v>0.17874690975412413</v>
      </c>
      <c r="AYO15" s="46"/>
      <c r="AYP15" s="46"/>
      <c r="AYQ15" s="131"/>
      <c r="AYR15" s="130">
        <f t="shared" si="148"/>
        <v>0.17874690975412413</v>
      </c>
      <c r="AYS15" s="46">
        <f t="shared" si="148"/>
        <v>0.99975092475700744</v>
      </c>
      <c r="AYT15" s="46">
        <f t="shared" si="148"/>
        <v>0.73650616294876692</v>
      </c>
      <c r="AYU15" s="46">
        <f t="shared" si="148"/>
        <v>0.1818544582965832</v>
      </c>
      <c r="AYV15" s="46">
        <f t="shared" si="148"/>
        <v>0.17874690975412413</v>
      </c>
      <c r="AYW15" s="131">
        <f t="shared" si="148"/>
        <v>0.17874690975412413</v>
      </c>
      <c r="AYX15" s="46"/>
      <c r="AYY15" s="46"/>
      <c r="AYZ15" s="131"/>
      <c r="AZA15" s="130">
        <f t="shared" si="149"/>
        <v>0.99753677721484757</v>
      </c>
      <c r="AZB15" s="46">
        <f t="shared" si="149"/>
        <v>0.95960464005645518</v>
      </c>
      <c r="AZC15" s="46">
        <f t="shared" si="149"/>
        <v>0.63329923118537068</v>
      </c>
      <c r="AZD15" s="46">
        <f t="shared" si="149"/>
        <v>0.81562750258159888</v>
      </c>
      <c r="AZE15" s="46">
        <f t="shared" si="149"/>
        <v>0.84495831652535169</v>
      </c>
      <c r="AZF15" s="131">
        <f t="shared" si="149"/>
        <v>0.85169471934010954</v>
      </c>
      <c r="AZG15" s="46"/>
      <c r="AZH15" s="46"/>
      <c r="AZI15" s="131"/>
      <c r="AZJ15" s="130">
        <f t="shared" si="150"/>
        <v>0.99964868320125599</v>
      </c>
      <c r="AZK15" s="46">
        <f t="shared" si="150"/>
        <v>0.99998707623141381</v>
      </c>
      <c r="AZL15" s="46">
        <f t="shared" si="150"/>
        <v>0.99998531531498525</v>
      </c>
      <c r="AZM15" s="46">
        <f t="shared" si="150"/>
        <v>0.99882330896768357</v>
      </c>
      <c r="AZN15" s="46">
        <f t="shared" si="150"/>
        <v>0.9916246760088947</v>
      </c>
      <c r="AZO15" s="131">
        <f t="shared" si="150"/>
        <v>0.33878360867735657</v>
      </c>
      <c r="AZP15" s="46"/>
      <c r="AZQ15" s="46"/>
      <c r="AZR15" s="131"/>
      <c r="AZS15" s="130">
        <f t="shared" si="151"/>
        <v>0.59041790627714297</v>
      </c>
      <c r="AZT15" s="46">
        <f t="shared" si="151"/>
        <v>0.98187161009257773</v>
      </c>
      <c r="AZU15" s="46">
        <f t="shared" si="151"/>
        <v>0.98537623105432892</v>
      </c>
      <c r="AZV15" s="46">
        <f t="shared" si="151"/>
        <v>0.19538843270926842</v>
      </c>
      <c r="AZW15" s="46">
        <f t="shared" si="151"/>
        <v>0.17874690975412413</v>
      </c>
      <c r="AZX15" s="131">
        <f t="shared" si="151"/>
        <v>0.17874690975412413</v>
      </c>
      <c r="AZY15" s="46"/>
      <c r="AZZ15" s="46"/>
      <c r="BAA15" s="131"/>
      <c r="BAB15" s="130">
        <f t="shared" si="152"/>
        <v>0.96932080563301581</v>
      </c>
      <c r="BAC15" s="46">
        <f t="shared" si="152"/>
        <v>0.99706020462717926</v>
      </c>
      <c r="BAD15" s="46">
        <f t="shared" si="152"/>
        <v>0.28356028646432868</v>
      </c>
      <c r="BAE15" s="46">
        <f t="shared" si="152"/>
        <v>0.17874690975412413</v>
      </c>
      <c r="BAF15" s="46">
        <f t="shared" si="152"/>
        <v>0.17874690975412413</v>
      </c>
      <c r="BAG15" s="131">
        <f t="shared" si="152"/>
        <v>0.17874690975412413</v>
      </c>
      <c r="BAH15" s="46"/>
      <c r="BAI15" s="46"/>
      <c r="BAJ15" s="131"/>
      <c r="BAK15" s="130">
        <f t="shared" si="153"/>
        <v>0.98726729213486764</v>
      </c>
      <c r="BAL15" s="46">
        <f t="shared" si="153"/>
        <v>0.94957509553026309</v>
      </c>
      <c r="BAM15" s="46">
        <f t="shared" si="153"/>
        <v>0.17874690975412413</v>
      </c>
      <c r="BAN15" s="46">
        <f t="shared" si="153"/>
        <v>0.17874690975412413</v>
      </c>
      <c r="BAO15" s="46">
        <f t="shared" si="153"/>
        <v>0.17874690975412413</v>
      </c>
      <c r="BAP15" s="131">
        <f t="shared" si="153"/>
        <v>0.17874690975412413</v>
      </c>
      <c r="BAQ15" s="46"/>
      <c r="BAR15" s="46"/>
      <c r="BAS15" s="131"/>
      <c r="BAT15" s="130">
        <f t="shared" si="154"/>
        <v>0.17874690975412413</v>
      </c>
      <c r="BAU15" s="46">
        <f t="shared" si="154"/>
        <v>0.98836363549904738</v>
      </c>
      <c r="BAV15" s="46">
        <f t="shared" si="154"/>
        <v>0.99787327881129706</v>
      </c>
      <c r="BAW15" s="46">
        <f t="shared" si="154"/>
        <v>0.25387726044539738</v>
      </c>
      <c r="BAX15" s="46">
        <f t="shared" si="154"/>
        <v>0.17874690975412413</v>
      </c>
      <c r="BAY15" s="131">
        <f t="shared" si="154"/>
        <v>0.17874690975412413</v>
      </c>
      <c r="BAZ15" s="46"/>
      <c r="BBA15" s="46"/>
      <c r="BBB15" s="131"/>
      <c r="BBC15" s="130">
        <f t="shared" si="155"/>
        <v>0.99959843775403567</v>
      </c>
      <c r="BBD15" s="46">
        <f t="shared" si="155"/>
        <v>0.999741363711797</v>
      </c>
      <c r="BBE15" s="46">
        <f t="shared" si="155"/>
        <v>0.65702138227635232</v>
      </c>
      <c r="BBF15" s="46">
        <f t="shared" si="155"/>
        <v>0.17874690975412413</v>
      </c>
      <c r="BBG15" s="46">
        <f t="shared" si="155"/>
        <v>0.17874690975412413</v>
      </c>
      <c r="BBH15" s="131">
        <f t="shared" si="155"/>
        <v>0.17874690975412413</v>
      </c>
      <c r="BBI15" s="46"/>
      <c r="BBJ15" s="46"/>
      <c r="BBK15" s="131"/>
      <c r="BBL15" s="130">
        <f t="shared" si="156"/>
        <v>0.99903371342279446</v>
      </c>
      <c r="BBM15" s="46">
        <f t="shared" si="156"/>
        <v>0.63486626571021754</v>
      </c>
      <c r="BBN15" s="46">
        <f t="shared" si="156"/>
        <v>0.17874690975412413</v>
      </c>
      <c r="BBO15" s="46">
        <f t="shared" si="156"/>
        <v>0.17874690975412413</v>
      </c>
      <c r="BBP15" s="46">
        <f t="shared" si="156"/>
        <v>0.17874690975412413</v>
      </c>
      <c r="BBQ15" s="131">
        <f t="shared" si="156"/>
        <v>0.17874690975412413</v>
      </c>
      <c r="BBR15" s="46"/>
      <c r="BBS15" s="46"/>
      <c r="BBT15" s="131"/>
      <c r="BBU15" s="130">
        <f t="shared" si="157"/>
        <v>0.99996303898108096</v>
      </c>
      <c r="BBV15" s="46">
        <f t="shared" si="157"/>
        <v>0.79838791742073645</v>
      </c>
      <c r="BBW15" s="46">
        <f t="shared" si="157"/>
        <v>0.19470453727566664</v>
      </c>
      <c r="BBX15" s="46">
        <f t="shared" si="157"/>
        <v>0.17874690975412413</v>
      </c>
      <c r="BBY15" s="46">
        <f t="shared" si="157"/>
        <v>0.17874690975412413</v>
      </c>
      <c r="BBZ15" s="131">
        <f t="shared" si="157"/>
        <v>0.17874690975412413</v>
      </c>
      <c r="BCA15" s="46"/>
      <c r="BCB15" s="46"/>
      <c r="BCC15" s="131"/>
      <c r="BCD15" s="130">
        <f t="shared" si="158"/>
        <v>0.99907319324668498</v>
      </c>
      <c r="BCE15" s="46">
        <f t="shared" si="158"/>
        <v>0.98433106150489635</v>
      </c>
      <c r="BCF15" s="46">
        <f t="shared" si="158"/>
        <v>0.18458529463067991</v>
      </c>
      <c r="BCG15" s="46">
        <f t="shared" si="158"/>
        <v>0.17874690975412413</v>
      </c>
      <c r="BCH15" s="46">
        <f t="shared" si="158"/>
        <v>0.17874690975412413</v>
      </c>
      <c r="BCI15" s="131">
        <f t="shared" si="158"/>
        <v>0.17874690975412413</v>
      </c>
      <c r="BCJ15" s="46"/>
      <c r="BCK15" s="46"/>
      <c r="BCL15" s="131"/>
      <c r="BCM15" s="130">
        <f t="shared" si="159"/>
        <v>0.99968395977489266</v>
      </c>
      <c r="BCN15" s="46">
        <f t="shared" si="159"/>
        <v>0.99998453535443299</v>
      </c>
      <c r="BCO15" s="46">
        <f t="shared" si="159"/>
        <v>0.97283812762430366</v>
      </c>
      <c r="BCP15" s="46">
        <f t="shared" si="159"/>
        <v>0.19885876180848583</v>
      </c>
      <c r="BCQ15" s="46">
        <f t="shared" si="159"/>
        <v>0.17874690975412413</v>
      </c>
      <c r="BCR15" s="131">
        <f t="shared" si="159"/>
        <v>0.17874690975412413</v>
      </c>
      <c r="BCS15" s="46"/>
      <c r="BCT15" s="46"/>
      <c r="BCU15" s="131"/>
      <c r="BCV15" s="130">
        <f t="shared" si="160"/>
        <v>0.97352035090576194</v>
      </c>
      <c r="BCW15" s="46">
        <f t="shared" si="160"/>
        <v>0.99828448818354498</v>
      </c>
      <c r="BCX15" s="46">
        <f t="shared" si="160"/>
        <v>0.20909952897643794</v>
      </c>
      <c r="BCY15" s="46">
        <f t="shared" si="160"/>
        <v>0.17874690975412413</v>
      </c>
      <c r="BCZ15" s="46">
        <f t="shared" si="160"/>
        <v>0.17874690975412413</v>
      </c>
      <c r="BDA15" s="131">
        <f t="shared" si="160"/>
        <v>0.17874690975412413</v>
      </c>
      <c r="BDB15" s="46"/>
      <c r="BDC15" s="46"/>
      <c r="BDD15" s="131"/>
      <c r="BDE15" s="130">
        <f t="shared" si="161"/>
        <v>0.98829224614248834</v>
      </c>
      <c r="BDF15" s="46">
        <f t="shared" si="161"/>
        <v>0.99727920943720128</v>
      </c>
      <c r="BDG15" s="46">
        <f t="shared" si="161"/>
        <v>0.98867081249914623</v>
      </c>
      <c r="BDH15" s="46">
        <f t="shared" si="161"/>
        <v>0.57093413385237979</v>
      </c>
      <c r="BDI15" s="46">
        <f t="shared" si="161"/>
        <v>0.95928820301687712</v>
      </c>
      <c r="BDJ15" s="131">
        <f t="shared" si="161"/>
        <v>0.26294285323674343</v>
      </c>
      <c r="BDK15" s="46"/>
      <c r="BDL15" s="46"/>
      <c r="BDM15" s="131"/>
      <c r="BDN15" s="130">
        <f t="shared" si="162"/>
        <v>0.99820501211484669</v>
      </c>
      <c r="BDO15" s="46">
        <f t="shared" si="162"/>
        <v>0.99809136234375395</v>
      </c>
      <c r="BDP15" s="46">
        <f t="shared" si="162"/>
        <v>0.98748485611290648</v>
      </c>
      <c r="BDQ15" s="46">
        <f t="shared" si="162"/>
        <v>0.58333410142807351</v>
      </c>
      <c r="BDR15" s="46">
        <f t="shared" si="162"/>
        <v>0.17874690975412413</v>
      </c>
      <c r="BDS15" s="131">
        <f t="shared" si="162"/>
        <v>0.17874690975412413</v>
      </c>
      <c r="BDT15" s="46"/>
      <c r="BDU15" s="46"/>
      <c r="BDV15" s="131"/>
      <c r="BDW15" s="130">
        <f t="shared" si="163"/>
        <v>0.9880312727091316</v>
      </c>
      <c r="BDX15" s="46">
        <f t="shared" si="163"/>
        <v>0.95916655209079271</v>
      </c>
      <c r="BDY15" s="46">
        <f t="shared" si="163"/>
        <v>0.99922604273901661</v>
      </c>
      <c r="BDZ15" s="46">
        <f t="shared" si="163"/>
        <v>0.99993172761375382</v>
      </c>
      <c r="BEA15" s="46">
        <f t="shared" si="163"/>
        <v>0.95803180725873249</v>
      </c>
      <c r="BEB15" s="131">
        <f t="shared" si="163"/>
        <v>0.25288280244980055</v>
      </c>
      <c r="BEC15" s="46"/>
      <c r="BED15" s="46"/>
      <c r="BEE15" s="131"/>
      <c r="BEF15" s="130">
        <f t="shared" si="164"/>
        <v>0.83152407929327554</v>
      </c>
      <c r="BEG15" s="46">
        <f t="shared" si="164"/>
        <v>0.99983171379088398</v>
      </c>
      <c r="BEH15" s="46">
        <f t="shared" si="164"/>
        <v>0.99983857195674153</v>
      </c>
      <c r="BEI15" s="46">
        <f t="shared" si="164"/>
        <v>0.98743246271521479</v>
      </c>
      <c r="BEJ15" s="46">
        <f t="shared" si="164"/>
        <v>0.97598525617675003</v>
      </c>
      <c r="BEK15" s="131">
        <f t="shared" si="164"/>
        <v>0.24779880268910531</v>
      </c>
      <c r="BEL15" s="46"/>
      <c r="BEM15" s="46"/>
      <c r="BEN15" s="131"/>
      <c r="BEO15" s="130">
        <f t="shared" si="165"/>
        <v>0.99412410413254515</v>
      </c>
      <c r="BEP15" s="46">
        <f t="shared" si="165"/>
        <v>0.98305251729135623</v>
      </c>
      <c r="BEQ15" s="46">
        <f t="shared" si="165"/>
        <v>0.64273285619933518</v>
      </c>
      <c r="BER15" s="46">
        <f t="shared" si="165"/>
        <v>0.17874690975412413</v>
      </c>
      <c r="BES15" s="46">
        <f t="shared" si="165"/>
        <v>0.17874690975412413</v>
      </c>
      <c r="BET15" s="131">
        <f t="shared" si="165"/>
        <v>0.17874690975412413</v>
      </c>
      <c r="BEU15" s="46"/>
      <c r="BEV15" s="46"/>
      <c r="BEW15" s="131"/>
      <c r="BEX15" s="130">
        <f t="shared" si="166"/>
        <v>0.64698516629568437</v>
      </c>
      <c r="BEY15" s="46">
        <f t="shared" si="166"/>
        <v>0.99738727844800368</v>
      </c>
      <c r="BEZ15" s="46">
        <f t="shared" si="166"/>
        <v>0.26961829886873168</v>
      </c>
      <c r="BFA15" s="46">
        <f t="shared" si="166"/>
        <v>0.17874690975412413</v>
      </c>
      <c r="BFB15" s="46">
        <f t="shared" si="166"/>
        <v>0.17874690975412413</v>
      </c>
      <c r="BFC15" s="131">
        <f t="shared" si="166"/>
        <v>0.17874690975412413</v>
      </c>
      <c r="BFD15" s="46"/>
      <c r="BFE15" s="46"/>
      <c r="BFF15" s="131"/>
      <c r="BFG15" s="130">
        <f t="shared" si="167"/>
        <v>0.99865527673388244</v>
      </c>
      <c r="BFH15" s="46">
        <f t="shared" si="167"/>
        <v>0.98752148148423391</v>
      </c>
      <c r="BFI15" s="46">
        <f t="shared" si="167"/>
        <v>0.21317712733605171</v>
      </c>
      <c r="BFJ15" s="46">
        <f t="shared" si="167"/>
        <v>0.17874690975412413</v>
      </c>
      <c r="BFK15" s="46">
        <f t="shared" si="167"/>
        <v>0.17874690975412413</v>
      </c>
      <c r="BFL15" s="131">
        <f t="shared" si="167"/>
        <v>0.17874690975412413</v>
      </c>
      <c r="BFM15" s="46"/>
      <c r="BFN15" s="46"/>
      <c r="BFO15" s="131"/>
      <c r="BFP15" s="130">
        <f t="shared" si="168"/>
        <v>0.99990849638521673</v>
      </c>
      <c r="BFQ15" s="46">
        <f t="shared" si="168"/>
        <v>0.99990247295222578</v>
      </c>
      <c r="BFR15" s="46">
        <f t="shared" si="168"/>
        <v>0.99885876268621221</v>
      </c>
      <c r="BFS15" s="46">
        <f t="shared" si="168"/>
        <v>0.99998608675863676</v>
      </c>
      <c r="BFT15" s="46">
        <f t="shared" si="168"/>
        <v>0.99826023525487617</v>
      </c>
      <c r="BFU15" s="131">
        <f t="shared" si="168"/>
        <v>0.46707723787529459</v>
      </c>
      <c r="BFV15" s="46"/>
      <c r="BFW15" s="46"/>
      <c r="BFX15" s="131"/>
      <c r="BFY15" s="130">
        <f t="shared" si="169"/>
        <v>0.97134994978441846</v>
      </c>
      <c r="BFZ15" s="46">
        <f t="shared" si="169"/>
        <v>0.99998340685329601</v>
      </c>
      <c r="BGA15" s="46">
        <f t="shared" si="169"/>
        <v>0.99553602736674163</v>
      </c>
      <c r="BGB15" s="46">
        <f t="shared" si="169"/>
        <v>0.19021126896079055</v>
      </c>
      <c r="BGC15" s="46">
        <f t="shared" si="169"/>
        <v>0.17874690975412413</v>
      </c>
      <c r="BGD15" s="131">
        <f t="shared" si="169"/>
        <v>0.17874690975412413</v>
      </c>
      <c r="BGE15" s="46"/>
      <c r="BGF15" s="46"/>
      <c r="BGG15" s="131"/>
      <c r="BGH15" s="130">
        <f t="shared" si="170"/>
        <v>0.98024403498970947</v>
      </c>
      <c r="BGI15" s="46">
        <f t="shared" si="170"/>
        <v>0.71891580979922209</v>
      </c>
      <c r="BGJ15" s="46">
        <f t="shared" si="170"/>
        <v>0.95068323195878635</v>
      </c>
      <c r="BGK15" s="46">
        <f t="shared" si="170"/>
        <v>0.26266673993716222</v>
      </c>
      <c r="BGL15" s="46">
        <f t="shared" si="170"/>
        <v>0.17874690975412413</v>
      </c>
      <c r="BGM15" s="131">
        <f t="shared" si="170"/>
        <v>0.17874690975412413</v>
      </c>
      <c r="BGN15" s="46"/>
      <c r="BGO15" s="46"/>
      <c r="BGP15" s="131"/>
      <c r="BGQ15" s="130">
        <f t="shared" si="171"/>
        <v>0.99996029267152808</v>
      </c>
      <c r="BGR15" s="46">
        <f t="shared" si="171"/>
        <v>0.32555461109971906</v>
      </c>
      <c r="BGS15" s="46">
        <f t="shared" si="171"/>
        <v>0.17951988124498205</v>
      </c>
      <c r="BGT15" s="46">
        <f t="shared" si="171"/>
        <v>0.17874690975412413</v>
      </c>
      <c r="BGU15" s="46">
        <f t="shared" si="171"/>
        <v>0.17874690975412413</v>
      </c>
      <c r="BGV15" s="131">
        <f t="shared" si="171"/>
        <v>0.17874690975412413</v>
      </c>
      <c r="BGW15" s="46"/>
      <c r="BGX15" s="46"/>
      <c r="BGY15" s="131"/>
      <c r="BGZ15" s="130">
        <f t="shared" si="172"/>
        <v>0.78043855283386032</v>
      </c>
      <c r="BHA15" s="46">
        <f t="shared" si="172"/>
        <v>0.99259387614326045</v>
      </c>
      <c r="BHB15" s="46">
        <f t="shared" si="172"/>
        <v>0.99565014267343244</v>
      </c>
      <c r="BHC15" s="46">
        <f t="shared" si="172"/>
        <v>0.99730658754481216</v>
      </c>
      <c r="BHD15" s="46">
        <f t="shared" si="172"/>
        <v>0.31646428330917031</v>
      </c>
      <c r="BHE15" s="131">
        <f t="shared" si="172"/>
        <v>0.17874690975412413</v>
      </c>
      <c r="BHF15" s="46"/>
      <c r="BHG15" s="46"/>
      <c r="BHH15" s="131"/>
      <c r="BHI15" s="130">
        <f t="shared" si="173"/>
        <v>0.94445060298302352</v>
      </c>
      <c r="BHJ15" s="46">
        <f t="shared" si="173"/>
        <v>0.99400102569168414</v>
      </c>
      <c r="BHK15" s="46">
        <f t="shared" si="173"/>
        <v>0.25437545589775462</v>
      </c>
      <c r="BHL15" s="46">
        <f t="shared" si="173"/>
        <v>0.17874690975412413</v>
      </c>
      <c r="BHM15" s="46">
        <f t="shared" si="173"/>
        <v>0.17874690975412413</v>
      </c>
      <c r="BHN15" s="131">
        <f t="shared" si="173"/>
        <v>0.17874690975412413</v>
      </c>
      <c r="BHO15" s="46"/>
      <c r="BHP15" s="46"/>
      <c r="BHQ15" s="131"/>
      <c r="BHR15" s="130">
        <f t="shared" si="174"/>
        <v>0.93512941719159737</v>
      </c>
      <c r="BHS15" s="46">
        <f t="shared" si="174"/>
        <v>0.96279688452602896</v>
      </c>
      <c r="BHT15" s="46">
        <f t="shared" si="174"/>
        <v>0.97122737539253434</v>
      </c>
      <c r="BHU15" s="46">
        <f t="shared" si="174"/>
        <v>0.41655663379961344</v>
      </c>
      <c r="BHV15" s="46">
        <f t="shared" si="174"/>
        <v>0.19718912543143216</v>
      </c>
      <c r="BHW15" s="131">
        <f t="shared" si="174"/>
        <v>0.17874690975412413</v>
      </c>
      <c r="BHX15" s="46"/>
      <c r="BHY15" s="46"/>
      <c r="BHZ15" s="131"/>
      <c r="BIA15" s="130">
        <f t="shared" si="175"/>
        <v>0.98952776170548862</v>
      </c>
      <c r="BIB15" s="46">
        <f t="shared" si="175"/>
        <v>0.99969069024235369</v>
      </c>
      <c r="BIC15" s="46">
        <f t="shared" si="175"/>
        <v>0.99963952668466294</v>
      </c>
      <c r="BID15" s="46">
        <f t="shared" si="175"/>
        <v>0.90448680134499782</v>
      </c>
      <c r="BIE15" s="46">
        <f t="shared" si="175"/>
        <v>0.23590038951380921</v>
      </c>
      <c r="BIF15" s="131">
        <f t="shared" si="175"/>
        <v>0.17874690975412413</v>
      </c>
      <c r="BIG15" s="46"/>
      <c r="BIH15" s="46"/>
      <c r="BII15" s="131"/>
      <c r="BIJ15" s="130">
        <f t="shared" si="176"/>
        <v>0.99978958587523803</v>
      </c>
      <c r="BIK15" s="46">
        <f t="shared" si="176"/>
        <v>0.99969793957065012</v>
      </c>
      <c r="BIL15" s="46">
        <f t="shared" si="176"/>
        <v>0.92978290050342116</v>
      </c>
      <c r="BIM15" s="46">
        <f t="shared" si="176"/>
        <v>0.18500386185891035</v>
      </c>
      <c r="BIN15" s="46">
        <f t="shared" si="176"/>
        <v>0.17874690975412413</v>
      </c>
      <c r="BIO15" s="131">
        <f t="shared" si="176"/>
        <v>0.17874690975412413</v>
      </c>
      <c r="BIP15" s="46"/>
      <c r="BIQ15" s="46"/>
      <c r="BIR15" s="131"/>
      <c r="BIS15" s="130">
        <f t="shared" si="177"/>
        <v>0.99841369155824244</v>
      </c>
      <c r="BIT15" s="46">
        <f t="shared" si="177"/>
        <v>0.99769525151677219</v>
      </c>
      <c r="BIU15" s="46">
        <f t="shared" si="177"/>
        <v>0.99986320495827985</v>
      </c>
      <c r="BIV15" s="46">
        <f t="shared" si="177"/>
        <v>0.55754112154999103</v>
      </c>
      <c r="BIW15" s="46">
        <f t="shared" si="177"/>
        <v>0.17874690975412413</v>
      </c>
      <c r="BIX15" s="131">
        <f t="shared" si="177"/>
        <v>0.17874690975412413</v>
      </c>
      <c r="BIY15" s="46"/>
      <c r="BIZ15" s="46"/>
      <c r="BJA15" s="131"/>
      <c r="BJB15" s="130">
        <f t="shared" si="178"/>
        <v>0.91856449927397243</v>
      </c>
      <c r="BJC15" s="46">
        <f t="shared" si="178"/>
        <v>0.28814402624981916</v>
      </c>
      <c r="BJD15" s="46">
        <f t="shared" si="178"/>
        <v>0.86056196457442746</v>
      </c>
      <c r="BJE15" s="46">
        <f t="shared" si="178"/>
        <v>0.99181403761256037</v>
      </c>
      <c r="BJF15" s="46">
        <f t="shared" si="178"/>
        <v>0.82247347182405661</v>
      </c>
      <c r="BJG15" s="131">
        <f t="shared" si="178"/>
        <v>0.21123844816361753</v>
      </c>
      <c r="BJH15" s="46"/>
      <c r="BJI15" s="46"/>
      <c r="BJJ15" s="131"/>
      <c r="BJK15" s="130">
        <f t="shared" si="179"/>
        <v>0.99065514602288574</v>
      </c>
      <c r="BJL15" s="46">
        <f t="shared" si="179"/>
        <v>0.98760154769037711</v>
      </c>
      <c r="BJM15" s="46">
        <f t="shared" si="179"/>
        <v>0.48773523519632334</v>
      </c>
      <c r="BJN15" s="46">
        <f t="shared" si="179"/>
        <v>0.17874690975412413</v>
      </c>
      <c r="BJO15" s="46">
        <f t="shared" si="179"/>
        <v>0.17874690975412413</v>
      </c>
      <c r="BJP15" s="131">
        <f t="shared" si="179"/>
        <v>0.17874690975412413</v>
      </c>
      <c r="BJQ15" s="46"/>
      <c r="BJR15" s="46"/>
      <c r="BJS15" s="131"/>
      <c r="BJT15" s="130">
        <f t="shared" si="180"/>
        <v>0.99958406407592137</v>
      </c>
      <c r="BJU15" s="46">
        <f t="shared" si="180"/>
        <v>0.9957975064697715</v>
      </c>
      <c r="BJV15" s="46">
        <f t="shared" si="180"/>
        <v>0.19183594069833085</v>
      </c>
      <c r="BJW15" s="46">
        <f t="shared" si="180"/>
        <v>0.17874690975412413</v>
      </c>
      <c r="BJX15" s="46">
        <f t="shared" si="180"/>
        <v>0.17874690975412413</v>
      </c>
      <c r="BJY15" s="131">
        <f t="shared" si="180"/>
        <v>0.17874690975412413</v>
      </c>
      <c r="BJZ15" s="46"/>
      <c r="BKA15" s="46"/>
      <c r="BKB15" s="131"/>
      <c r="BKC15" s="130">
        <f t="shared" si="181"/>
        <v>0.98597174638956886</v>
      </c>
      <c r="BKD15" s="46">
        <f t="shared" si="181"/>
        <v>0.99993071340797024</v>
      </c>
      <c r="BKE15" s="46">
        <f t="shared" si="181"/>
        <v>0.28056419920412906</v>
      </c>
      <c r="BKF15" s="46">
        <f t="shared" si="181"/>
        <v>0.17874690975412413</v>
      </c>
      <c r="BKG15" s="46">
        <f t="shared" si="181"/>
        <v>0.17874690975412413</v>
      </c>
      <c r="BKH15" s="131">
        <f t="shared" si="181"/>
        <v>0.17874690975412413</v>
      </c>
      <c r="BKI15" s="46"/>
      <c r="BKJ15" s="46"/>
      <c r="BKK15" s="131"/>
      <c r="BKL15" s="130">
        <f t="shared" si="182"/>
        <v>0.99462670847964774</v>
      </c>
      <c r="BKM15" s="46">
        <f t="shared" si="182"/>
        <v>0.9984386842775157</v>
      </c>
      <c r="BKN15" s="46">
        <f t="shared" si="182"/>
        <v>0.99825839702551922</v>
      </c>
      <c r="BKO15" s="46">
        <f t="shared" si="182"/>
        <v>0.985500825571753</v>
      </c>
      <c r="BKP15" s="46">
        <f t="shared" si="182"/>
        <v>0.9828000479528507</v>
      </c>
      <c r="BKQ15" s="131">
        <f t="shared" si="182"/>
        <v>0.29852244012946871</v>
      </c>
      <c r="BKR15" s="46"/>
      <c r="BKS15" s="46"/>
      <c r="BKT15" s="131"/>
      <c r="BKU15" s="130">
        <f t="shared" si="183"/>
        <v>0.99984357135019086</v>
      </c>
      <c r="BKV15" s="46">
        <f t="shared" si="183"/>
        <v>0.99932754163288451</v>
      </c>
      <c r="BKW15" s="46">
        <f t="shared" si="183"/>
        <v>0.60865381657203455</v>
      </c>
      <c r="BKX15" s="46">
        <f t="shared" si="183"/>
        <v>0.90301139466181235</v>
      </c>
      <c r="BKY15" s="46">
        <f t="shared" si="183"/>
        <v>0.29093319388196032</v>
      </c>
      <c r="BKZ15" s="131">
        <f t="shared" si="183"/>
        <v>0.18263787951811206</v>
      </c>
      <c r="BLA15" s="46"/>
      <c r="BLB15" s="46"/>
      <c r="BLC15" s="131"/>
      <c r="BLD15" s="130">
        <f t="shared" si="184"/>
        <v>0.17874690975412413</v>
      </c>
      <c r="BLE15" s="46">
        <f t="shared" si="184"/>
        <v>0.99993857186435386</v>
      </c>
      <c r="BLF15" s="46">
        <f t="shared" si="184"/>
        <v>0.99118694917578787</v>
      </c>
      <c r="BLG15" s="46">
        <f t="shared" si="184"/>
        <v>0.2284044967375676</v>
      </c>
      <c r="BLH15" s="46">
        <f t="shared" si="184"/>
        <v>0.17874690975412413</v>
      </c>
      <c r="BLI15" s="131">
        <f t="shared" si="184"/>
        <v>0.17874690975412413</v>
      </c>
      <c r="BLJ15" s="46"/>
      <c r="BLK15" s="46"/>
      <c r="BLL15" s="131"/>
      <c r="BLM15" s="130">
        <f t="shared" si="185"/>
        <v>0.99446820938066993</v>
      </c>
      <c r="BLN15" s="46">
        <f t="shared" si="185"/>
        <v>0.99455345740535606</v>
      </c>
      <c r="BLO15" s="46">
        <f t="shared" si="185"/>
        <v>0.99782517015685357</v>
      </c>
      <c r="BLP15" s="46">
        <f t="shared" si="185"/>
        <v>0.99991801848712247</v>
      </c>
      <c r="BLQ15" s="46">
        <f t="shared" si="185"/>
        <v>0.73801387112400307</v>
      </c>
      <c r="BLR15" s="131">
        <f t="shared" si="185"/>
        <v>0.20265423234141969</v>
      </c>
      <c r="BLS15" s="46"/>
      <c r="BLT15" s="46"/>
      <c r="BLU15" s="131"/>
      <c r="BLV15" s="130">
        <f t="shared" si="186"/>
        <v>0.9994839827897265</v>
      </c>
      <c r="BLW15" s="46">
        <f t="shared" si="186"/>
        <v>0.9998829626469784</v>
      </c>
      <c r="BLX15" s="46">
        <f t="shared" si="186"/>
        <v>0.98948358294286431</v>
      </c>
      <c r="BLY15" s="46">
        <f t="shared" si="186"/>
        <v>0.48657980287407859</v>
      </c>
      <c r="BLZ15" s="46">
        <f t="shared" si="186"/>
        <v>0.1885029595320748</v>
      </c>
      <c r="BMA15" s="131">
        <f t="shared" si="186"/>
        <v>0.17874690975412413</v>
      </c>
      <c r="BMB15" s="46"/>
      <c r="BMC15" s="46"/>
      <c r="BMD15" s="131"/>
      <c r="BME15" s="130">
        <f t="shared" si="187"/>
        <v>0.17874690975412413</v>
      </c>
      <c r="BMF15" s="46">
        <f t="shared" si="187"/>
        <v>0.99703483721694408</v>
      </c>
      <c r="BMG15" s="46">
        <f t="shared" si="187"/>
        <v>0.99995989020202125</v>
      </c>
      <c r="BMH15" s="46">
        <f t="shared" si="187"/>
        <v>0.4548173432328525</v>
      </c>
      <c r="BMI15" s="46">
        <f t="shared" si="187"/>
        <v>0.18980674975917308</v>
      </c>
      <c r="BMJ15" s="131">
        <f t="shared" si="187"/>
        <v>0.17874690975412413</v>
      </c>
      <c r="BMK15" s="46"/>
      <c r="BML15" s="46"/>
      <c r="BMM15" s="131"/>
      <c r="BMN15" s="130">
        <f t="shared" si="188"/>
        <v>0.97817327498456641</v>
      </c>
      <c r="BMO15" s="46">
        <f t="shared" si="188"/>
        <v>0.96145818278305073</v>
      </c>
      <c r="BMP15" s="46">
        <f t="shared" si="188"/>
        <v>0.51297403657860785</v>
      </c>
      <c r="BMQ15" s="46">
        <f t="shared" si="188"/>
        <v>0.78400602371963479</v>
      </c>
      <c r="BMR15" s="46">
        <f t="shared" si="188"/>
        <v>0.94267308342057055</v>
      </c>
      <c r="BMS15" s="131">
        <f t="shared" si="188"/>
        <v>0.18416746040507068</v>
      </c>
      <c r="BMT15" s="46"/>
      <c r="BMU15" s="46"/>
      <c r="BMV15" s="131"/>
      <c r="BMW15" s="130">
        <f t="shared" si="189"/>
        <v>0.49505573266879294</v>
      </c>
      <c r="BMX15" s="46">
        <f t="shared" si="189"/>
        <v>0.99953720490501663</v>
      </c>
      <c r="BMY15" s="46">
        <f t="shared" si="189"/>
        <v>0.24843972410339563</v>
      </c>
      <c r="BMZ15" s="46">
        <f t="shared" si="189"/>
        <v>0.17874690975412413</v>
      </c>
      <c r="BNA15" s="46">
        <f t="shared" si="189"/>
        <v>0.17874690975412413</v>
      </c>
      <c r="BNB15" s="131">
        <f t="shared" si="189"/>
        <v>0.17874690975412413</v>
      </c>
      <c r="BNC15" s="46"/>
      <c r="BND15" s="46"/>
      <c r="BNE15" s="131"/>
      <c r="BNF15" s="46"/>
      <c r="BNG15" s="46"/>
      <c r="BNH15" s="46"/>
      <c r="BNI15" s="46"/>
      <c r="BNJ15" s="46"/>
      <c r="BNK15" s="46"/>
      <c r="BNL15" s="46"/>
      <c r="BNM15" s="46"/>
      <c r="BNN15" s="46"/>
      <c r="BNO15" s="46"/>
      <c r="BNP15" s="46"/>
      <c r="BNQ15" s="46"/>
      <c r="BNR15" s="46"/>
      <c r="BNS15" s="46"/>
      <c r="BNT15" s="46"/>
      <c r="BNU15" s="46"/>
    </row>
    <row r="16" spans="2:1737" s="22" customFormat="1" x14ac:dyDescent="0.15">
      <c r="B16" s="286"/>
      <c r="C16" s="286"/>
      <c r="D16" s="276" t="s">
        <v>13</v>
      </c>
      <c r="E16" s="93">
        <v>0</v>
      </c>
      <c r="F16" s="94">
        <v>0</v>
      </c>
      <c r="G16" s="94">
        <v>0</v>
      </c>
      <c r="H16" s="95">
        <v>0.87483456749683242</v>
      </c>
      <c r="I16" s="117"/>
      <c r="J16" s="286"/>
      <c r="K16" s="268"/>
      <c r="L16" s="130">
        <f t="shared" si="0"/>
        <v>0.99717864435311454</v>
      </c>
      <c r="M16" s="46">
        <f t="shared" si="0"/>
        <v>0.26500029864967045</v>
      </c>
      <c r="N16" s="46">
        <f t="shared" si="0"/>
        <v>0.17874690975412413</v>
      </c>
      <c r="O16" s="46">
        <f t="shared" si="0"/>
        <v>0.17874690975412413</v>
      </c>
      <c r="P16" s="46">
        <f t="shared" si="0"/>
        <v>0.17874690975412413</v>
      </c>
      <c r="Q16" s="131">
        <f t="shared" si="0"/>
        <v>0.17874690975412413</v>
      </c>
      <c r="R16" s="46"/>
      <c r="S16" s="46"/>
      <c r="T16" s="131"/>
      <c r="U16" s="130">
        <f t="shared" si="1"/>
        <v>0.99984563401889792</v>
      </c>
      <c r="V16" s="46">
        <f t="shared" si="1"/>
        <v>0.99394630756370494</v>
      </c>
      <c r="W16" s="46">
        <f t="shared" si="1"/>
        <v>0.22747939685021143</v>
      </c>
      <c r="X16" s="46">
        <f t="shared" si="1"/>
        <v>0.17874690975412413</v>
      </c>
      <c r="Y16" s="46">
        <f t="shared" si="1"/>
        <v>0.17874690975412413</v>
      </c>
      <c r="Z16" s="131">
        <f t="shared" si="1"/>
        <v>0.17874690975412413</v>
      </c>
      <c r="AA16" s="46"/>
      <c r="AB16" s="46"/>
      <c r="AC16" s="131"/>
      <c r="AD16" s="130">
        <f t="shared" si="2"/>
        <v>0.17874690975412413</v>
      </c>
      <c r="AE16" s="46">
        <f t="shared" si="2"/>
        <v>0.99992042550032312</v>
      </c>
      <c r="AF16" s="46">
        <f t="shared" si="2"/>
        <v>0.30269229687775157</v>
      </c>
      <c r="AG16" s="46">
        <f t="shared" si="2"/>
        <v>0.17874690975412413</v>
      </c>
      <c r="AH16" s="46">
        <f t="shared" si="2"/>
        <v>0.17874690975412413</v>
      </c>
      <c r="AI16" s="131">
        <f t="shared" si="2"/>
        <v>0.17874690975412413</v>
      </c>
      <c r="AJ16" s="46"/>
      <c r="AK16" s="46"/>
      <c r="AL16" s="131"/>
      <c r="AM16" s="130">
        <f t="shared" si="3"/>
        <v>0.54243848504581993</v>
      </c>
      <c r="AN16" s="46">
        <f t="shared" si="3"/>
        <v>0.9934626174795419</v>
      </c>
      <c r="AO16" s="46">
        <f t="shared" si="3"/>
        <v>0.1976055406969727</v>
      </c>
      <c r="AP16" s="46">
        <f t="shared" si="3"/>
        <v>0.17874690975412413</v>
      </c>
      <c r="AQ16" s="46">
        <f t="shared" si="3"/>
        <v>0.17874690975412413</v>
      </c>
      <c r="AR16" s="131">
        <f t="shared" si="3"/>
        <v>0.17874690975412413</v>
      </c>
      <c r="AS16" s="46"/>
      <c r="AT16" s="46"/>
      <c r="AU16" s="131"/>
      <c r="AV16" s="130">
        <f t="shared" si="4"/>
        <v>0.99996846827794905</v>
      </c>
      <c r="AW16" s="46">
        <f t="shared" si="4"/>
        <v>0.99997921659838751</v>
      </c>
      <c r="AX16" s="46">
        <f t="shared" si="4"/>
        <v>0.99698361383377498</v>
      </c>
      <c r="AY16" s="46">
        <f t="shared" si="4"/>
        <v>0.99700788485068581</v>
      </c>
      <c r="AZ16" s="46">
        <f t="shared" si="4"/>
        <v>0.9376378207879682</v>
      </c>
      <c r="BA16" s="131">
        <f t="shared" si="4"/>
        <v>0.333609960836042</v>
      </c>
      <c r="BB16" s="46"/>
      <c r="BC16" s="46"/>
      <c r="BD16" s="131"/>
      <c r="BE16" s="130">
        <f t="shared" si="5"/>
        <v>0.99953762410974067</v>
      </c>
      <c r="BF16" s="46">
        <f t="shared" si="5"/>
        <v>0.95221714141954017</v>
      </c>
      <c r="BG16" s="46">
        <f t="shared" si="5"/>
        <v>0.75281977474341477</v>
      </c>
      <c r="BH16" s="46">
        <f t="shared" si="5"/>
        <v>0.63945218477708998</v>
      </c>
      <c r="BI16" s="46">
        <f t="shared" si="5"/>
        <v>0.22395910841302277</v>
      </c>
      <c r="BJ16" s="131">
        <f t="shared" si="5"/>
        <v>0.17874690975412413</v>
      </c>
      <c r="BK16" s="46"/>
      <c r="BL16" s="46"/>
      <c r="BM16" s="131"/>
      <c r="BN16" s="130">
        <f t="shared" si="6"/>
        <v>0.99995621022135084</v>
      </c>
      <c r="BO16" s="46">
        <f t="shared" si="6"/>
        <v>0.9952106768741934</v>
      </c>
      <c r="BP16" s="46">
        <f t="shared" si="6"/>
        <v>0.9846445444054065</v>
      </c>
      <c r="BQ16" s="46">
        <f t="shared" si="6"/>
        <v>0.59909326071667823</v>
      </c>
      <c r="BR16" s="46">
        <f t="shared" si="6"/>
        <v>0.42919395366302665</v>
      </c>
      <c r="BS16" s="131">
        <f t="shared" si="6"/>
        <v>0.17874690975412413</v>
      </c>
      <c r="BT16" s="46"/>
      <c r="BU16" s="46"/>
      <c r="BV16" s="131"/>
      <c r="BW16" s="130">
        <f t="shared" si="7"/>
        <v>0.99981111622500918</v>
      </c>
      <c r="BX16" s="46">
        <f t="shared" si="7"/>
        <v>0.9900859415384593</v>
      </c>
      <c r="BY16" s="46">
        <f t="shared" si="7"/>
        <v>0.90054920763310931</v>
      </c>
      <c r="BZ16" s="46">
        <f t="shared" si="7"/>
        <v>0.20711951010239057</v>
      </c>
      <c r="CA16" s="46">
        <f t="shared" si="7"/>
        <v>0.17874690975412413</v>
      </c>
      <c r="CB16" s="131">
        <f t="shared" si="7"/>
        <v>0.17874690975412413</v>
      </c>
      <c r="CC16" s="46"/>
      <c r="CD16" s="46"/>
      <c r="CE16" s="131"/>
      <c r="CF16" s="130">
        <f t="shared" si="8"/>
        <v>0.35686729416335899</v>
      </c>
      <c r="CG16" s="46">
        <f t="shared" si="8"/>
        <v>0.99978691693260802</v>
      </c>
      <c r="CH16" s="46">
        <f t="shared" si="8"/>
        <v>0.99405170799466336</v>
      </c>
      <c r="CI16" s="46">
        <f t="shared" si="8"/>
        <v>0.29626615284311014</v>
      </c>
      <c r="CJ16" s="46">
        <f t="shared" si="8"/>
        <v>0.17874690975412413</v>
      </c>
      <c r="CK16" s="131">
        <f t="shared" si="8"/>
        <v>0.17874690975412413</v>
      </c>
      <c r="CL16" s="46"/>
      <c r="CM16" s="46"/>
      <c r="CN16" s="131"/>
      <c r="CO16" s="130">
        <f t="shared" si="9"/>
        <v>0.98130608773807704</v>
      </c>
      <c r="CP16" s="46">
        <f t="shared" si="9"/>
        <v>0.99923991881876428</v>
      </c>
      <c r="CQ16" s="46">
        <f t="shared" si="9"/>
        <v>0.22837803928616865</v>
      </c>
      <c r="CR16" s="46">
        <f t="shared" si="9"/>
        <v>0.17874690975412413</v>
      </c>
      <c r="CS16" s="46">
        <f t="shared" si="9"/>
        <v>0.17874690975412413</v>
      </c>
      <c r="CT16" s="131">
        <f t="shared" si="9"/>
        <v>0.17874690975412413</v>
      </c>
      <c r="CU16" s="46"/>
      <c r="CV16" s="46"/>
      <c r="CW16" s="131"/>
      <c r="CX16" s="130">
        <f t="shared" si="10"/>
        <v>0.99847259207918138</v>
      </c>
      <c r="CY16" s="46">
        <f t="shared" si="10"/>
        <v>0.2836517946662464</v>
      </c>
      <c r="CZ16" s="46">
        <f t="shared" si="10"/>
        <v>0.17874690975412413</v>
      </c>
      <c r="DA16" s="46">
        <f t="shared" si="10"/>
        <v>0.17874690975412413</v>
      </c>
      <c r="DB16" s="46">
        <f t="shared" si="10"/>
        <v>0.17874690975412413</v>
      </c>
      <c r="DC16" s="131">
        <f t="shared" si="10"/>
        <v>0.17874690975412413</v>
      </c>
      <c r="DD16" s="46"/>
      <c r="DE16" s="46"/>
      <c r="DF16" s="131"/>
      <c r="DG16" s="130">
        <f t="shared" si="11"/>
        <v>0.81702049056108283</v>
      </c>
      <c r="DH16" s="46">
        <f t="shared" si="11"/>
        <v>0.99997973507415017</v>
      </c>
      <c r="DI16" s="46">
        <f t="shared" si="11"/>
        <v>0.30355161918139822</v>
      </c>
      <c r="DJ16" s="46">
        <f t="shared" si="11"/>
        <v>0.17913306955548308</v>
      </c>
      <c r="DK16" s="46">
        <f t="shared" si="11"/>
        <v>0.17874690975412413</v>
      </c>
      <c r="DL16" s="131">
        <f t="shared" si="11"/>
        <v>0.17874690975412413</v>
      </c>
      <c r="DM16" s="46"/>
      <c r="DN16" s="46"/>
      <c r="DO16" s="131"/>
      <c r="DP16" s="130">
        <f t="shared" si="12"/>
        <v>0.97099883602382042</v>
      </c>
      <c r="DQ16" s="46">
        <f t="shared" si="12"/>
        <v>0.95419746287997964</v>
      </c>
      <c r="DR16" s="46">
        <f t="shared" si="12"/>
        <v>0.92075011009585594</v>
      </c>
      <c r="DS16" s="46">
        <f t="shared" si="12"/>
        <v>0.91525756898936861</v>
      </c>
      <c r="DT16" s="46">
        <f t="shared" si="12"/>
        <v>0.6138460598979586</v>
      </c>
      <c r="DU16" s="131">
        <f t="shared" si="12"/>
        <v>0.45254576144454589</v>
      </c>
      <c r="DV16" s="46"/>
      <c r="DW16" s="46"/>
      <c r="DX16" s="131"/>
      <c r="DY16" s="130">
        <f t="shared" si="13"/>
        <v>0.17874690975412413</v>
      </c>
      <c r="DZ16" s="46">
        <f t="shared" si="13"/>
        <v>0.99992335832427315</v>
      </c>
      <c r="EA16" s="46">
        <f t="shared" si="13"/>
        <v>0.89488507075192614</v>
      </c>
      <c r="EB16" s="46">
        <f t="shared" si="13"/>
        <v>0.21569436177365081</v>
      </c>
      <c r="EC16" s="46">
        <f t="shared" si="13"/>
        <v>0.17874690975412413</v>
      </c>
      <c r="ED16" s="131">
        <f t="shared" si="13"/>
        <v>0.17874690975412413</v>
      </c>
      <c r="EE16" s="46"/>
      <c r="EF16" s="46"/>
      <c r="EG16" s="131"/>
      <c r="EH16" s="130">
        <f t="shared" si="14"/>
        <v>0.92155751738650893</v>
      </c>
      <c r="EI16" s="46">
        <f t="shared" si="14"/>
        <v>0.47853107034488435</v>
      </c>
      <c r="EJ16" s="46">
        <f t="shared" si="14"/>
        <v>0.40474314376042786</v>
      </c>
      <c r="EK16" s="46">
        <f t="shared" si="14"/>
        <v>0.45969905482534235</v>
      </c>
      <c r="EL16" s="46">
        <f t="shared" si="14"/>
        <v>0.35505702591099786</v>
      </c>
      <c r="EM16" s="131">
        <f t="shared" si="14"/>
        <v>0.27650768718722679</v>
      </c>
      <c r="EN16" s="46"/>
      <c r="EO16" s="46"/>
      <c r="EP16" s="131"/>
      <c r="EQ16" s="130">
        <f t="shared" si="15"/>
        <v>0.98760099333730256</v>
      </c>
      <c r="ER16" s="46">
        <f t="shared" si="15"/>
        <v>0.61041405571963447</v>
      </c>
      <c r="ES16" s="46">
        <f t="shared" si="15"/>
        <v>0.44950184991932057</v>
      </c>
      <c r="ET16" s="46">
        <f t="shared" si="15"/>
        <v>0.3986962304565056</v>
      </c>
      <c r="EU16" s="46">
        <f t="shared" si="15"/>
        <v>0.37897690882308238</v>
      </c>
      <c r="EV16" s="131">
        <f t="shared" si="15"/>
        <v>0.31197628200094019</v>
      </c>
      <c r="EW16" s="46"/>
      <c r="EX16" s="46"/>
      <c r="EY16" s="131"/>
      <c r="EZ16" s="130">
        <f t="shared" si="16"/>
        <v>0.99994658365968359</v>
      </c>
      <c r="FA16" s="46">
        <f t="shared" si="16"/>
        <v>0.38086320058134004</v>
      </c>
      <c r="FB16" s="46">
        <f t="shared" si="16"/>
        <v>0.17951988124498205</v>
      </c>
      <c r="FC16" s="46">
        <f t="shared" si="16"/>
        <v>0.17874690975412413</v>
      </c>
      <c r="FD16" s="46">
        <f t="shared" si="16"/>
        <v>0.17874690975412413</v>
      </c>
      <c r="FE16" s="131">
        <f t="shared" si="16"/>
        <v>0.17874690975412413</v>
      </c>
      <c r="FF16" s="46"/>
      <c r="FG16" s="46"/>
      <c r="FH16" s="131"/>
      <c r="FI16" s="130">
        <f t="shared" si="17"/>
        <v>0.98259557648371521</v>
      </c>
      <c r="FJ16" s="46">
        <f t="shared" si="17"/>
        <v>0.82359104188686694</v>
      </c>
      <c r="FK16" s="46">
        <f t="shared" si="17"/>
        <v>0.17874690975412413</v>
      </c>
      <c r="FL16" s="46">
        <f t="shared" si="17"/>
        <v>0.17874690975412413</v>
      </c>
      <c r="FM16" s="46">
        <f t="shared" si="17"/>
        <v>0.17874690975412413</v>
      </c>
      <c r="FN16" s="131">
        <f t="shared" si="17"/>
        <v>0.17874690975412413</v>
      </c>
      <c r="FO16" s="46"/>
      <c r="FP16" s="46"/>
      <c r="FQ16" s="131"/>
      <c r="FR16" s="130">
        <f t="shared" si="18"/>
        <v>0.99969859675282591</v>
      </c>
      <c r="FS16" s="46">
        <f t="shared" si="18"/>
        <v>0.981826440343743</v>
      </c>
      <c r="FT16" s="46">
        <f t="shared" si="18"/>
        <v>0.17874690975412413</v>
      </c>
      <c r="FU16" s="46">
        <f t="shared" si="18"/>
        <v>0.17874690975412413</v>
      </c>
      <c r="FV16" s="46">
        <f t="shared" si="18"/>
        <v>0.17874690975412413</v>
      </c>
      <c r="FW16" s="131">
        <f t="shared" si="18"/>
        <v>0.17874690975412413</v>
      </c>
      <c r="FX16" s="46"/>
      <c r="FY16" s="46"/>
      <c r="FZ16" s="131"/>
      <c r="GA16" s="130">
        <f t="shared" si="19"/>
        <v>0.99476977683814116</v>
      </c>
      <c r="GB16" s="46">
        <f t="shared" si="19"/>
        <v>0.99504646834004151</v>
      </c>
      <c r="GC16" s="46">
        <f t="shared" si="19"/>
        <v>0.99985354939131199</v>
      </c>
      <c r="GD16" s="46">
        <f t="shared" si="19"/>
        <v>0.99997897606184938</v>
      </c>
      <c r="GE16" s="46">
        <f t="shared" si="19"/>
        <v>0.97995950645736873</v>
      </c>
      <c r="GF16" s="131">
        <f t="shared" si="19"/>
        <v>0.18303057185052149</v>
      </c>
      <c r="GG16" s="46"/>
      <c r="GH16" s="46"/>
      <c r="GI16" s="131"/>
      <c r="GJ16" s="130">
        <f t="shared" si="20"/>
        <v>0.24877665903947779</v>
      </c>
      <c r="GK16" s="46">
        <f t="shared" si="20"/>
        <v>0.99848360766308919</v>
      </c>
      <c r="GL16" s="46">
        <f t="shared" si="20"/>
        <v>0.25637466964717104</v>
      </c>
      <c r="GM16" s="46">
        <f t="shared" si="20"/>
        <v>0.17874690975412413</v>
      </c>
      <c r="GN16" s="46">
        <f t="shared" si="20"/>
        <v>0.17874690975412413</v>
      </c>
      <c r="GO16" s="131">
        <f t="shared" si="20"/>
        <v>0.17874690975412413</v>
      </c>
      <c r="GP16" s="46"/>
      <c r="GQ16" s="46"/>
      <c r="GR16" s="131"/>
      <c r="GS16" s="130">
        <f t="shared" si="21"/>
        <v>0.99994255096775375</v>
      </c>
      <c r="GT16" s="46">
        <f t="shared" si="21"/>
        <v>0.69164079249931798</v>
      </c>
      <c r="GU16" s="46">
        <f t="shared" si="21"/>
        <v>0.17874690975412413</v>
      </c>
      <c r="GV16" s="46">
        <f t="shared" si="21"/>
        <v>0.17874690975412413</v>
      </c>
      <c r="GW16" s="46">
        <f t="shared" si="21"/>
        <v>0.17874690975412413</v>
      </c>
      <c r="GX16" s="131">
        <f t="shared" si="21"/>
        <v>0.17874690975412413</v>
      </c>
      <c r="GY16" s="46"/>
      <c r="GZ16" s="46"/>
      <c r="HA16" s="131"/>
      <c r="HB16" s="130">
        <f t="shared" si="22"/>
        <v>0.80445702272435227</v>
      </c>
      <c r="HC16" s="46">
        <f t="shared" si="22"/>
        <v>0.93973091247145979</v>
      </c>
      <c r="HD16" s="46">
        <f t="shared" si="22"/>
        <v>0.20198995057055535</v>
      </c>
      <c r="HE16" s="46">
        <f t="shared" si="22"/>
        <v>0.17874690975412413</v>
      </c>
      <c r="HF16" s="46">
        <f t="shared" si="22"/>
        <v>0.17874690975412413</v>
      </c>
      <c r="HG16" s="131">
        <f t="shared" si="22"/>
        <v>0.17874690975412413</v>
      </c>
      <c r="HH16" s="46"/>
      <c r="HI16" s="46"/>
      <c r="HJ16" s="131"/>
      <c r="HK16" s="130">
        <f t="shared" si="23"/>
        <v>0.99922101068958336</v>
      </c>
      <c r="HL16" s="46">
        <f t="shared" si="23"/>
        <v>0.73100670226108133</v>
      </c>
      <c r="HM16" s="46">
        <f t="shared" si="23"/>
        <v>0.1806842307511882</v>
      </c>
      <c r="HN16" s="46">
        <f t="shared" si="23"/>
        <v>0.17874690975412413</v>
      </c>
      <c r="HO16" s="46">
        <f t="shared" si="23"/>
        <v>0.17874690975412413</v>
      </c>
      <c r="HP16" s="131">
        <f t="shared" si="23"/>
        <v>0.17874690975412413</v>
      </c>
      <c r="HQ16" s="46"/>
      <c r="HR16" s="46"/>
      <c r="HS16" s="131"/>
      <c r="HT16" s="130">
        <f t="shared" si="24"/>
        <v>0.99990748635146387</v>
      </c>
      <c r="HU16" s="46">
        <f t="shared" si="24"/>
        <v>0.9988832922967098</v>
      </c>
      <c r="HV16" s="46">
        <f t="shared" si="24"/>
        <v>0.99175025838723407</v>
      </c>
      <c r="HW16" s="46">
        <f t="shared" si="24"/>
        <v>0.95762854084875182</v>
      </c>
      <c r="HX16" s="46">
        <f t="shared" si="24"/>
        <v>0.99261969480129175</v>
      </c>
      <c r="HY16" s="131">
        <f t="shared" si="24"/>
        <v>0.77101615917695721</v>
      </c>
      <c r="HZ16" s="46"/>
      <c r="IA16" s="46"/>
      <c r="IB16" s="131"/>
      <c r="IC16" s="130">
        <f t="shared" si="25"/>
        <v>0.99498888316577971</v>
      </c>
      <c r="ID16" s="46">
        <f t="shared" si="25"/>
        <v>0.91964342934584564</v>
      </c>
      <c r="IE16" s="46">
        <f t="shared" si="25"/>
        <v>0.9663214456732151</v>
      </c>
      <c r="IF16" s="46">
        <f t="shared" si="25"/>
        <v>0.9943956930027722</v>
      </c>
      <c r="IG16" s="46">
        <f t="shared" si="25"/>
        <v>0.99263943382740327</v>
      </c>
      <c r="IH16" s="131">
        <f t="shared" si="25"/>
        <v>0.51509146058741118</v>
      </c>
      <c r="II16" s="46"/>
      <c r="IJ16" s="46"/>
      <c r="IK16" s="131"/>
      <c r="IL16" s="130">
        <f t="shared" si="26"/>
        <v>0.85174417279444814</v>
      </c>
      <c r="IM16" s="46">
        <f t="shared" si="26"/>
        <v>0.97077898235817817</v>
      </c>
      <c r="IN16" s="46">
        <f t="shared" si="26"/>
        <v>0.99889972717046616</v>
      </c>
      <c r="IO16" s="46">
        <f t="shared" si="26"/>
        <v>0.88939655206042989</v>
      </c>
      <c r="IP16" s="46">
        <f t="shared" si="26"/>
        <v>0.23590038951380921</v>
      </c>
      <c r="IQ16" s="131">
        <f t="shared" si="26"/>
        <v>0.17874690975412413</v>
      </c>
      <c r="IR16" s="46"/>
      <c r="IS16" s="46"/>
      <c r="IT16" s="131"/>
      <c r="IU16" s="130">
        <f t="shared" si="27"/>
        <v>0.99991858829729008</v>
      </c>
      <c r="IV16" s="46">
        <f t="shared" si="27"/>
        <v>0.9961403568132764</v>
      </c>
      <c r="IW16" s="46">
        <f t="shared" si="27"/>
        <v>0.84896811602869815</v>
      </c>
      <c r="IX16" s="46">
        <f t="shared" si="27"/>
        <v>0.17874690975412413</v>
      </c>
      <c r="IY16" s="46">
        <f t="shared" si="27"/>
        <v>0.17874690975412413</v>
      </c>
      <c r="IZ16" s="131">
        <f t="shared" si="27"/>
        <v>0.17874690975412413</v>
      </c>
      <c r="JA16" s="46"/>
      <c r="JB16" s="46"/>
      <c r="JC16" s="131"/>
      <c r="JD16" s="130">
        <f t="shared" si="28"/>
        <v>0.68604289489975523</v>
      </c>
      <c r="JE16" s="46">
        <f t="shared" si="28"/>
        <v>0.9999760228103769</v>
      </c>
      <c r="JF16" s="46">
        <f t="shared" si="28"/>
        <v>0.48057519248621439</v>
      </c>
      <c r="JG16" s="46">
        <f t="shared" si="28"/>
        <v>0.18819526146518573</v>
      </c>
      <c r="JH16" s="46">
        <f t="shared" si="28"/>
        <v>0.17874690975412413</v>
      </c>
      <c r="JI16" s="131">
        <f t="shared" si="28"/>
        <v>0.17874690975412413</v>
      </c>
      <c r="JJ16" s="46"/>
      <c r="JK16" s="46"/>
      <c r="JL16" s="131"/>
      <c r="JM16" s="130">
        <f t="shared" si="29"/>
        <v>0.99996036895842921</v>
      </c>
      <c r="JN16" s="46">
        <f t="shared" si="29"/>
        <v>0.96462797887306817</v>
      </c>
      <c r="JO16" s="46">
        <f t="shared" si="29"/>
        <v>0.17913306955548308</v>
      </c>
      <c r="JP16" s="46">
        <f t="shared" si="29"/>
        <v>0.17874690975412413</v>
      </c>
      <c r="JQ16" s="46">
        <f t="shared" si="29"/>
        <v>0.17874690975412413</v>
      </c>
      <c r="JR16" s="131">
        <f t="shared" si="29"/>
        <v>0.17874690975412413</v>
      </c>
      <c r="JS16" s="46"/>
      <c r="JT16" s="46"/>
      <c r="JU16" s="131"/>
      <c r="JV16" s="130">
        <f t="shared" si="30"/>
        <v>0.99435242345162367</v>
      </c>
      <c r="JW16" s="46">
        <f t="shared" si="30"/>
        <v>0.69625548571573392</v>
      </c>
      <c r="JX16" s="46">
        <f t="shared" si="30"/>
        <v>0.17874690975412413</v>
      </c>
      <c r="JY16" s="46">
        <f t="shared" si="30"/>
        <v>0.17874690975412413</v>
      </c>
      <c r="JZ16" s="46">
        <f t="shared" si="30"/>
        <v>0.17874690975412413</v>
      </c>
      <c r="KA16" s="131">
        <f t="shared" si="30"/>
        <v>0.17874690975412413</v>
      </c>
      <c r="KB16" s="46"/>
      <c r="KC16" s="46"/>
      <c r="KD16" s="131"/>
      <c r="KE16" s="130">
        <f t="shared" si="31"/>
        <v>0.85467470042172911</v>
      </c>
      <c r="KF16" s="46">
        <f t="shared" si="31"/>
        <v>0.99998097828663812</v>
      </c>
      <c r="KG16" s="46">
        <f t="shared" si="31"/>
        <v>0.86767338827143559</v>
      </c>
      <c r="KH16" s="46">
        <f t="shared" si="31"/>
        <v>0.18579776944901397</v>
      </c>
      <c r="KI16" s="46">
        <f t="shared" si="31"/>
        <v>0.17874690975412413</v>
      </c>
      <c r="KJ16" s="131">
        <f t="shared" si="31"/>
        <v>0.17874690975412413</v>
      </c>
      <c r="KK16" s="46"/>
      <c r="KL16" s="46"/>
      <c r="KM16" s="131"/>
      <c r="KN16" s="130">
        <f t="shared" si="32"/>
        <v>0.99057994394135873</v>
      </c>
      <c r="KO16" s="46">
        <f t="shared" si="32"/>
        <v>0.59720890614305755</v>
      </c>
      <c r="KP16" s="46">
        <f t="shared" si="32"/>
        <v>0.17874690975412413</v>
      </c>
      <c r="KQ16" s="46">
        <f t="shared" si="32"/>
        <v>0.17874690975412413</v>
      </c>
      <c r="KR16" s="46">
        <f t="shared" si="32"/>
        <v>0.17874690975412413</v>
      </c>
      <c r="KS16" s="131">
        <f t="shared" si="32"/>
        <v>0.17874690975412413</v>
      </c>
      <c r="KT16" s="46"/>
      <c r="KU16" s="46"/>
      <c r="KV16" s="131"/>
      <c r="KW16" s="130">
        <f t="shared" si="33"/>
        <v>0.99624778383461965</v>
      </c>
      <c r="KX16" s="46">
        <f t="shared" si="33"/>
        <v>0.97835612430375996</v>
      </c>
      <c r="KY16" s="46">
        <f t="shared" si="33"/>
        <v>0.9557962011452521</v>
      </c>
      <c r="KZ16" s="46">
        <f t="shared" si="33"/>
        <v>0.96549150287581165</v>
      </c>
      <c r="LA16" s="46">
        <f t="shared" si="33"/>
        <v>0.96710078096074203</v>
      </c>
      <c r="LB16" s="131">
        <f t="shared" si="33"/>
        <v>0.18144143019524311</v>
      </c>
      <c r="LC16" s="46"/>
      <c r="LD16" s="46"/>
      <c r="LE16" s="131"/>
      <c r="LF16" s="130">
        <f t="shared" si="34"/>
        <v>0.99135356361028604</v>
      </c>
      <c r="LG16" s="46">
        <f t="shared" si="34"/>
        <v>0.99600662303082332</v>
      </c>
      <c r="LH16" s="46">
        <f t="shared" si="34"/>
        <v>0.99996144929943975</v>
      </c>
      <c r="LI16" s="46">
        <f t="shared" si="34"/>
        <v>0.90583061179805247</v>
      </c>
      <c r="LJ16" s="46">
        <f t="shared" si="34"/>
        <v>0.2233492194150386</v>
      </c>
      <c r="LK16" s="131">
        <f t="shared" si="34"/>
        <v>0.17874690975412413</v>
      </c>
      <c r="LL16" s="46"/>
      <c r="LM16" s="46"/>
      <c r="LN16" s="131"/>
      <c r="LO16" s="130">
        <f t="shared" si="35"/>
        <v>0.82759361292508182</v>
      </c>
      <c r="LP16" s="46">
        <f t="shared" si="35"/>
        <v>0.9976686398755783</v>
      </c>
      <c r="LQ16" s="46">
        <f t="shared" si="35"/>
        <v>0.21790028331543376</v>
      </c>
      <c r="LR16" s="46">
        <f t="shared" si="35"/>
        <v>0.17874690975412413</v>
      </c>
      <c r="LS16" s="46">
        <f t="shared" si="35"/>
        <v>0.17874690975412413</v>
      </c>
      <c r="LT16" s="131">
        <f t="shared" si="35"/>
        <v>0.17874690975412413</v>
      </c>
      <c r="LU16" s="46"/>
      <c r="LV16" s="46"/>
      <c r="LW16" s="131"/>
      <c r="LX16" s="130">
        <f t="shared" si="36"/>
        <v>0.99997825816108898</v>
      </c>
      <c r="LY16" s="46">
        <f t="shared" si="36"/>
        <v>0.99607618048581947</v>
      </c>
      <c r="LZ16" s="46">
        <f t="shared" si="36"/>
        <v>0.228395455959573</v>
      </c>
      <c r="MA16" s="46">
        <f t="shared" si="36"/>
        <v>0.17874690975412413</v>
      </c>
      <c r="MB16" s="46">
        <f t="shared" si="36"/>
        <v>0.17874690975412413</v>
      </c>
      <c r="MC16" s="131">
        <f t="shared" si="36"/>
        <v>0.17874690975412413</v>
      </c>
      <c r="MD16" s="46"/>
      <c r="ME16" s="46"/>
      <c r="MF16" s="131"/>
      <c r="MG16" s="130">
        <f t="shared" si="37"/>
        <v>0.99030269822433947</v>
      </c>
      <c r="MH16" s="46">
        <f t="shared" si="37"/>
        <v>0.95377513651125345</v>
      </c>
      <c r="MI16" s="46">
        <f t="shared" si="37"/>
        <v>0.99989785894093475</v>
      </c>
      <c r="MJ16" s="46">
        <f t="shared" si="37"/>
        <v>0.65560258771878166</v>
      </c>
      <c r="MK16" s="46">
        <f t="shared" si="37"/>
        <v>0.1951169809026555</v>
      </c>
      <c r="ML16" s="131">
        <f t="shared" si="37"/>
        <v>0.17874690975412413</v>
      </c>
      <c r="MM16" s="46"/>
      <c r="MN16" s="46"/>
      <c r="MO16" s="131"/>
      <c r="MP16" s="130">
        <f t="shared" si="38"/>
        <v>0.99955061350809349</v>
      </c>
      <c r="MQ16" s="46">
        <f t="shared" si="38"/>
        <v>0.9892308549342963</v>
      </c>
      <c r="MR16" s="46">
        <f t="shared" si="38"/>
        <v>0.96098362206164711</v>
      </c>
      <c r="MS16" s="46">
        <f t="shared" si="38"/>
        <v>0.67406895809853073</v>
      </c>
      <c r="MT16" s="46">
        <f t="shared" si="38"/>
        <v>0.46998486605658896</v>
      </c>
      <c r="MU16" s="131">
        <f t="shared" si="38"/>
        <v>0.18144143019524311</v>
      </c>
      <c r="MV16" s="46"/>
      <c r="MW16" s="46"/>
      <c r="MX16" s="131"/>
      <c r="MY16" s="130">
        <f t="shared" si="39"/>
        <v>0.7881270446487042</v>
      </c>
      <c r="MZ16" s="46">
        <f t="shared" si="39"/>
        <v>0.99996520488479446</v>
      </c>
      <c r="NA16" s="46">
        <f t="shared" si="39"/>
        <v>0.45300724239736689</v>
      </c>
      <c r="NB16" s="46">
        <f t="shared" si="39"/>
        <v>0.19021126896079055</v>
      </c>
      <c r="NC16" s="46">
        <f t="shared" si="39"/>
        <v>0.17874690975412413</v>
      </c>
      <c r="ND16" s="131">
        <f t="shared" si="39"/>
        <v>0.17874690975412413</v>
      </c>
      <c r="NE16" s="46"/>
      <c r="NF16" s="46"/>
      <c r="NG16" s="131"/>
      <c r="NH16" s="130">
        <f t="shared" si="40"/>
        <v>0.99982555397615902</v>
      </c>
      <c r="NI16" s="46">
        <f t="shared" si="40"/>
        <v>0.99328225634131495</v>
      </c>
      <c r="NJ16" s="46">
        <f t="shared" si="40"/>
        <v>0.19922992028708023</v>
      </c>
      <c r="NK16" s="46">
        <f t="shared" si="40"/>
        <v>0.17874690975412413</v>
      </c>
      <c r="NL16" s="46">
        <f t="shared" si="40"/>
        <v>0.17874690975412413</v>
      </c>
      <c r="NM16" s="131">
        <f t="shared" si="40"/>
        <v>0.17874690975412413</v>
      </c>
      <c r="NN16" s="46"/>
      <c r="NO16" s="46"/>
      <c r="NP16" s="131"/>
      <c r="NQ16" s="130">
        <f t="shared" si="41"/>
        <v>0.99815133385011301</v>
      </c>
      <c r="NR16" s="46">
        <f t="shared" si="41"/>
        <v>0.33009873385794791</v>
      </c>
      <c r="NS16" s="46">
        <f t="shared" si="41"/>
        <v>0.17874690975412413</v>
      </c>
      <c r="NT16" s="46">
        <f t="shared" si="41"/>
        <v>0.17874690975412413</v>
      </c>
      <c r="NU16" s="46">
        <f t="shared" si="41"/>
        <v>0.17874690975412413</v>
      </c>
      <c r="NV16" s="131">
        <f t="shared" si="41"/>
        <v>0.17874690975412413</v>
      </c>
      <c r="NW16" s="46"/>
      <c r="NX16" s="46"/>
      <c r="NY16" s="131"/>
      <c r="NZ16" s="130">
        <f t="shared" si="42"/>
        <v>0.95673034001235457</v>
      </c>
      <c r="OA16" s="46">
        <f t="shared" si="42"/>
        <v>0.95741302300138564</v>
      </c>
      <c r="OB16" s="46">
        <f t="shared" si="42"/>
        <v>0.94008158764085048</v>
      </c>
      <c r="OC16" s="46">
        <f t="shared" si="42"/>
        <v>0.7216343673361667</v>
      </c>
      <c r="OD16" s="46">
        <f t="shared" si="42"/>
        <v>0.79208700633864915</v>
      </c>
      <c r="OE16" s="131">
        <f t="shared" si="42"/>
        <v>0.22655694369594168</v>
      </c>
      <c r="OF16" s="46"/>
      <c r="OG16" s="46"/>
      <c r="OH16" s="131"/>
      <c r="OI16" s="130">
        <f t="shared" si="43"/>
        <v>0.87855644244842945</v>
      </c>
      <c r="OJ16" s="46">
        <f t="shared" si="43"/>
        <v>0.85089036758646985</v>
      </c>
      <c r="OK16" s="46">
        <f t="shared" si="43"/>
        <v>0.58776261440488686</v>
      </c>
      <c r="OL16" s="46">
        <f t="shared" si="43"/>
        <v>0.33912720984429046</v>
      </c>
      <c r="OM16" s="46">
        <f t="shared" si="43"/>
        <v>0.24538193218650134</v>
      </c>
      <c r="ON16" s="131">
        <f t="shared" si="43"/>
        <v>0.17874690975412413</v>
      </c>
      <c r="OO16" s="46"/>
      <c r="OP16" s="46"/>
      <c r="OQ16" s="131"/>
      <c r="OR16" s="130">
        <f t="shared" si="44"/>
        <v>0.71319003833218797</v>
      </c>
      <c r="OS16" s="46">
        <f t="shared" si="44"/>
        <v>0.44559158508866958</v>
      </c>
      <c r="OT16" s="46">
        <f t="shared" si="44"/>
        <v>0.39558667788978275</v>
      </c>
      <c r="OU16" s="46">
        <f t="shared" si="44"/>
        <v>0.19372934202033271</v>
      </c>
      <c r="OV16" s="46">
        <f t="shared" si="44"/>
        <v>0.17874690975412413</v>
      </c>
      <c r="OW16" s="131">
        <f t="shared" si="44"/>
        <v>0.17874690975412413</v>
      </c>
      <c r="OX16" s="46"/>
      <c r="OY16" s="46"/>
      <c r="OZ16" s="131"/>
      <c r="PA16" s="130">
        <f t="shared" si="45"/>
        <v>0.99998150241629413</v>
      </c>
      <c r="PB16" s="46">
        <f t="shared" si="45"/>
        <v>0.99840526826086995</v>
      </c>
      <c r="PC16" s="46">
        <f t="shared" si="45"/>
        <v>0.99464214609273371</v>
      </c>
      <c r="PD16" s="46">
        <f t="shared" si="45"/>
        <v>0.99873451363371524</v>
      </c>
      <c r="PE16" s="46">
        <f t="shared" si="45"/>
        <v>0.98948456632323545</v>
      </c>
      <c r="PF16" s="131">
        <f t="shared" si="45"/>
        <v>0.19885876180848583</v>
      </c>
      <c r="PG16" s="46"/>
      <c r="PH16" s="46"/>
      <c r="PI16" s="131"/>
      <c r="PJ16" s="130">
        <f t="shared" si="46"/>
        <v>0.9878084678052893</v>
      </c>
      <c r="PK16" s="46">
        <f t="shared" si="46"/>
        <v>0.94857103702486711</v>
      </c>
      <c r="PL16" s="46">
        <f t="shared" si="46"/>
        <v>0.96747978845856553</v>
      </c>
      <c r="PM16" s="46">
        <f t="shared" si="46"/>
        <v>0.65893677925654259</v>
      </c>
      <c r="PN16" s="46">
        <f t="shared" si="46"/>
        <v>0.18263787951811206</v>
      </c>
      <c r="PO16" s="131">
        <f t="shared" si="46"/>
        <v>0.17874690975412413</v>
      </c>
      <c r="PP16" s="46"/>
      <c r="PQ16" s="46"/>
      <c r="PR16" s="131"/>
      <c r="PS16" s="130">
        <f t="shared" si="47"/>
        <v>0.99762360063511013</v>
      </c>
      <c r="PT16" s="46">
        <f t="shared" si="47"/>
        <v>0.99973784869229065</v>
      </c>
      <c r="PU16" s="46">
        <f t="shared" si="47"/>
        <v>0.9823653223822213</v>
      </c>
      <c r="PV16" s="46">
        <f t="shared" si="47"/>
        <v>0.969298879695909</v>
      </c>
      <c r="PW16" s="46">
        <f t="shared" si="47"/>
        <v>0.93414917442523238</v>
      </c>
      <c r="PX16" s="131">
        <f t="shared" si="47"/>
        <v>0.48360884649526914</v>
      </c>
      <c r="PY16" s="46"/>
      <c r="PZ16" s="46"/>
      <c r="QA16" s="131"/>
      <c r="QB16" s="130">
        <f t="shared" si="48"/>
        <v>0.98834630350029018</v>
      </c>
      <c r="QC16" s="46">
        <f t="shared" si="48"/>
        <v>0.82178352247045461</v>
      </c>
      <c r="QD16" s="46">
        <f t="shared" si="48"/>
        <v>0.17874690975412413</v>
      </c>
      <c r="QE16" s="46">
        <f t="shared" si="48"/>
        <v>0.17874690975412413</v>
      </c>
      <c r="QF16" s="46">
        <f t="shared" si="48"/>
        <v>0.17874690975412413</v>
      </c>
      <c r="QG16" s="131">
        <f t="shared" si="48"/>
        <v>0.17874690975412413</v>
      </c>
      <c r="QH16" s="46"/>
      <c r="QI16" s="46"/>
      <c r="QJ16" s="131"/>
      <c r="QK16" s="130">
        <f t="shared" si="49"/>
        <v>0.94538516791859017</v>
      </c>
      <c r="QL16" s="46">
        <f t="shared" si="49"/>
        <v>0.17874690975412413</v>
      </c>
      <c r="QM16" s="46">
        <f t="shared" si="49"/>
        <v>0.17874690975412413</v>
      </c>
      <c r="QN16" s="46">
        <f t="shared" si="49"/>
        <v>0.17874690975412413</v>
      </c>
      <c r="QO16" s="46">
        <f t="shared" si="49"/>
        <v>0.17874690975412413</v>
      </c>
      <c r="QP16" s="131">
        <f t="shared" si="49"/>
        <v>0.17874690975412413</v>
      </c>
      <c r="QQ16" s="46"/>
      <c r="QR16" s="46"/>
      <c r="QS16" s="131"/>
      <c r="QT16" s="130">
        <f t="shared" si="50"/>
        <v>0.37737311262410417</v>
      </c>
      <c r="QU16" s="46">
        <f t="shared" si="50"/>
        <v>0.99982187902219921</v>
      </c>
      <c r="QV16" s="46">
        <f t="shared" si="50"/>
        <v>0.27534954148779833</v>
      </c>
      <c r="QW16" s="46">
        <f t="shared" si="50"/>
        <v>0.17874690975412413</v>
      </c>
      <c r="QX16" s="46">
        <f t="shared" si="50"/>
        <v>0.17874690975412413</v>
      </c>
      <c r="QY16" s="131">
        <f t="shared" si="50"/>
        <v>0.17874690975412413</v>
      </c>
      <c r="QZ16" s="46"/>
      <c r="RA16" s="46"/>
      <c r="RB16" s="131"/>
      <c r="RC16" s="130">
        <f t="shared" si="51"/>
        <v>0.99990158428164333</v>
      </c>
      <c r="RD16" s="46">
        <f t="shared" si="51"/>
        <v>0.99746675972452448</v>
      </c>
      <c r="RE16" s="46">
        <f t="shared" si="51"/>
        <v>0.20736616573740757</v>
      </c>
      <c r="RF16" s="46">
        <f t="shared" si="51"/>
        <v>0.17874690975412413</v>
      </c>
      <c r="RG16" s="46">
        <f t="shared" si="51"/>
        <v>0.17874690975412413</v>
      </c>
      <c r="RH16" s="131">
        <f t="shared" si="51"/>
        <v>0.17874690975412413</v>
      </c>
      <c r="RI16" s="46"/>
      <c r="RJ16" s="46"/>
      <c r="RK16" s="131"/>
      <c r="RL16" s="130">
        <f t="shared" si="52"/>
        <v>0.99995618001246611</v>
      </c>
      <c r="RM16" s="46">
        <f t="shared" si="52"/>
        <v>0.99546541533164767</v>
      </c>
      <c r="RN16" s="46">
        <f t="shared" si="52"/>
        <v>0.77321374751316541</v>
      </c>
      <c r="RO16" s="46">
        <f t="shared" si="52"/>
        <v>0.44591956253642417</v>
      </c>
      <c r="RP16" s="46">
        <f t="shared" si="52"/>
        <v>0.45881160559708251</v>
      </c>
      <c r="RQ16" s="131">
        <f t="shared" si="52"/>
        <v>0.17874690975412413</v>
      </c>
      <c r="RR16" s="46"/>
      <c r="RS16" s="46"/>
      <c r="RT16" s="131"/>
      <c r="RU16" s="130">
        <f t="shared" si="53"/>
        <v>0.98906580626783402</v>
      </c>
      <c r="RV16" s="46">
        <f t="shared" si="53"/>
        <v>0.99373862765150511</v>
      </c>
      <c r="RW16" s="46">
        <f t="shared" si="53"/>
        <v>0.994270830680127</v>
      </c>
      <c r="RX16" s="46">
        <f t="shared" si="53"/>
        <v>0.99396655187211103</v>
      </c>
      <c r="RY16" s="46">
        <f t="shared" si="53"/>
        <v>0.99323943726292374</v>
      </c>
      <c r="RZ16" s="131">
        <f t="shared" si="53"/>
        <v>0.2947459140005228</v>
      </c>
      <c r="SA16" s="46"/>
      <c r="SB16" s="46"/>
      <c r="SC16" s="131"/>
      <c r="SD16" s="130">
        <f t="shared" si="54"/>
        <v>0.99987686435577194</v>
      </c>
      <c r="SE16" s="46">
        <f t="shared" si="54"/>
        <v>0.99385488724995219</v>
      </c>
      <c r="SF16" s="46">
        <f t="shared" si="54"/>
        <v>0.98047114129972146</v>
      </c>
      <c r="SG16" s="46">
        <f t="shared" si="54"/>
        <v>0.31352817904438052</v>
      </c>
      <c r="SH16" s="46">
        <f t="shared" si="54"/>
        <v>0.18224584176164293</v>
      </c>
      <c r="SI16" s="131">
        <f t="shared" si="54"/>
        <v>0.17874690975412413</v>
      </c>
      <c r="SJ16" s="46"/>
      <c r="SK16" s="46"/>
      <c r="SL16" s="131"/>
      <c r="SM16" s="130">
        <f t="shared" si="55"/>
        <v>0.98287348056900581</v>
      </c>
      <c r="SN16" s="46">
        <f t="shared" si="55"/>
        <v>0.91124743128204244</v>
      </c>
      <c r="SO16" s="46">
        <f t="shared" si="55"/>
        <v>0.98043614140871704</v>
      </c>
      <c r="SP16" s="46">
        <f t="shared" si="55"/>
        <v>0.797306702586141</v>
      </c>
      <c r="SQ16" s="46">
        <f t="shared" si="55"/>
        <v>0.45974610084690737</v>
      </c>
      <c r="SR16" s="131">
        <f t="shared" si="55"/>
        <v>0.1929415237256811</v>
      </c>
      <c r="SS16" s="46"/>
      <c r="ST16" s="46"/>
      <c r="SU16" s="131"/>
      <c r="SV16" s="130">
        <f t="shared" si="56"/>
        <v>0.43409847428400983</v>
      </c>
      <c r="SW16" s="46">
        <f t="shared" si="56"/>
        <v>0.83446349045027679</v>
      </c>
      <c r="SX16" s="46">
        <f t="shared" si="56"/>
        <v>0.83446349045027679</v>
      </c>
      <c r="SY16" s="46">
        <f t="shared" si="56"/>
        <v>0.85302126980105075</v>
      </c>
      <c r="SZ16" s="46">
        <f t="shared" si="56"/>
        <v>0.92627576889806795</v>
      </c>
      <c r="TA16" s="131">
        <f t="shared" si="56"/>
        <v>0.57565181638579765</v>
      </c>
      <c r="TB16" s="46"/>
      <c r="TC16" s="46"/>
      <c r="TD16" s="131"/>
      <c r="TE16" s="130">
        <f t="shared" si="57"/>
        <v>0.99932402844949642</v>
      </c>
      <c r="TF16" s="46">
        <f t="shared" si="57"/>
        <v>0.24350931533289435</v>
      </c>
      <c r="TG16" s="46">
        <f t="shared" si="57"/>
        <v>0.17874690975412413</v>
      </c>
      <c r="TH16" s="46">
        <f t="shared" si="57"/>
        <v>0.17874690975412413</v>
      </c>
      <c r="TI16" s="46">
        <f t="shared" si="57"/>
        <v>0.17874690975412413</v>
      </c>
      <c r="TJ16" s="131">
        <f t="shared" si="57"/>
        <v>0.17874690975412413</v>
      </c>
      <c r="TK16" s="46"/>
      <c r="TL16" s="46"/>
      <c r="TM16" s="131"/>
      <c r="TN16" s="130">
        <f t="shared" si="58"/>
        <v>0.99991897841987221</v>
      </c>
      <c r="TO16" s="46">
        <f t="shared" si="58"/>
        <v>0.98563266960076612</v>
      </c>
      <c r="TP16" s="46">
        <f t="shared" si="58"/>
        <v>0.98399455150957127</v>
      </c>
      <c r="TQ16" s="46">
        <f t="shared" si="58"/>
        <v>0.94647921040162508</v>
      </c>
      <c r="TR16" s="46">
        <f t="shared" si="58"/>
        <v>0.38912398612158794</v>
      </c>
      <c r="TS16" s="131">
        <f t="shared" si="58"/>
        <v>0.18899968835106021</v>
      </c>
      <c r="TT16" s="46"/>
      <c r="TU16" s="46"/>
      <c r="TV16" s="131"/>
      <c r="TW16" s="130">
        <f t="shared" si="59"/>
        <v>0.9377705629974129</v>
      </c>
      <c r="TX16" s="46">
        <f t="shared" si="59"/>
        <v>0.96747624139058508</v>
      </c>
      <c r="TY16" s="46">
        <f t="shared" si="59"/>
        <v>0.90750037003066564</v>
      </c>
      <c r="TZ16" s="46">
        <f t="shared" si="59"/>
        <v>0.98563040949199843</v>
      </c>
      <c r="UA16" s="46">
        <f t="shared" si="59"/>
        <v>0.69009234022083898</v>
      </c>
      <c r="UB16" s="131">
        <f t="shared" si="59"/>
        <v>0.2077985096144537</v>
      </c>
      <c r="UC16" s="46"/>
      <c r="UD16" s="46"/>
      <c r="UE16" s="131"/>
      <c r="UF16" s="130">
        <f t="shared" si="60"/>
        <v>0.17874690975412413</v>
      </c>
      <c r="UG16" s="46">
        <f t="shared" si="60"/>
        <v>0.95697201249221064</v>
      </c>
      <c r="UH16" s="46">
        <f t="shared" si="60"/>
        <v>0.99732457562247834</v>
      </c>
      <c r="UI16" s="46">
        <f t="shared" si="60"/>
        <v>0.29736331225367502</v>
      </c>
      <c r="UJ16" s="46">
        <f t="shared" si="60"/>
        <v>0.17874690975412413</v>
      </c>
      <c r="UK16" s="131">
        <f t="shared" si="60"/>
        <v>0.17874690975412413</v>
      </c>
      <c r="UL16" s="46"/>
      <c r="UM16" s="46"/>
      <c r="UN16" s="131"/>
      <c r="UO16" s="130">
        <f t="shared" si="61"/>
        <v>0.99992042363655198</v>
      </c>
      <c r="UP16" s="46">
        <f t="shared" si="61"/>
        <v>0.99299839917764421</v>
      </c>
      <c r="UQ16" s="46">
        <f t="shared" si="61"/>
        <v>0.98418158697703872</v>
      </c>
      <c r="UR16" s="46">
        <f t="shared" si="61"/>
        <v>0.76582167990084282</v>
      </c>
      <c r="US16" s="46">
        <f t="shared" si="61"/>
        <v>0.28568675599719046</v>
      </c>
      <c r="UT16" s="131">
        <f t="shared" si="61"/>
        <v>0.1806842307511882</v>
      </c>
      <c r="UU16" s="46"/>
      <c r="UV16" s="46"/>
      <c r="UW16" s="131"/>
      <c r="UX16" s="130">
        <f t="shared" si="62"/>
        <v>0.98932044579166067</v>
      </c>
      <c r="UY16" s="46">
        <f t="shared" si="62"/>
        <v>0.95623612292816529</v>
      </c>
      <c r="UZ16" s="46">
        <f t="shared" si="62"/>
        <v>0.93008413260676204</v>
      </c>
      <c r="VA16" s="46">
        <f t="shared" si="62"/>
        <v>0.73104319808101359</v>
      </c>
      <c r="VB16" s="46">
        <f t="shared" si="62"/>
        <v>0.99341505999921109</v>
      </c>
      <c r="VC16" s="131">
        <f t="shared" si="62"/>
        <v>0.3497507544317075</v>
      </c>
      <c r="VD16" s="46"/>
      <c r="VE16" s="46"/>
      <c r="VF16" s="131"/>
      <c r="VG16" s="130">
        <f t="shared" si="63"/>
        <v>0.99646977601487374</v>
      </c>
      <c r="VH16" s="46">
        <f t="shared" si="63"/>
        <v>0.99719386350011041</v>
      </c>
      <c r="VI16" s="46">
        <f t="shared" si="63"/>
        <v>0.97959701667725374</v>
      </c>
      <c r="VJ16" s="46">
        <f t="shared" si="63"/>
        <v>0.57219597881422357</v>
      </c>
      <c r="VK16" s="46">
        <f t="shared" si="63"/>
        <v>0.17874690975412413</v>
      </c>
      <c r="VL16" s="131">
        <f t="shared" si="63"/>
        <v>0.17874690975412413</v>
      </c>
      <c r="VM16" s="46"/>
      <c r="VN16" s="46"/>
      <c r="VO16" s="131"/>
      <c r="VP16" s="130">
        <f t="shared" si="64"/>
        <v>0.99030471384212126</v>
      </c>
      <c r="VQ16" s="46">
        <f t="shared" si="64"/>
        <v>0.31111219505250437</v>
      </c>
      <c r="VR16" s="46">
        <f t="shared" si="64"/>
        <v>0.17874690975412413</v>
      </c>
      <c r="VS16" s="46">
        <f t="shared" si="64"/>
        <v>0.17874690975412413</v>
      </c>
      <c r="VT16" s="46">
        <f t="shared" si="64"/>
        <v>0.17874690975412413</v>
      </c>
      <c r="VU16" s="131">
        <f t="shared" si="64"/>
        <v>0.17874690975412413</v>
      </c>
      <c r="VV16" s="46"/>
      <c r="VW16" s="46"/>
      <c r="VX16" s="131"/>
      <c r="VY16" s="130">
        <f t="shared" si="65"/>
        <v>0.99934471805070013</v>
      </c>
      <c r="VZ16" s="46">
        <f t="shared" si="65"/>
        <v>0.99933306275600098</v>
      </c>
      <c r="WA16" s="46">
        <f t="shared" si="65"/>
        <v>0.97615412132960755</v>
      </c>
      <c r="WB16" s="46">
        <f t="shared" si="65"/>
        <v>0.94554231839117253</v>
      </c>
      <c r="WC16" s="46">
        <f t="shared" si="65"/>
        <v>0.45626238870637215</v>
      </c>
      <c r="WD16" s="131">
        <f t="shared" si="65"/>
        <v>0.19388163399186656</v>
      </c>
      <c r="WE16" s="46"/>
      <c r="WF16" s="46"/>
      <c r="WG16" s="131"/>
      <c r="WH16" s="130">
        <f t="shared" si="66"/>
        <v>0.17874690975412413</v>
      </c>
      <c r="WI16" s="46">
        <f t="shared" si="66"/>
        <v>0.99993666460923702</v>
      </c>
      <c r="WJ16" s="46">
        <f t="shared" si="66"/>
        <v>0.95563265490896809</v>
      </c>
      <c r="WK16" s="46">
        <f t="shared" si="66"/>
        <v>0.21392111636687136</v>
      </c>
      <c r="WL16" s="46">
        <f t="shared" si="66"/>
        <v>0.17874690975412413</v>
      </c>
      <c r="WM16" s="131">
        <f t="shared" si="66"/>
        <v>0.17874690975412413</v>
      </c>
      <c r="WN16" s="46"/>
      <c r="WO16" s="46"/>
      <c r="WP16" s="131"/>
      <c r="WQ16" s="130">
        <f t="shared" si="67"/>
        <v>0.99960006463895923</v>
      </c>
      <c r="WR16" s="46">
        <f t="shared" si="67"/>
        <v>0.98991263091625636</v>
      </c>
      <c r="WS16" s="46">
        <f t="shared" si="67"/>
        <v>0.97405698464668278</v>
      </c>
      <c r="WT16" s="46">
        <f t="shared" si="67"/>
        <v>0.96713583640353029</v>
      </c>
      <c r="WU16" s="46">
        <f t="shared" si="67"/>
        <v>0.83952392736029668</v>
      </c>
      <c r="WV16" s="131">
        <f t="shared" si="67"/>
        <v>0.22701783934528932</v>
      </c>
      <c r="WW16" s="46"/>
      <c r="WX16" s="46"/>
      <c r="WY16" s="131"/>
      <c r="WZ16" s="130">
        <f t="shared" si="68"/>
        <v>0.96437844557625529</v>
      </c>
      <c r="XA16" s="46">
        <f t="shared" si="68"/>
        <v>0.88401019467432296</v>
      </c>
      <c r="XB16" s="46">
        <f t="shared" si="68"/>
        <v>0.17874690975412413</v>
      </c>
      <c r="XC16" s="46">
        <f t="shared" si="68"/>
        <v>0.17874690975412413</v>
      </c>
      <c r="XD16" s="46">
        <f t="shared" si="68"/>
        <v>0.17874690975412413</v>
      </c>
      <c r="XE16" s="131">
        <f t="shared" si="68"/>
        <v>0.17874690975412413</v>
      </c>
      <c r="XF16" s="46"/>
      <c r="XG16" s="46"/>
      <c r="XH16" s="131"/>
      <c r="XI16" s="130">
        <f t="shared" si="69"/>
        <v>0.99979802383955441</v>
      </c>
      <c r="XJ16" s="46">
        <f t="shared" si="69"/>
        <v>0.99984588460329193</v>
      </c>
      <c r="XK16" s="46">
        <f t="shared" si="69"/>
        <v>0.95412191387397061</v>
      </c>
      <c r="XL16" s="46">
        <f t="shared" si="69"/>
        <v>0.4177777712364989</v>
      </c>
      <c r="XM16" s="46">
        <f t="shared" si="69"/>
        <v>0.17874690975412413</v>
      </c>
      <c r="XN16" s="131">
        <f t="shared" si="69"/>
        <v>0.17874690975412413</v>
      </c>
      <c r="XO16" s="46"/>
      <c r="XP16" s="46"/>
      <c r="XQ16" s="131"/>
      <c r="XR16" s="130">
        <f t="shared" si="70"/>
        <v>0.99981489889209074</v>
      </c>
      <c r="XS16" s="46">
        <f t="shared" si="70"/>
        <v>0.9996402582033842</v>
      </c>
      <c r="XT16" s="46">
        <f t="shared" si="70"/>
        <v>0.9991443405699042</v>
      </c>
      <c r="XU16" s="46">
        <f t="shared" si="70"/>
        <v>0.9990365287067976</v>
      </c>
      <c r="XV16" s="46">
        <f t="shared" si="70"/>
        <v>0.91399015453778376</v>
      </c>
      <c r="XW16" s="131">
        <f t="shared" si="70"/>
        <v>0.17874690975412413</v>
      </c>
      <c r="XX16" s="46"/>
      <c r="XY16" s="46"/>
      <c r="XZ16" s="131"/>
      <c r="YA16" s="130">
        <f t="shared" si="71"/>
        <v>0.99901692959532362</v>
      </c>
      <c r="YB16" s="46">
        <f t="shared" si="71"/>
        <v>0.7944127198884543</v>
      </c>
      <c r="YC16" s="46">
        <f t="shared" si="71"/>
        <v>0.99694336405441397</v>
      </c>
      <c r="YD16" s="46">
        <f t="shared" si="71"/>
        <v>0.75619077262457202</v>
      </c>
      <c r="YE16" s="46">
        <f t="shared" si="71"/>
        <v>0.20053900390582563</v>
      </c>
      <c r="YF16" s="131">
        <f t="shared" si="71"/>
        <v>0.17874690975412413</v>
      </c>
      <c r="YG16" s="46"/>
      <c r="YH16" s="46"/>
      <c r="YI16" s="131"/>
      <c r="YJ16" s="130">
        <f t="shared" si="72"/>
        <v>0.85448468835452274</v>
      </c>
      <c r="YK16" s="46">
        <f t="shared" si="72"/>
        <v>0.98670005786004455</v>
      </c>
      <c r="YL16" s="46">
        <f t="shared" si="72"/>
        <v>0.99215323482815854</v>
      </c>
      <c r="YM16" s="46">
        <f t="shared" si="72"/>
        <v>0.34037891299002954</v>
      </c>
      <c r="YN16" s="46">
        <f t="shared" si="72"/>
        <v>0.18303057185052149</v>
      </c>
      <c r="YO16" s="131">
        <f t="shared" si="72"/>
        <v>0.17874690975412413</v>
      </c>
      <c r="YP16" s="46"/>
      <c r="YQ16" s="46"/>
      <c r="YR16" s="131"/>
      <c r="YS16" s="130">
        <f t="shared" si="73"/>
        <v>0.99923066422356244</v>
      </c>
      <c r="YT16" s="46">
        <f t="shared" si="73"/>
        <v>0.81789092958396614</v>
      </c>
      <c r="YU16" s="46">
        <f t="shared" si="73"/>
        <v>0.74649387839707249</v>
      </c>
      <c r="YV16" s="46">
        <f t="shared" si="73"/>
        <v>0.17874690975412413</v>
      </c>
      <c r="YW16" s="46">
        <f t="shared" si="73"/>
        <v>0.17874690975412413</v>
      </c>
      <c r="YX16" s="131">
        <f t="shared" si="73"/>
        <v>0.17874690975412413</v>
      </c>
      <c r="YY16" s="46"/>
      <c r="YZ16" s="46"/>
      <c r="ZA16" s="131"/>
      <c r="ZB16" s="130">
        <f t="shared" si="74"/>
        <v>0.99983842136523904</v>
      </c>
      <c r="ZC16" s="46">
        <f t="shared" si="74"/>
        <v>0.99263347491890064</v>
      </c>
      <c r="ZD16" s="46">
        <f t="shared" si="74"/>
        <v>0.98136631426171628</v>
      </c>
      <c r="ZE16" s="46">
        <f t="shared" si="74"/>
        <v>0.96457959800142024</v>
      </c>
      <c r="ZF16" s="46">
        <f t="shared" si="74"/>
        <v>0.66573843913904418</v>
      </c>
      <c r="ZG16" s="131">
        <f t="shared" si="74"/>
        <v>0.25601526734413932</v>
      </c>
      <c r="ZH16" s="46"/>
      <c r="ZI16" s="46"/>
      <c r="ZJ16" s="131"/>
      <c r="ZK16" s="130">
        <f t="shared" si="75"/>
        <v>0.98294245420375814</v>
      </c>
      <c r="ZL16" s="46">
        <f t="shared" si="75"/>
        <v>0.90479835966445032</v>
      </c>
      <c r="ZM16" s="46">
        <f t="shared" si="75"/>
        <v>0.93384295478200319</v>
      </c>
      <c r="ZN16" s="46">
        <f t="shared" si="75"/>
        <v>0.98358638580531121</v>
      </c>
      <c r="ZO16" s="46">
        <f t="shared" si="75"/>
        <v>0.43548830073171652</v>
      </c>
      <c r="ZP16" s="131">
        <f t="shared" si="75"/>
        <v>0.19021126896079055</v>
      </c>
      <c r="ZQ16" s="46"/>
      <c r="ZR16" s="46"/>
      <c r="ZS16" s="131"/>
      <c r="ZT16" s="130">
        <f t="shared" si="76"/>
        <v>0.99428329102662039</v>
      </c>
      <c r="ZU16" s="46">
        <f t="shared" si="76"/>
        <v>0.83012870851931575</v>
      </c>
      <c r="ZV16" s="46">
        <f t="shared" si="76"/>
        <v>0.50162863378682065</v>
      </c>
      <c r="ZW16" s="46">
        <f t="shared" si="76"/>
        <v>0.6540069114568422</v>
      </c>
      <c r="ZX16" s="46">
        <f t="shared" si="76"/>
        <v>0.9434133260605474</v>
      </c>
      <c r="ZY16" s="131">
        <f t="shared" si="76"/>
        <v>0.43685109381063675</v>
      </c>
      <c r="ZZ16" s="46"/>
      <c r="AAA16" s="46"/>
      <c r="AAB16" s="131"/>
      <c r="AAC16" s="130">
        <f t="shared" si="77"/>
        <v>0.17874690975412413</v>
      </c>
      <c r="AAD16" s="46">
        <f t="shared" si="77"/>
        <v>0.99867371447517861</v>
      </c>
      <c r="AAE16" s="46">
        <f t="shared" si="77"/>
        <v>0.24864777637730218</v>
      </c>
      <c r="AAF16" s="46">
        <f t="shared" si="77"/>
        <v>0.17951988124498205</v>
      </c>
      <c r="AAG16" s="46">
        <f t="shared" si="77"/>
        <v>0.17874690975412413</v>
      </c>
      <c r="AAH16" s="131">
        <f t="shared" si="77"/>
        <v>0.17874690975412413</v>
      </c>
      <c r="AAI16" s="46"/>
      <c r="AAJ16" s="46"/>
      <c r="AAK16" s="131"/>
      <c r="AAL16" s="130">
        <f t="shared" si="78"/>
        <v>0.99962904865829494</v>
      </c>
      <c r="AAM16" s="46">
        <f t="shared" si="78"/>
        <v>0.76697639790942385</v>
      </c>
      <c r="AAN16" s="46">
        <f t="shared" si="78"/>
        <v>0.17874690975412413</v>
      </c>
      <c r="AAO16" s="46">
        <f t="shared" si="78"/>
        <v>0.17874690975412413</v>
      </c>
      <c r="AAP16" s="46">
        <f t="shared" si="78"/>
        <v>0.17874690975412413</v>
      </c>
      <c r="AAQ16" s="131">
        <f t="shared" si="78"/>
        <v>0.17874690975412413</v>
      </c>
      <c r="AAR16" s="46"/>
      <c r="AAS16" s="46"/>
      <c r="AAT16" s="131"/>
      <c r="AAU16" s="130">
        <f t="shared" si="79"/>
        <v>0.48407780349313462</v>
      </c>
      <c r="AAV16" s="46">
        <f t="shared" si="79"/>
        <v>0.94281515946999594</v>
      </c>
      <c r="AAW16" s="46">
        <f t="shared" si="79"/>
        <v>0.36408078843627711</v>
      </c>
      <c r="AAX16" s="46">
        <f t="shared" si="79"/>
        <v>0.25914785853611105</v>
      </c>
      <c r="AAY16" s="46">
        <f t="shared" si="79"/>
        <v>0.94196736752103327</v>
      </c>
      <c r="AAZ16" s="131">
        <f t="shared" si="79"/>
        <v>0.78834475966650075</v>
      </c>
      <c r="ABA16" s="46"/>
      <c r="ABB16" s="46"/>
      <c r="ABC16" s="131"/>
      <c r="ABD16" s="130">
        <f t="shared" si="80"/>
        <v>0.17874690975412413</v>
      </c>
      <c r="ABE16" s="46">
        <f t="shared" si="80"/>
        <v>0.96789241064671105</v>
      </c>
      <c r="ABF16" s="46">
        <f t="shared" si="80"/>
        <v>0.99483716084278817</v>
      </c>
      <c r="ABG16" s="46">
        <f t="shared" si="80"/>
        <v>0.24259743482613794</v>
      </c>
      <c r="ABH16" s="46">
        <f t="shared" si="80"/>
        <v>0.17874690975412413</v>
      </c>
      <c r="ABI16" s="131">
        <f t="shared" si="80"/>
        <v>0.17874690975412413</v>
      </c>
      <c r="ABJ16" s="46"/>
      <c r="ABK16" s="46"/>
      <c r="ABL16" s="131"/>
      <c r="ABM16" s="130">
        <f t="shared" si="81"/>
        <v>0.92631995413137058</v>
      </c>
      <c r="ABN16" s="46">
        <f t="shared" si="81"/>
        <v>0.96068023405528347</v>
      </c>
      <c r="ABO16" s="46">
        <f t="shared" si="81"/>
        <v>0.97949529171222938</v>
      </c>
      <c r="ABP16" s="46">
        <f t="shared" si="81"/>
        <v>0.26028159672383566</v>
      </c>
      <c r="ABQ16" s="46">
        <f t="shared" si="81"/>
        <v>0.1818544582965832</v>
      </c>
      <c r="ABR16" s="131">
        <f t="shared" si="81"/>
        <v>0.17874690975412413</v>
      </c>
      <c r="ABS16" s="46"/>
      <c r="ABT16" s="46"/>
      <c r="ABU16" s="131"/>
      <c r="ABV16" s="130">
        <f t="shared" si="82"/>
        <v>0.84063116810125516</v>
      </c>
      <c r="ABW16" s="46">
        <f t="shared" si="82"/>
        <v>0.97975671676172449</v>
      </c>
      <c r="ABX16" s="46">
        <f t="shared" si="82"/>
        <v>0.88166993259010606</v>
      </c>
      <c r="ABY16" s="46">
        <f t="shared" si="82"/>
        <v>0.23542695281460857</v>
      </c>
      <c r="ABZ16" s="46">
        <f t="shared" si="82"/>
        <v>0.17874690975412413</v>
      </c>
      <c r="ACA16" s="131">
        <f t="shared" si="82"/>
        <v>0.17874690975412413</v>
      </c>
      <c r="ACB16" s="46"/>
      <c r="ACC16" s="46"/>
      <c r="ACD16" s="131"/>
      <c r="ACE16" s="130">
        <f t="shared" si="83"/>
        <v>0.99966587412800956</v>
      </c>
      <c r="ACF16" s="46">
        <f t="shared" si="83"/>
        <v>0.33930055695262429</v>
      </c>
      <c r="ACG16" s="46">
        <f t="shared" si="83"/>
        <v>0.19342470029156245</v>
      </c>
      <c r="ACH16" s="46">
        <f t="shared" si="83"/>
        <v>0.1802954615354119</v>
      </c>
      <c r="ACI16" s="46">
        <f t="shared" si="83"/>
        <v>0.17874690975412413</v>
      </c>
      <c r="ACJ16" s="131">
        <f t="shared" si="83"/>
        <v>0.17874690975412413</v>
      </c>
      <c r="ACK16" s="46"/>
      <c r="ACL16" s="46"/>
      <c r="ACM16" s="131"/>
      <c r="ACN16" s="130">
        <f t="shared" si="84"/>
        <v>0.98458416743444022</v>
      </c>
      <c r="ACO16" s="46">
        <f t="shared" si="84"/>
        <v>0.9840113411549769</v>
      </c>
      <c r="ACP16" s="46">
        <f t="shared" si="84"/>
        <v>0.9699768389570691</v>
      </c>
      <c r="ACQ16" s="46">
        <f t="shared" si="84"/>
        <v>0.87189276482859612</v>
      </c>
      <c r="ACR16" s="46">
        <f t="shared" si="84"/>
        <v>0.98798879758081537</v>
      </c>
      <c r="ACS16" s="131">
        <f t="shared" si="84"/>
        <v>0.17951988124498205</v>
      </c>
      <c r="ACT16" s="46"/>
      <c r="ACU16" s="46"/>
      <c r="ACV16" s="131"/>
      <c r="ACW16" s="130">
        <f t="shared" si="85"/>
        <v>0.96252439216362584</v>
      </c>
      <c r="ACX16" s="46">
        <f t="shared" si="85"/>
        <v>0.9326359115125914</v>
      </c>
      <c r="ACY16" s="46">
        <f t="shared" si="85"/>
        <v>0.95330711754215425</v>
      </c>
      <c r="ACZ16" s="46">
        <f t="shared" si="85"/>
        <v>0.98916760884317767</v>
      </c>
      <c r="ADA16" s="46">
        <f t="shared" si="85"/>
        <v>0.61120831732879322</v>
      </c>
      <c r="ADB16" s="131">
        <f t="shared" si="85"/>
        <v>0.19183594069833085</v>
      </c>
      <c r="ADC16" s="46"/>
      <c r="ADD16" s="46"/>
      <c r="ADE16" s="131"/>
      <c r="ADF16" s="130">
        <f t="shared" si="86"/>
        <v>0.17874690975412413</v>
      </c>
      <c r="ADG16" s="46">
        <f t="shared" si="86"/>
        <v>0.81560118997708686</v>
      </c>
      <c r="ADH16" s="46">
        <f t="shared" si="86"/>
        <v>0.94088125210694562</v>
      </c>
      <c r="ADI16" s="46">
        <f t="shared" si="86"/>
        <v>0.22747939685021143</v>
      </c>
      <c r="ADJ16" s="46">
        <f t="shared" si="86"/>
        <v>0.17874690975412413</v>
      </c>
      <c r="ADK16" s="131">
        <f t="shared" si="86"/>
        <v>0.17874690975412413</v>
      </c>
      <c r="ADL16" s="46"/>
      <c r="ADM16" s="46"/>
      <c r="ADN16" s="131"/>
      <c r="ADO16" s="130">
        <f t="shared" si="87"/>
        <v>0.99951664886521796</v>
      </c>
      <c r="ADP16" s="46">
        <f t="shared" si="87"/>
        <v>0.99929900186048248</v>
      </c>
      <c r="ADQ16" s="46">
        <f t="shared" si="87"/>
        <v>0.24942254283918075</v>
      </c>
      <c r="ADR16" s="46">
        <f t="shared" si="87"/>
        <v>0.17874690975412413</v>
      </c>
      <c r="ADS16" s="46">
        <f t="shared" si="87"/>
        <v>0.17874690975412413</v>
      </c>
      <c r="ADT16" s="131">
        <f t="shared" si="87"/>
        <v>0.17874690975412413</v>
      </c>
      <c r="ADU16" s="46"/>
      <c r="ADV16" s="46"/>
      <c r="ADW16" s="131"/>
      <c r="ADX16" s="130">
        <f t="shared" si="88"/>
        <v>0.99912423660793215</v>
      </c>
      <c r="ADY16" s="46">
        <f t="shared" si="88"/>
        <v>0.99956457308249358</v>
      </c>
      <c r="ADZ16" s="46">
        <f t="shared" si="88"/>
        <v>0.98079098261168629</v>
      </c>
      <c r="AEA16" s="46">
        <f t="shared" si="88"/>
        <v>0.91594711859175182</v>
      </c>
      <c r="AEB16" s="46">
        <f t="shared" si="88"/>
        <v>0.75129254697335646</v>
      </c>
      <c r="AEC16" s="131">
        <f t="shared" si="88"/>
        <v>0.21084352715784238</v>
      </c>
      <c r="AED16" s="46"/>
      <c r="AEE16" s="46"/>
      <c r="AEF16" s="131"/>
      <c r="AEG16" s="130">
        <f t="shared" si="89"/>
        <v>0.99996104816530429</v>
      </c>
      <c r="AEH16" s="46">
        <f t="shared" si="89"/>
        <v>0.9927427717322812</v>
      </c>
      <c r="AEI16" s="46">
        <f t="shared" si="89"/>
        <v>0.99732853820676748</v>
      </c>
      <c r="AEJ16" s="46">
        <f t="shared" si="89"/>
        <v>0.96744284819519288</v>
      </c>
      <c r="AEK16" s="46">
        <f t="shared" si="89"/>
        <v>0.26040386715282948</v>
      </c>
      <c r="AEL16" s="131">
        <f t="shared" si="89"/>
        <v>0.17874690975412413</v>
      </c>
      <c r="AEM16" s="46"/>
      <c r="AEN16" s="46"/>
      <c r="AEO16" s="131"/>
      <c r="AEP16" s="130">
        <f t="shared" si="90"/>
        <v>0.99932268405724545</v>
      </c>
      <c r="AEQ16" s="46">
        <f t="shared" si="90"/>
        <v>0.9993542242340806</v>
      </c>
      <c r="AER16" s="46">
        <f t="shared" si="90"/>
        <v>0.99995457471106608</v>
      </c>
      <c r="AES16" s="46">
        <f t="shared" si="90"/>
        <v>0.98941327319243277</v>
      </c>
      <c r="AET16" s="46">
        <f t="shared" si="90"/>
        <v>0.40342943175252693</v>
      </c>
      <c r="AEU16" s="131">
        <f t="shared" si="90"/>
        <v>0.18819526146518573</v>
      </c>
      <c r="AEV16" s="46"/>
      <c r="AEW16" s="46"/>
      <c r="AEX16" s="131"/>
      <c r="AEY16" s="130">
        <f t="shared" si="91"/>
        <v>0.99994317359060103</v>
      </c>
      <c r="AEZ16" s="46">
        <f t="shared" si="91"/>
        <v>0.99579865348717722</v>
      </c>
      <c r="AFA16" s="46">
        <f t="shared" si="91"/>
        <v>0.20909952897643794</v>
      </c>
      <c r="AFB16" s="46">
        <f t="shared" si="91"/>
        <v>0.17874690975412413</v>
      </c>
      <c r="AFC16" s="46">
        <f t="shared" si="91"/>
        <v>0.17874690975412413</v>
      </c>
      <c r="AFD16" s="131">
        <f t="shared" si="91"/>
        <v>0.17874690975412413</v>
      </c>
      <c r="AFE16" s="46"/>
      <c r="AFF16" s="46"/>
      <c r="AFG16" s="131"/>
      <c r="AFH16" s="130">
        <f t="shared" si="92"/>
        <v>0.17874690975412413</v>
      </c>
      <c r="AFI16" s="46">
        <f t="shared" si="92"/>
        <v>0.90094519936851003</v>
      </c>
      <c r="AFJ16" s="46">
        <f t="shared" si="92"/>
        <v>0.99747528786849871</v>
      </c>
      <c r="AFK16" s="46">
        <f t="shared" si="92"/>
        <v>0.3532846910664828</v>
      </c>
      <c r="AFL16" s="46">
        <f t="shared" si="92"/>
        <v>0.17874690975412413</v>
      </c>
      <c r="AFM16" s="131">
        <f t="shared" si="92"/>
        <v>0.17874690975412413</v>
      </c>
      <c r="AFN16" s="46"/>
      <c r="AFO16" s="46"/>
      <c r="AFP16" s="131"/>
      <c r="AFQ16" s="130">
        <f t="shared" si="93"/>
        <v>0.99984595215347494</v>
      </c>
      <c r="AFR16" s="46">
        <f t="shared" si="93"/>
        <v>0.99943705363533253</v>
      </c>
      <c r="AFS16" s="46">
        <f t="shared" si="93"/>
        <v>0.98708018834519506</v>
      </c>
      <c r="AFT16" s="46">
        <f t="shared" si="93"/>
        <v>0.90415270626360456</v>
      </c>
      <c r="AFU16" s="46">
        <f t="shared" si="93"/>
        <v>0.98097417005480436</v>
      </c>
      <c r="AFV16" s="131">
        <f t="shared" si="93"/>
        <v>0.98240991113773568</v>
      </c>
      <c r="AFW16" s="46"/>
      <c r="AFX16" s="46"/>
      <c r="AFY16" s="131"/>
      <c r="AFZ16" s="130">
        <f t="shared" si="94"/>
        <v>0.99923838398284204</v>
      </c>
      <c r="AGA16" s="46">
        <f t="shared" si="94"/>
        <v>0.98372480001067952</v>
      </c>
      <c r="AGB16" s="46">
        <f t="shared" si="94"/>
        <v>0.99973092043371892</v>
      </c>
      <c r="AGC16" s="46">
        <f t="shared" si="94"/>
        <v>0.3251357321626776</v>
      </c>
      <c r="AGD16" s="46">
        <f t="shared" si="94"/>
        <v>0.17874690975412413</v>
      </c>
      <c r="AGE16" s="131">
        <f t="shared" si="94"/>
        <v>0.17874690975412413</v>
      </c>
      <c r="AGF16" s="46"/>
      <c r="AGG16" s="46"/>
      <c r="AGH16" s="131"/>
      <c r="AGI16" s="130">
        <f t="shared" si="95"/>
        <v>0.99936157662864133</v>
      </c>
      <c r="AGJ16" s="46">
        <f t="shared" si="95"/>
        <v>0.99394443451660475</v>
      </c>
      <c r="AGK16" s="46">
        <f t="shared" si="95"/>
        <v>0.99982895485272372</v>
      </c>
      <c r="AGL16" s="46">
        <f t="shared" si="95"/>
        <v>0.99065068705319337</v>
      </c>
      <c r="AGM16" s="46">
        <f t="shared" si="95"/>
        <v>0.99404006856139426</v>
      </c>
      <c r="AGN16" s="131">
        <f t="shared" si="95"/>
        <v>0.87354553428525683</v>
      </c>
      <c r="AGO16" s="46"/>
      <c r="AGP16" s="46"/>
      <c r="AGQ16" s="131"/>
      <c r="AGR16" s="130">
        <f t="shared" si="96"/>
        <v>0.93124733178177832</v>
      </c>
      <c r="AGS16" s="46">
        <f t="shared" si="96"/>
        <v>0.31622590535437017</v>
      </c>
      <c r="AGT16" s="46">
        <f t="shared" si="96"/>
        <v>0.17874690975412413</v>
      </c>
      <c r="AGU16" s="46">
        <f t="shared" si="96"/>
        <v>0.17874690975412413</v>
      </c>
      <c r="AGV16" s="46">
        <f t="shared" si="96"/>
        <v>0.17874690975412413</v>
      </c>
      <c r="AGW16" s="131">
        <f t="shared" si="96"/>
        <v>0.17874690975412413</v>
      </c>
      <c r="AGX16" s="46"/>
      <c r="AGY16" s="46"/>
      <c r="AGZ16" s="131"/>
      <c r="AHA16" s="130">
        <f t="shared" si="97"/>
        <v>0.91701331034139644</v>
      </c>
      <c r="AHB16" s="46">
        <f t="shared" si="97"/>
        <v>0.96288538996500228</v>
      </c>
      <c r="AHC16" s="46">
        <f t="shared" si="97"/>
        <v>0.93081495843924977</v>
      </c>
      <c r="AHD16" s="46">
        <f t="shared" si="97"/>
        <v>0.40288460017979544</v>
      </c>
      <c r="AHE16" s="46">
        <f t="shared" si="97"/>
        <v>0.17874690975412413</v>
      </c>
      <c r="AHF16" s="131">
        <f t="shared" si="97"/>
        <v>0.17874690975412413</v>
      </c>
      <c r="AHG16" s="46"/>
      <c r="AHH16" s="46"/>
      <c r="AHI16" s="131"/>
      <c r="AHJ16" s="130">
        <f t="shared" si="98"/>
        <v>0.99343719169647637</v>
      </c>
      <c r="AHK16" s="46">
        <f t="shared" si="98"/>
        <v>0.9885352988519196</v>
      </c>
      <c r="AHL16" s="46">
        <f t="shared" si="98"/>
        <v>0.96868063751428635</v>
      </c>
      <c r="AHM16" s="46">
        <f t="shared" si="98"/>
        <v>0.96171629061260555</v>
      </c>
      <c r="AHN16" s="46">
        <f t="shared" si="98"/>
        <v>0.26367873075434556</v>
      </c>
      <c r="AHO16" s="131">
        <f t="shared" si="98"/>
        <v>0.17951988124498205</v>
      </c>
      <c r="AHP16" s="46"/>
      <c r="AHQ16" s="46"/>
      <c r="AHR16" s="131"/>
      <c r="AHS16" s="130">
        <f t="shared" si="99"/>
        <v>0.43392885742145298</v>
      </c>
      <c r="AHT16" s="46">
        <f t="shared" si="99"/>
        <v>0.99986119207068735</v>
      </c>
      <c r="AHU16" s="46">
        <f t="shared" si="99"/>
        <v>0.37436156427329303</v>
      </c>
      <c r="AHV16" s="46">
        <f t="shared" si="99"/>
        <v>0.18540048742065565</v>
      </c>
      <c r="AHW16" s="46">
        <f t="shared" si="99"/>
        <v>0.17874690975412413</v>
      </c>
      <c r="AHX16" s="131">
        <f t="shared" si="99"/>
        <v>0.17874690975412413</v>
      </c>
      <c r="AHY16" s="46"/>
      <c r="AHZ16" s="46"/>
      <c r="AIA16" s="131"/>
      <c r="AIB16" s="130">
        <f t="shared" si="100"/>
        <v>0.99751295713047827</v>
      </c>
      <c r="AIC16" s="46">
        <f t="shared" si="100"/>
        <v>0.99983076429576201</v>
      </c>
      <c r="AID16" s="46">
        <f t="shared" si="100"/>
        <v>0.99790675172985932</v>
      </c>
      <c r="AIE16" s="46">
        <f t="shared" si="100"/>
        <v>0.99887151521198569</v>
      </c>
      <c r="AIF16" s="46">
        <f t="shared" si="100"/>
        <v>0.99896963961710838</v>
      </c>
      <c r="AIG16" s="131">
        <f t="shared" si="100"/>
        <v>0.30300708391811437</v>
      </c>
      <c r="AIH16" s="46"/>
      <c r="AII16" s="46"/>
      <c r="AIJ16" s="131"/>
      <c r="AIK16" s="130">
        <f t="shared" si="101"/>
        <v>0.99973829936801861</v>
      </c>
      <c r="AIL16" s="46">
        <f t="shared" si="101"/>
        <v>0.91673623908313939</v>
      </c>
      <c r="AIM16" s="46">
        <f t="shared" si="101"/>
        <v>0.1802954615354119</v>
      </c>
      <c r="AIN16" s="46">
        <f t="shared" si="101"/>
        <v>0.17874690975412413</v>
      </c>
      <c r="AIO16" s="46">
        <f t="shared" si="101"/>
        <v>0.17874690975412413</v>
      </c>
      <c r="AIP16" s="131">
        <f t="shared" si="101"/>
        <v>0.17874690975412413</v>
      </c>
      <c r="AIQ16" s="46"/>
      <c r="AIR16" s="46"/>
      <c r="AIS16" s="131"/>
      <c r="AIT16" s="130">
        <f t="shared" si="102"/>
        <v>0.99646514599642488</v>
      </c>
      <c r="AIU16" s="46">
        <f t="shared" si="102"/>
        <v>0.919974832804489</v>
      </c>
      <c r="AIV16" s="46">
        <f t="shared" si="102"/>
        <v>0.99991246258929756</v>
      </c>
      <c r="AIW16" s="46">
        <f t="shared" si="102"/>
        <v>0.99297121438053126</v>
      </c>
      <c r="AIX16" s="46">
        <f t="shared" si="102"/>
        <v>0.98882937116353375</v>
      </c>
      <c r="AIY16" s="131">
        <f t="shared" si="102"/>
        <v>0.28009451768590177</v>
      </c>
      <c r="AIZ16" s="46"/>
      <c r="AJA16" s="46"/>
      <c r="AJB16" s="131"/>
      <c r="AJC16" s="130">
        <f t="shared" si="103"/>
        <v>0.99979001580330029</v>
      </c>
      <c r="AJD16" s="46">
        <f t="shared" si="103"/>
        <v>0.44709076575441181</v>
      </c>
      <c r="AJE16" s="46">
        <f t="shared" si="103"/>
        <v>0.17874690975412413</v>
      </c>
      <c r="AJF16" s="46">
        <f t="shared" si="103"/>
        <v>0.17874690975412413</v>
      </c>
      <c r="AJG16" s="46">
        <f t="shared" si="103"/>
        <v>0.17874690975412413</v>
      </c>
      <c r="AJH16" s="131">
        <f t="shared" si="103"/>
        <v>0.17874690975412413</v>
      </c>
      <c r="AJI16" s="46"/>
      <c r="AJJ16" s="46"/>
      <c r="AJK16" s="131"/>
      <c r="AJL16" s="130">
        <f t="shared" si="104"/>
        <v>0.62125007191101245</v>
      </c>
      <c r="AJM16" s="46">
        <f t="shared" si="104"/>
        <v>0.17874690975412413</v>
      </c>
      <c r="AJN16" s="46">
        <f t="shared" si="104"/>
        <v>0.17874690975412413</v>
      </c>
      <c r="AJO16" s="46">
        <f t="shared" si="104"/>
        <v>0.17874690975412413</v>
      </c>
      <c r="AJP16" s="46">
        <f t="shared" si="104"/>
        <v>0.17874690975412413</v>
      </c>
      <c r="AJQ16" s="131">
        <f t="shared" si="104"/>
        <v>0.17874690975412413</v>
      </c>
      <c r="AJR16" s="46"/>
      <c r="AJS16" s="46"/>
      <c r="AJT16" s="131"/>
      <c r="AJU16" s="130">
        <f t="shared" si="105"/>
        <v>0.99946196237065399</v>
      </c>
      <c r="AJV16" s="46">
        <f t="shared" si="105"/>
        <v>0.92840921901379747</v>
      </c>
      <c r="AJW16" s="46">
        <f t="shared" si="105"/>
        <v>0.99809756133235616</v>
      </c>
      <c r="AJX16" s="46">
        <f t="shared" si="105"/>
        <v>0.99959501632153835</v>
      </c>
      <c r="AJY16" s="46">
        <f t="shared" si="105"/>
        <v>0.70348057783563867</v>
      </c>
      <c r="AJZ16" s="131">
        <f t="shared" si="105"/>
        <v>0.19102228542896441</v>
      </c>
      <c r="AKA16" s="46"/>
      <c r="AKB16" s="46"/>
      <c r="AKC16" s="131"/>
      <c r="AKD16" s="130">
        <f t="shared" si="106"/>
        <v>0.99479762848971376</v>
      </c>
      <c r="AKE16" s="46">
        <f t="shared" si="106"/>
        <v>0.89447763855305706</v>
      </c>
      <c r="AKF16" s="46">
        <f t="shared" si="106"/>
        <v>0.97259030003445623</v>
      </c>
      <c r="AKG16" s="46">
        <f t="shared" si="106"/>
        <v>0.94337387642615378</v>
      </c>
      <c r="AKH16" s="46">
        <f t="shared" si="106"/>
        <v>0.69778748704460392</v>
      </c>
      <c r="AKI16" s="131">
        <f t="shared" si="106"/>
        <v>0.17874690975412413</v>
      </c>
      <c r="AKJ16" s="46"/>
      <c r="AKK16" s="46"/>
      <c r="AKL16" s="131"/>
      <c r="AKM16" s="130">
        <f t="shared" si="107"/>
        <v>0.96967048352355423</v>
      </c>
      <c r="AKN16" s="46">
        <f t="shared" si="107"/>
        <v>0.17913306955548308</v>
      </c>
      <c r="AKO16" s="46">
        <f t="shared" si="107"/>
        <v>0.17874690975412413</v>
      </c>
      <c r="AKP16" s="46">
        <f t="shared" si="107"/>
        <v>0.17874690975412413</v>
      </c>
      <c r="AKQ16" s="46">
        <f t="shared" si="107"/>
        <v>0.17874690975412413</v>
      </c>
      <c r="AKR16" s="131">
        <f t="shared" si="107"/>
        <v>0.17874690975412413</v>
      </c>
      <c r="AKS16" s="46"/>
      <c r="AKT16" s="46"/>
      <c r="AKU16" s="131"/>
      <c r="AKV16" s="130">
        <f t="shared" si="108"/>
        <v>0.9999719061090746</v>
      </c>
      <c r="AKW16" s="46">
        <f t="shared" si="108"/>
        <v>0.99021347929924397</v>
      </c>
      <c r="AKX16" s="46">
        <f t="shared" si="108"/>
        <v>0.23633402955323796</v>
      </c>
      <c r="AKY16" s="46">
        <f t="shared" si="108"/>
        <v>0.17874690975412413</v>
      </c>
      <c r="AKZ16" s="46">
        <f t="shared" si="108"/>
        <v>0.17874690975412413</v>
      </c>
      <c r="ALA16" s="131">
        <f t="shared" si="108"/>
        <v>0.17874690975412413</v>
      </c>
      <c r="ALB16" s="46"/>
      <c r="ALC16" s="46"/>
      <c r="ALD16" s="131"/>
      <c r="ALE16" s="130">
        <f t="shared" si="109"/>
        <v>0.17874690975412413</v>
      </c>
      <c r="ALF16" s="46">
        <f t="shared" si="109"/>
        <v>0.9998747689054146</v>
      </c>
      <c r="ALG16" s="46">
        <f t="shared" si="109"/>
        <v>0.8091948043013456</v>
      </c>
      <c r="ALH16" s="46">
        <f t="shared" si="109"/>
        <v>0.18980674975917308</v>
      </c>
      <c r="ALI16" s="46">
        <f t="shared" si="109"/>
        <v>0.17874690975412413</v>
      </c>
      <c r="ALJ16" s="131">
        <f t="shared" si="109"/>
        <v>0.17874690975412413</v>
      </c>
      <c r="ALK16" s="46"/>
      <c r="ALL16" s="46"/>
      <c r="ALM16" s="131"/>
      <c r="ALN16" s="130">
        <f t="shared" si="110"/>
        <v>0.99641736072478904</v>
      </c>
      <c r="ALO16" s="46">
        <f t="shared" si="110"/>
        <v>0.99940500529509091</v>
      </c>
      <c r="ALP16" s="46">
        <f t="shared" si="110"/>
        <v>0.99767706717445725</v>
      </c>
      <c r="ALQ16" s="46">
        <f t="shared" si="110"/>
        <v>0.99347095809748631</v>
      </c>
      <c r="ALR16" s="46">
        <f t="shared" si="110"/>
        <v>0.83191149725305213</v>
      </c>
      <c r="ALS16" s="131">
        <f t="shared" si="110"/>
        <v>0.28056204165918819</v>
      </c>
      <c r="ALT16" s="46"/>
      <c r="ALU16" s="46"/>
      <c r="ALV16" s="131"/>
      <c r="ALW16" s="130">
        <f t="shared" si="111"/>
        <v>0.78796742740110304</v>
      </c>
      <c r="ALX16" s="46">
        <f t="shared" si="111"/>
        <v>0.99567488332284193</v>
      </c>
      <c r="ALY16" s="46">
        <f t="shared" si="111"/>
        <v>0.99493117602549508</v>
      </c>
      <c r="ALZ16" s="46">
        <f t="shared" si="111"/>
        <v>0.99495598108139904</v>
      </c>
      <c r="AMA16" s="46">
        <f t="shared" si="111"/>
        <v>0.93783541313982433</v>
      </c>
      <c r="AMB16" s="131">
        <f t="shared" si="111"/>
        <v>0.23213133380948855</v>
      </c>
      <c r="AMC16" s="46"/>
      <c r="AMD16" s="46"/>
      <c r="AME16" s="131"/>
      <c r="AMF16" s="130">
        <f t="shared" si="112"/>
        <v>0.98303361075147355</v>
      </c>
      <c r="AMG16" s="46">
        <f t="shared" si="112"/>
        <v>0.96726599900552701</v>
      </c>
      <c r="AMH16" s="46">
        <f t="shared" si="112"/>
        <v>0.99656361132231064</v>
      </c>
      <c r="AMI16" s="46">
        <f t="shared" si="112"/>
        <v>0.21608846742609275</v>
      </c>
      <c r="AMJ16" s="46">
        <f t="shared" si="112"/>
        <v>0.17874690975412413</v>
      </c>
      <c r="AMK16" s="131">
        <f t="shared" si="112"/>
        <v>0.17874690975412413</v>
      </c>
      <c r="AML16" s="46"/>
      <c r="AMM16" s="46"/>
      <c r="AMN16" s="131"/>
      <c r="AMO16" s="130">
        <f t="shared" si="113"/>
        <v>0.24201860488189034</v>
      </c>
      <c r="AMP16" s="46">
        <f t="shared" si="113"/>
        <v>0.76414643914171165</v>
      </c>
      <c r="AMQ16" s="46">
        <f t="shared" si="113"/>
        <v>0.99992394427320541</v>
      </c>
      <c r="AMR16" s="46">
        <f t="shared" si="113"/>
        <v>0.44880153475677453</v>
      </c>
      <c r="AMS16" s="46">
        <f t="shared" si="113"/>
        <v>0.18940288962853477</v>
      </c>
      <c r="AMT16" s="131">
        <f t="shared" si="113"/>
        <v>0.17874690975412413</v>
      </c>
      <c r="AMU16" s="46"/>
      <c r="AMV16" s="46"/>
      <c r="AMW16" s="131"/>
      <c r="AMX16" s="130">
        <f t="shared" si="114"/>
        <v>0.99965067803776353</v>
      </c>
      <c r="AMY16" s="46">
        <f t="shared" si="114"/>
        <v>0.42822205277942715</v>
      </c>
      <c r="AMZ16" s="46">
        <f t="shared" si="114"/>
        <v>0.17874690975412413</v>
      </c>
      <c r="ANA16" s="46">
        <f t="shared" si="114"/>
        <v>0.17874690975412413</v>
      </c>
      <c r="ANB16" s="46">
        <f t="shared" si="114"/>
        <v>0.17874690975412413</v>
      </c>
      <c r="ANC16" s="131">
        <f t="shared" si="114"/>
        <v>0.17874690975412413</v>
      </c>
      <c r="AND16" s="46"/>
      <c r="ANE16" s="46"/>
      <c r="ANF16" s="131"/>
      <c r="ANG16" s="130">
        <f t="shared" si="115"/>
        <v>0.99969598345307842</v>
      </c>
      <c r="ANH16" s="46">
        <f t="shared" si="115"/>
        <v>0.99991742951515927</v>
      </c>
      <c r="ANI16" s="46">
        <f t="shared" si="115"/>
        <v>0.98694296662966607</v>
      </c>
      <c r="ANJ16" s="46">
        <f t="shared" si="115"/>
        <v>0.94533997927096136</v>
      </c>
      <c r="ANK16" s="46">
        <f t="shared" si="115"/>
        <v>0.78899859527607719</v>
      </c>
      <c r="ANL16" s="131">
        <f t="shared" si="115"/>
        <v>0.20082895441636309</v>
      </c>
      <c r="ANM16" s="46"/>
      <c r="ANN16" s="46"/>
      <c r="ANO16" s="131"/>
      <c r="ANP16" s="130">
        <f t="shared" si="116"/>
        <v>0.37498121055062855</v>
      </c>
      <c r="ANQ16" s="46">
        <f t="shared" si="116"/>
        <v>0.99989100974387546</v>
      </c>
      <c r="ANR16" s="46">
        <f t="shared" si="116"/>
        <v>0.26601057709953296</v>
      </c>
      <c r="ANS16" s="46">
        <f t="shared" si="116"/>
        <v>0.17874690975412413</v>
      </c>
      <c r="ANT16" s="46">
        <f t="shared" si="116"/>
        <v>0.17874690975412413</v>
      </c>
      <c r="ANU16" s="131">
        <f t="shared" si="116"/>
        <v>0.17874690975412413</v>
      </c>
      <c r="ANV16" s="46"/>
      <c r="ANW16" s="46"/>
      <c r="ANX16" s="131"/>
      <c r="ANY16" s="130">
        <f t="shared" si="117"/>
        <v>0.87596119854610599</v>
      </c>
      <c r="ANZ16" s="46">
        <f t="shared" si="117"/>
        <v>0.37806058019602595</v>
      </c>
      <c r="AOA16" s="46">
        <f t="shared" si="117"/>
        <v>0.19306137484396799</v>
      </c>
      <c r="AOB16" s="46">
        <f t="shared" si="117"/>
        <v>0.17874690975412413</v>
      </c>
      <c r="AOC16" s="46">
        <f t="shared" si="117"/>
        <v>0.17874690975412413</v>
      </c>
      <c r="AOD16" s="131">
        <f t="shared" si="117"/>
        <v>0.17874690975412413</v>
      </c>
      <c r="AOE16" s="46"/>
      <c r="AOF16" s="46"/>
      <c r="AOG16" s="131"/>
      <c r="AOH16" s="130">
        <f t="shared" si="118"/>
        <v>0.98257292036088817</v>
      </c>
      <c r="AOI16" s="46">
        <f t="shared" si="118"/>
        <v>0.97571325121210339</v>
      </c>
      <c r="AOJ16" s="46">
        <f t="shared" si="118"/>
        <v>0.96773849252550481</v>
      </c>
      <c r="AOK16" s="46">
        <f t="shared" si="118"/>
        <v>0.89894677150671887</v>
      </c>
      <c r="AOL16" s="46">
        <f t="shared" si="118"/>
        <v>0.49695868847453967</v>
      </c>
      <c r="AOM16" s="131">
        <f t="shared" si="118"/>
        <v>0.18779403540204498</v>
      </c>
      <c r="AON16" s="46"/>
      <c r="AOO16" s="46"/>
      <c r="AOP16" s="131"/>
      <c r="AOQ16" s="130">
        <f t="shared" si="119"/>
        <v>0.9844053698909726</v>
      </c>
      <c r="AOR16" s="46">
        <f t="shared" si="119"/>
        <v>0.21406018033642082</v>
      </c>
      <c r="AOS16" s="46">
        <f t="shared" si="119"/>
        <v>0.17874690975412413</v>
      </c>
      <c r="AOT16" s="46">
        <f t="shared" si="119"/>
        <v>0.17874690975412413</v>
      </c>
      <c r="AOU16" s="46">
        <f t="shared" si="119"/>
        <v>0.17874690975412413</v>
      </c>
      <c r="AOV16" s="131">
        <f t="shared" si="119"/>
        <v>0.17874690975412413</v>
      </c>
      <c r="AOW16" s="46"/>
      <c r="AOX16" s="46"/>
      <c r="AOY16" s="131"/>
      <c r="AOZ16" s="130">
        <f t="shared" si="120"/>
        <v>0.99516742741256303</v>
      </c>
      <c r="APA16" s="46">
        <f t="shared" si="120"/>
        <v>0.20265423234141969</v>
      </c>
      <c r="APB16" s="46">
        <f t="shared" si="120"/>
        <v>0.17874690975412413</v>
      </c>
      <c r="APC16" s="46">
        <f t="shared" si="120"/>
        <v>0.17874690975412413</v>
      </c>
      <c r="APD16" s="46">
        <f t="shared" si="120"/>
        <v>0.17874690975412413</v>
      </c>
      <c r="APE16" s="131">
        <f t="shared" si="120"/>
        <v>0.17874690975412413</v>
      </c>
      <c r="APF16" s="46"/>
      <c r="APG16" s="46"/>
      <c r="APH16" s="131"/>
      <c r="API16" s="130">
        <f t="shared" si="121"/>
        <v>0.99057379625931186</v>
      </c>
      <c r="APJ16" s="46">
        <f t="shared" si="121"/>
        <v>0.99173304672556373</v>
      </c>
      <c r="APK16" s="46">
        <f t="shared" si="121"/>
        <v>0.99675629743880312</v>
      </c>
      <c r="APL16" s="46">
        <f t="shared" si="121"/>
        <v>0.99507105348970115</v>
      </c>
      <c r="APM16" s="46">
        <f t="shared" si="121"/>
        <v>0.99300505712058706</v>
      </c>
      <c r="APN16" s="131">
        <f t="shared" si="121"/>
        <v>0.280624810599854</v>
      </c>
      <c r="APO16" s="46"/>
      <c r="APP16" s="46"/>
      <c r="APQ16" s="131"/>
      <c r="APR16" s="130">
        <f t="shared" si="122"/>
        <v>0.95376366039249705</v>
      </c>
      <c r="APS16" s="46">
        <f t="shared" si="122"/>
        <v>0.88239697972364395</v>
      </c>
      <c r="APT16" s="46">
        <f t="shared" si="122"/>
        <v>0.82359104188686694</v>
      </c>
      <c r="APU16" s="46">
        <f t="shared" si="122"/>
        <v>0.89154004032682244</v>
      </c>
      <c r="APV16" s="46">
        <f t="shared" si="122"/>
        <v>0.77707793331372577</v>
      </c>
      <c r="APW16" s="131">
        <f t="shared" si="122"/>
        <v>0.20451885355927527</v>
      </c>
      <c r="APX16" s="46"/>
      <c r="APY16" s="46"/>
      <c r="APZ16" s="131"/>
      <c r="AQA16" s="130">
        <f t="shared" si="123"/>
        <v>0.99723688747769756</v>
      </c>
      <c r="AQB16" s="46">
        <f t="shared" si="123"/>
        <v>0.99978044117238951</v>
      </c>
      <c r="AQC16" s="46">
        <f t="shared" si="123"/>
        <v>0.99925811244973106</v>
      </c>
      <c r="AQD16" s="46">
        <f t="shared" si="123"/>
        <v>0.99479483755677101</v>
      </c>
      <c r="AQE16" s="46">
        <f t="shared" si="123"/>
        <v>0.5020009526135234</v>
      </c>
      <c r="AQF16" s="131">
        <f t="shared" si="123"/>
        <v>0.19347117398975677</v>
      </c>
      <c r="AQG16" s="46"/>
      <c r="AQH16" s="46"/>
      <c r="AQI16" s="131"/>
      <c r="AQJ16" s="130">
        <f t="shared" si="124"/>
        <v>0.9568828888454769</v>
      </c>
      <c r="AQK16" s="46">
        <f t="shared" si="124"/>
        <v>0.33099619573040778</v>
      </c>
      <c r="AQL16" s="46">
        <f t="shared" si="124"/>
        <v>0.25565977304868104</v>
      </c>
      <c r="AQM16" s="46">
        <f t="shared" si="124"/>
        <v>0.65213784097829786</v>
      </c>
      <c r="AQN16" s="46">
        <f t="shared" si="124"/>
        <v>0.67654522437856157</v>
      </c>
      <c r="AQO16" s="131">
        <f t="shared" si="124"/>
        <v>0.26266673993716222</v>
      </c>
      <c r="AQP16" s="46"/>
      <c r="AQQ16" s="46"/>
      <c r="AQR16" s="131"/>
      <c r="AQS16" s="130">
        <f t="shared" si="125"/>
        <v>0.99908682158579698</v>
      </c>
      <c r="AQT16" s="46">
        <f t="shared" si="125"/>
        <v>0.9975121190897388</v>
      </c>
      <c r="AQU16" s="46">
        <f t="shared" si="125"/>
        <v>0.99985736066349185</v>
      </c>
      <c r="AQV16" s="46">
        <f t="shared" si="125"/>
        <v>0.27076975355513228</v>
      </c>
      <c r="AQW16" s="46">
        <f t="shared" si="125"/>
        <v>0.17913306955548308</v>
      </c>
      <c r="AQX16" s="131">
        <f t="shared" si="125"/>
        <v>0.17874690975412413</v>
      </c>
      <c r="AQY16" s="46"/>
      <c r="AQZ16" s="46"/>
      <c r="ARA16" s="131"/>
      <c r="ARB16" s="130">
        <f t="shared" si="126"/>
        <v>0.99982365377536164</v>
      </c>
      <c r="ARC16" s="46">
        <f t="shared" si="126"/>
        <v>0.98960324921770915</v>
      </c>
      <c r="ARD16" s="46">
        <f t="shared" si="126"/>
        <v>0.98789307449272035</v>
      </c>
      <c r="ARE16" s="46">
        <f t="shared" si="126"/>
        <v>0.94570176857802712</v>
      </c>
      <c r="ARF16" s="46">
        <f t="shared" si="126"/>
        <v>0.99656269469741121</v>
      </c>
      <c r="ARG16" s="131">
        <f t="shared" si="126"/>
        <v>0.96590250416273937</v>
      </c>
      <c r="ARH16" s="46"/>
      <c r="ARI16" s="46"/>
      <c r="ARJ16" s="131"/>
      <c r="ARK16" s="130">
        <f t="shared" si="127"/>
        <v>0.98504728227466543</v>
      </c>
      <c r="ARL16" s="46">
        <f t="shared" si="127"/>
        <v>0.93972441301855747</v>
      </c>
      <c r="ARM16" s="46">
        <f t="shared" si="127"/>
        <v>0.94265082211452456</v>
      </c>
      <c r="ARN16" s="46">
        <f t="shared" si="127"/>
        <v>0.89378720043051318</v>
      </c>
      <c r="ARO16" s="46">
        <f t="shared" si="127"/>
        <v>0.87855644244842945</v>
      </c>
      <c r="ARP16" s="131">
        <f t="shared" si="127"/>
        <v>0.18144143019524311</v>
      </c>
      <c r="ARQ16" s="46"/>
      <c r="ARR16" s="46"/>
      <c r="ARS16" s="131"/>
      <c r="ART16" s="130">
        <f t="shared" si="128"/>
        <v>0.99177333021203906</v>
      </c>
      <c r="ARU16" s="46">
        <f t="shared" si="128"/>
        <v>0.97800862247473741</v>
      </c>
      <c r="ARV16" s="46">
        <f t="shared" si="128"/>
        <v>0.97249977445984448</v>
      </c>
      <c r="ARW16" s="46">
        <f t="shared" si="128"/>
        <v>0.85538105982988211</v>
      </c>
      <c r="ARX16" s="46">
        <f t="shared" si="128"/>
        <v>0.94691667019143366</v>
      </c>
      <c r="ARY16" s="131">
        <f t="shared" si="128"/>
        <v>0.24077737524022275</v>
      </c>
      <c r="ARZ16" s="46"/>
      <c r="ASA16" s="46"/>
      <c r="ASB16" s="131"/>
      <c r="ASC16" s="130">
        <f t="shared" si="129"/>
        <v>0.99997228315876874</v>
      </c>
      <c r="ASD16" s="46">
        <f t="shared" si="129"/>
        <v>0.94363961358383186</v>
      </c>
      <c r="ASE16" s="46">
        <f t="shared" si="129"/>
        <v>0.20478605657178861</v>
      </c>
      <c r="ASF16" s="46">
        <f t="shared" si="129"/>
        <v>0.17874690975412413</v>
      </c>
      <c r="ASG16" s="46">
        <f t="shared" si="129"/>
        <v>0.17874690975412413</v>
      </c>
      <c r="ASH16" s="131">
        <f t="shared" si="129"/>
        <v>0.17874690975412413</v>
      </c>
      <c r="ASI16" s="46"/>
      <c r="ASJ16" s="46"/>
      <c r="ASK16" s="131"/>
      <c r="ASL16" s="130">
        <f t="shared" si="130"/>
        <v>0.56678398642460392</v>
      </c>
      <c r="ASM16" s="46">
        <f t="shared" si="130"/>
        <v>0.99926206518982097</v>
      </c>
      <c r="ASN16" s="46">
        <f t="shared" si="130"/>
        <v>0.24160534181846793</v>
      </c>
      <c r="ASO16" s="46">
        <f t="shared" si="130"/>
        <v>0.17874690975412413</v>
      </c>
      <c r="ASP16" s="46">
        <f t="shared" si="130"/>
        <v>0.17874690975412413</v>
      </c>
      <c r="ASQ16" s="131">
        <f t="shared" si="130"/>
        <v>0.17874690975412413</v>
      </c>
      <c r="ASR16" s="46"/>
      <c r="ASS16" s="46"/>
      <c r="AST16" s="131"/>
      <c r="ASU16" s="130">
        <f t="shared" si="131"/>
        <v>0.99952046971035979</v>
      </c>
      <c r="ASV16" s="46">
        <f t="shared" si="131"/>
        <v>0.99998285865544956</v>
      </c>
      <c r="ASW16" s="46">
        <f t="shared" si="131"/>
        <v>0.42217423075498101</v>
      </c>
      <c r="ASX16" s="46">
        <f t="shared" si="131"/>
        <v>0.18224584176164293</v>
      </c>
      <c r="ASY16" s="46">
        <f t="shared" si="131"/>
        <v>0.17874690975412413</v>
      </c>
      <c r="ASZ16" s="131">
        <f t="shared" si="131"/>
        <v>0.17874690975412413</v>
      </c>
      <c r="ATA16" s="46"/>
      <c r="ATB16" s="46"/>
      <c r="ATC16" s="131"/>
      <c r="ATD16" s="130">
        <f t="shared" si="132"/>
        <v>0.99993321853130668</v>
      </c>
      <c r="ATE16" s="46">
        <f t="shared" si="132"/>
        <v>0.99962886920229865</v>
      </c>
      <c r="ATF16" s="46">
        <f t="shared" si="132"/>
        <v>0.24545124161067461</v>
      </c>
      <c r="ATG16" s="46">
        <f t="shared" si="132"/>
        <v>0.17874690975412413</v>
      </c>
      <c r="ATH16" s="46">
        <f t="shared" si="132"/>
        <v>0.17874690975412413</v>
      </c>
      <c r="ATI16" s="131">
        <f t="shared" si="132"/>
        <v>0.17874690975412413</v>
      </c>
      <c r="ATJ16" s="46"/>
      <c r="ATK16" s="46"/>
      <c r="ATL16" s="131"/>
      <c r="ATM16" s="130">
        <f t="shared" si="133"/>
        <v>0.9726326123416329</v>
      </c>
      <c r="ATN16" s="46">
        <f t="shared" si="133"/>
        <v>0.99938264255690878</v>
      </c>
      <c r="ATO16" s="46">
        <f t="shared" si="133"/>
        <v>0.99988894048632837</v>
      </c>
      <c r="ATP16" s="46">
        <f t="shared" si="133"/>
        <v>0.94690992884401337</v>
      </c>
      <c r="ATQ16" s="46">
        <f t="shared" si="133"/>
        <v>0.81396571367272863</v>
      </c>
      <c r="ATR16" s="131">
        <f t="shared" si="133"/>
        <v>0.22380547770946907</v>
      </c>
      <c r="ATS16" s="46"/>
      <c r="ATT16" s="46"/>
      <c r="ATU16" s="131"/>
      <c r="ATV16" s="130">
        <f t="shared" si="134"/>
        <v>0.99868442579529459</v>
      </c>
      <c r="ATW16" s="46">
        <f t="shared" si="134"/>
        <v>0.87137943045415034</v>
      </c>
      <c r="ATX16" s="46">
        <f t="shared" si="134"/>
        <v>0.99641556298057243</v>
      </c>
      <c r="ATY16" s="46">
        <f t="shared" si="134"/>
        <v>0.88180910744661589</v>
      </c>
      <c r="ATZ16" s="46">
        <f t="shared" si="134"/>
        <v>0.46817374664228878</v>
      </c>
      <c r="AUA16" s="131">
        <f t="shared" si="134"/>
        <v>0.19635828171118705</v>
      </c>
      <c r="AUB16" s="46"/>
      <c r="AUC16" s="46"/>
      <c r="AUD16" s="131"/>
      <c r="AUE16" s="130">
        <f t="shared" si="135"/>
        <v>0.96856046487282677</v>
      </c>
      <c r="AUF16" s="46">
        <f t="shared" si="135"/>
        <v>0.51185522037794484</v>
      </c>
      <c r="AUG16" s="46">
        <f t="shared" si="135"/>
        <v>0.17874690975412413</v>
      </c>
      <c r="AUH16" s="46">
        <f t="shared" si="135"/>
        <v>0.17874690975412413</v>
      </c>
      <c r="AUI16" s="46">
        <f t="shared" si="135"/>
        <v>0.17874690975412413</v>
      </c>
      <c r="AUJ16" s="131">
        <f t="shared" si="135"/>
        <v>0.17874690975412413</v>
      </c>
      <c r="AUK16" s="46"/>
      <c r="AUL16" s="46"/>
      <c r="AUM16" s="131"/>
      <c r="AUN16" s="130">
        <f t="shared" si="136"/>
        <v>0.92302538950708168</v>
      </c>
      <c r="AUO16" s="46">
        <f t="shared" si="136"/>
        <v>0.97917665244685104</v>
      </c>
      <c r="AUP16" s="46">
        <f t="shared" si="136"/>
        <v>0.92259053473442887</v>
      </c>
      <c r="AUQ16" s="46">
        <f t="shared" si="136"/>
        <v>0.3500625570741045</v>
      </c>
      <c r="AUR16" s="46">
        <f t="shared" si="136"/>
        <v>0.18692509448348432</v>
      </c>
      <c r="AUS16" s="131">
        <f t="shared" si="136"/>
        <v>0.17874690975412413</v>
      </c>
      <c r="AUT16" s="46"/>
      <c r="AUU16" s="46"/>
      <c r="AUV16" s="131"/>
      <c r="AUW16" s="130">
        <f t="shared" si="137"/>
        <v>0.95537074839112157</v>
      </c>
      <c r="AUX16" s="46">
        <f t="shared" si="137"/>
        <v>0.99995618950019383</v>
      </c>
      <c r="AUY16" s="46">
        <f t="shared" si="137"/>
        <v>0.99589014430188272</v>
      </c>
      <c r="AUZ16" s="46">
        <f t="shared" si="137"/>
        <v>0.98645600738338213</v>
      </c>
      <c r="AVA16" s="46">
        <f t="shared" si="137"/>
        <v>0.97739282325655219</v>
      </c>
      <c r="AVB16" s="131">
        <f t="shared" si="137"/>
        <v>0.266524077193866</v>
      </c>
      <c r="AVC16" s="46"/>
      <c r="AVD16" s="46"/>
      <c r="AVE16" s="131"/>
      <c r="AVF16" s="130">
        <f t="shared" si="138"/>
        <v>0.99407231693151432</v>
      </c>
      <c r="AVG16" s="46">
        <f t="shared" si="138"/>
        <v>0.99157078257531917</v>
      </c>
      <c r="AVH16" s="46">
        <f t="shared" si="138"/>
        <v>0.99766877251960473</v>
      </c>
      <c r="AVI16" s="46">
        <f t="shared" si="138"/>
        <v>0.99597494789424146</v>
      </c>
      <c r="AVJ16" s="46">
        <f t="shared" si="138"/>
        <v>0.51786390413013972</v>
      </c>
      <c r="AVK16" s="131">
        <f t="shared" si="138"/>
        <v>0.23187866302994986</v>
      </c>
      <c r="AVL16" s="46"/>
      <c r="AVM16" s="46"/>
      <c r="AVN16" s="131"/>
      <c r="AVO16" s="130">
        <f t="shared" si="139"/>
        <v>0.91830667490192242</v>
      </c>
      <c r="AVP16" s="46">
        <f t="shared" si="139"/>
        <v>0.17874690975412413</v>
      </c>
      <c r="AVQ16" s="46">
        <f t="shared" si="139"/>
        <v>0.17874690975412413</v>
      </c>
      <c r="AVR16" s="46">
        <f t="shared" si="139"/>
        <v>0.17874690975412413</v>
      </c>
      <c r="AVS16" s="46">
        <f t="shared" si="139"/>
        <v>0.17874690975412413</v>
      </c>
      <c r="AVT16" s="131">
        <f t="shared" si="139"/>
        <v>0.17874690975412413</v>
      </c>
      <c r="AVU16" s="46"/>
      <c r="AVV16" s="46"/>
      <c r="AVW16" s="131"/>
      <c r="AVX16" s="130">
        <f t="shared" si="140"/>
        <v>0.98529200888218293</v>
      </c>
      <c r="AVY16" s="46">
        <f t="shared" si="140"/>
        <v>0.9998378858780621</v>
      </c>
      <c r="AVZ16" s="46">
        <f t="shared" si="140"/>
        <v>0.9937008663830641</v>
      </c>
      <c r="AWA16" s="46">
        <f t="shared" si="140"/>
        <v>0.99564171896999132</v>
      </c>
      <c r="AWB16" s="46">
        <f t="shared" si="140"/>
        <v>0.91548140509950016</v>
      </c>
      <c r="AWC16" s="131">
        <f t="shared" si="140"/>
        <v>0.24025375163811649</v>
      </c>
      <c r="AWD16" s="46"/>
      <c r="AWE16" s="46"/>
      <c r="AWF16" s="131"/>
      <c r="AWG16" s="130">
        <f t="shared" si="141"/>
        <v>0.99977821031632064</v>
      </c>
      <c r="AWH16" s="46">
        <f t="shared" si="141"/>
        <v>0.35159874844884653</v>
      </c>
      <c r="AWI16" s="46">
        <f t="shared" si="141"/>
        <v>0.17874690975412413</v>
      </c>
      <c r="AWJ16" s="46">
        <f t="shared" si="141"/>
        <v>0.17874690975412413</v>
      </c>
      <c r="AWK16" s="46">
        <f t="shared" si="141"/>
        <v>0.17874690975412413</v>
      </c>
      <c r="AWL16" s="131">
        <f t="shared" si="141"/>
        <v>0.17874690975412413</v>
      </c>
      <c r="AWM16" s="46"/>
      <c r="AWN16" s="46"/>
      <c r="AWO16" s="131"/>
      <c r="AWP16" s="130">
        <f t="shared" si="142"/>
        <v>0.99865163739361562</v>
      </c>
      <c r="AWQ16" s="46">
        <f t="shared" si="142"/>
        <v>0.97688070144363337</v>
      </c>
      <c r="AWR16" s="46">
        <f t="shared" si="142"/>
        <v>0.99945993020276702</v>
      </c>
      <c r="AWS16" s="46">
        <f t="shared" si="142"/>
        <v>0.99346059145990284</v>
      </c>
      <c r="AWT16" s="46">
        <f t="shared" si="142"/>
        <v>0.97157748116726561</v>
      </c>
      <c r="AWU16" s="131">
        <f t="shared" si="142"/>
        <v>0.90366252840996386</v>
      </c>
      <c r="AWV16" s="46"/>
      <c r="AWW16" s="46"/>
      <c r="AWX16" s="131"/>
      <c r="AWY16" s="130">
        <f t="shared" si="143"/>
        <v>0.95868123481948753</v>
      </c>
      <c r="AWZ16" s="46">
        <f t="shared" si="143"/>
        <v>0.17874690975412413</v>
      </c>
      <c r="AXA16" s="46">
        <f t="shared" si="143"/>
        <v>0.17874690975412413</v>
      </c>
      <c r="AXB16" s="46">
        <f t="shared" si="143"/>
        <v>0.17874690975412413</v>
      </c>
      <c r="AXC16" s="46">
        <f t="shared" si="143"/>
        <v>0.17874690975412413</v>
      </c>
      <c r="AXD16" s="131">
        <f t="shared" si="143"/>
        <v>0.17874690975412413</v>
      </c>
      <c r="AXE16" s="46"/>
      <c r="AXF16" s="46"/>
      <c r="AXG16" s="131"/>
      <c r="AXH16" s="130">
        <f t="shared" si="144"/>
        <v>0.96705195350225259</v>
      </c>
      <c r="AXI16" s="46">
        <f t="shared" si="144"/>
        <v>0.97172446209832264</v>
      </c>
      <c r="AXJ16" s="46">
        <f t="shared" si="144"/>
        <v>0.96583669178813802</v>
      </c>
      <c r="AXK16" s="46">
        <f t="shared" si="144"/>
        <v>0.8373357108217051</v>
      </c>
      <c r="AXL16" s="46">
        <f t="shared" si="144"/>
        <v>0.63808366378584369</v>
      </c>
      <c r="AXM16" s="131">
        <f t="shared" si="144"/>
        <v>0.35160890948626838</v>
      </c>
      <c r="AXN16" s="46"/>
      <c r="AXO16" s="46"/>
      <c r="AXP16" s="131"/>
      <c r="AXQ16" s="130">
        <f t="shared" si="145"/>
        <v>0.91452200683392948</v>
      </c>
      <c r="AXR16" s="46">
        <f t="shared" si="145"/>
        <v>0.86547199842125921</v>
      </c>
      <c r="AXS16" s="46">
        <f t="shared" si="145"/>
        <v>0.19253550814791454</v>
      </c>
      <c r="AXT16" s="46">
        <f t="shared" si="145"/>
        <v>0.17874690975412413</v>
      </c>
      <c r="AXU16" s="46">
        <f t="shared" si="145"/>
        <v>0.17874690975412413</v>
      </c>
      <c r="AXV16" s="131">
        <f t="shared" si="145"/>
        <v>0.17874690975412413</v>
      </c>
      <c r="AXW16" s="46"/>
      <c r="AXX16" s="46"/>
      <c r="AXY16" s="131"/>
      <c r="AXZ16" s="130">
        <f t="shared" si="146"/>
        <v>0.99986573352100261</v>
      </c>
      <c r="AYA16" s="46">
        <f t="shared" si="146"/>
        <v>0.76946053085111998</v>
      </c>
      <c r="AYB16" s="46">
        <f t="shared" si="146"/>
        <v>0.17874690975412413</v>
      </c>
      <c r="AYC16" s="46">
        <f t="shared" si="146"/>
        <v>0.17874690975412413</v>
      </c>
      <c r="AYD16" s="46">
        <f t="shared" si="146"/>
        <v>0.17874690975412413</v>
      </c>
      <c r="AYE16" s="131">
        <f t="shared" si="146"/>
        <v>0.17874690975412413</v>
      </c>
      <c r="AYF16" s="46"/>
      <c r="AYG16" s="46"/>
      <c r="AYH16" s="131"/>
      <c r="AYI16" s="130">
        <f t="shared" si="147"/>
        <v>0.26215728636787694</v>
      </c>
      <c r="AYJ16" s="46">
        <f t="shared" si="147"/>
        <v>0.99994773438935136</v>
      </c>
      <c r="AYK16" s="46">
        <f t="shared" si="147"/>
        <v>0.29202150581471997</v>
      </c>
      <c r="AYL16" s="46">
        <f t="shared" si="147"/>
        <v>0.17913306955548308</v>
      </c>
      <c r="AYM16" s="46">
        <f t="shared" si="147"/>
        <v>0.17874690975412413</v>
      </c>
      <c r="AYN16" s="131">
        <f t="shared" si="147"/>
        <v>0.17874690975412413</v>
      </c>
      <c r="AYO16" s="46"/>
      <c r="AYP16" s="46"/>
      <c r="AYQ16" s="131"/>
      <c r="AYR16" s="130">
        <f t="shared" si="148"/>
        <v>0.17874690975412413</v>
      </c>
      <c r="AYS16" s="46">
        <f t="shared" si="148"/>
        <v>0.99989796442823686</v>
      </c>
      <c r="AYT16" s="46">
        <f t="shared" si="148"/>
        <v>0.81435154110941277</v>
      </c>
      <c r="AYU16" s="46">
        <f t="shared" si="148"/>
        <v>0.20478605657178861</v>
      </c>
      <c r="AYV16" s="46">
        <f t="shared" si="148"/>
        <v>0.17874690975412413</v>
      </c>
      <c r="AYW16" s="131">
        <f t="shared" si="148"/>
        <v>0.17874690975412413</v>
      </c>
      <c r="AYX16" s="46"/>
      <c r="AYY16" s="46"/>
      <c r="AYZ16" s="131"/>
      <c r="AZA16" s="130">
        <f t="shared" si="149"/>
        <v>0.95475651235228298</v>
      </c>
      <c r="AZB16" s="46">
        <f t="shared" si="149"/>
        <v>0.62981282080314061</v>
      </c>
      <c r="AZC16" s="46">
        <f t="shared" si="149"/>
        <v>0.61636654440912086</v>
      </c>
      <c r="AZD16" s="46">
        <f t="shared" si="149"/>
        <v>0.66426769520218465</v>
      </c>
      <c r="AZE16" s="46">
        <f t="shared" si="149"/>
        <v>0.52195938469848335</v>
      </c>
      <c r="AZF16" s="131">
        <f t="shared" si="149"/>
        <v>0.54013537299808145</v>
      </c>
      <c r="AZG16" s="46"/>
      <c r="AZH16" s="46"/>
      <c r="AZI16" s="131"/>
      <c r="AZJ16" s="130">
        <f t="shared" si="150"/>
        <v>0.99944453956921331</v>
      </c>
      <c r="AZK16" s="46">
        <f t="shared" si="150"/>
        <v>0.99768290990395492</v>
      </c>
      <c r="AZL16" s="46">
        <f t="shared" si="150"/>
        <v>0.99218282329346552</v>
      </c>
      <c r="AZM16" s="46">
        <f t="shared" si="150"/>
        <v>0.98837691769521752</v>
      </c>
      <c r="AZN16" s="46">
        <f t="shared" si="150"/>
        <v>0.98233847221757775</v>
      </c>
      <c r="AZO16" s="131">
        <f t="shared" si="150"/>
        <v>0.32695490161245028</v>
      </c>
      <c r="AZP16" s="46"/>
      <c r="AZQ16" s="46"/>
      <c r="AZR16" s="131"/>
      <c r="AZS16" s="130">
        <f t="shared" si="151"/>
        <v>0.99649988020420599</v>
      </c>
      <c r="AZT16" s="46">
        <f t="shared" si="151"/>
        <v>0.99991302363160983</v>
      </c>
      <c r="AZU16" s="46">
        <f t="shared" si="151"/>
        <v>0.999672983828371</v>
      </c>
      <c r="AZV16" s="46">
        <f t="shared" si="151"/>
        <v>0.99464214609273371</v>
      </c>
      <c r="AZW16" s="46">
        <f t="shared" si="151"/>
        <v>0.37149423313157426</v>
      </c>
      <c r="AZX16" s="131">
        <f t="shared" si="151"/>
        <v>0.18421257909493141</v>
      </c>
      <c r="AZY16" s="46"/>
      <c r="AZZ16" s="46"/>
      <c r="BAA16" s="131"/>
      <c r="BAB16" s="130">
        <f t="shared" si="152"/>
        <v>0.99729027185312191</v>
      </c>
      <c r="BAC16" s="46">
        <f t="shared" si="152"/>
        <v>0.95750220504445094</v>
      </c>
      <c r="BAD16" s="46">
        <f t="shared" si="152"/>
        <v>0.17874690975412413</v>
      </c>
      <c r="BAE16" s="46">
        <f t="shared" si="152"/>
        <v>0.17874690975412413</v>
      </c>
      <c r="BAF16" s="46">
        <f t="shared" si="152"/>
        <v>0.17874690975412413</v>
      </c>
      <c r="BAG16" s="131">
        <f t="shared" si="152"/>
        <v>0.17874690975412413</v>
      </c>
      <c r="BAH16" s="46"/>
      <c r="BAI16" s="46"/>
      <c r="BAJ16" s="131"/>
      <c r="BAK16" s="130">
        <f t="shared" si="153"/>
        <v>0.98447299172277292</v>
      </c>
      <c r="BAL16" s="46">
        <f t="shared" si="153"/>
        <v>0.24201860488189034</v>
      </c>
      <c r="BAM16" s="46">
        <f t="shared" si="153"/>
        <v>0.17874690975412413</v>
      </c>
      <c r="BAN16" s="46">
        <f t="shared" si="153"/>
        <v>0.17874690975412413</v>
      </c>
      <c r="BAO16" s="46">
        <f t="shared" si="153"/>
        <v>0.17874690975412413</v>
      </c>
      <c r="BAP16" s="131">
        <f t="shared" si="153"/>
        <v>0.17874690975412413</v>
      </c>
      <c r="BAQ16" s="46"/>
      <c r="BAR16" s="46"/>
      <c r="BAS16" s="131"/>
      <c r="BAT16" s="130">
        <f t="shared" si="154"/>
        <v>0.17874690975412413</v>
      </c>
      <c r="BAU16" s="46">
        <f t="shared" si="154"/>
        <v>0.85641141456531278</v>
      </c>
      <c r="BAV16" s="46">
        <f t="shared" si="154"/>
        <v>0.99978807284627769</v>
      </c>
      <c r="BAW16" s="46">
        <f t="shared" si="154"/>
        <v>0.28435394977185702</v>
      </c>
      <c r="BAX16" s="46">
        <f t="shared" si="154"/>
        <v>0.17874690975412413</v>
      </c>
      <c r="BAY16" s="131">
        <f t="shared" si="154"/>
        <v>0.17874690975412413</v>
      </c>
      <c r="BAZ16" s="46"/>
      <c r="BBA16" s="46"/>
      <c r="BBB16" s="131"/>
      <c r="BBC16" s="130">
        <f t="shared" si="155"/>
        <v>0.99562161798568349</v>
      </c>
      <c r="BBD16" s="46">
        <f t="shared" si="155"/>
        <v>0.85792080778659885</v>
      </c>
      <c r="BBE16" s="46">
        <f t="shared" si="155"/>
        <v>0.18416746040507068</v>
      </c>
      <c r="BBF16" s="46">
        <f t="shared" si="155"/>
        <v>0.17874690975412413</v>
      </c>
      <c r="BBG16" s="46">
        <f t="shared" si="155"/>
        <v>0.17874690975412413</v>
      </c>
      <c r="BBH16" s="131">
        <f t="shared" si="155"/>
        <v>0.17874690975412413</v>
      </c>
      <c r="BBI16" s="46"/>
      <c r="BBJ16" s="46"/>
      <c r="BBK16" s="131"/>
      <c r="BBL16" s="130">
        <f t="shared" si="156"/>
        <v>0.98869070689203897</v>
      </c>
      <c r="BBM16" s="46">
        <f t="shared" si="156"/>
        <v>0.18458529463067991</v>
      </c>
      <c r="BBN16" s="46">
        <f t="shared" si="156"/>
        <v>0.17874690975412413</v>
      </c>
      <c r="BBO16" s="46">
        <f t="shared" si="156"/>
        <v>0.17874690975412413</v>
      </c>
      <c r="BBP16" s="46">
        <f t="shared" si="156"/>
        <v>0.17874690975412413</v>
      </c>
      <c r="BBQ16" s="131">
        <f t="shared" si="156"/>
        <v>0.17874690975412413</v>
      </c>
      <c r="BBR16" s="46"/>
      <c r="BBS16" s="46"/>
      <c r="BBT16" s="131"/>
      <c r="BBU16" s="130">
        <f t="shared" si="157"/>
        <v>0.99989472105066746</v>
      </c>
      <c r="BBV16" s="46">
        <f t="shared" si="157"/>
        <v>0.50726028056779937</v>
      </c>
      <c r="BBW16" s="46">
        <f t="shared" si="157"/>
        <v>0.17951988124498205</v>
      </c>
      <c r="BBX16" s="46">
        <f t="shared" si="157"/>
        <v>0.17874690975412413</v>
      </c>
      <c r="BBY16" s="46">
        <f t="shared" si="157"/>
        <v>0.17874690975412413</v>
      </c>
      <c r="BBZ16" s="131">
        <f t="shared" si="157"/>
        <v>0.17874690975412413</v>
      </c>
      <c r="BCA16" s="46"/>
      <c r="BCB16" s="46"/>
      <c r="BCC16" s="131"/>
      <c r="BCD16" s="130">
        <f t="shared" si="158"/>
        <v>0.99980137338759156</v>
      </c>
      <c r="BCE16" s="46">
        <f t="shared" si="158"/>
        <v>0.58542277216825978</v>
      </c>
      <c r="BCF16" s="46">
        <f t="shared" si="158"/>
        <v>0.17874690975412413</v>
      </c>
      <c r="BCG16" s="46">
        <f t="shared" si="158"/>
        <v>0.17874690975412413</v>
      </c>
      <c r="BCH16" s="46">
        <f t="shared" si="158"/>
        <v>0.17874690975412413</v>
      </c>
      <c r="BCI16" s="131">
        <f t="shared" si="158"/>
        <v>0.17874690975412413</v>
      </c>
      <c r="BCJ16" s="46"/>
      <c r="BCK16" s="46"/>
      <c r="BCL16" s="131"/>
      <c r="BCM16" s="130">
        <f t="shared" si="159"/>
        <v>0.98223685481507839</v>
      </c>
      <c r="BCN16" s="46">
        <f t="shared" si="159"/>
        <v>0.99994172340150933</v>
      </c>
      <c r="BCO16" s="46">
        <f t="shared" si="159"/>
        <v>0.92834083567320835</v>
      </c>
      <c r="BCP16" s="46">
        <f t="shared" si="159"/>
        <v>0.19885876180848583</v>
      </c>
      <c r="BCQ16" s="46">
        <f t="shared" si="159"/>
        <v>0.17874690975412413</v>
      </c>
      <c r="BCR16" s="131">
        <f t="shared" si="159"/>
        <v>0.17874690975412413</v>
      </c>
      <c r="BCS16" s="46"/>
      <c r="BCT16" s="46"/>
      <c r="BCU16" s="131"/>
      <c r="BCV16" s="130">
        <f t="shared" si="160"/>
        <v>0.98976033136613983</v>
      </c>
      <c r="BCW16" s="46">
        <f t="shared" si="160"/>
        <v>0.94306538637724857</v>
      </c>
      <c r="BCX16" s="46">
        <f t="shared" si="160"/>
        <v>0.1806842307511882</v>
      </c>
      <c r="BCY16" s="46">
        <f t="shared" si="160"/>
        <v>0.17874690975412413</v>
      </c>
      <c r="BCZ16" s="46">
        <f t="shared" si="160"/>
        <v>0.17874690975412413</v>
      </c>
      <c r="BDA16" s="131">
        <f t="shared" si="160"/>
        <v>0.17874690975412413</v>
      </c>
      <c r="BDB16" s="46"/>
      <c r="BDC16" s="46"/>
      <c r="BDD16" s="131"/>
      <c r="BDE16" s="130">
        <f t="shared" si="161"/>
        <v>0.99901732954115041</v>
      </c>
      <c r="BDF16" s="46">
        <f t="shared" si="161"/>
        <v>0.99203395383793502</v>
      </c>
      <c r="BDG16" s="46">
        <f t="shared" si="161"/>
        <v>0.78205064045326667</v>
      </c>
      <c r="BDH16" s="46">
        <f t="shared" si="161"/>
        <v>0.94569314825898765</v>
      </c>
      <c r="BDI16" s="46">
        <f t="shared" si="161"/>
        <v>0.98980224918666981</v>
      </c>
      <c r="BDJ16" s="131">
        <f t="shared" si="161"/>
        <v>0.27715904042617484</v>
      </c>
      <c r="BDK16" s="46"/>
      <c r="BDL16" s="46"/>
      <c r="BDM16" s="131"/>
      <c r="BDN16" s="130">
        <f t="shared" si="162"/>
        <v>0.99290267547026978</v>
      </c>
      <c r="BDO16" s="46">
        <f t="shared" si="162"/>
        <v>0.98005224411981828</v>
      </c>
      <c r="BDP16" s="46">
        <f t="shared" si="162"/>
        <v>0.84381028488455878</v>
      </c>
      <c r="BDQ16" s="46">
        <f t="shared" si="162"/>
        <v>0.17874690975412413</v>
      </c>
      <c r="BDR16" s="46">
        <f t="shared" si="162"/>
        <v>0.17874690975412413</v>
      </c>
      <c r="BDS16" s="131">
        <f t="shared" si="162"/>
        <v>0.17874690975412413</v>
      </c>
      <c r="BDT16" s="46"/>
      <c r="BDU16" s="46"/>
      <c r="BDV16" s="131"/>
      <c r="BDW16" s="130">
        <f t="shared" si="163"/>
        <v>0.98978674649550014</v>
      </c>
      <c r="BDX16" s="46">
        <f t="shared" si="163"/>
        <v>0.99736548163846028</v>
      </c>
      <c r="BDY16" s="46">
        <f t="shared" si="163"/>
        <v>0.99529154253470886</v>
      </c>
      <c r="BDZ16" s="46">
        <f t="shared" si="163"/>
        <v>0.88041868351308494</v>
      </c>
      <c r="BEA16" s="46">
        <f t="shared" si="163"/>
        <v>0.34291071697593623</v>
      </c>
      <c r="BEB16" s="131">
        <f t="shared" si="163"/>
        <v>0.17874690975412413</v>
      </c>
      <c r="BEC16" s="46"/>
      <c r="BED16" s="46"/>
      <c r="BEE16" s="131"/>
      <c r="BEF16" s="130">
        <f t="shared" si="164"/>
        <v>0.99916481954329772</v>
      </c>
      <c r="BEG16" s="46">
        <f t="shared" si="164"/>
        <v>0.88046752268548734</v>
      </c>
      <c r="BEH16" s="46">
        <f t="shared" si="164"/>
        <v>0.97591872131496704</v>
      </c>
      <c r="BEI16" s="46">
        <f t="shared" si="164"/>
        <v>0.78949572987345773</v>
      </c>
      <c r="BEJ16" s="46">
        <f t="shared" si="164"/>
        <v>0.92928535601940565</v>
      </c>
      <c r="BEK16" s="131">
        <f t="shared" si="164"/>
        <v>0.33503635727567144</v>
      </c>
      <c r="BEL16" s="46"/>
      <c r="BEM16" s="46"/>
      <c r="BEN16" s="131"/>
      <c r="BEO16" s="130">
        <f t="shared" si="165"/>
        <v>0.99963599523526292</v>
      </c>
      <c r="BEP16" s="46">
        <f t="shared" si="165"/>
        <v>0.95836078138557113</v>
      </c>
      <c r="BEQ16" s="46">
        <f t="shared" si="165"/>
        <v>0.18144143019524311</v>
      </c>
      <c r="BER16" s="46">
        <f t="shared" si="165"/>
        <v>0.17874690975412413</v>
      </c>
      <c r="BES16" s="46">
        <f t="shared" si="165"/>
        <v>0.17874690975412413</v>
      </c>
      <c r="BET16" s="131">
        <f t="shared" si="165"/>
        <v>0.17874690975412413</v>
      </c>
      <c r="BEU16" s="46"/>
      <c r="BEV16" s="46"/>
      <c r="BEW16" s="131"/>
      <c r="BEX16" s="130">
        <f t="shared" si="166"/>
        <v>0.37012778897580745</v>
      </c>
      <c r="BEY16" s="46">
        <f t="shared" si="166"/>
        <v>0.99977201405622607</v>
      </c>
      <c r="BEZ16" s="46">
        <f t="shared" si="166"/>
        <v>0.29027393845263416</v>
      </c>
      <c r="BFA16" s="46">
        <f t="shared" si="166"/>
        <v>0.17874690975412413</v>
      </c>
      <c r="BFB16" s="46">
        <f t="shared" si="166"/>
        <v>0.17874690975412413</v>
      </c>
      <c r="BFC16" s="131">
        <f t="shared" si="166"/>
        <v>0.17874690975412413</v>
      </c>
      <c r="BFD16" s="46"/>
      <c r="BFE16" s="46"/>
      <c r="BFF16" s="131"/>
      <c r="BFG16" s="130">
        <f t="shared" si="167"/>
        <v>0.99994383480587989</v>
      </c>
      <c r="BFH16" s="46">
        <f t="shared" si="167"/>
        <v>0.78810674133099301</v>
      </c>
      <c r="BFI16" s="46">
        <f t="shared" si="167"/>
        <v>0.17874690975412413</v>
      </c>
      <c r="BFJ16" s="46">
        <f t="shared" si="167"/>
        <v>0.17874690975412413</v>
      </c>
      <c r="BFK16" s="46">
        <f t="shared" si="167"/>
        <v>0.17874690975412413</v>
      </c>
      <c r="BFL16" s="131">
        <f t="shared" si="167"/>
        <v>0.17874690975412413</v>
      </c>
      <c r="BFM16" s="46"/>
      <c r="BFN16" s="46"/>
      <c r="BFO16" s="131"/>
      <c r="BFP16" s="130">
        <f t="shared" si="168"/>
        <v>0.99724091163766582</v>
      </c>
      <c r="BFQ16" s="46">
        <f t="shared" si="168"/>
        <v>0.99968402666121725</v>
      </c>
      <c r="BFR16" s="46">
        <f t="shared" si="168"/>
        <v>0.99921054697037592</v>
      </c>
      <c r="BFS16" s="46">
        <f t="shared" si="168"/>
        <v>0.99657621030619725</v>
      </c>
      <c r="BFT16" s="46">
        <f t="shared" si="168"/>
        <v>0.99929058011338656</v>
      </c>
      <c r="BFU16" s="131">
        <f t="shared" si="168"/>
        <v>0.98955273392455412</v>
      </c>
      <c r="BFV16" s="46"/>
      <c r="BFW16" s="46"/>
      <c r="BFX16" s="131"/>
      <c r="BFY16" s="130">
        <f t="shared" si="169"/>
        <v>0.99760055696130101</v>
      </c>
      <c r="BFZ16" s="46">
        <f t="shared" si="169"/>
        <v>0.99984974879476785</v>
      </c>
      <c r="BGA16" s="46">
        <f t="shared" si="169"/>
        <v>0.92106514462793143</v>
      </c>
      <c r="BGB16" s="46">
        <f t="shared" si="169"/>
        <v>0.1802954615354119</v>
      </c>
      <c r="BGC16" s="46">
        <f t="shared" si="169"/>
        <v>0.17874690975412413</v>
      </c>
      <c r="BGD16" s="131">
        <f t="shared" si="169"/>
        <v>0.17874690975412413</v>
      </c>
      <c r="BGE16" s="46"/>
      <c r="BGF16" s="46"/>
      <c r="BGG16" s="131"/>
      <c r="BGH16" s="130">
        <f t="shared" si="170"/>
        <v>0.99796478611177841</v>
      </c>
      <c r="BGI16" s="46">
        <f t="shared" si="170"/>
        <v>0.99931952859686957</v>
      </c>
      <c r="BGJ16" s="46">
        <f t="shared" si="170"/>
        <v>0.96041614597409297</v>
      </c>
      <c r="BGK16" s="46">
        <f t="shared" si="170"/>
        <v>0.82110917317457666</v>
      </c>
      <c r="BGL16" s="46">
        <f t="shared" si="170"/>
        <v>0.93470400339362592</v>
      </c>
      <c r="BGM16" s="131">
        <f t="shared" si="170"/>
        <v>0.50331182182681833</v>
      </c>
      <c r="BGN16" s="46"/>
      <c r="BGO16" s="46"/>
      <c r="BGP16" s="131"/>
      <c r="BGQ16" s="130">
        <f t="shared" si="171"/>
        <v>0.99994747696870301</v>
      </c>
      <c r="BGR16" s="46">
        <f t="shared" si="171"/>
        <v>0.30101058748437826</v>
      </c>
      <c r="BGS16" s="46">
        <f t="shared" si="171"/>
        <v>0.17874690975412413</v>
      </c>
      <c r="BGT16" s="46">
        <f t="shared" si="171"/>
        <v>0.17874690975412413</v>
      </c>
      <c r="BGU16" s="46">
        <f t="shared" si="171"/>
        <v>0.17874690975412413</v>
      </c>
      <c r="BGV16" s="131">
        <f t="shared" si="171"/>
        <v>0.17874690975412413</v>
      </c>
      <c r="BGW16" s="46"/>
      <c r="BGX16" s="46"/>
      <c r="BGY16" s="131"/>
      <c r="BGZ16" s="130">
        <f t="shared" si="172"/>
        <v>0.99986444559265675</v>
      </c>
      <c r="BHA16" s="46">
        <f t="shared" si="172"/>
        <v>0.99922601209279927</v>
      </c>
      <c r="BHB16" s="46">
        <f t="shared" si="172"/>
        <v>0.99599229797440958</v>
      </c>
      <c r="BHC16" s="46">
        <f t="shared" si="172"/>
        <v>0.99686510700351794</v>
      </c>
      <c r="BHD16" s="46">
        <f t="shared" si="172"/>
        <v>0.21040653051724165</v>
      </c>
      <c r="BHE16" s="131">
        <f t="shared" si="172"/>
        <v>0.17874690975412413</v>
      </c>
      <c r="BHF16" s="46"/>
      <c r="BHG16" s="46"/>
      <c r="BHH16" s="131"/>
      <c r="BHI16" s="130">
        <f t="shared" si="173"/>
        <v>0.64781221937057909</v>
      </c>
      <c r="BHJ16" s="46">
        <f t="shared" si="173"/>
        <v>0.99631020415019333</v>
      </c>
      <c r="BHK16" s="46">
        <f t="shared" si="173"/>
        <v>0.24308070672178672</v>
      </c>
      <c r="BHL16" s="46">
        <f t="shared" si="173"/>
        <v>0.17874690975412413</v>
      </c>
      <c r="BHM16" s="46">
        <f t="shared" si="173"/>
        <v>0.17874690975412413</v>
      </c>
      <c r="BHN16" s="131">
        <f t="shared" si="173"/>
        <v>0.17874690975412413</v>
      </c>
      <c r="BHO16" s="46"/>
      <c r="BHP16" s="46"/>
      <c r="BHQ16" s="131"/>
      <c r="BHR16" s="130">
        <f t="shared" si="174"/>
        <v>0.95397839471466783</v>
      </c>
      <c r="BHS16" s="46">
        <f t="shared" si="174"/>
        <v>0.96486558876808259</v>
      </c>
      <c r="BHT16" s="46">
        <f t="shared" si="174"/>
        <v>0.98055102505300795</v>
      </c>
      <c r="BHU16" s="46">
        <f t="shared" si="174"/>
        <v>0.87403168832396283</v>
      </c>
      <c r="BHV16" s="46">
        <f t="shared" si="174"/>
        <v>0.22655694369594168</v>
      </c>
      <c r="BHW16" s="131">
        <f t="shared" si="174"/>
        <v>0.17874690975412413</v>
      </c>
      <c r="BHX16" s="46"/>
      <c r="BHY16" s="46"/>
      <c r="BHZ16" s="131"/>
      <c r="BIA16" s="130">
        <f t="shared" si="175"/>
        <v>0.99795567358873827</v>
      </c>
      <c r="BIB16" s="46">
        <f t="shared" si="175"/>
        <v>0.99877863589956395</v>
      </c>
      <c r="BIC16" s="46">
        <f t="shared" si="175"/>
        <v>0.92256853663821581</v>
      </c>
      <c r="BID16" s="46">
        <f t="shared" si="175"/>
        <v>0.94484211768306237</v>
      </c>
      <c r="BIE16" s="46">
        <f t="shared" si="175"/>
        <v>0.97875732103135549</v>
      </c>
      <c r="BIF16" s="131">
        <f t="shared" si="175"/>
        <v>0.27169365821893543</v>
      </c>
      <c r="BIG16" s="46"/>
      <c r="BIH16" s="46"/>
      <c r="BII16" s="131"/>
      <c r="BIJ16" s="130">
        <f t="shared" si="176"/>
        <v>0.99996389324300095</v>
      </c>
      <c r="BIK16" s="46">
        <f t="shared" si="176"/>
        <v>0.99984304494293885</v>
      </c>
      <c r="BIL16" s="46">
        <f t="shared" si="176"/>
        <v>0.79561247320302997</v>
      </c>
      <c r="BIM16" s="46">
        <f t="shared" si="176"/>
        <v>0.21569436177365081</v>
      </c>
      <c r="BIN16" s="46">
        <f t="shared" si="176"/>
        <v>0.17874690975412413</v>
      </c>
      <c r="BIO16" s="131">
        <f t="shared" si="176"/>
        <v>0.17874690975412413</v>
      </c>
      <c r="BIP16" s="46"/>
      <c r="BIQ16" s="46"/>
      <c r="BIR16" s="131"/>
      <c r="BIS16" s="130">
        <f t="shared" si="177"/>
        <v>0.99431710534143392</v>
      </c>
      <c r="BIT16" s="46">
        <f t="shared" si="177"/>
        <v>0.988675475419863</v>
      </c>
      <c r="BIU16" s="46">
        <f t="shared" si="177"/>
        <v>0.9994784835773729</v>
      </c>
      <c r="BIV16" s="46">
        <f t="shared" si="177"/>
        <v>0.71515927622929554</v>
      </c>
      <c r="BIW16" s="46">
        <f t="shared" si="177"/>
        <v>0.20909952897643794</v>
      </c>
      <c r="BIX16" s="131">
        <f t="shared" si="177"/>
        <v>0.17874690975412413</v>
      </c>
      <c r="BIY16" s="46"/>
      <c r="BIZ16" s="46"/>
      <c r="BJA16" s="131"/>
      <c r="BJB16" s="130">
        <f t="shared" si="178"/>
        <v>0.93012023606085603</v>
      </c>
      <c r="BJC16" s="46">
        <f t="shared" si="178"/>
        <v>0.99016303637868297</v>
      </c>
      <c r="BJD16" s="46">
        <f t="shared" si="178"/>
        <v>0.79347867775871062</v>
      </c>
      <c r="BJE16" s="46">
        <f t="shared" si="178"/>
        <v>0.55697867677946511</v>
      </c>
      <c r="BJF16" s="46">
        <f t="shared" si="178"/>
        <v>0.81185087663086897</v>
      </c>
      <c r="BJG16" s="131">
        <f t="shared" si="178"/>
        <v>0.19253550814791454</v>
      </c>
      <c r="BJH16" s="46"/>
      <c r="BJI16" s="46"/>
      <c r="BJJ16" s="131"/>
      <c r="BJK16" s="130">
        <f t="shared" si="179"/>
        <v>0.98207240519856387</v>
      </c>
      <c r="BJL16" s="46">
        <f t="shared" si="179"/>
        <v>0.90232699916655001</v>
      </c>
      <c r="BJM16" s="46">
        <f t="shared" si="179"/>
        <v>0.17874690975412413</v>
      </c>
      <c r="BJN16" s="46">
        <f t="shared" si="179"/>
        <v>0.17874690975412413</v>
      </c>
      <c r="BJO16" s="46">
        <f t="shared" si="179"/>
        <v>0.17874690975412413</v>
      </c>
      <c r="BJP16" s="131">
        <f t="shared" si="179"/>
        <v>0.17874690975412413</v>
      </c>
      <c r="BJQ16" s="46"/>
      <c r="BJR16" s="46"/>
      <c r="BJS16" s="131"/>
      <c r="BJT16" s="130">
        <f t="shared" si="180"/>
        <v>0.99997304508104667</v>
      </c>
      <c r="BJU16" s="46">
        <f t="shared" si="180"/>
        <v>0.95073702812767313</v>
      </c>
      <c r="BJV16" s="46">
        <f t="shared" si="180"/>
        <v>0.18859714570509997</v>
      </c>
      <c r="BJW16" s="46">
        <f t="shared" si="180"/>
        <v>0.17874690975412413</v>
      </c>
      <c r="BJX16" s="46">
        <f t="shared" si="180"/>
        <v>0.17874690975412413</v>
      </c>
      <c r="BJY16" s="131">
        <f t="shared" si="180"/>
        <v>0.17874690975412413</v>
      </c>
      <c r="BJZ16" s="46"/>
      <c r="BKA16" s="46"/>
      <c r="BKB16" s="131"/>
      <c r="BKC16" s="130">
        <f t="shared" si="181"/>
        <v>0.99776359165164186</v>
      </c>
      <c r="BKD16" s="46">
        <f t="shared" si="181"/>
        <v>0.99990919044207294</v>
      </c>
      <c r="BKE16" s="46">
        <f t="shared" si="181"/>
        <v>0.27169365821893543</v>
      </c>
      <c r="BKF16" s="46">
        <f t="shared" si="181"/>
        <v>0.17874690975412413</v>
      </c>
      <c r="BKG16" s="46">
        <f t="shared" si="181"/>
        <v>0.17874690975412413</v>
      </c>
      <c r="BKH16" s="131">
        <f t="shared" si="181"/>
        <v>0.17874690975412413</v>
      </c>
      <c r="BKI16" s="46"/>
      <c r="BKJ16" s="46"/>
      <c r="BKK16" s="131"/>
      <c r="BKL16" s="130">
        <f t="shared" si="182"/>
        <v>0.99953755628945784</v>
      </c>
      <c r="BKM16" s="46">
        <f t="shared" si="182"/>
        <v>0.99651934282251753</v>
      </c>
      <c r="BKN16" s="46">
        <f t="shared" si="182"/>
        <v>0.96913603085560029</v>
      </c>
      <c r="BKO16" s="46">
        <f t="shared" si="182"/>
        <v>0.71426784105109709</v>
      </c>
      <c r="BKP16" s="46">
        <f t="shared" si="182"/>
        <v>0.3924733156315483</v>
      </c>
      <c r="BKQ16" s="131">
        <f t="shared" si="182"/>
        <v>0.18259959197210948</v>
      </c>
      <c r="BKR16" s="46"/>
      <c r="BKS16" s="46"/>
      <c r="BKT16" s="131"/>
      <c r="BKU16" s="130">
        <f t="shared" si="183"/>
        <v>0.99365444403995329</v>
      </c>
      <c r="BKV16" s="46">
        <f t="shared" si="183"/>
        <v>0.90718768411230122</v>
      </c>
      <c r="BKW16" s="46">
        <f t="shared" si="183"/>
        <v>0.98893327100506057</v>
      </c>
      <c r="BKX16" s="46">
        <f t="shared" si="183"/>
        <v>0.98931235635132408</v>
      </c>
      <c r="BKY16" s="46">
        <f t="shared" si="183"/>
        <v>0.27577182439847625</v>
      </c>
      <c r="BKZ16" s="131">
        <f t="shared" si="183"/>
        <v>0.17874690975412413</v>
      </c>
      <c r="BLA16" s="46"/>
      <c r="BLB16" s="46"/>
      <c r="BLC16" s="131"/>
      <c r="BLD16" s="130">
        <f t="shared" si="184"/>
        <v>0.17874690975412413</v>
      </c>
      <c r="BLE16" s="46">
        <f t="shared" si="184"/>
        <v>0.99938844062485066</v>
      </c>
      <c r="BLF16" s="46">
        <f t="shared" si="184"/>
        <v>0.9402118443939127</v>
      </c>
      <c r="BLG16" s="46">
        <f t="shared" si="184"/>
        <v>0.1976055406969727</v>
      </c>
      <c r="BLH16" s="46">
        <f t="shared" si="184"/>
        <v>0.17874690975412413</v>
      </c>
      <c r="BLI16" s="131">
        <f t="shared" si="184"/>
        <v>0.17874690975412413</v>
      </c>
      <c r="BLJ16" s="46"/>
      <c r="BLK16" s="46"/>
      <c r="BLL16" s="131"/>
      <c r="BLM16" s="130">
        <f t="shared" si="185"/>
        <v>0.99705644576237162</v>
      </c>
      <c r="BLN16" s="46">
        <f t="shared" si="185"/>
        <v>0.9000015672070808</v>
      </c>
      <c r="BLO16" s="46">
        <f t="shared" si="185"/>
        <v>0.94034880067044868</v>
      </c>
      <c r="BLP16" s="46">
        <f t="shared" si="185"/>
        <v>0.97500614407120656</v>
      </c>
      <c r="BLQ16" s="46">
        <f t="shared" si="185"/>
        <v>0.22833430239112695</v>
      </c>
      <c r="BLR16" s="131">
        <f t="shared" si="185"/>
        <v>0.17874690975412413</v>
      </c>
      <c r="BLS16" s="46"/>
      <c r="BLT16" s="46"/>
      <c r="BLU16" s="131"/>
      <c r="BLV16" s="130">
        <f t="shared" si="186"/>
        <v>0.9491665185948065</v>
      </c>
      <c r="BLW16" s="46">
        <f t="shared" si="186"/>
        <v>0.46459131148039395</v>
      </c>
      <c r="BLX16" s="46">
        <f t="shared" si="186"/>
        <v>0.73302374992996711</v>
      </c>
      <c r="BLY16" s="46">
        <f t="shared" si="186"/>
        <v>0.85154960465408835</v>
      </c>
      <c r="BLZ16" s="46">
        <f t="shared" si="186"/>
        <v>0.21317712733605171</v>
      </c>
      <c r="BMA16" s="131">
        <f t="shared" si="186"/>
        <v>0.17874690975412413</v>
      </c>
      <c r="BMB16" s="46"/>
      <c r="BMC16" s="46"/>
      <c r="BMD16" s="131"/>
      <c r="BME16" s="130">
        <f t="shared" si="187"/>
        <v>0.17874690975412413</v>
      </c>
      <c r="BMF16" s="46">
        <f t="shared" si="187"/>
        <v>0.92205881652446398</v>
      </c>
      <c r="BMG16" s="46">
        <f t="shared" si="187"/>
        <v>0.99994814792180797</v>
      </c>
      <c r="BMH16" s="46">
        <f t="shared" si="187"/>
        <v>0.42326309805321843</v>
      </c>
      <c r="BMI16" s="46">
        <f t="shared" si="187"/>
        <v>0.18579776944901397</v>
      </c>
      <c r="BMJ16" s="131">
        <f t="shared" si="187"/>
        <v>0.17874690975412413</v>
      </c>
      <c r="BMK16" s="46"/>
      <c r="BML16" s="46"/>
      <c r="BMM16" s="131"/>
      <c r="BMN16" s="130">
        <f t="shared" si="188"/>
        <v>0.71139636408053908</v>
      </c>
      <c r="BMO16" s="46">
        <f t="shared" si="188"/>
        <v>0.95908129618741045</v>
      </c>
      <c r="BMP16" s="46">
        <f t="shared" si="188"/>
        <v>0.9545668607413258</v>
      </c>
      <c r="BMQ16" s="46">
        <f t="shared" si="188"/>
        <v>0.86210011097340833</v>
      </c>
      <c r="BMR16" s="46">
        <f t="shared" si="188"/>
        <v>0.19827325060730783</v>
      </c>
      <c r="BMS16" s="131">
        <f t="shared" si="188"/>
        <v>0.17874690975412413</v>
      </c>
      <c r="BMT16" s="46"/>
      <c r="BMU16" s="46"/>
      <c r="BMV16" s="131"/>
      <c r="BMW16" s="130">
        <f t="shared" si="189"/>
        <v>0.406412557044251</v>
      </c>
      <c r="BMX16" s="46">
        <f t="shared" si="189"/>
        <v>0.99978790554468699</v>
      </c>
      <c r="BMY16" s="46">
        <f t="shared" si="189"/>
        <v>0.28221935752492749</v>
      </c>
      <c r="BMZ16" s="46">
        <f t="shared" si="189"/>
        <v>0.17874690975412413</v>
      </c>
      <c r="BNA16" s="46">
        <f t="shared" si="189"/>
        <v>0.17874690975412413</v>
      </c>
      <c r="BNB16" s="131">
        <f t="shared" si="189"/>
        <v>0.17874690975412413</v>
      </c>
      <c r="BNC16" s="46"/>
      <c r="BND16" s="46"/>
      <c r="BNE16" s="131"/>
      <c r="BNF16" s="46"/>
      <c r="BNG16" s="46"/>
      <c r="BNH16" s="46"/>
      <c r="BNI16" s="46"/>
      <c r="BNJ16" s="46"/>
      <c r="BNK16" s="46"/>
      <c r="BNL16" s="46"/>
      <c r="BNM16" s="46"/>
      <c r="BNN16" s="46"/>
      <c r="BNO16" s="46"/>
      <c r="BNP16" s="46"/>
      <c r="BNQ16" s="46"/>
      <c r="BNR16" s="46"/>
      <c r="BNS16" s="46"/>
      <c r="BNT16" s="46"/>
      <c r="BNU16" s="46"/>
    </row>
    <row r="17" spans="2:1737" s="22" customFormat="1" x14ac:dyDescent="0.15">
      <c r="B17" s="286"/>
      <c r="C17" s="286"/>
      <c r="D17" s="212"/>
      <c r="E17" s="96">
        <v>0</v>
      </c>
      <c r="F17" s="97">
        <v>0</v>
      </c>
      <c r="G17" s="97">
        <v>0</v>
      </c>
      <c r="H17" s="98">
        <v>0.86395812464862487</v>
      </c>
      <c r="I17" s="117"/>
      <c r="J17" s="286"/>
      <c r="K17" s="270"/>
      <c r="L17" s="132">
        <f t="shared" si="0"/>
        <v>0.59265624211203016</v>
      </c>
      <c r="M17" s="133">
        <f t="shared" si="0"/>
        <v>0.17874690975412413</v>
      </c>
      <c r="N17" s="133">
        <f t="shared" si="0"/>
        <v>0.17874690975412413</v>
      </c>
      <c r="O17" s="133">
        <f t="shared" si="0"/>
        <v>0.17874690975412413</v>
      </c>
      <c r="P17" s="133">
        <f t="shared" si="0"/>
        <v>0.17874690975412413</v>
      </c>
      <c r="Q17" s="134">
        <f t="shared" si="0"/>
        <v>0.17874690975412413</v>
      </c>
      <c r="R17" s="46"/>
      <c r="S17" s="46"/>
      <c r="T17" s="131"/>
      <c r="U17" s="132">
        <f t="shared" si="1"/>
        <v>0.98154515408074428</v>
      </c>
      <c r="V17" s="133">
        <f t="shared" si="1"/>
        <v>0.83090303798581733</v>
      </c>
      <c r="W17" s="133">
        <f t="shared" si="1"/>
        <v>0.17874690975412413</v>
      </c>
      <c r="X17" s="133">
        <f t="shared" si="1"/>
        <v>0.17874690975412413</v>
      </c>
      <c r="Y17" s="133">
        <f t="shared" si="1"/>
        <v>0.17874690975412413</v>
      </c>
      <c r="Z17" s="134">
        <f t="shared" si="1"/>
        <v>0.17874690975412413</v>
      </c>
      <c r="AA17" s="46"/>
      <c r="AB17" s="46"/>
      <c r="AC17" s="131"/>
      <c r="AD17" s="132">
        <f t="shared" si="2"/>
        <v>0.17874690975412413</v>
      </c>
      <c r="AE17" s="133">
        <f t="shared" si="2"/>
        <v>0.99408443156028747</v>
      </c>
      <c r="AF17" s="133">
        <f t="shared" si="2"/>
        <v>0.21598675922804123</v>
      </c>
      <c r="AG17" s="133">
        <f t="shared" si="2"/>
        <v>0.17874690975412413</v>
      </c>
      <c r="AH17" s="133">
        <f t="shared" si="2"/>
        <v>0.17874690975412413</v>
      </c>
      <c r="AI17" s="134">
        <f t="shared" si="2"/>
        <v>0.17874690975412413</v>
      </c>
      <c r="AJ17" s="46"/>
      <c r="AK17" s="46"/>
      <c r="AL17" s="131"/>
      <c r="AM17" s="132">
        <f t="shared" si="3"/>
        <v>0.48465994418749836</v>
      </c>
      <c r="AN17" s="133">
        <f t="shared" si="3"/>
        <v>0.88306268833283752</v>
      </c>
      <c r="AO17" s="133">
        <f t="shared" si="3"/>
        <v>0.17913306955548308</v>
      </c>
      <c r="AP17" s="133">
        <f t="shared" si="3"/>
        <v>0.17874690975412413</v>
      </c>
      <c r="AQ17" s="133">
        <f t="shared" si="3"/>
        <v>0.17874690975412413</v>
      </c>
      <c r="AR17" s="134">
        <f t="shared" si="3"/>
        <v>0.17874690975412413</v>
      </c>
      <c r="AS17" s="46"/>
      <c r="AT17" s="46"/>
      <c r="AU17" s="131"/>
      <c r="AV17" s="132">
        <f t="shared" si="4"/>
        <v>0.99109189715508417</v>
      </c>
      <c r="AW17" s="133">
        <f t="shared" si="4"/>
        <v>0.99189229104601528</v>
      </c>
      <c r="AX17" s="133">
        <f t="shared" si="4"/>
        <v>0.90239093341439236</v>
      </c>
      <c r="AY17" s="133">
        <f t="shared" si="4"/>
        <v>0.92909101386011483</v>
      </c>
      <c r="AZ17" s="133">
        <f t="shared" si="4"/>
        <v>0.9376616421852213</v>
      </c>
      <c r="BA17" s="134">
        <f t="shared" si="4"/>
        <v>0.6053284610525469</v>
      </c>
      <c r="BB17" s="46"/>
      <c r="BC17" s="46"/>
      <c r="BD17" s="131"/>
      <c r="BE17" s="132">
        <f t="shared" si="5"/>
        <v>0.85844315151066664</v>
      </c>
      <c r="BF17" s="133">
        <f t="shared" si="5"/>
        <v>0.92973334711155298</v>
      </c>
      <c r="BG17" s="133">
        <f t="shared" si="5"/>
        <v>0.91405696310936302</v>
      </c>
      <c r="BH17" s="133">
        <f t="shared" si="5"/>
        <v>0.89572021586525374</v>
      </c>
      <c r="BI17" s="133">
        <f t="shared" si="5"/>
        <v>0.28814402624981916</v>
      </c>
      <c r="BJ17" s="134">
        <f t="shared" si="5"/>
        <v>0.17874690975412413</v>
      </c>
      <c r="BK17" s="46"/>
      <c r="BL17" s="46"/>
      <c r="BM17" s="131"/>
      <c r="BN17" s="132">
        <f t="shared" si="6"/>
        <v>0.93833109998907316</v>
      </c>
      <c r="BO17" s="133">
        <f t="shared" si="6"/>
        <v>0.47934556866167288</v>
      </c>
      <c r="BP17" s="133">
        <f t="shared" si="6"/>
        <v>0.79268398999302181</v>
      </c>
      <c r="BQ17" s="133">
        <f t="shared" si="6"/>
        <v>0.91670718822036934</v>
      </c>
      <c r="BR17" s="133">
        <f t="shared" si="6"/>
        <v>0.84139013074552527</v>
      </c>
      <c r="BS17" s="134">
        <f t="shared" si="6"/>
        <v>0.17874690975412413</v>
      </c>
      <c r="BT17" s="46"/>
      <c r="BU17" s="46"/>
      <c r="BV17" s="131"/>
      <c r="BW17" s="132">
        <f t="shared" si="7"/>
        <v>0.72576232557614972</v>
      </c>
      <c r="BX17" s="133">
        <f t="shared" si="7"/>
        <v>0.95846169082118815</v>
      </c>
      <c r="BY17" s="133">
        <f t="shared" si="7"/>
        <v>0.24201860488189034</v>
      </c>
      <c r="BZ17" s="133">
        <f t="shared" si="7"/>
        <v>0.17874690975412413</v>
      </c>
      <c r="CA17" s="133">
        <f t="shared" si="7"/>
        <v>0.17874690975412413</v>
      </c>
      <c r="CB17" s="134">
        <f t="shared" si="7"/>
        <v>0.17874690975412413</v>
      </c>
      <c r="CC17" s="46"/>
      <c r="CD17" s="46"/>
      <c r="CE17" s="131"/>
      <c r="CF17" s="132">
        <f t="shared" si="8"/>
        <v>0.18144143019524311</v>
      </c>
      <c r="CG17" s="133">
        <f t="shared" si="8"/>
        <v>0.9710556179845613</v>
      </c>
      <c r="CH17" s="133">
        <f t="shared" si="8"/>
        <v>0.68172884082010876</v>
      </c>
      <c r="CI17" s="133">
        <f t="shared" si="8"/>
        <v>0.19470453727566664</v>
      </c>
      <c r="CJ17" s="133">
        <f t="shared" si="8"/>
        <v>0.17874690975412413</v>
      </c>
      <c r="CK17" s="134">
        <f t="shared" si="8"/>
        <v>0.17874690975412413</v>
      </c>
      <c r="CL17" s="46"/>
      <c r="CM17" s="46"/>
      <c r="CN17" s="131"/>
      <c r="CO17" s="132">
        <f t="shared" si="9"/>
        <v>0.94063609314609042</v>
      </c>
      <c r="CP17" s="133">
        <f t="shared" si="9"/>
        <v>0.97782412174974243</v>
      </c>
      <c r="CQ17" s="133">
        <f t="shared" si="9"/>
        <v>0.18980674975917308</v>
      </c>
      <c r="CR17" s="133">
        <f t="shared" si="9"/>
        <v>0.17874690975412413</v>
      </c>
      <c r="CS17" s="133">
        <f t="shared" si="9"/>
        <v>0.17874690975412413</v>
      </c>
      <c r="CT17" s="134">
        <f t="shared" si="9"/>
        <v>0.17874690975412413</v>
      </c>
      <c r="CU17" s="46"/>
      <c r="CV17" s="46"/>
      <c r="CW17" s="131"/>
      <c r="CX17" s="132">
        <f t="shared" si="10"/>
        <v>0.94085822723184132</v>
      </c>
      <c r="CY17" s="133">
        <f t="shared" si="10"/>
        <v>0.17874690975412413</v>
      </c>
      <c r="CZ17" s="133">
        <f t="shared" si="10"/>
        <v>0.17874690975412413</v>
      </c>
      <c r="DA17" s="133">
        <f t="shared" si="10"/>
        <v>0.17874690975412413</v>
      </c>
      <c r="DB17" s="133">
        <f t="shared" si="10"/>
        <v>0.17874690975412413</v>
      </c>
      <c r="DC17" s="134">
        <f t="shared" si="10"/>
        <v>0.17874690975412413</v>
      </c>
      <c r="DD17" s="46"/>
      <c r="DE17" s="46"/>
      <c r="DF17" s="131"/>
      <c r="DG17" s="132">
        <f t="shared" si="11"/>
        <v>0.49493785501883725</v>
      </c>
      <c r="DH17" s="133">
        <f t="shared" si="11"/>
        <v>0.99684365204424097</v>
      </c>
      <c r="DI17" s="133">
        <f t="shared" si="11"/>
        <v>0.20475325568109573</v>
      </c>
      <c r="DJ17" s="133">
        <f t="shared" si="11"/>
        <v>0.17874690975412413</v>
      </c>
      <c r="DK17" s="133">
        <f t="shared" si="11"/>
        <v>0.17874690975412413</v>
      </c>
      <c r="DL17" s="134">
        <f t="shared" si="11"/>
        <v>0.17874690975412413</v>
      </c>
      <c r="DM17" s="46"/>
      <c r="DN17" s="46"/>
      <c r="DO17" s="131"/>
      <c r="DP17" s="132">
        <f t="shared" si="12"/>
        <v>0.50200108103693375</v>
      </c>
      <c r="DQ17" s="133">
        <f t="shared" si="12"/>
        <v>0.50200108103693375</v>
      </c>
      <c r="DR17" s="133">
        <f t="shared" si="12"/>
        <v>0.50200108103693375</v>
      </c>
      <c r="DS17" s="133">
        <f t="shared" si="12"/>
        <v>0.50200108103693375</v>
      </c>
      <c r="DT17" s="133">
        <f t="shared" si="12"/>
        <v>0.50200108103693375</v>
      </c>
      <c r="DU17" s="134">
        <f t="shared" si="12"/>
        <v>0.28071617141827132</v>
      </c>
      <c r="DV17" s="46"/>
      <c r="DW17" s="46"/>
      <c r="DX17" s="131"/>
      <c r="DY17" s="132">
        <f t="shared" si="13"/>
        <v>0.17874690975412413</v>
      </c>
      <c r="DZ17" s="133">
        <f t="shared" si="13"/>
        <v>0.99499064794720316</v>
      </c>
      <c r="EA17" s="133">
        <f t="shared" si="13"/>
        <v>0.40755847961038816</v>
      </c>
      <c r="EB17" s="133">
        <f t="shared" si="13"/>
        <v>0.1818544582965832</v>
      </c>
      <c r="EC17" s="133">
        <f t="shared" si="13"/>
        <v>0.17874690975412413</v>
      </c>
      <c r="ED17" s="134">
        <f t="shared" si="13"/>
        <v>0.17874690975412413</v>
      </c>
      <c r="EE17" s="46"/>
      <c r="EF17" s="46"/>
      <c r="EG17" s="131"/>
      <c r="EH17" s="132">
        <f t="shared" si="14"/>
        <v>0.18416746040507068</v>
      </c>
      <c r="EI17" s="133">
        <f t="shared" si="14"/>
        <v>0.20711951010239057</v>
      </c>
      <c r="EJ17" s="133">
        <f t="shared" si="14"/>
        <v>0.21317712733605171</v>
      </c>
      <c r="EK17" s="133">
        <f t="shared" si="14"/>
        <v>0.21625399717839253</v>
      </c>
      <c r="EL17" s="133">
        <f t="shared" si="14"/>
        <v>0.20711951010239057</v>
      </c>
      <c r="EM17" s="134">
        <f t="shared" si="14"/>
        <v>0.20711951010239057</v>
      </c>
      <c r="EN17" s="46"/>
      <c r="EO17" s="46"/>
      <c r="EP17" s="131"/>
      <c r="EQ17" s="132">
        <f t="shared" si="15"/>
        <v>0.95731278680315912</v>
      </c>
      <c r="ER17" s="133">
        <f t="shared" si="15"/>
        <v>0.95656081151559602</v>
      </c>
      <c r="ES17" s="133">
        <f t="shared" si="15"/>
        <v>0.95731278680315912</v>
      </c>
      <c r="ET17" s="133">
        <f t="shared" si="15"/>
        <v>0.91531231492610066</v>
      </c>
      <c r="EU17" s="133">
        <f t="shared" si="15"/>
        <v>0.80994105620165424</v>
      </c>
      <c r="EV17" s="134">
        <f t="shared" si="15"/>
        <v>0.74042191731317264</v>
      </c>
      <c r="EW17" s="46"/>
      <c r="EX17" s="46"/>
      <c r="EY17" s="131"/>
      <c r="EZ17" s="132">
        <f t="shared" si="16"/>
        <v>0.99951699536234118</v>
      </c>
      <c r="FA17" s="133">
        <f t="shared" si="16"/>
        <v>0.33958908347981653</v>
      </c>
      <c r="FB17" s="133">
        <f t="shared" si="16"/>
        <v>0.18224584176164293</v>
      </c>
      <c r="FC17" s="133">
        <f t="shared" si="16"/>
        <v>0.17874690975412413</v>
      </c>
      <c r="FD17" s="133">
        <f t="shared" si="16"/>
        <v>0.17874690975412413</v>
      </c>
      <c r="FE17" s="134">
        <f t="shared" si="16"/>
        <v>0.17874690975412413</v>
      </c>
      <c r="FF17" s="46"/>
      <c r="FG17" s="46"/>
      <c r="FH17" s="131"/>
      <c r="FI17" s="132">
        <f t="shared" si="17"/>
        <v>0.77710850865967906</v>
      </c>
      <c r="FJ17" s="133">
        <f t="shared" si="17"/>
        <v>0.17874690975412413</v>
      </c>
      <c r="FK17" s="133">
        <f t="shared" si="17"/>
        <v>0.17874690975412413</v>
      </c>
      <c r="FL17" s="133">
        <f t="shared" si="17"/>
        <v>0.17874690975412413</v>
      </c>
      <c r="FM17" s="133">
        <f t="shared" si="17"/>
        <v>0.17874690975412413</v>
      </c>
      <c r="FN17" s="134">
        <f t="shared" si="17"/>
        <v>0.17874690975412413</v>
      </c>
      <c r="FO17" s="46"/>
      <c r="FP17" s="46"/>
      <c r="FQ17" s="131"/>
      <c r="FR17" s="132">
        <f t="shared" si="18"/>
        <v>0.97876217449770742</v>
      </c>
      <c r="FS17" s="133">
        <f t="shared" si="18"/>
        <v>0.82092407999232941</v>
      </c>
      <c r="FT17" s="133">
        <f t="shared" si="18"/>
        <v>0.17874690975412413</v>
      </c>
      <c r="FU17" s="133">
        <f t="shared" si="18"/>
        <v>0.17874690975412413</v>
      </c>
      <c r="FV17" s="133">
        <f t="shared" si="18"/>
        <v>0.17874690975412413</v>
      </c>
      <c r="FW17" s="134">
        <f t="shared" si="18"/>
        <v>0.17874690975412413</v>
      </c>
      <c r="FX17" s="46"/>
      <c r="FY17" s="46"/>
      <c r="FZ17" s="131"/>
      <c r="GA17" s="132">
        <f t="shared" si="19"/>
        <v>0.81449370737707094</v>
      </c>
      <c r="GB17" s="133">
        <f t="shared" si="19"/>
        <v>0.84293236230423219</v>
      </c>
      <c r="GC17" s="133">
        <f t="shared" si="19"/>
        <v>0.99727020117623044</v>
      </c>
      <c r="GD17" s="133">
        <f t="shared" si="19"/>
        <v>0.99481328572565042</v>
      </c>
      <c r="GE17" s="133">
        <f t="shared" si="19"/>
        <v>0.41499958812325638</v>
      </c>
      <c r="GF17" s="134">
        <f t="shared" si="19"/>
        <v>0.17874690975412413</v>
      </c>
      <c r="GG17" s="46"/>
      <c r="GH17" s="46"/>
      <c r="GI17" s="131"/>
      <c r="GJ17" s="132">
        <f t="shared" si="20"/>
        <v>0.17874690975412413</v>
      </c>
      <c r="GK17" s="133">
        <f t="shared" si="20"/>
        <v>0.953359280867905</v>
      </c>
      <c r="GL17" s="133">
        <f t="shared" si="20"/>
        <v>0.17874690975412413</v>
      </c>
      <c r="GM17" s="133">
        <f t="shared" si="20"/>
        <v>0.17874690975412413</v>
      </c>
      <c r="GN17" s="133">
        <f t="shared" si="20"/>
        <v>0.17874690975412413</v>
      </c>
      <c r="GO17" s="134">
        <f t="shared" si="20"/>
        <v>0.17874690975412413</v>
      </c>
      <c r="GP17" s="46"/>
      <c r="GQ17" s="46"/>
      <c r="GR17" s="131"/>
      <c r="GS17" s="132">
        <f t="shared" si="21"/>
        <v>0.98619013863288718</v>
      </c>
      <c r="GT17" s="133">
        <f t="shared" si="21"/>
        <v>0.18144143019524311</v>
      </c>
      <c r="GU17" s="133">
        <f t="shared" si="21"/>
        <v>0.17874690975412413</v>
      </c>
      <c r="GV17" s="133">
        <f t="shared" si="21"/>
        <v>0.17874690975412413</v>
      </c>
      <c r="GW17" s="133">
        <f t="shared" si="21"/>
        <v>0.17874690975412413</v>
      </c>
      <c r="GX17" s="134">
        <f t="shared" si="21"/>
        <v>0.17874690975412413</v>
      </c>
      <c r="GY17" s="46"/>
      <c r="GZ17" s="46"/>
      <c r="HA17" s="131"/>
      <c r="HB17" s="132">
        <f t="shared" si="22"/>
        <v>0.95958554207401803</v>
      </c>
      <c r="HC17" s="133">
        <f t="shared" si="22"/>
        <v>0.9124400239730085</v>
      </c>
      <c r="HD17" s="133">
        <f t="shared" si="22"/>
        <v>0.26979614104208471</v>
      </c>
      <c r="HE17" s="133">
        <f t="shared" si="22"/>
        <v>0.17874690975412413</v>
      </c>
      <c r="HF17" s="133">
        <f t="shared" si="22"/>
        <v>0.17874690975412413</v>
      </c>
      <c r="HG17" s="134">
        <f t="shared" si="22"/>
        <v>0.17874690975412413</v>
      </c>
      <c r="HH17" s="46"/>
      <c r="HI17" s="46"/>
      <c r="HJ17" s="131"/>
      <c r="HK17" s="132">
        <f t="shared" si="23"/>
        <v>0.99955095527678517</v>
      </c>
      <c r="HL17" s="133">
        <f t="shared" si="23"/>
        <v>0.37425262811387289</v>
      </c>
      <c r="HM17" s="133">
        <f t="shared" si="23"/>
        <v>0.18342391903982352</v>
      </c>
      <c r="HN17" s="133">
        <f t="shared" si="23"/>
        <v>0.17874690975412413</v>
      </c>
      <c r="HO17" s="133">
        <f t="shared" si="23"/>
        <v>0.17874690975412413</v>
      </c>
      <c r="HP17" s="134">
        <f t="shared" si="23"/>
        <v>0.17874690975412413</v>
      </c>
      <c r="HQ17" s="46"/>
      <c r="HR17" s="46"/>
      <c r="HS17" s="131"/>
      <c r="HT17" s="132">
        <f t="shared" si="24"/>
        <v>0.53338590709006473</v>
      </c>
      <c r="HU17" s="133">
        <f t="shared" si="24"/>
        <v>0.98068601590880256</v>
      </c>
      <c r="HV17" s="133">
        <f t="shared" si="24"/>
        <v>0.9610782129832236</v>
      </c>
      <c r="HW17" s="133">
        <f t="shared" si="24"/>
        <v>0.54914281319754721</v>
      </c>
      <c r="HX17" s="133">
        <f t="shared" si="24"/>
        <v>0.48388677807763453</v>
      </c>
      <c r="HY17" s="134">
        <f t="shared" si="24"/>
        <v>0.2540373413193503</v>
      </c>
      <c r="HZ17" s="46"/>
      <c r="IA17" s="46"/>
      <c r="IB17" s="131"/>
      <c r="IC17" s="132">
        <f t="shared" si="25"/>
        <v>0.96856097283492704</v>
      </c>
      <c r="ID17" s="133">
        <f t="shared" si="25"/>
        <v>0.83985343833185944</v>
      </c>
      <c r="IE17" s="133">
        <f t="shared" si="25"/>
        <v>0.58106988350013311</v>
      </c>
      <c r="IF17" s="133">
        <f t="shared" si="25"/>
        <v>0.61845048572685946</v>
      </c>
      <c r="IG17" s="133">
        <f t="shared" si="25"/>
        <v>0.71739654770707262</v>
      </c>
      <c r="IH17" s="134">
        <f t="shared" si="25"/>
        <v>0.25858643047878876</v>
      </c>
      <c r="II17" s="46"/>
      <c r="IJ17" s="46"/>
      <c r="IK17" s="131"/>
      <c r="IL17" s="132">
        <f t="shared" si="26"/>
        <v>0.93537035748864472</v>
      </c>
      <c r="IM17" s="133">
        <f t="shared" si="26"/>
        <v>0.47920261003276304</v>
      </c>
      <c r="IN17" s="133">
        <f t="shared" si="26"/>
        <v>0.95214577132432499</v>
      </c>
      <c r="IO17" s="133">
        <f t="shared" si="26"/>
        <v>0.90437696629516029</v>
      </c>
      <c r="IP17" s="133">
        <f t="shared" si="26"/>
        <v>0.23213133380948855</v>
      </c>
      <c r="IQ17" s="134">
        <f t="shared" si="26"/>
        <v>0.17874690975412413</v>
      </c>
      <c r="IR17" s="46"/>
      <c r="IS17" s="46"/>
      <c r="IT17" s="131"/>
      <c r="IU17" s="132">
        <f t="shared" si="27"/>
        <v>0.52560510790407833</v>
      </c>
      <c r="IV17" s="133">
        <f t="shared" si="27"/>
        <v>0.95556575866277993</v>
      </c>
      <c r="IW17" s="133">
        <f t="shared" si="27"/>
        <v>0.18144143019524311</v>
      </c>
      <c r="IX17" s="133">
        <f t="shared" si="27"/>
        <v>0.17874690975412413</v>
      </c>
      <c r="IY17" s="133">
        <f t="shared" si="27"/>
        <v>0.17874690975412413</v>
      </c>
      <c r="IZ17" s="134">
        <f t="shared" si="27"/>
        <v>0.17874690975412413</v>
      </c>
      <c r="JA17" s="46"/>
      <c r="JB17" s="46"/>
      <c r="JC17" s="131"/>
      <c r="JD17" s="132">
        <f t="shared" si="28"/>
        <v>0.49084498557762252</v>
      </c>
      <c r="JE17" s="133">
        <f t="shared" si="28"/>
        <v>0.98797837575730496</v>
      </c>
      <c r="JF17" s="133">
        <f t="shared" si="28"/>
        <v>0.31837783037943634</v>
      </c>
      <c r="JG17" s="133">
        <f t="shared" si="28"/>
        <v>0.17874690975412413</v>
      </c>
      <c r="JH17" s="133">
        <f t="shared" si="28"/>
        <v>0.17874690975412413</v>
      </c>
      <c r="JI17" s="134">
        <f t="shared" si="28"/>
        <v>0.17874690975412413</v>
      </c>
      <c r="JJ17" s="46"/>
      <c r="JK17" s="46"/>
      <c r="JL17" s="131"/>
      <c r="JM17" s="132">
        <f t="shared" si="29"/>
        <v>0.99984155506455075</v>
      </c>
      <c r="JN17" s="133">
        <f t="shared" si="29"/>
        <v>0.2986252099252909</v>
      </c>
      <c r="JO17" s="133">
        <f t="shared" si="29"/>
        <v>0.17874690975412413</v>
      </c>
      <c r="JP17" s="133">
        <f t="shared" si="29"/>
        <v>0.17874690975412413</v>
      </c>
      <c r="JQ17" s="133">
        <f t="shared" si="29"/>
        <v>0.17874690975412413</v>
      </c>
      <c r="JR17" s="134">
        <f t="shared" si="29"/>
        <v>0.17874690975412413</v>
      </c>
      <c r="JS17" s="46"/>
      <c r="JT17" s="46"/>
      <c r="JU17" s="131"/>
      <c r="JV17" s="132">
        <f t="shared" si="30"/>
        <v>0.89476039432870191</v>
      </c>
      <c r="JW17" s="133">
        <f t="shared" si="30"/>
        <v>0.18416746040507068</v>
      </c>
      <c r="JX17" s="133">
        <f t="shared" si="30"/>
        <v>0.17874690975412413</v>
      </c>
      <c r="JY17" s="133">
        <f t="shared" si="30"/>
        <v>0.17874690975412413</v>
      </c>
      <c r="JZ17" s="133">
        <f t="shared" si="30"/>
        <v>0.17874690975412413</v>
      </c>
      <c r="KA17" s="134">
        <f t="shared" si="30"/>
        <v>0.17874690975412413</v>
      </c>
      <c r="KB17" s="46"/>
      <c r="KC17" s="46"/>
      <c r="KD17" s="131"/>
      <c r="KE17" s="132">
        <f t="shared" si="31"/>
        <v>0.75745977058786984</v>
      </c>
      <c r="KF17" s="133">
        <f t="shared" si="31"/>
        <v>0.99986179493093952</v>
      </c>
      <c r="KG17" s="133">
        <f t="shared" si="31"/>
        <v>0.46972198776453761</v>
      </c>
      <c r="KH17" s="133">
        <f t="shared" si="31"/>
        <v>0.17874690975412413</v>
      </c>
      <c r="KI17" s="133">
        <f t="shared" si="31"/>
        <v>0.17874690975412413</v>
      </c>
      <c r="KJ17" s="134">
        <f t="shared" si="31"/>
        <v>0.17874690975412413</v>
      </c>
      <c r="KK17" s="46"/>
      <c r="KL17" s="46"/>
      <c r="KM17" s="131"/>
      <c r="KN17" s="132">
        <f t="shared" si="32"/>
        <v>0.83716946862868968</v>
      </c>
      <c r="KO17" s="133">
        <f t="shared" si="32"/>
        <v>0.17874690975412413</v>
      </c>
      <c r="KP17" s="133">
        <f t="shared" si="32"/>
        <v>0.17874690975412413</v>
      </c>
      <c r="KQ17" s="133">
        <f t="shared" si="32"/>
        <v>0.17874690975412413</v>
      </c>
      <c r="KR17" s="133">
        <f t="shared" si="32"/>
        <v>0.17874690975412413</v>
      </c>
      <c r="KS17" s="134">
        <f t="shared" si="32"/>
        <v>0.17874690975412413</v>
      </c>
      <c r="KT17" s="46"/>
      <c r="KU17" s="46"/>
      <c r="KV17" s="131"/>
      <c r="KW17" s="132">
        <f t="shared" si="33"/>
        <v>0.9623232578472064</v>
      </c>
      <c r="KX17" s="133">
        <f t="shared" si="33"/>
        <v>0.66850767220753093</v>
      </c>
      <c r="KY17" s="133">
        <f t="shared" si="33"/>
        <v>0.17874690975412413</v>
      </c>
      <c r="KZ17" s="133">
        <f t="shared" si="33"/>
        <v>0.33504946561824311</v>
      </c>
      <c r="LA17" s="133">
        <f t="shared" si="33"/>
        <v>0.38978753364730495</v>
      </c>
      <c r="LB17" s="134">
        <f t="shared" si="33"/>
        <v>0.17874690975412413</v>
      </c>
      <c r="LC17" s="46"/>
      <c r="LD17" s="46"/>
      <c r="LE17" s="131"/>
      <c r="LF17" s="132">
        <f t="shared" si="34"/>
        <v>0.77466749078376562</v>
      </c>
      <c r="LG17" s="133">
        <f t="shared" si="34"/>
        <v>0.71913644272567478</v>
      </c>
      <c r="LH17" s="133">
        <f t="shared" si="34"/>
        <v>0.97881681909175167</v>
      </c>
      <c r="LI17" s="133">
        <f t="shared" si="34"/>
        <v>0.29658868616829337</v>
      </c>
      <c r="LJ17" s="133">
        <f t="shared" si="34"/>
        <v>0.17874690975412413</v>
      </c>
      <c r="LK17" s="134">
        <f t="shared" si="34"/>
        <v>0.17874690975412413</v>
      </c>
      <c r="LL17" s="46"/>
      <c r="LM17" s="46"/>
      <c r="LN17" s="131"/>
      <c r="LO17" s="132">
        <f t="shared" si="35"/>
        <v>0.48090921698655936</v>
      </c>
      <c r="LP17" s="133">
        <f t="shared" si="35"/>
        <v>0.95408228894078917</v>
      </c>
      <c r="LQ17" s="133">
        <f t="shared" si="35"/>
        <v>0.17874690975412413</v>
      </c>
      <c r="LR17" s="133">
        <f t="shared" si="35"/>
        <v>0.17874690975412413</v>
      </c>
      <c r="LS17" s="133">
        <f t="shared" si="35"/>
        <v>0.17874690975412413</v>
      </c>
      <c r="LT17" s="134">
        <f t="shared" si="35"/>
        <v>0.17874690975412413</v>
      </c>
      <c r="LU17" s="46"/>
      <c r="LV17" s="46"/>
      <c r="LW17" s="131"/>
      <c r="LX17" s="132">
        <f t="shared" si="36"/>
        <v>0.98670994101668263</v>
      </c>
      <c r="LY17" s="133">
        <f t="shared" si="36"/>
        <v>0.80939035030358797</v>
      </c>
      <c r="LZ17" s="133">
        <f t="shared" si="36"/>
        <v>0.18144143019524311</v>
      </c>
      <c r="MA17" s="133">
        <f t="shared" si="36"/>
        <v>0.17874690975412413</v>
      </c>
      <c r="MB17" s="133">
        <f t="shared" si="36"/>
        <v>0.17874690975412413</v>
      </c>
      <c r="MC17" s="134">
        <f t="shared" si="36"/>
        <v>0.17874690975412413</v>
      </c>
      <c r="MD17" s="46"/>
      <c r="ME17" s="46"/>
      <c r="MF17" s="131"/>
      <c r="MG17" s="132">
        <f t="shared" si="37"/>
        <v>0.94420233798832875</v>
      </c>
      <c r="MH17" s="133">
        <f t="shared" si="37"/>
        <v>0.21013229792008675</v>
      </c>
      <c r="MI17" s="133">
        <f t="shared" si="37"/>
        <v>0.93712558334874163</v>
      </c>
      <c r="MJ17" s="133">
        <f t="shared" si="37"/>
        <v>0.40154813769889802</v>
      </c>
      <c r="MK17" s="133">
        <f t="shared" si="37"/>
        <v>0.17874690975412413</v>
      </c>
      <c r="ML17" s="134">
        <f t="shared" si="37"/>
        <v>0.17874690975412413</v>
      </c>
      <c r="MM17" s="46"/>
      <c r="MN17" s="46"/>
      <c r="MO17" s="131"/>
      <c r="MP17" s="132">
        <f t="shared" si="38"/>
        <v>0.98562215858796243</v>
      </c>
      <c r="MQ17" s="133">
        <f t="shared" si="38"/>
        <v>0.91222950628048816</v>
      </c>
      <c r="MR17" s="133">
        <f t="shared" si="38"/>
        <v>0.23868679569965878</v>
      </c>
      <c r="MS17" s="133">
        <f t="shared" si="38"/>
        <v>0.58776261440488686</v>
      </c>
      <c r="MT17" s="133">
        <f t="shared" si="38"/>
        <v>0.3768475251968062</v>
      </c>
      <c r="MU17" s="134">
        <f t="shared" si="38"/>
        <v>0.17874690975412413</v>
      </c>
      <c r="MV17" s="46"/>
      <c r="MW17" s="46"/>
      <c r="MX17" s="131"/>
      <c r="MY17" s="132">
        <f t="shared" si="39"/>
        <v>0.60594306870137438</v>
      </c>
      <c r="MZ17" s="133">
        <f t="shared" si="39"/>
        <v>0.99483945004684682</v>
      </c>
      <c r="NA17" s="133">
        <f t="shared" si="39"/>
        <v>0.21812033970958739</v>
      </c>
      <c r="NB17" s="133">
        <f t="shared" si="39"/>
        <v>0.17874690975412413</v>
      </c>
      <c r="NC17" s="133">
        <f t="shared" si="39"/>
        <v>0.17874690975412413</v>
      </c>
      <c r="ND17" s="134">
        <f t="shared" si="39"/>
        <v>0.17874690975412413</v>
      </c>
      <c r="NE17" s="46"/>
      <c r="NF17" s="46"/>
      <c r="NG17" s="131"/>
      <c r="NH17" s="132">
        <f t="shared" si="40"/>
        <v>0.9821937483034715</v>
      </c>
      <c r="NI17" s="133">
        <f t="shared" si="40"/>
        <v>0.79713800861242501</v>
      </c>
      <c r="NJ17" s="133">
        <f t="shared" si="40"/>
        <v>0.17874690975412413</v>
      </c>
      <c r="NK17" s="133">
        <f t="shared" si="40"/>
        <v>0.17874690975412413</v>
      </c>
      <c r="NL17" s="133">
        <f t="shared" si="40"/>
        <v>0.17874690975412413</v>
      </c>
      <c r="NM17" s="134">
        <f t="shared" si="40"/>
        <v>0.17874690975412413</v>
      </c>
      <c r="NN17" s="46"/>
      <c r="NO17" s="46"/>
      <c r="NP17" s="131"/>
      <c r="NQ17" s="132">
        <f t="shared" si="41"/>
        <v>0.96250516868207858</v>
      </c>
      <c r="NR17" s="133">
        <f t="shared" si="41"/>
        <v>0.17874690975412413</v>
      </c>
      <c r="NS17" s="133">
        <f t="shared" si="41"/>
        <v>0.17874690975412413</v>
      </c>
      <c r="NT17" s="133">
        <f t="shared" si="41"/>
        <v>0.17874690975412413</v>
      </c>
      <c r="NU17" s="133">
        <f t="shared" si="41"/>
        <v>0.17874690975412413</v>
      </c>
      <c r="NV17" s="134">
        <f t="shared" si="41"/>
        <v>0.17874690975412413</v>
      </c>
      <c r="NW17" s="46"/>
      <c r="NX17" s="46"/>
      <c r="NY17" s="131"/>
      <c r="NZ17" s="132">
        <f t="shared" si="42"/>
        <v>0.71512846922933504</v>
      </c>
      <c r="OA17" s="133">
        <f t="shared" si="42"/>
        <v>0.23211814313401027</v>
      </c>
      <c r="OB17" s="133">
        <f t="shared" si="42"/>
        <v>0.21317712733605171</v>
      </c>
      <c r="OC17" s="133">
        <f t="shared" si="42"/>
        <v>0.91588614981519734</v>
      </c>
      <c r="OD17" s="133">
        <f t="shared" si="42"/>
        <v>0.28157794411710985</v>
      </c>
      <c r="OE17" s="134">
        <f t="shared" si="42"/>
        <v>0.17874690975412413</v>
      </c>
      <c r="OF17" s="46"/>
      <c r="OG17" s="46"/>
      <c r="OH17" s="131"/>
      <c r="OI17" s="132">
        <f t="shared" si="43"/>
        <v>0.17874690975412413</v>
      </c>
      <c r="OJ17" s="133">
        <f t="shared" si="43"/>
        <v>0.17874690975412413</v>
      </c>
      <c r="OK17" s="133">
        <f t="shared" si="43"/>
        <v>0.17874690975412413</v>
      </c>
      <c r="OL17" s="133">
        <f t="shared" si="43"/>
        <v>0.17874690975412413</v>
      </c>
      <c r="OM17" s="133">
        <f t="shared" si="43"/>
        <v>0.17874690975412413</v>
      </c>
      <c r="ON17" s="134">
        <f t="shared" si="43"/>
        <v>0.17874690975412413</v>
      </c>
      <c r="OO17" s="46"/>
      <c r="OP17" s="46"/>
      <c r="OQ17" s="131"/>
      <c r="OR17" s="132">
        <f t="shared" si="44"/>
        <v>0.66317152883820085</v>
      </c>
      <c r="OS17" s="133">
        <f t="shared" si="44"/>
        <v>0.91711273327771703</v>
      </c>
      <c r="OT17" s="133">
        <f t="shared" si="44"/>
        <v>0.91097108617004396</v>
      </c>
      <c r="OU17" s="133">
        <f t="shared" si="44"/>
        <v>0.23538661060570487</v>
      </c>
      <c r="OV17" s="133">
        <f t="shared" si="44"/>
        <v>0.17874690975412413</v>
      </c>
      <c r="OW17" s="134">
        <f t="shared" si="44"/>
        <v>0.17874690975412413</v>
      </c>
      <c r="OX17" s="46"/>
      <c r="OY17" s="46"/>
      <c r="OZ17" s="131"/>
      <c r="PA17" s="132">
        <f t="shared" si="45"/>
        <v>0.99018844575353959</v>
      </c>
      <c r="PB17" s="133">
        <f t="shared" si="45"/>
        <v>0.9333009950731338</v>
      </c>
      <c r="PC17" s="133">
        <f t="shared" si="45"/>
        <v>0.81370591319141616</v>
      </c>
      <c r="PD17" s="133">
        <f t="shared" si="45"/>
        <v>0.98071302669726557</v>
      </c>
      <c r="PE17" s="133">
        <f t="shared" si="45"/>
        <v>0.96929463067739352</v>
      </c>
      <c r="PF17" s="134">
        <f t="shared" si="45"/>
        <v>0.17874690975412413</v>
      </c>
      <c r="PG17" s="46"/>
      <c r="PH17" s="46"/>
      <c r="PI17" s="131"/>
      <c r="PJ17" s="132">
        <f t="shared" si="46"/>
        <v>0.88347304562836393</v>
      </c>
      <c r="PK17" s="133">
        <f t="shared" si="46"/>
        <v>0.17874690975412413</v>
      </c>
      <c r="PL17" s="133">
        <f t="shared" si="46"/>
        <v>0.39226660774212568</v>
      </c>
      <c r="PM17" s="133">
        <f t="shared" si="46"/>
        <v>0.73637721502516551</v>
      </c>
      <c r="PN17" s="133">
        <f t="shared" si="46"/>
        <v>0.17874690975412413</v>
      </c>
      <c r="PO17" s="134">
        <f t="shared" si="46"/>
        <v>0.17874690975412413</v>
      </c>
      <c r="PP17" s="46"/>
      <c r="PQ17" s="46"/>
      <c r="PR17" s="131"/>
      <c r="PS17" s="132">
        <f t="shared" si="47"/>
        <v>0.98215178209735121</v>
      </c>
      <c r="PT17" s="133">
        <f t="shared" si="47"/>
        <v>0.44250794493057627</v>
      </c>
      <c r="PU17" s="133">
        <f t="shared" si="47"/>
        <v>0.38875612258683878</v>
      </c>
      <c r="PV17" s="133">
        <f t="shared" si="47"/>
        <v>0.41765501103495278</v>
      </c>
      <c r="PW17" s="133">
        <f t="shared" si="47"/>
        <v>0.61126353580011394</v>
      </c>
      <c r="PX17" s="134">
        <f t="shared" si="47"/>
        <v>0.42240135517796346</v>
      </c>
      <c r="PY17" s="46"/>
      <c r="PZ17" s="46"/>
      <c r="QA17" s="131"/>
      <c r="QB17" s="132">
        <f t="shared" si="48"/>
        <v>0.93598277456431989</v>
      </c>
      <c r="QC17" s="133">
        <f t="shared" si="48"/>
        <v>0.17874690975412413</v>
      </c>
      <c r="QD17" s="133">
        <f t="shared" si="48"/>
        <v>0.17874690975412413</v>
      </c>
      <c r="QE17" s="133">
        <f t="shared" si="48"/>
        <v>0.17874690975412413</v>
      </c>
      <c r="QF17" s="133">
        <f t="shared" si="48"/>
        <v>0.17874690975412413</v>
      </c>
      <c r="QG17" s="134">
        <f t="shared" si="48"/>
        <v>0.17874690975412413</v>
      </c>
      <c r="QH17" s="46"/>
      <c r="QI17" s="46"/>
      <c r="QJ17" s="131"/>
      <c r="QK17" s="132">
        <f t="shared" si="49"/>
        <v>0.29539046874417202</v>
      </c>
      <c r="QL17" s="133">
        <f t="shared" si="49"/>
        <v>0.17874690975412413</v>
      </c>
      <c r="QM17" s="133">
        <f t="shared" si="49"/>
        <v>0.17874690975412413</v>
      </c>
      <c r="QN17" s="133">
        <f t="shared" si="49"/>
        <v>0.17874690975412413</v>
      </c>
      <c r="QO17" s="133">
        <f t="shared" si="49"/>
        <v>0.17874690975412413</v>
      </c>
      <c r="QP17" s="134">
        <f t="shared" si="49"/>
        <v>0.17874690975412413</v>
      </c>
      <c r="QQ17" s="46"/>
      <c r="QR17" s="46"/>
      <c r="QS17" s="131"/>
      <c r="QT17" s="132">
        <f t="shared" si="50"/>
        <v>0.19742844506130414</v>
      </c>
      <c r="QU17" s="133">
        <f t="shared" si="50"/>
        <v>0.9755071579813549</v>
      </c>
      <c r="QV17" s="133">
        <f t="shared" si="50"/>
        <v>0.17874690975412413</v>
      </c>
      <c r="QW17" s="133">
        <f t="shared" si="50"/>
        <v>0.17874690975412413</v>
      </c>
      <c r="QX17" s="133">
        <f t="shared" si="50"/>
        <v>0.17874690975412413</v>
      </c>
      <c r="QY17" s="134">
        <f t="shared" si="50"/>
        <v>0.17874690975412413</v>
      </c>
      <c r="QZ17" s="46"/>
      <c r="RA17" s="46"/>
      <c r="RB17" s="131"/>
      <c r="RC17" s="132">
        <f t="shared" si="51"/>
        <v>0.98691241505299687</v>
      </c>
      <c r="RD17" s="133">
        <f t="shared" si="51"/>
        <v>0.95090492042795793</v>
      </c>
      <c r="RE17" s="133">
        <f t="shared" si="51"/>
        <v>0.17874690975412413</v>
      </c>
      <c r="RF17" s="133">
        <f t="shared" si="51"/>
        <v>0.17874690975412413</v>
      </c>
      <c r="RG17" s="133">
        <f t="shared" si="51"/>
        <v>0.17874690975412413</v>
      </c>
      <c r="RH17" s="134">
        <f t="shared" si="51"/>
        <v>0.17874690975412413</v>
      </c>
      <c r="RI17" s="46"/>
      <c r="RJ17" s="46"/>
      <c r="RK17" s="131"/>
      <c r="RL17" s="132">
        <f t="shared" si="52"/>
        <v>0.73548836990045863</v>
      </c>
      <c r="RM17" s="133">
        <f t="shared" si="52"/>
        <v>0.92588317588274294</v>
      </c>
      <c r="RN17" s="133">
        <f t="shared" si="52"/>
        <v>0.96514295202129841</v>
      </c>
      <c r="RO17" s="133">
        <f t="shared" si="52"/>
        <v>0.93425839038018132</v>
      </c>
      <c r="RP17" s="133">
        <f t="shared" si="52"/>
        <v>0.6923084026928541</v>
      </c>
      <c r="RQ17" s="134">
        <f t="shared" si="52"/>
        <v>0.17874690975412413</v>
      </c>
      <c r="RR17" s="46"/>
      <c r="RS17" s="46"/>
      <c r="RT17" s="131"/>
      <c r="RU17" s="132">
        <f t="shared" si="53"/>
        <v>0.71689843340952086</v>
      </c>
      <c r="RV17" s="133">
        <f t="shared" si="53"/>
        <v>0.65286454148554718</v>
      </c>
      <c r="RW17" s="133">
        <f t="shared" si="53"/>
        <v>0.65286454148554718</v>
      </c>
      <c r="RX17" s="133">
        <f t="shared" si="53"/>
        <v>0.61044203946795872</v>
      </c>
      <c r="RY17" s="133">
        <f t="shared" si="53"/>
        <v>0.51192426251089407</v>
      </c>
      <c r="RZ17" s="134">
        <f t="shared" si="53"/>
        <v>0.17951232526163324</v>
      </c>
      <c r="SA17" s="46"/>
      <c r="SB17" s="46"/>
      <c r="SC17" s="131"/>
      <c r="SD17" s="132">
        <f t="shared" si="54"/>
        <v>0.89434005136729522</v>
      </c>
      <c r="SE17" s="133">
        <f t="shared" si="54"/>
        <v>0.4251696675422626</v>
      </c>
      <c r="SF17" s="133">
        <f t="shared" si="54"/>
        <v>0.38013346944960508</v>
      </c>
      <c r="SG17" s="133">
        <f t="shared" si="54"/>
        <v>0.18572793498470391</v>
      </c>
      <c r="SH17" s="133">
        <f t="shared" si="54"/>
        <v>0.17874690975412413</v>
      </c>
      <c r="SI17" s="134">
        <f t="shared" si="54"/>
        <v>0.17874690975412413</v>
      </c>
      <c r="SJ17" s="46"/>
      <c r="SK17" s="46"/>
      <c r="SL17" s="131"/>
      <c r="SM17" s="132">
        <f t="shared" si="55"/>
        <v>0.96668515171629843</v>
      </c>
      <c r="SN17" s="133">
        <f t="shared" si="55"/>
        <v>0.92911606760950072</v>
      </c>
      <c r="SO17" s="133">
        <f t="shared" si="55"/>
        <v>0.84856023006194048</v>
      </c>
      <c r="SP17" s="133">
        <f t="shared" si="55"/>
        <v>0.92720521870409411</v>
      </c>
      <c r="SQ17" s="133">
        <f t="shared" si="55"/>
        <v>0.94139238883710596</v>
      </c>
      <c r="SR17" s="134">
        <f t="shared" si="55"/>
        <v>0.22250379920534374</v>
      </c>
      <c r="SS17" s="46"/>
      <c r="ST17" s="46"/>
      <c r="SU17" s="131"/>
      <c r="SV17" s="132">
        <f t="shared" si="56"/>
        <v>0.94741219799216447</v>
      </c>
      <c r="SW17" s="133">
        <f t="shared" si="56"/>
        <v>0.84381028488455878</v>
      </c>
      <c r="SX17" s="133">
        <f t="shared" si="56"/>
        <v>0.84381028488455878</v>
      </c>
      <c r="SY17" s="133">
        <f t="shared" si="56"/>
        <v>0.8042592266037113</v>
      </c>
      <c r="SZ17" s="133">
        <f t="shared" si="56"/>
        <v>0.47465025942924577</v>
      </c>
      <c r="TA17" s="134">
        <f t="shared" si="56"/>
        <v>0.26979614104208471</v>
      </c>
      <c r="TB17" s="46"/>
      <c r="TC17" s="46"/>
      <c r="TD17" s="131"/>
      <c r="TE17" s="132">
        <f t="shared" si="57"/>
        <v>0.94964736572578146</v>
      </c>
      <c r="TF17" s="133">
        <f t="shared" si="57"/>
        <v>0.17874690975412413</v>
      </c>
      <c r="TG17" s="133">
        <f t="shared" si="57"/>
        <v>0.17874690975412413</v>
      </c>
      <c r="TH17" s="133">
        <f t="shared" si="57"/>
        <v>0.17874690975412413</v>
      </c>
      <c r="TI17" s="133">
        <f t="shared" si="57"/>
        <v>0.17874690975412413</v>
      </c>
      <c r="TJ17" s="134">
        <f t="shared" si="57"/>
        <v>0.17874690975412413</v>
      </c>
      <c r="TK17" s="46"/>
      <c r="TL17" s="46"/>
      <c r="TM17" s="131"/>
      <c r="TN17" s="132">
        <f t="shared" si="58"/>
        <v>0.57264600791459175</v>
      </c>
      <c r="TO17" s="133">
        <f t="shared" si="58"/>
        <v>0.49050678799274949</v>
      </c>
      <c r="TP17" s="133">
        <f t="shared" si="58"/>
        <v>0.50091648704882974</v>
      </c>
      <c r="TQ17" s="133">
        <f t="shared" si="58"/>
        <v>0.52707887228549644</v>
      </c>
      <c r="TR17" s="133">
        <f t="shared" si="58"/>
        <v>0.23022598757656115</v>
      </c>
      <c r="TS17" s="134">
        <f t="shared" si="58"/>
        <v>0.17874690975412413</v>
      </c>
      <c r="TT17" s="46"/>
      <c r="TU17" s="46"/>
      <c r="TV17" s="131"/>
      <c r="TW17" s="132">
        <f t="shared" si="59"/>
        <v>0.78644696780142653</v>
      </c>
      <c r="TX17" s="133">
        <f t="shared" si="59"/>
        <v>0.88976283796303435</v>
      </c>
      <c r="TY17" s="133">
        <f t="shared" si="59"/>
        <v>0.89812098927633222</v>
      </c>
      <c r="TZ17" s="133">
        <f t="shared" si="59"/>
        <v>0.63870486526842729</v>
      </c>
      <c r="UA17" s="133">
        <f t="shared" si="59"/>
        <v>0.74713191566180515</v>
      </c>
      <c r="UB17" s="134">
        <f t="shared" si="59"/>
        <v>0.21569436177365081</v>
      </c>
      <c r="UC17" s="46"/>
      <c r="UD17" s="46"/>
      <c r="UE17" s="131"/>
      <c r="UF17" s="132">
        <f t="shared" si="60"/>
        <v>0.17874690975412413</v>
      </c>
      <c r="UG17" s="133">
        <f t="shared" si="60"/>
        <v>0.46421730139053619</v>
      </c>
      <c r="UH17" s="133">
        <f t="shared" si="60"/>
        <v>0.99452283047514345</v>
      </c>
      <c r="UI17" s="133">
        <f t="shared" si="60"/>
        <v>0.22563713862284629</v>
      </c>
      <c r="UJ17" s="133">
        <f t="shared" si="60"/>
        <v>0.17874690975412413</v>
      </c>
      <c r="UK17" s="134">
        <f t="shared" si="60"/>
        <v>0.17874690975412413</v>
      </c>
      <c r="UL17" s="46"/>
      <c r="UM17" s="46"/>
      <c r="UN17" s="131"/>
      <c r="UO17" s="132">
        <f t="shared" si="61"/>
        <v>0.97443102006099391</v>
      </c>
      <c r="UP17" s="133">
        <f t="shared" si="61"/>
        <v>0.93919588285091249</v>
      </c>
      <c r="UQ17" s="133">
        <f t="shared" si="61"/>
        <v>0.89672134627430133</v>
      </c>
      <c r="UR17" s="133">
        <f t="shared" si="61"/>
        <v>0.95948791593753335</v>
      </c>
      <c r="US17" s="133">
        <f t="shared" si="61"/>
        <v>0.50394568783063831</v>
      </c>
      <c r="UT17" s="134">
        <f t="shared" si="61"/>
        <v>0.17874690975412413</v>
      </c>
      <c r="UU17" s="46"/>
      <c r="UV17" s="46"/>
      <c r="UW17" s="131"/>
      <c r="UX17" s="132">
        <f t="shared" si="62"/>
        <v>0.89254263524970168</v>
      </c>
      <c r="UY17" s="133">
        <f t="shared" si="62"/>
        <v>0.18144143019524311</v>
      </c>
      <c r="UZ17" s="133">
        <f t="shared" si="62"/>
        <v>0.58776261440488686</v>
      </c>
      <c r="VA17" s="133">
        <f t="shared" si="62"/>
        <v>0.96180410601956856</v>
      </c>
      <c r="VB17" s="133">
        <f t="shared" si="62"/>
        <v>0.99481027514477716</v>
      </c>
      <c r="VC17" s="134">
        <f t="shared" si="62"/>
        <v>0.51128690433945667</v>
      </c>
      <c r="VD17" s="46"/>
      <c r="VE17" s="46"/>
      <c r="VF17" s="131"/>
      <c r="VG17" s="132">
        <f t="shared" si="63"/>
        <v>0.96649075478182089</v>
      </c>
      <c r="VH17" s="133">
        <f t="shared" si="63"/>
        <v>0.89256963616027363</v>
      </c>
      <c r="VI17" s="133">
        <f t="shared" si="63"/>
        <v>0.99336511259795846</v>
      </c>
      <c r="VJ17" s="133">
        <f t="shared" si="63"/>
        <v>0.89836332939457519</v>
      </c>
      <c r="VK17" s="133">
        <f t="shared" si="63"/>
        <v>0.23971153799186867</v>
      </c>
      <c r="VL17" s="134">
        <f t="shared" si="63"/>
        <v>0.17874690975412413</v>
      </c>
      <c r="VM17" s="46"/>
      <c r="VN17" s="46"/>
      <c r="VO17" s="131"/>
      <c r="VP17" s="132">
        <f t="shared" si="64"/>
        <v>0.86160817312505877</v>
      </c>
      <c r="VQ17" s="133">
        <f t="shared" si="64"/>
        <v>0.17874690975412413</v>
      </c>
      <c r="VR17" s="133">
        <f t="shared" si="64"/>
        <v>0.17874690975412413</v>
      </c>
      <c r="VS17" s="133">
        <f t="shared" si="64"/>
        <v>0.17874690975412413</v>
      </c>
      <c r="VT17" s="133">
        <f t="shared" si="64"/>
        <v>0.17874690975412413</v>
      </c>
      <c r="VU17" s="134">
        <f t="shared" si="64"/>
        <v>0.17874690975412413</v>
      </c>
      <c r="VV17" s="46"/>
      <c r="VW17" s="46"/>
      <c r="VX17" s="131"/>
      <c r="VY17" s="132">
        <f t="shared" si="65"/>
        <v>0.99869381978794336</v>
      </c>
      <c r="VZ17" s="133">
        <f t="shared" si="65"/>
        <v>0.97816678961464132</v>
      </c>
      <c r="WA17" s="133">
        <f t="shared" si="65"/>
        <v>0.96363304727879551</v>
      </c>
      <c r="WB17" s="133">
        <f t="shared" si="65"/>
        <v>0.87375981220870191</v>
      </c>
      <c r="WC17" s="133">
        <f t="shared" si="65"/>
        <v>0.26648468318043017</v>
      </c>
      <c r="WD17" s="134">
        <f t="shared" si="65"/>
        <v>0.17990734513523857</v>
      </c>
      <c r="WE17" s="46"/>
      <c r="WF17" s="46"/>
      <c r="WG17" s="131"/>
      <c r="WH17" s="132">
        <f t="shared" si="66"/>
        <v>0.17874690975412413</v>
      </c>
      <c r="WI17" s="133">
        <f t="shared" si="66"/>
        <v>0.98590367543756818</v>
      </c>
      <c r="WJ17" s="133">
        <f t="shared" si="66"/>
        <v>0.8790356858720817</v>
      </c>
      <c r="WK17" s="133">
        <f t="shared" si="66"/>
        <v>0.17874690975412413</v>
      </c>
      <c r="WL17" s="133">
        <f t="shared" si="66"/>
        <v>0.17874690975412413</v>
      </c>
      <c r="WM17" s="134">
        <f t="shared" si="66"/>
        <v>0.17874690975412413</v>
      </c>
      <c r="WN17" s="46"/>
      <c r="WO17" s="46"/>
      <c r="WP17" s="131"/>
      <c r="WQ17" s="132">
        <f t="shared" si="67"/>
        <v>0.97565071021537353</v>
      </c>
      <c r="WR17" s="133">
        <f t="shared" si="67"/>
        <v>0.93646479561686446</v>
      </c>
      <c r="WS17" s="133">
        <f t="shared" si="67"/>
        <v>0.56997036053957928</v>
      </c>
      <c r="WT17" s="133">
        <f t="shared" si="67"/>
        <v>0.9436544355280756</v>
      </c>
      <c r="WU17" s="133">
        <f t="shared" si="67"/>
        <v>0.62911656704028573</v>
      </c>
      <c r="WV17" s="134">
        <f t="shared" si="67"/>
        <v>0.17874690975412413</v>
      </c>
      <c r="WW17" s="46"/>
      <c r="WX17" s="46"/>
      <c r="WY17" s="131"/>
      <c r="WZ17" s="132">
        <f t="shared" si="68"/>
        <v>0.97731797711800061</v>
      </c>
      <c r="XA17" s="133">
        <f t="shared" si="68"/>
        <v>0.20044274312145091</v>
      </c>
      <c r="XB17" s="133">
        <f t="shared" si="68"/>
        <v>0.17874690975412413</v>
      </c>
      <c r="XC17" s="133">
        <f t="shared" si="68"/>
        <v>0.17874690975412413</v>
      </c>
      <c r="XD17" s="133">
        <f t="shared" si="68"/>
        <v>0.17874690975412413</v>
      </c>
      <c r="XE17" s="134">
        <f t="shared" si="68"/>
        <v>0.17874690975412413</v>
      </c>
      <c r="XF17" s="46"/>
      <c r="XG17" s="46"/>
      <c r="XH17" s="131"/>
      <c r="XI17" s="132">
        <f t="shared" si="69"/>
        <v>0.9997172158501958</v>
      </c>
      <c r="XJ17" s="133">
        <f t="shared" si="69"/>
        <v>0.71258913541568558</v>
      </c>
      <c r="XK17" s="133">
        <f t="shared" si="69"/>
        <v>0.93657638795949627</v>
      </c>
      <c r="XL17" s="133">
        <f t="shared" si="69"/>
        <v>0.64381309793122632</v>
      </c>
      <c r="XM17" s="133">
        <f t="shared" si="69"/>
        <v>0.17874690975412413</v>
      </c>
      <c r="XN17" s="134">
        <f t="shared" si="69"/>
        <v>0.17874690975412413</v>
      </c>
      <c r="XO17" s="46"/>
      <c r="XP17" s="46"/>
      <c r="XQ17" s="131"/>
      <c r="XR17" s="132">
        <f t="shared" si="70"/>
        <v>0.53335661942034718</v>
      </c>
      <c r="XS17" s="133">
        <f t="shared" si="70"/>
        <v>0.67787263715109658</v>
      </c>
      <c r="XT17" s="133">
        <f t="shared" si="70"/>
        <v>0.97002641985494886</v>
      </c>
      <c r="XU17" s="133">
        <f t="shared" si="70"/>
        <v>0.9818791040764957</v>
      </c>
      <c r="XV17" s="133">
        <f t="shared" si="70"/>
        <v>0.21013229792008675</v>
      </c>
      <c r="XW17" s="134">
        <f t="shared" si="70"/>
        <v>0.17874690975412413</v>
      </c>
      <c r="XX17" s="46"/>
      <c r="XY17" s="46"/>
      <c r="XZ17" s="131"/>
      <c r="YA17" s="132">
        <f t="shared" si="71"/>
        <v>0.9803891292516359</v>
      </c>
      <c r="YB17" s="133">
        <f t="shared" si="71"/>
        <v>0.95731278680315912</v>
      </c>
      <c r="YC17" s="133">
        <f t="shared" si="71"/>
        <v>0.96600417064618738</v>
      </c>
      <c r="YD17" s="133">
        <f t="shared" si="71"/>
        <v>0.79669297722943644</v>
      </c>
      <c r="YE17" s="133">
        <f t="shared" si="71"/>
        <v>0.17874690975412413</v>
      </c>
      <c r="YF17" s="134">
        <f t="shared" si="71"/>
        <v>0.17874690975412413</v>
      </c>
      <c r="YG17" s="46"/>
      <c r="YH17" s="46"/>
      <c r="YI17" s="131"/>
      <c r="YJ17" s="132">
        <f t="shared" si="72"/>
        <v>0.9606796646187743</v>
      </c>
      <c r="YK17" s="133">
        <f t="shared" si="72"/>
        <v>0.95524185024803554</v>
      </c>
      <c r="YL17" s="133">
        <f t="shared" si="72"/>
        <v>0.71491551792715524</v>
      </c>
      <c r="YM17" s="133">
        <f t="shared" si="72"/>
        <v>0.28715346374246326</v>
      </c>
      <c r="YN17" s="133">
        <f t="shared" si="72"/>
        <v>0.18659430392379339</v>
      </c>
      <c r="YO17" s="134">
        <f t="shared" si="72"/>
        <v>0.17874690975412413</v>
      </c>
      <c r="YP17" s="46"/>
      <c r="YQ17" s="46"/>
      <c r="YR17" s="131"/>
      <c r="YS17" s="132">
        <f t="shared" si="73"/>
        <v>0.68180608533665243</v>
      </c>
      <c r="YT17" s="133">
        <f t="shared" si="73"/>
        <v>0.95399008791201456</v>
      </c>
      <c r="YU17" s="133">
        <f t="shared" si="73"/>
        <v>0.18692509448348432</v>
      </c>
      <c r="YV17" s="133">
        <f t="shared" si="73"/>
        <v>0.17874690975412413</v>
      </c>
      <c r="YW17" s="133">
        <f t="shared" si="73"/>
        <v>0.17874690975412413</v>
      </c>
      <c r="YX17" s="134">
        <f t="shared" si="73"/>
        <v>0.17874690975412413</v>
      </c>
      <c r="YY17" s="46"/>
      <c r="YZ17" s="46"/>
      <c r="ZA17" s="131"/>
      <c r="ZB17" s="132">
        <f t="shared" si="74"/>
        <v>0.98206652194489263</v>
      </c>
      <c r="ZC17" s="133">
        <f t="shared" si="74"/>
        <v>0.95826101325992763</v>
      </c>
      <c r="ZD17" s="133">
        <f t="shared" si="74"/>
        <v>0.80137049078313272</v>
      </c>
      <c r="ZE17" s="133">
        <f t="shared" si="74"/>
        <v>0.80137049078313272</v>
      </c>
      <c r="ZF17" s="133">
        <f t="shared" si="74"/>
        <v>0.94831398750582019</v>
      </c>
      <c r="ZG17" s="134">
        <f t="shared" si="74"/>
        <v>0.52023841869103638</v>
      </c>
      <c r="ZH17" s="46"/>
      <c r="ZI17" s="46"/>
      <c r="ZJ17" s="131"/>
      <c r="ZK17" s="132">
        <f t="shared" si="75"/>
        <v>0.99958622396412322</v>
      </c>
      <c r="ZL17" s="133">
        <f t="shared" si="75"/>
        <v>0.9188263306900023</v>
      </c>
      <c r="ZM17" s="133">
        <f t="shared" si="75"/>
        <v>0.65489194853407362</v>
      </c>
      <c r="ZN17" s="133">
        <f t="shared" si="75"/>
        <v>0.4307235233015152</v>
      </c>
      <c r="ZO17" s="133">
        <f t="shared" si="75"/>
        <v>0.20241394785360631</v>
      </c>
      <c r="ZP17" s="134">
        <f t="shared" si="75"/>
        <v>0.17874690975412413</v>
      </c>
      <c r="ZQ17" s="46"/>
      <c r="ZR17" s="46"/>
      <c r="ZS17" s="131"/>
      <c r="ZT17" s="132">
        <f t="shared" si="76"/>
        <v>0.99247740896000858</v>
      </c>
      <c r="ZU17" s="133">
        <f t="shared" si="76"/>
        <v>0.96110083913557109</v>
      </c>
      <c r="ZV17" s="133">
        <f t="shared" si="76"/>
        <v>0.91235434051708653</v>
      </c>
      <c r="ZW17" s="133">
        <f t="shared" si="76"/>
        <v>0.90686819808728691</v>
      </c>
      <c r="ZX17" s="133">
        <f t="shared" si="76"/>
        <v>0.78793841795610053</v>
      </c>
      <c r="ZY17" s="134">
        <f t="shared" si="76"/>
        <v>0.24539963101299031</v>
      </c>
      <c r="ZZ17" s="46"/>
      <c r="AAA17" s="46"/>
      <c r="AAB17" s="131"/>
      <c r="AAC17" s="132">
        <f t="shared" si="77"/>
        <v>0.17874690975412413</v>
      </c>
      <c r="AAD17" s="133">
        <f t="shared" si="77"/>
        <v>0.96045816813906038</v>
      </c>
      <c r="AAE17" s="133">
        <f t="shared" si="77"/>
        <v>0.20915409105377988</v>
      </c>
      <c r="AAF17" s="133">
        <f t="shared" si="77"/>
        <v>0.17913306955548308</v>
      </c>
      <c r="AAG17" s="133">
        <f t="shared" si="77"/>
        <v>0.17874690975412413</v>
      </c>
      <c r="AAH17" s="134">
        <f t="shared" si="77"/>
        <v>0.17874690975412413</v>
      </c>
      <c r="AAI17" s="46"/>
      <c r="AAJ17" s="46"/>
      <c r="AAK17" s="131"/>
      <c r="AAL17" s="132">
        <f t="shared" si="78"/>
        <v>0.97540083623566043</v>
      </c>
      <c r="AAM17" s="133">
        <f t="shared" si="78"/>
        <v>0.24877665903947779</v>
      </c>
      <c r="AAN17" s="133">
        <f t="shared" si="78"/>
        <v>0.17874690975412413</v>
      </c>
      <c r="AAO17" s="133">
        <f t="shared" si="78"/>
        <v>0.17874690975412413</v>
      </c>
      <c r="AAP17" s="133">
        <f t="shared" si="78"/>
        <v>0.17874690975412413</v>
      </c>
      <c r="AAQ17" s="134">
        <f t="shared" si="78"/>
        <v>0.17874690975412413</v>
      </c>
      <c r="AAR17" s="46"/>
      <c r="AAS17" s="46"/>
      <c r="AAT17" s="131"/>
      <c r="AAU17" s="132">
        <f t="shared" si="79"/>
        <v>0.79549713605460737</v>
      </c>
      <c r="AAV17" s="133">
        <f t="shared" si="79"/>
        <v>0.18971441807932485</v>
      </c>
      <c r="AAW17" s="133">
        <f t="shared" si="79"/>
        <v>0.17874690975412413</v>
      </c>
      <c r="AAX17" s="133">
        <f t="shared" si="79"/>
        <v>0.17874690975412413</v>
      </c>
      <c r="AAY17" s="133">
        <f t="shared" si="79"/>
        <v>0.18144143019524311</v>
      </c>
      <c r="AAZ17" s="134">
        <f t="shared" si="79"/>
        <v>0.89672134627430133</v>
      </c>
      <c r="ABA17" s="46"/>
      <c r="ABB17" s="46"/>
      <c r="ABC17" s="131"/>
      <c r="ABD17" s="132">
        <f t="shared" si="80"/>
        <v>0.17874690975412413</v>
      </c>
      <c r="ABE17" s="133">
        <f t="shared" si="80"/>
        <v>0.65017041555814359</v>
      </c>
      <c r="ABF17" s="133">
        <f t="shared" si="80"/>
        <v>0.8878371907749204</v>
      </c>
      <c r="ABG17" s="133">
        <f t="shared" si="80"/>
        <v>0.17874690975412413</v>
      </c>
      <c r="ABH17" s="133">
        <f t="shared" si="80"/>
        <v>0.17874690975412413</v>
      </c>
      <c r="ABI17" s="134">
        <f t="shared" si="80"/>
        <v>0.17874690975412413</v>
      </c>
      <c r="ABJ17" s="46"/>
      <c r="ABK17" s="46"/>
      <c r="ABL17" s="131"/>
      <c r="ABM17" s="132">
        <f t="shared" si="81"/>
        <v>0.18144143019524311</v>
      </c>
      <c r="ABN17" s="133">
        <f t="shared" si="81"/>
        <v>0.3150366338489099</v>
      </c>
      <c r="ABO17" s="133">
        <f t="shared" si="81"/>
        <v>0.93279942205302835</v>
      </c>
      <c r="ABP17" s="133">
        <f t="shared" si="81"/>
        <v>0.36951436234908736</v>
      </c>
      <c r="ABQ17" s="133">
        <f t="shared" si="81"/>
        <v>0.17874690975412413</v>
      </c>
      <c r="ABR17" s="134">
        <f t="shared" si="81"/>
        <v>0.17874690975412413</v>
      </c>
      <c r="ABS17" s="46"/>
      <c r="ABT17" s="46"/>
      <c r="ABU17" s="131"/>
      <c r="ABV17" s="132">
        <f t="shared" si="82"/>
        <v>0.37257191972369474</v>
      </c>
      <c r="ABW17" s="133">
        <f t="shared" si="82"/>
        <v>0.95821863308522437</v>
      </c>
      <c r="ABX17" s="133">
        <f t="shared" si="82"/>
        <v>0.30200994021868616</v>
      </c>
      <c r="ABY17" s="133">
        <f t="shared" si="82"/>
        <v>0.17874690975412413</v>
      </c>
      <c r="ABZ17" s="133">
        <f t="shared" si="82"/>
        <v>0.17874690975412413</v>
      </c>
      <c r="ACA17" s="134">
        <f t="shared" si="82"/>
        <v>0.17874690975412413</v>
      </c>
      <c r="ACB17" s="46"/>
      <c r="ACC17" s="46"/>
      <c r="ACD17" s="131"/>
      <c r="ACE17" s="132">
        <f t="shared" si="83"/>
        <v>0.98078547407309835</v>
      </c>
      <c r="ACF17" s="133">
        <f t="shared" si="83"/>
        <v>0.18144143019524311</v>
      </c>
      <c r="ACG17" s="133">
        <f t="shared" si="83"/>
        <v>0.18182392992232826</v>
      </c>
      <c r="ACH17" s="133">
        <f t="shared" si="83"/>
        <v>0.17874690975412413</v>
      </c>
      <c r="ACI17" s="133">
        <f t="shared" si="83"/>
        <v>0.17874690975412413</v>
      </c>
      <c r="ACJ17" s="134">
        <f t="shared" si="83"/>
        <v>0.17874690975412413</v>
      </c>
      <c r="ACK17" s="46"/>
      <c r="ACL17" s="46"/>
      <c r="ACM17" s="131"/>
      <c r="ACN17" s="132">
        <f t="shared" si="84"/>
        <v>0.88976283796303435</v>
      </c>
      <c r="ACO17" s="133">
        <f t="shared" si="84"/>
        <v>0.8228249006404198</v>
      </c>
      <c r="ACP17" s="133">
        <f t="shared" si="84"/>
        <v>0.9745083075994051</v>
      </c>
      <c r="ACQ17" s="133">
        <f t="shared" si="84"/>
        <v>0.93341252869862135</v>
      </c>
      <c r="ACR17" s="133">
        <f t="shared" si="84"/>
        <v>0.92667444335807525</v>
      </c>
      <c r="ACS17" s="134">
        <f t="shared" si="84"/>
        <v>0.17874690975412413</v>
      </c>
      <c r="ACT17" s="46"/>
      <c r="ACU17" s="46"/>
      <c r="ACV17" s="131"/>
      <c r="ACW17" s="132">
        <f t="shared" si="85"/>
        <v>0.91422660627310082</v>
      </c>
      <c r="ACX17" s="133">
        <f t="shared" si="85"/>
        <v>0.94907407501936059</v>
      </c>
      <c r="ACY17" s="133">
        <f t="shared" si="85"/>
        <v>0.21317712733605171</v>
      </c>
      <c r="ACZ17" s="133">
        <f t="shared" si="85"/>
        <v>0.90327293411517418</v>
      </c>
      <c r="ADA17" s="133">
        <f t="shared" si="85"/>
        <v>0.83498895657700212</v>
      </c>
      <c r="ADB17" s="134">
        <f t="shared" si="85"/>
        <v>0.17874690975412413</v>
      </c>
      <c r="ADC17" s="46"/>
      <c r="ADD17" s="46"/>
      <c r="ADE17" s="131"/>
      <c r="ADF17" s="132">
        <f t="shared" si="86"/>
        <v>0.17874690975412413</v>
      </c>
      <c r="ADG17" s="133">
        <f t="shared" si="86"/>
        <v>0.47389127692343402</v>
      </c>
      <c r="ADH17" s="133">
        <f t="shared" si="86"/>
        <v>0.55562172104821572</v>
      </c>
      <c r="ADI17" s="133">
        <f t="shared" si="86"/>
        <v>0.17874690975412413</v>
      </c>
      <c r="ADJ17" s="133">
        <f t="shared" si="86"/>
        <v>0.17874690975412413</v>
      </c>
      <c r="ADK17" s="134">
        <f t="shared" si="86"/>
        <v>0.17874690975412413</v>
      </c>
      <c r="ADL17" s="46"/>
      <c r="ADM17" s="46"/>
      <c r="ADN17" s="131"/>
      <c r="ADO17" s="132">
        <f t="shared" si="87"/>
        <v>0.97456679720996731</v>
      </c>
      <c r="ADP17" s="133">
        <f t="shared" si="87"/>
        <v>0.65655356812444055</v>
      </c>
      <c r="ADQ17" s="133">
        <f t="shared" si="87"/>
        <v>0.17874690975412413</v>
      </c>
      <c r="ADR17" s="133">
        <f t="shared" si="87"/>
        <v>0.17874690975412413</v>
      </c>
      <c r="ADS17" s="133">
        <f t="shared" si="87"/>
        <v>0.17874690975412413</v>
      </c>
      <c r="ADT17" s="134">
        <f t="shared" si="87"/>
        <v>0.17874690975412413</v>
      </c>
      <c r="ADU17" s="46"/>
      <c r="ADV17" s="46"/>
      <c r="ADW17" s="131"/>
      <c r="ADX17" s="132">
        <f t="shared" si="88"/>
        <v>0.98426021312124035</v>
      </c>
      <c r="ADY17" s="133">
        <f t="shared" si="88"/>
        <v>0.65700185914221776</v>
      </c>
      <c r="ADZ17" s="133">
        <f t="shared" si="88"/>
        <v>0.55868016303571666</v>
      </c>
      <c r="AEA17" s="133">
        <f t="shared" si="88"/>
        <v>0.575450587171637</v>
      </c>
      <c r="AEB17" s="133">
        <f t="shared" si="88"/>
        <v>0.57555120490950917</v>
      </c>
      <c r="AEC17" s="134">
        <f t="shared" si="88"/>
        <v>0.17874690975412413</v>
      </c>
      <c r="AED17" s="46"/>
      <c r="AEE17" s="46"/>
      <c r="AEF17" s="131"/>
      <c r="AEG17" s="132">
        <f t="shared" si="89"/>
        <v>0.97582144284579153</v>
      </c>
      <c r="AEH17" s="133">
        <f t="shared" si="89"/>
        <v>0.93489493702390369</v>
      </c>
      <c r="AEI17" s="133">
        <f t="shared" si="89"/>
        <v>0.97824561546083977</v>
      </c>
      <c r="AEJ17" s="133">
        <f t="shared" si="89"/>
        <v>0.95391660144052759</v>
      </c>
      <c r="AEK17" s="133">
        <f t="shared" si="89"/>
        <v>0.24259743482613794</v>
      </c>
      <c r="AEL17" s="134">
        <f t="shared" si="89"/>
        <v>0.17874690975412413</v>
      </c>
      <c r="AEM17" s="46"/>
      <c r="AEN17" s="46"/>
      <c r="AEO17" s="131"/>
      <c r="AEP17" s="132">
        <f t="shared" si="90"/>
        <v>0.99164427457950199</v>
      </c>
      <c r="AEQ17" s="133">
        <f t="shared" si="90"/>
        <v>0.98757011912194803</v>
      </c>
      <c r="AER17" s="133">
        <f t="shared" si="90"/>
        <v>0.90541003982690405</v>
      </c>
      <c r="AES17" s="133">
        <f t="shared" si="90"/>
        <v>0.46753164900918887</v>
      </c>
      <c r="AET17" s="133">
        <f t="shared" si="90"/>
        <v>0.20118516588307642</v>
      </c>
      <c r="AEU17" s="134">
        <f t="shared" si="90"/>
        <v>0.17874690975412413</v>
      </c>
      <c r="AEV17" s="46"/>
      <c r="AEW17" s="46"/>
      <c r="AEX17" s="131"/>
      <c r="AEY17" s="132">
        <f t="shared" si="91"/>
        <v>0.98826287262244039</v>
      </c>
      <c r="AEZ17" s="133">
        <f t="shared" si="91"/>
        <v>0.91280789299841514</v>
      </c>
      <c r="AFA17" s="133">
        <f t="shared" si="91"/>
        <v>0.17874690975412413</v>
      </c>
      <c r="AFB17" s="133">
        <f t="shared" si="91"/>
        <v>0.17874690975412413</v>
      </c>
      <c r="AFC17" s="133">
        <f t="shared" si="91"/>
        <v>0.17874690975412413</v>
      </c>
      <c r="AFD17" s="134">
        <f t="shared" si="91"/>
        <v>0.17874690975412413</v>
      </c>
      <c r="AFE17" s="46"/>
      <c r="AFF17" s="46"/>
      <c r="AFG17" s="131"/>
      <c r="AFH17" s="132">
        <f t="shared" si="92"/>
        <v>0.28026417122109393</v>
      </c>
      <c r="AFI17" s="133">
        <f t="shared" si="92"/>
        <v>0.99467316436293318</v>
      </c>
      <c r="AFJ17" s="133">
        <f t="shared" si="92"/>
        <v>0.99996149943842461</v>
      </c>
      <c r="AFK17" s="133">
        <f t="shared" si="92"/>
        <v>0.98932785874696472</v>
      </c>
      <c r="AFL17" s="133">
        <f t="shared" si="92"/>
        <v>0.96844868095477099</v>
      </c>
      <c r="AFM17" s="134">
        <f t="shared" si="92"/>
        <v>0.25888812177097548</v>
      </c>
      <c r="AFN17" s="46"/>
      <c r="AFO17" s="46"/>
      <c r="AFP17" s="131"/>
      <c r="AFQ17" s="132">
        <f t="shared" si="93"/>
        <v>0.97495101220306069</v>
      </c>
      <c r="AFR17" s="133">
        <f t="shared" si="93"/>
        <v>0.98287219579768337</v>
      </c>
      <c r="AFS17" s="133">
        <f t="shared" si="93"/>
        <v>0.95752021453805991</v>
      </c>
      <c r="AFT17" s="133">
        <f t="shared" si="93"/>
        <v>0.96352998705753423</v>
      </c>
      <c r="AFU17" s="133">
        <f t="shared" si="93"/>
        <v>0.64221303074912184</v>
      </c>
      <c r="AFV17" s="134">
        <f t="shared" si="93"/>
        <v>0.39310109254660375</v>
      </c>
      <c r="AFW17" s="46"/>
      <c r="AFX17" s="46"/>
      <c r="AFY17" s="131"/>
      <c r="AFZ17" s="132">
        <f t="shared" si="94"/>
        <v>0.48077328684335985</v>
      </c>
      <c r="AGA17" s="133">
        <f t="shared" si="94"/>
        <v>0.82504757759848846</v>
      </c>
      <c r="AGB17" s="133">
        <f t="shared" si="94"/>
        <v>0.83343786127637887</v>
      </c>
      <c r="AGC17" s="133">
        <f t="shared" si="94"/>
        <v>0.17913306955548308</v>
      </c>
      <c r="AGD17" s="133">
        <f t="shared" si="94"/>
        <v>0.17874690975412413</v>
      </c>
      <c r="AGE17" s="134">
        <f t="shared" si="94"/>
        <v>0.17874690975412413</v>
      </c>
      <c r="AGF17" s="46"/>
      <c r="AGG17" s="46"/>
      <c r="AGH17" s="131"/>
      <c r="AGI17" s="132">
        <f t="shared" si="95"/>
        <v>0.9890684856332479</v>
      </c>
      <c r="AGJ17" s="133">
        <f t="shared" si="95"/>
        <v>0.97533901697061165</v>
      </c>
      <c r="AGK17" s="133">
        <f t="shared" si="95"/>
        <v>0.97713585412732074</v>
      </c>
      <c r="AGL17" s="133">
        <f t="shared" si="95"/>
        <v>0.9139598497072684</v>
      </c>
      <c r="AGM17" s="133">
        <f t="shared" si="95"/>
        <v>0.97982232437470029</v>
      </c>
      <c r="AGN17" s="134">
        <f t="shared" si="95"/>
        <v>0.89739077998329453</v>
      </c>
      <c r="AGO17" s="46"/>
      <c r="AGP17" s="46"/>
      <c r="AGQ17" s="131"/>
      <c r="AGR17" s="132">
        <f t="shared" si="96"/>
        <v>0.9313806921884602</v>
      </c>
      <c r="AGS17" s="133">
        <f t="shared" si="96"/>
        <v>0.18144143019524311</v>
      </c>
      <c r="AGT17" s="133">
        <f t="shared" si="96"/>
        <v>0.17874690975412413</v>
      </c>
      <c r="AGU17" s="133">
        <f t="shared" si="96"/>
        <v>0.17874690975412413</v>
      </c>
      <c r="AGV17" s="133">
        <f t="shared" si="96"/>
        <v>0.17874690975412413</v>
      </c>
      <c r="AGW17" s="134">
        <f t="shared" si="96"/>
        <v>0.17874690975412413</v>
      </c>
      <c r="AGX17" s="46"/>
      <c r="AGY17" s="46"/>
      <c r="AGZ17" s="131"/>
      <c r="AHA17" s="132">
        <f t="shared" si="97"/>
        <v>0.90168242895976469</v>
      </c>
      <c r="AHB17" s="133">
        <f t="shared" si="97"/>
        <v>0.29190150447572227</v>
      </c>
      <c r="AHC17" s="133">
        <f t="shared" si="97"/>
        <v>0.17874690975412413</v>
      </c>
      <c r="AHD17" s="133">
        <f t="shared" si="97"/>
        <v>0.17874690975412413</v>
      </c>
      <c r="AHE17" s="133">
        <f t="shared" si="97"/>
        <v>0.17874690975412413</v>
      </c>
      <c r="AHF17" s="134">
        <f t="shared" si="97"/>
        <v>0.17874690975412413</v>
      </c>
      <c r="AHG17" s="46"/>
      <c r="AHH17" s="46"/>
      <c r="AHI17" s="131"/>
      <c r="AHJ17" s="132">
        <f t="shared" si="98"/>
        <v>0.47367786678913565</v>
      </c>
      <c r="AHK17" s="133">
        <f t="shared" si="98"/>
        <v>0.91750557864161697</v>
      </c>
      <c r="AHL17" s="133">
        <f t="shared" si="98"/>
        <v>0.75947720141394215</v>
      </c>
      <c r="AHM17" s="133">
        <f t="shared" si="98"/>
        <v>0.81211797556615928</v>
      </c>
      <c r="AHN17" s="133">
        <f t="shared" si="98"/>
        <v>0.18028029887521874</v>
      </c>
      <c r="AHO17" s="134">
        <f t="shared" si="98"/>
        <v>0.17874690975412413</v>
      </c>
      <c r="AHP17" s="46"/>
      <c r="AHQ17" s="46"/>
      <c r="AHR17" s="131"/>
      <c r="AHS17" s="132">
        <f t="shared" si="99"/>
        <v>0.21936289546947899</v>
      </c>
      <c r="AHT17" s="133">
        <f t="shared" si="99"/>
        <v>0.98063987048133816</v>
      </c>
      <c r="AHU17" s="133">
        <f t="shared" si="99"/>
        <v>0.20440603276004179</v>
      </c>
      <c r="AHV17" s="133">
        <f t="shared" si="99"/>
        <v>0.17951988124498205</v>
      </c>
      <c r="AHW17" s="133">
        <f t="shared" si="99"/>
        <v>0.17874690975412413</v>
      </c>
      <c r="AHX17" s="134">
        <f t="shared" si="99"/>
        <v>0.17874690975412413</v>
      </c>
      <c r="AHY17" s="46"/>
      <c r="AHZ17" s="46"/>
      <c r="AIA17" s="131"/>
      <c r="AIB17" s="132">
        <f t="shared" si="100"/>
        <v>0.96609435888927786</v>
      </c>
      <c r="AIC17" s="133">
        <f t="shared" si="100"/>
        <v>0.98368563979087487</v>
      </c>
      <c r="AID17" s="133">
        <f t="shared" si="100"/>
        <v>0.96074033423023364</v>
      </c>
      <c r="AIE17" s="133">
        <f t="shared" si="100"/>
        <v>0.98330906297842435</v>
      </c>
      <c r="AIF17" s="133">
        <f t="shared" si="100"/>
        <v>0.98856158824149487</v>
      </c>
      <c r="AIG17" s="134">
        <f t="shared" si="100"/>
        <v>0.17989977641934479</v>
      </c>
      <c r="AIH17" s="46"/>
      <c r="AII17" s="46"/>
      <c r="AIJ17" s="131"/>
      <c r="AIK17" s="132">
        <f t="shared" si="101"/>
        <v>0.99967383009992372</v>
      </c>
      <c r="AIL17" s="133">
        <f t="shared" si="101"/>
        <v>0.3624002756488065</v>
      </c>
      <c r="AIM17" s="133">
        <f t="shared" si="101"/>
        <v>0.17874690975412413</v>
      </c>
      <c r="AIN17" s="133">
        <f t="shared" si="101"/>
        <v>0.17874690975412413</v>
      </c>
      <c r="AIO17" s="133">
        <f t="shared" si="101"/>
        <v>0.17874690975412413</v>
      </c>
      <c r="AIP17" s="134">
        <f t="shared" si="101"/>
        <v>0.17874690975412413</v>
      </c>
      <c r="AIQ17" s="46"/>
      <c r="AIR17" s="46"/>
      <c r="AIS17" s="131"/>
      <c r="AIT17" s="132">
        <f t="shared" si="102"/>
        <v>0.96135066369127065</v>
      </c>
      <c r="AIU17" s="133">
        <f t="shared" si="102"/>
        <v>0.95319031905875606</v>
      </c>
      <c r="AIV17" s="133">
        <f t="shared" si="102"/>
        <v>0.95648495875364048</v>
      </c>
      <c r="AIW17" s="133">
        <f t="shared" si="102"/>
        <v>0.44438417804577907</v>
      </c>
      <c r="AIX17" s="133">
        <f t="shared" si="102"/>
        <v>0.43414183626937414</v>
      </c>
      <c r="AIY17" s="134">
        <f t="shared" si="102"/>
        <v>0.17874690975412413</v>
      </c>
      <c r="AIZ17" s="46"/>
      <c r="AJA17" s="46"/>
      <c r="AJB17" s="131"/>
      <c r="AJC17" s="132">
        <f t="shared" si="103"/>
        <v>0.96788964437660474</v>
      </c>
      <c r="AJD17" s="133">
        <f t="shared" si="103"/>
        <v>0.18416746040507068</v>
      </c>
      <c r="AJE17" s="133">
        <f t="shared" si="103"/>
        <v>0.17874690975412413</v>
      </c>
      <c r="AJF17" s="133">
        <f t="shared" si="103"/>
        <v>0.17874690975412413</v>
      </c>
      <c r="AJG17" s="133">
        <f t="shared" si="103"/>
        <v>0.17874690975412413</v>
      </c>
      <c r="AJH17" s="134">
        <f t="shared" si="103"/>
        <v>0.17874690975412413</v>
      </c>
      <c r="AJI17" s="46"/>
      <c r="AJJ17" s="46"/>
      <c r="AJK17" s="131"/>
      <c r="AJL17" s="132">
        <f t="shared" si="104"/>
        <v>0.22567667413924811</v>
      </c>
      <c r="AJM17" s="133">
        <f t="shared" si="104"/>
        <v>0.17874690975412413</v>
      </c>
      <c r="AJN17" s="133">
        <f t="shared" si="104"/>
        <v>0.17874690975412413</v>
      </c>
      <c r="AJO17" s="133">
        <f t="shared" si="104"/>
        <v>0.17874690975412413</v>
      </c>
      <c r="AJP17" s="133">
        <f t="shared" si="104"/>
        <v>0.17874690975412413</v>
      </c>
      <c r="AJQ17" s="134">
        <f t="shared" si="104"/>
        <v>0.17874690975412413</v>
      </c>
      <c r="AJR17" s="46"/>
      <c r="AJS17" s="46"/>
      <c r="AJT17" s="131"/>
      <c r="AJU17" s="132">
        <f t="shared" si="105"/>
        <v>0.9884441857237356</v>
      </c>
      <c r="AJV17" s="133">
        <f t="shared" si="105"/>
        <v>0.96987985739681437</v>
      </c>
      <c r="AJW17" s="133">
        <f t="shared" si="105"/>
        <v>0.97017910088435932</v>
      </c>
      <c r="AJX17" s="133">
        <f t="shared" si="105"/>
        <v>0.87122690739805531</v>
      </c>
      <c r="AJY17" s="133">
        <f t="shared" si="105"/>
        <v>0.91649698588888828</v>
      </c>
      <c r="AJZ17" s="134">
        <f t="shared" si="105"/>
        <v>0.17874690975412413</v>
      </c>
      <c r="AKA17" s="46"/>
      <c r="AKB17" s="46"/>
      <c r="AKC17" s="131"/>
      <c r="AKD17" s="132">
        <f t="shared" si="106"/>
        <v>0.92708201324494732</v>
      </c>
      <c r="AKE17" s="133">
        <f t="shared" si="106"/>
        <v>0.96184749406237169</v>
      </c>
      <c r="AKF17" s="133">
        <f t="shared" si="106"/>
        <v>0.49287737829535616</v>
      </c>
      <c r="AKG17" s="133">
        <f t="shared" si="106"/>
        <v>0.19538843270926842</v>
      </c>
      <c r="AKH17" s="133">
        <f t="shared" si="106"/>
        <v>0.25914785853611105</v>
      </c>
      <c r="AKI17" s="134">
        <f t="shared" si="106"/>
        <v>0.17874690975412413</v>
      </c>
      <c r="AKJ17" s="46"/>
      <c r="AKK17" s="46"/>
      <c r="AKL17" s="131"/>
      <c r="AKM17" s="132">
        <f t="shared" si="107"/>
        <v>0.41295616995883649</v>
      </c>
      <c r="AKN17" s="133">
        <f t="shared" si="107"/>
        <v>0.17874690975412413</v>
      </c>
      <c r="AKO17" s="133">
        <f t="shared" si="107"/>
        <v>0.17874690975412413</v>
      </c>
      <c r="AKP17" s="133">
        <f t="shared" si="107"/>
        <v>0.17874690975412413</v>
      </c>
      <c r="AKQ17" s="133">
        <f t="shared" si="107"/>
        <v>0.17874690975412413</v>
      </c>
      <c r="AKR17" s="134">
        <f t="shared" si="107"/>
        <v>0.17874690975412413</v>
      </c>
      <c r="AKS17" s="46"/>
      <c r="AKT17" s="46"/>
      <c r="AKU17" s="131"/>
      <c r="AKV17" s="132">
        <f t="shared" si="108"/>
        <v>0.99173103274759555</v>
      </c>
      <c r="AKW17" s="133">
        <f t="shared" si="108"/>
        <v>0.82813359493585093</v>
      </c>
      <c r="AKX17" s="133">
        <f t="shared" si="108"/>
        <v>0.17874690975412413</v>
      </c>
      <c r="AKY17" s="133">
        <f t="shared" si="108"/>
        <v>0.17874690975412413</v>
      </c>
      <c r="AKZ17" s="133">
        <f t="shared" si="108"/>
        <v>0.17874690975412413</v>
      </c>
      <c r="ALA17" s="134">
        <f t="shared" si="108"/>
        <v>0.17874690975412413</v>
      </c>
      <c r="ALB17" s="46"/>
      <c r="ALC17" s="46"/>
      <c r="ALD17" s="131"/>
      <c r="ALE17" s="132">
        <f t="shared" si="109"/>
        <v>0.17874690975412413</v>
      </c>
      <c r="ALF17" s="133">
        <f t="shared" si="109"/>
        <v>0.99328226266122344</v>
      </c>
      <c r="ALG17" s="133">
        <f t="shared" si="109"/>
        <v>0.47009040692302911</v>
      </c>
      <c r="ALH17" s="133">
        <f t="shared" si="109"/>
        <v>0.17951988124498205</v>
      </c>
      <c r="ALI17" s="133">
        <f t="shared" si="109"/>
        <v>0.17874690975412413</v>
      </c>
      <c r="ALJ17" s="134">
        <f t="shared" si="109"/>
        <v>0.17874690975412413</v>
      </c>
      <c r="ALK17" s="46"/>
      <c r="ALL17" s="46"/>
      <c r="ALM17" s="131"/>
      <c r="ALN17" s="132">
        <f t="shared" si="110"/>
        <v>0.97460933057332699</v>
      </c>
      <c r="ALO17" s="133">
        <f t="shared" si="110"/>
        <v>0.9757777934312738</v>
      </c>
      <c r="ALP17" s="133">
        <f t="shared" si="110"/>
        <v>0.86527321130044421</v>
      </c>
      <c r="ALQ17" s="133">
        <f t="shared" si="110"/>
        <v>0.5263291232821139</v>
      </c>
      <c r="ALR17" s="133">
        <f t="shared" si="110"/>
        <v>0.60454711617383217</v>
      </c>
      <c r="ALS17" s="134">
        <f t="shared" si="110"/>
        <v>0.29001119322857744</v>
      </c>
      <c r="ALT17" s="46"/>
      <c r="ALU17" s="46"/>
      <c r="ALV17" s="131"/>
      <c r="ALW17" s="132">
        <f t="shared" si="111"/>
        <v>0.95677659500608214</v>
      </c>
      <c r="ALX17" s="133">
        <f t="shared" si="111"/>
        <v>0.9821388681427774</v>
      </c>
      <c r="ALY17" s="133">
        <f t="shared" si="111"/>
        <v>0.81837428499357123</v>
      </c>
      <c r="ALZ17" s="133">
        <f t="shared" si="111"/>
        <v>0.78361653130917275</v>
      </c>
      <c r="AMA17" s="133">
        <f t="shared" si="111"/>
        <v>0.76374390180904028</v>
      </c>
      <c r="AMB17" s="134">
        <f t="shared" si="111"/>
        <v>0.17874690975412413</v>
      </c>
      <c r="AMC17" s="46"/>
      <c r="AMD17" s="46"/>
      <c r="AME17" s="131"/>
      <c r="AMF17" s="132">
        <f t="shared" si="112"/>
        <v>0.7707229977732345</v>
      </c>
      <c r="AMG17" s="133">
        <f t="shared" si="112"/>
        <v>0.39413659810997514</v>
      </c>
      <c r="AMH17" s="133">
        <f t="shared" si="112"/>
        <v>0.95476667755267142</v>
      </c>
      <c r="AMI17" s="133">
        <f t="shared" si="112"/>
        <v>0.17874690975412413</v>
      </c>
      <c r="AMJ17" s="133">
        <f t="shared" si="112"/>
        <v>0.17874690975412413</v>
      </c>
      <c r="AMK17" s="134">
        <f t="shared" si="112"/>
        <v>0.17874690975412413</v>
      </c>
      <c r="AML17" s="46"/>
      <c r="AMM17" s="46"/>
      <c r="AMN17" s="131"/>
      <c r="AMO17" s="132">
        <f t="shared" si="113"/>
        <v>0.17874690975412413</v>
      </c>
      <c r="AMP17" s="133">
        <f t="shared" si="113"/>
        <v>0.31898765381561522</v>
      </c>
      <c r="AMQ17" s="133">
        <f t="shared" si="113"/>
        <v>0.9982102958306055</v>
      </c>
      <c r="AMR17" s="133">
        <f t="shared" si="113"/>
        <v>0.87169063926876877</v>
      </c>
      <c r="AMS17" s="133">
        <f t="shared" si="113"/>
        <v>0.23213133380948855</v>
      </c>
      <c r="AMT17" s="134">
        <f t="shared" si="113"/>
        <v>0.17874690975412413</v>
      </c>
      <c r="AMU17" s="46"/>
      <c r="AMV17" s="46"/>
      <c r="AMW17" s="131"/>
      <c r="AMX17" s="132">
        <f t="shared" si="114"/>
        <v>0.9706491688101303</v>
      </c>
      <c r="AMY17" s="133">
        <f t="shared" si="114"/>
        <v>0.19253550814791454</v>
      </c>
      <c r="AMZ17" s="133">
        <f t="shared" si="114"/>
        <v>0.17874690975412413</v>
      </c>
      <c r="ANA17" s="133">
        <f t="shared" si="114"/>
        <v>0.17874690975412413</v>
      </c>
      <c r="ANB17" s="133">
        <f t="shared" si="114"/>
        <v>0.17874690975412413</v>
      </c>
      <c r="ANC17" s="134">
        <f t="shared" si="114"/>
        <v>0.17874690975412413</v>
      </c>
      <c r="AND17" s="46"/>
      <c r="ANE17" s="46"/>
      <c r="ANF17" s="131"/>
      <c r="ANG17" s="132">
        <f t="shared" si="115"/>
        <v>0.98794777409402013</v>
      </c>
      <c r="ANH17" s="133">
        <f t="shared" si="115"/>
        <v>0.97849430645627145</v>
      </c>
      <c r="ANI17" s="133">
        <f t="shared" si="115"/>
        <v>0.97667138125028397</v>
      </c>
      <c r="ANJ17" s="133">
        <f t="shared" si="115"/>
        <v>0.97277527802657071</v>
      </c>
      <c r="ANK17" s="133">
        <f t="shared" si="115"/>
        <v>0.96058737126903426</v>
      </c>
      <c r="ANL17" s="134">
        <f t="shared" si="115"/>
        <v>0.22567667413924811</v>
      </c>
      <c r="ANM17" s="46"/>
      <c r="ANN17" s="46"/>
      <c r="ANO17" s="131"/>
      <c r="ANP17" s="132">
        <f t="shared" si="116"/>
        <v>0.22567667413924811</v>
      </c>
      <c r="ANQ17" s="133">
        <f t="shared" si="116"/>
        <v>0.98343216603543426</v>
      </c>
      <c r="ANR17" s="133">
        <f t="shared" si="116"/>
        <v>0.17874690975412413</v>
      </c>
      <c r="ANS17" s="133">
        <f t="shared" si="116"/>
        <v>0.17874690975412413</v>
      </c>
      <c r="ANT17" s="133">
        <f t="shared" si="116"/>
        <v>0.17874690975412413</v>
      </c>
      <c r="ANU17" s="134">
        <f t="shared" si="116"/>
        <v>0.17874690975412413</v>
      </c>
      <c r="ANV17" s="46"/>
      <c r="ANW17" s="46"/>
      <c r="ANX17" s="131"/>
      <c r="ANY17" s="132">
        <f t="shared" si="117"/>
        <v>0.52731352572964685</v>
      </c>
      <c r="ANZ17" s="133">
        <f t="shared" si="117"/>
        <v>0.24292069016450896</v>
      </c>
      <c r="AOA17" s="133">
        <f t="shared" si="117"/>
        <v>0.17874690975412413</v>
      </c>
      <c r="AOB17" s="133">
        <f t="shared" si="117"/>
        <v>0.17874690975412413</v>
      </c>
      <c r="AOC17" s="133">
        <f t="shared" si="117"/>
        <v>0.17874690975412413</v>
      </c>
      <c r="AOD17" s="134">
        <f t="shared" si="117"/>
        <v>0.17874690975412413</v>
      </c>
      <c r="AOE17" s="46"/>
      <c r="AOF17" s="46"/>
      <c r="AOG17" s="131"/>
      <c r="AOH17" s="132">
        <f t="shared" si="118"/>
        <v>0.90947994972605573</v>
      </c>
      <c r="AOI17" s="133">
        <f t="shared" si="118"/>
        <v>0.62690438419730676</v>
      </c>
      <c r="AOJ17" s="133">
        <f t="shared" si="118"/>
        <v>0.71139636408053908</v>
      </c>
      <c r="AOK17" s="133">
        <f t="shared" si="118"/>
        <v>0.91671617285846629</v>
      </c>
      <c r="AOL17" s="133">
        <f t="shared" si="118"/>
        <v>0.86756224865121367</v>
      </c>
      <c r="AOM17" s="134">
        <f t="shared" si="118"/>
        <v>0.17874690975412413</v>
      </c>
      <c r="AON17" s="46"/>
      <c r="AOO17" s="46"/>
      <c r="AOP17" s="131"/>
      <c r="AOQ17" s="132">
        <f t="shared" si="119"/>
        <v>0.75947720141394215</v>
      </c>
      <c r="AOR17" s="133">
        <f t="shared" si="119"/>
        <v>0.17874690975412413</v>
      </c>
      <c r="AOS17" s="133">
        <f t="shared" si="119"/>
        <v>0.17874690975412413</v>
      </c>
      <c r="AOT17" s="133">
        <f t="shared" si="119"/>
        <v>0.17874690975412413</v>
      </c>
      <c r="AOU17" s="133">
        <f t="shared" si="119"/>
        <v>0.17874690975412413</v>
      </c>
      <c r="AOV17" s="134">
        <f t="shared" si="119"/>
        <v>0.17874690975412413</v>
      </c>
      <c r="AOW17" s="46"/>
      <c r="AOX17" s="46"/>
      <c r="AOY17" s="131"/>
      <c r="AOZ17" s="132">
        <f t="shared" si="120"/>
        <v>0.82839050156167215</v>
      </c>
      <c r="APA17" s="133">
        <f t="shared" si="120"/>
        <v>0.17874690975412413</v>
      </c>
      <c r="APB17" s="133">
        <f t="shared" si="120"/>
        <v>0.17874690975412413</v>
      </c>
      <c r="APC17" s="133">
        <f t="shared" si="120"/>
        <v>0.17874690975412413</v>
      </c>
      <c r="APD17" s="133">
        <f t="shared" si="120"/>
        <v>0.17874690975412413</v>
      </c>
      <c r="APE17" s="134">
        <f t="shared" si="120"/>
        <v>0.17874690975412413</v>
      </c>
      <c r="APF17" s="46"/>
      <c r="APG17" s="46"/>
      <c r="APH17" s="131"/>
      <c r="API17" s="132">
        <f t="shared" si="121"/>
        <v>0.94583118424691637</v>
      </c>
      <c r="APJ17" s="133">
        <f t="shared" si="121"/>
        <v>0.9549004913128244</v>
      </c>
      <c r="APK17" s="133">
        <f t="shared" si="121"/>
        <v>0.98255998773281095</v>
      </c>
      <c r="APL17" s="133">
        <f t="shared" si="121"/>
        <v>0.83817456921144506</v>
      </c>
      <c r="APM17" s="133">
        <f t="shared" si="121"/>
        <v>0.87618086469183276</v>
      </c>
      <c r="APN17" s="134">
        <f t="shared" si="121"/>
        <v>0.18899968835106021</v>
      </c>
      <c r="APO17" s="46"/>
      <c r="APP17" s="46"/>
      <c r="APQ17" s="131"/>
      <c r="APR17" s="132">
        <f t="shared" si="122"/>
        <v>0.23538661060570487</v>
      </c>
      <c r="APS17" s="133">
        <f t="shared" si="122"/>
        <v>0.17874690975412413</v>
      </c>
      <c r="APT17" s="133">
        <f t="shared" si="122"/>
        <v>0.17874690975412413</v>
      </c>
      <c r="APU17" s="133">
        <f t="shared" si="122"/>
        <v>0.17874690975412413</v>
      </c>
      <c r="APV17" s="133">
        <f t="shared" si="122"/>
        <v>0.24201860488189034</v>
      </c>
      <c r="APW17" s="134">
        <f t="shared" si="122"/>
        <v>0.28071617141827132</v>
      </c>
      <c r="APX17" s="46"/>
      <c r="APY17" s="46"/>
      <c r="APZ17" s="131"/>
      <c r="AQA17" s="132">
        <f t="shared" si="123"/>
        <v>0.9996595365171963</v>
      </c>
      <c r="AQB17" s="133">
        <f t="shared" si="123"/>
        <v>0.97677706437447198</v>
      </c>
      <c r="AQC17" s="133">
        <f t="shared" si="123"/>
        <v>0.85273052179185271</v>
      </c>
      <c r="AQD17" s="133">
        <f t="shared" si="123"/>
        <v>0.65119067055905155</v>
      </c>
      <c r="AQE17" s="133">
        <f t="shared" si="123"/>
        <v>0.22940867290790878</v>
      </c>
      <c r="AQF17" s="134">
        <f t="shared" si="123"/>
        <v>0.1802954615354119</v>
      </c>
      <c r="AQG17" s="46"/>
      <c r="AQH17" s="46"/>
      <c r="AQI17" s="131"/>
      <c r="AQJ17" s="132">
        <f t="shared" si="124"/>
        <v>0.19253550814791454</v>
      </c>
      <c r="AQK17" s="133">
        <f t="shared" si="124"/>
        <v>0.17874690975412413</v>
      </c>
      <c r="AQL17" s="133">
        <f t="shared" si="124"/>
        <v>0.17874690975412413</v>
      </c>
      <c r="AQM17" s="133">
        <f t="shared" si="124"/>
        <v>0.17874690975412413</v>
      </c>
      <c r="AQN17" s="133">
        <f t="shared" si="124"/>
        <v>0.17874690975412413</v>
      </c>
      <c r="AQO17" s="134">
        <f t="shared" si="124"/>
        <v>0.17874690975412413</v>
      </c>
      <c r="AQP17" s="46"/>
      <c r="AQQ17" s="46"/>
      <c r="AQR17" s="131"/>
      <c r="AQS17" s="132">
        <f t="shared" si="125"/>
        <v>0.44512135484523929</v>
      </c>
      <c r="AQT17" s="133">
        <f t="shared" si="125"/>
        <v>0.77651955477147272</v>
      </c>
      <c r="AQU17" s="133">
        <f t="shared" si="125"/>
        <v>0.98352947258641799</v>
      </c>
      <c r="AQV17" s="133">
        <f t="shared" si="125"/>
        <v>0.17989977641934479</v>
      </c>
      <c r="AQW17" s="133">
        <f t="shared" si="125"/>
        <v>0.17874690975412413</v>
      </c>
      <c r="AQX17" s="134">
        <f t="shared" si="125"/>
        <v>0.17874690975412413</v>
      </c>
      <c r="AQY17" s="46"/>
      <c r="AQZ17" s="46"/>
      <c r="ARA17" s="131"/>
      <c r="ARB17" s="132">
        <f t="shared" si="126"/>
        <v>0.97946775958174603</v>
      </c>
      <c r="ARC17" s="133">
        <f t="shared" si="126"/>
        <v>0.9194605720049096</v>
      </c>
      <c r="ARD17" s="133">
        <f t="shared" si="126"/>
        <v>0.93979103245687123</v>
      </c>
      <c r="ARE17" s="133">
        <f t="shared" si="126"/>
        <v>0.97589690208010793</v>
      </c>
      <c r="ARF17" s="133">
        <f t="shared" si="126"/>
        <v>0.92146102268460817</v>
      </c>
      <c r="ARG17" s="134">
        <f t="shared" si="126"/>
        <v>0.41451380116202369</v>
      </c>
      <c r="ARH17" s="46"/>
      <c r="ARI17" s="46"/>
      <c r="ARJ17" s="131"/>
      <c r="ARK17" s="132">
        <f t="shared" si="127"/>
        <v>0.9124400239730085</v>
      </c>
      <c r="ARL17" s="133">
        <f t="shared" si="127"/>
        <v>0.75080454313440881</v>
      </c>
      <c r="ARM17" s="133">
        <f t="shared" si="127"/>
        <v>0.3768475251968062</v>
      </c>
      <c r="ARN17" s="133">
        <f t="shared" si="127"/>
        <v>0.18144143019524311</v>
      </c>
      <c r="ARO17" s="133">
        <f t="shared" si="127"/>
        <v>0.17874690975412413</v>
      </c>
      <c r="ARP17" s="134">
        <f t="shared" si="127"/>
        <v>0.17874690975412413</v>
      </c>
      <c r="ARQ17" s="46"/>
      <c r="ARR17" s="46"/>
      <c r="ARS17" s="131"/>
      <c r="ART17" s="132">
        <f t="shared" si="128"/>
        <v>0.93723296768576858</v>
      </c>
      <c r="ARU17" s="133">
        <f t="shared" si="128"/>
        <v>0.70763535396712951</v>
      </c>
      <c r="ARV17" s="133">
        <f t="shared" si="128"/>
        <v>0.53388376210321375</v>
      </c>
      <c r="ARW17" s="133">
        <f t="shared" si="128"/>
        <v>0.93583901174360584</v>
      </c>
      <c r="ARX17" s="133">
        <f t="shared" si="128"/>
        <v>0.96035399716804482</v>
      </c>
      <c r="ARY17" s="134">
        <f t="shared" si="128"/>
        <v>0.17951232526163324</v>
      </c>
      <c r="ARZ17" s="46"/>
      <c r="ASA17" s="46"/>
      <c r="ASB17" s="131"/>
      <c r="ASC17" s="132">
        <f t="shared" si="129"/>
        <v>0.99906958761609665</v>
      </c>
      <c r="ASD17" s="133">
        <f t="shared" si="129"/>
        <v>0.81575381030821692</v>
      </c>
      <c r="ASE17" s="133">
        <f t="shared" si="129"/>
        <v>0.1976055406969727</v>
      </c>
      <c r="ASF17" s="133">
        <f t="shared" si="129"/>
        <v>0.17874690975412413</v>
      </c>
      <c r="ASG17" s="133">
        <f t="shared" si="129"/>
        <v>0.17874690975412413</v>
      </c>
      <c r="ASH17" s="134">
        <f t="shared" si="129"/>
        <v>0.17874690975412413</v>
      </c>
      <c r="ASI17" s="46"/>
      <c r="ASJ17" s="46"/>
      <c r="ASK17" s="131"/>
      <c r="ASL17" s="132">
        <f t="shared" si="130"/>
        <v>0.60725829796115094</v>
      </c>
      <c r="ASM17" s="133">
        <f t="shared" si="130"/>
        <v>0.98611110250054035</v>
      </c>
      <c r="ASN17" s="133">
        <f t="shared" si="130"/>
        <v>0.1976055406969727</v>
      </c>
      <c r="ASO17" s="133">
        <f t="shared" si="130"/>
        <v>0.17874690975412413</v>
      </c>
      <c r="ASP17" s="133">
        <f t="shared" si="130"/>
        <v>0.17874690975412413</v>
      </c>
      <c r="ASQ17" s="134">
        <f t="shared" si="130"/>
        <v>0.17874690975412413</v>
      </c>
      <c r="ASR17" s="46"/>
      <c r="ASS17" s="46"/>
      <c r="AST17" s="131"/>
      <c r="ASU17" s="132">
        <f t="shared" si="131"/>
        <v>0.9954996486362343</v>
      </c>
      <c r="ASV17" s="133">
        <f t="shared" si="131"/>
        <v>0.99638928598532339</v>
      </c>
      <c r="ASW17" s="133">
        <f t="shared" si="131"/>
        <v>0.45153593378593038</v>
      </c>
      <c r="ASX17" s="133">
        <f t="shared" si="131"/>
        <v>0.17874690975412413</v>
      </c>
      <c r="ASY17" s="133">
        <f t="shared" si="131"/>
        <v>0.17874690975412413</v>
      </c>
      <c r="ASZ17" s="134">
        <f t="shared" si="131"/>
        <v>0.17874690975412413</v>
      </c>
      <c r="ATA17" s="46"/>
      <c r="ATB17" s="46"/>
      <c r="ATC17" s="131"/>
      <c r="ATD17" s="132">
        <f t="shared" si="132"/>
        <v>0.99983969064385192</v>
      </c>
      <c r="ATE17" s="133">
        <f t="shared" si="132"/>
        <v>0.97917926397354926</v>
      </c>
      <c r="ATF17" s="133">
        <f t="shared" si="132"/>
        <v>0.18659430392379339</v>
      </c>
      <c r="ATG17" s="133">
        <f t="shared" si="132"/>
        <v>0.17874690975412413</v>
      </c>
      <c r="ATH17" s="133">
        <f t="shared" si="132"/>
        <v>0.17874690975412413</v>
      </c>
      <c r="ATI17" s="134">
        <f t="shared" si="132"/>
        <v>0.17874690975412413</v>
      </c>
      <c r="ATJ17" s="46"/>
      <c r="ATK17" s="46"/>
      <c r="ATL17" s="131"/>
      <c r="ATM17" s="132">
        <f t="shared" si="133"/>
        <v>0.97893661758746309</v>
      </c>
      <c r="ATN17" s="133">
        <f t="shared" si="133"/>
        <v>0.98112528109216979</v>
      </c>
      <c r="ATO17" s="133">
        <f t="shared" si="133"/>
        <v>0.68091729398497691</v>
      </c>
      <c r="ATP17" s="133">
        <f t="shared" si="133"/>
        <v>0.96743219745203946</v>
      </c>
      <c r="ATQ17" s="133">
        <f t="shared" si="133"/>
        <v>0.85254111071636851</v>
      </c>
      <c r="ATR17" s="134">
        <f t="shared" si="133"/>
        <v>0.21792586974543432</v>
      </c>
      <c r="ATS17" s="46"/>
      <c r="ATT17" s="46"/>
      <c r="ATU17" s="131"/>
      <c r="ATV17" s="132">
        <f t="shared" si="134"/>
        <v>0.98067256669178093</v>
      </c>
      <c r="ATW17" s="133">
        <f t="shared" si="134"/>
        <v>0.96600803489027554</v>
      </c>
      <c r="ATX17" s="133">
        <f t="shared" si="134"/>
        <v>0.94673483037846651</v>
      </c>
      <c r="ATY17" s="133">
        <f t="shared" si="134"/>
        <v>0.48416597064222305</v>
      </c>
      <c r="ATZ17" s="133">
        <f t="shared" si="134"/>
        <v>0.23066146509961638</v>
      </c>
      <c r="AUA17" s="134">
        <f t="shared" si="134"/>
        <v>0.17874690975412413</v>
      </c>
      <c r="AUB17" s="46"/>
      <c r="AUC17" s="46"/>
      <c r="AUD17" s="131"/>
      <c r="AUE17" s="132">
        <f t="shared" si="135"/>
        <v>0.93238797404726703</v>
      </c>
      <c r="AUF17" s="133">
        <f t="shared" si="135"/>
        <v>0.17874690975412413</v>
      </c>
      <c r="AUG17" s="133">
        <f t="shared" si="135"/>
        <v>0.17874690975412413</v>
      </c>
      <c r="AUH17" s="133">
        <f t="shared" si="135"/>
        <v>0.17874690975412413</v>
      </c>
      <c r="AUI17" s="133">
        <f t="shared" si="135"/>
        <v>0.17874690975412413</v>
      </c>
      <c r="AUJ17" s="134">
        <f t="shared" si="135"/>
        <v>0.17874690975412413</v>
      </c>
      <c r="AUK17" s="46"/>
      <c r="AUL17" s="46"/>
      <c r="AUM17" s="131"/>
      <c r="AUN17" s="132">
        <f t="shared" si="136"/>
        <v>0.80787948893790573</v>
      </c>
      <c r="AUO17" s="133">
        <f t="shared" si="136"/>
        <v>0.85154960465408835</v>
      </c>
      <c r="AUP17" s="133">
        <f t="shared" si="136"/>
        <v>0.78644696780142653</v>
      </c>
      <c r="AUQ17" s="133">
        <f t="shared" si="136"/>
        <v>0.70763535396712951</v>
      </c>
      <c r="AUR17" s="133">
        <f t="shared" si="136"/>
        <v>0.17874690975412413</v>
      </c>
      <c r="AUS17" s="134">
        <f t="shared" si="136"/>
        <v>0.17874690975412413</v>
      </c>
      <c r="AUT17" s="46"/>
      <c r="AUU17" s="46"/>
      <c r="AUV17" s="131"/>
      <c r="AUW17" s="132">
        <f t="shared" si="137"/>
        <v>0.5581258162737337</v>
      </c>
      <c r="AUX17" s="133">
        <f t="shared" si="137"/>
        <v>0.95197784856776746</v>
      </c>
      <c r="AUY17" s="133">
        <f t="shared" si="137"/>
        <v>0.87437359579411367</v>
      </c>
      <c r="AUZ17" s="133">
        <f t="shared" si="137"/>
        <v>0.44479848333379746</v>
      </c>
      <c r="AVA17" s="133">
        <f t="shared" si="137"/>
        <v>0.3809387611327858</v>
      </c>
      <c r="AVB17" s="134">
        <f t="shared" si="137"/>
        <v>0.17913306955548308</v>
      </c>
      <c r="AVC17" s="46"/>
      <c r="AVD17" s="46"/>
      <c r="AVE17" s="131"/>
      <c r="AVF17" s="132">
        <f t="shared" si="138"/>
        <v>0.85316397306543557</v>
      </c>
      <c r="AVG17" s="133">
        <f t="shared" si="138"/>
        <v>0.97372239933189519</v>
      </c>
      <c r="AVH17" s="133">
        <f t="shared" si="138"/>
        <v>0.98016669556613623</v>
      </c>
      <c r="AVI17" s="133">
        <f t="shared" si="138"/>
        <v>0.96592500004558102</v>
      </c>
      <c r="AVJ17" s="133">
        <f t="shared" si="138"/>
        <v>0.64731892847685446</v>
      </c>
      <c r="AVK17" s="134">
        <f t="shared" si="138"/>
        <v>0.30832371688106663</v>
      </c>
      <c r="AVL17" s="46"/>
      <c r="AVM17" s="46"/>
      <c r="AVN17" s="131"/>
      <c r="AVO17" s="132">
        <f t="shared" si="139"/>
        <v>0.20413875447350111</v>
      </c>
      <c r="AVP17" s="133">
        <f t="shared" si="139"/>
        <v>0.17874690975412413</v>
      </c>
      <c r="AVQ17" s="133">
        <f t="shared" si="139"/>
        <v>0.17874690975412413</v>
      </c>
      <c r="AVR17" s="133">
        <f t="shared" si="139"/>
        <v>0.17874690975412413</v>
      </c>
      <c r="AVS17" s="133">
        <f t="shared" si="139"/>
        <v>0.17874690975412413</v>
      </c>
      <c r="AVT17" s="134">
        <f t="shared" si="139"/>
        <v>0.17874690975412413</v>
      </c>
      <c r="AVU17" s="46"/>
      <c r="AVV17" s="46"/>
      <c r="AVW17" s="131"/>
      <c r="AVX17" s="132">
        <f t="shared" si="140"/>
        <v>0.98035080097497307</v>
      </c>
      <c r="AVY17" s="133">
        <f t="shared" si="140"/>
        <v>0.99969072692869099</v>
      </c>
      <c r="AVZ17" s="133">
        <f t="shared" si="140"/>
        <v>0.67344051308892472</v>
      </c>
      <c r="AWA17" s="133">
        <f t="shared" si="140"/>
        <v>0.63017301261442105</v>
      </c>
      <c r="AWB17" s="133">
        <f t="shared" si="140"/>
        <v>0.92373604961011291</v>
      </c>
      <c r="AWC17" s="134">
        <f t="shared" si="140"/>
        <v>0.22750112843766968</v>
      </c>
      <c r="AWD17" s="46"/>
      <c r="AWE17" s="46"/>
      <c r="AWF17" s="131"/>
      <c r="AWG17" s="132">
        <f t="shared" si="141"/>
        <v>0.97595321519476497</v>
      </c>
      <c r="AWH17" s="133">
        <f t="shared" si="141"/>
        <v>0.18416746040507068</v>
      </c>
      <c r="AWI17" s="133">
        <f t="shared" si="141"/>
        <v>0.17874690975412413</v>
      </c>
      <c r="AWJ17" s="133">
        <f t="shared" si="141"/>
        <v>0.17874690975412413</v>
      </c>
      <c r="AWK17" s="133">
        <f t="shared" si="141"/>
        <v>0.17874690975412413</v>
      </c>
      <c r="AWL17" s="134">
        <f t="shared" si="141"/>
        <v>0.17874690975412413</v>
      </c>
      <c r="AWM17" s="46"/>
      <c r="AWN17" s="46"/>
      <c r="AWO17" s="131"/>
      <c r="AWP17" s="132">
        <f t="shared" si="142"/>
        <v>0.99036207130821219</v>
      </c>
      <c r="AWQ17" s="133">
        <f t="shared" si="142"/>
        <v>0.97502477694801637</v>
      </c>
      <c r="AWR17" s="133">
        <f t="shared" si="142"/>
        <v>0.97214242279056173</v>
      </c>
      <c r="AWS17" s="133">
        <f t="shared" si="142"/>
        <v>0.65348747397846341</v>
      </c>
      <c r="AWT17" s="133">
        <f t="shared" si="142"/>
        <v>0.77460498076478268</v>
      </c>
      <c r="AWU17" s="134">
        <f t="shared" si="142"/>
        <v>0.80246591030428582</v>
      </c>
      <c r="AWV17" s="46"/>
      <c r="AWW17" s="46"/>
      <c r="AWX17" s="131"/>
      <c r="AWY17" s="132">
        <f t="shared" si="143"/>
        <v>0.25565977304868104</v>
      </c>
      <c r="AWZ17" s="133">
        <f t="shared" si="143"/>
        <v>0.17874690975412413</v>
      </c>
      <c r="AXA17" s="133">
        <f t="shared" si="143"/>
        <v>0.17874690975412413</v>
      </c>
      <c r="AXB17" s="133">
        <f t="shared" si="143"/>
        <v>0.17874690975412413</v>
      </c>
      <c r="AXC17" s="133">
        <f t="shared" si="143"/>
        <v>0.17874690975412413</v>
      </c>
      <c r="AXD17" s="134">
        <f t="shared" si="143"/>
        <v>0.17874690975412413</v>
      </c>
      <c r="AXE17" s="46"/>
      <c r="AXF17" s="46"/>
      <c r="AXG17" s="131"/>
      <c r="AXH17" s="132">
        <f t="shared" si="144"/>
        <v>0.94920114205856798</v>
      </c>
      <c r="AXI17" s="133">
        <f t="shared" si="144"/>
        <v>0.49287737829535616</v>
      </c>
      <c r="AXJ17" s="133">
        <f t="shared" si="144"/>
        <v>0.34322896571299394</v>
      </c>
      <c r="AXK17" s="133">
        <f t="shared" si="144"/>
        <v>0.81822569764698183</v>
      </c>
      <c r="AXL17" s="133">
        <f t="shared" si="144"/>
        <v>0.95329714375268382</v>
      </c>
      <c r="AXM17" s="134">
        <f t="shared" si="144"/>
        <v>0.31780689641963777</v>
      </c>
      <c r="AXN17" s="46"/>
      <c r="AXO17" s="46"/>
      <c r="AXP17" s="131"/>
      <c r="AXQ17" s="132">
        <f t="shared" si="145"/>
        <v>0.99491099182676634</v>
      </c>
      <c r="AXR17" s="133">
        <f t="shared" si="145"/>
        <v>0.65142659573944539</v>
      </c>
      <c r="AXS17" s="133">
        <f t="shared" si="145"/>
        <v>0.22092629171364167</v>
      </c>
      <c r="AXT17" s="133">
        <f t="shared" si="145"/>
        <v>0.17990734513523857</v>
      </c>
      <c r="AXU17" s="133">
        <f t="shared" si="145"/>
        <v>0.17874690975412413</v>
      </c>
      <c r="AXV17" s="134">
        <f t="shared" si="145"/>
        <v>0.17874690975412413</v>
      </c>
      <c r="AXW17" s="46"/>
      <c r="AXX17" s="46"/>
      <c r="AXY17" s="131"/>
      <c r="AXZ17" s="132">
        <f t="shared" si="146"/>
        <v>0.97805681009200429</v>
      </c>
      <c r="AYA17" s="133">
        <f t="shared" si="146"/>
        <v>0.22567667413924811</v>
      </c>
      <c r="AYB17" s="133">
        <f t="shared" si="146"/>
        <v>0.17874690975412413</v>
      </c>
      <c r="AYC17" s="133">
        <f t="shared" si="146"/>
        <v>0.17874690975412413</v>
      </c>
      <c r="AYD17" s="133">
        <f t="shared" si="146"/>
        <v>0.17874690975412413</v>
      </c>
      <c r="AYE17" s="134">
        <f t="shared" si="146"/>
        <v>0.17874690975412413</v>
      </c>
      <c r="AYF17" s="46"/>
      <c r="AYG17" s="46"/>
      <c r="AYH17" s="131"/>
      <c r="AYI17" s="132">
        <f t="shared" si="147"/>
        <v>0.18692509448348432</v>
      </c>
      <c r="AYJ17" s="133">
        <f t="shared" si="147"/>
        <v>0.99568958432478749</v>
      </c>
      <c r="AYK17" s="133">
        <f t="shared" si="147"/>
        <v>0.20179788681042135</v>
      </c>
      <c r="AYL17" s="133">
        <f t="shared" si="147"/>
        <v>0.17874690975412413</v>
      </c>
      <c r="AYM17" s="133">
        <f t="shared" si="147"/>
        <v>0.17874690975412413</v>
      </c>
      <c r="AYN17" s="134">
        <f t="shared" si="147"/>
        <v>0.17874690975412413</v>
      </c>
      <c r="AYO17" s="46"/>
      <c r="AYP17" s="46"/>
      <c r="AYQ17" s="131"/>
      <c r="AYR17" s="132">
        <f t="shared" si="148"/>
        <v>0.17874690975412413</v>
      </c>
      <c r="AYS17" s="133">
        <f t="shared" si="148"/>
        <v>0.9957268693293756</v>
      </c>
      <c r="AYT17" s="133">
        <f t="shared" si="148"/>
        <v>0.28773229648848425</v>
      </c>
      <c r="AYU17" s="133">
        <f t="shared" si="148"/>
        <v>0.17874690975412413</v>
      </c>
      <c r="AYV17" s="133">
        <f t="shared" si="148"/>
        <v>0.17874690975412413</v>
      </c>
      <c r="AYW17" s="134">
        <f t="shared" si="148"/>
        <v>0.17874690975412413</v>
      </c>
      <c r="AYX17" s="46"/>
      <c r="AYY17" s="46"/>
      <c r="AYZ17" s="131"/>
      <c r="AZA17" s="132">
        <f t="shared" si="149"/>
        <v>0.59217696569355616</v>
      </c>
      <c r="AZB17" s="133">
        <f t="shared" si="149"/>
        <v>0.43395776266607583</v>
      </c>
      <c r="AZC17" s="133">
        <f t="shared" si="149"/>
        <v>0.38545592726649458</v>
      </c>
      <c r="AZD17" s="133">
        <f t="shared" si="149"/>
        <v>0.5654920104190766</v>
      </c>
      <c r="AZE17" s="133">
        <f t="shared" si="149"/>
        <v>0.6183291944360747</v>
      </c>
      <c r="AZF17" s="134">
        <f t="shared" si="149"/>
        <v>0.6183291944360747</v>
      </c>
      <c r="AZG17" s="46"/>
      <c r="AZH17" s="46"/>
      <c r="AZI17" s="131"/>
      <c r="AZJ17" s="132">
        <f t="shared" si="150"/>
        <v>0.97595873789014487</v>
      </c>
      <c r="AZK17" s="133">
        <f t="shared" si="150"/>
        <v>0.96759587823208026</v>
      </c>
      <c r="AZL17" s="133">
        <f t="shared" si="150"/>
        <v>0.95959238686525095</v>
      </c>
      <c r="AZM17" s="133">
        <f t="shared" si="150"/>
        <v>0.95731278680315912</v>
      </c>
      <c r="AZN17" s="133">
        <f t="shared" si="150"/>
        <v>0.84856023006194048</v>
      </c>
      <c r="AZO17" s="134">
        <f t="shared" si="150"/>
        <v>0.19827325060730783</v>
      </c>
      <c r="AZP17" s="46"/>
      <c r="AZQ17" s="46"/>
      <c r="AZR17" s="131"/>
      <c r="AZS17" s="132">
        <f t="shared" si="151"/>
        <v>0.81494252252795163</v>
      </c>
      <c r="AZT17" s="133">
        <f t="shared" si="151"/>
        <v>0.96429739899895561</v>
      </c>
      <c r="AZU17" s="133">
        <f t="shared" si="151"/>
        <v>0.49504379967101103</v>
      </c>
      <c r="AZV17" s="133">
        <f t="shared" si="151"/>
        <v>0.49244150291840416</v>
      </c>
      <c r="AZW17" s="133">
        <f t="shared" si="151"/>
        <v>0.19254055406343942</v>
      </c>
      <c r="AZX17" s="134">
        <f t="shared" si="151"/>
        <v>0.17874690975412413</v>
      </c>
      <c r="AZY17" s="46"/>
      <c r="AZZ17" s="46"/>
      <c r="BAA17" s="131"/>
      <c r="BAB17" s="132">
        <f t="shared" si="152"/>
        <v>0.96502715001205686</v>
      </c>
      <c r="BAC17" s="133">
        <f t="shared" si="152"/>
        <v>0.33971652664718166</v>
      </c>
      <c r="BAD17" s="133">
        <f t="shared" si="152"/>
        <v>0.17874690975412413</v>
      </c>
      <c r="BAE17" s="133">
        <f t="shared" si="152"/>
        <v>0.17874690975412413</v>
      </c>
      <c r="BAF17" s="133">
        <f t="shared" si="152"/>
        <v>0.17874690975412413</v>
      </c>
      <c r="BAG17" s="134">
        <f t="shared" si="152"/>
        <v>0.17874690975412413</v>
      </c>
      <c r="BAH17" s="46"/>
      <c r="BAI17" s="46"/>
      <c r="BAJ17" s="131"/>
      <c r="BAK17" s="132">
        <f t="shared" si="153"/>
        <v>0.6923084026928541</v>
      </c>
      <c r="BAL17" s="133">
        <f t="shared" si="153"/>
        <v>0.17874690975412413</v>
      </c>
      <c r="BAM17" s="133">
        <f t="shared" si="153"/>
        <v>0.17874690975412413</v>
      </c>
      <c r="BAN17" s="133">
        <f t="shared" si="153"/>
        <v>0.17874690975412413</v>
      </c>
      <c r="BAO17" s="133">
        <f t="shared" si="153"/>
        <v>0.17874690975412413</v>
      </c>
      <c r="BAP17" s="134">
        <f t="shared" si="153"/>
        <v>0.17874690975412413</v>
      </c>
      <c r="BAQ17" s="46"/>
      <c r="BAR17" s="46"/>
      <c r="BAS17" s="131"/>
      <c r="BAT17" s="132">
        <f t="shared" si="154"/>
        <v>0.17874690975412413</v>
      </c>
      <c r="BAU17" s="133">
        <f t="shared" si="154"/>
        <v>0.41543940091413362</v>
      </c>
      <c r="BAV17" s="133">
        <f t="shared" si="154"/>
        <v>0.94100008652120248</v>
      </c>
      <c r="BAW17" s="133">
        <f t="shared" si="154"/>
        <v>0.17874690975412413</v>
      </c>
      <c r="BAX17" s="133">
        <f t="shared" si="154"/>
        <v>0.17874690975412413</v>
      </c>
      <c r="BAY17" s="134">
        <f t="shared" si="154"/>
        <v>0.17874690975412413</v>
      </c>
      <c r="BAZ17" s="46"/>
      <c r="BBA17" s="46"/>
      <c r="BBB17" s="131"/>
      <c r="BBC17" s="132">
        <f t="shared" si="155"/>
        <v>0.96127246486823126</v>
      </c>
      <c r="BBD17" s="133">
        <f t="shared" si="155"/>
        <v>0.7925124499168541</v>
      </c>
      <c r="BBE17" s="133">
        <f t="shared" si="155"/>
        <v>0.17874690975412413</v>
      </c>
      <c r="BBF17" s="133">
        <f t="shared" si="155"/>
        <v>0.17874690975412413</v>
      </c>
      <c r="BBG17" s="133">
        <f t="shared" si="155"/>
        <v>0.17874690975412413</v>
      </c>
      <c r="BBH17" s="134">
        <f t="shared" si="155"/>
        <v>0.17874690975412413</v>
      </c>
      <c r="BBI17" s="46"/>
      <c r="BBJ17" s="46"/>
      <c r="BBK17" s="131"/>
      <c r="BBL17" s="132">
        <f t="shared" si="156"/>
        <v>0.73077615803753582</v>
      </c>
      <c r="BBM17" s="133">
        <f t="shared" si="156"/>
        <v>0.17874690975412413</v>
      </c>
      <c r="BBN17" s="133">
        <f t="shared" si="156"/>
        <v>0.17874690975412413</v>
      </c>
      <c r="BBO17" s="133">
        <f t="shared" si="156"/>
        <v>0.17874690975412413</v>
      </c>
      <c r="BBP17" s="133">
        <f t="shared" si="156"/>
        <v>0.17874690975412413</v>
      </c>
      <c r="BBQ17" s="134">
        <f t="shared" si="156"/>
        <v>0.17874690975412413</v>
      </c>
      <c r="BBR17" s="46"/>
      <c r="BBS17" s="46"/>
      <c r="BBT17" s="131"/>
      <c r="BBU17" s="132">
        <f t="shared" si="157"/>
        <v>0.98409811211576703</v>
      </c>
      <c r="BBV17" s="133">
        <f t="shared" si="157"/>
        <v>0.31334783720621057</v>
      </c>
      <c r="BBW17" s="133">
        <f t="shared" si="157"/>
        <v>0.17874690975412413</v>
      </c>
      <c r="BBX17" s="133">
        <f t="shared" si="157"/>
        <v>0.17874690975412413</v>
      </c>
      <c r="BBY17" s="133">
        <f t="shared" si="157"/>
        <v>0.17874690975412413</v>
      </c>
      <c r="BBZ17" s="134">
        <f t="shared" si="157"/>
        <v>0.17874690975412413</v>
      </c>
      <c r="BCA17" s="46"/>
      <c r="BCB17" s="46"/>
      <c r="BCC17" s="131"/>
      <c r="BCD17" s="132">
        <f t="shared" si="158"/>
        <v>0.97710242886631749</v>
      </c>
      <c r="BCE17" s="133">
        <f t="shared" si="158"/>
        <v>0.20161275362879502</v>
      </c>
      <c r="BCF17" s="133">
        <f t="shared" si="158"/>
        <v>0.17874690975412413</v>
      </c>
      <c r="BCG17" s="133">
        <f t="shared" si="158"/>
        <v>0.17874690975412413</v>
      </c>
      <c r="BCH17" s="133">
        <f t="shared" si="158"/>
        <v>0.17874690975412413</v>
      </c>
      <c r="BCI17" s="134">
        <f t="shared" si="158"/>
        <v>0.17874690975412413</v>
      </c>
      <c r="BCJ17" s="46"/>
      <c r="BCK17" s="46"/>
      <c r="BCL17" s="131"/>
      <c r="BCM17" s="132">
        <f t="shared" si="159"/>
        <v>0.93903192343555253</v>
      </c>
      <c r="BCN17" s="133">
        <f t="shared" si="159"/>
        <v>0.98527407394958222</v>
      </c>
      <c r="BCO17" s="133">
        <f t="shared" si="159"/>
        <v>0.41285632855460769</v>
      </c>
      <c r="BCP17" s="133">
        <f t="shared" si="159"/>
        <v>0.17874690975412413</v>
      </c>
      <c r="BCQ17" s="133">
        <f t="shared" si="159"/>
        <v>0.17874690975412413</v>
      </c>
      <c r="BCR17" s="134">
        <f t="shared" si="159"/>
        <v>0.17874690975412413</v>
      </c>
      <c r="BCS17" s="46"/>
      <c r="BCT17" s="46"/>
      <c r="BCU17" s="131"/>
      <c r="BCV17" s="132">
        <f t="shared" si="160"/>
        <v>0.99097972036349224</v>
      </c>
      <c r="BCW17" s="133">
        <f t="shared" si="160"/>
        <v>0.50953912820495328</v>
      </c>
      <c r="BCX17" s="133">
        <f t="shared" si="160"/>
        <v>0.17874690975412413</v>
      </c>
      <c r="BCY17" s="133">
        <f t="shared" si="160"/>
        <v>0.17874690975412413</v>
      </c>
      <c r="BCZ17" s="133">
        <f t="shared" si="160"/>
        <v>0.17874690975412413</v>
      </c>
      <c r="BDA17" s="134">
        <f t="shared" si="160"/>
        <v>0.17874690975412413</v>
      </c>
      <c r="BDB17" s="46"/>
      <c r="BDC17" s="46"/>
      <c r="BDD17" s="131"/>
      <c r="BDE17" s="132">
        <f t="shared" si="161"/>
        <v>0.98356349839376955</v>
      </c>
      <c r="BDF17" s="133">
        <f t="shared" si="161"/>
        <v>0.90687031276362351</v>
      </c>
      <c r="BDG17" s="133">
        <f t="shared" si="161"/>
        <v>0.17874690975412413</v>
      </c>
      <c r="BDH17" s="133">
        <f t="shared" si="161"/>
        <v>0.21013229792008675</v>
      </c>
      <c r="BDI17" s="133">
        <f t="shared" si="161"/>
        <v>0.94937242762078344</v>
      </c>
      <c r="BDJ17" s="134">
        <f t="shared" si="161"/>
        <v>0.18388994995587626</v>
      </c>
      <c r="BDK17" s="46"/>
      <c r="BDL17" s="46"/>
      <c r="BDM17" s="131"/>
      <c r="BDN17" s="132">
        <f t="shared" si="162"/>
        <v>0.96334870431228581</v>
      </c>
      <c r="BDO17" s="133">
        <f t="shared" si="162"/>
        <v>0.72614860247786051</v>
      </c>
      <c r="BDP17" s="133">
        <f t="shared" si="162"/>
        <v>0.17874690975412413</v>
      </c>
      <c r="BDQ17" s="133">
        <f t="shared" si="162"/>
        <v>0.17874690975412413</v>
      </c>
      <c r="BDR17" s="133">
        <f t="shared" si="162"/>
        <v>0.17874690975412413</v>
      </c>
      <c r="BDS17" s="134">
        <f t="shared" si="162"/>
        <v>0.17874690975412413</v>
      </c>
      <c r="BDT17" s="46"/>
      <c r="BDU17" s="46"/>
      <c r="BDV17" s="131"/>
      <c r="BDW17" s="132">
        <f t="shared" si="163"/>
        <v>0.98169082164479116</v>
      </c>
      <c r="BDX17" s="133">
        <f t="shared" si="163"/>
        <v>0.94001635009630258</v>
      </c>
      <c r="BDY17" s="133">
        <f t="shared" si="163"/>
        <v>0.96008143338118734</v>
      </c>
      <c r="BDZ17" s="133">
        <f t="shared" si="163"/>
        <v>0.92470310866937788</v>
      </c>
      <c r="BEA17" s="133">
        <f t="shared" si="163"/>
        <v>0.82359104188686694</v>
      </c>
      <c r="BEB17" s="134">
        <f t="shared" si="163"/>
        <v>0.17874690975412413</v>
      </c>
      <c r="BEC17" s="46"/>
      <c r="BED17" s="46"/>
      <c r="BEE17" s="131"/>
      <c r="BEF17" s="132">
        <f t="shared" si="164"/>
        <v>0.68302775149491957</v>
      </c>
      <c r="BEG17" s="133">
        <f t="shared" si="164"/>
        <v>0.95163155781276609</v>
      </c>
      <c r="BEH17" s="133">
        <f t="shared" si="164"/>
        <v>0.84139013074552527</v>
      </c>
      <c r="BEI17" s="133">
        <f t="shared" si="164"/>
        <v>0.17874690975412413</v>
      </c>
      <c r="BEJ17" s="133">
        <f t="shared" si="164"/>
        <v>0.19538843270926842</v>
      </c>
      <c r="BEK17" s="134">
        <f t="shared" si="164"/>
        <v>0.19827325060730783</v>
      </c>
      <c r="BEL17" s="46"/>
      <c r="BEM17" s="46"/>
      <c r="BEN17" s="131"/>
      <c r="BEO17" s="132">
        <f t="shared" si="165"/>
        <v>0.99437216135094009</v>
      </c>
      <c r="BEP17" s="133">
        <f t="shared" si="165"/>
        <v>0.25920551021303229</v>
      </c>
      <c r="BEQ17" s="133">
        <f t="shared" si="165"/>
        <v>0.17874690975412413</v>
      </c>
      <c r="BER17" s="133">
        <f t="shared" si="165"/>
        <v>0.17874690975412413</v>
      </c>
      <c r="BES17" s="133">
        <f t="shared" si="165"/>
        <v>0.17874690975412413</v>
      </c>
      <c r="BET17" s="134">
        <f t="shared" si="165"/>
        <v>0.17874690975412413</v>
      </c>
      <c r="BEU17" s="46"/>
      <c r="BEV17" s="46"/>
      <c r="BEW17" s="131"/>
      <c r="BEX17" s="132">
        <f t="shared" si="166"/>
        <v>0.19253550814791454</v>
      </c>
      <c r="BEY17" s="133">
        <f t="shared" si="166"/>
        <v>0.99970931774410032</v>
      </c>
      <c r="BEZ17" s="133">
        <f t="shared" si="166"/>
        <v>0.26703820790256222</v>
      </c>
      <c r="BFA17" s="133">
        <f t="shared" si="166"/>
        <v>0.17874690975412413</v>
      </c>
      <c r="BFB17" s="133">
        <f t="shared" si="166"/>
        <v>0.17874690975412413</v>
      </c>
      <c r="BFC17" s="134">
        <f t="shared" si="166"/>
        <v>0.17874690975412413</v>
      </c>
      <c r="BFD17" s="46"/>
      <c r="BFE17" s="46"/>
      <c r="BFF17" s="131"/>
      <c r="BFG17" s="132">
        <f t="shared" si="167"/>
        <v>0.99671241780989406</v>
      </c>
      <c r="BFH17" s="133">
        <f t="shared" si="167"/>
        <v>0.19142878311184697</v>
      </c>
      <c r="BFI17" s="133">
        <f t="shared" si="167"/>
        <v>0.17874690975412413</v>
      </c>
      <c r="BFJ17" s="133">
        <f t="shared" si="167"/>
        <v>0.17874690975412413</v>
      </c>
      <c r="BFK17" s="133">
        <f t="shared" si="167"/>
        <v>0.17874690975412413</v>
      </c>
      <c r="BFL17" s="134">
        <f t="shared" si="167"/>
        <v>0.17874690975412413</v>
      </c>
      <c r="BFM17" s="46"/>
      <c r="BFN17" s="46"/>
      <c r="BFO17" s="131"/>
      <c r="BFP17" s="132">
        <f t="shared" si="168"/>
        <v>0.9680005215477957</v>
      </c>
      <c r="BFQ17" s="133">
        <f t="shared" si="168"/>
        <v>0.97899082297651419</v>
      </c>
      <c r="BFR17" s="133">
        <f t="shared" si="168"/>
        <v>0.97502477694801637</v>
      </c>
      <c r="BFS17" s="133">
        <f t="shared" si="168"/>
        <v>0.96461375599923593</v>
      </c>
      <c r="BFT17" s="133">
        <f t="shared" si="168"/>
        <v>0.96393036253621101</v>
      </c>
      <c r="BFU17" s="134">
        <f t="shared" si="168"/>
        <v>0.56632268690965049</v>
      </c>
      <c r="BFV17" s="46"/>
      <c r="BFW17" s="46"/>
      <c r="BFX17" s="131"/>
      <c r="BFY17" s="132">
        <f t="shared" si="169"/>
        <v>0.9996536175170917</v>
      </c>
      <c r="BFZ17" s="133">
        <f t="shared" si="169"/>
        <v>0.99827850431100384</v>
      </c>
      <c r="BGA17" s="133">
        <f t="shared" si="169"/>
        <v>0.31708620273357602</v>
      </c>
      <c r="BGB17" s="133">
        <f t="shared" si="169"/>
        <v>0.17874690975412413</v>
      </c>
      <c r="BGC17" s="133">
        <f t="shared" si="169"/>
        <v>0.17874690975412413</v>
      </c>
      <c r="BGD17" s="134">
        <f t="shared" si="169"/>
        <v>0.17874690975412413</v>
      </c>
      <c r="BGE17" s="46"/>
      <c r="BGF17" s="46"/>
      <c r="BGG17" s="131"/>
      <c r="BGH17" s="132">
        <f t="shared" si="170"/>
        <v>0.98806480067639346</v>
      </c>
      <c r="BGI17" s="133">
        <f t="shared" si="170"/>
        <v>0.55035674106020194</v>
      </c>
      <c r="BGJ17" s="133">
        <f t="shared" si="170"/>
        <v>0.42455682753587148</v>
      </c>
      <c r="BGK17" s="133">
        <f t="shared" si="170"/>
        <v>0.39022242929672241</v>
      </c>
      <c r="BGL17" s="133">
        <f t="shared" si="170"/>
        <v>0.37448321290809183</v>
      </c>
      <c r="BGM17" s="134">
        <f t="shared" si="170"/>
        <v>0.21886903389447029</v>
      </c>
      <c r="BGN17" s="46"/>
      <c r="BGO17" s="46"/>
      <c r="BGP17" s="131"/>
      <c r="BGQ17" s="132">
        <f t="shared" si="171"/>
        <v>0.99940773464737442</v>
      </c>
      <c r="BGR17" s="133">
        <f t="shared" si="171"/>
        <v>0.23965681941828398</v>
      </c>
      <c r="BGS17" s="133">
        <f t="shared" si="171"/>
        <v>0.17874690975412413</v>
      </c>
      <c r="BGT17" s="133">
        <f t="shared" si="171"/>
        <v>0.17874690975412413</v>
      </c>
      <c r="BGU17" s="133">
        <f t="shared" si="171"/>
        <v>0.17874690975412413</v>
      </c>
      <c r="BGV17" s="134">
        <f t="shared" si="171"/>
        <v>0.17874690975412413</v>
      </c>
      <c r="BGW17" s="46"/>
      <c r="BGX17" s="46"/>
      <c r="BGY17" s="131"/>
      <c r="BGZ17" s="132">
        <f t="shared" si="172"/>
        <v>0.73666263242040042</v>
      </c>
      <c r="BHA17" s="133">
        <f t="shared" si="172"/>
        <v>0.98007736112132504</v>
      </c>
      <c r="BHB17" s="133">
        <f t="shared" si="172"/>
        <v>0.98287225924167088</v>
      </c>
      <c r="BHC17" s="133">
        <f t="shared" si="172"/>
        <v>0.51552059382066762</v>
      </c>
      <c r="BHD17" s="133">
        <f t="shared" si="172"/>
        <v>0.17874690975412413</v>
      </c>
      <c r="BHE17" s="134">
        <f t="shared" si="172"/>
        <v>0.17874690975412413</v>
      </c>
      <c r="BHF17" s="46"/>
      <c r="BHG17" s="46"/>
      <c r="BHH17" s="131"/>
      <c r="BHI17" s="132">
        <f t="shared" si="173"/>
        <v>0.53388376210321375</v>
      </c>
      <c r="BHJ17" s="133">
        <f t="shared" si="173"/>
        <v>0.97905169103068113</v>
      </c>
      <c r="BHK17" s="133">
        <f t="shared" si="173"/>
        <v>0.20350496992727518</v>
      </c>
      <c r="BHL17" s="133">
        <f t="shared" si="173"/>
        <v>0.17874690975412413</v>
      </c>
      <c r="BHM17" s="133">
        <f t="shared" si="173"/>
        <v>0.17874690975412413</v>
      </c>
      <c r="BHN17" s="134">
        <f t="shared" si="173"/>
        <v>0.17874690975412413</v>
      </c>
      <c r="BHO17" s="46"/>
      <c r="BHP17" s="46"/>
      <c r="BHQ17" s="131"/>
      <c r="BHR17" s="132">
        <f t="shared" si="174"/>
        <v>0.99983321364808275</v>
      </c>
      <c r="BHS17" s="133">
        <f t="shared" si="174"/>
        <v>0.99879410394511081</v>
      </c>
      <c r="BHT17" s="133">
        <f t="shared" si="174"/>
        <v>0.90596195665421642</v>
      </c>
      <c r="BHU17" s="133">
        <f t="shared" si="174"/>
        <v>0.53673756222105029</v>
      </c>
      <c r="BHV17" s="133">
        <f t="shared" si="174"/>
        <v>0.17874690975412413</v>
      </c>
      <c r="BHW17" s="134">
        <f t="shared" si="174"/>
        <v>0.17874690975412413</v>
      </c>
      <c r="BHX17" s="46"/>
      <c r="BHY17" s="46"/>
      <c r="BHZ17" s="131"/>
      <c r="BIA17" s="132">
        <f t="shared" si="175"/>
        <v>0.98154621984740587</v>
      </c>
      <c r="BIB17" s="133">
        <f t="shared" si="175"/>
        <v>0.96980459307437494</v>
      </c>
      <c r="BIC17" s="133">
        <f t="shared" si="175"/>
        <v>0.92467852484426727</v>
      </c>
      <c r="BID17" s="133">
        <f t="shared" si="175"/>
        <v>0.84122516878087905</v>
      </c>
      <c r="BIE17" s="133">
        <f t="shared" si="175"/>
        <v>0.38751990422718657</v>
      </c>
      <c r="BIF17" s="134">
        <f t="shared" si="175"/>
        <v>0.17874690975412413</v>
      </c>
      <c r="BIG17" s="46"/>
      <c r="BIH17" s="46"/>
      <c r="BII17" s="131"/>
      <c r="BIJ17" s="132">
        <f t="shared" si="176"/>
        <v>0.98561052229175949</v>
      </c>
      <c r="BIK17" s="133">
        <f t="shared" si="176"/>
        <v>0.89822718896464981</v>
      </c>
      <c r="BIL17" s="133">
        <f t="shared" si="176"/>
        <v>0.31656482631891381</v>
      </c>
      <c r="BIM17" s="133">
        <f t="shared" si="176"/>
        <v>0.17874690975412413</v>
      </c>
      <c r="BIN17" s="133">
        <f t="shared" si="176"/>
        <v>0.17874690975412413</v>
      </c>
      <c r="BIO17" s="134">
        <f t="shared" si="176"/>
        <v>0.17874690975412413</v>
      </c>
      <c r="BIP17" s="46"/>
      <c r="BIQ17" s="46"/>
      <c r="BIR17" s="131"/>
      <c r="BIS17" s="132">
        <f t="shared" si="177"/>
        <v>0.95887884392282541</v>
      </c>
      <c r="BIT17" s="133">
        <f t="shared" si="177"/>
        <v>0.92192875382029082</v>
      </c>
      <c r="BIU17" s="133">
        <f t="shared" si="177"/>
        <v>0.9810852087345171</v>
      </c>
      <c r="BIV17" s="133">
        <f t="shared" si="177"/>
        <v>0.53443118857693428</v>
      </c>
      <c r="BIW17" s="133">
        <f t="shared" si="177"/>
        <v>0.19885876180848583</v>
      </c>
      <c r="BIX17" s="134">
        <f t="shared" si="177"/>
        <v>0.17874690975412413</v>
      </c>
      <c r="BIY17" s="46"/>
      <c r="BIZ17" s="46"/>
      <c r="BJA17" s="131"/>
      <c r="BJB17" s="132">
        <f t="shared" si="178"/>
        <v>0.69614638738148904</v>
      </c>
      <c r="BJC17" s="133">
        <f t="shared" si="178"/>
        <v>0.48006232661461484</v>
      </c>
      <c r="BJD17" s="133">
        <f t="shared" si="178"/>
        <v>0.79028027591474692</v>
      </c>
      <c r="BJE17" s="133">
        <f t="shared" si="178"/>
        <v>0.94741219799216447</v>
      </c>
      <c r="BJF17" s="133">
        <f t="shared" si="178"/>
        <v>0.43395776266607583</v>
      </c>
      <c r="BJG17" s="134">
        <f t="shared" si="178"/>
        <v>0.17874690975412413</v>
      </c>
      <c r="BJH17" s="46"/>
      <c r="BJI17" s="46"/>
      <c r="BJJ17" s="131"/>
      <c r="BJK17" s="132">
        <f t="shared" si="179"/>
        <v>0.97903661155621324</v>
      </c>
      <c r="BJL17" s="133">
        <f t="shared" si="179"/>
        <v>0.21625399717839253</v>
      </c>
      <c r="BJM17" s="133">
        <f t="shared" si="179"/>
        <v>0.17874690975412413</v>
      </c>
      <c r="BJN17" s="133">
        <f t="shared" si="179"/>
        <v>0.17874690975412413</v>
      </c>
      <c r="BJO17" s="133">
        <f t="shared" si="179"/>
        <v>0.17874690975412413</v>
      </c>
      <c r="BJP17" s="134">
        <f t="shared" si="179"/>
        <v>0.17874690975412413</v>
      </c>
      <c r="BJQ17" s="46"/>
      <c r="BJR17" s="46"/>
      <c r="BJS17" s="131"/>
      <c r="BJT17" s="132">
        <f t="shared" si="180"/>
        <v>0.98828428975991789</v>
      </c>
      <c r="BJU17" s="133">
        <f t="shared" si="180"/>
        <v>0.31162610854211481</v>
      </c>
      <c r="BJV17" s="133">
        <f t="shared" si="180"/>
        <v>0.17874690975412413</v>
      </c>
      <c r="BJW17" s="133">
        <f t="shared" si="180"/>
        <v>0.17874690975412413</v>
      </c>
      <c r="BJX17" s="133">
        <f t="shared" si="180"/>
        <v>0.17874690975412413</v>
      </c>
      <c r="BJY17" s="134">
        <f t="shared" si="180"/>
        <v>0.17874690975412413</v>
      </c>
      <c r="BJZ17" s="46"/>
      <c r="BKA17" s="46"/>
      <c r="BKB17" s="131"/>
      <c r="BKC17" s="132">
        <f t="shared" si="181"/>
        <v>0.99550466666868809</v>
      </c>
      <c r="BKD17" s="133">
        <f t="shared" si="181"/>
        <v>0.99924691931309229</v>
      </c>
      <c r="BKE17" s="133">
        <f t="shared" si="181"/>
        <v>0.24308070672178672</v>
      </c>
      <c r="BKF17" s="133">
        <f t="shared" si="181"/>
        <v>0.17874690975412413</v>
      </c>
      <c r="BKG17" s="133">
        <f t="shared" si="181"/>
        <v>0.17874690975412413</v>
      </c>
      <c r="BKH17" s="134">
        <f t="shared" si="181"/>
        <v>0.17874690975412413</v>
      </c>
      <c r="BKI17" s="46"/>
      <c r="BKJ17" s="46"/>
      <c r="BKK17" s="131"/>
      <c r="BKL17" s="132">
        <f t="shared" si="182"/>
        <v>0.99436839271925959</v>
      </c>
      <c r="BKM17" s="133">
        <f t="shared" si="182"/>
        <v>0.96603485314474058</v>
      </c>
      <c r="BKN17" s="133">
        <f t="shared" si="182"/>
        <v>0.38114239085052404</v>
      </c>
      <c r="BKO17" s="133">
        <f t="shared" si="182"/>
        <v>0.87855644244842945</v>
      </c>
      <c r="BKP17" s="133">
        <f t="shared" si="182"/>
        <v>0.90796636155096389</v>
      </c>
      <c r="BKQ17" s="134">
        <f t="shared" si="182"/>
        <v>0.19253550814791454</v>
      </c>
      <c r="BKR17" s="46"/>
      <c r="BKS17" s="46"/>
      <c r="BKT17" s="131"/>
      <c r="BKU17" s="132">
        <f t="shared" si="183"/>
        <v>0.95677659500608214</v>
      </c>
      <c r="BKV17" s="133">
        <f t="shared" si="183"/>
        <v>0.96370217522416501</v>
      </c>
      <c r="BKW17" s="133">
        <f t="shared" si="183"/>
        <v>0.66052550531595688</v>
      </c>
      <c r="BKX17" s="133">
        <f t="shared" si="183"/>
        <v>0.90014133141096331</v>
      </c>
      <c r="BKY17" s="133">
        <f t="shared" si="183"/>
        <v>0.20711951010239057</v>
      </c>
      <c r="BKZ17" s="134">
        <f t="shared" si="183"/>
        <v>0.17874690975412413</v>
      </c>
      <c r="BLA17" s="46"/>
      <c r="BLB17" s="46"/>
      <c r="BLC17" s="131"/>
      <c r="BLD17" s="132">
        <f t="shared" si="184"/>
        <v>0.17874690975412413</v>
      </c>
      <c r="BLE17" s="133">
        <f t="shared" si="184"/>
        <v>0.98008662334780394</v>
      </c>
      <c r="BLF17" s="133">
        <f t="shared" si="184"/>
        <v>0.70158481024949826</v>
      </c>
      <c r="BLG17" s="133">
        <f t="shared" si="184"/>
        <v>0.17874690975412413</v>
      </c>
      <c r="BLH17" s="133">
        <f t="shared" si="184"/>
        <v>0.17874690975412413</v>
      </c>
      <c r="BLI17" s="134">
        <f t="shared" si="184"/>
        <v>0.17874690975412413</v>
      </c>
      <c r="BLJ17" s="46"/>
      <c r="BLK17" s="46"/>
      <c r="BLL17" s="131"/>
      <c r="BLM17" s="132">
        <f t="shared" si="185"/>
        <v>0.9868584201598517</v>
      </c>
      <c r="BLN17" s="133">
        <f t="shared" si="185"/>
        <v>0.9682387866034321</v>
      </c>
      <c r="BLO17" s="133">
        <f t="shared" si="185"/>
        <v>0.95656081151559602</v>
      </c>
      <c r="BLP17" s="133">
        <f t="shared" si="185"/>
        <v>0.89501904656016451</v>
      </c>
      <c r="BLQ17" s="133">
        <f t="shared" si="185"/>
        <v>0.38978753364730495</v>
      </c>
      <c r="BLR17" s="134">
        <f t="shared" si="185"/>
        <v>0.17874690975412413</v>
      </c>
      <c r="BLS17" s="46"/>
      <c r="BLT17" s="46"/>
      <c r="BLU17" s="131"/>
      <c r="BLV17" s="132">
        <f t="shared" si="186"/>
        <v>0.96452581402335957</v>
      </c>
      <c r="BLW17" s="133">
        <f t="shared" si="186"/>
        <v>0.95177687830430391</v>
      </c>
      <c r="BLX17" s="133">
        <f t="shared" si="186"/>
        <v>0.8861318050118504</v>
      </c>
      <c r="BLY17" s="133">
        <f t="shared" si="186"/>
        <v>0.18144143019524311</v>
      </c>
      <c r="BLZ17" s="133">
        <f t="shared" si="186"/>
        <v>0.17874690975412413</v>
      </c>
      <c r="BMA17" s="134">
        <f t="shared" si="186"/>
        <v>0.17874690975412413</v>
      </c>
      <c r="BMB17" s="46"/>
      <c r="BMC17" s="46"/>
      <c r="BMD17" s="131"/>
      <c r="BME17" s="132">
        <f t="shared" si="187"/>
        <v>0.17874690975412413</v>
      </c>
      <c r="BMF17" s="133">
        <f t="shared" si="187"/>
        <v>0.59657649173565719</v>
      </c>
      <c r="BMG17" s="133">
        <f t="shared" si="187"/>
        <v>0.98721340298894689</v>
      </c>
      <c r="BMH17" s="133">
        <f t="shared" si="187"/>
        <v>0.28491552810827281</v>
      </c>
      <c r="BMI17" s="133">
        <f t="shared" si="187"/>
        <v>0.17874690975412413</v>
      </c>
      <c r="BMJ17" s="134">
        <f t="shared" si="187"/>
        <v>0.17874690975412413</v>
      </c>
      <c r="BMK17" s="46"/>
      <c r="BML17" s="46"/>
      <c r="BMM17" s="131"/>
      <c r="BMN17" s="132">
        <f t="shared" si="188"/>
        <v>0.17874690975412413</v>
      </c>
      <c r="BMO17" s="133">
        <f t="shared" si="188"/>
        <v>0.23538661060570487</v>
      </c>
      <c r="BMP17" s="133">
        <f t="shared" si="188"/>
        <v>0.19253550814791454</v>
      </c>
      <c r="BMQ17" s="133">
        <f t="shared" si="188"/>
        <v>0.17874690975412413</v>
      </c>
      <c r="BMR17" s="133">
        <f t="shared" si="188"/>
        <v>0.17874690975412413</v>
      </c>
      <c r="BMS17" s="134">
        <f t="shared" si="188"/>
        <v>0.17874690975412413</v>
      </c>
      <c r="BMT17" s="46"/>
      <c r="BMU17" s="46"/>
      <c r="BMV17" s="131"/>
      <c r="BMW17" s="132">
        <f t="shared" si="189"/>
        <v>0.3670922245563879</v>
      </c>
      <c r="BMX17" s="133">
        <f t="shared" si="189"/>
        <v>0.92904367104424035</v>
      </c>
      <c r="BMY17" s="133">
        <f t="shared" si="189"/>
        <v>0.17913306955548308</v>
      </c>
      <c r="BMZ17" s="133">
        <f t="shared" si="189"/>
        <v>0.17874690975412413</v>
      </c>
      <c r="BNA17" s="133">
        <f t="shared" si="189"/>
        <v>0.17874690975412413</v>
      </c>
      <c r="BNB17" s="134">
        <f t="shared" si="189"/>
        <v>0.17874690975412413</v>
      </c>
      <c r="BNC17" s="46"/>
      <c r="BND17" s="46"/>
      <c r="BNE17" s="131"/>
      <c r="BNF17" s="46"/>
      <c r="BNG17" s="46"/>
      <c r="BNH17" s="46"/>
      <c r="BNI17" s="46"/>
      <c r="BNJ17" s="46"/>
      <c r="BNK17" s="46"/>
      <c r="BNL17" s="46"/>
      <c r="BNM17" s="46"/>
      <c r="BNN17" s="46"/>
      <c r="BNO17" s="46"/>
      <c r="BNP17" s="46"/>
      <c r="BNQ17" s="46"/>
      <c r="BNR17" s="46"/>
      <c r="BNS17" s="46"/>
      <c r="BNT17" s="46"/>
      <c r="BNU17" s="46"/>
    </row>
    <row r="18" spans="2:1737" s="22" customFormat="1" x14ac:dyDescent="0.15">
      <c r="B18" s="286"/>
      <c r="C18" s="286"/>
      <c r="D18" s="212"/>
      <c r="E18" s="96">
        <v>0</v>
      </c>
      <c r="F18" s="97">
        <v>0</v>
      </c>
      <c r="G18" s="97">
        <v>0</v>
      </c>
      <c r="H18" s="98">
        <v>0.74599304073660522</v>
      </c>
      <c r="I18" s="117"/>
      <c r="J18" s="286"/>
      <c r="K18" s="267" t="s">
        <v>13</v>
      </c>
      <c r="L18" s="127">
        <f t="shared" ref="L18:Q23" si="190">1/(1+EXP(-SUMPRODUCT($E$16:$H$19,L2:O5)+$F$24))</f>
        <v>2.1960470791900524E-2</v>
      </c>
      <c r="M18" s="128">
        <f t="shared" si="190"/>
        <v>3.2103946839978303E-2</v>
      </c>
      <c r="N18" s="128">
        <f t="shared" si="190"/>
        <v>0.15387676839381076</v>
      </c>
      <c r="O18" s="128">
        <f t="shared" si="190"/>
        <v>0.46083310463727889</v>
      </c>
      <c r="P18" s="128">
        <f t="shared" si="190"/>
        <v>0.13325524790757673</v>
      </c>
      <c r="Q18" s="129">
        <f t="shared" si="190"/>
        <v>2.1959466739364841E-2</v>
      </c>
      <c r="R18" s="46"/>
      <c r="S18" s="46"/>
      <c r="T18" s="131"/>
      <c r="U18" s="127">
        <f t="shared" ref="U18:Z23" si="191">1/(1+EXP(-SUMPRODUCT($E$16:$H$19,U2:X5)+$F$24))</f>
        <v>0.69158704115612535</v>
      </c>
      <c r="V18" s="128">
        <f t="shared" si="191"/>
        <v>0.12901121529423934</v>
      </c>
      <c r="W18" s="128">
        <f t="shared" si="191"/>
        <v>2.1959466739364841E-2</v>
      </c>
      <c r="X18" s="128">
        <f t="shared" si="191"/>
        <v>2.1959466739364841E-2</v>
      </c>
      <c r="Y18" s="128">
        <f t="shared" si="191"/>
        <v>2.1959466739364841E-2</v>
      </c>
      <c r="Z18" s="129">
        <f t="shared" si="191"/>
        <v>2.1959466739364841E-2</v>
      </c>
      <c r="AA18" s="46"/>
      <c r="AB18" s="46"/>
      <c r="AC18" s="131"/>
      <c r="AD18" s="127">
        <f t="shared" ref="AD18:AI23" si="192">1/(1+EXP(-SUMPRODUCT($E$16:$H$19,AD2:AG5)+$F$24))</f>
        <v>2.1959466739364841E-2</v>
      </c>
      <c r="AE18" s="128">
        <f t="shared" si="192"/>
        <v>6.0496685391008435E-2</v>
      </c>
      <c r="AF18" s="128">
        <f t="shared" si="192"/>
        <v>0.5517178559072653</v>
      </c>
      <c r="AG18" s="128">
        <f t="shared" si="192"/>
        <v>2.1959466739364841E-2</v>
      </c>
      <c r="AH18" s="128">
        <f t="shared" si="192"/>
        <v>2.1959466739364841E-2</v>
      </c>
      <c r="AI18" s="129">
        <f t="shared" si="192"/>
        <v>2.1959466739364841E-2</v>
      </c>
      <c r="AJ18" s="46"/>
      <c r="AK18" s="46"/>
      <c r="AL18" s="131"/>
      <c r="AM18" s="127">
        <f t="shared" ref="AM18:AR23" si="193">1/(1+EXP(-SUMPRODUCT($E$16:$H$19,AM2:AP5)+$F$24))</f>
        <v>2.1959466739364841E-2</v>
      </c>
      <c r="AN18" s="128">
        <f t="shared" si="193"/>
        <v>2.1982370293413236E-2</v>
      </c>
      <c r="AO18" s="128">
        <f t="shared" si="193"/>
        <v>0.51948475575952802</v>
      </c>
      <c r="AP18" s="128">
        <f t="shared" si="193"/>
        <v>2.5170331452163405E-2</v>
      </c>
      <c r="AQ18" s="128">
        <f t="shared" si="193"/>
        <v>2.1959466739364841E-2</v>
      </c>
      <c r="AR18" s="129">
        <f t="shared" si="193"/>
        <v>2.1959466739364841E-2</v>
      </c>
      <c r="AS18" s="46"/>
      <c r="AT18" s="46"/>
      <c r="AU18" s="131"/>
      <c r="AV18" s="127">
        <f t="shared" ref="AV18:BA23" si="194">1/(1+EXP(-SUMPRODUCT($E$16:$H$19,AV2:AY5)+$F$24))</f>
        <v>0.66657371820801981</v>
      </c>
      <c r="AW18" s="128">
        <f t="shared" si="194"/>
        <v>0.59476063079718922</v>
      </c>
      <c r="AX18" s="128">
        <f t="shared" si="194"/>
        <v>0.80202156564777305</v>
      </c>
      <c r="AY18" s="128">
        <f t="shared" si="194"/>
        <v>0.28321112918595925</v>
      </c>
      <c r="AZ18" s="128">
        <f t="shared" si="194"/>
        <v>2.1959466739364841E-2</v>
      </c>
      <c r="BA18" s="129">
        <f t="shared" si="194"/>
        <v>2.1959466739364841E-2</v>
      </c>
      <c r="BB18" s="46"/>
      <c r="BC18" s="46"/>
      <c r="BD18" s="131"/>
      <c r="BE18" s="127">
        <f t="shared" ref="BE18:BJ23" si="195">1/(1+EXP(-SUMPRODUCT($E$16:$H$19,BE2:BH5)+$F$24))</f>
        <v>0.24454017082232904</v>
      </c>
      <c r="BF18" s="128">
        <f t="shared" si="195"/>
        <v>0.50632627654717177</v>
      </c>
      <c r="BG18" s="128">
        <f t="shared" si="195"/>
        <v>0.6739902201899286</v>
      </c>
      <c r="BH18" s="128">
        <f t="shared" si="195"/>
        <v>2.1959466739364841E-2</v>
      </c>
      <c r="BI18" s="128">
        <f t="shared" si="195"/>
        <v>2.1959466739364841E-2</v>
      </c>
      <c r="BJ18" s="129">
        <f t="shared" si="195"/>
        <v>2.1959466739364841E-2</v>
      </c>
      <c r="BK18" s="46"/>
      <c r="BL18" s="46"/>
      <c r="BM18" s="131"/>
      <c r="BN18" s="127">
        <f t="shared" ref="BN18:BS23" si="196">1/(1+EXP(-SUMPRODUCT($E$16:$H$19,BN2:BQ5)+$F$24))</f>
        <v>0.16182450890985564</v>
      </c>
      <c r="BO18" s="128">
        <f t="shared" si="196"/>
        <v>0.15189748679293139</v>
      </c>
      <c r="BP18" s="128">
        <f t="shared" si="196"/>
        <v>0.50610135522113109</v>
      </c>
      <c r="BQ18" s="128">
        <f t="shared" si="196"/>
        <v>2.7078154088664985E-2</v>
      </c>
      <c r="BR18" s="128">
        <f t="shared" si="196"/>
        <v>2.1959466739364841E-2</v>
      </c>
      <c r="BS18" s="129">
        <f t="shared" si="196"/>
        <v>2.1959466739364841E-2</v>
      </c>
      <c r="BT18" s="46"/>
      <c r="BU18" s="46"/>
      <c r="BV18" s="131"/>
      <c r="BW18" s="127">
        <f t="shared" ref="BW18:CB23" si="197">1/(1+EXP(-SUMPRODUCT($E$16:$H$19,BW2:BZ5)+$F$24))</f>
        <v>0.14603567412052063</v>
      </c>
      <c r="BX18" s="128">
        <f t="shared" si="197"/>
        <v>7.0515078140713949E-2</v>
      </c>
      <c r="BY18" s="128">
        <f t="shared" si="197"/>
        <v>2.1986390867812785E-2</v>
      </c>
      <c r="BZ18" s="128">
        <f t="shared" si="197"/>
        <v>2.1959466739364841E-2</v>
      </c>
      <c r="CA18" s="128">
        <f t="shared" si="197"/>
        <v>2.1959466739364841E-2</v>
      </c>
      <c r="CB18" s="129">
        <f t="shared" si="197"/>
        <v>2.1960269977803256E-2</v>
      </c>
      <c r="CC18" s="46"/>
      <c r="CD18" s="46"/>
      <c r="CE18" s="131"/>
      <c r="CF18" s="127">
        <f t="shared" ref="CF18:CK23" si="198">1/(1+EXP(-SUMPRODUCT($E$16:$H$19,CF2:CI5)+$F$24))</f>
        <v>0.35868233730527149</v>
      </c>
      <c r="CG18" s="128">
        <f t="shared" si="198"/>
        <v>6.4110715695268744E-2</v>
      </c>
      <c r="CH18" s="128">
        <f t="shared" si="198"/>
        <v>2.1959466739364841E-2</v>
      </c>
      <c r="CI18" s="128">
        <f t="shared" si="198"/>
        <v>2.1959466739364841E-2</v>
      </c>
      <c r="CJ18" s="128">
        <f t="shared" si="198"/>
        <v>2.1959466739364841E-2</v>
      </c>
      <c r="CK18" s="129">
        <f t="shared" si="198"/>
        <v>2.1959466739364841E-2</v>
      </c>
      <c r="CL18" s="46"/>
      <c r="CM18" s="46"/>
      <c r="CN18" s="131"/>
      <c r="CO18" s="127">
        <f t="shared" ref="CO18:CT23" si="199">1/(1+EXP(-SUMPRODUCT($E$16:$H$19,CO2:CR5)+$F$24))</f>
        <v>2.534554816553334E-2</v>
      </c>
      <c r="CP18" s="128">
        <f t="shared" si="199"/>
        <v>4.6142207851949398E-2</v>
      </c>
      <c r="CQ18" s="128">
        <f t="shared" si="199"/>
        <v>0.64418483945210248</v>
      </c>
      <c r="CR18" s="128">
        <f t="shared" si="199"/>
        <v>2.1959466739364841E-2</v>
      </c>
      <c r="CS18" s="128">
        <f t="shared" si="199"/>
        <v>2.1959466739364841E-2</v>
      </c>
      <c r="CT18" s="129">
        <f t="shared" si="199"/>
        <v>2.1959466739364841E-2</v>
      </c>
      <c r="CU18" s="46"/>
      <c r="CV18" s="46"/>
      <c r="CW18" s="131"/>
      <c r="CX18" s="127">
        <f t="shared" ref="CX18:DC23" si="200">1/(1+EXP(-SUMPRODUCT($E$16:$H$19,CX2:DA5)+$F$24))</f>
        <v>2.1959466739364841E-2</v>
      </c>
      <c r="CY18" s="128">
        <f t="shared" si="200"/>
        <v>0.15038840211618584</v>
      </c>
      <c r="CZ18" s="128">
        <f t="shared" si="200"/>
        <v>0.1797138576504613</v>
      </c>
      <c r="DA18" s="128">
        <f t="shared" si="200"/>
        <v>2.1959466739364841E-2</v>
      </c>
      <c r="DB18" s="128">
        <f t="shared" si="200"/>
        <v>2.1959466739364841E-2</v>
      </c>
      <c r="DC18" s="129">
        <f t="shared" si="200"/>
        <v>2.1959466739364841E-2</v>
      </c>
      <c r="DD18" s="46"/>
      <c r="DE18" s="46"/>
      <c r="DF18" s="131"/>
      <c r="DG18" s="127">
        <f t="shared" ref="DG18:DL23" si="201">1/(1+EXP(-SUMPRODUCT($E$16:$H$19,DG2:DJ5)+$F$24))</f>
        <v>2.1959466739364841E-2</v>
      </c>
      <c r="DH18" s="128">
        <f t="shared" si="201"/>
        <v>0.82652948267321147</v>
      </c>
      <c r="DI18" s="128">
        <f t="shared" si="201"/>
        <v>5.5347710648030561E-2</v>
      </c>
      <c r="DJ18" s="128">
        <f t="shared" si="201"/>
        <v>2.1959466739364841E-2</v>
      </c>
      <c r="DK18" s="128">
        <f t="shared" si="201"/>
        <v>2.1959466739364841E-2</v>
      </c>
      <c r="DL18" s="129">
        <f t="shared" si="201"/>
        <v>2.1959466739364841E-2</v>
      </c>
      <c r="DM18" s="46"/>
      <c r="DN18" s="46"/>
      <c r="DO18" s="131"/>
      <c r="DP18" s="127">
        <f t="shared" ref="DP18:DU23" si="202">1/(1+EXP(-SUMPRODUCT($E$16:$H$19,DP2:DS5)+$F$24))</f>
        <v>0.17127237237531406</v>
      </c>
      <c r="DQ18" s="128">
        <f t="shared" si="202"/>
        <v>0.1125658959423651</v>
      </c>
      <c r="DR18" s="128">
        <f t="shared" si="202"/>
        <v>2.1959466739364841E-2</v>
      </c>
      <c r="DS18" s="128">
        <f t="shared" si="202"/>
        <v>2.1959466739364841E-2</v>
      </c>
      <c r="DT18" s="128">
        <f t="shared" si="202"/>
        <v>2.1959466739364841E-2</v>
      </c>
      <c r="DU18" s="129">
        <f t="shared" si="202"/>
        <v>2.1959466739364841E-2</v>
      </c>
      <c r="DV18" s="46"/>
      <c r="DW18" s="46"/>
      <c r="DX18" s="131"/>
      <c r="DY18" s="127">
        <f t="shared" ref="DY18:ED23" si="203">1/(1+EXP(-SUMPRODUCT($E$16:$H$19,DY2:EB5)+$F$24))</f>
        <v>2.1959466739364841E-2</v>
      </c>
      <c r="DZ18" s="128">
        <f t="shared" si="203"/>
        <v>5.3694765163742178E-2</v>
      </c>
      <c r="EA18" s="128">
        <f t="shared" si="203"/>
        <v>0.69364543203819928</v>
      </c>
      <c r="EB18" s="128">
        <f t="shared" si="203"/>
        <v>2.1959466739364841E-2</v>
      </c>
      <c r="EC18" s="128">
        <f t="shared" si="203"/>
        <v>2.1959466739364841E-2</v>
      </c>
      <c r="ED18" s="129">
        <f t="shared" si="203"/>
        <v>2.1959466739364841E-2</v>
      </c>
      <c r="EE18" s="46"/>
      <c r="EF18" s="46"/>
      <c r="EG18" s="131"/>
      <c r="EH18" s="127">
        <f t="shared" ref="EH18:EM23" si="204">1/(1+EXP(-SUMPRODUCT($E$16:$H$19,EH2:EK5)+$F$24))</f>
        <v>4.9286196848718516E-2</v>
      </c>
      <c r="EI18" s="128">
        <f t="shared" si="204"/>
        <v>2.1959466739364841E-2</v>
      </c>
      <c r="EJ18" s="128">
        <f t="shared" si="204"/>
        <v>2.1959466739364841E-2</v>
      </c>
      <c r="EK18" s="128">
        <f t="shared" si="204"/>
        <v>2.1959466739364841E-2</v>
      </c>
      <c r="EL18" s="128">
        <f t="shared" si="204"/>
        <v>2.1959466739364841E-2</v>
      </c>
      <c r="EM18" s="129">
        <f t="shared" si="204"/>
        <v>2.1959466739364841E-2</v>
      </c>
      <c r="EN18" s="46"/>
      <c r="EO18" s="46"/>
      <c r="EP18" s="131"/>
      <c r="EQ18" s="127">
        <f t="shared" ref="EQ18:EV23" si="205">1/(1+EXP(-SUMPRODUCT($E$16:$H$19,EQ2:ET5)+$F$24))</f>
        <v>0.14711481421044881</v>
      </c>
      <c r="ER18" s="128">
        <f t="shared" si="205"/>
        <v>9.1419311911774201E-2</v>
      </c>
      <c r="ES18" s="128">
        <f t="shared" si="205"/>
        <v>0.15787759056505801</v>
      </c>
      <c r="ET18" s="128">
        <f t="shared" si="205"/>
        <v>2.6345688829306824E-2</v>
      </c>
      <c r="EU18" s="128">
        <f t="shared" si="205"/>
        <v>2.1959466739364841E-2</v>
      </c>
      <c r="EV18" s="129">
        <f t="shared" si="205"/>
        <v>2.1959466739364841E-2</v>
      </c>
      <c r="EW18" s="46"/>
      <c r="EX18" s="46"/>
      <c r="EY18" s="131"/>
      <c r="EZ18" s="127">
        <f t="shared" ref="EZ18:FE23" si="206">1/(1+EXP(-SUMPRODUCT($E$16:$H$19,EZ2:FC5)+$F$24))</f>
        <v>2.1965090011615583E-2</v>
      </c>
      <c r="FA18" s="128">
        <f t="shared" si="206"/>
        <v>0.25370839516347865</v>
      </c>
      <c r="FB18" s="128">
        <f t="shared" si="206"/>
        <v>5.5668141419258542E-2</v>
      </c>
      <c r="FC18" s="128">
        <f t="shared" si="206"/>
        <v>2.1959466739364841E-2</v>
      </c>
      <c r="FD18" s="128">
        <f t="shared" si="206"/>
        <v>2.1959466739364841E-2</v>
      </c>
      <c r="FE18" s="129">
        <f t="shared" si="206"/>
        <v>2.1959466739364841E-2</v>
      </c>
      <c r="FF18" s="46"/>
      <c r="FG18" s="46"/>
      <c r="FH18" s="131"/>
      <c r="FI18" s="127">
        <f t="shared" ref="FI18:FN23" si="207">1/(1+EXP(-SUMPRODUCT($E$16:$H$19,FI2:FL5)+$F$24))</f>
        <v>2.1959466739364841E-2</v>
      </c>
      <c r="FJ18" s="128">
        <f t="shared" si="207"/>
        <v>2.1970111979885864E-2</v>
      </c>
      <c r="FK18" s="128">
        <f t="shared" si="207"/>
        <v>2.3847764537512191E-2</v>
      </c>
      <c r="FL18" s="128">
        <f t="shared" si="207"/>
        <v>0.12492585780219392</v>
      </c>
      <c r="FM18" s="128">
        <f t="shared" si="207"/>
        <v>0.37977709172431806</v>
      </c>
      <c r="FN18" s="129">
        <f t="shared" si="207"/>
        <v>2.5296749024703028E-2</v>
      </c>
      <c r="FO18" s="46"/>
      <c r="FP18" s="46"/>
      <c r="FQ18" s="131"/>
      <c r="FR18" s="127">
        <f t="shared" ref="FR18:FW23" si="208">1/(1+EXP(-SUMPRODUCT($E$16:$H$19,FR2:FU5)+$F$24))</f>
        <v>2.1959466739364841E-2</v>
      </c>
      <c r="FS18" s="128">
        <f t="shared" si="208"/>
        <v>0.14429050610975425</v>
      </c>
      <c r="FT18" s="128">
        <f t="shared" si="208"/>
        <v>0.8909999691093744</v>
      </c>
      <c r="FU18" s="128">
        <f t="shared" si="208"/>
        <v>5.4534873736892385E-2</v>
      </c>
      <c r="FV18" s="128">
        <f t="shared" si="208"/>
        <v>2.1959466739364841E-2</v>
      </c>
      <c r="FW18" s="129">
        <f t="shared" si="208"/>
        <v>2.1959466739364841E-2</v>
      </c>
      <c r="FX18" s="46"/>
      <c r="FY18" s="46"/>
      <c r="FZ18" s="131"/>
      <c r="GA18" s="127">
        <f t="shared" ref="GA18:GF23" si="209">1/(1+EXP(-SUMPRODUCT($E$16:$H$19,GA2:GD5)+$F$24))</f>
        <v>0.448452505621737</v>
      </c>
      <c r="GB18" s="128">
        <f t="shared" si="209"/>
        <v>0.36590816413184934</v>
      </c>
      <c r="GC18" s="128">
        <f t="shared" si="209"/>
        <v>0.87538461643289123</v>
      </c>
      <c r="GD18" s="128">
        <f t="shared" si="209"/>
        <v>0.59542862347905889</v>
      </c>
      <c r="GE18" s="128">
        <f t="shared" si="209"/>
        <v>3.0049810608511585E-2</v>
      </c>
      <c r="GF18" s="129">
        <f t="shared" si="209"/>
        <v>2.1959466739364841E-2</v>
      </c>
      <c r="GG18" s="46"/>
      <c r="GH18" s="46"/>
      <c r="GI18" s="131"/>
      <c r="GJ18" s="127">
        <f t="shared" ref="GJ18:GO23" si="210">1/(1+EXP(-SUMPRODUCT($E$16:$H$19,GJ2:GM5)+$F$24))</f>
        <v>2.2450019326309825E-2</v>
      </c>
      <c r="GK18" s="128">
        <f t="shared" si="210"/>
        <v>0.46798143629259942</v>
      </c>
      <c r="GL18" s="128">
        <f t="shared" si="210"/>
        <v>6.489277232700183E-2</v>
      </c>
      <c r="GM18" s="128">
        <f t="shared" si="210"/>
        <v>2.1959466739364841E-2</v>
      </c>
      <c r="GN18" s="128">
        <f t="shared" si="210"/>
        <v>2.1959466739364841E-2</v>
      </c>
      <c r="GO18" s="129">
        <f t="shared" si="210"/>
        <v>2.1959466739364841E-2</v>
      </c>
      <c r="GP18" s="46"/>
      <c r="GQ18" s="46"/>
      <c r="GR18" s="131"/>
      <c r="GS18" s="127">
        <f t="shared" ref="GS18:GX23" si="211">1/(1+EXP(-SUMPRODUCT($E$16:$H$19,GS2:GV5)+$F$24))</f>
        <v>2.1973728492013483E-2</v>
      </c>
      <c r="GT18" s="128">
        <f t="shared" si="211"/>
        <v>0.53447844269353428</v>
      </c>
      <c r="GU18" s="128">
        <f t="shared" si="211"/>
        <v>0.396751723838218</v>
      </c>
      <c r="GV18" s="128">
        <f t="shared" si="211"/>
        <v>2.1959466739364841E-2</v>
      </c>
      <c r="GW18" s="128">
        <f t="shared" si="211"/>
        <v>2.1959466739364841E-2</v>
      </c>
      <c r="GX18" s="129">
        <f t="shared" si="211"/>
        <v>2.1959466739364841E-2</v>
      </c>
      <c r="GY18" s="46"/>
      <c r="GZ18" s="46"/>
      <c r="HA18" s="131"/>
      <c r="HB18" s="127">
        <f t="shared" ref="HB18:HG23" si="212">1/(1+EXP(-SUMPRODUCT($E$16:$H$19,HB2:HE5)+$F$24))</f>
        <v>0.12260940510467556</v>
      </c>
      <c r="HC18" s="128">
        <f t="shared" si="212"/>
        <v>0.21146716552117809</v>
      </c>
      <c r="HD18" s="128">
        <f t="shared" si="212"/>
        <v>0.633683305716783</v>
      </c>
      <c r="HE18" s="128">
        <f t="shared" si="212"/>
        <v>2.1959466739364841E-2</v>
      </c>
      <c r="HF18" s="128">
        <f t="shared" si="212"/>
        <v>2.1959466739364841E-2</v>
      </c>
      <c r="HG18" s="129">
        <f t="shared" si="212"/>
        <v>2.1959466739364841E-2</v>
      </c>
      <c r="HH18" s="46"/>
      <c r="HI18" s="46"/>
      <c r="HJ18" s="131"/>
      <c r="HK18" s="127">
        <f t="shared" ref="HK18:HP23" si="213">1/(1+EXP(-SUMPRODUCT($E$16:$H$19,HK2:HN5)+$F$24))</f>
        <v>2.196006916550107E-2</v>
      </c>
      <c r="HL18" s="128">
        <f t="shared" si="213"/>
        <v>0.26425261052731586</v>
      </c>
      <c r="HM18" s="128">
        <f t="shared" si="213"/>
        <v>0.12996260076111368</v>
      </c>
      <c r="HN18" s="128">
        <f t="shared" si="213"/>
        <v>2.1959466739364841E-2</v>
      </c>
      <c r="HO18" s="128">
        <f t="shared" si="213"/>
        <v>2.1959466739364841E-2</v>
      </c>
      <c r="HP18" s="129">
        <f t="shared" si="213"/>
        <v>2.1959466739364841E-2</v>
      </c>
      <c r="HQ18" s="46"/>
      <c r="HR18" s="46"/>
      <c r="HS18" s="131"/>
      <c r="HT18" s="127">
        <f t="shared" ref="HT18:HY23" si="214">1/(1+EXP(-SUMPRODUCT($E$16:$H$19,HT2:HW5)+$F$24))</f>
        <v>0.27323903316301307</v>
      </c>
      <c r="HU18" s="128">
        <f t="shared" si="214"/>
        <v>0.22790848604028616</v>
      </c>
      <c r="HV18" s="128">
        <f t="shared" si="214"/>
        <v>0.19256268055294093</v>
      </c>
      <c r="HW18" s="128">
        <f t="shared" si="214"/>
        <v>0.29836984043452719</v>
      </c>
      <c r="HX18" s="128">
        <f t="shared" si="214"/>
        <v>2.3970365064782704E-2</v>
      </c>
      <c r="HY18" s="129">
        <f t="shared" si="214"/>
        <v>2.1959466739364841E-2</v>
      </c>
      <c r="HZ18" s="46"/>
      <c r="IA18" s="46"/>
      <c r="IB18" s="131"/>
      <c r="IC18" s="127">
        <f t="shared" ref="IC18:IH23" si="215">1/(1+EXP(-SUMPRODUCT($E$16:$H$19,IC2:IF5)+$F$24))</f>
        <v>0.15491838536355926</v>
      </c>
      <c r="ID18" s="128">
        <f t="shared" si="215"/>
        <v>0.28878845558477556</v>
      </c>
      <c r="IE18" s="128">
        <f t="shared" si="215"/>
        <v>0.88331045135164055</v>
      </c>
      <c r="IF18" s="128">
        <f t="shared" si="215"/>
        <v>2.5882787474691756E-2</v>
      </c>
      <c r="IG18" s="128">
        <f t="shared" si="215"/>
        <v>2.1959466739364841E-2</v>
      </c>
      <c r="IH18" s="129">
        <f t="shared" si="215"/>
        <v>2.1959466739364841E-2</v>
      </c>
      <c r="II18" s="46"/>
      <c r="IJ18" s="46"/>
      <c r="IK18" s="131"/>
      <c r="IL18" s="127">
        <f t="shared" ref="IL18:IQ23" si="216">1/(1+EXP(-SUMPRODUCT($E$16:$H$19,IL2:IO5)+$F$24))</f>
        <v>2.1983777412693997E-2</v>
      </c>
      <c r="IM18" s="128">
        <f t="shared" si="216"/>
        <v>0.10022809566568047</v>
      </c>
      <c r="IN18" s="128">
        <f t="shared" si="216"/>
        <v>0.32461132111547858</v>
      </c>
      <c r="IO18" s="128">
        <f t="shared" si="216"/>
        <v>0.18299978816564252</v>
      </c>
      <c r="IP18" s="128">
        <f t="shared" si="216"/>
        <v>0.36918721118764575</v>
      </c>
      <c r="IQ18" s="129">
        <f t="shared" si="216"/>
        <v>0.20192679538752584</v>
      </c>
      <c r="IR18" s="46"/>
      <c r="IS18" s="46"/>
      <c r="IT18" s="131"/>
      <c r="IU18" s="127">
        <f t="shared" ref="IU18:IZ23" si="217">1/(1+EXP(-SUMPRODUCT($E$16:$H$19,IU2:IX5)+$F$24))</f>
        <v>0.21678975058099306</v>
      </c>
      <c r="IV18" s="128">
        <f t="shared" si="217"/>
        <v>0.13483889004402902</v>
      </c>
      <c r="IW18" s="128">
        <f t="shared" si="217"/>
        <v>2.1965692588553486E-2</v>
      </c>
      <c r="IX18" s="128">
        <f t="shared" si="217"/>
        <v>2.1959466739364841E-2</v>
      </c>
      <c r="IY18" s="128">
        <f t="shared" si="217"/>
        <v>2.1959466739364841E-2</v>
      </c>
      <c r="IZ18" s="129">
        <f t="shared" si="217"/>
        <v>2.1959466739364841E-2</v>
      </c>
      <c r="JA18" s="46"/>
      <c r="JB18" s="46"/>
      <c r="JC18" s="131"/>
      <c r="JD18" s="127">
        <f t="shared" ref="JD18:JI23" si="218">1/(1+EXP(-SUMPRODUCT($E$16:$H$19,JD2:JG5)+$F$24))</f>
        <v>3.0310829346238986E-2</v>
      </c>
      <c r="JE18" s="128">
        <f t="shared" si="218"/>
        <v>0.92121163005754181</v>
      </c>
      <c r="JF18" s="128">
        <f t="shared" si="218"/>
        <v>2.2499723068116002E-2</v>
      </c>
      <c r="JG18" s="128">
        <f t="shared" si="218"/>
        <v>2.1959466739364841E-2</v>
      </c>
      <c r="JH18" s="128">
        <f t="shared" si="218"/>
        <v>2.1959466739364841E-2</v>
      </c>
      <c r="JI18" s="129">
        <f t="shared" si="218"/>
        <v>2.1959466739364841E-2</v>
      </c>
      <c r="JJ18" s="46"/>
      <c r="JK18" s="46"/>
      <c r="JL18" s="131"/>
      <c r="JM18" s="127">
        <f t="shared" ref="JM18:JR23" si="219">1/(1+EXP(-SUMPRODUCT($E$16:$H$19,JM2:JP5)+$F$24))</f>
        <v>2.1959466739364841E-2</v>
      </c>
      <c r="JN18" s="128">
        <f t="shared" si="219"/>
        <v>2.1984380490767105E-2</v>
      </c>
      <c r="JO18" s="128">
        <f t="shared" si="219"/>
        <v>4.5626675632535321E-2</v>
      </c>
      <c r="JP18" s="128">
        <f t="shared" si="219"/>
        <v>0.40092680567586603</v>
      </c>
      <c r="JQ18" s="128">
        <f t="shared" si="219"/>
        <v>0.35994896093991346</v>
      </c>
      <c r="JR18" s="129">
        <f t="shared" si="219"/>
        <v>2.5775916950139525E-2</v>
      </c>
      <c r="JS18" s="46"/>
      <c r="JT18" s="46"/>
      <c r="JU18" s="131"/>
      <c r="JV18" s="127">
        <f t="shared" ref="JV18:KA23" si="220">1/(1+EXP(-SUMPRODUCT($E$16:$H$19,JV2:JY5)+$F$24))</f>
        <v>2.1964487450836727E-2</v>
      </c>
      <c r="JW18" s="128">
        <f t="shared" si="220"/>
        <v>5.7993899624904303E-2</v>
      </c>
      <c r="JX18" s="128">
        <f t="shared" si="220"/>
        <v>0.89668076514650241</v>
      </c>
      <c r="JY18" s="128">
        <f t="shared" si="220"/>
        <v>0.58520035065720566</v>
      </c>
      <c r="JZ18" s="128">
        <f t="shared" si="220"/>
        <v>2.1959466739364841E-2</v>
      </c>
      <c r="KA18" s="129">
        <f t="shared" si="220"/>
        <v>2.1959466739364841E-2</v>
      </c>
      <c r="KB18" s="46"/>
      <c r="KC18" s="46"/>
      <c r="KD18" s="131"/>
      <c r="KE18" s="127">
        <f t="shared" ref="KE18:KJ23" si="221">1/(1+EXP(-SUMPRODUCT($E$16:$H$19,KE2:KH5)+$F$24))</f>
        <v>2.1959466739364841E-2</v>
      </c>
      <c r="KF18" s="128">
        <f t="shared" si="221"/>
        <v>0.64702443437768542</v>
      </c>
      <c r="KG18" s="128">
        <f t="shared" si="221"/>
        <v>0.23563112210332551</v>
      </c>
      <c r="KH18" s="128">
        <f t="shared" si="221"/>
        <v>2.1959466739364841E-2</v>
      </c>
      <c r="KI18" s="128">
        <f t="shared" si="221"/>
        <v>2.1959466739364841E-2</v>
      </c>
      <c r="KJ18" s="129">
        <f t="shared" si="221"/>
        <v>2.1959466739364841E-2</v>
      </c>
      <c r="KK18" s="46"/>
      <c r="KL18" s="46"/>
      <c r="KM18" s="131"/>
      <c r="KN18" s="127">
        <f t="shared" ref="KN18:KS23" si="222">1/(1+EXP(-SUMPRODUCT($E$16:$H$19,KN2:KQ5)+$F$24))</f>
        <v>2.7769042405242091E-2</v>
      </c>
      <c r="KO18" s="128">
        <f t="shared" si="222"/>
        <v>0.64907882004418604</v>
      </c>
      <c r="KP18" s="128">
        <f t="shared" si="222"/>
        <v>0.84312955146149449</v>
      </c>
      <c r="KQ18" s="128">
        <f t="shared" si="222"/>
        <v>2.8544550896667804E-2</v>
      </c>
      <c r="KR18" s="128">
        <f t="shared" si="222"/>
        <v>2.1959466739364841E-2</v>
      </c>
      <c r="KS18" s="129">
        <f t="shared" si="222"/>
        <v>2.1959466739364841E-2</v>
      </c>
      <c r="KT18" s="46"/>
      <c r="KU18" s="46"/>
      <c r="KV18" s="131"/>
      <c r="KW18" s="127">
        <f t="shared" ref="KW18:LB23" si="223">1/(1+EXP(-SUMPRODUCT($E$16:$H$19,KW2:KZ5)+$F$24))</f>
        <v>0.36061705654707527</v>
      </c>
      <c r="KX18" s="128">
        <f t="shared" si="223"/>
        <v>0.35691719108359926</v>
      </c>
      <c r="KY18" s="128">
        <f t="shared" si="223"/>
        <v>0.4095288795546036</v>
      </c>
      <c r="KZ18" s="128">
        <f t="shared" si="223"/>
        <v>0.85937656858332068</v>
      </c>
      <c r="LA18" s="128">
        <f t="shared" si="223"/>
        <v>6.3458232168632514E-2</v>
      </c>
      <c r="LB18" s="129">
        <f t="shared" si="223"/>
        <v>2.1959466739364841E-2</v>
      </c>
      <c r="LC18" s="46"/>
      <c r="LD18" s="46"/>
      <c r="LE18" s="131"/>
      <c r="LF18" s="127">
        <f t="shared" ref="LF18:LK23" si="224">1/(1+EXP(-SUMPRODUCT($E$16:$H$19,LF2:LI5)+$F$24))</f>
        <v>7.5109115849778571E-2</v>
      </c>
      <c r="LG18" s="128">
        <f t="shared" si="224"/>
        <v>0.45849231035581545</v>
      </c>
      <c r="LH18" s="128">
        <f t="shared" si="224"/>
        <v>0.10741584564313662</v>
      </c>
      <c r="LI18" s="128">
        <f t="shared" si="224"/>
        <v>2.1962278199557175E-2</v>
      </c>
      <c r="LJ18" s="128">
        <f t="shared" si="224"/>
        <v>2.1959466739364841E-2</v>
      </c>
      <c r="LK18" s="129">
        <f t="shared" si="224"/>
        <v>2.1959466739364841E-2</v>
      </c>
      <c r="LL18" s="46"/>
      <c r="LM18" s="46"/>
      <c r="LN18" s="131"/>
      <c r="LO18" s="127">
        <f t="shared" ref="LO18:LT23" si="225">1/(1+EXP(-SUMPRODUCT($E$16:$H$19,LO2:LR5)+$F$24))</f>
        <v>2.1959466739364841E-2</v>
      </c>
      <c r="LP18" s="128">
        <f t="shared" si="225"/>
        <v>2.1960269977803256E-2</v>
      </c>
      <c r="LQ18" s="128">
        <f t="shared" si="225"/>
        <v>6.2501402477336654E-2</v>
      </c>
      <c r="LR18" s="128">
        <f t="shared" si="225"/>
        <v>0.48241758445995786</v>
      </c>
      <c r="LS18" s="128">
        <f t="shared" si="225"/>
        <v>2.1959466739364841E-2</v>
      </c>
      <c r="LT18" s="129">
        <f t="shared" si="225"/>
        <v>2.1959466739364841E-2</v>
      </c>
      <c r="LU18" s="46"/>
      <c r="LV18" s="46"/>
      <c r="LW18" s="131"/>
      <c r="LX18" s="127">
        <f t="shared" ref="LX18:MC23" si="226">1/(1+EXP(-SUMPRODUCT($E$16:$H$19,LX2:MA5)+$F$24))</f>
        <v>2.1959667546281873E-2</v>
      </c>
      <c r="LY18" s="128">
        <f t="shared" si="226"/>
        <v>2.9639484929685041E-2</v>
      </c>
      <c r="LZ18" s="128">
        <f t="shared" si="226"/>
        <v>0.38838408174096167</v>
      </c>
      <c r="MA18" s="128">
        <f t="shared" si="226"/>
        <v>0.82618284619256166</v>
      </c>
      <c r="MB18" s="128">
        <f t="shared" si="226"/>
        <v>2.2336032142316036E-2</v>
      </c>
      <c r="MC18" s="129">
        <f t="shared" si="226"/>
        <v>2.1959466739364841E-2</v>
      </c>
      <c r="MD18" s="46"/>
      <c r="ME18" s="46"/>
      <c r="MF18" s="131"/>
      <c r="MG18" s="127">
        <f t="shared" ref="MG18:ML23" si="227">1/(1+EXP(-SUMPRODUCT($E$16:$H$19,MG2:MJ5)+$F$24))</f>
        <v>6.8644715343879087E-2</v>
      </c>
      <c r="MH18" s="128">
        <f t="shared" si="227"/>
        <v>0.35039008971905444</v>
      </c>
      <c r="MI18" s="128">
        <f t="shared" si="227"/>
        <v>0.61962886755071656</v>
      </c>
      <c r="MJ18" s="128">
        <f t="shared" si="227"/>
        <v>0.31149823628887574</v>
      </c>
      <c r="MK18" s="128">
        <f t="shared" si="227"/>
        <v>2.1959466739364841E-2</v>
      </c>
      <c r="ML18" s="129">
        <f t="shared" si="227"/>
        <v>2.1959466739364841E-2</v>
      </c>
      <c r="MM18" s="46"/>
      <c r="MN18" s="46"/>
      <c r="MO18" s="131"/>
      <c r="MP18" s="127">
        <f t="shared" ref="MP18:MU23" si="228">1/(1+EXP(-SUMPRODUCT($E$16:$H$19,MP2:MS5)+$F$24))</f>
        <v>0.45418756657386616</v>
      </c>
      <c r="MQ18" s="128">
        <f t="shared" si="228"/>
        <v>0.57188670666740027</v>
      </c>
      <c r="MR18" s="128">
        <f t="shared" si="228"/>
        <v>0.51392897813279526</v>
      </c>
      <c r="MS18" s="128">
        <f t="shared" si="228"/>
        <v>3.1645703306756028E-2</v>
      </c>
      <c r="MT18" s="128">
        <f t="shared" si="228"/>
        <v>2.1959466739364841E-2</v>
      </c>
      <c r="MU18" s="129">
        <f t="shared" si="228"/>
        <v>2.1959466739364841E-2</v>
      </c>
      <c r="MV18" s="46"/>
      <c r="MW18" s="46"/>
      <c r="MX18" s="131"/>
      <c r="MY18" s="127">
        <f t="shared" ref="MY18:ND23" si="229">1/(1+EXP(-SUMPRODUCT($E$16:$H$19,MY2:NB5)+$F$24))</f>
        <v>0.3028775805917055</v>
      </c>
      <c r="MZ18" s="128">
        <f t="shared" si="229"/>
        <v>9.5541638007198615E-2</v>
      </c>
      <c r="NA18" s="128">
        <f t="shared" si="229"/>
        <v>2.1959466739364841E-2</v>
      </c>
      <c r="NB18" s="128">
        <f t="shared" si="229"/>
        <v>2.1959466739364841E-2</v>
      </c>
      <c r="NC18" s="128">
        <f t="shared" si="229"/>
        <v>2.1959466739364841E-2</v>
      </c>
      <c r="ND18" s="129">
        <f t="shared" si="229"/>
        <v>2.1959466739364841E-2</v>
      </c>
      <c r="NE18" s="46"/>
      <c r="NF18" s="46"/>
      <c r="NG18" s="131"/>
      <c r="NH18" s="127">
        <f t="shared" ref="NH18:NM23" si="230">1/(1+EXP(-SUMPRODUCT($E$16:$H$19,NH2:NK5)+$F$24))</f>
        <v>2.1959466739364841E-2</v>
      </c>
      <c r="NI18" s="128">
        <f t="shared" si="230"/>
        <v>7.5743847966859637E-2</v>
      </c>
      <c r="NJ18" s="128">
        <f t="shared" si="230"/>
        <v>0.68907307497527304</v>
      </c>
      <c r="NK18" s="128">
        <f t="shared" si="230"/>
        <v>2.1959466739364841E-2</v>
      </c>
      <c r="NL18" s="128">
        <f t="shared" si="230"/>
        <v>2.1959466739364841E-2</v>
      </c>
      <c r="NM18" s="129">
        <f t="shared" si="230"/>
        <v>2.1959466739364841E-2</v>
      </c>
      <c r="NN18" s="46"/>
      <c r="NO18" s="46"/>
      <c r="NP18" s="131"/>
      <c r="NQ18" s="127">
        <f t="shared" ref="NQ18:NV23" si="231">1/(1+EXP(-SUMPRODUCT($E$16:$H$19,NQ2:NT5)+$F$24))</f>
        <v>4.4023814313030381E-2</v>
      </c>
      <c r="NR18" s="128">
        <f t="shared" si="231"/>
        <v>0.72397411042649473</v>
      </c>
      <c r="NS18" s="128">
        <f t="shared" si="231"/>
        <v>0.34911778665084636</v>
      </c>
      <c r="NT18" s="128">
        <f t="shared" si="231"/>
        <v>2.1959466739364841E-2</v>
      </c>
      <c r="NU18" s="128">
        <f t="shared" si="231"/>
        <v>2.1959466739364841E-2</v>
      </c>
      <c r="NV18" s="129">
        <f t="shared" si="231"/>
        <v>2.1959466739364841E-2</v>
      </c>
      <c r="NW18" s="46"/>
      <c r="NX18" s="46"/>
      <c r="NY18" s="131"/>
      <c r="NZ18" s="127">
        <f t="shared" ref="NZ18:OE23" si="232">1/(1+EXP(-SUMPRODUCT($E$16:$H$19,NZ2:OC5)+$F$24))</f>
        <v>0.36511391233195767</v>
      </c>
      <c r="OA18" s="128">
        <f t="shared" si="232"/>
        <v>0.12642385008692347</v>
      </c>
      <c r="OB18" s="128">
        <f t="shared" si="232"/>
        <v>0.34335424353738925</v>
      </c>
      <c r="OC18" s="128">
        <f t="shared" si="232"/>
        <v>5.4248249660165254E-2</v>
      </c>
      <c r="OD18" s="128">
        <f t="shared" si="232"/>
        <v>2.1959466739364841E-2</v>
      </c>
      <c r="OE18" s="129">
        <f t="shared" si="232"/>
        <v>2.1959466739364841E-2</v>
      </c>
      <c r="OF18" s="46"/>
      <c r="OG18" s="46"/>
      <c r="OH18" s="131"/>
      <c r="OI18" s="127">
        <f t="shared" ref="OI18:ON23" si="233">1/(1+EXP(-SUMPRODUCT($E$16:$H$19,OI2:OL5)+$F$24))</f>
        <v>0.162234977363893</v>
      </c>
      <c r="OJ18" s="128">
        <f t="shared" si="233"/>
        <v>2.1959466739364841E-2</v>
      </c>
      <c r="OK18" s="128">
        <f t="shared" si="233"/>
        <v>2.1959466739364841E-2</v>
      </c>
      <c r="OL18" s="128">
        <f t="shared" si="233"/>
        <v>2.1959466739364841E-2</v>
      </c>
      <c r="OM18" s="128">
        <f t="shared" si="233"/>
        <v>2.1959466739364841E-2</v>
      </c>
      <c r="ON18" s="129">
        <f t="shared" si="233"/>
        <v>2.1959466739364841E-2</v>
      </c>
      <c r="OO18" s="46"/>
      <c r="OP18" s="46"/>
      <c r="OQ18" s="131"/>
      <c r="OR18" s="127">
        <f t="shared" ref="OR18:OW23" si="234">1/(1+EXP(-SUMPRODUCT($E$16:$H$19,OR2:OU5)+$F$24))</f>
        <v>0.14160218756893478</v>
      </c>
      <c r="OS18" s="128">
        <f t="shared" si="234"/>
        <v>0.36528407937739993</v>
      </c>
      <c r="OT18" s="128">
        <f t="shared" si="234"/>
        <v>0.2469387842892681</v>
      </c>
      <c r="OU18" s="128">
        <f t="shared" si="234"/>
        <v>2.1959466739364841E-2</v>
      </c>
      <c r="OV18" s="128">
        <f t="shared" si="234"/>
        <v>2.1959466739364841E-2</v>
      </c>
      <c r="OW18" s="129">
        <f t="shared" si="234"/>
        <v>2.1959466739364841E-2</v>
      </c>
      <c r="OX18" s="46"/>
      <c r="OY18" s="46"/>
      <c r="OZ18" s="131"/>
      <c r="PA18" s="127">
        <f t="shared" ref="PA18:PF23" si="235">1/(1+EXP(-SUMPRODUCT($E$16:$H$19,PA2:PD5)+$F$24))</f>
        <v>0.42233201424907196</v>
      </c>
      <c r="PB18" s="128">
        <f t="shared" si="235"/>
        <v>0.87242590174299173</v>
      </c>
      <c r="PC18" s="128">
        <f t="shared" si="235"/>
        <v>8.047937328119735E-2</v>
      </c>
      <c r="PD18" s="128">
        <f t="shared" si="235"/>
        <v>2.1959466739364841E-2</v>
      </c>
      <c r="PE18" s="128">
        <f t="shared" si="235"/>
        <v>2.1959466739364841E-2</v>
      </c>
      <c r="PF18" s="129">
        <f t="shared" si="235"/>
        <v>2.1959466739364841E-2</v>
      </c>
      <c r="PG18" s="46"/>
      <c r="PH18" s="46"/>
      <c r="PI18" s="131"/>
      <c r="PJ18" s="127">
        <f t="shared" ref="PJ18:PO23" si="236">1/(1+EXP(-SUMPRODUCT($E$16:$H$19,PJ2:PM5)+$F$24))</f>
        <v>0.25973097414080776</v>
      </c>
      <c r="PK18" s="128">
        <f t="shared" si="236"/>
        <v>0.19080499023724309</v>
      </c>
      <c r="PL18" s="128">
        <f t="shared" si="236"/>
        <v>0.15806500575091922</v>
      </c>
      <c r="PM18" s="128">
        <f t="shared" si="236"/>
        <v>0.86683966158072345</v>
      </c>
      <c r="PN18" s="128">
        <f t="shared" si="236"/>
        <v>0.20627570888011573</v>
      </c>
      <c r="PO18" s="129">
        <f t="shared" si="236"/>
        <v>2.1959466739364841E-2</v>
      </c>
      <c r="PP18" s="46"/>
      <c r="PQ18" s="46"/>
      <c r="PR18" s="131"/>
      <c r="PS18" s="127">
        <f t="shared" ref="PS18:PX23" si="237">1/(1+EXP(-SUMPRODUCT($E$16:$H$19,PS2:PV5)+$F$24))</f>
        <v>0.14814309536218792</v>
      </c>
      <c r="PT18" s="128">
        <f t="shared" si="237"/>
        <v>0.17036801417095443</v>
      </c>
      <c r="PU18" s="128">
        <f t="shared" si="237"/>
        <v>0.74616337756918882</v>
      </c>
      <c r="PV18" s="128">
        <f t="shared" si="237"/>
        <v>2.2853904970068745E-2</v>
      </c>
      <c r="PW18" s="128">
        <f t="shared" si="237"/>
        <v>2.1959466739364841E-2</v>
      </c>
      <c r="PX18" s="129">
        <f t="shared" si="237"/>
        <v>2.1959466739364841E-2</v>
      </c>
      <c r="PY18" s="46"/>
      <c r="PZ18" s="46"/>
      <c r="QA18" s="131"/>
      <c r="QB18" s="127">
        <f t="shared" ref="QB18:QG23" si="238">1/(1+EXP(-SUMPRODUCT($E$16:$H$19,QB2:QE5)+$F$24))</f>
        <v>2.1959466739364841E-2</v>
      </c>
      <c r="QC18" s="128">
        <f t="shared" si="238"/>
        <v>2.2473011974368576E-2</v>
      </c>
      <c r="QD18" s="128">
        <f t="shared" si="238"/>
        <v>0.18029264765243178</v>
      </c>
      <c r="QE18" s="128">
        <f t="shared" si="238"/>
        <v>0.50411229217888254</v>
      </c>
      <c r="QF18" s="128">
        <f t="shared" si="238"/>
        <v>2.8842931837712357E-2</v>
      </c>
      <c r="QG18" s="129">
        <f t="shared" si="238"/>
        <v>2.1959466739364841E-2</v>
      </c>
      <c r="QH18" s="46"/>
      <c r="QI18" s="46"/>
      <c r="QJ18" s="131"/>
      <c r="QK18" s="127">
        <f t="shared" ref="QK18:QP23" si="239">1/(1+EXP(-SUMPRODUCT($E$16:$H$19,QK2:QN5)+$F$24))</f>
        <v>2.1968103057903761E-2</v>
      </c>
      <c r="QL18" s="128">
        <f t="shared" si="239"/>
        <v>3.5252967262349118E-2</v>
      </c>
      <c r="QM18" s="128">
        <f t="shared" si="239"/>
        <v>0.16153755654789756</v>
      </c>
      <c r="QN18" s="128">
        <f t="shared" si="239"/>
        <v>6.1377160415834409E-2</v>
      </c>
      <c r="QO18" s="128">
        <f t="shared" si="239"/>
        <v>2.2527871365828067E-2</v>
      </c>
      <c r="QP18" s="129">
        <f t="shared" si="239"/>
        <v>2.1959466739364841E-2</v>
      </c>
      <c r="QQ18" s="46"/>
      <c r="QR18" s="46"/>
      <c r="QS18" s="131"/>
      <c r="QT18" s="127">
        <f t="shared" ref="QT18:QY23" si="240">1/(1+EXP(-SUMPRODUCT($E$16:$H$19,QT2:QW5)+$F$24))</f>
        <v>0.62804258450473605</v>
      </c>
      <c r="QU18" s="128">
        <f t="shared" si="240"/>
        <v>4.4760335206571029E-2</v>
      </c>
      <c r="QV18" s="128">
        <f t="shared" si="240"/>
        <v>2.1959466739364841E-2</v>
      </c>
      <c r="QW18" s="128">
        <f t="shared" si="240"/>
        <v>2.1959466739364841E-2</v>
      </c>
      <c r="QX18" s="128">
        <f t="shared" si="240"/>
        <v>2.1959466739364841E-2</v>
      </c>
      <c r="QY18" s="129">
        <f t="shared" si="240"/>
        <v>2.1959466739364841E-2</v>
      </c>
      <c r="QZ18" s="46"/>
      <c r="RA18" s="46"/>
      <c r="RB18" s="131"/>
      <c r="RC18" s="127">
        <f t="shared" ref="RC18:RH23" si="241">1/(1+EXP(-SUMPRODUCT($E$16:$H$19,RC2:RF5)+$F$24))</f>
        <v>2.1959466739364841E-2</v>
      </c>
      <c r="RD18" s="128">
        <f t="shared" si="241"/>
        <v>7.5200164381215948E-2</v>
      </c>
      <c r="RE18" s="128">
        <f t="shared" si="241"/>
        <v>0.89606091381795838</v>
      </c>
      <c r="RF18" s="128">
        <f t="shared" si="241"/>
        <v>6.2581439664388172E-2</v>
      </c>
      <c r="RG18" s="128">
        <f t="shared" si="241"/>
        <v>2.1959466739364841E-2</v>
      </c>
      <c r="RH18" s="129">
        <f t="shared" si="241"/>
        <v>2.1959466739364841E-2</v>
      </c>
      <c r="RI18" s="46"/>
      <c r="RJ18" s="46"/>
      <c r="RK18" s="131"/>
      <c r="RL18" s="127">
        <f t="shared" ref="RL18:RQ23" si="242">1/(1+EXP(-SUMPRODUCT($E$16:$H$19,RL2:RO5)+$F$24))</f>
        <v>0.25644325236986037</v>
      </c>
      <c r="RM18" s="128">
        <f t="shared" si="242"/>
        <v>0.29522066070938624</v>
      </c>
      <c r="RN18" s="128">
        <f t="shared" si="242"/>
        <v>0.36102518485716512</v>
      </c>
      <c r="RO18" s="128">
        <f t="shared" si="242"/>
        <v>0.28868933245171552</v>
      </c>
      <c r="RP18" s="128">
        <f t="shared" si="242"/>
        <v>2.1959466739364841E-2</v>
      </c>
      <c r="RQ18" s="129">
        <f t="shared" si="242"/>
        <v>2.1959466739364841E-2</v>
      </c>
      <c r="RR18" s="46"/>
      <c r="RS18" s="46"/>
      <c r="RT18" s="131"/>
      <c r="RU18" s="127">
        <f t="shared" ref="RU18:RZ23" si="243">1/(1+EXP(-SUMPRODUCT($E$16:$H$19,RU2:RX5)+$F$24))</f>
        <v>0.22571456589077327</v>
      </c>
      <c r="RV18" s="128">
        <f t="shared" si="243"/>
        <v>0.67747737179611112</v>
      </c>
      <c r="RW18" s="128">
        <f t="shared" si="243"/>
        <v>0.62106456336291704</v>
      </c>
      <c r="RX18" s="128">
        <f t="shared" si="243"/>
        <v>2.7110134773629203E-2</v>
      </c>
      <c r="RY18" s="128">
        <f t="shared" si="243"/>
        <v>2.1959466739364841E-2</v>
      </c>
      <c r="RZ18" s="129">
        <f t="shared" si="243"/>
        <v>2.1959466739364841E-2</v>
      </c>
      <c r="SA18" s="46"/>
      <c r="SB18" s="46"/>
      <c r="SC18" s="131"/>
      <c r="SD18" s="127">
        <f t="shared" ref="SD18:SI23" si="244">1/(1+EXP(-SUMPRODUCT($E$16:$H$19,SD2:SG5)+$F$24))</f>
        <v>0.21744198485814914</v>
      </c>
      <c r="SE18" s="128">
        <f t="shared" si="244"/>
        <v>0.27728244922392054</v>
      </c>
      <c r="SF18" s="128">
        <f t="shared" si="244"/>
        <v>0.5197193189391508</v>
      </c>
      <c r="SG18" s="128">
        <f t="shared" si="244"/>
        <v>2.1959466739364841E-2</v>
      </c>
      <c r="SH18" s="128">
        <f t="shared" si="244"/>
        <v>2.1959466739364841E-2</v>
      </c>
      <c r="SI18" s="129">
        <f t="shared" si="244"/>
        <v>2.1959466739364841E-2</v>
      </c>
      <c r="SJ18" s="46"/>
      <c r="SK18" s="46"/>
      <c r="SL18" s="131"/>
      <c r="SM18" s="127">
        <f t="shared" ref="SM18:SR23" si="245">1/(1+EXP(-SUMPRODUCT($E$16:$H$19,SM2:SP5)+$F$24))</f>
        <v>0.1085546093513907</v>
      </c>
      <c r="SN18" s="128">
        <f t="shared" si="245"/>
        <v>0.14704247774735441</v>
      </c>
      <c r="SO18" s="128">
        <f t="shared" si="245"/>
        <v>0.11350465835908101</v>
      </c>
      <c r="SP18" s="128">
        <f t="shared" si="245"/>
        <v>0.1147879022245424</v>
      </c>
      <c r="SQ18" s="128">
        <f t="shared" si="245"/>
        <v>0.87289846882277145</v>
      </c>
      <c r="SR18" s="129">
        <f t="shared" si="245"/>
        <v>2.3021091503004062E-2</v>
      </c>
      <c r="SS18" s="46"/>
      <c r="ST18" s="46"/>
      <c r="SU18" s="131"/>
      <c r="SV18" s="127">
        <f t="shared" ref="SV18:TA23" si="246">1/(1+EXP(-SUMPRODUCT($E$16:$H$19,SV2:SY5)+$F$24))</f>
        <v>0.18221788014179652</v>
      </c>
      <c r="SW18" s="128">
        <f t="shared" si="246"/>
        <v>0.51455761939418942</v>
      </c>
      <c r="SX18" s="128">
        <f t="shared" si="246"/>
        <v>2.1959466739364841E-2</v>
      </c>
      <c r="SY18" s="128">
        <f t="shared" si="246"/>
        <v>2.1959466739364841E-2</v>
      </c>
      <c r="SZ18" s="128">
        <f t="shared" si="246"/>
        <v>2.1959466739364841E-2</v>
      </c>
      <c r="TA18" s="129">
        <f t="shared" si="246"/>
        <v>2.1959466739364841E-2</v>
      </c>
      <c r="TB18" s="46"/>
      <c r="TC18" s="46"/>
      <c r="TD18" s="131"/>
      <c r="TE18" s="127">
        <f t="shared" ref="TE18:TJ23" si="247">1/(1+EXP(-SUMPRODUCT($E$16:$H$19,TE2:TH5)+$F$24))</f>
        <v>2.1964286600834604E-2</v>
      </c>
      <c r="TF18" s="128">
        <f t="shared" si="247"/>
        <v>0.29076215846456882</v>
      </c>
      <c r="TG18" s="128">
        <f t="shared" si="247"/>
        <v>0.45724049607913136</v>
      </c>
      <c r="TH18" s="128">
        <f t="shared" si="247"/>
        <v>2.1959466739364841E-2</v>
      </c>
      <c r="TI18" s="128">
        <f t="shared" si="247"/>
        <v>2.1959466739364841E-2</v>
      </c>
      <c r="TJ18" s="129">
        <f t="shared" si="247"/>
        <v>2.1959466739364841E-2</v>
      </c>
      <c r="TK18" s="46"/>
      <c r="TL18" s="46"/>
      <c r="TM18" s="131"/>
      <c r="TN18" s="127">
        <f t="shared" ref="TN18:TS23" si="248">1/(1+EXP(-SUMPRODUCT($E$16:$H$19,TN2:TQ5)+$F$24))</f>
        <v>0.12128834203532056</v>
      </c>
      <c r="TO18" s="128">
        <f t="shared" si="248"/>
        <v>0.16490888461811234</v>
      </c>
      <c r="TP18" s="128">
        <f t="shared" si="248"/>
        <v>0.23434950906700167</v>
      </c>
      <c r="TQ18" s="128">
        <f t="shared" si="248"/>
        <v>2.1959466739364841E-2</v>
      </c>
      <c r="TR18" s="128">
        <f t="shared" si="248"/>
        <v>2.1959466739364841E-2</v>
      </c>
      <c r="TS18" s="129">
        <f t="shared" si="248"/>
        <v>2.1959466739364841E-2</v>
      </c>
      <c r="TT18" s="46"/>
      <c r="TU18" s="46"/>
      <c r="TV18" s="131"/>
      <c r="TW18" s="127">
        <f t="shared" ref="TW18:UB23" si="249">1/(1+EXP(-SUMPRODUCT($E$16:$H$19,TW2:TZ5)+$F$24))</f>
        <v>0.14140100691069021</v>
      </c>
      <c r="TX18" s="128">
        <f t="shared" si="249"/>
        <v>0.21856710558648312</v>
      </c>
      <c r="TY18" s="128">
        <f t="shared" si="249"/>
        <v>5.4132300770687355E-2</v>
      </c>
      <c r="TZ18" s="128">
        <f t="shared" si="249"/>
        <v>2.1959466739364841E-2</v>
      </c>
      <c r="UA18" s="128">
        <f t="shared" si="249"/>
        <v>2.1959466739364841E-2</v>
      </c>
      <c r="UB18" s="129">
        <f t="shared" si="249"/>
        <v>2.1959466739364841E-2</v>
      </c>
      <c r="UC18" s="46"/>
      <c r="UD18" s="46"/>
      <c r="UE18" s="131"/>
      <c r="UF18" s="127">
        <f t="shared" ref="UF18:UK23" si="250">1/(1+EXP(-SUMPRODUCT($E$16:$H$19,UF2:UI5)+$F$24))</f>
        <v>2.1959466739364841E-2</v>
      </c>
      <c r="UG18" s="128">
        <f t="shared" si="250"/>
        <v>0.54417511672235497</v>
      </c>
      <c r="UH18" s="128">
        <f t="shared" si="250"/>
        <v>2.467826993800195E-2</v>
      </c>
      <c r="UI18" s="128">
        <f t="shared" si="250"/>
        <v>2.1959466739364841E-2</v>
      </c>
      <c r="UJ18" s="128">
        <f t="shared" si="250"/>
        <v>2.1959466739364841E-2</v>
      </c>
      <c r="UK18" s="129">
        <f t="shared" si="250"/>
        <v>2.1959466739364841E-2</v>
      </c>
      <c r="UL18" s="46"/>
      <c r="UM18" s="46"/>
      <c r="UN18" s="131"/>
      <c r="UO18" s="127">
        <f t="shared" ref="UO18:UT23" si="251">1/(1+EXP(-SUMPRODUCT($E$16:$H$19,UO2:UR5)+$F$24))</f>
        <v>0.42116171872850183</v>
      </c>
      <c r="UP18" s="128">
        <f t="shared" si="251"/>
        <v>0.48011093769681368</v>
      </c>
      <c r="UQ18" s="128">
        <f t="shared" si="251"/>
        <v>0.34639688198365132</v>
      </c>
      <c r="UR18" s="128">
        <f t="shared" si="251"/>
        <v>0.80206888347291783</v>
      </c>
      <c r="US18" s="128">
        <f t="shared" si="251"/>
        <v>2.2307914154244379E-2</v>
      </c>
      <c r="UT18" s="129">
        <f t="shared" si="251"/>
        <v>2.1959466739364841E-2</v>
      </c>
      <c r="UU18" s="46"/>
      <c r="UV18" s="46"/>
      <c r="UW18" s="131"/>
      <c r="UX18" s="127">
        <f t="shared" ref="UX18:VC23" si="252">1/(1+EXP(-SUMPRODUCT($E$16:$H$19,UX2:VA5)+$F$24))</f>
        <v>0.51948833494802094</v>
      </c>
      <c r="UY18" s="128">
        <f t="shared" si="252"/>
        <v>0.53312973408381548</v>
      </c>
      <c r="UZ18" s="128">
        <f t="shared" si="252"/>
        <v>5.636298256335303E-2</v>
      </c>
      <c r="VA18" s="128">
        <f t="shared" si="252"/>
        <v>2.1959466739364841E-2</v>
      </c>
      <c r="VB18" s="128">
        <f t="shared" si="252"/>
        <v>2.1959466739364841E-2</v>
      </c>
      <c r="VC18" s="129">
        <f t="shared" si="252"/>
        <v>2.1959466739364841E-2</v>
      </c>
      <c r="VD18" s="46"/>
      <c r="VE18" s="46"/>
      <c r="VF18" s="131"/>
      <c r="VG18" s="127">
        <f t="shared" ref="VG18:VL23" si="253">1/(1+EXP(-SUMPRODUCT($E$16:$H$19,VG2:VJ5)+$F$24))</f>
        <v>0.24645909224221488</v>
      </c>
      <c r="VH18" s="128">
        <f t="shared" si="253"/>
        <v>5.1746585357570658E-2</v>
      </c>
      <c r="VI18" s="128">
        <f t="shared" si="253"/>
        <v>4.612324280672498E-2</v>
      </c>
      <c r="VJ18" s="128">
        <f t="shared" si="253"/>
        <v>0.22140091839774631</v>
      </c>
      <c r="VK18" s="128">
        <f t="shared" si="253"/>
        <v>4.208119260793159E-2</v>
      </c>
      <c r="VL18" s="129">
        <f t="shared" si="253"/>
        <v>2.1959466739364841E-2</v>
      </c>
      <c r="VM18" s="46"/>
      <c r="VN18" s="46"/>
      <c r="VO18" s="131"/>
      <c r="VP18" s="127">
        <f t="shared" ref="VP18:VU23" si="254">1/(1+EXP(-SUMPRODUCT($E$16:$H$19,VP2:VS5)+$F$24))</f>
        <v>8.1461046632327644E-2</v>
      </c>
      <c r="VQ18" s="128">
        <f t="shared" si="254"/>
        <v>0.13366866058216623</v>
      </c>
      <c r="VR18" s="128">
        <f t="shared" si="254"/>
        <v>0.50699762643462987</v>
      </c>
      <c r="VS18" s="128">
        <f t="shared" si="254"/>
        <v>0.26380111249660532</v>
      </c>
      <c r="VT18" s="128">
        <f t="shared" si="254"/>
        <v>2.1959466739364841E-2</v>
      </c>
      <c r="VU18" s="129">
        <f t="shared" si="254"/>
        <v>2.1959466739364841E-2</v>
      </c>
      <c r="VV18" s="46"/>
      <c r="VW18" s="46"/>
      <c r="VX18" s="131"/>
      <c r="VY18" s="127">
        <f t="shared" ref="VY18:WD23" si="255">1/(1+EXP(-SUMPRODUCT($E$16:$H$19,VY2:WB5)+$F$24))</f>
        <v>0.15114874095095102</v>
      </c>
      <c r="VZ18" s="128">
        <f t="shared" si="255"/>
        <v>0.17559634282482547</v>
      </c>
      <c r="WA18" s="128">
        <f t="shared" si="255"/>
        <v>0.17396847834025103</v>
      </c>
      <c r="WB18" s="128">
        <f t="shared" si="255"/>
        <v>0.4008055737317483</v>
      </c>
      <c r="WC18" s="128">
        <f t="shared" si="255"/>
        <v>4.6138374883690894E-2</v>
      </c>
      <c r="WD18" s="129">
        <f t="shared" si="255"/>
        <v>2.1959466739364841E-2</v>
      </c>
      <c r="WE18" s="46"/>
      <c r="WF18" s="46"/>
      <c r="WG18" s="131"/>
      <c r="WH18" s="127">
        <f t="shared" ref="WH18:WM23" si="256">1/(1+EXP(-SUMPRODUCT($E$16:$H$19,WH2:WK5)+$F$24))</f>
        <v>4.5829449686457198E-2</v>
      </c>
      <c r="WI18" s="128">
        <f t="shared" si="256"/>
        <v>0.81247736472358456</v>
      </c>
      <c r="WJ18" s="128">
        <f t="shared" si="256"/>
        <v>2.2120460423546338E-2</v>
      </c>
      <c r="WK18" s="128">
        <f t="shared" si="256"/>
        <v>2.1959466739364841E-2</v>
      </c>
      <c r="WL18" s="128">
        <f t="shared" si="256"/>
        <v>2.1959466739364841E-2</v>
      </c>
      <c r="WM18" s="129">
        <f t="shared" si="256"/>
        <v>2.1959466739364841E-2</v>
      </c>
      <c r="WN18" s="46"/>
      <c r="WO18" s="46"/>
      <c r="WP18" s="131"/>
      <c r="WQ18" s="127">
        <f t="shared" ref="WQ18:WV23" si="257">1/(1+EXP(-SUMPRODUCT($E$16:$H$19,WQ2:WT5)+$F$24))</f>
        <v>2.8189893333805432E-2</v>
      </c>
      <c r="WR18" s="128">
        <f t="shared" si="257"/>
        <v>0.50135806475093947</v>
      </c>
      <c r="WS18" s="128">
        <f t="shared" si="257"/>
        <v>0.27460837903879792</v>
      </c>
      <c r="WT18" s="128">
        <f t="shared" si="257"/>
        <v>0.39142307792476178</v>
      </c>
      <c r="WU18" s="128">
        <f t="shared" si="257"/>
        <v>0.45359376478113606</v>
      </c>
      <c r="WV18" s="129">
        <f t="shared" si="257"/>
        <v>3.7826655190437014E-2</v>
      </c>
      <c r="WW18" s="46"/>
      <c r="WX18" s="46"/>
      <c r="WY18" s="131"/>
      <c r="WZ18" s="127">
        <f t="shared" ref="WZ18:XE23" si="258">1/(1+EXP(-SUMPRODUCT($E$16:$H$19,WZ2:XC5)+$F$24))</f>
        <v>2.1959466739364841E-2</v>
      </c>
      <c r="XA18" s="128">
        <f t="shared" si="258"/>
        <v>2.1959667546281873E-2</v>
      </c>
      <c r="XB18" s="128">
        <f t="shared" si="258"/>
        <v>2.5456126719505739E-2</v>
      </c>
      <c r="XC18" s="128">
        <f t="shared" si="258"/>
        <v>0.18205858322468502</v>
      </c>
      <c r="XD18" s="128">
        <f t="shared" si="258"/>
        <v>4.5344202945939389E-2</v>
      </c>
      <c r="XE18" s="129">
        <f t="shared" si="258"/>
        <v>2.1959466739364841E-2</v>
      </c>
      <c r="XF18" s="46"/>
      <c r="XG18" s="46"/>
      <c r="XH18" s="131"/>
      <c r="XI18" s="127">
        <f t="shared" ref="XI18:XN23" si="259">1/(1+EXP(-SUMPRODUCT($E$16:$H$19,XI2:XL5)+$F$24))</f>
        <v>9.0269824763273721E-2</v>
      </c>
      <c r="XJ18" s="128">
        <f t="shared" si="259"/>
        <v>0.22292771227439565</v>
      </c>
      <c r="XK18" s="128">
        <f t="shared" si="259"/>
        <v>5.8260881294009338E-2</v>
      </c>
      <c r="XL18" s="128">
        <f t="shared" si="259"/>
        <v>2.1959466739364841E-2</v>
      </c>
      <c r="XM18" s="128">
        <f t="shared" si="259"/>
        <v>2.1959466739364841E-2</v>
      </c>
      <c r="XN18" s="129">
        <f t="shared" si="259"/>
        <v>2.1959466739364841E-2</v>
      </c>
      <c r="XO18" s="46"/>
      <c r="XP18" s="46"/>
      <c r="XQ18" s="131"/>
      <c r="XR18" s="127">
        <f t="shared" ref="XR18:XW23" si="260">1/(1+EXP(-SUMPRODUCT($E$16:$H$19,XR2:XU5)+$F$24))</f>
        <v>2.3113096724201632E-2</v>
      </c>
      <c r="XS18" s="128">
        <f t="shared" si="260"/>
        <v>0.30139370886246392</v>
      </c>
      <c r="XT18" s="128">
        <f t="shared" si="260"/>
        <v>0.12355363148596674</v>
      </c>
      <c r="XU18" s="128">
        <f t="shared" si="260"/>
        <v>0.12636380210247841</v>
      </c>
      <c r="XV18" s="128">
        <f t="shared" si="260"/>
        <v>0.44948275252397657</v>
      </c>
      <c r="XW18" s="129">
        <f t="shared" si="260"/>
        <v>3.6957391707399166E-2</v>
      </c>
      <c r="XX18" s="46"/>
      <c r="XY18" s="46"/>
      <c r="XZ18" s="131"/>
      <c r="YA18" s="127">
        <f t="shared" ref="YA18:YF23" si="261">1/(1+EXP(-SUMPRODUCT($E$16:$H$19,YA2:YD5)+$F$24))</f>
        <v>0.55789048461826429</v>
      </c>
      <c r="YB18" s="128">
        <f t="shared" si="261"/>
        <v>0.48187852952224652</v>
      </c>
      <c r="YC18" s="128">
        <f t="shared" si="261"/>
        <v>0.45881689376012397</v>
      </c>
      <c r="YD18" s="128">
        <f t="shared" si="261"/>
        <v>0.3636433769027323</v>
      </c>
      <c r="YE18" s="128">
        <f t="shared" si="261"/>
        <v>2.1959466739364841E-2</v>
      </c>
      <c r="YF18" s="129">
        <f t="shared" si="261"/>
        <v>2.1959466739364841E-2</v>
      </c>
      <c r="YG18" s="46"/>
      <c r="YH18" s="46"/>
      <c r="YI18" s="131"/>
      <c r="YJ18" s="127">
        <f t="shared" ref="YJ18:YO23" si="262">1/(1+EXP(-SUMPRODUCT($E$16:$H$19,YJ2:YM5)+$F$24))</f>
        <v>0.21383865681565398</v>
      </c>
      <c r="YK18" s="128">
        <f t="shared" si="262"/>
        <v>0.19045036767548357</v>
      </c>
      <c r="YL18" s="128">
        <f t="shared" si="262"/>
        <v>0.11408174766007276</v>
      </c>
      <c r="YM18" s="128">
        <f t="shared" si="262"/>
        <v>0.69417392551619028</v>
      </c>
      <c r="YN18" s="128">
        <f t="shared" si="262"/>
        <v>3.4823887439177033E-2</v>
      </c>
      <c r="YO18" s="129">
        <f t="shared" si="262"/>
        <v>2.1959466739364841E-2</v>
      </c>
      <c r="YP18" s="46"/>
      <c r="YQ18" s="46"/>
      <c r="YR18" s="131"/>
      <c r="YS18" s="127">
        <f t="shared" ref="YS18:YX23" si="263">1/(1+EXP(-SUMPRODUCT($E$16:$H$19,YS2:YV5)+$F$24))</f>
        <v>0.4946637444137979</v>
      </c>
      <c r="YT18" s="128">
        <f t="shared" si="263"/>
        <v>0.38354444133071247</v>
      </c>
      <c r="YU18" s="128">
        <f t="shared" si="263"/>
        <v>2.1959466739364841E-2</v>
      </c>
      <c r="YV18" s="128">
        <f t="shared" si="263"/>
        <v>2.1959466739364841E-2</v>
      </c>
      <c r="YW18" s="128">
        <f t="shared" si="263"/>
        <v>2.1959466739364841E-2</v>
      </c>
      <c r="YX18" s="129">
        <f t="shared" si="263"/>
        <v>2.1959466739364841E-2</v>
      </c>
      <c r="YY18" s="46"/>
      <c r="YZ18" s="46"/>
      <c r="ZA18" s="131"/>
      <c r="ZB18" s="127">
        <f t="shared" ref="ZB18:ZG23" si="264">1/(1+EXP(-SUMPRODUCT($E$16:$H$19,ZB2:ZE5)+$F$24))</f>
        <v>0.33696074112554253</v>
      </c>
      <c r="ZC18" s="128">
        <f t="shared" si="264"/>
        <v>0.24817599912348914</v>
      </c>
      <c r="ZD18" s="128">
        <f t="shared" si="264"/>
        <v>0.2482457861892583</v>
      </c>
      <c r="ZE18" s="128">
        <f t="shared" si="264"/>
        <v>0.24652222100280155</v>
      </c>
      <c r="ZF18" s="128">
        <f t="shared" si="264"/>
        <v>2.2120258179537444E-2</v>
      </c>
      <c r="ZG18" s="129">
        <f t="shared" si="264"/>
        <v>2.1959466739364841E-2</v>
      </c>
      <c r="ZH18" s="46"/>
      <c r="ZI18" s="46"/>
      <c r="ZJ18" s="131"/>
      <c r="ZK18" s="127">
        <f t="shared" ref="ZK18:ZP23" si="265">1/(1+EXP(-SUMPRODUCT($E$16:$H$19,ZK2:ZN5)+$F$24))</f>
        <v>0.12577504069018594</v>
      </c>
      <c r="ZL18" s="128">
        <f t="shared" si="265"/>
        <v>0.16694144533377778</v>
      </c>
      <c r="ZM18" s="128">
        <f t="shared" si="265"/>
        <v>0.25354196691121467</v>
      </c>
      <c r="ZN18" s="128">
        <f t="shared" si="265"/>
        <v>0.2846090586830039</v>
      </c>
      <c r="ZO18" s="128">
        <f t="shared" si="265"/>
        <v>5.1539700909556035E-2</v>
      </c>
      <c r="ZP18" s="129">
        <f t="shared" si="265"/>
        <v>2.1959466739364841E-2</v>
      </c>
      <c r="ZQ18" s="46"/>
      <c r="ZR18" s="46"/>
      <c r="ZS18" s="131"/>
      <c r="ZT18" s="127">
        <f t="shared" ref="ZT18:ZY23" si="266">1/(1+EXP(-SUMPRODUCT($E$16:$H$19,ZT2:ZW5)+$F$24))</f>
        <v>5.5543467940643604E-2</v>
      </c>
      <c r="ZU18" s="128">
        <f t="shared" si="266"/>
        <v>0.13289916064681109</v>
      </c>
      <c r="ZV18" s="128">
        <f t="shared" si="266"/>
        <v>0.13576110823908383</v>
      </c>
      <c r="ZW18" s="128">
        <f t="shared" si="266"/>
        <v>2.1959466739364841E-2</v>
      </c>
      <c r="ZX18" s="128">
        <f t="shared" si="266"/>
        <v>2.1959466739364841E-2</v>
      </c>
      <c r="ZY18" s="129">
        <f t="shared" si="266"/>
        <v>2.1959466739364841E-2</v>
      </c>
      <c r="ZZ18" s="46"/>
      <c r="AAA18" s="46"/>
      <c r="AAB18" s="131"/>
      <c r="AAC18" s="127">
        <f t="shared" ref="AAC18:AAH23" si="267">1/(1+EXP(-SUMPRODUCT($E$16:$H$19,AAC2:AAF5)+$F$24))</f>
        <v>3.8453393442604442E-2</v>
      </c>
      <c r="AAD18" s="128">
        <f t="shared" si="267"/>
        <v>8.0164327734231253E-2</v>
      </c>
      <c r="AAE18" s="128">
        <f t="shared" si="267"/>
        <v>2.1959466739364841E-2</v>
      </c>
      <c r="AAF18" s="128">
        <f t="shared" si="267"/>
        <v>2.1959466739364841E-2</v>
      </c>
      <c r="AAG18" s="128">
        <f t="shared" si="267"/>
        <v>2.1959466739364841E-2</v>
      </c>
      <c r="AAH18" s="129">
        <f t="shared" si="267"/>
        <v>2.1959466739364841E-2</v>
      </c>
      <c r="AAI18" s="46"/>
      <c r="AAJ18" s="46"/>
      <c r="AAK18" s="131"/>
      <c r="AAL18" s="127">
        <f t="shared" ref="AAL18:AAQ23" si="268">1/(1+EXP(-SUMPRODUCT($E$16:$H$19,AAL2:AAO5)+$F$24))</f>
        <v>2.196067160779289E-2</v>
      </c>
      <c r="AAM18" s="128">
        <f t="shared" si="268"/>
        <v>4.6941293392932841E-2</v>
      </c>
      <c r="AAN18" s="128">
        <f t="shared" si="268"/>
        <v>0.75732851134284396</v>
      </c>
      <c r="AAO18" s="128">
        <f t="shared" si="268"/>
        <v>0.13774171293475657</v>
      </c>
      <c r="AAP18" s="128">
        <f t="shared" si="268"/>
        <v>2.1959466739364841E-2</v>
      </c>
      <c r="AAQ18" s="129">
        <f t="shared" si="268"/>
        <v>2.1959466739364841E-2</v>
      </c>
      <c r="AAR18" s="46"/>
      <c r="AAS18" s="46"/>
      <c r="AAT18" s="131"/>
      <c r="AAU18" s="127">
        <f t="shared" ref="AAU18:AAZ23" si="269">1/(1+EXP(-SUMPRODUCT($E$16:$H$19,AAU2:AAX5)+$F$24))</f>
        <v>0.1187562203028381</v>
      </c>
      <c r="AAV18" s="128">
        <f t="shared" si="269"/>
        <v>0.10740224916288453</v>
      </c>
      <c r="AAW18" s="128">
        <f t="shared" si="269"/>
        <v>0.14994508633260326</v>
      </c>
      <c r="AAX18" s="128">
        <f t="shared" si="269"/>
        <v>0.17915998468961436</v>
      </c>
      <c r="AAY18" s="128">
        <f t="shared" si="269"/>
        <v>2.2609567038964822E-2</v>
      </c>
      <c r="AAZ18" s="129">
        <f t="shared" si="269"/>
        <v>2.1959466739364841E-2</v>
      </c>
      <c r="ABA18" s="46"/>
      <c r="ABB18" s="46"/>
      <c r="ABC18" s="131"/>
      <c r="ABD18" s="127">
        <f t="shared" ref="ABD18:ABI23" si="270">1/(1+EXP(-SUMPRODUCT($E$16:$H$19,ABD2:ABG5)+$F$24))</f>
        <v>2.1959466739364841E-2</v>
      </c>
      <c r="ABE18" s="128">
        <f t="shared" si="270"/>
        <v>0.51193922105536649</v>
      </c>
      <c r="ABF18" s="128">
        <f t="shared" si="270"/>
        <v>6.9031134400329347E-2</v>
      </c>
      <c r="ABG18" s="128">
        <f t="shared" si="270"/>
        <v>2.1959466739364841E-2</v>
      </c>
      <c r="ABH18" s="128">
        <f t="shared" si="270"/>
        <v>2.1959466739364841E-2</v>
      </c>
      <c r="ABI18" s="129">
        <f t="shared" si="270"/>
        <v>2.1959466739364841E-2</v>
      </c>
      <c r="ABJ18" s="46"/>
      <c r="ABK18" s="46"/>
      <c r="ABL18" s="131"/>
      <c r="ABM18" s="127">
        <f t="shared" ref="ABM18:ABR23" si="271">1/(1+EXP(-SUMPRODUCT($E$16:$H$19,ABM2:ABP5)+$F$24))</f>
        <v>2.2006102075337531E-2</v>
      </c>
      <c r="ABN18" s="128">
        <f t="shared" si="271"/>
        <v>2.1990009999367222E-2</v>
      </c>
      <c r="ABO18" s="128">
        <f t="shared" si="271"/>
        <v>5.0400567200200135E-2</v>
      </c>
      <c r="ABP18" s="128">
        <f t="shared" si="271"/>
        <v>0.47966744918802673</v>
      </c>
      <c r="ABQ18" s="128">
        <f t="shared" si="271"/>
        <v>0.6550881918185999</v>
      </c>
      <c r="ABR18" s="129">
        <f t="shared" si="271"/>
        <v>3.4875669564245579E-2</v>
      </c>
      <c r="ABS18" s="46"/>
      <c r="ABT18" s="46"/>
      <c r="ABU18" s="131"/>
      <c r="ABV18" s="127">
        <f t="shared" ref="ABV18:ACA23" si="272">1/(1+EXP(-SUMPRODUCT($E$16:$H$19,ABV2:ABY5)+$F$24))</f>
        <v>0.80755177975549719</v>
      </c>
      <c r="ABW18" s="128">
        <f t="shared" si="272"/>
        <v>0.17641418582778923</v>
      </c>
      <c r="ABX18" s="128">
        <f t="shared" si="272"/>
        <v>2.1959466739364841E-2</v>
      </c>
      <c r="ABY18" s="128">
        <f t="shared" si="272"/>
        <v>2.1959466739364841E-2</v>
      </c>
      <c r="ABZ18" s="128">
        <f t="shared" si="272"/>
        <v>2.1959466739364841E-2</v>
      </c>
      <c r="ACA18" s="129">
        <f t="shared" si="272"/>
        <v>2.1959466739364841E-2</v>
      </c>
      <c r="ACB18" s="46"/>
      <c r="ACC18" s="46"/>
      <c r="ACD18" s="131"/>
      <c r="ACE18" s="127">
        <f t="shared" ref="ACE18:ACJ23" si="273">1/(1+EXP(-SUMPRODUCT($E$16:$H$19,ACE2:ACH5)+$F$24))</f>
        <v>2.1960470791900524E-2</v>
      </c>
      <c r="ACF18" s="128">
        <f t="shared" si="273"/>
        <v>0.13537735927708039</v>
      </c>
      <c r="ACG18" s="128">
        <f t="shared" si="273"/>
        <v>0.38702433294033439</v>
      </c>
      <c r="ACH18" s="128">
        <f t="shared" si="273"/>
        <v>2.1959466739364841E-2</v>
      </c>
      <c r="ACI18" s="128">
        <f t="shared" si="273"/>
        <v>2.1959466739364841E-2</v>
      </c>
      <c r="ACJ18" s="129">
        <f t="shared" si="273"/>
        <v>2.1959466739364841E-2</v>
      </c>
      <c r="ACK18" s="46"/>
      <c r="ACL18" s="46"/>
      <c r="ACM18" s="131"/>
      <c r="ACN18" s="127">
        <f t="shared" ref="ACN18:ACS23" si="274">1/(1+EXP(-SUMPRODUCT($E$16:$H$19,ACN2:ACQ5)+$F$24))</f>
        <v>0.21716960977186181</v>
      </c>
      <c r="ACO18" s="128">
        <f t="shared" si="274"/>
        <v>0.65197573499653028</v>
      </c>
      <c r="ACP18" s="128">
        <f t="shared" si="274"/>
        <v>7.702702451784911E-2</v>
      </c>
      <c r="ACQ18" s="128">
        <f t="shared" si="274"/>
        <v>2.1959466739364841E-2</v>
      </c>
      <c r="ACR18" s="128">
        <f t="shared" si="274"/>
        <v>2.1959466739364841E-2</v>
      </c>
      <c r="ACS18" s="129">
        <f t="shared" si="274"/>
        <v>2.1959466739364841E-2</v>
      </c>
      <c r="ACT18" s="46"/>
      <c r="ACU18" s="46"/>
      <c r="ACV18" s="131"/>
      <c r="ACW18" s="127">
        <f t="shared" ref="ACW18:ADB23" si="275">1/(1+EXP(-SUMPRODUCT($E$16:$H$19,ACW2:ACZ5)+$F$24))</f>
        <v>0.19711935458808522</v>
      </c>
      <c r="ACX18" s="128">
        <f t="shared" si="275"/>
        <v>0.61852085970322435</v>
      </c>
      <c r="ACY18" s="128">
        <f t="shared" si="275"/>
        <v>0.42977042489671419</v>
      </c>
      <c r="ACZ18" s="128">
        <f t="shared" si="275"/>
        <v>0.15993880174540284</v>
      </c>
      <c r="ADA18" s="128">
        <f t="shared" si="275"/>
        <v>2.1959466739364841E-2</v>
      </c>
      <c r="ADB18" s="129">
        <f t="shared" si="275"/>
        <v>2.1959466739364841E-2</v>
      </c>
      <c r="ADC18" s="46"/>
      <c r="ADD18" s="46"/>
      <c r="ADE18" s="131"/>
      <c r="ADF18" s="127">
        <f t="shared" ref="ADF18:ADK23" si="276">1/(1+EXP(-SUMPRODUCT($E$16:$H$19,ADF2:ADI5)+$F$24))</f>
        <v>2.1959466739364841E-2</v>
      </c>
      <c r="ADG18" s="128">
        <f t="shared" si="276"/>
        <v>0.10255889132274187</v>
      </c>
      <c r="ADH18" s="128">
        <f t="shared" si="276"/>
        <v>6.5541882318107966E-2</v>
      </c>
      <c r="ADI18" s="128">
        <f t="shared" si="276"/>
        <v>2.1959466739364841E-2</v>
      </c>
      <c r="ADJ18" s="128">
        <f t="shared" si="276"/>
        <v>2.1959466739364841E-2</v>
      </c>
      <c r="ADK18" s="129">
        <f t="shared" si="276"/>
        <v>2.1959466739364841E-2</v>
      </c>
      <c r="ADL18" s="46"/>
      <c r="ADM18" s="46"/>
      <c r="ADN18" s="131"/>
      <c r="ADO18" s="127">
        <f t="shared" ref="ADO18:ADT23" si="277">1/(1+EXP(-SUMPRODUCT($E$16:$H$19,ADO2:ADR5)+$F$24))</f>
        <v>2.2121673925553038E-2</v>
      </c>
      <c r="ADP18" s="128">
        <f t="shared" si="277"/>
        <v>0.27834246633909154</v>
      </c>
      <c r="ADQ18" s="128">
        <f t="shared" si="277"/>
        <v>0.58412500636625586</v>
      </c>
      <c r="ADR18" s="128">
        <f t="shared" si="277"/>
        <v>2.1959466739364841E-2</v>
      </c>
      <c r="ADS18" s="128">
        <f t="shared" si="277"/>
        <v>2.1959466739364841E-2</v>
      </c>
      <c r="ADT18" s="129">
        <f t="shared" si="277"/>
        <v>2.1959466739364841E-2</v>
      </c>
      <c r="ADU18" s="46"/>
      <c r="ADV18" s="46"/>
      <c r="ADW18" s="131"/>
      <c r="ADX18" s="127">
        <f t="shared" ref="ADX18:AEC23" si="278">1/(1+EXP(-SUMPRODUCT($E$16:$H$19,ADX2:AEA5)+$F$24))</f>
        <v>0.13640544900710821</v>
      </c>
      <c r="ADY18" s="128">
        <f t="shared" si="278"/>
        <v>0.33233745777882689</v>
      </c>
      <c r="ADZ18" s="128">
        <f t="shared" si="278"/>
        <v>0.22813255689292572</v>
      </c>
      <c r="AEA18" s="128">
        <f t="shared" si="278"/>
        <v>2.1959466739364841E-2</v>
      </c>
      <c r="AEB18" s="128">
        <f t="shared" si="278"/>
        <v>2.1959466739364841E-2</v>
      </c>
      <c r="AEC18" s="129">
        <f t="shared" si="278"/>
        <v>2.1959466739364841E-2</v>
      </c>
      <c r="AED18" s="46"/>
      <c r="AEE18" s="46"/>
      <c r="AEF18" s="131"/>
      <c r="AEG18" s="127">
        <f t="shared" ref="AEG18:AEL23" si="279">1/(1+EXP(-SUMPRODUCT($E$16:$H$19,AEG2:AEJ5)+$F$24))</f>
        <v>0.61942346585353325</v>
      </c>
      <c r="AEH18" s="128">
        <f t="shared" si="279"/>
        <v>0.6316630828191534</v>
      </c>
      <c r="AEI18" s="128">
        <f t="shared" si="279"/>
        <v>0.5219390650065342</v>
      </c>
      <c r="AEJ18" s="128">
        <f t="shared" si="279"/>
        <v>6.6258505794935849E-2</v>
      </c>
      <c r="AEK18" s="128">
        <f t="shared" si="279"/>
        <v>2.1959466739364841E-2</v>
      </c>
      <c r="AEL18" s="129">
        <f t="shared" si="279"/>
        <v>2.1959466739364841E-2</v>
      </c>
      <c r="AEM18" s="46"/>
      <c r="AEN18" s="46"/>
      <c r="AEO18" s="131"/>
      <c r="AEP18" s="127">
        <f t="shared" ref="AEP18:AEU23" si="280">1/(1+EXP(-SUMPRODUCT($E$16:$H$19,AEP2:AES5)+$F$24))</f>
        <v>0.12007221122679183</v>
      </c>
      <c r="AEQ18" s="128">
        <f t="shared" si="280"/>
        <v>0.17785753952135791</v>
      </c>
      <c r="AER18" s="128">
        <f t="shared" si="280"/>
        <v>0.22371306242151878</v>
      </c>
      <c r="AES18" s="128">
        <f t="shared" si="280"/>
        <v>0.60376673324938834</v>
      </c>
      <c r="AET18" s="128">
        <f t="shared" si="280"/>
        <v>0.48506425425094118</v>
      </c>
      <c r="AEU18" s="129">
        <f t="shared" si="280"/>
        <v>2.2282200142697065E-2</v>
      </c>
      <c r="AEV18" s="46"/>
      <c r="AEW18" s="46"/>
      <c r="AEX18" s="131"/>
      <c r="AEY18" s="127">
        <f t="shared" ref="AEY18:AFD23" si="281">1/(1+EXP(-SUMPRODUCT($E$16:$H$19,AEY2:AFB5)+$F$24))</f>
        <v>2.1982370293413236E-2</v>
      </c>
      <c r="AEZ18" s="128">
        <f t="shared" si="281"/>
        <v>0.84900040009275313</v>
      </c>
      <c r="AFA18" s="128">
        <f t="shared" si="281"/>
        <v>4.9344801401647868E-2</v>
      </c>
      <c r="AFB18" s="128">
        <f t="shared" si="281"/>
        <v>2.1959466739364841E-2</v>
      </c>
      <c r="AFC18" s="128">
        <f t="shared" si="281"/>
        <v>2.1959466739364841E-2</v>
      </c>
      <c r="AFD18" s="129">
        <f t="shared" si="281"/>
        <v>2.1959466739364841E-2</v>
      </c>
      <c r="AFE18" s="46"/>
      <c r="AFF18" s="46"/>
      <c r="AFG18" s="131"/>
      <c r="AFH18" s="127">
        <f t="shared" ref="AFH18:AFM23" si="282">1/(1+EXP(-SUMPRODUCT($E$16:$H$19,AFH2:AFK5)+$F$24))</f>
        <v>0.16997568009625355</v>
      </c>
      <c r="AFI18" s="128">
        <f t="shared" si="282"/>
        <v>0.31376978792231902</v>
      </c>
      <c r="AFJ18" s="128">
        <f t="shared" si="282"/>
        <v>6.8634975897287134E-2</v>
      </c>
      <c r="AFK18" s="128">
        <f t="shared" si="282"/>
        <v>2.1964286600834604E-2</v>
      </c>
      <c r="AFL18" s="128">
        <f t="shared" si="282"/>
        <v>2.1959466739364841E-2</v>
      </c>
      <c r="AFM18" s="129">
        <f t="shared" si="282"/>
        <v>2.1959466739364841E-2</v>
      </c>
      <c r="AFN18" s="46"/>
      <c r="AFO18" s="46"/>
      <c r="AFP18" s="131"/>
      <c r="AFQ18" s="127">
        <f t="shared" ref="AFQ18:AFV23" si="283">1/(1+EXP(-SUMPRODUCT($E$16:$H$19,AFQ2:AFT5)+$F$24))</f>
        <v>0.14765554107333317</v>
      </c>
      <c r="AFR18" s="128">
        <f t="shared" si="283"/>
        <v>0.13954570394537924</v>
      </c>
      <c r="AFS18" s="128">
        <f t="shared" si="283"/>
        <v>0.16559388599147556</v>
      </c>
      <c r="AFT18" s="128">
        <f t="shared" si="283"/>
        <v>4.5277867729461636E-2</v>
      </c>
      <c r="AFU18" s="128">
        <f t="shared" si="283"/>
        <v>2.1959466739364841E-2</v>
      </c>
      <c r="AFV18" s="129">
        <f t="shared" si="283"/>
        <v>2.1959466739364841E-2</v>
      </c>
      <c r="AFW18" s="46"/>
      <c r="AFX18" s="46"/>
      <c r="AFY18" s="131"/>
      <c r="AFZ18" s="127">
        <f t="shared" ref="AFZ18:AGE23" si="284">1/(1+EXP(-SUMPRODUCT($E$16:$H$19,AFZ2:AGC5)+$F$24))</f>
        <v>0.10260061714057238</v>
      </c>
      <c r="AGA18" s="128">
        <f t="shared" si="284"/>
        <v>0.10392102765912653</v>
      </c>
      <c r="AGB18" s="128">
        <f t="shared" si="284"/>
        <v>5.0842232623483925E-2</v>
      </c>
      <c r="AGC18" s="128">
        <f t="shared" si="284"/>
        <v>0.32043966594772882</v>
      </c>
      <c r="AGD18" s="128">
        <f t="shared" si="284"/>
        <v>2.230811807483862E-2</v>
      </c>
      <c r="AGE18" s="129">
        <f t="shared" si="284"/>
        <v>2.1959466739364841E-2</v>
      </c>
      <c r="AGF18" s="46"/>
      <c r="AGG18" s="46"/>
      <c r="AGH18" s="131"/>
      <c r="AGI18" s="127">
        <f t="shared" ref="AGI18:AGN23" si="285">1/(1+EXP(-SUMPRODUCT($E$16:$H$19,AGI2:AGL5)+$F$24))</f>
        <v>0.43185510913174707</v>
      </c>
      <c r="AGJ18" s="128">
        <f t="shared" si="285"/>
        <v>0.30558029512036933</v>
      </c>
      <c r="AGK18" s="128">
        <f t="shared" si="285"/>
        <v>0.31851129416445623</v>
      </c>
      <c r="AGL18" s="128">
        <f t="shared" si="285"/>
        <v>9.909988042541705E-2</v>
      </c>
      <c r="AGM18" s="128">
        <f t="shared" si="285"/>
        <v>2.1959466739364841E-2</v>
      </c>
      <c r="AGN18" s="129">
        <f t="shared" si="285"/>
        <v>2.1959466739364841E-2</v>
      </c>
      <c r="AGO18" s="46"/>
      <c r="AGP18" s="46"/>
      <c r="AGQ18" s="131"/>
      <c r="AGR18" s="127">
        <f t="shared" ref="AGR18:AGW23" si="286">1/(1+EXP(-SUMPRODUCT($E$16:$H$19,AGR2:AGU5)+$F$24))</f>
        <v>2.1959466739364841E-2</v>
      </c>
      <c r="AGS18" s="128">
        <f t="shared" si="286"/>
        <v>2.8156271841846027E-2</v>
      </c>
      <c r="AGT18" s="128">
        <f t="shared" si="286"/>
        <v>0.58171937156815046</v>
      </c>
      <c r="AGU18" s="128">
        <f t="shared" si="286"/>
        <v>3.1138683024671647E-2</v>
      </c>
      <c r="AGV18" s="128">
        <f t="shared" si="286"/>
        <v>2.1959466739364841E-2</v>
      </c>
      <c r="AGW18" s="129">
        <f t="shared" si="286"/>
        <v>2.1959466739364841E-2</v>
      </c>
      <c r="AGX18" s="46"/>
      <c r="AGY18" s="46"/>
      <c r="AGZ18" s="131"/>
      <c r="AHA18" s="127">
        <f t="shared" ref="AHA18:AHF23" si="287">1/(1+EXP(-SUMPRODUCT($E$16:$H$19,AHA2:AHD5)+$F$24))</f>
        <v>0.12948372152441487</v>
      </c>
      <c r="AHB18" s="128">
        <f t="shared" si="287"/>
        <v>0.17164607103952456</v>
      </c>
      <c r="AHC18" s="128">
        <f t="shared" si="287"/>
        <v>0.21231472426659273</v>
      </c>
      <c r="AHD18" s="128">
        <f t="shared" si="287"/>
        <v>0.30397809482874466</v>
      </c>
      <c r="AHE18" s="128">
        <f t="shared" si="287"/>
        <v>0.71286807508858652</v>
      </c>
      <c r="AHF18" s="129">
        <f t="shared" si="287"/>
        <v>2.1959466739364841E-2</v>
      </c>
      <c r="AHG18" s="46"/>
      <c r="AHH18" s="46"/>
      <c r="AHI18" s="131"/>
      <c r="AHJ18" s="127">
        <f t="shared" ref="AHJ18:AHO23" si="288">1/(1+EXP(-SUMPRODUCT($E$16:$H$19,AHJ2:AHM5)+$F$24))</f>
        <v>2.3306498657678167E-2</v>
      </c>
      <c r="AHK18" s="128">
        <f t="shared" si="288"/>
        <v>0.18833959711553316</v>
      </c>
      <c r="AHL18" s="128">
        <f t="shared" si="288"/>
        <v>0.10975621450361386</v>
      </c>
      <c r="AHM18" s="128">
        <f t="shared" si="288"/>
        <v>2.1959466739364841E-2</v>
      </c>
      <c r="AHN18" s="128">
        <f t="shared" si="288"/>
        <v>2.1959466739364841E-2</v>
      </c>
      <c r="AHO18" s="129">
        <f t="shared" si="288"/>
        <v>2.1959466739364841E-2</v>
      </c>
      <c r="AHP18" s="46"/>
      <c r="AHQ18" s="46"/>
      <c r="AHR18" s="131"/>
      <c r="AHS18" s="127">
        <f t="shared" ref="AHS18:AHX23" si="289">1/(1+EXP(-SUMPRODUCT($E$16:$H$19,AHS2:AHV5)+$F$24))</f>
        <v>2.1959466739364841E-2</v>
      </c>
      <c r="AHT18" s="128">
        <f t="shared" si="289"/>
        <v>0.2363070293376473</v>
      </c>
      <c r="AHU18" s="128">
        <f t="shared" si="289"/>
        <v>0.52312032392401675</v>
      </c>
      <c r="AHV18" s="128">
        <f t="shared" si="289"/>
        <v>2.6951565232298788E-2</v>
      </c>
      <c r="AHW18" s="128">
        <f t="shared" si="289"/>
        <v>2.1959466739364841E-2</v>
      </c>
      <c r="AHX18" s="129">
        <f t="shared" si="289"/>
        <v>2.1959466739364841E-2</v>
      </c>
      <c r="AHY18" s="46"/>
      <c r="AHZ18" s="46"/>
      <c r="AIA18" s="131"/>
      <c r="AIB18" s="127">
        <f t="shared" ref="AIB18:AIG23" si="290">1/(1+EXP(-SUMPRODUCT($E$16:$H$19,AIB2:AIE5)+$F$24))</f>
        <v>0.48559653523652774</v>
      </c>
      <c r="AIC18" s="128">
        <f t="shared" si="290"/>
        <v>0.54352986949514837</v>
      </c>
      <c r="AID18" s="128">
        <f t="shared" si="290"/>
        <v>6.7478748628161958E-2</v>
      </c>
      <c r="AIE18" s="128">
        <f t="shared" si="290"/>
        <v>2.1959466739364841E-2</v>
      </c>
      <c r="AIF18" s="128">
        <f t="shared" si="290"/>
        <v>2.1959466739364841E-2</v>
      </c>
      <c r="AIG18" s="129">
        <f t="shared" si="290"/>
        <v>2.1959466739364841E-2</v>
      </c>
      <c r="AIH18" s="46"/>
      <c r="AII18" s="46"/>
      <c r="AIJ18" s="131"/>
      <c r="AIK18" s="127">
        <f t="shared" ref="AIK18:AIP23" si="291">1/(1+EXP(-SUMPRODUCT($E$16:$H$19,AIK2:AIN5)+$F$24))</f>
        <v>0.13407756268315638</v>
      </c>
      <c r="AIL18" s="128">
        <f t="shared" si="291"/>
        <v>0.11088114630666297</v>
      </c>
      <c r="AIM18" s="128">
        <f t="shared" si="291"/>
        <v>0.45293139802547683</v>
      </c>
      <c r="AIN18" s="128">
        <f t="shared" si="291"/>
        <v>8.579164766799896E-2</v>
      </c>
      <c r="AIO18" s="128">
        <f t="shared" si="291"/>
        <v>2.1959466739364841E-2</v>
      </c>
      <c r="AIP18" s="129">
        <f t="shared" si="291"/>
        <v>2.1959466739364841E-2</v>
      </c>
      <c r="AIQ18" s="46"/>
      <c r="AIR18" s="46"/>
      <c r="AIS18" s="131"/>
      <c r="AIT18" s="127">
        <f t="shared" ref="AIT18:AIY23" si="292">1/(1+EXP(-SUMPRODUCT($E$16:$H$19,AIT2:AIW5)+$F$24))</f>
        <v>0.18686213104674132</v>
      </c>
      <c r="AIU18" s="128">
        <f t="shared" si="292"/>
        <v>0.15471172334777505</v>
      </c>
      <c r="AIV18" s="128">
        <f t="shared" si="292"/>
        <v>0.18031884131308898</v>
      </c>
      <c r="AIW18" s="128">
        <f t="shared" si="292"/>
        <v>0.32531030143952405</v>
      </c>
      <c r="AIX18" s="128">
        <f t="shared" si="292"/>
        <v>2.1959466739364841E-2</v>
      </c>
      <c r="AIY18" s="129">
        <f t="shared" si="292"/>
        <v>2.1959466739364841E-2</v>
      </c>
      <c r="AIZ18" s="46"/>
      <c r="AJA18" s="46"/>
      <c r="AJB18" s="131"/>
      <c r="AJC18" s="127">
        <f t="shared" ref="AJC18:AJH23" si="293">1/(1+EXP(-SUMPRODUCT($E$16:$H$19,AJC2:AJF5)+$F$24))</f>
        <v>2.1959466739364841E-2</v>
      </c>
      <c r="AJD18" s="128">
        <f t="shared" si="293"/>
        <v>2.2158717008159391E-2</v>
      </c>
      <c r="AJE18" s="128">
        <f t="shared" si="293"/>
        <v>0.58671032347284824</v>
      </c>
      <c r="AJF18" s="128">
        <f t="shared" si="293"/>
        <v>9.5836382915495996E-2</v>
      </c>
      <c r="AJG18" s="128">
        <f t="shared" si="293"/>
        <v>2.1959466739364841E-2</v>
      </c>
      <c r="AJH18" s="129">
        <f t="shared" si="293"/>
        <v>2.1959466739364841E-2</v>
      </c>
      <c r="AJI18" s="46"/>
      <c r="AJJ18" s="46"/>
      <c r="AJK18" s="131"/>
      <c r="AJL18" s="127">
        <f t="shared" ref="AJL18:AJQ23" si="294">1/(1+EXP(-SUMPRODUCT($E$16:$H$19,AJL2:AJO5)+$F$24))</f>
        <v>7.6023752354817856E-2</v>
      </c>
      <c r="AJM18" s="128">
        <f t="shared" si="294"/>
        <v>0.63344877964360191</v>
      </c>
      <c r="AJN18" s="128">
        <f t="shared" si="294"/>
        <v>2.1959466739364841E-2</v>
      </c>
      <c r="AJO18" s="128">
        <f t="shared" si="294"/>
        <v>2.1959466739364841E-2</v>
      </c>
      <c r="AJP18" s="128">
        <f t="shared" si="294"/>
        <v>2.1959466739364841E-2</v>
      </c>
      <c r="AJQ18" s="129">
        <f t="shared" si="294"/>
        <v>2.1959466739364841E-2</v>
      </c>
      <c r="AJR18" s="46"/>
      <c r="AJS18" s="46"/>
      <c r="AJT18" s="131"/>
      <c r="AJU18" s="127">
        <f t="shared" ref="AJU18:AJZ23" si="295">1/(1+EXP(-SUMPRODUCT($E$16:$H$19,AJU2:AJX5)+$F$24))</f>
        <v>2.2120258179537444E-2</v>
      </c>
      <c r="AJV18" s="128">
        <f t="shared" si="295"/>
        <v>0.16285225325154348</v>
      </c>
      <c r="AJW18" s="128">
        <f t="shared" si="295"/>
        <v>0.36793301043742621</v>
      </c>
      <c r="AJX18" s="128">
        <f t="shared" si="295"/>
        <v>0.25433723282911208</v>
      </c>
      <c r="AJY18" s="128">
        <f t="shared" si="295"/>
        <v>0.46330540864189085</v>
      </c>
      <c r="AJZ18" s="129">
        <f t="shared" si="295"/>
        <v>4.9879638231003755E-2</v>
      </c>
      <c r="AKA18" s="46"/>
      <c r="AKB18" s="46"/>
      <c r="AKC18" s="131"/>
      <c r="AKD18" s="127">
        <f t="shared" ref="AKD18:AKI23" si="296">1/(1+EXP(-SUMPRODUCT($E$16:$H$19,AKD2:AKG5)+$F$24))</f>
        <v>0.45549830765471389</v>
      </c>
      <c r="AKE18" s="128">
        <f t="shared" si="296"/>
        <v>0.19891980575131299</v>
      </c>
      <c r="AKF18" s="128">
        <f t="shared" si="296"/>
        <v>0.45994805521296722</v>
      </c>
      <c r="AKG18" s="128">
        <f t="shared" si="296"/>
        <v>0.28253469034278728</v>
      </c>
      <c r="AKH18" s="128">
        <f t="shared" si="296"/>
        <v>2.1959466739364841E-2</v>
      </c>
      <c r="AKI18" s="129">
        <f t="shared" si="296"/>
        <v>2.1959466739364841E-2</v>
      </c>
      <c r="AKJ18" s="46"/>
      <c r="AKK18" s="46"/>
      <c r="AKL18" s="131"/>
      <c r="AKM18" s="127">
        <f t="shared" ref="AKM18:AKR23" si="297">1/(1+EXP(-SUMPRODUCT($E$16:$H$19,AKM2:AKP5)+$F$24))</f>
        <v>2.1966295181650834E-2</v>
      </c>
      <c r="AKN18" s="128">
        <f t="shared" si="297"/>
        <v>0.12374233871756077</v>
      </c>
      <c r="AKO18" s="128">
        <f t="shared" si="297"/>
        <v>0.46958825667303455</v>
      </c>
      <c r="AKP18" s="128">
        <f t="shared" si="297"/>
        <v>2.1959466739364841E-2</v>
      </c>
      <c r="AKQ18" s="128">
        <f t="shared" si="297"/>
        <v>2.1959466739364841E-2</v>
      </c>
      <c r="AKR18" s="129">
        <f t="shared" si="297"/>
        <v>2.1959466739364841E-2</v>
      </c>
      <c r="AKS18" s="46"/>
      <c r="AKT18" s="46"/>
      <c r="AKU18" s="131"/>
      <c r="AKV18" s="127">
        <f t="shared" ref="AKV18:ALA23" si="298">1/(1+EXP(-SUMPRODUCT($E$16:$H$19,AKV2:AKY5)+$F$24))</f>
        <v>2.3280793693654621E-2</v>
      </c>
      <c r="AKW18" s="128">
        <f t="shared" si="298"/>
        <v>0.62301723250510688</v>
      </c>
      <c r="AKX18" s="128">
        <f t="shared" si="298"/>
        <v>0.8707672772392252</v>
      </c>
      <c r="AKY18" s="128">
        <f t="shared" si="298"/>
        <v>0.58341507298669693</v>
      </c>
      <c r="AKZ18" s="128">
        <f t="shared" si="298"/>
        <v>2.2145789540502059E-2</v>
      </c>
      <c r="ALA18" s="129">
        <f t="shared" si="298"/>
        <v>2.1959466739364841E-2</v>
      </c>
      <c r="ALB18" s="46"/>
      <c r="ALC18" s="46"/>
      <c r="ALD18" s="131"/>
      <c r="ALE18" s="127">
        <f t="shared" ref="ALE18:ALJ23" si="299">1/(1+EXP(-SUMPRODUCT($E$16:$H$19,ALE2:ALH5)+$F$24))</f>
        <v>2.1964688302634264E-2</v>
      </c>
      <c r="ALF18" s="128">
        <f t="shared" si="299"/>
        <v>6.6426157980047321E-2</v>
      </c>
      <c r="ALG18" s="128">
        <f t="shared" si="299"/>
        <v>0.19607614044870975</v>
      </c>
      <c r="ALH18" s="128">
        <f t="shared" si="299"/>
        <v>2.1959466739364841E-2</v>
      </c>
      <c r="ALI18" s="128">
        <f t="shared" si="299"/>
        <v>2.1959466739364841E-2</v>
      </c>
      <c r="ALJ18" s="129">
        <f t="shared" si="299"/>
        <v>2.1959466739364841E-2</v>
      </c>
      <c r="ALK18" s="46"/>
      <c r="ALL18" s="46"/>
      <c r="ALM18" s="131"/>
      <c r="ALN18" s="127">
        <f t="shared" ref="ALN18:ALS23" si="300">1/(1+EXP(-SUMPRODUCT($E$16:$H$19,ALN2:ALQ5)+$F$24))</f>
        <v>0.2393306708982105</v>
      </c>
      <c r="ALO18" s="128">
        <f t="shared" si="300"/>
        <v>0.24749095545718272</v>
      </c>
      <c r="ALP18" s="128">
        <f t="shared" si="300"/>
        <v>0.31423087096661606</v>
      </c>
      <c r="ALQ18" s="128">
        <f t="shared" si="300"/>
        <v>0.27011713312375263</v>
      </c>
      <c r="ALR18" s="128">
        <f t="shared" si="300"/>
        <v>2.1959466739364841E-2</v>
      </c>
      <c r="ALS18" s="129">
        <f t="shared" si="300"/>
        <v>2.1959466739364841E-2</v>
      </c>
      <c r="ALT18" s="46"/>
      <c r="ALU18" s="46"/>
      <c r="ALV18" s="131"/>
      <c r="ALW18" s="127">
        <f t="shared" ref="ALW18:AMB23" si="301">1/(1+EXP(-SUMPRODUCT($E$16:$H$19,ALW2:ALZ5)+$F$24))</f>
        <v>0.34022722624384122</v>
      </c>
      <c r="ALX18" s="128">
        <f t="shared" si="301"/>
        <v>0.3115511694211956</v>
      </c>
      <c r="ALY18" s="128">
        <f t="shared" si="301"/>
        <v>0.5304173996077971</v>
      </c>
      <c r="ALZ18" s="128">
        <f t="shared" si="301"/>
        <v>0.40714926200449841</v>
      </c>
      <c r="AMA18" s="128">
        <f t="shared" si="301"/>
        <v>2.1959466739364841E-2</v>
      </c>
      <c r="AMB18" s="129">
        <f t="shared" si="301"/>
        <v>2.1959466739364841E-2</v>
      </c>
      <c r="AMC18" s="46"/>
      <c r="AMD18" s="46"/>
      <c r="AME18" s="131"/>
      <c r="AMF18" s="127">
        <f t="shared" ref="AMF18:AMK23" si="302">1/(1+EXP(-SUMPRODUCT($E$16:$H$19,AMF2:AMI5)+$F$24))</f>
        <v>0.21932925490116895</v>
      </c>
      <c r="AMG18" s="128">
        <f t="shared" si="302"/>
        <v>0.32267545167125516</v>
      </c>
      <c r="AMH18" s="128">
        <f t="shared" si="302"/>
        <v>0.37686816156191627</v>
      </c>
      <c r="AMI18" s="128">
        <f t="shared" si="302"/>
        <v>0.77942834127378768</v>
      </c>
      <c r="AMJ18" s="128">
        <f t="shared" si="302"/>
        <v>2.1959466739364841E-2</v>
      </c>
      <c r="AMK18" s="129">
        <f t="shared" si="302"/>
        <v>2.1959466739364841E-2</v>
      </c>
      <c r="AML18" s="46"/>
      <c r="AMM18" s="46"/>
      <c r="AMN18" s="131"/>
      <c r="AMO18" s="127">
        <f t="shared" ref="AMO18:AMT23" si="303">1/(1+EXP(-SUMPRODUCT($E$16:$H$19,AMO2:AMR5)+$F$24))</f>
        <v>2.1971920163212918E-2</v>
      </c>
      <c r="AMP18" s="128">
        <f t="shared" si="303"/>
        <v>0.11932705358946234</v>
      </c>
      <c r="AMQ18" s="128">
        <f t="shared" si="303"/>
        <v>0.4752341897926679</v>
      </c>
      <c r="AMR18" s="128">
        <f t="shared" si="303"/>
        <v>2.2333657162326777E-2</v>
      </c>
      <c r="AMS18" s="128">
        <f t="shared" si="303"/>
        <v>2.1959466739364841E-2</v>
      </c>
      <c r="AMT18" s="129">
        <f t="shared" si="303"/>
        <v>2.1959466739364841E-2</v>
      </c>
      <c r="AMU18" s="46"/>
      <c r="AMV18" s="46"/>
      <c r="AMW18" s="131"/>
      <c r="AMX18" s="127">
        <f t="shared" ref="AMX18:ANC23" si="304">1/(1+EXP(-SUMPRODUCT($E$16:$H$19,AMX2:ANA5)+$F$24))</f>
        <v>2.1966295181650834E-2</v>
      </c>
      <c r="AMY18" s="128">
        <f t="shared" si="304"/>
        <v>0.24195855507311362</v>
      </c>
      <c r="AMZ18" s="128">
        <f t="shared" si="304"/>
        <v>0.40007212553901472</v>
      </c>
      <c r="ANA18" s="128">
        <f t="shared" si="304"/>
        <v>2.1959466739364841E-2</v>
      </c>
      <c r="ANB18" s="128">
        <f t="shared" si="304"/>
        <v>2.1959466739364841E-2</v>
      </c>
      <c r="ANC18" s="129">
        <f t="shared" si="304"/>
        <v>2.1959466739364841E-2</v>
      </c>
      <c r="AND18" s="46"/>
      <c r="ANE18" s="46"/>
      <c r="ANF18" s="131"/>
      <c r="ANG18" s="127">
        <f t="shared" ref="ANG18:ANL23" si="305">1/(1+EXP(-SUMPRODUCT($E$16:$H$19,ANG2:ANJ5)+$F$24))</f>
        <v>0.1911017317118103</v>
      </c>
      <c r="ANH18" s="128">
        <f t="shared" si="305"/>
        <v>0.37583482113967931</v>
      </c>
      <c r="ANI18" s="128">
        <f t="shared" si="305"/>
        <v>0.78598624160490793</v>
      </c>
      <c r="ANJ18" s="128">
        <f t="shared" si="305"/>
        <v>0.1396097643851783</v>
      </c>
      <c r="ANK18" s="128">
        <f t="shared" si="305"/>
        <v>2.1959466739364841E-2</v>
      </c>
      <c r="ANL18" s="129">
        <f t="shared" si="305"/>
        <v>2.1959466739364841E-2</v>
      </c>
      <c r="ANM18" s="46"/>
      <c r="ANN18" s="46"/>
      <c r="ANO18" s="131"/>
      <c r="ANP18" s="127">
        <f t="shared" ref="ANP18:ANU23" si="306">1/(1+EXP(-SUMPRODUCT($E$16:$H$19,ANP2:ANS5)+$F$24))</f>
        <v>2.2617212996158279E-2</v>
      </c>
      <c r="ANQ18" s="128">
        <f t="shared" si="306"/>
        <v>0.86927374496184717</v>
      </c>
      <c r="ANR18" s="128">
        <f t="shared" si="306"/>
        <v>2.1959466739364841E-2</v>
      </c>
      <c r="ANS18" s="128">
        <f t="shared" si="306"/>
        <v>2.1959466739364841E-2</v>
      </c>
      <c r="ANT18" s="128">
        <f t="shared" si="306"/>
        <v>2.1959466739364841E-2</v>
      </c>
      <c r="ANU18" s="129">
        <f t="shared" si="306"/>
        <v>2.1959466739364841E-2</v>
      </c>
      <c r="ANV18" s="46"/>
      <c r="ANW18" s="46"/>
      <c r="ANX18" s="131"/>
      <c r="ANY18" s="127">
        <f t="shared" ref="ANY18:AOD23" si="307">1/(1+EXP(-SUMPRODUCT($E$16:$H$19,ANY2:AOB5)+$F$24))</f>
        <v>0.58722561551454244</v>
      </c>
      <c r="ANZ18" s="128">
        <f t="shared" si="307"/>
        <v>2.6728448106418844E-2</v>
      </c>
      <c r="AOA18" s="128">
        <f t="shared" si="307"/>
        <v>2.1959466739364841E-2</v>
      </c>
      <c r="AOB18" s="128">
        <f t="shared" si="307"/>
        <v>2.1959466739364841E-2</v>
      </c>
      <c r="AOC18" s="128">
        <f t="shared" si="307"/>
        <v>2.1959466739364841E-2</v>
      </c>
      <c r="AOD18" s="129">
        <f t="shared" si="307"/>
        <v>2.1959466739364841E-2</v>
      </c>
      <c r="AOE18" s="46"/>
      <c r="AOF18" s="46"/>
      <c r="AOG18" s="131"/>
      <c r="AOH18" s="127">
        <f t="shared" ref="AOH18:AOM23" si="308">1/(1+EXP(-SUMPRODUCT($E$16:$H$19,AOH2:AOK5)+$F$24))</f>
        <v>0.49193887900312711</v>
      </c>
      <c r="AOI18" s="128">
        <f t="shared" si="308"/>
        <v>0.25153233940959768</v>
      </c>
      <c r="AOJ18" s="128">
        <f t="shared" si="308"/>
        <v>0.23590502766830809</v>
      </c>
      <c r="AOK18" s="128">
        <f t="shared" si="308"/>
        <v>0.57488061186383232</v>
      </c>
      <c r="AOL18" s="128">
        <f t="shared" si="308"/>
        <v>2.2994574756636531E-2</v>
      </c>
      <c r="AOM18" s="129">
        <f t="shared" si="308"/>
        <v>2.1959466739364841E-2</v>
      </c>
      <c r="AON18" s="46"/>
      <c r="AOO18" s="46"/>
      <c r="AOP18" s="131"/>
      <c r="AOQ18" s="127">
        <f t="shared" ref="AOQ18:AOV23" si="309">1/(1+EXP(-SUMPRODUCT($E$16:$H$19,AOQ2:AOT5)+$F$24))</f>
        <v>2.1960269977803256E-2</v>
      </c>
      <c r="AOR18" s="128">
        <f t="shared" si="309"/>
        <v>3.5511084789655673E-2</v>
      </c>
      <c r="AOS18" s="128">
        <f t="shared" si="309"/>
        <v>0.44336757510112479</v>
      </c>
      <c r="AOT18" s="128">
        <f t="shared" si="309"/>
        <v>5.1047321488673178E-2</v>
      </c>
      <c r="AOU18" s="128">
        <f t="shared" si="309"/>
        <v>2.1959466739364841E-2</v>
      </c>
      <c r="AOV18" s="129">
        <f t="shared" si="309"/>
        <v>2.1959466739364841E-2</v>
      </c>
      <c r="AOW18" s="46"/>
      <c r="AOX18" s="46"/>
      <c r="AOY18" s="131"/>
      <c r="AOZ18" s="127">
        <f t="shared" ref="AOZ18:APE23" si="310">1/(1+EXP(-SUMPRODUCT($E$16:$H$19,AOZ2:APC5)+$F$24))</f>
        <v>2.4645271362824524E-2</v>
      </c>
      <c r="APA18" s="128">
        <f t="shared" si="310"/>
        <v>0.83835387514019577</v>
      </c>
      <c r="APB18" s="128">
        <f t="shared" si="310"/>
        <v>2.1959466739364841E-2</v>
      </c>
      <c r="APC18" s="128">
        <f t="shared" si="310"/>
        <v>2.1959466739364841E-2</v>
      </c>
      <c r="APD18" s="128">
        <f t="shared" si="310"/>
        <v>2.1959466739364841E-2</v>
      </c>
      <c r="APE18" s="129">
        <f t="shared" si="310"/>
        <v>2.1959466739364841E-2</v>
      </c>
      <c r="APF18" s="46"/>
      <c r="APG18" s="46"/>
      <c r="APH18" s="131"/>
      <c r="API18" s="127">
        <f t="shared" ref="API18:APN23" si="311">1/(1+EXP(-SUMPRODUCT($E$16:$H$19,API2:APL5)+$F$24))</f>
        <v>0.3735628935005692</v>
      </c>
      <c r="APJ18" s="128">
        <f t="shared" si="311"/>
        <v>0.21953910271854235</v>
      </c>
      <c r="APK18" s="128">
        <f t="shared" si="311"/>
        <v>0.53052099936481645</v>
      </c>
      <c r="APL18" s="128">
        <f t="shared" si="311"/>
        <v>2.1959466739364841E-2</v>
      </c>
      <c r="APM18" s="128">
        <f t="shared" si="311"/>
        <v>2.1959466739364841E-2</v>
      </c>
      <c r="APN18" s="129">
        <f t="shared" si="311"/>
        <v>2.1959466739364841E-2</v>
      </c>
      <c r="APO18" s="46"/>
      <c r="APP18" s="46"/>
      <c r="APQ18" s="131"/>
      <c r="APR18" s="127">
        <f t="shared" ref="APR18:APW23" si="312">1/(1+EXP(-SUMPRODUCT($E$16:$H$19,APR2:APU5)+$F$24))</f>
        <v>0.17722304116855714</v>
      </c>
      <c r="APS18" s="128">
        <f t="shared" si="312"/>
        <v>0.14139319678129689</v>
      </c>
      <c r="APT18" s="128">
        <f t="shared" si="312"/>
        <v>0.1204309388534185</v>
      </c>
      <c r="APU18" s="128">
        <f t="shared" si="312"/>
        <v>0.53555874757930177</v>
      </c>
      <c r="APV18" s="128">
        <f t="shared" si="312"/>
        <v>2.1959466739364841E-2</v>
      </c>
      <c r="APW18" s="129">
        <f t="shared" si="312"/>
        <v>2.1959466739364841E-2</v>
      </c>
      <c r="APX18" s="46"/>
      <c r="APY18" s="46"/>
      <c r="APZ18" s="131"/>
      <c r="AQA18" s="127">
        <f t="shared" ref="AQA18:AQF23" si="313">1/(1+EXP(-SUMPRODUCT($E$16:$H$19,AQA2:AQD5)+$F$24))</f>
        <v>0.24356275239552735</v>
      </c>
      <c r="AQB18" s="128">
        <f t="shared" si="313"/>
        <v>0.19977566651443598</v>
      </c>
      <c r="AQC18" s="128">
        <f t="shared" si="313"/>
        <v>0.1757065849444687</v>
      </c>
      <c r="AQD18" s="128">
        <f t="shared" si="313"/>
        <v>0.17690090106630324</v>
      </c>
      <c r="AQE18" s="128">
        <f t="shared" si="313"/>
        <v>0.27048953185921243</v>
      </c>
      <c r="AQF18" s="129">
        <f t="shared" si="313"/>
        <v>0.10030952323791509</v>
      </c>
      <c r="AQG18" s="46"/>
      <c r="AQH18" s="46"/>
      <c r="AQI18" s="131"/>
      <c r="AQJ18" s="127">
        <f t="shared" ref="AQJ18:AQO23" si="314">1/(1+EXP(-SUMPRODUCT($E$16:$H$19,AQJ2:AQM5)+$F$24))</f>
        <v>0.11322941788293404</v>
      </c>
      <c r="AQK18" s="128">
        <f t="shared" si="314"/>
        <v>0.24894391870914248</v>
      </c>
      <c r="AQL18" s="128">
        <f t="shared" si="314"/>
        <v>0.26574454561598759</v>
      </c>
      <c r="AQM18" s="128">
        <f t="shared" si="314"/>
        <v>2.1959466739364841E-2</v>
      </c>
      <c r="AQN18" s="128">
        <f t="shared" si="314"/>
        <v>2.1959466739364841E-2</v>
      </c>
      <c r="AQO18" s="129">
        <f t="shared" si="314"/>
        <v>2.1959466739364841E-2</v>
      </c>
      <c r="AQP18" s="46"/>
      <c r="AQQ18" s="46"/>
      <c r="AQR18" s="131"/>
      <c r="AQS18" s="127">
        <f t="shared" ref="AQS18:AQX23" si="315">1/(1+EXP(-SUMPRODUCT($E$16:$H$19,AQS2:AQV5)+$F$24))</f>
        <v>0.10880747211607142</v>
      </c>
      <c r="AQT18" s="128">
        <f t="shared" si="315"/>
        <v>0.13302929232262309</v>
      </c>
      <c r="AQU18" s="128">
        <f t="shared" si="315"/>
        <v>0.43574180640954518</v>
      </c>
      <c r="AQV18" s="128">
        <f t="shared" si="315"/>
        <v>2.2120460423546338E-2</v>
      </c>
      <c r="AQW18" s="128">
        <f t="shared" si="315"/>
        <v>2.1959466739364841E-2</v>
      </c>
      <c r="AQX18" s="129">
        <f t="shared" si="315"/>
        <v>2.1959466739364841E-2</v>
      </c>
      <c r="AQY18" s="46"/>
      <c r="AQZ18" s="46"/>
      <c r="ARA18" s="131"/>
      <c r="ARB18" s="127">
        <f t="shared" ref="ARB18:ARG23" si="316">1/(1+EXP(-SUMPRODUCT($E$16:$H$19,ARB2:ARE5)+$F$24))</f>
        <v>0.18060001975697856</v>
      </c>
      <c r="ARC18" s="128">
        <f t="shared" si="316"/>
        <v>0.20548432230669486</v>
      </c>
      <c r="ARD18" s="128">
        <f t="shared" si="316"/>
        <v>9.4310262631929404E-2</v>
      </c>
      <c r="ARE18" s="128">
        <f t="shared" si="316"/>
        <v>0.33663487286767046</v>
      </c>
      <c r="ARF18" s="128">
        <f t="shared" si="316"/>
        <v>0.60517934225402692</v>
      </c>
      <c r="ARG18" s="129">
        <f t="shared" si="316"/>
        <v>2.2145789540502059E-2</v>
      </c>
      <c r="ARH18" s="46"/>
      <c r="ARI18" s="46"/>
      <c r="ARJ18" s="131"/>
      <c r="ARK18" s="127">
        <f t="shared" ref="ARK18:ARP23" si="317">1/(1+EXP(-SUMPRODUCT($E$16:$H$19,ARK2:ARN5)+$F$24))</f>
        <v>0.28455736552788718</v>
      </c>
      <c r="ARL18" s="128">
        <f t="shared" si="317"/>
        <v>0.11585584400339828</v>
      </c>
      <c r="ARM18" s="128">
        <f t="shared" si="317"/>
        <v>2.5416956780580653E-2</v>
      </c>
      <c r="ARN18" s="128">
        <f t="shared" si="317"/>
        <v>2.1959466739364841E-2</v>
      </c>
      <c r="ARO18" s="128">
        <f t="shared" si="317"/>
        <v>2.1959466739364841E-2</v>
      </c>
      <c r="ARP18" s="129">
        <f t="shared" si="317"/>
        <v>2.1959466739364841E-2</v>
      </c>
      <c r="ARQ18" s="46"/>
      <c r="ARR18" s="46"/>
      <c r="ARS18" s="131"/>
      <c r="ART18" s="127">
        <f t="shared" ref="ART18:ARY23" si="318">1/(1+EXP(-SUMPRODUCT($E$16:$H$19,ART2:ARW5)+$F$24))</f>
        <v>2.1959466739364841E-2</v>
      </c>
      <c r="ARU18" s="128">
        <f t="shared" si="318"/>
        <v>0.19078819774325048</v>
      </c>
      <c r="ARV18" s="128">
        <f t="shared" si="318"/>
        <v>0.18164156632610712</v>
      </c>
      <c r="ARW18" s="128">
        <f t="shared" si="318"/>
        <v>0.65616856077818975</v>
      </c>
      <c r="ARX18" s="128">
        <f t="shared" si="318"/>
        <v>0.16539620634205968</v>
      </c>
      <c r="ARY18" s="129">
        <f t="shared" si="318"/>
        <v>2.1959466739364841E-2</v>
      </c>
      <c r="ARZ18" s="46"/>
      <c r="ASA18" s="46"/>
      <c r="ASB18" s="131"/>
      <c r="ASC18" s="127">
        <f t="shared" ref="ASC18:ASH23" si="319">1/(1+EXP(-SUMPRODUCT($E$16:$H$19,ASC2:ASF5)+$F$24))</f>
        <v>0.34136397061833423</v>
      </c>
      <c r="ASD18" s="128">
        <f t="shared" si="319"/>
        <v>0.68166559622445488</v>
      </c>
      <c r="ASE18" s="128">
        <f t="shared" si="319"/>
        <v>2.2145789540502059E-2</v>
      </c>
      <c r="ASF18" s="128">
        <f t="shared" si="319"/>
        <v>2.1959466739364841E-2</v>
      </c>
      <c r="ASG18" s="128">
        <f t="shared" si="319"/>
        <v>2.1959466739364841E-2</v>
      </c>
      <c r="ASH18" s="129">
        <f t="shared" si="319"/>
        <v>2.1959466739364841E-2</v>
      </c>
      <c r="ASI18" s="46"/>
      <c r="ASJ18" s="46"/>
      <c r="ASK18" s="131"/>
      <c r="ASL18" s="127">
        <f t="shared" ref="ASL18:ASQ23" si="320">1/(1+EXP(-SUMPRODUCT($E$16:$H$19,ASL2:ASO5)+$F$24))</f>
        <v>2.1959466739364841E-2</v>
      </c>
      <c r="ASM18" s="128">
        <f t="shared" si="320"/>
        <v>2.2123898848223199E-2</v>
      </c>
      <c r="ASN18" s="128">
        <f t="shared" si="320"/>
        <v>0.38182981557997608</v>
      </c>
      <c r="ASO18" s="128">
        <f t="shared" si="320"/>
        <v>2.6004778233245086E-2</v>
      </c>
      <c r="ASP18" s="128">
        <f t="shared" si="320"/>
        <v>2.1959466739364841E-2</v>
      </c>
      <c r="ASQ18" s="129">
        <f t="shared" si="320"/>
        <v>2.1959466739364841E-2</v>
      </c>
      <c r="ASR18" s="46"/>
      <c r="ASS18" s="46"/>
      <c r="AST18" s="131"/>
      <c r="ASU18" s="127">
        <f t="shared" ref="ASU18:ASZ23" si="321">1/(1+EXP(-SUMPRODUCT($E$16:$H$19,ASU2:ASX5)+$F$24))</f>
        <v>2.196689779090806E-2</v>
      </c>
      <c r="ASV18" s="128">
        <f t="shared" si="321"/>
        <v>6.0529065179917324E-2</v>
      </c>
      <c r="ASW18" s="128">
        <f t="shared" si="321"/>
        <v>0.44111857252291858</v>
      </c>
      <c r="ASX18" s="128">
        <f t="shared" si="321"/>
        <v>8.3605221386173795E-2</v>
      </c>
      <c r="ASY18" s="128">
        <f t="shared" si="321"/>
        <v>2.1959466739364841E-2</v>
      </c>
      <c r="ASZ18" s="129">
        <f t="shared" si="321"/>
        <v>2.1959466739364841E-2</v>
      </c>
      <c r="ATA18" s="46"/>
      <c r="ATB18" s="46"/>
      <c r="ATC18" s="131"/>
      <c r="ATD18" s="127">
        <f t="shared" ref="ATD18:ATI23" si="322">1/(1+EXP(-SUMPRODUCT($E$16:$H$19,ATD2:ATG5)+$F$24))</f>
        <v>2.1966094315489532E-2</v>
      </c>
      <c r="ATE18" s="128">
        <f t="shared" si="322"/>
        <v>0.53811332074093554</v>
      </c>
      <c r="ATF18" s="128">
        <f t="shared" si="322"/>
        <v>0.28136089583388074</v>
      </c>
      <c r="ATG18" s="128">
        <f t="shared" si="322"/>
        <v>2.1959466739364841E-2</v>
      </c>
      <c r="ATH18" s="128">
        <f t="shared" si="322"/>
        <v>2.1959466739364841E-2</v>
      </c>
      <c r="ATI18" s="129">
        <f t="shared" si="322"/>
        <v>2.1959466739364841E-2</v>
      </c>
      <c r="ATJ18" s="46"/>
      <c r="ATK18" s="46"/>
      <c r="ATL18" s="131"/>
      <c r="ATM18" s="127">
        <f t="shared" ref="ATM18:ATR23" si="323">1/(1+EXP(-SUMPRODUCT($E$16:$H$19,ATM2:ATP5)+$F$24))</f>
        <v>0.44280136168466755</v>
      </c>
      <c r="ATN18" s="128">
        <f t="shared" si="323"/>
        <v>0.53824081775604926</v>
      </c>
      <c r="ATO18" s="128">
        <f t="shared" si="323"/>
        <v>0.21011874666370611</v>
      </c>
      <c r="ATP18" s="128">
        <f t="shared" si="323"/>
        <v>2.277958622092888E-2</v>
      </c>
      <c r="ATQ18" s="128">
        <f t="shared" si="323"/>
        <v>2.1959466739364841E-2</v>
      </c>
      <c r="ATR18" s="129">
        <f t="shared" si="323"/>
        <v>2.1959466739364841E-2</v>
      </c>
      <c r="ATS18" s="46"/>
      <c r="ATT18" s="46"/>
      <c r="ATU18" s="131"/>
      <c r="ATV18" s="127">
        <f t="shared" ref="ATV18:AUA23" si="324">1/(1+EXP(-SUMPRODUCT($E$16:$H$19,ATV2:ATY5)+$F$24))</f>
        <v>0.10272324927117553</v>
      </c>
      <c r="ATW18" s="128">
        <f t="shared" si="324"/>
        <v>0.13500940285430094</v>
      </c>
      <c r="ATX18" s="128">
        <f t="shared" si="324"/>
        <v>0.3742038186383056</v>
      </c>
      <c r="ATY18" s="128">
        <f t="shared" si="324"/>
        <v>0.13821337598424038</v>
      </c>
      <c r="ATZ18" s="128">
        <f t="shared" si="324"/>
        <v>2.1959466739364841E-2</v>
      </c>
      <c r="AUA18" s="129">
        <f t="shared" si="324"/>
        <v>2.1959466739364841E-2</v>
      </c>
      <c r="AUB18" s="46"/>
      <c r="AUC18" s="46"/>
      <c r="AUD18" s="131"/>
      <c r="AUE18" s="127">
        <f t="shared" ref="AUE18:AUJ23" si="325">1/(1+EXP(-SUMPRODUCT($E$16:$H$19,AUE2:AUH5)+$F$24))</f>
        <v>2.1959466739364841E-2</v>
      </c>
      <c r="AUF18" s="128">
        <f t="shared" si="325"/>
        <v>2.1969509284435695E-2</v>
      </c>
      <c r="AUG18" s="128">
        <f t="shared" si="325"/>
        <v>4.9004577368966296E-2</v>
      </c>
      <c r="AUH18" s="128">
        <f t="shared" si="325"/>
        <v>0.30512360416390522</v>
      </c>
      <c r="AUI18" s="128">
        <f t="shared" si="325"/>
        <v>2.1959466739364841E-2</v>
      </c>
      <c r="AUJ18" s="129">
        <f t="shared" si="325"/>
        <v>2.1959466739364841E-2</v>
      </c>
      <c r="AUK18" s="46"/>
      <c r="AUL18" s="46"/>
      <c r="AUM18" s="131"/>
      <c r="AUN18" s="127">
        <f t="shared" ref="AUN18:AUS23" si="326">1/(1+EXP(-SUMPRODUCT($E$16:$H$19,AUN2:AUQ5)+$F$24))</f>
        <v>5.5055568967623841E-2</v>
      </c>
      <c r="AUO18" s="128">
        <f t="shared" si="326"/>
        <v>8.6146251885849762E-2</v>
      </c>
      <c r="AUP18" s="128">
        <f t="shared" si="326"/>
        <v>0.51205680450111257</v>
      </c>
      <c r="AUQ18" s="128">
        <f t="shared" si="326"/>
        <v>8.2962152309510276E-2</v>
      </c>
      <c r="AUR18" s="128">
        <f t="shared" si="326"/>
        <v>2.1959466739364841E-2</v>
      </c>
      <c r="AUS18" s="129">
        <f t="shared" si="326"/>
        <v>2.1959466739364841E-2</v>
      </c>
      <c r="AUT18" s="46"/>
      <c r="AUU18" s="46"/>
      <c r="AUV18" s="131"/>
      <c r="AUW18" s="127">
        <f t="shared" ref="AUW18:AVB23" si="327">1/(1+EXP(-SUMPRODUCT($E$16:$H$19,AUW2:AUZ5)+$F$24))</f>
        <v>0.14832610412922104</v>
      </c>
      <c r="AUX18" s="128">
        <f t="shared" si="327"/>
        <v>0.51530644329479036</v>
      </c>
      <c r="AUY18" s="128">
        <f t="shared" si="327"/>
        <v>4.3977726271983715E-2</v>
      </c>
      <c r="AUZ18" s="128">
        <f t="shared" si="327"/>
        <v>2.1959466739364841E-2</v>
      </c>
      <c r="AVA18" s="128">
        <f t="shared" si="327"/>
        <v>2.1959466739364841E-2</v>
      </c>
      <c r="AVB18" s="129">
        <f t="shared" si="327"/>
        <v>2.1959466739364841E-2</v>
      </c>
      <c r="AVC18" s="46"/>
      <c r="AVD18" s="46"/>
      <c r="AVE18" s="131"/>
      <c r="AVF18" s="127">
        <f t="shared" ref="AVF18:AVK23" si="328">1/(1+EXP(-SUMPRODUCT($E$16:$H$19,AVF2:AVI5)+$F$24))</f>
        <v>0.11174376373895498</v>
      </c>
      <c r="AVG18" s="128">
        <f t="shared" si="328"/>
        <v>0.18073909555052045</v>
      </c>
      <c r="AVH18" s="128">
        <f t="shared" si="328"/>
        <v>0.24695460053981932</v>
      </c>
      <c r="AVI18" s="128">
        <f t="shared" si="328"/>
        <v>2.9641905187055909E-2</v>
      </c>
      <c r="AVJ18" s="128">
        <f t="shared" si="328"/>
        <v>2.1959466739364841E-2</v>
      </c>
      <c r="AVK18" s="129">
        <f t="shared" si="328"/>
        <v>2.1959466739364841E-2</v>
      </c>
      <c r="AVL18" s="46"/>
      <c r="AVM18" s="46"/>
      <c r="AVN18" s="131"/>
      <c r="AVO18" s="127">
        <f t="shared" ref="AVO18:AVT23" si="329">1/(1+EXP(-SUMPRODUCT($E$16:$H$19,AVO2:AVR5)+$F$24))</f>
        <v>2.196991107960666E-2</v>
      </c>
      <c r="AVP18" s="128">
        <f t="shared" si="329"/>
        <v>3.7886438257201532E-2</v>
      </c>
      <c r="AVQ18" s="128">
        <f t="shared" si="329"/>
        <v>0.23654990004215432</v>
      </c>
      <c r="AVR18" s="128">
        <f t="shared" si="329"/>
        <v>0.56334426035719831</v>
      </c>
      <c r="AVS18" s="128">
        <f t="shared" si="329"/>
        <v>0.21858111652379261</v>
      </c>
      <c r="AVT18" s="129">
        <f t="shared" si="329"/>
        <v>2.1959466739364841E-2</v>
      </c>
      <c r="AVU18" s="46"/>
      <c r="AVV18" s="46"/>
      <c r="AVW18" s="131"/>
      <c r="AVX18" s="127">
        <f t="shared" ref="AVX18:AWC23" si="330">1/(1+EXP(-SUMPRODUCT($E$16:$H$19,AVX2:AWA5)+$F$24))</f>
        <v>0.15449013342769949</v>
      </c>
      <c r="AVY18" s="128">
        <f t="shared" si="330"/>
        <v>0.25293770153502476</v>
      </c>
      <c r="AVZ18" s="128">
        <f t="shared" si="330"/>
        <v>7.0979162644678739E-2</v>
      </c>
      <c r="AWA18" s="128">
        <f t="shared" si="330"/>
        <v>2.1959466739364841E-2</v>
      </c>
      <c r="AWB18" s="128">
        <f t="shared" si="330"/>
        <v>2.1959466739364841E-2</v>
      </c>
      <c r="AWC18" s="129">
        <f t="shared" si="330"/>
        <v>2.1959466739364841E-2</v>
      </c>
      <c r="AWD18" s="46"/>
      <c r="AWE18" s="46"/>
      <c r="AWF18" s="131"/>
      <c r="AWG18" s="127">
        <f t="shared" ref="AWG18:AWL23" si="331">1/(1+EXP(-SUMPRODUCT($E$16:$H$19,AWG2:AWJ5)+$F$24))</f>
        <v>2.1971719246770674E-2</v>
      </c>
      <c r="AWH18" s="128">
        <f t="shared" si="331"/>
        <v>0.11358736493105674</v>
      </c>
      <c r="AWI18" s="128">
        <f t="shared" si="331"/>
        <v>0.82704712587147144</v>
      </c>
      <c r="AWJ18" s="128">
        <f t="shared" si="331"/>
        <v>0.11399185293028812</v>
      </c>
      <c r="AWK18" s="128">
        <f t="shared" si="331"/>
        <v>2.1959466739364841E-2</v>
      </c>
      <c r="AWL18" s="129">
        <f t="shared" si="331"/>
        <v>2.1959466739364841E-2</v>
      </c>
      <c r="AWM18" s="46"/>
      <c r="AWN18" s="46"/>
      <c r="AWO18" s="131"/>
      <c r="AWP18" s="127">
        <f t="shared" ref="AWP18:AWU23" si="332">1/(1+EXP(-SUMPRODUCT($E$16:$H$19,AWP2:AWS5)+$F$24))</f>
        <v>5.333180107678108E-2</v>
      </c>
      <c r="AWQ18" s="128">
        <f t="shared" si="332"/>
        <v>0.12516716050738882</v>
      </c>
      <c r="AWR18" s="128">
        <f t="shared" si="332"/>
        <v>0.25223198199771057</v>
      </c>
      <c r="AWS18" s="128">
        <f t="shared" si="332"/>
        <v>0.50423961211203916</v>
      </c>
      <c r="AWT18" s="128">
        <f t="shared" si="332"/>
        <v>0.17563268757078171</v>
      </c>
      <c r="AWU18" s="129">
        <f t="shared" si="332"/>
        <v>2.1959466739364841E-2</v>
      </c>
      <c r="AWV18" s="46"/>
      <c r="AWW18" s="46"/>
      <c r="AWX18" s="131"/>
      <c r="AWY18" s="127">
        <f t="shared" ref="AWY18:AXD23" si="333">1/(1+EXP(-SUMPRODUCT($E$16:$H$19,AWY2:AXB5)+$F$24))</f>
        <v>2.1959466739364841E-2</v>
      </c>
      <c r="AWZ18" s="128">
        <f t="shared" si="333"/>
        <v>2.9219737705092771E-2</v>
      </c>
      <c r="AXA18" s="128">
        <f t="shared" si="333"/>
        <v>0.26517444751482017</v>
      </c>
      <c r="AXB18" s="128">
        <f t="shared" si="333"/>
        <v>0.15536683618700442</v>
      </c>
      <c r="AXC18" s="128">
        <f t="shared" si="333"/>
        <v>2.1959466739364841E-2</v>
      </c>
      <c r="AXD18" s="129">
        <f t="shared" si="333"/>
        <v>2.1959466739364841E-2</v>
      </c>
      <c r="AXE18" s="46"/>
      <c r="AXF18" s="46"/>
      <c r="AXG18" s="131"/>
      <c r="AXH18" s="127">
        <f t="shared" ref="AXH18:AXM23" si="334">1/(1+EXP(-SUMPRODUCT($E$16:$H$19,AXH2:AXK5)+$F$24))</f>
        <v>0.50365758464528565</v>
      </c>
      <c r="AXI18" s="128">
        <f t="shared" si="334"/>
        <v>0.49472367997112582</v>
      </c>
      <c r="AXJ18" s="128">
        <f t="shared" si="334"/>
        <v>0.33964128015240574</v>
      </c>
      <c r="AXK18" s="128">
        <f t="shared" si="334"/>
        <v>0.13595613883856547</v>
      </c>
      <c r="AXL18" s="128">
        <f t="shared" si="334"/>
        <v>2.2120258179537444E-2</v>
      </c>
      <c r="AXM18" s="129">
        <f t="shared" si="334"/>
        <v>2.1959466739364841E-2</v>
      </c>
      <c r="AXN18" s="46"/>
      <c r="AXO18" s="46"/>
      <c r="AXP18" s="131"/>
      <c r="AXQ18" s="127">
        <f t="shared" ref="AXQ18:AXV23" si="335">1/(1+EXP(-SUMPRODUCT($E$16:$H$19,AXQ2:AXT5)+$F$24))</f>
        <v>0.12885190814741343</v>
      </c>
      <c r="AXR18" s="128">
        <f t="shared" si="335"/>
        <v>0.17695446719450506</v>
      </c>
      <c r="AXS18" s="128">
        <f t="shared" si="335"/>
        <v>0.16491285825248717</v>
      </c>
      <c r="AXT18" s="128">
        <f t="shared" si="335"/>
        <v>0.20012709564921552</v>
      </c>
      <c r="AXU18" s="128">
        <f t="shared" si="335"/>
        <v>0.31477384728431651</v>
      </c>
      <c r="AXV18" s="129">
        <f t="shared" si="335"/>
        <v>2.1959466739364841E-2</v>
      </c>
      <c r="AXW18" s="46"/>
      <c r="AXX18" s="46"/>
      <c r="AXY18" s="131"/>
      <c r="AXZ18" s="127">
        <f t="shared" ref="AXZ18:AYE23" si="336">1/(1+EXP(-SUMPRODUCT($E$16:$H$19,AXZ2:AYC5)+$F$24))</f>
        <v>2.1984179462945841E-2</v>
      </c>
      <c r="AYA18" s="128">
        <f t="shared" si="336"/>
        <v>6.8709824256433405E-2</v>
      </c>
      <c r="AYB18" s="128">
        <f t="shared" si="336"/>
        <v>0.63502827063824385</v>
      </c>
      <c r="AYC18" s="128">
        <f t="shared" si="336"/>
        <v>0.79407283790814509</v>
      </c>
      <c r="AYD18" s="128">
        <f t="shared" si="336"/>
        <v>2.1959466739364841E-2</v>
      </c>
      <c r="AYE18" s="129">
        <f t="shared" si="336"/>
        <v>2.1959466739364841E-2</v>
      </c>
      <c r="AYF18" s="46"/>
      <c r="AYG18" s="46"/>
      <c r="AYH18" s="131"/>
      <c r="AYI18" s="127">
        <f t="shared" ref="AYI18:AYN23" si="337">1/(1+EXP(-SUMPRODUCT($E$16:$H$19,AYI2:AYL5)+$F$24))</f>
        <v>5.6572062739056295E-2</v>
      </c>
      <c r="AYJ18" s="128">
        <f t="shared" si="337"/>
        <v>0.63502700365272324</v>
      </c>
      <c r="AYK18" s="128">
        <f t="shared" si="337"/>
        <v>2.2120460423546338E-2</v>
      </c>
      <c r="AYL18" s="128">
        <f t="shared" si="337"/>
        <v>2.1959466739364841E-2</v>
      </c>
      <c r="AYM18" s="128">
        <f t="shared" si="337"/>
        <v>2.1959466739364841E-2</v>
      </c>
      <c r="AYN18" s="129">
        <f t="shared" si="337"/>
        <v>2.1959466739364841E-2</v>
      </c>
      <c r="AYO18" s="46"/>
      <c r="AYP18" s="46"/>
      <c r="AYQ18" s="131"/>
      <c r="AYR18" s="127">
        <f t="shared" ref="AYR18:AYW23" si="338">1/(1+EXP(-SUMPRODUCT($E$16:$H$19,AYR2:AYU5)+$F$24))</f>
        <v>2.1959466739364841E-2</v>
      </c>
      <c r="AYS18" s="128">
        <f t="shared" si="338"/>
        <v>2.9689216676532657E-2</v>
      </c>
      <c r="AYT18" s="128">
        <f t="shared" si="338"/>
        <v>0.61572886294814499</v>
      </c>
      <c r="AYU18" s="128">
        <f t="shared" si="338"/>
        <v>2.1959466739364841E-2</v>
      </c>
      <c r="AYV18" s="128">
        <f t="shared" si="338"/>
        <v>2.1959466739364841E-2</v>
      </c>
      <c r="AYW18" s="129">
        <f t="shared" si="338"/>
        <v>2.1959466739364841E-2</v>
      </c>
      <c r="AYX18" s="46"/>
      <c r="AYY18" s="46"/>
      <c r="AYZ18" s="131"/>
      <c r="AZA18" s="127">
        <f t="shared" ref="AZA18:AZF23" si="339">1/(1+EXP(-SUMPRODUCT($E$16:$H$19,AZA2:AZD5)+$F$24))</f>
        <v>0.14164023086045824</v>
      </c>
      <c r="AZB18" s="128">
        <f t="shared" si="339"/>
        <v>0.35051613096595091</v>
      </c>
      <c r="AZC18" s="128">
        <f t="shared" si="339"/>
        <v>2.2120460423546338E-2</v>
      </c>
      <c r="AZD18" s="128">
        <f t="shared" si="339"/>
        <v>2.1959466739364841E-2</v>
      </c>
      <c r="AZE18" s="128">
        <f t="shared" si="339"/>
        <v>2.1959466739364841E-2</v>
      </c>
      <c r="AZF18" s="129">
        <f t="shared" si="339"/>
        <v>2.1959466739364841E-2</v>
      </c>
      <c r="AZG18" s="46"/>
      <c r="AZH18" s="46"/>
      <c r="AZI18" s="131"/>
      <c r="AZJ18" s="127">
        <f t="shared" ref="AZJ18:AZO23" si="340">1/(1+EXP(-SUMPRODUCT($E$16:$H$19,AZJ2:AZM5)+$F$24))</f>
        <v>0.66158053025462382</v>
      </c>
      <c r="AZK18" s="128">
        <f t="shared" si="340"/>
        <v>0.83904533380424884</v>
      </c>
      <c r="AZL18" s="128">
        <f t="shared" si="340"/>
        <v>0.76787975364720507</v>
      </c>
      <c r="AZM18" s="128">
        <f t="shared" si="340"/>
        <v>8.2572092705793659E-2</v>
      </c>
      <c r="AZN18" s="128">
        <f t="shared" si="340"/>
        <v>2.1959466739364841E-2</v>
      </c>
      <c r="AZO18" s="129">
        <f t="shared" si="340"/>
        <v>2.1959466739364841E-2</v>
      </c>
      <c r="AZP18" s="46"/>
      <c r="AZQ18" s="46"/>
      <c r="AZR18" s="131"/>
      <c r="AZS18" s="127">
        <f t="shared" ref="AZS18:AZX23" si="341">1/(1+EXP(-SUMPRODUCT($E$16:$H$19,AZS2:AZV5)+$F$24))</f>
        <v>0.14533961741426435</v>
      </c>
      <c r="AZT18" s="128">
        <f t="shared" si="341"/>
        <v>0.15117665263014954</v>
      </c>
      <c r="AZU18" s="128">
        <f t="shared" si="341"/>
        <v>0.34191476876452975</v>
      </c>
      <c r="AZV18" s="128">
        <f t="shared" si="341"/>
        <v>4.1773270885051512E-2</v>
      </c>
      <c r="AZW18" s="128">
        <f t="shared" si="341"/>
        <v>2.1959466739364841E-2</v>
      </c>
      <c r="AZX18" s="129">
        <f t="shared" si="341"/>
        <v>2.1959466739364841E-2</v>
      </c>
      <c r="AZY18" s="46"/>
      <c r="AZZ18" s="46"/>
      <c r="BAA18" s="131"/>
      <c r="BAB18" s="127">
        <f t="shared" ref="BAB18:BAG23" si="342">1/(1+EXP(-SUMPRODUCT($E$16:$H$19,BAB2:BAE5)+$F$24))</f>
        <v>2.1959466739364841E-2</v>
      </c>
      <c r="BAC18" s="128">
        <f t="shared" si="342"/>
        <v>3.3818232760219828E-2</v>
      </c>
      <c r="BAD18" s="128">
        <f t="shared" si="342"/>
        <v>0.89230913313780535</v>
      </c>
      <c r="BAE18" s="128">
        <f t="shared" si="342"/>
        <v>2.1959466739364841E-2</v>
      </c>
      <c r="BAF18" s="128">
        <f t="shared" si="342"/>
        <v>2.1959466739364841E-2</v>
      </c>
      <c r="BAG18" s="129">
        <f t="shared" si="342"/>
        <v>2.1959466739364841E-2</v>
      </c>
      <c r="BAH18" s="46"/>
      <c r="BAI18" s="46"/>
      <c r="BAJ18" s="131"/>
      <c r="BAK18" s="127">
        <f t="shared" ref="BAK18:BAP23" si="343">1/(1+EXP(-SUMPRODUCT($E$16:$H$19,BAK2:BAN5)+$F$24))</f>
        <v>2.1959466739364841E-2</v>
      </c>
      <c r="BAL18" s="128">
        <f t="shared" si="343"/>
        <v>2.2817496811130183E-2</v>
      </c>
      <c r="BAM18" s="128">
        <f t="shared" si="343"/>
        <v>0.33377494055807372</v>
      </c>
      <c r="BAN18" s="128">
        <f t="shared" si="343"/>
        <v>0.33114000989761516</v>
      </c>
      <c r="BAO18" s="128">
        <f t="shared" si="343"/>
        <v>2.1959466739364841E-2</v>
      </c>
      <c r="BAP18" s="129">
        <f t="shared" si="343"/>
        <v>2.1959466739364841E-2</v>
      </c>
      <c r="BAQ18" s="46"/>
      <c r="BAR18" s="46"/>
      <c r="BAS18" s="131"/>
      <c r="BAT18" s="127">
        <f t="shared" ref="BAT18:BAY23" si="344">1/(1+EXP(-SUMPRODUCT($E$16:$H$19,BAT2:BAW5)+$F$24))</f>
        <v>2.1959466739364841E-2</v>
      </c>
      <c r="BAU18" s="128">
        <f t="shared" si="344"/>
        <v>0.86512273349909674</v>
      </c>
      <c r="BAV18" s="128">
        <f t="shared" si="344"/>
        <v>6.3233328346696288E-2</v>
      </c>
      <c r="BAW18" s="128">
        <f t="shared" si="344"/>
        <v>2.1959466739364841E-2</v>
      </c>
      <c r="BAX18" s="128">
        <f t="shared" si="344"/>
        <v>2.1959466739364841E-2</v>
      </c>
      <c r="BAY18" s="129">
        <f t="shared" si="344"/>
        <v>2.1959466739364841E-2</v>
      </c>
      <c r="BAZ18" s="46"/>
      <c r="BBA18" s="46"/>
      <c r="BBB18" s="131"/>
      <c r="BBC18" s="127">
        <f t="shared" ref="BBC18:BBH23" si="345">1/(1+EXP(-SUMPRODUCT($E$16:$H$19,BBC2:BBF5)+$F$24))</f>
        <v>2.1959466739364841E-2</v>
      </c>
      <c r="BBD18" s="128">
        <f t="shared" si="345"/>
        <v>2.2652168550203744E-2</v>
      </c>
      <c r="BBE18" s="128">
        <f t="shared" si="345"/>
        <v>0.11177997258745377</v>
      </c>
      <c r="BBF18" s="128">
        <f t="shared" si="345"/>
        <v>0.65755750078592223</v>
      </c>
      <c r="BBG18" s="128">
        <f t="shared" si="345"/>
        <v>0.53224116795934895</v>
      </c>
      <c r="BBH18" s="129">
        <f t="shared" si="345"/>
        <v>2.5391264284880193E-2</v>
      </c>
      <c r="BBI18" s="46"/>
      <c r="BBJ18" s="46"/>
      <c r="BBK18" s="131"/>
      <c r="BBL18" s="127">
        <f t="shared" ref="BBL18:BBQ23" si="346">1/(1+EXP(-SUMPRODUCT($E$16:$H$19,BBL2:BBO5)+$F$24))</f>
        <v>2.1963282377754498E-2</v>
      </c>
      <c r="BBM18" s="128">
        <f t="shared" si="346"/>
        <v>0.11058797830782431</v>
      </c>
      <c r="BBN18" s="128">
        <f t="shared" si="346"/>
        <v>0.54555292986334358</v>
      </c>
      <c r="BBO18" s="128">
        <f t="shared" si="346"/>
        <v>2.2148144995073074E-2</v>
      </c>
      <c r="BBP18" s="128">
        <f t="shared" si="346"/>
        <v>2.1959466739364841E-2</v>
      </c>
      <c r="BBQ18" s="129">
        <f t="shared" si="346"/>
        <v>2.1959466739364841E-2</v>
      </c>
      <c r="BBR18" s="46"/>
      <c r="BBS18" s="46"/>
      <c r="BBT18" s="131"/>
      <c r="BBU18" s="127">
        <f t="shared" ref="BBU18:BBZ23" si="347">1/(1+EXP(-SUMPRODUCT($E$16:$H$19,BBU2:BBX5)+$F$24))</f>
        <v>0.91907867559217971</v>
      </c>
      <c r="BBV18" s="128">
        <f t="shared" si="347"/>
        <v>4.7774416574964146E-2</v>
      </c>
      <c r="BBW18" s="128">
        <f t="shared" si="347"/>
        <v>2.1959466739364841E-2</v>
      </c>
      <c r="BBX18" s="128">
        <f t="shared" si="347"/>
        <v>2.1959466739364841E-2</v>
      </c>
      <c r="BBY18" s="128">
        <f t="shared" si="347"/>
        <v>2.1959466739364841E-2</v>
      </c>
      <c r="BBZ18" s="129">
        <f t="shared" si="347"/>
        <v>2.1959466739364841E-2</v>
      </c>
      <c r="BCA18" s="46"/>
      <c r="BCB18" s="46"/>
      <c r="BCC18" s="131"/>
      <c r="BCD18" s="127">
        <f t="shared" ref="BCD18:BCI23" si="348">1/(1+EXP(-SUMPRODUCT($E$16:$H$19,BCD2:BCG5)+$F$24))</f>
        <v>2.450570832828116E-2</v>
      </c>
      <c r="BCE18" s="128">
        <f t="shared" si="348"/>
        <v>6.0925162624762254E-2</v>
      </c>
      <c r="BCF18" s="128">
        <f t="shared" si="348"/>
        <v>0.80850394574800255</v>
      </c>
      <c r="BCG18" s="128">
        <f t="shared" si="348"/>
        <v>4.5401950962232325E-2</v>
      </c>
      <c r="BCH18" s="128">
        <f t="shared" si="348"/>
        <v>2.1959466739364841E-2</v>
      </c>
      <c r="BCI18" s="129">
        <f t="shared" si="348"/>
        <v>2.1959466739364841E-2</v>
      </c>
      <c r="BCJ18" s="46"/>
      <c r="BCK18" s="46"/>
      <c r="BCL18" s="131"/>
      <c r="BCM18" s="127">
        <f t="shared" ref="BCM18:BCR23" si="349">1/(1+EXP(-SUMPRODUCT($E$16:$H$19,BCM2:BCP5)+$F$24))</f>
        <v>2.9188988663014601E-2</v>
      </c>
      <c r="BCN18" s="128">
        <f t="shared" si="349"/>
        <v>0.92184358283104872</v>
      </c>
      <c r="BCO18" s="128">
        <f t="shared" si="349"/>
        <v>0.77415375898890937</v>
      </c>
      <c r="BCP18" s="128">
        <f t="shared" si="349"/>
        <v>2.1959466739364841E-2</v>
      </c>
      <c r="BCQ18" s="128">
        <f t="shared" si="349"/>
        <v>2.1959466739364841E-2</v>
      </c>
      <c r="BCR18" s="129">
        <f t="shared" si="349"/>
        <v>2.1959466739364841E-2</v>
      </c>
      <c r="BCS18" s="46"/>
      <c r="BCT18" s="46"/>
      <c r="BCU18" s="131"/>
      <c r="BCV18" s="127">
        <f t="shared" ref="BCV18:BDA23" si="350">1/(1+EXP(-SUMPRODUCT($E$16:$H$19,BCV2:BCY5)+$F$24))</f>
        <v>2.1959466739364841E-2</v>
      </c>
      <c r="BCW18" s="128">
        <f t="shared" si="350"/>
        <v>0.3034392771051877</v>
      </c>
      <c r="BCX18" s="128">
        <f t="shared" si="350"/>
        <v>0.11236173474462322</v>
      </c>
      <c r="BCY18" s="128">
        <f t="shared" si="350"/>
        <v>2.1959466739364841E-2</v>
      </c>
      <c r="BCZ18" s="128">
        <f t="shared" si="350"/>
        <v>2.1959466739364841E-2</v>
      </c>
      <c r="BDA18" s="129">
        <f t="shared" si="350"/>
        <v>2.1959466739364841E-2</v>
      </c>
      <c r="BDB18" s="46"/>
      <c r="BDC18" s="46"/>
      <c r="BDD18" s="131"/>
      <c r="BDE18" s="127">
        <f t="shared" ref="BDE18:BDJ23" si="351">1/(1+EXP(-SUMPRODUCT($E$16:$H$19,BDE2:BDH5)+$F$24))</f>
        <v>0.29622381871741699</v>
      </c>
      <c r="BDF18" s="128">
        <f t="shared" si="351"/>
        <v>0.15168771048987548</v>
      </c>
      <c r="BDG18" s="128">
        <f t="shared" si="351"/>
        <v>0.33618817976534582</v>
      </c>
      <c r="BDH18" s="128">
        <f t="shared" si="351"/>
        <v>2.1959466739364841E-2</v>
      </c>
      <c r="BDI18" s="128">
        <f t="shared" si="351"/>
        <v>2.1959466739364841E-2</v>
      </c>
      <c r="BDJ18" s="129">
        <f t="shared" si="351"/>
        <v>2.1959466739364841E-2</v>
      </c>
      <c r="BDK18" s="46"/>
      <c r="BDL18" s="46"/>
      <c r="BDM18" s="131"/>
      <c r="BDN18" s="127">
        <f t="shared" ref="BDN18:BDS23" si="352">1/(1+EXP(-SUMPRODUCT($E$16:$H$19,BDN2:BDQ5)+$F$24))</f>
        <v>2.1959466739364841E-2</v>
      </c>
      <c r="BDO18" s="128">
        <f t="shared" si="352"/>
        <v>2.196006916550107E-2</v>
      </c>
      <c r="BDP18" s="128">
        <f t="shared" si="352"/>
        <v>2.4542065437183951E-2</v>
      </c>
      <c r="BDQ18" s="128">
        <f t="shared" si="352"/>
        <v>0.79807619285608</v>
      </c>
      <c r="BDR18" s="128">
        <f t="shared" si="352"/>
        <v>6.8585146225546539E-2</v>
      </c>
      <c r="BDS18" s="129">
        <f t="shared" si="352"/>
        <v>2.1959466739364841E-2</v>
      </c>
      <c r="BDT18" s="46"/>
      <c r="BDU18" s="46"/>
      <c r="BDV18" s="131"/>
      <c r="BDW18" s="127">
        <f t="shared" ref="BDW18:BEB23" si="353">1/(1+EXP(-SUMPRODUCT($E$16:$H$19,BDW2:BDZ5)+$F$24))</f>
        <v>0.53460571993091177</v>
      </c>
      <c r="BDX18" s="128">
        <f t="shared" si="353"/>
        <v>0.17895717279002366</v>
      </c>
      <c r="BDY18" s="128">
        <f t="shared" si="353"/>
        <v>0.11761671740419308</v>
      </c>
      <c r="BDZ18" s="128">
        <f t="shared" si="353"/>
        <v>0.59672335375859997</v>
      </c>
      <c r="BEA18" s="128">
        <f t="shared" si="353"/>
        <v>2.2120460423546338E-2</v>
      </c>
      <c r="BEB18" s="129">
        <f t="shared" si="353"/>
        <v>2.1959466739364841E-2</v>
      </c>
      <c r="BEC18" s="46"/>
      <c r="BED18" s="46"/>
      <c r="BEE18" s="131"/>
      <c r="BEF18" s="127">
        <f t="shared" ref="BEF18:BEK23" si="354">1/(1+EXP(-SUMPRODUCT($E$16:$H$19,BEF2:BEI5)+$F$24))</f>
        <v>0.21158298004829815</v>
      </c>
      <c r="BEG18" s="128">
        <f t="shared" si="354"/>
        <v>0.10919691632029241</v>
      </c>
      <c r="BEH18" s="128">
        <f t="shared" si="354"/>
        <v>9.8045024483693871E-2</v>
      </c>
      <c r="BEI18" s="128">
        <f t="shared" si="354"/>
        <v>0.52343817919905578</v>
      </c>
      <c r="BEJ18" s="128">
        <f t="shared" si="354"/>
        <v>2.7617645597442814E-2</v>
      </c>
      <c r="BEK18" s="129">
        <f t="shared" si="354"/>
        <v>2.1959466739364841E-2</v>
      </c>
      <c r="BEL18" s="46"/>
      <c r="BEM18" s="46"/>
      <c r="BEN18" s="131"/>
      <c r="BEO18" s="127">
        <f t="shared" ref="BEO18:BET23" si="355">1/(1+EXP(-SUMPRODUCT($E$16:$H$19,BEO2:BER5)+$F$24))</f>
        <v>2.1959466739364841E-2</v>
      </c>
      <c r="BEP18" s="128">
        <f t="shared" si="355"/>
        <v>2.196348321877983E-2</v>
      </c>
      <c r="BEQ18" s="128">
        <f t="shared" si="355"/>
        <v>6.0955740027572494E-2</v>
      </c>
      <c r="BER18" s="128">
        <f t="shared" si="355"/>
        <v>0.5076549763745386</v>
      </c>
      <c r="BES18" s="128">
        <f t="shared" si="355"/>
        <v>2.4720955364176029E-2</v>
      </c>
      <c r="BET18" s="129">
        <f t="shared" si="355"/>
        <v>2.1959466739364841E-2</v>
      </c>
      <c r="BEU18" s="46"/>
      <c r="BEV18" s="46"/>
      <c r="BEW18" s="131"/>
      <c r="BEX18" s="127">
        <f t="shared" ref="BEX18:BFC23" si="356">1/(1+EXP(-SUMPRODUCT($E$16:$H$19,BEX2:BFA5)+$F$24))</f>
        <v>0.41194946642198116</v>
      </c>
      <c r="BEY18" s="128">
        <f t="shared" si="356"/>
        <v>2.5598903450697531E-2</v>
      </c>
      <c r="BEZ18" s="128">
        <f t="shared" si="356"/>
        <v>2.1959466739364841E-2</v>
      </c>
      <c r="BFA18" s="128">
        <f t="shared" si="356"/>
        <v>2.1959466739364841E-2</v>
      </c>
      <c r="BFB18" s="128">
        <f t="shared" si="356"/>
        <v>2.1959466739364841E-2</v>
      </c>
      <c r="BFC18" s="129">
        <f t="shared" si="356"/>
        <v>2.1959466739364841E-2</v>
      </c>
      <c r="BFD18" s="46"/>
      <c r="BFE18" s="46"/>
      <c r="BFF18" s="131"/>
      <c r="BFG18" s="127">
        <f t="shared" ref="BFG18:BFL23" si="357">1/(1+EXP(-SUMPRODUCT($E$16:$H$19,BFG2:BFJ5)+$F$24))</f>
        <v>2.1959466739364841E-2</v>
      </c>
      <c r="BFH18" s="128">
        <f t="shared" si="357"/>
        <v>2.4009332321865307E-2</v>
      </c>
      <c r="BFI18" s="128">
        <f t="shared" si="357"/>
        <v>0.29645424739982684</v>
      </c>
      <c r="BFJ18" s="128">
        <f t="shared" si="357"/>
        <v>0.38238489399630993</v>
      </c>
      <c r="BFK18" s="128">
        <f t="shared" si="357"/>
        <v>2.1959466739364841E-2</v>
      </c>
      <c r="BFL18" s="129">
        <f t="shared" si="357"/>
        <v>2.1959466739364841E-2</v>
      </c>
      <c r="BFM18" s="46"/>
      <c r="BFN18" s="46"/>
      <c r="BFO18" s="131"/>
      <c r="BFP18" s="127">
        <f t="shared" ref="BFP18:BFU23" si="358">1/(1+EXP(-SUMPRODUCT($E$16:$H$19,BFP2:BFS5)+$F$24))</f>
        <v>0.27102938360708506</v>
      </c>
      <c r="BFQ18" s="128">
        <f t="shared" si="358"/>
        <v>0.25785633186347973</v>
      </c>
      <c r="BFR18" s="128">
        <f t="shared" si="358"/>
        <v>0.17430180591474909</v>
      </c>
      <c r="BFS18" s="128">
        <f t="shared" si="358"/>
        <v>2.7174390978163241E-2</v>
      </c>
      <c r="BFT18" s="128">
        <f t="shared" si="358"/>
        <v>2.1959466739364841E-2</v>
      </c>
      <c r="BFU18" s="129">
        <f t="shared" si="358"/>
        <v>2.1959466739364841E-2</v>
      </c>
      <c r="BFV18" s="46"/>
      <c r="BFW18" s="46"/>
      <c r="BFX18" s="131"/>
      <c r="BFY18" s="127">
        <f t="shared" ref="BFY18:BGD23" si="359">1/(1+EXP(-SUMPRODUCT($E$16:$H$19,BFY2:BGB5)+$F$24))</f>
        <v>2.1959466739364841E-2</v>
      </c>
      <c r="BFZ18" s="128">
        <f t="shared" si="359"/>
        <v>3.0474554593620598E-2</v>
      </c>
      <c r="BGA18" s="128">
        <f t="shared" si="359"/>
        <v>0.55232583456095186</v>
      </c>
      <c r="BGB18" s="128">
        <f t="shared" si="359"/>
        <v>5.7466132210253269E-2</v>
      </c>
      <c r="BGC18" s="128">
        <f t="shared" si="359"/>
        <v>2.1959466739364841E-2</v>
      </c>
      <c r="BGD18" s="129">
        <f t="shared" si="359"/>
        <v>2.1959466739364841E-2</v>
      </c>
      <c r="BGE18" s="46"/>
      <c r="BGF18" s="46"/>
      <c r="BGG18" s="131"/>
      <c r="BGH18" s="127">
        <f t="shared" ref="BGH18:BGM23" si="360">1/(1+EXP(-SUMPRODUCT($E$16:$H$19,BGH2:BGK5)+$F$24))</f>
        <v>0.20479032480782589</v>
      </c>
      <c r="BGI18" s="128">
        <f t="shared" si="360"/>
        <v>0.11184096144268293</v>
      </c>
      <c r="BGJ18" s="128">
        <f t="shared" si="360"/>
        <v>0.13620640821778071</v>
      </c>
      <c r="BGK18" s="128">
        <f t="shared" si="360"/>
        <v>0.47316620583036251</v>
      </c>
      <c r="BGL18" s="128">
        <f t="shared" si="360"/>
        <v>2.503628618375138E-2</v>
      </c>
      <c r="BGM18" s="129">
        <f t="shared" si="360"/>
        <v>2.1959466739364841E-2</v>
      </c>
      <c r="BGN18" s="46"/>
      <c r="BGO18" s="46"/>
      <c r="BGP18" s="131"/>
      <c r="BGQ18" s="127">
        <f t="shared" ref="BGQ18:BGV23" si="361">1/(1+EXP(-SUMPRODUCT($E$16:$H$19,BGQ2:BGT5)+$F$24))</f>
        <v>0.46671373677425926</v>
      </c>
      <c r="BGR18" s="128">
        <f t="shared" si="361"/>
        <v>2.1959466739364841E-2</v>
      </c>
      <c r="BGS18" s="128">
        <f t="shared" si="361"/>
        <v>2.1959466739364841E-2</v>
      </c>
      <c r="BGT18" s="128">
        <f t="shared" si="361"/>
        <v>2.1959466739364841E-2</v>
      </c>
      <c r="BGU18" s="128">
        <f t="shared" si="361"/>
        <v>2.1959466739364841E-2</v>
      </c>
      <c r="BGV18" s="129">
        <f t="shared" si="361"/>
        <v>2.1959466739364841E-2</v>
      </c>
      <c r="BGW18" s="46"/>
      <c r="BGX18" s="46"/>
      <c r="BGY18" s="131"/>
      <c r="BGZ18" s="127">
        <f t="shared" ref="BGZ18:BHE23" si="362">1/(1+EXP(-SUMPRODUCT($E$16:$H$19,BGZ2:BHC5)+$F$24))</f>
        <v>9.8633438022448214E-2</v>
      </c>
      <c r="BHA18" s="128">
        <f t="shared" si="362"/>
        <v>0.32211408304080402</v>
      </c>
      <c r="BHB18" s="128">
        <f t="shared" si="362"/>
        <v>0.19558106953311108</v>
      </c>
      <c r="BHC18" s="128">
        <f t="shared" si="362"/>
        <v>0.51736845473592341</v>
      </c>
      <c r="BHD18" s="128">
        <f t="shared" si="362"/>
        <v>0.17263788731970567</v>
      </c>
      <c r="BHE18" s="129">
        <f t="shared" si="362"/>
        <v>2.1959466739364841E-2</v>
      </c>
      <c r="BHF18" s="46"/>
      <c r="BHG18" s="46"/>
      <c r="BHH18" s="131"/>
      <c r="BHI18" s="127">
        <f t="shared" ref="BHI18:BHN23" si="363">1/(1+EXP(-SUMPRODUCT($E$16:$H$19,BHI2:BHL5)+$F$24))</f>
        <v>0.7545847365051237</v>
      </c>
      <c r="BHJ18" s="128">
        <f t="shared" si="363"/>
        <v>4.0824848628796893E-2</v>
      </c>
      <c r="BHK18" s="128">
        <f t="shared" si="363"/>
        <v>2.1959466739364841E-2</v>
      </c>
      <c r="BHL18" s="128">
        <f t="shared" si="363"/>
        <v>2.1959466739364841E-2</v>
      </c>
      <c r="BHM18" s="128">
        <f t="shared" si="363"/>
        <v>2.1959466739364841E-2</v>
      </c>
      <c r="BHN18" s="129">
        <f t="shared" si="363"/>
        <v>2.1959466739364841E-2</v>
      </c>
      <c r="BHO18" s="46"/>
      <c r="BHP18" s="46"/>
      <c r="BHQ18" s="131"/>
      <c r="BHR18" s="127">
        <f t="shared" ref="BHR18:BHW23" si="364">1/(1+EXP(-SUMPRODUCT($E$16:$H$19,BHR2:BHU5)+$F$24))</f>
        <v>0.15906724115940346</v>
      </c>
      <c r="BHS18" s="128">
        <f t="shared" si="364"/>
        <v>0.15828879405367424</v>
      </c>
      <c r="BHT18" s="128">
        <f t="shared" si="364"/>
        <v>0.32658891104752213</v>
      </c>
      <c r="BHU18" s="128">
        <f t="shared" si="364"/>
        <v>2.7324298238388837E-2</v>
      </c>
      <c r="BHV18" s="128">
        <f t="shared" si="364"/>
        <v>2.1959466739364841E-2</v>
      </c>
      <c r="BHW18" s="129">
        <f t="shared" si="364"/>
        <v>2.1959466739364841E-2</v>
      </c>
      <c r="BHX18" s="46"/>
      <c r="BHY18" s="46"/>
      <c r="BHZ18" s="131"/>
      <c r="BIA18" s="127">
        <f t="shared" ref="BIA18:BIF23" si="365">1/(1+EXP(-SUMPRODUCT($E$16:$H$19,BIA2:BID5)+$F$24))</f>
        <v>0.17422896571109414</v>
      </c>
      <c r="BIB18" s="128">
        <f t="shared" si="365"/>
        <v>0.14964861045319339</v>
      </c>
      <c r="BIC18" s="128">
        <f t="shared" si="365"/>
        <v>8.5521247239343096E-2</v>
      </c>
      <c r="BID18" s="128">
        <f t="shared" si="365"/>
        <v>2.1959466739364841E-2</v>
      </c>
      <c r="BIE18" s="128">
        <f t="shared" si="365"/>
        <v>2.1959466739364841E-2</v>
      </c>
      <c r="BIF18" s="129">
        <f t="shared" si="365"/>
        <v>2.1959466739364841E-2</v>
      </c>
      <c r="BIG18" s="46"/>
      <c r="BIH18" s="46"/>
      <c r="BII18" s="131"/>
      <c r="BIJ18" s="127">
        <f t="shared" ref="BIJ18:BIO23" si="366">1/(1+EXP(-SUMPRODUCT($E$16:$H$19,BIJ2:BIM5)+$F$24))</f>
        <v>0.37058532784095388</v>
      </c>
      <c r="BIK18" s="128">
        <f t="shared" si="366"/>
        <v>0.81988027202637992</v>
      </c>
      <c r="BIL18" s="128">
        <f t="shared" si="366"/>
        <v>0.50084378176847899</v>
      </c>
      <c r="BIM18" s="128">
        <f t="shared" si="366"/>
        <v>2.1959466739364841E-2</v>
      </c>
      <c r="BIN18" s="128">
        <f t="shared" si="366"/>
        <v>2.1959466739364841E-2</v>
      </c>
      <c r="BIO18" s="129">
        <f t="shared" si="366"/>
        <v>2.1959466739364841E-2</v>
      </c>
      <c r="BIP18" s="46"/>
      <c r="BIQ18" s="46"/>
      <c r="BIR18" s="131"/>
      <c r="BIS18" s="127">
        <f t="shared" ref="BIS18:BIX23" si="367">1/(1+EXP(-SUMPRODUCT($E$16:$H$19,BIS2:BIV5)+$F$24))</f>
        <v>0.2876553146853138</v>
      </c>
      <c r="BIT18" s="128">
        <f t="shared" si="367"/>
        <v>0.23703476436332416</v>
      </c>
      <c r="BIU18" s="128">
        <f t="shared" si="367"/>
        <v>0.25986797324055888</v>
      </c>
      <c r="BIV18" s="128">
        <f t="shared" si="367"/>
        <v>0.86610627118339722</v>
      </c>
      <c r="BIW18" s="128">
        <f t="shared" si="367"/>
        <v>8.1739280537931128E-2</v>
      </c>
      <c r="BIX18" s="129">
        <f t="shared" si="367"/>
        <v>2.1959466739364841E-2</v>
      </c>
      <c r="BIY18" s="46"/>
      <c r="BIZ18" s="46"/>
      <c r="BJA18" s="131"/>
      <c r="BJB18" s="127">
        <f t="shared" ref="BJB18:BJG23" si="368">1/(1+EXP(-SUMPRODUCT($E$16:$H$19,BJB2:BJE5)+$F$24))</f>
        <v>0.75348722803312718</v>
      </c>
      <c r="BJC18" s="128">
        <f t="shared" si="368"/>
        <v>0.25403221667429826</v>
      </c>
      <c r="BJD18" s="128">
        <f t="shared" si="368"/>
        <v>5.8599942892411258E-2</v>
      </c>
      <c r="BJE18" s="128">
        <f t="shared" si="368"/>
        <v>2.1959466739364841E-2</v>
      </c>
      <c r="BJF18" s="128">
        <f t="shared" si="368"/>
        <v>2.1959466739364841E-2</v>
      </c>
      <c r="BJG18" s="129">
        <f t="shared" si="368"/>
        <v>2.1959466739364841E-2</v>
      </c>
      <c r="BJH18" s="46"/>
      <c r="BJI18" s="46"/>
      <c r="BJJ18" s="131"/>
      <c r="BJK18" s="127">
        <f t="shared" ref="BJK18:BJP23" si="369">1/(1+EXP(-SUMPRODUCT($E$16:$H$19,BJK2:BJN5)+$F$24))</f>
        <v>2.1959466739364841E-2</v>
      </c>
      <c r="BJL18" s="128">
        <f t="shared" si="369"/>
        <v>2.1972121081451117E-2</v>
      </c>
      <c r="BJM18" s="128">
        <f t="shared" si="369"/>
        <v>7.7445256456611711E-2</v>
      </c>
      <c r="BJN18" s="128">
        <f t="shared" si="369"/>
        <v>0.33928310491655617</v>
      </c>
      <c r="BJO18" s="128">
        <f t="shared" si="369"/>
        <v>9.5360874155251935E-2</v>
      </c>
      <c r="BJP18" s="129">
        <f t="shared" si="369"/>
        <v>2.1959466739364841E-2</v>
      </c>
      <c r="BJQ18" s="46"/>
      <c r="BJR18" s="46"/>
      <c r="BJS18" s="131"/>
      <c r="BJT18" s="127">
        <f t="shared" ref="BJT18:BJY23" si="370">1/(1+EXP(-SUMPRODUCT($E$16:$H$19,BJT2:BJW5)+$F$24))</f>
        <v>2.1960269977803256E-2</v>
      </c>
      <c r="BJU18" s="128">
        <f t="shared" si="370"/>
        <v>0.74972403383519415</v>
      </c>
      <c r="BJV18" s="128">
        <f t="shared" si="370"/>
        <v>2.2499723068116002E-2</v>
      </c>
      <c r="BJW18" s="128">
        <f t="shared" si="370"/>
        <v>2.1959466739364841E-2</v>
      </c>
      <c r="BJX18" s="128">
        <f t="shared" si="370"/>
        <v>2.1959466739364841E-2</v>
      </c>
      <c r="BJY18" s="129">
        <f t="shared" si="370"/>
        <v>2.1959466739364841E-2</v>
      </c>
      <c r="BJZ18" s="46"/>
      <c r="BKA18" s="46"/>
      <c r="BKB18" s="131"/>
      <c r="BKC18" s="127">
        <f t="shared" ref="BKC18:BKH23" si="371">1/(1+EXP(-SUMPRODUCT($E$16:$H$19,BKC2:BKF5)+$F$24))</f>
        <v>2.1960470791900524E-2</v>
      </c>
      <c r="BKD18" s="128">
        <f t="shared" si="371"/>
        <v>0.43739372431876322</v>
      </c>
      <c r="BKE18" s="128">
        <f t="shared" si="371"/>
        <v>0.22583416824588654</v>
      </c>
      <c r="BKF18" s="128">
        <f t="shared" si="371"/>
        <v>2.1959466739364841E-2</v>
      </c>
      <c r="BKG18" s="128">
        <f t="shared" si="371"/>
        <v>2.1959466739364841E-2</v>
      </c>
      <c r="BKH18" s="129">
        <f t="shared" si="371"/>
        <v>2.1959466739364841E-2</v>
      </c>
      <c r="BKI18" s="46"/>
      <c r="BKJ18" s="46"/>
      <c r="BKK18" s="131"/>
      <c r="BKL18" s="127">
        <f t="shared" ref="BKL18:BKQ23" si="372">1/(1+EXP(-SUMPRODUCT($E$16:$H$19,BKL2:BKO5)+$F$24))</f>
        <v>0.47966369573929657</v>
      </c>
      <c r="BKM18" s="128">
        <f t="shared" si="372"/>
        <v>0.17632178806346416</v>
      </c>
      <c r="BKN18" s="128">
        <f t="shared" si="372"/>
        <v>0.42732594415292169</v>
      </c>
      <c r="BKO18" s="128">
        <f t="shared" si="372"/>
        <v>0.1022681683140514</v>
      </c>
      <c r="BKP18" s="128">
        <f t="shared" si="372"/>
        <v>2.1959466739364841E-2</v>
      </c>
      <c r="BKQ18" s="129">
        <f t="shared" si="372"/>
        <v>2.1959466739364841E-2</v>
      </c>
      <c r="BKR18" s="46"/>
      <c r="BKS18" s="46"/>
      <c r="BKT18" s="131"/>
      <c r="BKU18" s="127">
        <f t="shared" ref="BKU18:BKZ23" si="373">1/(1+EXP(-SUMPRODUCT($E$16:$H$19,BKU2:BKX5)+$F$24))</f>
        <v>0.35389211170609008</v>
      </c>
      <c r="BKV18" s="128">
        <f t="shared" si="373"/>
        <v>0.60213425764464457</v>
      </c>
      <c r="BKW18" s="128">
        <f t="shared" si="373"/>
        <v>0.32666137418620705</v>
      </c>
      <c r="BKX18" s="128">
        <f t="shared" si="373"/>
        <v>2.1959466739364841E-2</v>
      </c>
      <c r="BKY18" s="128">
        <f t="shared" si="373"/>
        <v>2.1959466739364841E-2</v>
      </c>
      <c r="BKZ18" s="129">
        <f t="shared" si="373"/>
        <v>2.1959466739364841E-2</v>
      </c>
      <c r="BLA18" s="46"/>
      <c r="BLB18" s="46"/>
      <c r="BLC18" s="131"/>
      <c r="BLD18" s="127">
        <f t="shared" ref="BLD18:BLI23" si="374">1/(1+EXP(-SUMPRODUCT($E$16:$H$19,BLD2:BLG5)+$F$24))</f>
        <v>2.1959466739364841E-2</v>
      </c>
      <c r="BLE18" s="128">
        <f t="shared" si="374"/>
        <v>0.16495295162922663</v>
      </c>
      <c r="BLF18" s="128">
        <f t="shared" si="374"/>
        <v>0.88767534165254736</v>
      </c>
      <c r="BLG18" s="128">
        <f t="shared" si="374"/>
        <v>2.1959466739364841E-2</v>
      </c>
      <c r="BLH18" s="128">
        <f t="shared" si="374"/>
        <v>2.1959466739364841E-2</v>
      </c>
      <c r="BLI18" s="129">
        <f t="shared" si="374"/>
        <v>2.1959466739364841E-2</v>
      </c>
      <c r="BLJ18" s="46"/>
      <c r="BLK18" s="46"/>
      <c r="BLL18" s="131"/>
      <c r="BLM18" s="127">
        <f t="shared" ref="BLM18:BLR23" si="375">1/(1+EXP(-SUMPRODUCT($E$16:$H$19,BLM2:BLP5)+$F$24))</f>
        <v>3.2375644664740966E-2</v>
      </c>
      <c r="BLN18" s="128">
        <f t="shared" si="375"/>
        <v>0.21770942195882406</v>
      </c>
      <c r="BLO18" s="128">
        <f t="shared" si="375"/>
        <v>0.30363893111865592</v>
      </c>
      <c r="BLP18" s="128">
        <f t="shared" si="375"/>
        <v>0.64766712904045332</v>
      </c>
      <c r="BLQ18" s="128">
        <f t="shared" si="375"/>
        <v>8.8454852437480955E-2</v>
      </c>
      <c r="BLR18" s="129">
        <f t="shared" si="375"/>
        <v>2.1959466739364841E-2</v>
      </c>
      <c r="BLS18" s="46"/>
      <c r="BLT18" s="46"/>
      <c r="BLU18" s="131"/>
      <c r="BLV18" s="127">
        <f t="shared" ref="BLV18:BMA23" si="376">1/(1+EXP(-SUMPRODUCT($E$16:$H$19,BLV2:BLY5)+$F$24))</f>
        <v>3.2873803955322661E-2</v>
      </c>
      <c r="BLW18" s="128">
        <f t="shared" si="376"/>
        <v>0.19834902373214786</v>
      </c>
      <c r="BLX18" s="128">
        <f t="shared" si="376"/>
        <v>0.17812867406436714</v>
      </c>
      <c r="BLY18" s="128">
        <f t="shared" si="376"/>
        <v>0.23917528002101626</v>
      </c>
      <c r="BLZ18" s="128">
        <f t="shared" si="376"/>
        <v>0.72154247387682469</v>
      </c>
      <c r="BMA18" s="129">
        <f t="shared" si="376"/>
        <v>0.1536498124101244</v>
      </c>
      <c r="BMB18" s="46"/>
      <c r="BMC18" s="46"/>
      <c r="BMD18" s="131"/>
      <c r="BME18" s="127">
        <f t="shared" ref="BME18:BMJ23" si="377">1/(1+EXP(-SUMPRODUCT($E$16:$H$19,BME2:BMH5)+$F$24))</f>
        <v>0.51931438835459953</v>
      </c>
      <c r="BMF18" s="128">
        <f t="shared" si="377"/>
        <v>0.81422540459941384</v>
      </c>
      <c r="BMG18" s="128">
        <f t="shared" si="377"/>
        <v>2.7997903420239254E-2</v>
      </c>
      <c r="BMH18" s="128">
        <f t="shared" si="377"/>
        <v>2.1959466739364841E-2</v>
      </c>
      <c r="BMI18" s="128">
        <f t="shared" si="377"/>
        <v>2.1959466739364841E-2</v>
      </c>
      <c r="BMJ18" s="129">
        <f t="shared" si="377"/>
        <v>2.1959466739364841E-2</v>
      </c>
      <c r="BMK18" s="46"/>
      <c r="BML18" s="46"/>
      <c r="BMM18" s="131"/>
      <c r="BMN18" s="127">
        <f t="shared" ref="BMN18:BMS23" si="378">1/(1+EXP(-SUMPRODUCT($E$16:$H$19,BMN2:BMQ5)+$F$24))</f>
        <v>0.16143010472234939</v>
      </c>
      <c r="BMO18" s="128">
        <f t="shared" si="378"/>
        <v>0.66201707243598118</v>
      </c>
      <c r="BMP18" s="128">
        <f t="shared" si="378"/>
        <v>4.7434003660418549E-2</v>
      </c>
      <c r="BMQ18" s="128">
        <f t="shared" si="378"/>
        <v>2.1982370293413236E-2</v>
      </c>
      <c r="BMR18" s="128">
        <f t="shared" si="378"/>
        <v>2.1999060376187568E-2</v>
      </c>
      <c r="BMS18" s="129">
        <f t="shared" si="378"/>
        <v>2.1976139823392308E-2</v>
      </c>
      <c r="BMT18" s="46"/>
      <c r="BMU18" s="46"/>
      <c r="BMV18" s="131"/>
      <c r="BMW18" s="127">
        <f t="shared" ref="BMW18:BNB23" si="379">1/(1+EXP(-SUMPRODUCT($E$16:$H$19,BMW2:BMZ5)+$F$24))</f>
        <v>2.1959466739364841E-2</v>
      </c>
      <c r="BMX18" s="128">
        <f t="shared" si="379"/>
        <v>0.54664544600760834</v>
      </c>
      <c r="BMY18" s="128">
        <f t="shared" si="379"/>
        <v>9.5309618726901121E-2</v>
      </c>
      <c r="BMZ18" s="128">
        <f t="shared" si="379"/>
        <v>2.1959466739364841E-2</v>
      </c>
      <c r="BNA18" s="128">
        <f t="shared" si="379"/>
        <v>2.1959466739364841E-2</v>
      </c>
      <c r="BNB18" s="129">
        <f t="shared" si="379"/>
        <v>2.1959466739364841E-2</v>
      </c>
      <c r="BNC18" s="46"/>
      <c r="BND18" s="46"/>
      <c r="BNE18" s="131"/>
      <c r="BNF18" s="46"/>
      <c r="BNG18" s="46"/>
      <c r="BNH18" s="46"/>
      <c r="BNI18" s="46"/>
      <c r="BNJ18" s="46"/>
      <c r="BNK18" s="46"/>
      <c r="BNL18" s="46"/>
      <c r="BNM18" s="46"/>
      <c r="BNN18" s="46"/>
      <c r="BNO18" s="46"/>
      <c r="BNP18" s="46"/>
      <c r="BNQ18" s="46"/>
      <c r="BNR18" s="46"/>
      <c r="BNS18" s="46"/>
      <c r="BNT18" s="46"/>
    </row>
    <row r="19" spans="2:1737" s="22" customFormat="1" x14ac:dyDescent="0.15">
      <c r="B19" s="286"/>
      <c r="C19" s="286"/>
      <c r="D19" s="277"/>
      <c r="E19" s="99">
        <v>0</v>
      </c>
      <c r="F19" s="100">
        <v>0</v>
      </c>
      <c r="G19" s="100">
        <v>0</v>
      </c>
      <c r="H19" s="101">
        <v>9.3497087841757775E-4</v>
      </c>
      <c r="I19" s="117"/>
      <c r="J19" s="286"/>
      <c r="K19" s="268"/>
      <c r="L19" s="130">
        <f t="shared" si="190"/>
        <v>2.2808117583236791E-2</v>
      </c>
      <c r="M19" s="46">
        <f t="shared" si="190"/>
        <v>0.17985276709206474</v>
      </c>
      <c r="N19" s="46">
        <f t="shared" si="190"/>
        <v>0.43155735202399775</v>
      </c>
      <c r="O19" s="46">
        <f t="shared" si="190"/>
        <v>0.27315264815900536</v>
      </c>
      <c r="P19" s="46">
        <f t="shared" si="190"/>
        <v>2.3313927326911427E-2</v>
      </c>
      <c r="Q19" s="131">
        <f t="shared" si="190"/>
        <v>2.1959466739364841E-2</v>
      </c>
      <c r="R19" s="46"/>
      <c r="S19" s="46"/>
      <c r="T19" s="131"/>
      <c r="U19" s="130">
        <f t="shared" si="191"/>
        <v>0.53573799818507439</v>
      </c>
      <c r="V19" s="46">
        <f t="shared" si="191"/>
        <v>0.32060662073621049</v>
      </c>
      <c r="W19" s="46">
        <f t="shared" si="191"/>
        <v>2.1959466739364841E-2</v>
      </c>
      <c r="X19" s="46">
        <f t="shared" si="191"/>
        <v>2.1959466739364841E-2</v>
      </c>
      <c r="Y19" s="46">
        <f t="shared" si="191"/>
        <v>2.1959466739364841E-2</v>
      </c>
      <c r="Z19" s="131">
        <f t="shared" si="191"/>
        <v>2.1959466739364841E-2</v>
      </c>
      <c r="AA19" s="46"/>
      <c r="AB19" s="46"/>
      <c r="AC19" s="131"/>
      <c r="AD19" s="130">
        <f t="shared" si="192"/>
        <v>2.1963884906216508E-2</v>
      </c>
      <c r="AE19" s="46">
        <f t="shared" si="192"/>
        <v>0.12090730167145836</v>
      </c>
      <c r="AF19" s="46">
        <f t="shared" si="192"/>
        <v>0.58499763070970212</v>
      </c>
      <c r="AG19" s="46">
        <f t="shared" si="192"/>
        <v>2.1959466739364841E-2</v>
      </c>
      <c r="AH19" s="46">
        <f t="shared" si="192"/>
        <v>2.1959466739364841E-2</v>
      </c>
      <c r="AI19" s="131">
        <f t="shared" si="192"/>
        <v>2.1959466739364841E-2</v>
      </c>
      <c r="AJ19" s="46"/>
      <c r="AK19" s="46"/>
      <c r="AL19" s="131"/>
      <c r="AM19" s="130">
        <f t="shared" si="193"/>
        <v>2.1959466739364841E-2</v>
      </c>
      <c r="AN19" s="46">
        <f t="shared" si="193"/>
        <v>5.0017998752143092E-2</v>
      </c>
      <c r="AO19" s="46">
        <f t="shared" si="193"/>
        <v>0.55568613164292746</v>
      </c>
      <c r="AP19" s="46">
        <f t="shared" si="193"/>
        <v>2.2338407369092077E-2</v>
      </c>
      <c r="AQ19" s="46">
        <f t="shared" si="193"/>
        <v>2.1959466739364841E-2</v>
      </c>
      <c r="AR19" s="131">
        <f t="shared" si="193"/>
        <v>2.1959466739364841E-2</v>
      </c>
      <c r="AS19" s="46"/>
      <c r="AT19" s="46"/>
      <c r="AU19" s="131"/>
      <c r="AV19" s="130">
        <f t="shared" si="194"/>
        <v>0.60866363094506815</v>
      </c>
      <c r="AW19" s="46">
        <f t="shared" si="194"/>
        <v>0.83484180691791987</v>
      </c>
      <c r="AX19" s="46">
        <f t="shared" si="194"/>
        <v>0.92356831392297456</v>
      </c>
      <c r="AY19" s="46">
        <f t="shared" si="194"/>
        <v>0.49752880432657698</v>
      </c>
      <c r="AZ19" s="46">
        <f t="shared" si="194"/>
        <v>2.1959466739364841E-2</v>
      </c>
      <c r="BA19" s="131">
        <f t="shared" si="194"/>
        <v>2.1959466739364841E-2</v>
      </c>
      <c r="BB19" s="46"/>
      <c r="BC19" s="46"/>
      <c r="BD19" s="131"/>
      <c r="BE19" s="130">
        <f t="shared" si="195"/>
        <v>6.193929208086895E-2</v>
      </c>
      <c r="BF19" s="46">
        <f t="shared" si="195"/>
        <v>0.46228633670130526</v>
      </c>
      <c r="BG19" s="46">
        <f t="shared" si="195"/>
        <v>0.43890918540801838</v>
      </c>
      <c r="BH19" s="46">
        <f t="shared" si="195"/>
        <v>2.1959466739364841E-2</v>
      </c>
      <c r="BI19" s="46">
        <f t="shared" si="195"/>
        <v>2.1959466739364841E-2</v>
      </c>
      <c r="BJ19" s="131">
        <f t="shared" si="195"/>
        <v>2.1959466739364841E-2</v>
      </c>
      <c r="BK19" s="46"/>
      <c r="BL19" s="46"/>
      <c r="BM19" s="131"/>
      <c r="BN19" s="130">
        <f t="shared" si="196"/>
        <v>0.1666431868676459</v>
      </c>
      <c r="BO19" s="46">
        <f t="shared" si="196"/>
        <v>0.3792401806892593</v>
      </c>
      <c r="BP19" s="46">
        <f t="shared" si="196"/>
        <v>0.83623467280674824</v>
      </c>
      <c r="BQ19" s="46">
        <f t="shared" si="196"/>
        <v>2.7816892629029619E-2</v>
      </c>
      <c r="BR19" s="46">
        <f t="shared" si="196"/>
        <v>2.1959466739364841E-2</v>
      </c>
      <c r="BS19" s="131">
        <f t="shared" si="196"/>
        <v>2.1959466739364841E-2</v>
      </c>
      <c r="BT19" s="46"/>
      <c r="BU19" s="46"/>
      <c r="BV19" s="131"/>
      <c r="BW19" s="130">
        <f t="shared" si="197"/>
        <v>0.18705502295644727</v>
      </c>
      <c r="BX19" s="46">
        <f t="shared" si="197"/>
        <v>0.24496777608742973</v>
      </c>
      <c r="BY19" s="46">
        <f t="shared" si="197"/>
        <v>5.7626341604433272E-2</v>
      </c>
      <c r="BZ19" s="46">
        <f t="shared" si="197"/>
        <v>2.2004894770454281E-2</v>
      </c>
      <c r="CA19" s="46">
        <f t="shared" si="197"/>
        <v>2.2004894770454281E-2</v>
      </c>
      <c r="CB19" s="131">
        <f t="shared" si="197"/>
        <v>2.2658172143048716E-2</v>
      </c>
      <c r="CC19" s="46"/>
      <c r="CD19" s="46"/>
      <c r="CE19" s="131"/>
      <c r="CF19" s="130">
        <f t="shared" si="198"/>
        <v>0.51902673096085306</v>
      </c>
      <c r="CG19" s="46">
        <f t="shared" si="198"/>
        <v>6.5508524489743522E-2</v>
      </c>
      <c r="CH19" s="46">
        <f t="shared" si="198"/>
        <v>2.1959466739364841E-2</v>
      </c>
      <c r="CI19" s="46">
        <f t="shared" si="198"/>
        <v>2.1959466739364841E-2</v>
      </c>
      <c r="CJ19" s="46">
        <f t="shared" si="198"/>
        <v>2.1959466739364841E-2</v>
      </c>
      <c r="CK19" s="131">
        <f t="shared" si="198"/>
        <v>2.1959466739364841E-2</v>
      </c>
      <c r="CL19" s="46"/>
      <c r="CM19" s="46"/>
      <c r="CN19" s="131"/>
      <c r="CO19" s="130">
        <f t="shared" si="199"/>
        <v>2.5391264284880193E-2</v>
      </c>
      <c r="CP19" s="46">
        <f t="shared" si="199"/>
        <v>0.16938667688267009</v>
      </c>
      <c r="CQ19" s="46">
        <f t="shared" si="199"/>
        <v>0.47567477576745815</v>
      </c>
      <c r="CR19" s="46">
        <f t="shared" si="199"/>
        <v>2.1959466739364841E-2</v>
      </c>
      <c r="CS19" s="46">
        <f t="shared" si="199"/>
        <v>2.1959466739364841E-2</v>
      </c>
      <c r="CT19" s="131">
        <f t="shared" si="199"/>
        <v>2.1959466739364841E-2</v>
      </c>
      <c r="CU19" s="46"/>
      <c r="CV19" s="46"/>
      <c r="CW19" s="131"/>
      <c r="CX19" s="130">
        <f t="shared" si="200"/>
        <v>2.1986994015968681E-2</v>
      </c>
      <c r="CY19" s="46">
        <f t="shared" si="200"/>
        <v>0.54629862962222653</v>
      </c>
      <c r="CZ19" s="46">
        <f t="shared" si="200"/>
        <v>8.7540137799765716E-2</v>
      </c>
      <c r="DA19" s="46">
        <f t="shared" si="200"/>
        <v>2.1959466739364841E-2</v>
      </c>
      <c r="DB19" s="46">
        <f t="shared" si="200"/>
        <v>2.1959466739364841E-2</v>
      </c>
      <c r="DC19" s="131">
        <f t="shared" si="200"/>
        <v>2.1959466739364841E-2</v>
      </c>
      <c r="DD19" s="46"/>
      <c r="DE19" s="46"/>
      <c r="DF19" s="131"/>
      <c r="DG19" s="130">
        <f t="shared" si="201"/>
        <v>2.1959466739364841E-2</v>
      </c>
      <c r="DH19" s="46">
        <f t="shared" si="201"/>
        <v>0.88763054639495975</v>
      </c>
      <c r="DI19" s="46">
        <f t="shared" si="201"/>
        <v>8.8662461014745036E-2</v>
      </c>
      <c r="DJ19" s="46">
        <f t="shared" si="201"/>
        <v>2.1959466739364841E-2</v>
      </c>
      <c r="DK19" s="46">
        <f t="shared" si="201"/>
        <v>2.1959466739364841E-2</v>
      </c>
      <c r="DL19" s="131">
        <f t="shared" si="201"/>
        <v>2.1959466739364841E-2</v>
      </c>
      <c r="DM19" s="46"/>
      <c r="DN19" s="46"/>
      <c r="DO19" s="131"/>
      <c r="DP19" s="130">
        <f t="shared" si="202"/>
        <v>0.38302728420070298</v>
      </c>
      <c r="DQ19" s="46">
        <f t="shared" si="202"/>
        <v>0.37357104326081308</v>
      </c>
      <c r="DR19" s="46">
        <f t="shared" si="202"/>
        <v>2.1959466739364841E-2</v>
      </c>
      <c r="DS19" s="46">
        <f t="shared" si="202"/>
        <v>2.1959466739364841E-2</v>
      </c>
      <c r="DT19" s="46">
        <f t="shared" si="202"/>
        <v>2.1959466739364841E-2</v>
      </c>
      <c r="DU19" s="131">
        <f t="shared" si="202"/>
        <v>2.1959466739364841E-2</v>
      </c>
      <c r="DV19" s="46"/>
      <c r="DW19" s="46"/>
      <c r="DX19" s="131"/>
      <c r="DY19" s="130">
        <f t="shared" si="203"/>
        <v>2.1959466739364841E-2</v>
      </c>
      <c r="DZ19" s="46">
        <f t="shared" si="203"/>
        <v>0.16208693114404343</v>
      </c>
      <c r="EA19" s="46">
        <f t="shared" si="203"/>
        <v>0.61760869355643677</v>
      </c>
      <c r="EB19" s="46">
        <f t="shared" si="203"/>
        <v>2.1959466739364841E-2</v>
      </c>
      <c r="EC19" s="46">
        <f t="shared" si="203"/>
        <v>2.1959466739364841E-2</v>
      </c>
      <c r="ED19" s="131">
        <f t="shared" si="203"/>
        <v>2.1959466739364841E-2</v>
      </c>
      <c r="EE19" s="46"/>
      <c r="EF19" s="46"/>
      <c r="EG19" s="131"/>
      <c r="EH19" s="130">
        <f t="shared" si="204"/>
        <v>0.14025446488091745</v>
      </c>
      <c r="EI19" s="46">
        <f t="shared" si="204"/>
        <v>2.1959466739364841E-2</v>
      </c>
      <c r="EJ19" s="46">
        <f t="shared" si="204"/>
        <v>2.1959466739364841E-2</v>
      </c>
      <c r="EK19" s="46">
        <f t="shared" si="204"/>
        <v>2.1959466739364841E-2</v>
      </c>
      <c r="EL19" s="46">
        <f t="shared" si="204"/>
        <v>2.1959466739364841E-2</v>
      </c>
      <c r="EM19" s="131">
        <f t="shared" si="204"/>
        <v>2.1959466739364841E-2</v>
      </c>
      <c r="EN19" s="46"/>
      <c r="EO19" s="46"/>
      <c r="EP19" s="131"/>
      <c r="EQ19" s="130">
        <f t="shared" si="205"/>
        <v>0.15040894178389255</v>
      </c>
      <c r="ER19" s="46">
        <f t="shared" si="205"/>
        <v>0.10617434607849627</v>
      </c>
      <c r="ES19" s="46">
        <f t="shared" si="205"/>
        <v>0.61276428862744425</v>
      </c>
      <c r="ET19" s="46">
        <f t="shared" si="205"/>
        <v>2.9360525179429664E-2</v>
      </c>
      <c r="EU19" s="46">
        <f t="shared" si="205"/>
        <v>2.1959466739364841E-2</v>
      </c>
      <c r="EV19" s="131">
        <f t="shared" si="205"/>
        <v>2.1959466739364841E-2</v>
      </c>
      <c r="EW19" s="46"/>
      <c r="EX19" s="46"/>
      <c r="EY19" s="131"/>
      <c r="EZ19" s="130">
        <f t="shared" si="206"/>
        <v>2.694966459502865E-2</v>
      </c>
      <c r="FA19" s="46">
        <f t="shared" si="206"/>
        <v>0.71988187919934388</v>
      </c>
      <c r="FB19" s="46">
        <f t="shared" si="206"/>
        <v>5.6823917887410286E-2</v>
      </c>
      <c r="FC19" s="46">
        <f t="shared" si="206"/>
        <v>2.1959466739364841E-2</v>
      </c>
      <c r="FD19" s="46">
        <f t="shared" si="206"/>
        <v>2.1959466739364841E-2</v>
      </c>
      <c r="FE19" s="131">
        <f t="shared" si="206"/>
        <v>2.1959466739364841E-2</v>
      </c>
      <c r="FF19" s="46"/>
      <c r="FG19" s="46"/>
      <c r="FH19" s="131"/>
      <c r="FI19" s="130">
        <f t="shared" si="207"/>
        <v>2.196709866425162E-2</v>
      </c>
      <c r="FJ19" s="46">
        <f t="shared" si="207"/>
        <v>3.2337732494705576E-2</v>
      </c>
      <c r="FK19" s="46">
        <f t="shared" si="207"/>
        <v>0.14035923992324098</v>
      </c>
      <c r="FL19" s="46">
        <f t="shared" si="207"/>
        <v>0.41171706549204984</v>
      </c>
      <c r="FM19" s="46">
        <f t="shared" si="207"/>
        <v>0.45410292650471729</v>
      </c>
      <c r="FN19" s="131">
        <f t="shared" si="207"/>
        <v>2.5584242371078855E-2</v>
      </c>
      <c r="FO19" s="46"/>
      <c r="FP19" s="46"/>
      <c r="FQ19" s="131"/>
      <c r="FR19" s="130">
        <f t="shared" si="208"/>
        <v>2.1971518332124393E-2</v>
      </c>
      <c r="FS19" s="46">
        <f t="shared" si="208"/>
        <v>0.59514395363322281</v>
      </c>
      <c r="FT19" s="46">
        <f t="shared" si="208"/>
        <v>0.73330212928007177</v>
      </c>
      <c r="FU19" s="46">
        <f t="shared" si="208"/>
        <v>2.433098810732498E-2</v>
      </c>
      <c r="FV19" s="46">
        <f t="shared" si="208"/>
        <v>2.1959466739364841E-2</v>
      </c>
      <c r="FW19" s="131">
        <f t="shared" si="208"/>
        <v>2.1959466739364841E-2</v>
      </c>
      <c r="FX19" s="46"/>
      <c r="FY19" s="46"/>
      <c r="FZ19" s="131"/>
      <c r="GA19" s="130">
        <f t="shared" si="209"/>
        <v>0.37884956746621201</v>
      </c>
      <c r="GB19" s="46">
        <f t="shared" si="209"/>
        <v>0.27841610107073456</v>
      </c>
      <c r="GC19" s="46">
        <f t="shared" si="209"/>
        <v>0.87421130669904568</v>
      </c>
      <c r="GD19" s="46">
        <f t="shared" si="209"/>
        <v>0.90960367265153597</v>
      </c>
      <c r="GE19" s="46">
        <f t="shared" si="209"/>
        <v>7.7617459386486315E-2</v>
      </c>
      <c r="GF19" s="131">
        <f t="shared" si="209"/>
        <v>2.1959466739364841E-2</v>
      </c>
      <c r="GG19" s="46"/>
      <c r="GH19" s="46"/>
      <c r="GI19" s="131"/>
      <c r="GJ19" s="130">
        <f t="shared" si="210"/>
        <v>2.6632210684846308E-2</v>
      </c>
      <c r="GK19" s="46">
        <f t="shared" si="210"/>
        <v>0.73370358913500988</v>
      </c>
      <c r="GL19" s="46">
        <f t="shared" si="210"/>
        <v>2.2148144995073074E-2</v>
      </c>
      <c r="GM19" s="46">
        <f t="shared" si="210"/>
        <v>2.1959466739364841E-2</v>
      </c>
      <c r="GN19" s="46">
        <f t="shared" si="210"/>
        <v>2.1959466739364841E-2</v>
      </c>
      <c r="GO19" s="131">
        <f t="shared" si="210"/>
        <v>2.1959466739364841E-2</v>
      </c>
      <c r="GP19" s="46"/>
      <c r="GQ19" s="46"/>
      <c r="GR19" s="131"/>
      <c r="GS19" s="130">
        <f t="shared" si="211"/>
        <v>3.6801357444399822E-2</v>
      </c>
      <c r="GT19" s="46">
        <f t="shared" si="211"/>
        <v>0.84577030480494753</v>
      </c>
      <c r="GU19" s="46">
        <f t="shared" si="211"/>
        <v>0.14964361738910442</v>
      </c>
      <c r="GV19" s="46">
        <f t="shared" si="211"/>
        <v>2.1959466739364841E-2</v>
      </c>
      <c r="GW19" s="46">
        <f t="shared" si="211"/>
        <v>2.1959466739364841E-2</v>
      </c>
      <c r="GX19" s="131">
        <f t="shared" si="211"/>
        <v>2.1959466739364841E-2</v>
      </c>
      <c r="GY19" s="46"/>
      <c r="GZ19" s="46"/>
      <c r="HA19" s="131"/>
      <c r="HB19" s="130">
        <f t="shared" si="212"/>
        <v>2.1959466739364841E-2</v>
      </c>
      <c r="HC19" s="46">
        <f t="shared" si="212"/>
        <v>3.5747089462031131E-2</v>
      </c>
      <c r="HD19" s="46">
        <f t="shared" si="212"/>
        <v>0.82824445316349771</v>
      </c>
      <c r="HE19" s="46">
        <f t="shared" si="212"/>
        <v>2.1959466739364841E-2</v>
      </c>
      <c r="HF19" s="46">
        <f t="shared" si="212"/>
        <v>2.1959466739364841E-2</v>
      </c>
      <c r="HG19" s="131">
        <f t="shared" si="212"/>
        <v>2.1959466739364841E-2</v>
      </c>
      <c r="HH19" s="46"/>
      <c r="HI19" s="46"/>
      <c r="HJ19" s="131"/>
      <c r="HK19" s="130">
        <f t="shared" si="213"/>
        <v>2.2451045293505043E-2</v>
      </c>
      <c r="HL19" s="46">
        <f t="shared" si="213"/>
        <v>0.72110322013458872</v>
      </c>
      <c r="HM19" s="46">
        <f t="shared" si="213"/>
        <v>0.10210468411887676</v>
      </c>
      <c r="HN19" s="46">
        <f t="shared" si="213"/>
        <v>2.1959466739364841E-2</v>
      </c>
      <c r="HO19" s="46">
        <f t="shared" si="213"/>
        <v>2.1959466739364841E-2</v>
      </c>
      <c r="HP19" s="131">
        <f t="shared" si="213"/>
        <v>2.1959466739364841E-2</v>
      </c>
      <c r="HQ19" s="46"/>
      <c r="HR19" s="46"/>
      <c r="HS19" s="131"/>
      <c r="HT19" s="130">
        <f t="shared" si="214"/>
        <v>3.9773490408048472E-2</v>
      </c>
      <c r="HU19" s="46">
        <f t="shared" si="214"/>
        <v>3.1403697774793259E-2</v>
      </c>
      <c r="HV19" s="46">
        <f t="shared" si="214"/>
        <v>7.8937985033676827E-2</v>
      </c>
      <c r="HW19" s="46">
        <f t="shared" si="214"/>
        <v>0.71195322589692689</v>
      </c>
      <c r="HX19" s="46">
        <f t="shared" si="214"/>
        <v>2.74953224113305E-2</v>
      </c>
      <c r="HY19" s="131">
        <f t="shared" si="214"/>
        <v>2.1959466739364841E-2</v>
      </c>
      <c r="HZ19" s="46"/>
      <c r="IA19" s="46"/>
      <c r="IB19" s="131"/>
      <c r="IC19" s="130">
        <f t="shared" si="215"/>
        <v>2.6022949855289169E-2</v>
      </c>
      <c r="ID19" s="46">
        <f t="shared" si="215"/>
        <v>0.25366226571675765</v>
      </c>
      <c r="IE19" s="46">
        <f t="shared" si="215"/>
        <v>0.78558410485310082</v>
      </c>
      <c r="IF19" s="46">
        <f t="shared" si="215"/>
        <v>2.5380500331021696E-2</v>
      </c>
      <c r="IG19" s="46">
        <f t="shared" si="215"/>
        <v>2.1959466739364841E-2</v>
      </c>
      <c r="IH19" s="131">
        <f t="shared" si="215"/>
        <v>2.1959466739364841E-2</v>
      </c>
      <c r="II19" s="46"/>
      <c r="IJ19" s="46"/>
      <c r="IK19" s="131"/>
      <c r="IL19" s="130">
        <f t="shared" si="216"/>
        <v>5.2528598877984709E-2</v>
      </c>
      <c r="IM19" s="46">
        <f t="shared" si="216"/>
        <v>0.11584353644651653</v>
      </c>
      <c r="IN19" s="46">
        <f t="shared" si="216"/>
        <v>0.36869010027627797</v>
      </c>
      <c r="IO19" s="46">
        <f t="shared" si="216"/>
        <v>0.46373280114436444</v>
      </c>
      <c r="IP19" s="46">
        <f t="shared" si="216"/>
        <v>0.68317568993531519</v>
      </c>
      <c r="IQ19" s="131">
        <f t="shared" si="216"/>
        <v>0.22609540740909612</v>
      </c>
      <c r="IR19" s="46"/>
      <c r="IS19" s="46"/>
      <c r="IT19" s="131"/>
      <c r="IU19" s="130">
        <f t="shared" si="217"/>
        <v>0.20692417826526521</v>
      </c>
      <c r="IV19" s="46">
        <f t="shared" si="217"/>
        <v>0.46833489607250472</v>
      </c>
      <c r="IW19" s="46">
        <f t="shared" si="217"/>
        <v>2.7559325751396902E-2</v>
      </c>
      <c r="IX19" s="46">
        <f t="shared" si="217"/>
        <v>2.1959466739364841E-2</v>
      </c>
      <c r="IY19" s="46">
        <f t="shared" si="217"/>
        <v>2.1959466739364841E-2</v>
      </c>
      <c r="IZ19" s="131">
        <f t="shared" si="217"/>
        <v>2.1959466739364841E-2</v>
      </c>
      <c r="JA19" s="46"/>
      <c r="JB19" s="46"/>
      <c r="JC19" s="131"/>
      <c r="JD19" s="130">
        <f t="shared" si="218"/>
        <v>3.7755820815824258E-2</v>
      </c>
      <c r="JE19" s="46">
        <f t="shared" si="218"/>
        <v>0.92238070606378131</v>
      </c>
      <c r="JF19" s="46">
        <f t="shared" si="218"/>
        <v>2.2499723068116002E-2</v>
      </c>
      <c r="JG19" s="46">
        <f t="shared" si="218"/>
        <v>2.1959466739364841E-2</v>
      </c>
      <c r="JH19" s="46">
        <f t="shared" si="218"/>
        <v>2.1959466739364841E-2</v>
      </c>
      <c r="JI19" s="131">
        <f t="shared" si="218"/>
        <v>2.1959466739364841E-2</v>
      </c>
      <c r="JJ19" s="46"/>
      <c r="JK19" s="46"/>
      <c r="JL19" s="131"/>
      <c r="JM19" s="130">
        <f t="shared" si="219"/>
        <v>2.1977546552814923E-2</v>
      </c>
      <c r="JN19" s="46">
        <f t="shared" si="219"/>
        <v>5.3709691885597481E-2</v>
      </c>
      <c r="JO19" s="46">
        <f t="shared" si="219"/>
        <v>0.25792151393361407</v>
      </c>
      <c r="JP19" s="46">
        <f t="shared" si="219"/>
        <v>0.78574038522631695</v>
      </c>
      <c r="JQ19" s="46">
        <f t="shared" si="219"/>
        <v>0.4074903118696272</v>
      </c>
      <c r="JR19" s="131">
        <f t="shared" si="219"/>
        <v>2.5827861397328438E-2</v>
      </c>
      <c r="JS19" s="46"/>
      <c r="JT19" s="46"/>
      <c r="JU19" s="131"/>
      <c r="JV19" s="130">
        <f t="shared" si="220"/>
        <v>2.6368722773585061E-2</v>
      </c>
      <c r="JW19" s="46">
        <f t="shared" si="220"/>
        <v>0.30629641434196714</v>
      </c>
      <c r="JX19" s="46">
        <f t="shared" si="220"/>
        <v>0.88960560998034699</v>
      </c>
      <c r="JY19" s="46">
        <f t="shared" si="220"/>
        <v>0.21398274388636718</v>
      </c>
      <c r="JZ19" s="46">
        <f t="shared" si="220"/>
        <v>2.1959466739364841E-2</v>
      </c>
      <c r="KA19" s="131">
        <f t="shared" si="220"/>
        <v>2.1959466739364841E-2</v>
      </c>
      <c r="KB19" s="46"/>
      <c r="KC19" s="46"/>
      <c r="KD19" s="131"/>
      <c r="KE19" s="130">
        <f t="shared" si="221"/>
        <v>2.1959466739364841E-2</v>
      </c>
      <c r="KF19" s="46">
        <f t="shared" si="221"/>
        <v>0.88584220888524823</v>
      </c>
      <c r="KG19" s="46">
        <f t="shared" si="221"/>
        <v>0.62321043499867834</v>
      </c>
      <c r="KH19" s="46">
        <f t="shared" si="221"/>
        <v>2.1959466739364841E-2</v>
      </c>
      <c r="KI19" s="46">
        <f t="shared" si="221"/>
        <v>2.1959466739364841E-2</v>
      </c>
      <c r="KJ19" s="131">
        <f t="shared" si="221"/>
        <v>2.1959466739364841E-2</v>
      </c>
      <c r="KK19" s="46"/>
      <c r="KL19" s="46"/>
      <c r="KM19" s="131"/>
      <c r="KN19" s="130">
        <f t="shared" si="222"/>
        <v>0.12445038816743942</v>
      </c>
      <c r="KO19" s="46">
        <f t="shared" si="222"/>
        <v>0.86967166248403494</v>
      </c>
      <c r="KP19" s="46">
        <f t="shared" si="222"/>
        <v>0.44748591811566518</v>
      </c>
      <c r="KQ19" s="46">
        <f t="shared" si="222"/>
        <v>2.6048892098911789E-2</v>
      </c>
      <c r="KR19" s="46">
        <f t="shared" si="222"/>
        <v>2.1959466739364841E-2</v>
      </c>
      <c r="KS19" s="131">
        <f t="shared" si="222"/>
        <v>2.1959466739364841E-2</v>
      </c>
      <c r="KT19" s="46"/>
      <c r="KU19" s="46"/>
      <c r="KV19" s="131"/>
      <c r="KW19" s="130">
        <f t="shared" si="223"/>
        <v>0.11628378221026478</v>
      </c>
      <c r="KX19" s="46">
        <f t="shared" si="223"/>
        <v>0.10514720125540158</v>
      </c>
      <c r="KY19" s="46">
        <f t="shared" si="223"/>
        <v>0.22873781404227794</v>
      </c>
      <c r="KZ19" s="46">
        <f t="shared" si="223"/>
        <v>0.92194656720581114</v>
      </c>
      <c r="LA19" s="46">
        <f t="shared" si="223"/>
        <v>8.7500251643279889E-2</v>
      </c>
      <c r="LB19" s="131">
        <f t="shared" si="223"/>
        <v>2.1959466739364841E-2</v>
      </c>
      <c r="LC19" s="46"/>
      <c r="LD19" s="46"/>
      <c r="LE19" s="131"/>
      <c r="LF19" s="130">
        <f t="shared" si="224"/>
        <v>4.4723926909186688E-2</v>
      </c>
      <c r="LG19" s="46">
        <f t="shared" si="224"/>
        <v>0.45265229112008593</v>
      </c>
      <c r="LH19" s="46">
        <f t="shared" si="224"/>
        <v>0.49933179937214861</v>
      </c>
      <c r="LI19" s="46">
        <f t="shared" si="224"/>
        <v>2.4324801754155415E-2</v>
      </c>
      <c r="LJ19" s="46">
        <f t="shared" si="224"/>
        <v>2.1959466739364841E-2</v>
      </c>
      <c r="LK19" s="131">
        <f t="shared" si="224"/>
        <v>2.1959466739364841E-2</v>
      </c>
      <c r="LL19" s="46"/>
      <c r="LM19" s="46"/>
      <c r="LN19" s="131"/>
      <c r="LO19" s="130">
        <f t="shared" si="225"/>
        <v>2.1959466739364841E-2</v>
      </c>
      <c r="LP19" s="46">
        <f t="shared" si="225"/>
        <v>2.2626722302974578E-2</v>
      </c>
      <c r="LQ19" s="46">
        <f t="shared" si="225"/>
        <v>0.32865715843498122</v>
      </c>
      <c r="LR19" s="46">
        <f t="shared" si="225"/>
        <v>0.12984698612197765</v>
      </c>
      <c r="LS19" s="46">
        <f t="shared" si="225"/>
        <v>2.1959466739364841E-2</v>
      </c>
      <c r="LT19" s="131">
        <f t="shared" si="225"/>
        <v>2.1959466739364841E-2</v>
      </c>
      <c r="LU19" s="46"/>
      <c r="LV19" s="46"/>
      <c r="LW19" s="131"/>
      <c r="LX19" s="130">
        <f t="shared" si="226"/>
        <v>2.2142313417355806E-2</v>
      </c>
      <c r="LY19" s="46">
        <f t="shared" si="226"/>
        <v>0.13061194778881646</v>
      </c>
      <c r="LZ19" s="46">
        <f t="shared" si="226"/>
        <v>0.82445926805629199</v>
      </c>
      <c r="MA19" s="46">
        <f t="shared" si="226"/>
        <v>0.41789856998141434</v>
      </c>
      <c r="MB19" s="46">
        <f t="shared" si="226"/>
        <v>2.2148144995073074E-2</v>
      </c>
      <c r="MC19" s="131">
        <f t="shared" si="226"/>
        <v>2.1959466739364841E-2</v>
      </c>
      <c r="MD19" s="46"/>
      <c r="ME19" s="46"/>
      <c r="MF19" s="131"/>
      <c r="MG19" s="130">
        <f t="shared" si="227"/>
        <v>7.3113757582821556E-2</v>
      </c>
      <c r="MH19" s="46">
        <f t="shared" si="227"/>
        <v>0.18261081071702673</v>
      </c>
      <c r="MI19" s="46">
        <f t="shared" si="227"/>
        <v>0.5897537518303404</v>
      </c>
      <c r="MJ19" s="46">
        <f t="shared" si="227"/>
        <v>0.2511733159858458</v>
      </c>
      <c r="MK19" s="46">
        <f t="shared" si="227"/>
        <v>2.1959466739364841E-2</v>
      </c>
      <c r="ML19" s="131">
        <f t="shared" si="227"/>
        <v>2.1959466739364841E-2</v>
      </c>
      <c r="MM19" s="46"/>
      <c r="MN19" s="46"/>
      <c r="MO19" s="131"/>
      <c r="MP19" s="130">
        <f t="shared" si="228"/>
        <v>0.50268324904554607</v>
      </c>
      <c r="MQ19" s="46">
        <f t="shared" si="228"/>
        <v>0.24508118835605741</v>
      </c>
      <c r="MR19" s="46">
        <f t="shared" si="228"/>
        <v>0.90530330228417188</v>
      </c>
      <c r="MS19" s="46">
        <f t="shared" si="228"/>
        <v>4.452352077703553E-2</v>
      </c>
      <c r="MT19" s="46">
        <f t="shared" si="228"/>
        <v>2.1959466739364841E-2</v>
      </c>
      <c r="MU19" s="131">
        <f t="shared" si="228"/>
        <v>2.1959466739364841E-2</v>
      </c>
      <c r="MV19" s="46"/>
      <c r="MW19" s="46"/>
      <c r="MX19" s="131"/>
      <c r="MY19" s="130">
        <f t="shared" si="229"/>
        <v>0.57373684387128754</v>
      </c>
      <c r="MZ19" s="46">
        <f t="shared" si="229"/>
        <v>0.28655128234465382</v>
      </c>
      <c r="NA19" s="46">
        <f t="shared" si="229"/>
        <v>2.1959466739364841E-2</v>
      </c>
      <c r="NB19" s="46">
        <f t="shared" si="229"/>
        <v>2.1959466739364841E-2</v>
      </c>
      <c r="NC19" s="46">
        <f t="shared" si="229"/>
        <v>2.1959466739364841E-2</v>
      </c>
      <c r="ND19" s="131">
        <f t="shared" si="229"/>
        <v>2.1959466739364841E-2</v>
      </c>
      <c r="NE19" s="46"/>
      <c r="NF19" s="46"/>
      <c r="NG19" s="131"/>
      <c r="NH19" s="130">
        <f t="shared" si="230"/>
        <v>2.1966094315489532E-2</v>
      </c>
      <c r="NI19" s="46">
        <f t="shared" si="230"/>
        <v>0.30953876467343411</v>
      </c>
      <c r="NJ19" s="46">
        <f t="shared" si="230"/>
        <v>0.30982526922458686</v>
      </c>
      <c r="NK19" s="46">
        <f t="shared" si="230"/>
        <v>2.1959466739364841E-2</v>
      </c>
      <c r="NL19" s="46">
        <f t="shared" si="230"/>
        <v>2.1959466739364841E-2</v>
      </c>
      <c r="NM19" s="131">
        <f t="shared" si="230"/>
        <v>2.1959466739364841E-2</v>
      </c>
      <c r="NN19" s="46"/>
      <c r="NO19" s="46"/>
      <c r="NP19" s="131"/>
      <c r="NQ19" s="130">
        <f t="shared" si="231"/>
        <v>0.22943176258348666</v>
      </c>
      <c r="NR19" s="46">
        <f t="shared" si="231"/>
        <v>0.91548960452553763</v>
      </c>
      <c r="NS19" s="46">
        <f t="shared" si="231"/>
        <v>0.15152269523301221</v>
      </c>
      <c r="NT19" s="46">
        <f t="shared" si="231"/>
        <v>2.1959466739364841E-2</v>
      </c>
      <c r="NU19" s="46">
        <f t="shared" si="231"/>
        <v>2.1959466739364841E-2</v>
      </c>
      <c r="NV19" s="131">
        <f t="shared" si="231"/>
        <v>2.1959466739364841E-2</v>
      </c>
      <c r="NW19" s="46"/>
      <c r="NX19" s="46"/>
      <c r="NY19" s="131"/>
      <c r="NZ19" s="130">
        <f t="shared" si="232"/>
        <v>0.30877744995248674</v>
      </c>
      <c r="OA19" s="46">
        <f t="shared" si="232"/>
        <v>2.2009321871583803E-2</v>
      </c>
      <c r="OB19" s="46">
        <f t="shared" si="232"/>
        <v>0.25945299667705773</v>
      </c>
      <c r="OC19" s="46">
        <f t="shared" si="232"/>
        <v>7.7400809201102094E-2</v>
      </c>
      <c r="OD19" s="46">
        <f t="shared" si="232"/>
        <v>2.1959466739364841E-2</v>
      </c>
      <c r="OE19" s="131">
        <f t="shared" si="232"/>
        <v>2.1959466739364841E-2</v>
      </c>
      <c r="OF19" s="46"/>
      <c r="OG19" s="46"/>
      <c r="OH19" s="131"/>
      <c r="OI19" s="130">
        <f t="shared" si="233"/>
        <v>9.5287077973440271E-2</v>
      </c>
      <c r="OJ19" s="46">
        <f t="shared" si="233"/>
        <v>2.1959466739364841E-2</v>
      </c>
      <c r="OK19" s="46">
        <f t="shared" si="233"/>
        <v>2.1962679865450287E-2</v>
      </c>
      <c r="OL19" s="46">
        <f t="shared" si="233"/>
        <v>2.1968103057903761E-2</v>
      </c>
      <c r="OM19" s="46">
        <f t="shared" si="233"/>
        <v>2.1973326628596548E-2</v>
      </c>
      <c r="ON19" s="131">
        <f t="shared" si="233"/>
        <v>2.1970714691498503E-2</v>
      </c>
      <c r="OO19" s="46"/>
      <c r="OP19" s="46"/>
      <c r="OQ19" s="131"/>
      <c r="OR19" s="130">
        <f t="shared" si="234"/>
        <v>4.6939273029588065E-2</v>
      </c>
      <c r="OS19" s="46">
        <f t="shared" si="234"/>
        <v>0.13980775092491024</v>
      </c>
      <c r="OT19" s="46">
        <f t="shared" si="234"/>
        <v>5.5506770129628617E-2</v>
      </c>
      <c r="OU19" s="46">
        <f t="shared" si="234"/>
        <v>2.1959466739364841E-2</v>
      </c>
      <c r="OV19" s="46">
        <f t="shared" si="234"/>
        <v>2.1959466739364841E-2</v>
      </c>
      <c r="OW19" s="131">
        <f t="shared" si="234"/>
        <v>2.1959466739364841E-2</v>
      </c>
      <c r="OX19" s="46"/>
      <c r="OY19" s="46"/>
      <c r="OZ19" s="131"/>
      <c r="PA19" s="130">
        <f t="shared" si="235"/>
        <v>0.23939569868311422</v>
      </c>
      <c r="PB19" s="46">
        <f t="shared" si="235"/>
        <v>0.92369438952100191</v>
      </c>
      <c r="PC19" s="46">
        <f t="shared" si="235"/>
        <v>0.11416965354724845</v>
      </c>
      <c r="PD19" s="46">
        <f t="shared" si="235"/>
        <v>2.1959466739364841E-2</v>
      </c>
      <c r="PE19" s="46">
        <f t="shared" si="235"/>
        <v>2.1959466739364841E-2</v>
      </c>
      <c r="PF19" s="131">
        <f t="shared" si="235"/>
        <v>2.1959466739364841E-2</v>
      </c>
      <c r="PG19" s="46"/>
      <c r="PH19" s="46"/>
      <c r="PI19" s="131"/>
      <c r="PJ19" s="130">
        <f t="shared" si="236"/>
        <v>3.7230233695978124E-2</v>
      </c>
      <c r="PK19" s="46">
        <f t="shared" si="236"/>
        <v>2.5228269073630263E-2</v>
      </c>
      <c r="PL19" s="46">
        <f t="shared" si="236"/>
        <v>8.0709861362134636E-2</v>
      </c>
      <c r="PM19" s="46">
        <f t="shared" si="236"/>
        <v>0.82935504255036374</v>
      </c>
      <c r="PN19" s="46">
        <f t="shared" si="236"/>
        <v>0.12939297229515898</v>
      </c>
      <c r="PO19" s="131">
        <f t="shared" si="236"/>
        <v>2.1959466739364841E-2</v>
      </c>
      <c r="PP19" s="46"/>
      <c r="PQ19" s="46"/>
      <c r="PR19" s="131"/>
      <c r="PS19" s="130">
        <f t="shared" si="237"/>
        <v>2.1959466739364841E-2</v>
      </c>
      <c r="PT19" s="46">
        <f t="shared" si="237"/>
        <v>2.1988200360803043E-2</v>
      </c>
      <c r="PU19" s="46">
        <f t="shared" si="237"/>
        <v>0.91695864149042328</v>
      </c>
      <c r="PV19" s="46">
        <f t="shared" si="237"/>
        <v>2.2913955527257533E-2</v>
      </c>
      <c r="PW19" s="46">
        <f t="shared" si="237"/>
        <v>2.1959466739364841E-2</v>
      </c>
      <c r="PX19" s="131">
        <f t="shared" si="237"/>
        <v>2.1959466739364841E-2</v>
      </c>
      <c r="PY19" s="46"/>
      <c r="PZ19" s="46"/>
      <c r="QA19" s="131"/>
      <c r="QB19" s="130">
        <f t="shared" si="238"/>
        <v>2.1961073244962985E-2</v>
      </c>
      <c r="QC19" s="46">
        <f t="shared" si="238"/>
        <v>5.9469119427477603E-2</v>
      </c>
      <c r="QD19" s="46">
        <f t="shared" si="238"/>
        <v>0.56826707223157058</v>
      </c>
      <c r="QE19" s="46">
        <f t="shared" si="238"/>
        <v>0.23514883798424235</v>
      </c>
      <c r="QF19" s="46">
        <f t="shared" si="238"/>
        <v>2.2338407369092077E-2</v>
      </c>
      <c r="QG19" s="131">
        <f t="shared" si="238"/>
        <v>2.1959466739364841E-2</v>
      </c>
      <c r="QH19" s="46"/>
      <c r="QI19" s="46"/>
      <c r="QJ19" s="131"/>
      <c r="QK19" s="130">
        <f t="shared" si="239"/>
        <v>3.0054443697238042E-2</v>
      </c>
      <c r="QL19" s="46">
        <f t="shared" si="239"/>
        <v>0.17856903833112206</v>
      </c>
      <c r="QM19" s="46">
        <f t="shared" si="239"/>
        <v>0.18837292001940772</v>
      </c>
      <c r="QN19" s="46">
        <f t="shared" si="239"/>
        <v>3.8136148133537162E-2</v>
      </c>
      <c r="QO19" s="46">
        <f t="shared" si="239"/>
        <v>2.2148144995073074E-2</v>
      </c>
      <c r="QP19" s="131">
        <f t="shared" si="239"/>
        <v>2.1959466739364841E-2</v>
      </c>
      <c r="QQ19" s="46"/>
      <c r="QR19" s="46"/>
      <c r="QS19" s="131"/>
      <c r="QT19" s="130">
        <f t="shared" si="240"/>
        <v>0.44467399013890324</v>
      </c>
      <c r="QU19" s="46">
        <f t="shared" si="240"/>
        <v>0.13908105848210889</v>
      </c>
      <c r="QV19" s="46">
        <f t="shared" si="240"/>
        <v>2.1959466739364841E-2</v>
      </c>
      <c r="QW19" s="46">
        <f t="shared" si="240"/>
        <v>2.1959466739364841E-2</v>
      </c>
      <c r="QX19" s="46">
        <f t="shared" si="240"/>
        <v>2.1959466739364841E-2</v>
      </c>
      <c r="QY19" s="131">
        <f t="shared" si="240"/>
        <v>2.1959466739364841E-2</v>
      </c>
      <c r="QZ19" s="46"/>
      <c r="RA19" s="46"/>
      <c r="RB19" s="131"/>
      <c r="RC19" s="130">
        <f t="shared" si="241"/>
        <v>2.1971719246770674E-2</v>
      </c>
      <c r="RD19" s="46">
        <f t="shared" si="241"/>
        <v>0.36871017801339934</v>
      </c>
      <c r="RE19" s="46">
        <f t="shared" si="241"/>
        <v>0.85377315454156599</v>
      </c>
      <c r="RF19" s="46">
        <f t="shared" si="241"/>
        <v>5.3257664144297674E-2</v>
      </c>
      <c r="RG19" s="46">
        <f t="shared" si="241"/>
        <v>2.1959466739364841E-2</v>
      </c>
      <c r="RH19" s="131">
        <f t="shared" si="241"/>
        <v>2.1959466739364841E-2</v>
      </c>
      <c r="RI19" s="46"/>
      <c r="RJ19" s="46"/>
      <c r="RK19" s="131"/>
      <c r="RL19" s="130">
        <f t="shared" si="242"/>
        <v>3.6276320835889803E-2</v>
      </c>
      <c r="RM19" s="46">
        <f t="shared" si="242"/>
        <v>7.4273467811531116E-2</v>
      </c>
      <c r="RN19" s="46">
        <f t="shared" si="242"/>
        <v>0.75858104349515321</v>
      </c>
      <c r="RO19" s="46">
        <f t="shared" si="242"/>
        <v>0.53846578467252837</v>
      </c>
      <c r="RP19" s="46">
        <f t="shared" si="242"/>
        <v>2.1959466739364841E-2</v>
      </c>
      <c r="RQ19" s="131">
        <f t="shared" si="242"/>
        <v>2.1959466739364841E-2</v>
      </c>
      <c r="RR19" s="46"/>
      <c r="RS19" s="46"/>
      <c r="RT19" s="131"/>
      <c r="RU19" s="130">
        <f t="shared" si="243"/>
        <v>0.40746254266500387</v>
      </c>
      <c r="RV19" s="46">
        <f t="shared" si="243"/>
        <v>0.91219057060439812</v>
      </c>
      <c r="RW19" s="46">
        <f t="shared" si="243"/>
        <v>0.62217985217241656</v>
      </c>
      <c r="RX19" s="46">
        <f t="shared" si="243"/>
        <v>2.7181944086535351E-2</v>
      </c>
      <c r="RY19" s="46">
        <f t="shared" si="243"/>
        <v>2.1959466739364841E-2</v>
      </c>
      <c r="RZ19" s="131">
        <f t="shared" si="243"/>
        <v>2.1959466739364841E-2</v>
      </c>
      <c r="SA19" s="46"/>
      <c r="SB19" s="46"/>
      <c r="SC19" s="131"/>
      <c r="SD19" s="130">
        <f t="shared" si="244"/>
        <v>2.9597248658560425E-2</v>
      </c>
      <c r="SE19" s="46">
        <f t="shared" si="244"/>
        <v>0.13414949958392991</v>
      </c>
      <c r="SF19" s="46">
        <f t="shared" si="244"/>
        <v>0.78106008037619823</v>
      </c>
      <c r="SG19" s="46">
        <f t="shared" si="244"/>
        <v>2.1959466739364841E-2</v>
      </c>
      <c r="SH19" s="46">
        <f t="shared" si="244"/>
        <v>2.1959466739364841E-2</v>
      </c>
      <c r="SI19" s="131">
        <f t="shared" si="244"/>
        <v>2.1959466739364841E-2</v>
      </c>
      <c r="SJ19" s="46"/>
      <c r="SK19" s="46"/>
      <c r="SL19" s="131"/>
      <c r="SM19" s="130">
        <f t="shared" si="245"/>
        <v>3.6256713791854557E-2</v>
      </c>
      <c r="SN19" s="46">
        <f t="shared" si="245"/>
        <v>2.1959466739364841E-2</v>
      </c>
      <c r="SO19" s="46">
        <f t="shared" si="245"/>
        <v>2.1968303942021171E-2</v>
      </c>
      <c r="SP19" s="46">
        <f t="shared" si="245"/>
        <v>7.9782815377303612E-2</v>
      </c>
      <c r="SQ19" s="46">
        <f t="shared" si="245"/>
        <v>0.83786664353906581</v>
      </c>
      <c r="SR19" s="131">
        <f t="shared" si="245"/>
        <v>2.3108185675396065E-2</v>
      </c>
      <c r="SS19" s="46"/>
      <c r="ST19" s="46"/>
      <c r="SU19" s="131"/>
      <c r="SV19" s="130">
        <f t="shared" si="246"/>
        <v>0.44605565737961445</v>
      </c>
      <c r="SW19" s="46">
        <f t="shared" si="246"/>
        <v>0.43378015328352709</v>
      </c>
      <c r="SX19" s="46">
        <f t="shared" si="246"/>
        <v>2.1959466739364841E-2</v>
      </c>
      <c r="SY19" s="46">
        <f t="shared" si="246"/>
        <v>2.1959466739364841E-2</v>
      </c>
      <c r="SZ19" s="46">
        <f t="shared" si="246"/>
        <v>2.1959466739364841E-2</v>
      </c>
      <c r="TA19" s="131">
        <f t="shared" si="246"/>
        <v>2.1959466739364841E-2</v>
      </c>
      <c r="TB19" s="46"/>
      <c r="TC19" s="46"/>
      <c r="TD19" s="131"/>
      <c r="TE19" s="130">
        <f t="shared" si="247"/>
        <v>2.6194804148764912E-2</v>
      </c>
      <c r="TF19" s="46">
        <f t="shared" si="247"/>
        <v>0.68772824540618427</v>
      </c>
      <c r="TG19" s="46">
        <f t="shared" si="247"/>
        <v>0.11664709857082652</v>
      </c>
      <c r="TH19" s="46">
        <f t="shared" si="247"/>
        <v>2.1959466739364841E-2</v>
      </c>
      <c r="TI19" s="46">
        <f t="shared" si="247"/>
        <v>2.1959466739364841E-2</v>
      </c>
      <c r="TJ19" s="131">
        <f t="shared" si="247"/>
        <v>2.1959466739364841E-2</v>
      </c>
      <c r="TK19" s="46"/>
      <c r="TL19" s="46"/>
      <c r="TM19" s="131"/>
      <c r="TN19" s="130">
        <f t="shared" si="248"/>
        <v>2.9104912715000517E-2</v>
      </c>
      <c r="TO19" s="46">
        <f t="shared" si="248"/>
        <v>0.13646736116520161</v>
      </c>
      <c r="TP19" s="46">
        <f t="shared" si="248"/>
        <v>0.26806822559704863</v>
      </c>
      <c r="TQ19" s="46">
        <f t="shared" si="248"/>
        <v>2.1959466739364841E-2</v>
      </c>
      <c r="TR19" s="46">
        <f t="shared" si="248"/>
        <v>2.1959466739364841E-2</v>
      </c>
      <c r="TS19" s="131">
        <f t="shared" si="248"/>
        <v>2.1959466739364841E-2</v>
      </c>
      <c r="TT19" s="46"/>
      <c r="TU19" s="46"/>
      <c r="TV19" s="131"/>
      <c r="TW19" s="130">
        <f t="shared" si="249"/>
        <v>9.7053677592854909E-2</v>
      </c>
      <c r="TX19" s="46">
        <f t="shared" si="249"/>
        <v>0.24244705247761558</v>
      </c>
      <c r="TY19" s="46">
        <f t="shared" si="249"/>
        <v>0.24780831124148692</v>
      </c>
      <c r="TZ19" s="46">
        <f t="shared" si="249"/>
        <v>2.1959466739364841E-2</v>
      </c>
      <c r="UA19" s="46">
        <f t="shared" si="249"/>
        <v>2.1959466739364841E-2</v>
      </c>
      <c r="UB19" s="131">
        <f t="shared" si="249"/>
        <v>2.1959466739364841E-2</v>
      </c>
      <c r="UC19" s="46"/>
      <c r="UD19" s="46"/>
      <c r="UE19" s="131"/>
      <c r="UF19" s="130">
        <f t="shared" si="250"/>
        <v>2.1959466739364841E-2</v>
      </c>
      <c r="UG19" s="46">
        <f t="shared" si="250"/>
        <v>0.89658853442124598</v>
      </c>
      <c r="UH19" s="46">
        <f t="shared" si="250"/>
        <v>2.8233371975420002E-2</v>
      </c>
      <c r="UI19" s="46">
        <f t="shared" si="250"/>
        <v>2.1959466739364841E-2</v>
      </c>
      <c r="UJ19" s="46">
        <f t="shared" si="250"/>
        <v>2.1959466739364841E-2</v>
      </c>
      <c r="UK19" s="131">
        <f t="shared" si="250"/>
        <v>2.1959466739364841E-2</v>
      </c>
      <c r="UL19" s="46"/>
      <c r="UM19" s="46"/>
      <c r="UN19" s="131"/>
      <c r="UO19" s="130">
        <f t="shared" si="251"/>
        <v>0.5240636165524184</v>
      </c>
      <c r="UP19" s="46">
        <f t="shared" si="251"/>
        <v>0.26812130005716084</v>
      </c>
      <c r="UQ19" s="46">
        <f t="shared" si="251"/>
        <v>0.18551810102593747</v>
      </c>
      <c r="UR19" s="46">
        <f t="shared" si="251"/>
        <v>0.89808378558086743</v>
      </c>
      <c r="US19" s="46">
        <f t="shared" si="251"/>
        <v>2.2336032142316036E-2</v>
      </c>
      <c r="UT19" s="131">
        <f t="shared" si="251"/>
        <v>2.1959466739364841E-2</v>
      </c>
      <c r="UU19" s="46"/>
      <c r="UV19" s="46"/>
      <c r="UW19" s="131"/>
      <c r="UX19" s="130">
        <f t="shared" si="252"/>
        <v>0.58332471502029737</v>
      </c>
      <c r="UY19" s="46">
        <f t="shared" si="252"/>
        <v>0.84392793439808578</v>
      </c>
      <c r="UZ19" s="46">
        <f t="shared" si="252"/>
        <v>0.11145046105649632</v>
      </c>
      <c r="VA19" s="46">
        <f t="shared" si="252"/>
        <v>2.1959466739364841E-2</v>
      </c>
      <c r="VB19" s="46">
        <f t="shared" si="252"/>
        <v>2.1959466739364841E-2</v>
      </c>
      <c r="VC19" s="131">
        <f t="shared" si="252"/>
        <v>2.1959466739364841E-2</v>
      </c>
      <c r="VD19" s="46"/>
      <c r="VE19" s="46"/>
      <c r="VF19" s="131"/>
      <c r="VG19" s="130">
        <f t="shared" si="253"/>
        <v>0.22542762229411883</v>
      </c>
      <c r="VH19" s="46">
        <f t="shared" si="253"/>
        <v>3.0615132512616796E-2</v>
      </c>
      <c r="VI19" s="46">
        <f t="shared" si="253"/>
        <v>2.7182438561214155E-2</v>
      </c>
      <c r="VJ19" s="46">
        <f t="shared" si="253"/>
        <v>0.27158519294714156</v>
      </c>
      <c r="VK19" s="46">
        <f t="shared" si="253"/>
        <v>6.9968804665110448E-2</v>
      </c>
      <c r="VL19" s="131">
        <f t="shared" si="253"/>
        <v>2.1959466739364841E-2</v>
      </c>
      <c r="VM19" s="46"/>
      <c r="VN19" s="46"/>
      <c r="VO19" s="131"/>
      <c r="VP19" s="130">
        <f t="shared" si="254"/>
        <v>8.2789995687211917E-2</v>
      </c>
      <c r="VQ19" s="46">
        <f t="shared" si="254"/>
        <v>0.23385842905820459</v>
      </c>
      <c r="VR19" s="46">
        <f t="shared" si="254"/>
        <v>0.84132743107595809</v>
      </c>
      <c r="VS19" s="46">
        <f t="shared" si="254"/>
        <v>0.28722161435224941</v>
      </c>
      <c r="VT19" s="46">
        <f t="shared" si="254"/>
        <v>2.1959466739364841E-2</v>
      </c>
      <c r="VU19" s="131">
        <f t="shared" si="254"/>
        <v>2.1959466739364841E-2</v>
      </c>
      <c r="VV19" s="46"/>
      <c r="VW19" s="46"/>
      <c r="VX19" s="131"/>
      <c r="VY19" s="130">
        <f t="shared" si="255"/>
        <v>0.10175189836552011</v>
      </c>
      <c r="VZ19" s="46">
        <f t="shared" si="255"/>
        <v>0.14063003734677212</v>
      </c>
      <c r="WA19" s="46">
        <f t="shared" si="255"/>
        <v>0.20595351718568722</v>
      </c>
      <c r="WB19" s="46">
        <f t="shared" si="255"/>
        <v>0.85033142145832197</v>
      </c>
      <c r="WC19" s="46">
        <f t="shared" si="255"/>
        <v>6.128258544115673E-2</v>
      </c>
      <c r="WD19" s="131">
        <f t="shared" si="255"/>
        <v>2.1959466739364841E-2</v>
      </c>
      <c r="WE19" s="46"/>
      <c r="WF19" s="46"/>
      <c r="WG19" s="131"/>
      <c r="WH19" s="130">
        <f t="shared" si="256"/>
        <v>4.7384230634248334E-2</v>
      </c>
      <c r="WI19" s="46">
        <f t="shared" si="256"/>
        <v>0.92705012084232197</v>
      </c>
      <c r="WJ19" s="46">
        <f t="shared" si="256"/>
        <v>2.230811807483862E-2</v>
      </c>
      <c r="WK19" s="46">
        <f t="shared" si="256"/>
        <v>2.1959466739364841E-2</v>
      </c>
      <c r="WL19" s="46">
        <f t="shared" si="256"/>
        <v>2.1959466739364841E-2</v>
      </c>
      <c r="WM19" s="131">
        <f t="shared" si="256"/>
        <v>2.1959466739364841E-2</v>
      </c>
      <c r="WN19" s="46"/>
      <c r="WO19" s="46"/>
      <c r="WP19" s="131"/>
      <c r="WQ19" s="130">
        <f t="shared" si="257"/>
        <v>3.3067726683686155E-2</v>
      </c>
      <c r="WR19" s="46">
        <f t="shared" si="257"/>
        <v>0.71189967667816789</v>
      </c>
      <c r="WS19" s="46">
        <f t="shared" si="257"/>
        <v>0.16428839320816627</v>
      </c>
      <c r="WT19" s="46">
        <f t="shared" si="257"/>
        <v>0.11701508564696443</v>
      </c>
      <c r="WU19" s="46">
        <f t="shared" si="257"/>
        <v>0.70859469152975263</v>
      </c>
      <c r="WV19" s="131">
        <f t="shared" si="257"/>
        <v>4.9483259144633293E-2</v>
      </c>
      <c r="WW19" s="46"/>
      <c r="WX19" s="46"/>
      <c r="WY19" s="131"/>
      <c r="WZ19" s="130">
        <f t="shared" si="258"/>
        <v>2.1959466739364841E-2</v>
      </c>
      <c r="XA19" s="46">
        <f t="shared" si="258"/>
        <v>2.2140289105920755E-2</v>
      </c>
      <c r="XB19" s="46">
        <f t="shared" si="258"/>
        <v>0.12846689415618959</v>
      </c>
      <c r="XC19" s="46">
        <f t="shared" si="258"/>
        <v>0.22720448316810693</v>
      </c>
      <c r="XD19" s="46">
        <f t="shared" si="258"/>
        <v>4.5849188783186667E-2</v>
      </c>
      <c r="XE19" s="131">
        <f t="shared" si="258"/>
        <v>2.1959466739364841E-2</v>
      </c>
      <c r="XF19" s="46"/>
      <c r="XG19" s="46"/>
      <c r="XH19" s="131"/>
      <c r="XI19" s="130">
        <f t="shared" si="259"/>
        <v>9.1817926381373788E-2</v>
      </c>
      <c r="XJ19" s="46">
        <f t="shared" si="259"/>
        <v>0.57741720384027506</v>
      </c>
      <c r="XK19" s="46">
        <f t="shared" si="259"/>
        <v>9.7263388961305486E-2</v>
      </c>
      <c r="XL19" s="46">
        <f t="shared" si="259"/>
        <v>2.1959466739364841E-2</v>
      </c>
      <c r="XM19" s="46">
        <f t="shared" si="259"/>
        <v>2.1959466739364841E-2</v>
      </c>
      <c r="XN19" s="131">
        <f t="shared" si="259"/>
        <v>2.1959466739364841E-2</v>
      </c>
      <c r="XO19" s="46"/>
      <c r="XP19" s="46"/>
      <c r="XQ19" s="131"/>
      <c r="XR19" s="130">
        <f t="shared" si="260"/>
        <v>2.2166984605388192E-2</v>
      </c>
      <c r="XS19" s="46">
        <f t="shared" si="260"/>
        <v>4.7843488308339517E-2</v>
      </c>
      <c r="XT19" s="46">
        <f t="shared" si="260"/>
        <v>2.1961274066240734E-2</v>
      </c>
      <c r="XU19" s="46">
        <f t="shared" si="260"/>
        <v>2.2918826265891191E-2</v>
      </c>
      <c r="XV19" s="46">
        <f t="shared" si="260"/>
        <v>0.42575160915633037</v>
      </c>
      <c r="XW19" s="131">
        <f t="shared" si="260"/>
        <v>5.6827229536859203E-2</v>
      </c>
      <c r="XX19" s="46"/>
      <c r="XY19" s="46"/>
      <c r="XZ19" s="131"/>
      <c r="YA19" s="130">
        <f t="shared" si="261"/>
        <v>0.66502328967001156</v>
      </c>
      <c r="YB19" s="46">
        <f t="shared" si="261"/>
        <v>0.28365297473280321</v>
      </c>
      <c r="YC19" s="46">
        <f t="shared" si="261"/>
        <v>0.15196603430734987</v>
      </c>
      <c r="YD19" s="46">
        <f t="shared" si="261"/>
        <v>0.83418312344665402</v>
      </c>
      <c r="YE19" s="46">
        <f t="shared" si="261"/>
        <v>2.1959466739364841E-2</v>
      </c>
      <c r="YF19" s="131">
        <f t="shared" si="261"/>
        <v>2.1959466739364841E-2</v>
      </c>
      <c r="YG19" s="46"/>
      <c r="YH19" s="46"/>
      <c r="YI19" s="131"/>
      <c r="YJ19" s="130">
        <f t="shared" si="262"/>
        <v>0.22783193964651752</v>
      </c>
      <c r="YK19" s="46">
        <f t="shared" si="262"/>
        <v>0.11263857359103999</v>
      </c>
      <c r="YL19" s="46">
        <f t="shared" si="262"/>
        <v>3.7436345614399347E-2</v>
      </c>
      <c r="YM19" s="46">
        <f t="shared" si="262"/>
        <v>0.78400818098961689</v>
      </c>
      <c r="YN19" s="46">
        <f t="shared" si="262"/>
        <v>3.6142872217196982E-2</v>
      </c>
      <c r="YO19" s="131">
        <f t="shared" si="262"/>
        <v>2.1959466739364841E-2</v>
      </c>
      <c r="YP19" s="46"/>
      <c r="YQ19" s="46"/>
      <c r="YR19" s="131"/>
      <c r="YS19" s="130">
        <f t="shared" si="263"/>
        <v>0.42545535567372006</v>
      </c>
      <c r="YT19" s="46">
        <f t="shared" si="263"/>
        <v>0.37243780398737297</v>
      </c>
      <c r="YU19" s="46">
        <f t="shared" si="263"/>
        <v>2.1959466739364841E-2</v>
      </c>
      <c r="YV19" s="46">
        <f t="shared" si="263"/>
        <v>2.1959466739364841E-2</v>
      </c>
      <c r="YW19" s="46">
        <f t="shared" si="263"/>
        <v>2.1959466739364841E-2</v>
      </c>
      <c r="YX19" s="131">
        <f t="shared" si="263"/>
        <v>2.1959466739364841E-2</v>
      </c>
      <c r="YY19" s="46"/>
      <c r="YZ19" s="46"/>
      <c r="ZA19" s="131"/>
      <c r="ZB19" s="130">
        <f t="shared" si="264"/>
        <v>0.37684415848186692</v>
      </c>
      <c r="ZC19" s="46">
        <f t="shared" si="264"/>
        <v>0.26816514974033184</v>
      </c>
      <c r="ZD19" s="46">
        <f t="shared" si="264"/>
        <v>0.33086122974018478</v>
      </c>
      <c r="ZE19" s="46">
        <f t="shared" si="264"/>
        <v>0.74697935452982767</v>
      </c>
      <c r="ZF19" s="46">
        <f t="shared" si="264"/>
        <v>2.2145789540502059E-2</v>
      </c>
      <c r="ZG19" s="131">
        <f t="shared" si="264"/>
        <v>2.1959466739364841E-2</v>
      </c>
      <c r="ZH19" s="46"/>
      <c r="ZI19" s="46"/>
      <c r="ZJ19" s="131"/>
      <c r="ZK19" s="130">
        <f t="shared" si="265"/>
        <v>0.12836886339229478</v>
      </c>
      <c r="ZL19" s="46">
        <f t="shared" si="265"/>
        <v>0.21347588218880667</v>
      </c>
      <c r="ZM19" s="46">
        <f t="shared" si="265"/>
        <v>0.69619138896513488</v>
      </c>
      <c r="ZN19" s="46">
        <f t="shared" si="265"/>
        <v>0.78151843724163672</v>
      </c>
      <c r="ZO19" s="46">
        <f t="shared" si="265"/>
        <v>0.14283448731342011</v>
      </c>
      <c r="ZP19" s="131">
        <f t="shared" si="265"/>
        <v>2.1959466739364841E-2</v>
      </c>
      <c r="ZQ19" s="46"/>
      <c r="ZR19" s="46"/>
      <c r="ZS19" s="131"/>
      <c r="ZT19" s="130">
        <f t="shared" si="266"/>
        <v>4.1478470841188581E-2</v>
      </c>
      <c r="ZU19" s="46">
        <f t="shared" si="266"/>
        <v>0.19851487418343175</v>
      </c>
      <c r="ZV19" s="46">
        <f t="shared" si="266"/>
        <v>0.24587268235408344</v>
      </c>
      <c r="ZW19" s="46">
        <f t="shared" si="266"/>
        <v>2.1959466739364841E-2</v>
      </c>
      <c r="ZX19" s="46">
        <f t="shared" si="266"/>
        <v>2.1959466739364841E-2</v>
      </c>
      <c r="ZY19" s="131">
        <f t="shared" si="266"/>
        <v>2.1959466739364841E-2</v>
      </c>
      <c r="ZZ19" s="46"/>
      <c r="AAA19" s="46"/>
      <c r="AAB19" s="131"/>
      <c r="AAC19" s="130">
        <f t="shared" si="267"/>
        <v>3.9374843282037608E-2</v>
      </c>
      <c r="AAD19" s="46">
        <f t="shared" si="267"/>
        <v>0.33773709730748525</v>
      </c>
      <c r="AAE19" s="46">
        <f t="shared" si="267"/>
        <v>2.1959466739364841E-2</v>
      </c>
      <c r="AAF19" s="46">
        <f t="shared" si="267"/>
        <v>2.1959466739364841E-2</v>
      </c>
      <c r="AAG19" s="46">
        <f t="shared" si="267"/>
        <v>2.1959466739364841E-2</v>
      </c>
      <c r="AAH19" s="131">
        <f t="shared" si="267"/>
        <v>2.1959466739364841E-2</v>
      </c>
      <c r="AAI19" s="46"/>
      <c r="AAJ19" s="46"/>
      <c r="AAK19" s="131"/>
      <c r="AAL19" s="130">
        <f t="shared" si="268"/>
        <v>2.2961339173802039E-2</v>
      </c>
      <c r="AAM19" s="46">
        <f t="shared" si="268"/>
        <v>0.25603973038543665</v>
      </c>
      <c r="AAN19" s="46">
        <f t="shared" si="268"/>
        <v>0.76699423470647743</v>
      </c>
      <c r="AAO19" s="46">
        <f t="shared" si="268"/>
        <v>3.5650277602335946E-2</v>
      </c>
      <c r="AAP19" s="46">
        <f t="shared" si="268"/>
        <v>2.1959466739364841E-2</v>
      </c>
      <c r="AAQ19" s="131">
        <f t="shared" si="268"/>
        <v>2.1959466739364841E-2</v>
      </c>
      <c r="AAR19" s="46"/>
      <c r="AAS19" s="46"/>
      <c r="AAT19" s="131"/>
      <c r="AAU19" s="130">
        <f t="shared" si="269"/>
        <v>9.2729225987791569E-2</v>
      </c>
      <c r="AAV19" s="46">
        <f t="shared" si="269"/>
        <v>8.9812351668058274E-2</v>
      </c>
      <c r="AAW19" s="46">
        <f t="shared" si="269"/>
        <v>0.15401404193311236</v>
      </c>
      <c r="AAX19" s="46">
        <f t="shared" si="269"/>
        <v>0.59555486106828059</v>
      </c>
      <c r="AAY19" s="46">
        <f t="shared" si="269"/>
        <v>2.2725908870495408E-2</v>
      </c>
      <c r="AAZ19" s="131">
        <f t="shared" si="269"/>
        <v>2.1959466739364841E-2</v>
      </c>
      <c r="ABA19" s="46"/>
      <c r="ABB19" s="46"/>
      <c r="ABC19" s="131"/>
      <c r="ABD19" s="130">
        <f t="shared" si="270"/>
        <v>2.1959466739364841E-2</v>
      </c>
      <c r="ABE19" s="46">
        <f t="shared" si="270"/>
        <v>0.51412481821970568</v>
      </c>
      <c r="ABF19" s="46">
        <f t="shared" si="270"/>
        <v>8.1794591693123891E-2</v>
      </c>
      <c r="ABG19" s="46">
        <f t="shared" si="270"/>
        <v>2.1959466739364841E-2</v>
      </c>
      <c r="ABH19" s="46">
        <f t="shared" si="270"/>
        <v>2.1959466739364841E-2</v>
      </c>
      <c r="ABI19" s="131">
        <f t="shared" si="270"/>
        <v>2.1959466739364841E-2</v>
      </c>
      <c r="ABJ19" s="46"/>
      <c r="ABK19" s="46"/>
      <c r="ABL19" s="131"/>
      <c r="ABM19" s="130">
        <f t="shared" si="271"/>
        <v>0.11248346915100414</v>
      </c>
      <c r="ABN19" s="46">
        <f t="shared" si="271"/>
        <v>6.5344302629008019E-2</v>
      </c>
      <c r="ABO19" s="46">
        <f t="shared" si="271"/>
        <v>5.54089111698884E-2</v>
      </c>
      <c r="ABP19" s="46">
        <f t="shared" si="271"/>
        <v>0.68662121850705038</v>
      </c>
      <c r="ABQ19" s="46">
        <f t="shared" si="271"/>
        <v>0.66174453963382451</v>
      </c>
      <c r="ABR19" s="131">
        <f t="shared" si="271"/>
        <v>3.4441255454926038E-2</v>
      </c>
      <c r="ABS19" s="46"/>
      <c r="ABT19" s="46"/>
      <c r="ABU19" s="131"/>
      <c r="ABV19" s="130">
        <f t="shared" si="272"/>
        <v>0.72601172996230301</v>
      </c>
      <c r="ABW19" s="46">
        <f t="shared" si="272"/>
        <v>0.2225577855328961</v>
      </c>
      <c r="ABX19" s="46">
        <f t="shared" si="272"/>
        <v>2.1959466739364841E-2</v>
      </c>
      <c r="ABY19" s="46">
        <f t="shared" si="272"/>
        <v>2.1959466739364841E-2</v>
      </c>
      <c r="ABZ19" s="46">
        <f t="shared" si="272"/>
        <v>2.1959466739364841E-2</v>
      </c>
      <c r="ACA19" s="131">
        <f t="shared" si="272"/>
        <v>2.1959466739364841E-2</v>
      </c>
      <c r="ACB19" s="46"/>
      <c r="ACC19" s="46"/>
      <c r="ACD19" s="131"/>
      <c r="ACE19" s="130">
        <f t="shared" si="273"/>
        <v>2.2794159931326562E-2</v>
      </c>
      <c r="ACF19" s="46">
        <f t="shared" si="273"/>
        <v>0.53702740975964902</v>
      </c>
      <c r="ACG19" s="46">
        <f t="shared" si="273"/>
        <v>9.1638545015082451E-2</v>
      </c>
      <c r="ACH19" s="46">
        <f t="shared" si="273"/>
        <v>2.1959466739364841E-2</v>
      </c>
      <c r="ACI19" s="46">
        <f t="shared" si="273"/>
        <v>2.1959466739364841E-2</v>
      </c>
      <c r="ACJ19" s="131">
        <f t="shared" si="273"/>
        <v>2.1959466739364841E-2</v>
      </c>
      <c r="ACK19" s="46"/>
      <c r="ACL19" s="46"/>
      <c r="ACM19" s="131"/>
      <c r="ACN19" s="130">
        <f t="shared" si="274"/>
        <v>0.18298945471298472</v>
      </c>
      <c r="ACO19" s="46">
        <f t="shared" si="274"/>
        <v>0.92535177083240949</v>
      </c>
      <c r="ACP19" s="46">
        <f t="shared" si="274"/>
        <v>0.14639537562774477</v>
      </c>
      <c r="ACQ19" s="46">
        <f t="shared" si="274"/>
        <v>2.1959466739364841E-2</v>
      </c>
      <c r="ACR19" s="46">
        <f t="shared" si="274"/>
        <v>2.1970312881960892E-2</v>
      </c>
      <c r="ACS19" s="131">
        <f t="shared" si="274"/>
        <v>2.1959466739364841E-2</v>
      </c>
      <c r="ACT19" s="46"/>
      <c r="ACU19" s="46"/>
      <c r="ACV19" s="131"/>
      <c r="ACW19" s="130">
        <f t="shared" si="275"/>
        <v>0.2038970146121791</v>
      </c>
      <c r="ACX19" s="46">
        <f t="shared" si="275"/>
        <v>0.16937147937942262</v>
      </c>
      <c r="ACY19" s="46">
        <f t="shared" si="275"/>
        <v>0.38999902940356523</v>
      </c>
      <c r="ACZ19" s="46">
        <f t="shared" si="275"/>
        <v>0.41673668355751409</v>
      </c>
      <c r="ADA19" s="46">
        <f t="shared" si="275"/>
        <v>2.1959466739364841E-2</v>
      </c>
      <c r="ADB19" s="131">
        <f t="shared" si="275"/>
        <v>2.1959466739364841E-2</v>
      </c>
      <c r="ADC19" s="46"/>
      <c r="ADD19" s="46"/>
      <c r="ADE19" s="131"/>
      <c r="ADF19" s="130">
        <f t="shared" si="276"/>
        <v>2.1959466739364841E-2</v>
      </c>
      <c r="ADG19" s="46">
        <f t="shared" si="276"/>
        <v>9.7081838924679018E-2</v>
      </c>
      <c r="ADH19" s="46">
        <f t="shared" si="276"/>
        <v>8.5453717349812761E-2</v>
      </c>
      <c r="ADI19" s="46">
        <f t="shared" si="276"/>
        <v>2.1959466739364841E-2</v>
      </c>
      <c r="ADJ19" s="46">
        <f t="shared" si="276"/>
        <v>2.1959466739364841E-2</v>
      </c>
      <c r="ADK19" s="131">
        <f t="shared" si="276"/>
        <v>2.1959466739364841E-2</v>
      </c>
      <c r="ADL19" s="46"/>
      <c r="ADM19" s="46"/>
      <c r="ADN19" s="131"/>
      <c r="ADO19" s="130">
        <f t="shared" si="277"/>
        <v>2.3314231590013567E-2</v>
      </c>
      <c r="ADP19" s="46">
        <f t="shared" si="277"/>
        <v>0.77170973750383143</v>
      </c>
      <c r="ADQ19" s="46">
        <f t="shared" si="277"/>
        <v>0.23686596072239949</v>
      </c>
      <c r="ADR19" s="46">
        <f t="shared" si="277"/>
        <v>2.1959466739364841E-2</v>
      </c>
      <c r="ADS19" s="46">
        <f t="shared" si="277"/>
        <v>2.1959466739364841E-2</v>
      </c>
      <c r="ADT19" s="131">
        <f t="shared" si="277"/>
        <v>2.1959466739364841E-2</v>
      </c>
      <c r="ADU19" s="46"/>
      <c r="ADV19" s="46"/>
      <c r="ADW19" s="131"/>
      <c r="ADX19" s="130">
        <f t="shared" si="278"/>
        <v>2.1959466739364841E-2</v>
      </c>
      <c r="ADY19" s="46">
        <f t="shared" si="278"/>
        <v>0.13541093047790026</v>
      </c>
      <c r="ADZ19" s="46">
        <f t="shared" si="278"/>
        <v>0.30669038056482156</v>
      </c>
      <c r="AEA19" s="46">
        <f t="shared" si="278"/>
        <v>2.1959466739364841E-2</v>
      </c>
      <c r="AEB19" s="46">
        <f t="shared" si="278"/>
        <v>2.1959466739364841E-2</v>
      </c>
      <c r="AEC19" s="131">
        <f t="shared" si="278"/>
        <v>2.1959466739364841E-2</v>
      </c>
      <c r="AED19" s="46"/>
      <c r="AEE19" s="46"/>
      <c r="AEF19" s="131"/>
      <c r="AEG19" s="130">
        <f t="shared" si="279"/>
        <v>0.70193192182613295</v>
      </c>
      <c r="AEH19" s="46">
        <f t="shared" si="279"/>
        <v>0.63573237235992452</v>
      </c>
      <c r="AEI19" s="46">
        <f t="shared" si="279"/>
        <v>0.85981963438339293</v>
      </c>
      <c r="AEJ19" s="46">
        <f t="shared" si="279"/>
        <v>0.16048611568129587</v>
      </c>
      <c r="AEK19" s="46">
        <f t="shared" si="279"/>
        <v>2.1959466739364841E-2</v>
      </c>
      <c r="AEL19" s="131">
        <f t="shared" si="279"/>
        <v>2.1959466739364841E-2</v>
      </c>
      <c r="AEM19" s="46"/>
      <c r="AEN19" s="46"/>
      <c r="AEO19" s="131"/>
      <c r="AEP19" s="130">
        <f t="shared" si="280"/>
        <v>0.14563530651073356</v>
      </c>
      <c r="AEQ19" s="46">
        <f t="shared" si="280"/>
        <v>0.1713917404074338</v>
      </c>
      <c r="AER19" s="46">
        <f t="shared" si="280"/>
        <v>0.21406270045022954</v>
      </c>
      <c r="AES19" s="46">
        <f t="shared" si="280"/>
        <v>0.88503275307767382</v>
      </c>
      <c r="AET19" s="46">
        <f t="shared" si="280"/>
        <v>0.59823581805837045</v>
      </c>
      <c r="AEU19" s="131">
        <f t="shared" si="280"/>
        <v>2.2333657162326777E-2</v>
      </c>
      <c r="AEV19" s="46"/>
      <c r="AEW19" s="46"/>
      <c r="AEX19" s="131"/>
      <c r="AEY19" s="130">
        <f t="shared" si="281"/>
        <v>4.9985133551664541E-2</v>
      </c>
      <c r="AEZ19" s="46">
        <f t="shared" si="281"/>
        <v>0.90520161555823142</v>
      </c>
      <c r="AFA19" s="46">
        <f t="shared" si="281"/>
        <v>4.6747600475102041E-2</v>
      </c>
      <c r="AFB19" s="46">
        <f t="shared" si="281"/>
        <v>2.1959466739364841E-2</v>
      </c>
      <c r="AFC19" s="46">
        <f t="shared" si="281"/>
        <v>2.1959466739364841E-2</v>
      </c>
      <c r="AFD19" s="131">
        <f t="shared" si="281"/>
        <v>2.1959466739364841E-2</v>
      </c>
      <c r="AFE19" s="46"/>
      <c r="AFF19" s="46"/>
      <c r="AFG19" s="131"/>
      <c r="AFH19" s="130">
        <f t="shared" si="282"/>
        <v>0.17409407614514624</v>
      </c>
      <c r="AFI19" s="46">
        <f t="shared" si="282"/>
        <v>0.3597790247299803</v>
      </c>
      <c r="AFJ19" s="46">
        <f t="shared" si="282"/>
        <v>0.37136849242858039</v>
      </c>
      <c r="AFK19" s="46">
        <f t="shared" si="282"/>
        <v>2.6160244096767014E-2</v>
      </c>
      <c r="AFL19" s="46">
        <f t="shared" si="282"/>
        <v>2.1959466739364841E-2</v>
      </c>
      <c r="AFM19" s="131">
        <f t="shared" si="282"/>
        <v>2.1959466739364841E-2</v>
      </c>
      <c r="AFN19" s="46"/>
      <c r="AFO19" s="46"/>
      <c r="AFP19" s="131"/>
      <c r="AFQ19" s="130">
        <f t="shared" si="283"/>
        <v>0.15245907610794374</v>
      </c>
      <c r="AFR19" s="46">
        <f t="shared" si="283"/>
        <v>0.14269425090593635</v>
      </c>
      <c r="AFS19" s="46">
        <f t="shared" si="283"/>
        <v>0.20905352233555927</v>
      </c>
      <c r="AFT19" s="46">
        <f t="shared" si="283"/>
        <v>0.17823146629369399</v>
      </c>
      <c r="AFU19" s="46">
        <f t="shared" si="283"/>
        <v>2.1959466739364841E-2</v>
      </c>
      <c r="AFV19" s="131">
        <f t="shared" si="283"/>
        <v>2.1959466739364841E-2</v>
      </c>
      <c r="AFW19" s="46"/>
      <c r="AFX19" s="46"/>
      <c r="AFY19" s="131"/>
      <c r="AFZ19" s="130">
        <f t="shared" si="284"/>
        <v>0.2369727080767188</v>
      </c>
      <c r="AGA19" s="46">
        <f t="shared" si="284"/>
        <v>0.10255427396517429</v>
      </c>
      <c r="AGB19" s="46">
        <f t="shared" si="284"/>
        <v>3.3322338782274676E-2</v>
      </c>
      <c r="AGC19" s="46">
        <f t="shared" si="284"/>
        <v>0.69191573907719661</v>
      </c>
      <c r="AGD19" s="46">
        <f t="shared" si="284"/>
        <v>2.249951743634919E-2</v>
      </c>
      <c r="AGE19" s="131">
        <f t="shared" si="284"/>
        <v>2.1959466739364841E-2</v>
      </c>
      <c r="AGF19" s="46"/>
      <c r="AGG19" s="46"/>
      <c r="AGH19" s="131"/>
      <c r="AGI19" s="130">
        <f t="shared" si="285"/>
        <v>0.81721401664070603</v>
      </c>
      <c r="AGJ19" s="46">
        <f t="shared" si="285"/>
        <v>0.28267310799632034</v>
      </c>
      <c r="AGK19" s="46">
        <f t="shared" si="285"/>
        <v>0.28142110563920747</v>
      </c>
      <c r="AGL19" s="46">
        <f t="shared" si="285"/>
        <v>0.1626735470427616</v>
      </c>
      <c r="AGM19" s="46">
        <f t="shared" si="285"/>
        <v>2.1959466739364841E-2</v>
      </c>
      <c r="AGN19" s="131">
        <f t="shared" si="285"/>
        <v>2.1959466739364841E-2</v>
      </c>
      <c r="AGO19" s="46"/>
      <c r="AGP19" s="46"/>
      <c r="AGQ19" s="131"/>
      <c r="AGR19" s="130">
        <f t="shared" si="286"/>
        <v>2.1962679865450287E-2</v>
      </c>
      <c r="AGS19" s="46">
        <f t="shared" si="286"/>
        <v>7.7909291106516537E-2</v>
      </c>
      <c r="AGT19" s="46">
        <f t="shared" si="286"/>
        <v>0.45037174100248761</v>
      </c>
      <c r="AGU19" s="46">
        <f t="shared" si="286"/>
        <v>2.1959466739364841E-2</v>
      </c>
      <c r="AGV19" s="46">
        <f t="shared" si="286"/>
        <v>2.1959466739364841E-2</v>
      </c>
      <c r="AGW19" s="131">
        <f t="shared" si="286"/>
        <v>2.1959466739364841E-2</v>
      </c>
      <c r="AGX19" s="46"/>
      <c r="AGY19" s="46"/>
      <c r="AGZ19" s="131"/>
      <c r="AHA19" s="130">
        <f t="shared" si="287"/>
        <v>0.13806917400494154</v>
      </c>
      <c r="AHB19" s="46">
        <f t="shared" si="287"/>
        <v>0.14166035029979812</v>
      </c>
      <c r="AHC19" s="46">
        <f t="shared" si="287"/>
        <v>8.2364288588196471E-2</v>
      </c>
      <c r="AHD19" s="46">
        <f t="shared" si="287"/>
        <v>0.31464568442085533</v>
      </c>
      <c r="AHE19" s="46">
        <f t="shared" si="287"/>
        <v>0.82991648267378448</v>
      </c>
      <c r="AHF19" s="131">
        <f t="shared" si="287"/>
        <v>2.1959466739364841E-2</v>
      </c>
      <c r="AHG19" s="46"/>
      <c r="AHH19" s="46"/>
      <c r="AHI19" s="131"/>
      <c r="AHJ19" s="130">
        <f t="shared" si="288"/>
        <v>2.2530266522774969E-2</v>
      </c>
      <c r="AHK19" s="46">
        <f t="shared" si="288"/>
        <v>0.147622276368924</v>
      </c>
      <c r="AHL19" s="46">
        <f t="shared" si="288"/>
        <v>0.46844139560171499</v>
      </c>
      <c r="AHM19" s="46">
        <f t="shared" si="288"/>
        <v>2.1959466739364841E-2</v>
      </c>
      <c r="AHN19" s="46">
        <f t="shared" si="288"/>
        <v>2.1959466739364841E-2</v>
      </c>
      <c r="AHO19" s="131">
        <f t="shared" si="288"/>
        <v>2.1959466739364841E-2</v>
      </c>
      <c r="AHP19" s="46"/>
      <c r="AHQ19" s="46"/>
      <c r="AHR19" s="131"/>
      <c r="AHS19" s="130">
        <f t="shared" si="289"/>
        <v>2.1966696919360085E-2</v>
      </c>
      <c r="AHT19" s="46">
        <f t="shared" si="289"/>
        <v>0.7309042124083609</v>
      </c>
      <c r="AHU19" s="46">
        <f t="shared" si="289"/>
        <v>0.24432199751555037</v>
      </c>
      <c r="AHV19" s="46">
        <f t="shared" si="289"/>
        <v>2.1959466739364841E-2</v>
      </c>
      <c r="AHW19" s="46">
        <f t="shared" si="289"/>
        <v>2.1959466739364841E-2</v>
      </c>
      <c r="AHX19" s="131">
        <f t="shared" si="289"/>
        <v>2.1959466739364841E-2</v>
      </c>
      <c r="AHY19" s="46"/>
      <c r="AHZ19" s="46"/>
      <c r="AIA19" s="131"/>
      <c r="AIB19" s="130">
        <f t="shared" si="290"/>
        <v>0.59086556164959736</v>
      </c>
      <c r="AIC19" s="46">
        <f t="shared" si="290"/>
        <v>0.91508795852041958</v>
      </c>
      <c r="AID19" s="46">
        <f t="shared" si="290"/>
        <v>0.32972868856632082</v>
      </c>
      <c r="AIE19" s="46">
        <f t="shared" si="290"/>
        <v>2.1959466739364841E-2</v>
      </c>
      <c r="AIF19" s="46">
        <f t="shared" si="290"/>
        <v>2.1959466739364841E-2</v>
      </c>
      <c r="AIG19" s="131">
        <f t="shared" si="290"/>
        <v>2.1959466739364841E-2</v>
      </c>
      <c r="AIH19" s="46"/>
      <c r="AII19" s="46"/>
      <c r="AIJ19" s="131"/>
      <c r="AIK19" s="130">
        <f t="shared" si="291"/>
        <v>0.17043728316156639</v>
      </c>
      <c r="AIL19" s="46">
        <f t="shared" si="291"/>
        <v>0.37901948138864766</v>
      </c>
      <c r="AIM19" s="46">
        <f t="shared" si="291"/>
        <v>0.75576122822010483</v>
      </c>
      <c r="AIN19" s="46">
        <f t="shared" si="291"/>
        <v>8.8782790546638998E-2</v>
      </c>
      <c r="AIO19" s="46">
        <f t="shared" si="291"/>
        <v>2.1959466739364841E-2</v>
      </c>
      <c r="AIP19" s="131">
        <f t="shared" si="291"/>
        <v>2.1959466739364841E-2</v>
      </c>
      <c r="AIQ19" s="46"/>
      <c r="AIR19" s="46"/>
      <c r="AIS19" s="131"/>
      <c r="AIT19" s="130">
        <f t="shared" si="292"/>
        <v>0.21287131120865502</v>
      </c>
      <c r="AIU19" s="46">
        <f t="shared" si="292"/>
        <v>0.15834239430370392</v>
      </c>
      <c r="AIV19" s="46">
        <f t="shared" si="292"/>
        <v>0.17036431037519928</v>
      </c>
      <c r="AIW19" s="46">
        <f t="shared" si="292"/>
        <v>0.78000452680522303</v>
      </c>
      <c r="AIX19" s="46">
        <f t="shared" si="292"/>
        <v>2.1959466739364841E-2</v>
      </c>
      <c r="AIY19" s="131">
        <f t="shared" si="292"/>
        <v>2.1959466739364841E-2</v>
      </c>
      <c r="AIZ19" s="46"/>
      <c r="AJA19" s="46"/>
      <c r="AJB19" s="131"/>
      <c r="AJC19" s="130">
        <f t="shared" si="293"/>
        <v>2.1966295181650834E-2</v>
      </c>
      <c r="AJD19" s="46">
        <f t="shared" si="293"/>
        <v>8.5636242339346955E-2</v>
      </c>
      <c r="AJE19" s="46">
        <f t="shared" si="293"/>
        <v>0.59390290776155796</v>
      </c>
      <c r="AJF19" s="46">
        <f t="shared" si="293"/>
        <v>3.3040191439713783E-2</v>
      </c>
      <c r="AJG19" s="46">
        <f t="shared" si="293"/>
        <v>2.1959466739364841E-2</v>
      </c>
      <c r="AJH19" s="131">
        <f t="shared" si="293"/>
        <v>2.1959466739364841E-2</v>
      </c>
      <c r="AJI19" s="46"/>
      <c r="AJJ19" s="46"/>
      <c r="AJK19" s="131"/>
      <c r="AJL19" s="130">
        <f t="shared" si="294"/>
        <v>0.34228096801647578</v>
      </c>
      <c r="AJM19" s="46">
        <f t="shared" si="294"/>
        <v>0.25999856601799409</v>
      </c>
      <c r="AJN19" s="46">
        <f t="shared" si="294"/>
        <v>2.1959466739364841E-2</v>
      </c>
      <c r="AJO19" s="46">
        <f t="shared" si="294"/>
        <v>2.1959466739364841E-2</v>
      </c>
      <c r="AJP19" s="46">
        <f t="shared" si="294"/>
        <v>2.1959466739364841E-2</v>
      </c>
      <c r="AJQ19" s="131">
        <f t="shared" si="294"/>
        <v>2.1959466739364841E-2</v>
      </c>
      <c r="AJR19" s="46"/>
      <c r="AJS19" s="46"/>
      <c r="AJT19" s="131"/>
      <c r="AJU19" s="130">
        <f t="shared" si="295"/>
        <v>2.2145789540502059E-2</v>
      </c>
      <c r="AJV19" s="46">
        <f t="shared" si="295"/>
        <v>0.56750908132949285</v>
      </c>
      <c r="AJW19" s="46">
        <f t="shared" si="295"/>
        <v>0.42761772592350078</v>
      </c>
      <c r="AJX19" s="46">
        <f t="shared" si="295"/>
        <v>0.2549537593279444</v>
      </c>
      <c r="AJY19" s="46">
        <f t="shared" si="295"/>
        <v>0.84412229680285644</v>
      </c>
      <c r="AJZ19" s="131">
        <f t="shared" si="295"/>
        <v>7.4700962770619869E-2</v>
      </c>
      <c r="AKA19" s="46"/>
      <c r="AKB19" s="46"/>
      <c r="AKC19" s="131"/>
      <c r="AKD19" s="130">
        <f t="shared" si="296"/>
        <v>0.1036148614622814</v>
      </c>
      <c r="AKE19" s="46">
        <f t="shared" si="296"/>
        <v>2.6782484408418166E-2</v>
      </c>
      <c r="AKF19" s="46">
        <f t="shared" si="296"/>
        <v>0.27227189243036465</v>
      </c>
      <c r="AKG19" s="46">
        <f t="shared" si="296"/>
        <v>0.77766530798336531</v>
      </c>
      <c r="AKH19" s="46">
        <f t="shared" si="296"/>
        <v>2.1959466739364841E-2</v>
      </c>
      <c r="AKI19" s="131">
        <f t="shared" si="296"/>
        <v>2.1959466739364841E-2</v>
      </c>
      <c r="AKJ19" s="46"/>
      <c r="AKK19" s="46"/>
      <c r="AKL19" s="131"/>
      <c r="AKM19" s="130">
        <f t="shared" si="297"/>
        <v>2.8172906258170857E-2</v>
      </c>
      <c r="AKN19" s="46">
        <f t="shared" si="297"/>
        <v>0.49580722675019484</v>
      </c>
      <c r="AKO19" s="46">
        <f t="shared" si="297"/>
        <v>0.1330418368967228</v>
      </c>
      <c r="AKP19" s="46">
        <f t="shared" si="297"/>
        <v>2.1959466739364841E-2</v>
      </c>
      <c r="AKQ19" s="46">
        <f t="shared" si="297"/>
        <v>2.1959466739364841E-2</v>
      </c>
      <c r="AKR19" s="131">
        <f t="shared" si="297"/>
        <v>2.1959466739364841E-2</v>
      </c>
      <c r="AKS19" s="46"/>
      <c r="AKT19" s="46"/>
      <c r="AKU19" s="131"/>
      <c r="AKV19" s="130">
        <f t="shared" si="298"/>
        <v>2.5476657589911751E-2</v>
      </c>
      <c r="AKW19" s="46">
        <f t="shared" si="298"/>
        <v>0.89773322480511986</v>
      </c>
      <c r="AKX19" s="46">
        <f t="shared" si="298"/>
        <v>0.92123931469889908</v>
      </c>
      <c r="AKY19" s="46">
        <f t="shared" si="298"/>
        <v>0.38005978294812687</v>
      </c>
      <c r="AKZ19" s="46">
        <f t="shared" si="298"/>
        <v>2.2148144995073074E-2</v>
      </c>
      <c r="ALA19" s="131">
        <f t="shared" si="298"/>
        <v>2.1959466739364841E-2</v>
      </c>
      <c r="ALB19" s="46"/>
      <c r="ALC19" s="46"/>
      <c r="ALD19" s="131"/>
      <c r="ALE19" s="130">
        <f t="shared" si="299"/>
        <v>2.6535068828500447E-2</v>
      </c>
      <c r="ALF19" s="46">
        <f t="shared" si="299"/>
        <v>0.13504551538701587</v>
      </c>
      <c r="ALG19" s="46">
        <f t="shared" si="299"/>
        <v>0.34424928780516928</v>
      </c>
      <c r="ALH19" s="46">
        <f t="shared" si="299"/>
        <v>2.1959466739364841E-2</v>
      </c>
      <c r="ALI19" s="46">
        <f t="shared" si="299"/>
        <v>2.1959466739364841E-2</v>
      </c>
      <c r="ALJ19" s="131">
        <f t="shared" si="299"/>
        <v>2.1959466739364841E-2</v>
      </c>
      <c r="ALK19" s="46"/>
      <c r="ALL19" s="46"/>
      <c r="ALM19" s="131"/>
      <c r="ALN19" s="130">
        <f t="shared" si="300"/>
        <v>0.15258560540359878</v>
      </c>
      <c r="ALO19" s="46">
        <f t="shared" si="300"/>
        <v>9.3305578045980248E-2</v>
      </c>
      <c r="ALP19" s="46">
        <f t="shared" si="300"/>
        <v>0.41377223094771343</v>
      </c>
      <c r="ALQ19" s="46">
        <f t="shared" si="300"/>
        <v>0.60651979119020527</v>
      </c>
      <c r="ALR19" s="46">
        <f t="shared" si="300"/>
        <v>2.1959466739364841E-2</v>
      </c>
      <c r="ALS19" s="131">
        <f t="shared" si="300"/>
        <v>2.1959466739364841E-2</v>
      </c>
      <c r="ALT19" s="46"/>
      <c r="ALU19" s="46"/>
      <c r="ALV19" s="131"/>
      <c r="ALW19" s="130">
        <f t="shared" si="301"/>
        <v>0.21028350662188458</v>
      </c>
      <c r="ALX19" s="46">
        <f t="shared" si="301"/>
        <v>0.60285986344038278</v>
      </c>
      <c r="ALY19" s="46">
        <f t="shared" si="301"/>
        <v>0.85091283420600072</v>
      </c>
      <c r="ALZ19" s="46">
        <f t="shared" si="301"/>
        <v>0.46870971588099641</v>
      </c>
      <c r="AMA19" s="46">
        <f t="shared" si="301"/>
        <v>2.1959466739364841E-2</v>
      </c>
      <c r="AMB19" s="131">
        <f t="shared" si="301"/>
        <v>2.1959466739364841E-2</v>
      </c>
      <c r="AMC19" s="46"/>
      <c r="AMD19" s="46"/>
      <c r="AME19" s="131"/>
      <c r="AMF19" s="130">
        <f t="shared" si="302"/>
        <v>0.22523342945005928</v>
      </c>
      <c r="AMG19" s="46">
        <f t="shared" si="302"/>
        <v>8.5185604695320494E-2</v>
      </c>
      <c r="AMH19" s="46">
        <f t="shared" si="302"/>
        <v>0.33313614648488626</v>
      </c>
      <c r="AMI19" s="46">
        <f t="shared" si="302"/>
        <v>0.55432773420977843</v>
      </c>
      <c r="AMJ19" s="46">
        <f t="shared" si="302"/>
        <v>2.1959466739364841E-2</v>
      </c>
      <c r="AMK19" s="131">
        <f t="shared" si="302"/>
        <v>2.1959466739364841E-2</v>
      </c>
      <c r="AML19" s="46"/>
      <c r="AMM19" s="46"/>
      <c r="AMN19" s="131"/>
      <c r="AMO19" s="130">
        <f t="shared" si="303"/>
        <v>3.4506856088133954E-2</v>
      </c>
      <c r="AMP19" s="46">
        <f t="shared" si="303"/>
        <v>0.52973294643842317</v>
      </c>
      <c r="AMQ19" s="46">
        <f t="shared" si="303"/>
        <v>0.78060549490401843</v>
      </c>
      <c r="AMR19" s="46">
        <f t="shared" si="303"/>
        <v>2.2338407369092077E-2</v>
      </c>
      <c r="AMS19" s="46">
        <f t="shared" si="303"/>
        <v>2.1959466739364841E-2</v>
      </c>
      <c r="AMT19" s="131">
        <f t="shared" si="303"/>
        <v>2.1959466739364841E-2</v>
      </c>
      <c r="AMU19" s="46"/>
      <c r="AMV19" s="46"/>
      <c r="AMW19" s="131"/>
      <c r="AMX19" s="130">
        <f t="shared" si="304"/>
        <v>2.8155504329841659E-2</v>
      </c>
      <c r="AMY19" s="46">
        <f t="shared" si="304"/>
        <v>0.73440676872601562</v>
      </c>
      <c r="AMZ19" s="46">
        <f t="shared" si="304"/>
        <v>0.23667096748557015</v>
      </c>
      <c r="ANA19" s="46">
        <f t="shared" si="304"/>
        <v>2.1959466739364841E-2</v>
      </c>
      <c r="ANB19" s="46">
        <f t="shared" si="304"/>
        <v>2.1959466739364841E-2</v>
      </c>
      <c r="ANC19" s="131">
        <f t="shared" si="304"/>
        <v>2.1959466739364841E-2</v>
      </c>
      <c r="AND19" s="46"/>
      <c r="ANE19" s="46"/>
      <c r="ANF19" s="131"/>
      <c r="ANG19" s="130">
        <f t="shared" si="305"/>
        <v>0.17276204221970909</v>
      </c>
      <c r="ANH19" s="46">
        <f t="shared" si="305"/>
        <v>9.7603536217437489E-2</v>
      </c>
      <c r="ANI19" s="46">
        <f t="shared" si="305"/>
        <v>0.78852464983477488</v>
      </c>
      <c r="ANJ19" s="46">
        <f t="shared" si="305"/>
        <v>0.10754430780387066</v>
      </c>
      <c r="ANK19" s="46">
        <f t="shared" si="305"/>
        <v>2.1959466739364841E-2</v>
      </c>
      <c r="ANL19" s="131">
        <f t="shared" si="305"/>
        <v>2.1959466739364841E-2</v>
      </c>
      <c r="ANM19" s="46"/>
      <c r="ANN19" s="46"/>
      <c r="ANO19" s="131"/>
      <c r="ANP19" s="130">
        <f t="shared" si="306"/>
        <v>2.9733391059058822E-2</v>
      </c>
      <c r="ANQ19" s="46">
        <f t="shared" si="306"/>
        <v>0.9081386948354212</v>
      </c>
      <c r="ANR19" s="46">
        <f t="shared" si="306"/>
        <v>2.1959466739364841E-2</v>
      </c>
      <c r="ANS19" s="46">
        <f t="shared" si="306"/>
        <v>2.1959466739364841E-2</v>
      </c>
      <c r="ANT19" s="46">
        <f t="shared" si="306"/>
        <v>2.1959466739364841E-2</v>
      </c>
      <c r="ANU19" s="131">
        <f t="shared" si="306"/>
        <v>2.1959466739364841E-2</v>
      </c>
      <c r="ANV19" s="46"/>
      <c r="ANW19" s="46"/>
      <c r="ANX19" s="131"/>
      <c r="ANY19" s="130">
        <f t="shared" si="307"/>
        <v>0.34041223163318024</v>
      </c>
      <c r="ANZ19" s="46">
        <f t="shared" si="307"/>
        <v>2.7569618790905474E-2</v>
      </c>
      <c r="AOA19" s="46">
        <f t="shared" si="307"/>
        <v>2.1959466739364841E-2</v>
      </c>
      <c r="AOB19" s="46">
        <f t="shared" si="307"/>
        <v>2.1959466739364841E-2</v>
      </c>
      <c r="AOC19" s="46">
        <f t="shared" si="307"/>
        <v>2.1959466739364841E-2</v>
      </c>
      <c r="AOD19" s="131">
        <f t="shared" si="307"/>
        <v>2.1959466739364841E-2</v>
      </c>
      <c r="AOE19" s="46"/>
      <c r="AOF19" s="46"/>
      <c r="AOG19" s="131"/>
      <c r="AOH19" s="130">
        <f t="shared" si="308"/>
        <v>0.13334644866835402</v>
      </c>
      <c r="AOI19" s="46">
        <f t="shared" si="308"/>
        <v>3.5404656726310622E-2</v>
      </c>
      <c r="AOJ19" s="46">
        <f t="shared" si="308"/>
        <v>0.10684197670681951</v>
      </c>
      <c r="AOK19" s="46">
        <f t="shared" si="308"/>
        <v>0.86184992645732539</v>
      </c>
      <c r="AOL19" s="46">
        <f t="shared" si="308"/>
        <v>2.3105730533062002E-2</v>
      </c>
      <c r="AOM19" s="131">
        <f t="shared" si="308"/>
        <v>2.1959466739364841E-2</v>
      </c>
      <c r="AON19" s="46"/>
      <c r="AOO19" s="46"/>
      <c r="AOP19" s="131"/>
      <c r="AOQ19" s="130">
        <f t="shared" si="309"/>
        <v>2.2627342610802331E-2</v>
      </c>
      <c r="AOR19" s="46">
        <f t="shared" si="309"/>
        <v>0.19237023729138775</v>
      </c>
      <c r="AOS19" s="46">
        <f t="shared" si="309"/>
        <v>0.36857048039961832</v>
      </c>
      <c r="AOT19" s="46">
        <f t="shared" si="309"/>
        <v>2.3919073033391192E-2</v>
      </c>
      <c r="AOU19" s="46">
        <f t="shared" si="309"/>
        <v>2.1959466739364841E-2</v>
      </c>
      <c r="AOV19" s="131">
        <f t="shared" si="309"/>
        <v>2.1959466739364841E-2</v>
      </c>
      <c r="AOW19" s="46"/>
      <c r="AOX19" s="46"/>
      <c r="AOY19" s="131"/>
      <c r="AOZ19" s="130">
        <f t="shared" si="310"/>
        <v>4.2660968823501143E-2</v>
      </c>
      <c r="APA19" s="46">
        <f t="shared" si="310"/>
        <v>0.84720622452725536</v>
      </c>
      <c r="APB19" s="46">
        <f t="shared" si="310"/>
        <v>2.1959466739364841E-2</v>
      </c>
      <c r="APC19" s="46">
        <f t="shared" si="310"/>
        <v>2.1959466739364841E-2</v>
      </c>
      <c r="APD19" s="46">
        <f t="shared" si="310"/>
        <v>2.1959466739364841E-2</v>
      </c>
      <c r="APE19" s="131">
        <f t="shared" si="310"/>
        <v>2.1959466739364841E-2</v>
      </c>
      <c r="APF19" s="46"/>
      <c r="APG19" s="46"/>
      <c r="APH19" s="131"/>
      <c r="API19" s="130">
        <f t="shared" si="311"/>
        <v>0.14484618562670798</v>
      </c>
      <c r="APJ19" s="46">
        <f t="shared" si="311"/>
        <v>0.1979575186435667</v>
      </c>
      <c r="APK19" s="46">
        <f t="shared" si="311"/>
        <v>0.89529496689442589</v>
      </c>
      <c r="APL19" s="46">
        <f t="shared" si="311"/>
        <v>2.1959466739364841E-2</v>
      </c>
      <c r="APM19" s="46">
        <f t="shared" si="311"/>
        <v>2.1959466739364841E-2</v>
      </c>
      <c r="APN19" s="131">
        <f t="shared" si="311"/>
        <v>2.1959466739364841E-2</v>
      </c>
      <c r="APO19" s="46"/>
      <c r="APP19" s="46"/>
      <c r="APQ19" s="131"/>
      <c r="APR19" s="130">
        <f t="shared" si="312"/>
        <v>0.19638128575991609</v>
      </c>
      <c r="APS19" s="46">
        <f t="shared" si="312"/>
        <v>0.14586902196927032</v>
      </c>
      <c r="APT19" s="46">
        <f t="shared" si="312"/>
        <v>0.21377568050063847</v>
      </c>
      <c r="APU19" s="46">
        <f t="shared" si="312"/>
        <v>0.66621481648369518</v>
      </c>
      <c r="APV19" s="46">
        <f t="shared" si="312"/>
        <v>2.1959466739364841E-2</v>
      </c>
      <c r="APW19" s="131">
        <f t="shared" si="312"/>
        <v>2.1959466739364841E-2</v>
      </c>
      <c r="APX19" s="46"/>
      <c r="APY19" s="46"/>
      <c r="APZ19" s="131"/>
      <c r="AQA19" s="130">
        <f t="shared" si="313"/>
        <v>0.17406280090427348</v>
      </c>
      <c r="AQB19" s="46">
        <f t="shared" si="313"/>
        <v>0.12837618656234437</v>
      </c>
      <c r="AQC19" s="46">
        <f t="shared" si="313"/>
        <v>0.13349022079619441</v>
      </c>
      <c r="AQD19" s="46">
        <f t="shared" si="313"/>
        <v>0.17894307417570801</v>
      </c>
      <c r="AQE19" s="46">
        <f t="shared" si="313"/>
        <v>0.72239625725045142</v>
      </c>
      <c r="AQF19" s="131">
        <f t="shared" si="313"/>
        <v>0.14104078675183837</v>
      </c>
      <c r="AQG19" s="46"/>
      <c r="AQH19" s="46"/>
      <c r="AQI19" s="131"/>
      <c r="AQJ19" s="130">
        <f t="shared" si="314"/>
        <v>0.14586820227074371</v>
      </c>
      <c r="AQK19" s="46">
        <f t="shared" si="314"/>
        <v>0.40308759434529773</v>
      </c>
      <c r="AQL19" s="46">
        <f t="shared" si="314"/>
        <v>0.55754807337768286</v>
      </c>
      <c r="AQM19" s="46">
        <f t="shared" si="314"/>
        <v>2.1966094315489532E-2</v>
      </c>
      <c r="AQN19" s="46">
        <f t="shared" si="314"/>
        <v>2.1961876540845006E-2</v>
      </c>
      <c r="AQO19" s="131">
        <f t="shared" si="314"/>
        <v>2.1965893451123757E-2</v>
      </c>
      <c r="AQP19" s="46"/>
      <c r="AQQ19" s="46"/>
      <c r="AQR19" s="131"/>
      <c r="AQS19" s="130">
        <f t="shared" si="315"/>
        <v>2.9593489395309761E-2</v>
      </c>
      <c r="AQT19" s="46">
        <f t="shared" si="315"/>
        <v>2.7181944086535351E-2</v>
      </c>
      <c r="AQU19" s="46">
        <f t="shared" si="315"/>
        <v>0.80908006896968054</v>
      </c>
      <c r="AQV19" s="46">
        <f t="shared" si="315"/>
        <v>2.230811807483862E-2</v>
      </c>
      <c r="AQW19" s="46">
        <f t="shared" si="315"/>
        <v>2.1959466739364841E-2</v>
      </c>
      <c r="AQX19" s="131">
        <f t="shared" si="315"/>
        <v>2.1959466739364841E-2</v>
      </c>
      <c r="AQY19" s="46"/>
      <c r="AQZ19" s="46"/>
      <c r="ARA19" s="131"/>
      <c r="ARB19" s="130">
        <f t="shared" si="316"/>
        <v>7.952641986496789E-2</v>
      </c>
      <c r="ARC19" s="46">
        <f t="shared" si="316"/>
        <v>3.3892403594563365E-2</v>
      </c>
      <c r="ARD19" s="46">
        <f t="shared" si="316"/>
        <v>3.6230409538828973E-2</v>
      </c>
      <c r="ARE19" s="46">
        <f t="shared" si="316"/>
        <v>0.72051653314633024</v>
      </c>
      <c r="ARF19" s="46">
        <f t="shared" si="316"/>
        <v>0.81084821116139816</v>
      </c>
      <c r="ARG19" s="131">
        <f t="shared" si="316"/>
        <v>2.2148144995073074E-2</v>
      </c>
      <c r="ARH19" s="46"/>
      <c r="ARI19" s="46"/>
      <c r="ARJ19" s="131"/>
      <c r="ARK19" s="130">
        <f t="shared" si="317"/>
        <v>0.32866546145371511</v>
      </c>
      <c r="ARL19" s="46">
        <f t="shared" si="317"/>
        <v>0.53113781618649569</v>
      </c>
      <c r="ARM19" s="46">
        <f t="shared" si="317"/>
        <v>4.0083872784498785E-2</v>
      </c>
      <c r="ARN19" s="46">
        <f t="shared" si="317"/>
        <v>2.1959466739364841E-2</v>
      </c>
      <c r="ARO19" s="46">
        <f t="shared" si="317"/>
        <v>2.1959466739364841E-2</v>
      </c>
      <c r="ARP19" s="131">
        <f t="shared" si="317"/>
        <v>2.1959466739364841E-2</v>
      </c>
      <c r="ARQ19" s="46"/>
      <c r="ARR19" s="46"/>
      <c r="ARS19" s="131"/>
      <c r="ART19" s="130">
        <f t="shared" si="318"/>
        <v>2.196709866425162E-2</v>
      </c>
      <c r="ARU19" s="46">
        <f t="shared" si="318"/>
        <v>2.5394040908935607E-2</v>
      </c>
      <c r="ARV19" s="46">
        <f t="shared" si="318"/>
        <v>2.374730033458804E-2</v>
      </c>
      <c r="ARW19" s="46">
        <f t="shared" si="318"/>
        <v>0.59937121583828945</v>
      </c>
      <c r="ARX19" s="46">
        <f t="shared" si="318"/>
        <v>0.23897037789704398</v>
      </c>
      <c r="ARY19" s="131">
        <f t="shared" si="318"/>
        <v>2.1959466739364841E-2</v>
      </c>
      <c r="ARZ19" s="46"/>
      <c r="ASA19" s="46"/>
      <c r="ASB19" s="131"/>
      <c r="ASC19" s="130">
        <f t="shared" si="319"/>
        <v>0.7970539493357065</v>
      </c>
      <c r="ASD19" s="46">
        <f t="shared" si="319"/>
        <v>0.90269166710792104</v>
      </c>
      <c r="ASE19" s="46">
        <f t="shared" si="319"/>
        <v>2.2148144995073074E-2</v>
      </c>
      <c r="ASF19" s="46">
        <f t="shared" si="319"/>
        <v>2.1959466739364841E-2</v>
      </c>
      <c r="ASG19" s="46">
        <f t="shared" si="319"/>
        <v>2.1959466739364841E-2</v>
      </c>
      <c r="ASH19" s="131">
        <f t="shared" si="319"/>
        <v>2.1959466739364841E-2</v>
      </c>
      <c r="ASI19" s="46"/>
      <c r="ASJ19" s="46"/>
      <c r="ASK19" s="131"/>
      <c r="ASL19" s="130">
        <f t="shared" si="320"/>
        <v>2.1959466739364841E-2</v>
      </c>
      <c r="ASM19" s="46">
        <f t="shared" si="320"/>
        <v>2.5274286281449017E-2</v>
      </c>
      <c r="ASN19" s="46">
        <f t="shared" si="320"/>
        <v>0.69532037245391598</v>
      </c>
      <c r="ASO19" s="46">
        <f t="shared" si="320"/>
        <v>2.5175669462484097E-2</v>
      </c>
      <c r="ASP19" s="46">
        <f t="shared" si="320"/>
        <v>2.1959466739364841E-2</v>
      </c>
      <c r="ASQ19" s="131">
        <f t="shared" si="320"/>
        <v>2.1959466739364841E-2</v>
      </c>
      <c r="ASR19" s="46"/>
      <c r="ASS19" s="46"/>
      <c r="AST19" s="131"/>
      <c r="ASU19" s="130">
        <f t="shared" si="321"/>
        <v>2.8777522542755958E-2</v>
      </c>
      <c r="ASV19" s="46">
        <f t="shared" si="321"/>
        <v>0.32449007758374365</v>
      </c>
      <c r="ASW19" s="46">
        <f t="shared" si="321"/>
        <v>0.84962828067749596</v>
      </c>
      <c r="ASX19" s="46">
        <f t="shared" si="321"/>
        <v>8.012277706022837E-2</v>
      </c>
      <c r="ASY19" s="46">
        <f t="shared" si="321"/>
        <v>2.1959466739364841E-2</v>
      </c>
      <c r="ASZ19" s="131">
        <f t="shared" si="321"/>
        <v>2.1959466739364841E-2</v>
      </c>
      <c r="ATA19" s="46"/>
      <c r="ATB19" s="46"/>
      <c r="ATC19" s="131"/>
      <c r="ATD19" s="130">
        <f t="shared" si="322"/>
        <v>2.7955145506088599E-2</v>
      </c>
      <c r="ATE19" s="46">
        <f t="shared" si="322"/>
        <v>0.89163902832784692</v>
      </c>
      <c r="ATF19" s="46">
        <f t="shared" si="322"/>
        <v>0.43006831243374438</v>
      </c>
      <c r="ATG19" s="46">
        <f t="shared" si="322"/>
        <v>2.1959466739364841E-2</v>
      </c>
      <c r="ATH19" s="46">
        <f t="shared" si="322"/>
        <v>2.1959466739364841E-2</v>
      </c>
      <c r="ATI19" s="131">
        <f t="shared" si="322"/>
        <v>2.1959466739364841E-2</v>
      </c>
      <c r="ATJ19" s="46"/>
      <c r="ATK19" s="46"/>
      <c r="ATL19" s="131"/>
      <c r="ATM19" s="130">
        <f t="shared" si="323"/>
        <v>0.37580146703329587</v>
      </c>
      <c r="ATN19" s="46">
        <f t="shared" si="323"/>
        <v>0.58916616702454627</v>
      </c>
      <c r="ATO19" s="46">
        <f t="shared" si="323"/>
        <v>0.69727036017778954</v>
      </c>
      <c r="ATP19" s="46">
        <f t="shared" si="323"/>
        <v>2.6887206720737872E-2</v>
      </c>
      <c r="ATQ19" s="46">
        <f t="shared" si="323"/>
        <v>2.1959466739364841E-2</v>
      </c>
      <c r="ATR19" s="131">
        <f t="shared" si="323"/>
        <v>2.1959466739364841E-2</v>
      </c>
      <c r="ATS19" s="46"/>
      <c r="ATT19" s="46"/>
      <c r="ATU19" s="131"/>
      <c r="ATV19" s="130">
        <f t="shared" si="324"/>
        <v>7.333249451987664E-2</v>
      </c>
      <c r="ATW19" s="46">
        <f t="shared" si="324"/>
        <v>2.8122747173193196E-2</v>
      </c>
      <c r="ATX19" s="46">
        <f t="shared" si="324"/>
        <v>0.27430193342797027</v>
      </c>
      <c r="ATY19" s="46">
        <f t="shared" si="324"/>
        <v>0.42031757812998727</v>
      </c>
      <c r="ATZ19" s="46">
        <f t="shared" si="324"/>
        <v>2.1959466739364841E-2</v>
      </c>
      <c r="AUA19" s="131">
        <f t="shared" si="324"/>
        <v>2.1959466739364841E-2</v>
      </c>
      <c r="AUB19" s="46"/>
      <c r="AUC19" s="46"/>
      <c r="AUD19" s="131"/>
      <c r="AUE19" s="130">
        <f t="shared" si="325"/>
        <v>2.1961274066240734E-2</v>
      </c>
      <c r="AUF19" s="46">
        <f t="shared" si="325"/>
        <v>3.1640408944289031E-2</v>
      </c>
      <c r="AUG19" s="46">
        <f t="shared" si="325"/>
        <v>0.21025278966832181</v>
      </c>
      <c r="AUH19" s="46">
        <f t="shared" si="325"/>
        <v>0.25584546785850087</v>
      </c>
      <c r="AUI19" s="46">
        <f t="shared" si="325"/>
        <v>2.1959466739364841E-2</v>
      </c>
      <c r="AUJ19" s="131">
        <f t="shared" si="325"/>
        <v>2.1959466739364841E-2</v>
      </c>
      <c r="AUK19" s="46"/>
      <c r="AUL19" s="46"/>
      <c r="AUM19" s="131"/>
      <c r="AUN19" s="130">
        <f t="shared" si="326"/>
        <v>2.1973125699582211E-2</v>
      </c>
      <c r="AUO19" s="46">
        <f t="shared" si="326"/>
        <v>2.1959868354993941E-2</v>
      </c>
      <c r="AUP19" s="46">
        <f t="shared" si="326"/>
        <v>0.30220122832189228</v>
      </c>
      <c r="AUQ19" s="46">
        <f t="shared" si="326"/>
        <v>0.13898127686096337</v>
      </c>
      <c r="AUR19" s="46">
        <f t="shared" si="326"/>
        <v>2.1959466739364841E-2</v>
      </c>
      <c r="AUS19" s="131">
        <f t="shared" si="326"/>
        <v>2.1959466739364841E-2</v>
      </c>
      <c r="AUT19" s="46"/>
      <c r="AUU19" s="46"/>
      <c r="AUV19" s="131"/>
      <c r="AUW19" s="130">
        <f t="shared" si="327"/>
        <v>0.15129018832534366</v>
      </c>
      <c r="AUX19" s="46">
        <f t="shared" si="327"/>
        <v>0.65505710755401536</v>
      </c>
      <c r="AUY19" s="46">
        <f t="shared" si="327"/>
        <v>9.2430622723753617E-2</v>
      </c>
      <c r="AUZ19" s="46">
        <f t="shared" si="327"/>
        <v>2.1959466739364841E-2</v>
      </c>
      <c r="AVA19" s="46">
        <f t="shared" si="327"/>
        <v>2.1959466739364841E-2</v>
      </c>
      <c r="AVB19" s="131">
        <f t="shared" si="327"/>
        <v>2.1959466739364841E-2</v>
      </c>
      <c r="AVC19" s="46"/>
      <c r="AVD19" s="46"/>
      <c r="AVE19" s="131"/>
      <c r="AVF19" s="130">
        <f t="shared" si="328"/>
        <v>8.4778760532596434E-2</v>
      </c>
      <c r="AVG19" s="46">
        <f t="shared" si="328"/>
        <v>0.16905865356902147</v>
      </c>
      <c r="AVH19" s="46">
        <f t="shared" si="328"/>
        <v>0.37022429875004709</v>
      </c>
      <c r="AVI19" s="46">
        <f t="shared" si="328"/>
        <v>0.13840436238381021</v>
      </c>
      <c r="AVJ19" s="46">
        <f t="shared" si="328"/>
        <v>2.1959466739364841E-2</v>
      </c>
      <c r="AVK19" s="131">
        <f t="shared" si="328"/>
        <v>2.1959466739364841E-2</v>
      </c>
      <c r="AVL19" s="46"/>
      <c r="AVM19" s="46"/>
      <c r="AVN19" s="131"/>
      <c r="AVO19" s="130">
        <f t="shared" si="329"/>
        <v>3.2105980585314386E-2</v>
      </c>
      <c r="AVP19" s="46">
        <f t="shared" si="329"/>
        <v>0.2147391785554694</v>
      </c>
      <c r="AVQ19" s="46">
        <f t="shared" si="329"/>
        <v>0.63079906497190075</v>
      </c>
      <c r="AVR19" s="46">
        <f t="shared" si="329"/>
        <v>0.42235540351013295</v>
      </c>
      <c r="AVS19" s="46">
        <f t="shared" si="329"/>
        <v>3.4758904887051807E-2</v>
      </c>
      <c r="AVT19" s="131">
        <f t="shared" si="329"/>
        <v>2.1959466739364841E-2</v>
      </c>
      <c r="AVU19" s="46"/>
      <c r="AVV19" s="46"/>
      <c r="AVW19" s="131"/>
      <c r="AVX19" s="130">
        <f t="shared" si="330"/>
        <v>0.10499510583887918</v>
      </c>
      <c r="AVY19" s="46">
        <f t="shared" si="330"/>
        <v>0.2605135507400036</v>
      </c>
      <c r="AVZ19" s="46">
        <f t="shared" si="330"/>
        <v>0.24228188614990062</v>
      </c>
      <c r="AWA19" s="46">
        <f t="shared" si="330"/>
        <v>2.1959466739364841E-2</v>
      </c>
      <c r="AWB19" s="46">
        <f t="shared" si="330"/>
        <v>2.1959466739364841E-2</v>
      </c>
      <c r="AWC19" s="131">
        <f t="shared" si="330"/>
        <v>2.1959466739364841E-2</v>
      </c>
      <c r="AWD19" s="46"/>
      <c r="AWE19" s="46"/>
      <c r="AWF19" s="131"/>
      <c r="AWG19" s="130">
        <f t="shared" si="331"/>
        <v>3.4254850773946098E-2</v>
      </c>
      <c r="AWH19" s="46">
        <f t="shared" si="331"/>
        <v>0.52044874735963198</v>
      </c>
      <c r="AWI19" s="46">
        <f t="shared" si="331"/>
        <v>0.54442375966008372</v>
      </c>
      <c r="AWJ19" s="46">
        <f t="shared" si="331"/>
        <v>2.9845758439729118E-2</v>
      </c>
      <c r="AWK19" s="46">
        <f t="shared" si="331"/>
        <v>2.1959466739364841E-2</v>
      </c>
      <c r="AWL19" s="131">
        <f t="shared" si="331"/>
        <v>2.1959466739364841E-2</v>
      </c>
      <c r="AWM19" s="46"/>
      <c r="AWN19" s="46"/>
      <c r="AWO19" s="131"/>
      <c r="AWP19" s="130">
        <f t="shared" si="332"/>
        <v>0.30025017143453042</v>
      </c>
      <c r="AWQ19" s="46">
        <f t="shared" si="332"/>
        <v>0.46707002866701086</v>
      </c>
      <c r="AWR19" s="46">
        <f t="shared" si="332"/>
        <v>0.60065115729896379</v>
      </c>
      <c r="AWS19" s="46">
        <f t="shared" si="332"/>
        <v>0.87171527372697277</v>
      </c>
      <c r="AWT19" s="46">
        <f t="shared" si="332"/>
        <v>0.11705116185070996</v>
      </c>
      <c r="AWU19" s="131">
        <f t="shared" si="332"/>
        <v>2.1959466739364841E-2</v>
      </c>
      <c r="AWV19" s="46"/>
      <c r="AWW19" s="46"/>
      <c r="AWX19" s="131"/>
      <c r="AWY19" s="130">
        <f t="shared" si="333"/>
        <v>2.1978551413436985E-2</v>
      </c>
      <c r="AWZ19" s="46">
        <f t="shared" si="333"/>
        <v>0.14998892325642799</v>
      </c>
      <c r="AXA19" s="46">
        <f t="shared" si="333"/>
        <v>0.33857658476714786</v>
      </c>
      <c r="AXB19" s="46">
        <f t="shared" si="333"/>
        <v>3.2761833495106932E-2</v>
      </c>
      <c r="AXC19" s="46">
        <f t="shared" si="333"/>
        <v>2.1959466739364841E-2</v>
      </c>
      <c r="AXD19" s="131">
        <f t="shared" si="333"/>
        <v>2.1959466739364841E-2</v>
      </c>
      <c r="AXE19" s="46"/>
      <c r="AXF19" s="46"/>
      <c r="AXG19" s="131"/>
      <c r="AXH19" s="130">
        <f t="shared" si="334"/>
        <v>0.59138889626612645</v>
      </c>
      <c r="AXI19" s="46">
        <f t="shared" si="334"/>
        <v>0.65306383442276605</v>
      </c>
      <c r="AXJ19" s="46">
        <f t="shared" si="334"/>
        <v>0.47390930590207259</v>
      </c>
      <c r="AXK19" s="46">
        <f t="shared" si="334"/>
        <v>0.50251321024964191</v>
      </c>
      <c r="AXL19" s="46">
        <f t="shared" si="334"/>
        <v>2.2145789540502059E-2</v>
      </c>
      <c r="AXM19" s="131">
        <f t="shared" si="334"/>
        <v>2.1959466739364841E-2</v>
      </c>
      <c r="AXN19" s="46"/>
      <c r="AXO19" s="46"/>
      <c r="AXP19" s="131"/>
      <c r="AXQ19" s="130">
        <f t="shared" si="335"/>
        <v>0.14755979628740615</v>
      </c>
      <c r="AXR19" s="46">
        <f t="shared" si="335"/>
        <v>0.18305148013805447</v>
      </c>
      <c r="AXS19" s="46">
        <f t="shared" si="335"/>
        <v>0.24731447234226592</v>
      </c>
      <c r="AXT19" s="46">
        <f t="shared" si="335"/>
        <v>0.57696528857887308</v>
      </c>
      <c r="AXU19" s="46">
        <f t="shared" si="335"/>
        <v>0.39632533577893747</v>
      </c>
      <c r="AXV19" s="131">
        <f t="shared" si="335"/>
        <v>2.1959466739364841E-2</v>
      </c>
      <c r="AXW19" s="46"/>
      <c r="AXX19" s="46"/>
      <c r="AXY19" s="131"/>
      <c r="AXZ19" s="130">
        <f t="shared" si="336"/>
        <v>5.333180107678108E-2</v>
      </c>
      <c r="AYA19" s="46">
        <f t="shared" si="336"/>
        <v>0.36985877224910063</v>
      </c>
      <c r="AYB19" s="46">
        <f t="shared" si="336"/>
        <v>0.89986772208859445</v>
      </c>
      <c r="AYC19" s="46">
        <f t="shared" si="336"/>
        <v>0.34954723551853184</v>
      </c>
      <c r="AYD19" s="46">
        <f t="shared" si="336"/>
        <v>2.1959466739364841E-2</v>
      </c>
      <c r="AYE19" s="131">
        <f t="shared" si="336"/>
        <v>2.1959466739364841E-2</v>
      </c>
      <c r="AYF19" s="46"/>
      <c r="AYG19" s="46"/>
      <c r="AYH19" s="131"/>
      <c r="AYI19" s="130">
        <f t="shared" si="337"/>
        <v>4.9343955808019022E-2</v>
      </c>
      <c r="AYJ19" s="46">
        <f t="shared" si="337"/>
        <v>0.91778820395046878</v>
      </c>
      <c r="AYK19" s="46">
        <f t="shared" si="337"/>
        <v>2.2307914154244379E-2</v>
      </c>
      <c r="AYL19" s="46">
        <f t="shared" si="337"/>
        <v>2.1959466739364841E-2</v>
      </c>
      <c r="AYM19" s="46">
        <f t="shared" si="337"/>
        <v>2.1959466739364841E-2</v>
      </c>
      <c r="AYN19" s="131">
        <f t="shared" si="337"/>
        <v>2.1959466739364841E-2</v>
      </c>
      <c r="AYO19" s="46"/>
      <c r="AYP19" s="46"/>
      <c r="AYQ19" s="131"/>
      <c r="AYR19" s="130">
        <f t="shared" si="338"/>
        <v>2.1959466739364841E-2</v>
      </c>
      <c r="AYS19" s="46">
        <f t="shared" si="338"/>
        <v>6.0226702509432878E-2</v>
      </c>
      <c r="AYT19" s="46">
        <f t="shared" si="338"/>
        <v>0.52131609317577332</v>
      </c>
      <c r="AYU19" s="46">
        <f t="shared" si="338"/>
        <v>2.1959466739364841E-2</v>
      </c>
      <c r="AYV19" s="46">
        <f t="shared" si="338"/>
        <v>2.1959466739364841E-2</v>
      </c>
      <c r="AYW19" s="131">
        <f t="shared" si="338"/>
        <v>2.1959466739364841E-2</v>
      </c>
      <c r="AYX19" s="46"/>
      <c r="AYY19" s="46"/>
      <c r="AYZ19" s="131"/>
      <c r="AZA19" s="130">
        <f t="shared" si="339"/>
        <v>0.15069738394181198</v>
      </c>
      <c r="AZB19" s="46">
        <f t="shared" si="339"/>
        <v>0.79258341552325051</v>
      </c>
      <c r="AZC19" s="46">
        <f t="shared" si="339"/>
        <v>2.2307914154244379E-2</v>
      </c>
      <c r="AZD19" s="46">
        <f t="shared" si="339"/>
        <v>2.1959466739364841E-2</v>
      </c>
      <c r="AZE19" s="46">
        <f t="shared" si="339"/>
        <v>2.1959466739364841E-2</v>
      </c>
      <c r="AZF19" s="131">
        <f t="shared" si="339"/>
        <v>2.1959466739364841E-2</v>
      </c>
      <c r="AZG19" s="46"/>
      <c r="AZH19" s="46"/>
      <c r="AZI19" s="131"/>
      <c r="AZJ19" s="130">
        <f t="shared" si="340"/>
        <v>0.83383218169883533</v>
      </c>
      <c r="AZK19" s="46">
        <f t="shared" si="340"/>
        <v>0.91667611144334249</v>
      </c>
      <c r="AZL19" s="46">
        <f t="shared" si="340"/>
        <v>0.92534660395379942</v>
      </c>
      <c r="AZM19" s="46">
        <f t="shared" si="340"/>
        <v>0.12817434973848046</v>
      </c>
      <c r="AZN19" s="46">
        <f t="shared" si="340"/>
        <v>2.1959466739364841E-2</v>
      </c>
      <c r="AZO19" s="131">
        <f t="shared" si="340"/>
        <v>2.1959466739364841E-2</v>
      </c>
      <c r="AZP19" s="46"/>
      <c r="AZQ19" s="46"/>
      <c r="AZR19" s="131"/>
      <c r="AZS19" s="130">
        <f t="shared" si="341"/>
        <v>3.2211899472545692E-2</v>
      </c>
      <c r="AZT19" s="46">
        <f t="shared" si="341"/>
        <v>0.10016383408735638</v>
      </c>
      <c r="AZU19" s="46">
        <f t="shared" si="341"/>
        <v>0.70749760440341491</v>
      </c>
      <c r="AZV19" s="46">
        <f t="shared" si="341"/>
        <v>5.9531611151865699E-2</v>
      </c>
      <c r="AZW19" s="46">
        <f t="shared" si="341"/>
        <v>2.1959466739364841E-2</v>
      </c>
      <c r="AZX19" s="131">
        <f t="shared" si="341"/>
        <v>2.1959466739364841E-2</v>
      </c>
      <c r="AZY19" s="46"/>
      <c r="AZZ19" s="46"/>
      <c r="BAA19" s="131"/>
      <c r="BAB19" s="130">
        <f t="shared" si="342"/>
        <v>2.1959466739364841E-2</v>
      </c>
      <c r="BAC19" s="46">
        <f t="shared" si="342"/>
        <v>7.7216620426163812E-2</v>
      </c>
      <c r="BAD19" s="46">
        <f t="shared" si="342"/>
        <v>0.86049249612057033</v>
      </c>
      <c r="BAE19" s="46">
        <f t="shared" si="342"/>
        <v>2.1959466739364841E-2</v>
      </c>
      <c r="BAF19" s="46">
        <f t="shared" si="342"/>
        <v>2.1959466739364841E-2</v>
      </c>
      <c r="BAG19" s="131">
        <f t="shared" si="342"/>
        <v>2.1959466739364841E-2</v>
      </c>
      <c r="BAH19" s="46"/>
      <c r="BAI19" s="46"/>
      <c r="BAJ19" s="131"/>
      <c r="BAK19" s="130">
        <f t="shared" si="343"/>
        <v>2.1970915598961121E-2</v>
      </c>
      <c r="BAL19" s="46">
        <f t="shared" si="343"/>
        <v>9.7152466043296623E-2</v>
      </c>
      <c r="BAM19" s="46">
        <f t="shared" si="343"/>
        <v>0.48057179802577349</v>
      </c>
      <c r="BAN19" s="46">
        <f t="shared" si="343"/>
        <v>5.9255702789141461E-2</v>
      </c>
      <c r="BAO19" s="46">
        <f t="shared" si="343"/>
        <v>2.1959466739364841E-2</v>
      </c>
      <c r="BAP19" s="131">
        <f t="shared" si="343"/>
        <v>2.1959466739364841E-2</v>
      </c>
      <c r="BAQ19" s="46"/>
      <c r="BAR19" s="46"/>
      <c r="BAS19" s="131"/>
      <c r="BAT19" s="130">
        <f t="shared" si="344"/>
        <v>2.1959466739364841E-2</v>
      </c>
      <c r="BAU19" s="46">
        <f t="shared" si="344"/>
        <v>0.83752935113670457</v>
      </c>
      <c r="BAV19" s="46">
        <f t="shared" si="344"/>
        <v>8.537665867616738E-2</v>
      </c>
      <c r="BAW19" s="46">
        <f t="shared" si="344"/>
        <v>2.1959466739364841E-2</v>
      </c>
      <c r="BAX19" s="46">
        <f t="shared" si="344"/>
        <v>2.1959466739364841E-2</v>
      </c>
      <c r="BAY19" s="131">
        <f t="shared" si="344"/>
        <v>2.1959466739364841E-2</v>
      </c>
      <c r="BAZ19" s="46"/>
      <c r="BBA19" s="46"/>
      <c r="BBB19" s="131"/>
      <c r="BBC19" s="130">
        <f t="shared" si="345"/>
        <v>2.1973125699582211E-2</v>
      </c>
      <c r="BBD19" s="46">
        <f t="shared" si="345"/>
        <v>9.7731932880174011E-2</v>
      </c>
      <c r="BBE19" s="46">
        <f t="shared" si="345"/>
        <v>0.51788429166426253</v>
      </c>
      <c r="BBF19" s="46">
        <f t="shared" si="345"/>
        <v>0.6704081233377992</v>
      </c>
      <c r="BBG19" s="46">
        <f t="shared" si="345"/>
        <v>0.11586005087652815</v>
      </c>
      <c r="BBH19" s="131">
        <f t="shared" si="345"/>
        <v>2.1959466739364841E-2</v>
      </c>
      <c r="BBI19" s="46"/>
      <c r="BBJ19" s="46"/>
      <c r="BBK19" s="131"/>
      <c r="BBL19" s="130">
        <f t="shared" si="346"/>
        <v>2.5264805180910069E-2</v>
      </c>
      <c r="BBM19" s="46">
        <f t="shared" si="346"/>
        <v>0.45212000379506961</v>
      </c>
      <c r="BBN19" s="46">
        <f t="shared" si="346"/>
        <v>0.18717310386387492</v>
      </c>
      <c r="BBO19" s="46">
        <f t="shared" si="346"/>
        <v>2.1959466739364841E-2</v>
      </c>
      <c r="BBP19" s="46">
        <f t="shared" si="346"/>
        <v>2.1959466739364841E-2</v>
      </c>
      <c r="BBQ19" s="131">
        <f t="shared" si="346"/>
        <v>2.1959466739364841E-2</v>
      </c>
      <c r="BBR19" s="46"/>
      <c r="BBS19" s="46"/>
      <c r="BBT19" s="131"/>
      <c r="BBU19" s="130">
        <f t="shared" si="347"/>
        <v>0.9253375611250988</v>
      </c>
      <c r="BBV19" s="46">
        <f t="shared" si="347"/>
        <v>7.8078025350223235E-2</v>
      </c>
      <c r="BBW19" s="46">
        <f t="shared" si="347"/>
        <v>2.1959466739364841E-2</v>
      </c>
      <c r="BBX19" s="46">
        <f t="shared" si="347"/>
        <v>2.1959466739364841E-2</v>
      </c>
      <c r="BBY19" s="46">
        <f t="shared" si="347"/>
        <v>2.1959466739364841E-2</v>
      </c>
      <c r="BBZ19" s="131">
        <f t="shared" si="347"/>
        <v>2.1959466739364841E-2</v>
      </c>
      <c r="BCA19" s="46"/>
      <c r="BCB19" s="46"/>
      <c r="BCC19" s="131"/>
      <c r="BCD19" s="130">
        <f t="shared" si="348"/>
        <v>2.455542681925104E-2</v>
      </c>
      <c r="BCE19" s="46">
        <f t="shared" si="348"/>
        <v>0.28612157154229595</v>
      </c>
      <c r="BCF19" s="46">
        <f t="shared" si="348"/>
        <v>0.62770923176042304</v>
      </c>
      <c r="BCG19" s="46">
        <f t="shared" si="348"/>
        <v>2.5175669462484097E-2</v>
      </c>
      <c r="BCH19" s="46">
        <f t="shared" si="348"/>
        <v>2.1959466739364841E-2</v>
      </c>
      <c r="BCI19" s="131">
        <f t="shared" si="348"/>
        <v>2.1959466739364841E-2</v>
      </c>
      <c r="BCJ19" s="46"/>
      <c r="BCK19" s="46"/>
      <c r="BCL19" s="131"/>
      <c r="BCM19" s="130">
        <f t="shared" si="349"/>
        <v>6.9147288334027154E-2</v>
      </c>
      <c r="BCN19" s="46">
        <f t="shared" si="349"/>
        <v>0.92184358283104872</v>
      </c>
      <c r="BCO19" s="46">
        <f t="shared" si="349"/>
        <v>0.89964953228704803</v>
      </c>
      <c r="BCP19" s="46">
        <f t="shared" si="349"/>
        <v>2.1959466739364841E-2</v>
      </c>
      <c r="BCQ19" s="46">
        <f t="shared" si="349"/>
        <v>2.1959466739364841E-2</v>
      </c>
      <c r="BCR19" s="131">
        <f t="shared" si="349"/>
        <v>2.1959466739364841E-2</v>
      </c>
      <c r="BCS19" s="46"/>
      <c r="BCT19" s="46"/>
      <c r="BCU19" s="131"/>
      <c r="BCV19" s="130">
        <f t="shared" si="350"/>
        <v>2.1962278199557175E-2</v>
      </c>
      <c r="BCW19" s="46">
        <f t="shared" si="350"/>
        <v>0.73709596072739414</v>
      </c>
      <c r="BCX19" s="46">
        <f t="shared" si="350"/>
        <v>0.14077109163309934</v>
      </c>
      <c r="BCY19" s="46">
        <f t="shared" si="350"/>
        <v>2.1959466739364841E-2</v>
      </c>
      <c r="BCZ19" s="46">
        <f t="shared" si="350"/>
        <v>2.1959466739364841E-2</v>
      </c>
      <c r="BDA19" s="131">
        <f t="shared" si="350"/>
        <v>2.1959466739364841E-2</v>
      </c>
      <c r="BDB19" s="46"/>
      <c r="BDC19" s="46"/>
      <c r="BDD19" s="131"/>
      <c r="BDE19" s="130">
        <f t="shared" si="351"/>
        <v>8.2102733428653943E-2</v>
      </c>
      <c r="BDF19" s="46">
        <f t="shared" si="351"/>
        <v>3.8468034924191319E-2</v>
      </c>
      <c r="BDG19" s="46">
        <f t="shared" si="351"/>
        <v>0.77284582682727443</v>
      </c>
      <c r="BDH19" s="46">
        <f t="shared" si="351"/>
        <v>2.1962880701089742E-2</v>
      </c>
      <c r="BDI19" s="46">
        <f t="shared" si="351"/>
        <v>2.1959466739364841E-2</v>
      </c>
      <c r="BDJ19" s="131">
        <f t="shared" si="351"/>
        <v>2.1959466739364841E-2</v>
      </c>
      <c r="BDK19" s="46"/>
      <c r="BDL19" s="46"/>
      <c r="BDM19" s="131"/>
      <c r="BDN19" s="130">
        <f t="shared" si="352"/>
        <v>2.1959667546281873E-2</v>
      </c>
      <c r="BDO19" s="46">
        <f t="shared" si="352"/>
        <v>2.2473217369461049E-2</v>
      </c>
      <c r="BDP19" s="46">
        <f t="shared" si="352"/>
        <v>0.1071500841805617</v>
      </c>
      <c r="BDQ19" s="46">
        <f t="shared" si="352"/>
        <v>0.90241198257404387</v>
      </c>
      <c r="BDR19" s="46">
        <f t="shared" si="352"/>
        <v>4.9079789560894378E-2</v>
      </c>
      <c r="BDS19" s="131">
        <f t="shared" si="352"/>
        <v>2.1959466739364841E-2</v>
      </c>
      <c r="BDT19" s="46"/>
      <c r="BDU19" s="46"/>
      <c r="BDV19" s="131"/>
      <c r="BDW19" s="130">
        <f t="shared" si="353"/>
        <v>0.62016706397822108</v>
      </c>
      <c r="BDX19" s="46">
        <f t="shared" si="353"/>
        <v>9.4777910799579687E-2</v>
      </c>
      <c r="BDY19" s="46">
        <f t="shared" si="353"/>
        <v>3.1073718883662903E-2</v>
      </c>
      <c r="BDZ19" s="46">
        <f t="shared" si="353"/>
        <v>0.89811055739764856</v>
      </c>
      <c r="BEA19" s="46">
        <f t="shared" si="353"/>
        <v>2.2307914154244379E-2</v>
      </c>
      <c r="BEB19" s="131">
        <f t="shared" si="353"/>
        <v>2.1959466739364841E-2</v>
      </c>
      <c r="BEC19" s="46"/>
      <c r="BED19" s="46"/>
      <c r="BEE19" s="131"/>
      <c r="BEF19" s="130">
        <f t="shared" si="354"/>
        <v>0.21457140809145164</v>
      </c>
      <c r="BEG19" s="46">
        <f t="shared" si="354"/>
        <v>8.2940635491212986E-2</v>
      </c>
      <c r="BEH19" s="46">
        <f t="shared" si="354"/>
        <v>8.5063466061559651E-2</v>
      </c>
      <c r="BEI19" s="46">
        <f t="shared" si="354"/>
        <v>0.89259749137829092</v>
      </c>
      <c r="BEJ19" s="46">
        <f t="shared" si="354"/>
        <v>3.4982063468918856E-2</v>
      </c>
      <c r="BEK19" s="131">
        <f t="shared" si="354"/>
        <v>2.1959466739364841E-2</v>
      </c>
      <c r="BEL19" s="46"/>
      <c r="BEM19" s="46"/>
      <c r="BEN19" s="131"/>
      <c r="BEO19" s="130">
        <f t="shared" si="355"/>
        <v>2.1959466739364841E-2</v>
      </c>
      <c r="BEP19" s="46">
        <f t="shared" si="355"/>
        <v>2.5444068173302345E-2</v>
      </c>
      <c r="BEQ19" s="46">
        <f t="shared" si="355"/>
        <v>0.32938621867869478</v>
      </c>
      <c r="BER19" s="46">
        <f t="shared" si="355"/>
        <v>0.44753970105848156</v>
      </c>
      <c r="BES19" s="46">
        <f t="shared" si="355"/>
        <v>2.4124173148601782E-2</v>
      </c>
      <c r="BET19" s="131">
        <f t="shared" si="355"/>
        <v>2.1959466739364841E-2</v>
      </c>
      <c r="BEU19" s="46"/>
      <c r="BEV19" s="46"/>
      <c r="BEW19" s="131"/>
      <c r="BEX19" s="130">
        <f t="shared" si="356"/>
        <v>0.66969993941475714</v>
      </c>
      <c r="BEY19" s="46">
        <f t="shared" si="356"/>
        <v>3.6321571625242195E-2</v>
      </c>
      <c r="BEZ19" s="46">
        <f t="shared" si="356"/>
        <v>2.1959466739364841E-2</v>
      </c>
      <c r="BFA19" s="46">
        <f t="shared" si="356"/>
        <v>2.1959466739364841E-2</v>
      </c>
      <c r="BFB19" s="46">
        <f t="shared" si="356"/>
        <v>2.1959466739364841E-2</v>
      </c>
      <c r="BFC19" s="131">
        <f t="shared" si="356"/>
        <v>2.1959466739364841E-2</v>
      </c>
      <c r="BFD19" s="46"/>
      <c r="BFE19" s="46"/>
      <c r="BFF19" s="131"/>
      <c r="BFG19" s="130">
        <f t="shared" si="357"/>
        <v>2.1966696919360085E-2</v>
      </c>
      <c r="BFH19" s="46">
        <f t="shared" si="357"/>
        <v>9.6594945717551034E-2</v>
      </c>
      <c r="BFI19" s="46">
        <f t="shared" si="357"/>
        <v>0.69434946174961554</v>
      </c>
      <c r="BFJ19" s="46">
        <f t="shared" si="357"/>
        <v>0.44267688143167699</v>
      </c>
      <c r="BFK19" s="46">
        <f t="shared" si="357"/>
        <v>2.1959466739364841E-2</v>
      </c>
      <c r="BFL19" s="131">
        <f t="shared" si="357"/>
        <v>2.1959466739364841E-2</v>
      </c>
      <c r="BFM19" s="46"/>
      <c r="BFN19" s="46"/>
      <c r="BFO19" s="131"/>
      <c r="BFP19" s="130">
        <f t="shared" si="358"/>
        <v>0.17057691500414637</v>
      </c>
      <c r="BFQ19" s="46">
        <f t="shared" si="358"/>
        <v>0.28173486972521317</v>
      </c>
      <c r="BFR19" s="46">
        <f t="shared" si="358"/>
        <v>0.3656049061349872</v>
      </c>
      <c r="BFS19" s="46">
        <f t="shared" si="358"/>
        <v>0.13240216163183635</v>
      </c>
      <c r="BFT19" s="46">
        <f t="shared" si="358"/>
        <v>2.1979556318970906E-2</v>
      </c>
      <c r="BFU19" s="131">
        <f t="shared" si="358"/>
        <v>2.1959466739364841E-2</v>
      </c>
      <c r="BFV19" s="46"/>
      <c r="BFW19" s="46"/>
      <c r="BFX19" s="131"/>
      <c r="BFY19" s="130">
        <f t="shared" si="359"/>
        <v>2.1962278199557175E-2</v>
      </c>
      <c r="BFZ19" s="46">
        <f t="shared" si="359"/>
        <v>9.7956371900878886E-2</v>
      </c>
      <c r="BGA19" s="46">
        <f t="shared" si="359"/>
        <v>0.91852956014865972</v>
      </c>
      <c r="BGB19" s="46">
        <f t="shared" si="359"/>
        <v>6.18777496979512E-2</v>
      </c>
      <c r="BGC19" s="46">
        <f t="shared" si="359"/>
        <v>2.1959466739364841E-2</v>
      </c>
      <c r="BGD19" s="131">
        <f t="shared" si="359"/>
        <v>2.1959466739364841E-2</v>
      </c>
      <c r="BGE19" s="46"/>
      <c r="BGF19" s="46"/>
      <c r="BGG19" s="131"/>
      <c r="BGH19" s="130">
        <f t="shared" si="360"/>
        <v>0.16790922733447761</v>
      </c>
      <c r="BGI19" s="46">
        <f t="shared" si="360"/>
        <v>7.8893130733340797E-2</v>
      </c>
      <c r="BGJ19" s="46">
        <f t="shared" si="360"/>
        <v>0.1522573264644613</v>
      </c>
      <c r="BGK19" s="46">
        <f t="shared" si="360"/>
        <v>0.87356244547919371</v>
      </c>
      <c r="BGL19" s="46">
        <f t="shared" si="360"/>
        <v>2.5559850530198495E-2</v>
      </c>
      <c r="BGM19" s="131">
        <f t="shared" si="360"/>
        <v>2.1959466739364841E-2</v>
      </c>
      <c r="BGN19" s="46"/>
      <c r="BGO19" s="46"/>
      <c r="BGP19" s="131"/>
      <c r="BGQ19" s="130">
        <f t="shared" si="361"/>
        <v>0.86644225550288345</v>
      </c>
      <c r="BGR19" s="46">
        <f t="shared" si="361"/>
        <v>2.1960470791900524E-2</v>
      </c>
      <c r="BGS19" s="46">
        <f t="shared" si="361"/>
        <v>2.1959466739364841E-2</v>
      </c>
      <c r="BGT19" s="46">
        <f t="shared" si="361"/>
        <v>2.1959466739364841E-2</v>
      </c>
      <c r="BGU19" s="46">
        <f t="shared" si="361"/>
        <v>2.1959466739364841E-2</v>
      </c>
      <c r="BGV19" s="131">
        <f t="shared" si="361"/>
        <v>2.1959466739364841E-2</v>
      </c>
      <c r="BGW19" s="46"/>
      <c r="BGX19" s="46"/>
      <c r="BGY19" s="131"/>
      <c r="BGZ19" s="130">
        <f t="shared" si="362"/>
        <v>0.31260186209484431</v>
      </c>
      <c r="BHA19" s="46">
        <f t="shared" si="362"/>
        <v>0.42622039856340277</v>
      </c>
      <c r="BHB19" s="46">
        <f t="shared" si="362"/>
        <v>3.5350734036796304E-2</v>
      </c>
      <c r="BHC19" s="46">
        <f t="shared" si="362"/>
        <v>0.4424195161062317</v>
      </c>
      <c r="BHD19" s="46">
        <f t="shared" si="362"/>
        <v>0.52322517029197013</v>
      </c>
      <c r="BHE19" s="131">
        <f t="shared" si="362"/>
        <v>2.1959466739364841E-2</v>
      </c>
      <c r="BHF19" s="46"/>
      <c r="BHG19" s="46"/>
      <c r="BHH19" s="131"/>
      <c r="BHI19" s="130">
        <f t="shared" si="363"/>
        <v>0.80697314687288335</v>
      </c>
      <c r="BHJ19" s="46">
        <f t="shared" si="363"/>
        <v>7.896216672313093E-2</v>
      </c>
      <c r="BHK19" s="46">
        <f t="shared" si="363"/>
        <v>2.1959466739364841E-2</v>
      </c>
      <c r="BHL19" s="46">
        <f t="shared" si="363"/>
        <v>2.1959466739364841E-2</v>
      </c>
      <c r="BHM19" s="46">
        <f t="shared" si="363"/>
        <v>2.1959466739364841E-2</v>
      </c>
      <c r="BHN19" s="131">
        <f t="shared" si="363"/>
        <v>2.1959466739364841E-2</v>
      </c>
      <c r="BHO19" s="46"/>
      <c r="BHP19" s="46"/>
      <c r="BHQ19" s="131"/>
      <c r="BHR19" s="130">
        <f t="shared" si="364"/>
        <v>0.16853980346564376</v>
      </c>
      <c r="BHS19" s="46">
        <f t="shared" si="364"/>
        <v>0.16190022607159057</v>
      </c>
      <c r="BHT19" s="46">
        <f t="shared" si="364"/>
        <v>0.76012593653096183</v>
      </c>
      <c r="BHU19" s="46">
        <f t="shared" si="364"/>
        <v>3.5116711109839972E-2</v>
      </c>
      <c r="BHV19" s="46">
        <f t="shared" si="364"/>
        <v>2.1959466739364841E-2</v>
      </c>
      <c r="BHW19" s="131">
        <f t="shared" si="364"/>
        <v>2.1959466739364841E-2</v>
      </c>
      <c r="BHX19" s="46"/>
      <c r="BHY19" s="46"/>
      <c r="BHZ19" s="131"/>
      <c r="BIA19" s="130">
        <f t="shared" si="365"/>
        <v>0.22236011836466724</v>
      </c>
      <c r="BIB19" s="46">
        <f t="shared" si="365"/>
        <v>0.19466251796687215</v>
      </c>
      <c r="BIC19" s="46">
        <f t="shared" si="365"/>
        <v>0.35086204875167498</v>
      </c>
      <c r="BID19" s="46">
        <f t="shared" si="365"/>
        <v>2.1959466739364841E-2</v>
      </c>
      <c r="BIE19" s="46">
        <f t="shared" si="365"/>
        <v>2.1959466739364841E-2</v>
      </c>
      <c r="BIF19" s="131">
        <f t="shared" si="365"/>
        <v>2.1959466739364841E-2</v>
      </c>
      <c r="BIG19" s="46"/>
      <c r="BIH19" s="46"/>
      <c r="BII19" s="131"/>
      <c r="BIJ19" s="130">
        <f t="shared" si="366"/>
        <v>0.12271304092790548</v>
      </c>
      <c r="BIK19" s="46">
        <f t="shared" si="366"/>
        <v>0.64083214117073017</v>
      </c>
      <c r="BIL19" s="46">
        <f t="shared" si="366"/>
        <v>0.89654659835386219</v>
      </c>
      <c r="BIM19" s="46">
        <f t="shared" si="366"/>
        <v>2.1959466739364841E-2</v>
      </c>
      <c r="BIN19" s="46">
        <f t="shared" si="366"/>
        <v>2.1959466739364841E-2</v>
      </c>
      <c r="BIO19" s="131">
        <f t="shared" si="366"/>
        <v>2.1959466739364841E-2</v>
      </c>
      <c r="BIP19" s="46"/>
      <c r="BIQ19" s="46"/>
      <c r="BIR19" s="131"/>
      <c r="BIS19" s="130">
        <f t="shared" si="367"/>
        <v>0.35532106522458684</v>
      </c>
      <c r="BIT19" s="46">
        <f t="shared" si="367"/>
        <v>0.25152835106670807</v>
      </c>
      <c r="BIU19" s="46">
        <f t="shared" si="367"/>
        <v>0.25498430227681868</v>
      </c>
      <c r="BIV19" s="46">
        <f t="shared" si="367"/>
        <v>0.90514309436098295</v>
      </c>
      <c r="BIW19" s="46">
        <f t="shared" si="367"/>
        <v>6.2400257785851621E-2</v>
      </c>
      <c r="BIX19" s="131">
        <f t="shared" si="367"/>
        <v>2.1959466739364841E-2</v>
      </c>
      <c r="BIY19" s="46"/>
      <c r="BIZ19" s="46"/>
      <c r="BJA19" s="131"/>
      <c r="BJB19" s="130">
        <f t="shared" si="368"/>
        <v>0.61490355293772703</v>
      </c>
      <c r="BJC19" s="46">
        <f t="shared" si="368"/>
        <v>0.70527794939720823</v>
      </c>
      <c r="BJD19" s="46">
        <f t="shared" si="368"/>
        <v>6.5335499368048833E-2</v>
      </c>
      <c r="BJE19" s="46">
        <f t="shared" si="368"/>
        <v>2.1959466739364841E-2</v>
      </c>
      <c r="BJF19" s="46">
        <f t="shared" si="368"/>
        <v>2.1959466739364841E-2</v>
      </c>
      <c r="BJG19" s="131">
        <f t="shared" si="368"/>
        <v>2.1959466739364841E-2</v>
      </c>
      <c r="BJH19" s="46"/>
      <c r="BJI19" s="46"/>
      <c r="BJJ19" s="131"/>
      <c r="BJK19" s="130">
        <f t="shared" si="369"/>
        <v>2.1959466739364841E-2</v>
      </c>
      <c r="BJL19" s="46">
        <f t="shared" si="369"/>
        <v>3.4745907513875129E-2</v>
      </c>
      <c r="BJM19" s="46">
        <f t="shared" si="369"/>
        <v>0.39006509291097236</v>
      </c>
      <c r="BJN19" s="46">
        <f t="shared" si="369"/>
        <v>0.4391879988910401</v>
      </c>
      <c r="BJO19" s="46">
        <f t="shared" si="369"/>
        <v>9.7053677592854909E-2</v>
      </c>
      <c r="BJP19" s="131">
        <f t="shared" si="369"/>
        <v>2.1959466739364841E-2</v>
      </c>
      <c r="BJQ19" s="46"/>
      <c r="BJR19" s="46"/>
      <c r="BJS19" s="131"/>
      <c r="BJT19" s="130">
        <f t="shared" si="370"/>
        <v>2.2630030803354708E-2</v>
      </c>
      <c r="BJU19" s="46">
        <f t="shared" si="370"/>
        <v>0.83238625313648296</v>
      </c>
      <c r="BJV19" s="46">
        <f t="shared" si="370"/>
        <v>2.249951743634919E-2</v>
      </c>
      <c r="BJW19" s="46">
        <f t="shared" si="370"/>
        <v>2.1959466739364841E-2</v>
      </c>
      <c r="BJX19" s="46">
        <f t="shared" si="370"/>
        <v>2.1959466739364841E-2</v>
      </c>
      <c r="BJY19" s="131">
        <f t="shared" si="370"/>
        <v>2.1959466739364841E-2</v>
      </c>
      <c r="BJZ19" s="46"/>
      <c r="BKA19" s="46"/>
      <c r="BKB19" s="131"/>
      <c r="BKC19" s="130">
        <f t="shared" si="371"/>
        <v>2.278208392479019E-2</v>
      </c>
      <c r="BKD19" s="46">
        <f t="shared" si="371"/>
        <v>0.87549221108030084</v>
      </c>
      <c r="BKE19" s="46">
        <f t="shared" si="371"/>
        <v>0.3368997070616267</v>
      </c>
      <c r="BKF19" s="46">
        <f t="shared" si="371"/>
        <v>2.1959466739364841E-2</v>
      </c>
      <c r="BKG19" s="46">
        <f t="shared" si="371"/>
        <v>2.1959466739364841E-2</v>
      </c>
      <c r="BKH19" s="131">
        <f t="shared" si="371"/>
        <v>2.1959466739364841E-2</v>
      </c>
      <c r="BKI19" s="46"/>
      <c r="BKJ19" s="46"/>
      <c r="BKK19" s="131"/>
      <c r="BKL19" s="130">
        <f t="shared" si="372"/>
        <v>0.69741605974907983</v>
      </c>
      <c r="BKM19" s="46">
        <f t="shared" si="372"/>
        <v>9.8597834477939392E-2</v>
      </c>
      <c r="BKN19" s="46">
        <f t="shared" si="372"/>
        <v>0.40843614027903485</v>
      </c>
      <c r="BKO19" s="46">
        <f t="shared" si="372"/>
        <v>0.20057582869011303</v>
      </c>
      <c r="BKP19" s="46">
        <f t="shared" si="372"/>
        <v>2.1959466739364841E-2</v>
      </c>
      <c r="BKQ19" s="131">
        <f t="shared" si="372"/>
        <v>2.1959466739364841E-2</v>
      </c>
      <c r="BKR19" s="46"/>
      <c r="BKS19" s="46"/>
      <c r="BKT19" s="131"/>
      <c r="BKU19" s="130">
        <f t="shared" si="373"/>
        <v>8.7274695228332005E-2</v>
      </c>
      <c r="BKV19" s="46">
        <f t="shared" si="373"/>
        <v>0.57195075284414798</v>
      </c>
      <c r="BKW19" s="46">
        <f t="shared" si="373"/>
        <v>0.18282514109384163</v>
      </c>
      <c r="BKX19" s="46">
        <f t="shared" si="373"/>
        <v>2.1959466739364841E-2</v>
      </c>
      <c r="BKY19" s="46">
        <f t="shared" si="373"/>
        <v>2.1959466739364841E-2</v>
      </c>
      <c r="BKZ19" s="131">
        <f t="shared" si="373"/>
        <v>2.1959466739364841E-2</v>
      </c>
      <c r="BLA19" s="46"/>
      <c r="BLB19" s="46"/>
      <c r="BLC19" s="131"/>
      <c r="BLD19" s="130">
        <f t="shared" si="374"/>
        <v>2.1959466739364841E-2</v>
      </c>
      <c r="BLE19" s="46">
        <f t="shared" si="374"/>
        <v>0.48852583204744676</v>
      </c>
      <c r="BLF19" s="46">
        <f t="shared" si="374"/>
        <v>0.72797072334621049</v>
      </c>
      <c r="BLG19" s="46">
        <f t="shared" si="374"/>
        <v>2.1959466739364841E-2</v>
      </c>
      <c r="BLH19" s="46">
        <f t="shared" si="374"/>
        <v>2.1959466739364841E-2</v>
      </c>
      <c r="BLI19" s="131">
        <f t="shared" si="374"/>
        <v>2.1959466739364841E-2</v>
      </c>
      <c r="BLJ19" s="46"/>
      <c r="BLK19" s="46"/>
      <c r="BLL19" s="131"/>
      <c r="BLM19" s="130">
        <f t="shared" si="375"/>
        <v>3.4286064060047527E-2</v>
      </c>
      <c r="BLN19" s="46">
        <f t="shared" si="375"/>
        <v>0.27133033245086968</v>
      </c>
      <c r="BLO19" s="46">
        <f t="shared" si="375"/>
        <v>0.29073491677043195</v>
      </c>
      <c r="BLP19" s="46">
        <f t="shared" si="375"/>
        <v>0.57663979906375495</v>
      </c>
      <c r="BLQ19" s="46">
        <f t="shared" si="375"/>
        <v>0.2868832364014785</v>
      </c>
      <c r="BLR19" s="131">
        <f t="shared" si="375"/>
        <v>2.1959466739364841E-2</v>
      </c>
      <c r="BLS19" s="46"/>
      <c r="BLT19" s="46"/>
      <c r="BLU19" s="131"/>
      <c r="BLV19" s="130">
        <f t="shared" si="376"/>
        <v>3.3067683756485944E-2</v>
      </c>
      <c r="BLW19" s="46">
        <f t="shared" si="376"/>
        <v>3.8934278945833539E-2</v>
      </c>
      <c r="BLX19" s="46">
        <f t="shared" si="376"/>
        <v>9.497645768253711E-2</v>
      </c>
      <c r="BLY19" s="46">
        <f t="shared" si="376"/>
        <v>7.245026740165024E-2</v>
      </c>
      <c r="BLZ19" s="46">
        <f t="shared" si="376"/>
        <v>0.27672438910069597</v>
      </c>
      <c r="BMA19" s="131">
        <f t="shared" si="376"/>
        <v>8.1437710844668498E-2</v>
      </c>
      <c r="BMB19" s="46"/>
      <c r="BMC19" s="46"/>
      <c r="BMD19" s="131"/>
      <c r="BME19" s="130">
        <f t="shared" si="377"/>
        <v>0.16018924372367016</v>
      </c>
      <c r="BMF19" s="46">
        <f t="shared" si="377"/>
        <v>0.92305864643461455</v>
      </c>
      <c r="BMG19" s="46">
        <f t="shared" si="377"/>
        <v>0.10917997933716271</v>
      </c>
      <c r="BMH19" s="46">
        <f t="shared" si="377"/>
        <v>2.1959466739364841E-2</v>
      </c>
      <c r="BMI19" s="46">
        <f t="shared" si="377"/>
        <v>2.1959466739364841E-2</v>
      </c>
      <c r="BMJ19" s="131">
        <f t="shared" si="377"/>
        <v>2.1959466739364841E-2</v>
      </c>
      <c r="BMK19" s="46"/>
      <c r="BML19" s="46"/>
      <c r="BMM19" s="131"/>
      <c r="BMN19" s="130">
        <f t="shared" si="378"/>
        <v>0.10090052721791183</v>
      </c>
      <c r="BMO19" s="46">
        <f t="shared" si="378"/>
        <v>0.90302484712418241</v>
      </c>
      <c r="BMP19" s="46">
        <f t="shared" si="378"/>
        <v>5.6063934306247939E-2</v>
      </c>
      <c r="BMQ19" s="46">
        <f t="shared" si="378"/>
        <v>4.9974478961981782E-2</v>
      </c>
      <c r="BMR19" s="46">
        <f t="shared" si="378"/>
        <v>8.9110103294240059E-2</v>
      </c>
      <c r="BMS19" s="131">
        <f t="shared" si="378"/>
        <v>4.0034342661451457E-2</v>
      </c>
      <c r="BMT19" s="46"/>
      <c r="BMU19" s="46"/>
      <c r="BMV19" s="131"/>
      <c r="BMW19" s="130">
        <f t="shared" si="379"/>
        <v>2.1959868354993941E-2</v>
      </c>
      <c r="BMX19" s="46">
        <f t="shared" si="379"/>
        <v>0.84669917150394503</v>
      </c>
      <c r="BMY19" s="46">
        <f t="shared" si="379"/>
        <v>5.2783264314535672E-2</v>
      </c>
      <c r="BMZ19" s="46">
        <f t="shared" si="379"/>
        <v>2.1959466739364841E-2</v>
      </c>
      <c r="BNA19" s="46">
        <f t="shared" si="379"/>
        <v>2.1959466739364841E-2</v>
      </c>
      <c r="BNB19" s="131">
        <f t="shared" si="379"/>
        <v>2.1959466739364841E-2</v>
      </c>
      <c r="BNC19" s="46"/>
      <c r="BND19" s="46"/>
      <c r="BNE19" s="131"/>
      <c r="BNF19" s="46"/>
      <c r="BNG19" s="46"/>
      <c r="BNH19" s="46"/>
      <c r="BNI19" s="46"/>
      <c r="BNJ19" s="46"/>
      <c r="BNK19" s="46"/>
      <c r="BNL19" s="46"/>
      <c r="BNM19" s="46"/>
      <c r="BNN19" s="46"/>
      <c r="BNO19" s="46"/>
      <c r="BNP19" s="46"/>
      <c r="BNQ19" s="46"/>
      <c r="BNR19" s="46"/>
      <c r="BNS19" s="46"/>
      <c r="BNT19" s="46"/>
    </row>
    <row r="20" spans="2:1737" s="22" customFormat="1" x14ac:dyDescent="0.15">
      <c r="B20" s="286"/>
      <c r="C20" s="286"/>
      <c r="D20" s="271" t="s">
        <v>228</v>
      </c>
      <c r="E20" s="93">
        <v>0</v>
      </c>
      <c r="F20" s="94">
        <v>9.6102484329336907E-2</v>
      </c>
      <c r="G20" s="94">
        <v>0</v>
      </c>
      <c r="H20" s="95">
        <v>4.1977037302786277E-2</v>
      </c>
      <c r="I20" s="117"/>
      <c r="J20" s="286"/>
      <c r="K20" s="268"/>
      <c r="L20" s="130">
        <f t="shared" si="190"/>
        <v>7.1444633739185651E-2</v>
      </c>
      <c r="M20" s="46">
        <f t="shared" si="190"/>
        <v>0.60445488035409178</v>
      </c>
      <c r="N20" s="46">
        <f t="shared" si="190"/>
        <v>0.41339763382949507</v>
      </c>
      <c r="O20" s="46">
        <f t="shared" si="190"/>
        <v>4.1131677122755311E-2</v>
      </c>
      <c r="P20" s="46">
        <f t="shared" si="190"/>
        <v>2.1959466739364841E-2</v>
      </c>
      <c r="Q20" s="131">
        <f t="shared" si="190"/>
        <v>2.1959466739364841E-2</v>
      </c>
      <c r="R20" s="46"/>
      <c r="S20" s="46"/>
      <c r="T20" s="131"/>
      <c r="U20" s="130">
        <f t="shared" si="191"/>
        <v>0.5018840745224683</v>
      </c>
      <c r="V20" s="46">
        <f t="shared" si="191"/>
        <v>0.40949383927759464</v>
      </c>
      <c r="W20" s="46">
        <f t="shared" si="191"/>
        <v>2.1959466739364841E-2</v>
      </c>
      <c r="X20" s="46">
        <f t="shared" si="191"/>
        <v>2.1959466739364841E-2</v>
      </c>
      <c r="Y20" s="46">
        <f t="shared" si="191"/>
        <v>2.1959466739364841E-2</v>
      </c>
      <c r="Z20" s="131">
        <f t="shared" si="191"/>
        <v>2.1959466739364841E-2</v>
      </c>
      <c r="AA20" s="46"/>
      <c r="AB20" s="46"/>
      <c r="AC20" s="131"/>
      <c r="AD20" s="130">
        <f t="shared" si="192"/>
        <v>2.5775073851312526E-2</v>
      </c>
      <c r="AE20" s="46">
        <f t="shared" si="192"/>
        <v>0.36401199203526807</v>
      </c>
      <c r="AF20" s="46">
        <f t="shared" si="192"/>
        <v>0.37604623877783283</v>
      </c>
      <c r="AG20" s="46">
        <f t="shared" si="192"/>
        <v>2.1959466739364841E-2</v>
      </c>
      <c r="AH20" s="46">
        <f t="shared" si="192"/>
        <v>2.1959466739364841E-2</v>
      </c>
      <c r="AI20" s="131">
        <f t="shared" si="192"/>
        <v>2.1959466739364841E-2</v>
      </c>
      <c r="AJ20" s="46"/>
      <c r="AK20" s="46"/>
      <c r="AL20" s="131"/>
      <c r="AM20" s="130">
        <f t="shared" si="193"/>
        <v>2.1959466739364841E-2</v>
      </c>
      <c r="AN20" s="46">
        <f t="shared" si="193"/>
        <v>0.21003764978931247</v>
      </c>
      <c r="AO20" s="46">
        <f t="shared" si="193"/>
        <v>0.18190990798321852</v>
      </c>
      <c r="AP20" s="46">
        <f t="shared" si="193"/>
        <v>2.1959466739364841E-2</v>
      </c>
      <c r="AQ20" s="46">
        <f t="shared" si="193"/>
        <v>2.1959466739364841E-2</v>
      </c>
      <c r="AR20" s="131">
        <f t="shared" si="193"/>
        <v>2.1959466739364841E-2</v>
      </c>
      <c r="AS20" s="46"/>
      <c r="AT20" s="46"/>
      <c r="AU20" s="131"/>
      <c r="AV20" s="130">
        <f t="shared" si="194"/>
        <v>0.36696810038696115</v>
      </c>
      <c r="AW20" s="46">
        <f t="shared" si="194"/>
        <v>0.83103218404660784</v>
      </c>
      <c r="AX20" s="46">
        <f t="shared" si="194"/>
        <v>0.8757787764085766</v>
      </c>
      <c r="AY20" s="46">
        <f t="shared" si="194"/>
        <v>0.20445633329379151</v>
      </c>
      <c r="AZ20" s="46">
        <f t="shared" si="194"/>
        <v>2.1959466739364841E-2</v>
      </c>
      <c r="BA20" s="131">
        <f t="shared" si="194"/>
        <v>2.1959466739364841E-2</v>
      </c>
      <c r="BB20" s="46"/>
      <c r="BC20" s="46"/>
      <c r="BD20" s="131"/>
      <c r="BE20" s="130">
        <f t="shared" si="195"/>
        <v>0.13916764703266213</v>
      </c>
      <c r="BF20" s="46">
        <f t="shared" si="195"/>
        <v>0.55167635675840432</v>
      </c>
      <c r="BG20" s="46">
        <f t="shared" si="195"/>
        <v>8.1971681707971603E-2</v>
      </c>
      <c r="BH20" s="46">
        <f t="shared" si="195"/>
        <v>2.1959466739364841E-2</v>
      </c>
      <c r="BI20" s="46">
        <f t="shared" si="195"/>
        <v>2.1959466739364841E-2</v>
      </c>
      <c r="BJ20" s="131">
        <f t="shared" si="195"/>
        <v>2.1959466739364841E-2</v>
      </c>
      <c r="BK20" s="46"/>
      <c r="BL20" s="46"/>
      <c r="BM20" s="131"/>
      <c r="BN20" s="130">
        <f t="shared" si="196"/>
        <v>3.2386844573972062E-2</v>
      </c>
      <c r="BO20" s="46">
        <f t="shared" si="196"/>
        <v>0.36965499715836636</v>
      </c>
      <c r="BP20" s="46">
        <f t="shared" si="196"/>
        <v>0.45570797078465025</v>
      </c>
      <c r="BQ20" s="46">
        <f t="shared" si="196"/>
        <v>2.6723085303115623E-2</v>
      </c>
      <c r="BR20" s="46">
        <f t="shared" si="196"/>
        <v>2.1962679865450287E-2</v>
      </c>
      <c r="BS20" s="131">
        <f t="shared" si="196"/>
        <v>2.1959466739364841E-2</v>
      </c>
      <c r="BT20" s="46"/>
      <c r="BU20" s="46"/>
      <c r="BV20" s="131"/>
      <c r="BW20" s="130">
        <f t="shared" si="197"/>
        <v>0.28447688771885726</v>
      </c>
      <c r="BX20" s="46">
        <f t="shared" si="197"/>
        <v>0.61754551976940719</v>
      </c>
      <c r="BY20" s="46">
        <f t="shared" si="197"/>
        <v>0.30966566233604115</v>
      </c>
      <c r="BZ20" s="46">
        <f t="shared" si="197"/>
        <v>0.10809829174431279</v>
      </c>
      <c r="CA20" s="46">
        <f t="shared" si="197"/>
        <v>0.10808927773510307</v>
      </c>
      <c r="CB20" s="131">
        <f t="shared" si="197"/>
        <v>0.11829137222393109</v>
      </c>
      <c r="CC20" s="46"/>
      <c r="CD20" s="46"/>
      <c r="CE20" s="131"/>
      <c r="CF20" s="130">
        <f t="shared" si="198"/>
        <v>0.26446791220189581</v>
      </c>
      <c r="CG20" s="46">
        <f t="shared" si="198"/>
        <v>0.17192726450645623</v>
      </c>
      <c r="CH20" s="46">
        <f t="shared" si="198"/>
        <v>2.1959466739364841E-2</v>
      </c>
      <c r="CI20" s="46">
        <f t="shared" si="198"/>
        <v>2.1959466739364841E-2</v>
      </c>
      <c r="CJ20" s="46">
        <f t="shared" si="198"/>
        <v>2.1959466739364841E-2</v>
      </c>
      <c r="CK20" s="131">
        <f t="shared" si="198"/>
        <v>2.1959466739364841E-2</v>
      </c>
      <c r="CL20" s="46"/>
      <c r="CM20" s="46"/>
      <c r="CN20" s="131"/>
      <c r="CO20" s="130">
        <f t="shared" si="199"/>
        <v>2.1960470791900524E-2</v>
      </c>
      <c r="CP20" s="46">
        <f t="shared" si="199"/>
        <v>0.54181239929203595</v>
      </c>
      <c r="CQ20" s="46">
        <f t="shared" si="199"/>
        <v>0.12313635025848485</v>
      </c>
      <c r="CR20" s="46">
        <f t="shared" si="199"/>
        <v>2.1959466739364841E-2</v>
      </c>
      <c r="CS20" s="46">
        <f t="shared" si="199"/>
        <v>2.1959466739364841E-2</v>
      </c>
      <c r="CT20" s="131">
        <f t="shared" si="199"/>
        <v>2.1959466739364841E-2</v>
      </c>
      <c r="CU20" s="46"/>
      <c r="CV20" s="46"/>
      <c r="CW20" s="131"/>
      <c r="CX20" s="130">
        <f t="shared" si="200"/>
        <v>5.8857414445470262E-2</v>
      </c>
      <c r="CY20" s="46">
        <f t="shared" si="200"/>
        <v>0.77780622252756215</v>
      </c>
      <c r="CZ20" s="46">
        <f t="shared" si="200"/>
        <v>3.5944726021830915E-2</v>
      </c>
      <c r="DA20" s="46">
        <f t="shared" si="200"/>
        <v>2.1959466739364841E-2</v>
      </c>
      <c r="DB20" s="46">
        <f t="shared" si="200"/>
        <v>2.1959466739364841E-2</v>
      </c>
      <c r="DC20" s="131">
        <f t="shared" si="200"/>
        <v>2.1959466739364841E-2</v>
      </c>
      <c r="DD20" s="46"/>
      <c r="DE20" s="46"/>
      <c r="DF20" s="131"/>
      <c r="DG20" s="130">
        <f t="shared" si="201"/>
        <v>2.196308153852447E-2</v>
      </c>
      <c r="DH20" s="46">
        <f t="shared" si="201"/>
        <v>0.88754593850110686</v>
      </c>
      <c r="DI20" s="46">
        <f t="shared" si="201"/>
        <v>7.1157267708139918E-2</v>
      </c>
      <c r="DJ20" s="46">
        <f t="shared" si="201"/>
        <v>2.1959466739364841E-2</v>
      </c>
      <c r="DK20" s="46">
        <f t="shared" si="201"/>
        <v>2.1959466739364841E-2</v>
      </c>
      <c r="DL20" s="131">
        <f t="shared" si="201"/>
        <v>2.1959466739364841E-2</v>
      </c>
      <c r="DM20" s="46"/>
      <c r="DN20" s="46"/>
      <c r="DO20" s="131"/>
      <c r="DP20" s="130">
        <f t="shared" si="202"/>
        <v>0.60164166525435236</v>
      </c>
      <c r="DQ20" s="46">
        <f t="shared" si="202"/>
        <v>0.49140680255664992</v>
      </c>
      <c r="DR20" s="46">
        <f t="shared" si="202"/>
        <v>2.1998456904472059E-2</v>
      </c>
      <c r="DS20" s="46">
        <f t="shared" si="202"/>
        <v>2.1997652300689841E-2</v>
      </c>
      <c r="DT20" s="46">
        <f t="shared" si="202"/>
        <v>2.1976541737102805E-2</v>
      </c>
      <c r="DU20" s="131">
        <f t="shared" si="202"/>
        <v>2.1972322001485304E-2</v>
      </c>
      <c r="DV20" s="46"/>
      <c r="DW20" s="46"/>
      <c r="DX20" s="131"/>
      <c r="DY20" s="130">
        <f t="shared" si="203"/>
        <v>2.1959466739364841E-2</v>
      </c>
      <c r="DZ20" s="46">
        <f t="shared" si="203"/>
        <v>0.46105298422283725</v>
      </c>
      <c r="EA20" s="46">
        <f t="shared" si="203"/>
        <v>0.22507835333918239</v>
      </c>
      <c r="EB20" s="46">
        <f t="shared" si="203"/>
        <v>2.1959466739364841E-2</v>
      </c>
      <c r="EC20" s="46">
        <f t="shared" si="203"/>
        <v>2.1959466739364841E-2</v>
      </c>
      <c r="ED20" s="131">
        <f t="shared" si="203"/>
        <v>2.1959466739364841E-2</v>
      </c>
      <c r="EE20" s="46"/>
      <c r="EF20" s="46"/>
      <c r="EG20" s="131"/>
      <c r="EH20" s="130">
        <f t="shared" si="204"/>
        <v>0.29969216817996941</v>
      </c>
      <c r="EI20" s="46">
        <f t="shared" si="204"/>
        <v>2.1974733181987935E-2</v>
      </c>
      <c r="EJ20" s="46">
        <f t="shared" si="204"/>
        <v>2.1971317419274057E-2</v>
      </c>
      <c r="EK20" s="46">
        <f t="shared" si="204"/>
        <v>2.1973728492013483E-2</v>
      </c>
      <c r="EL20" s="46">
        <f t="shared" si="204"/>
        <v>2.1969107496447867E-2</v>
      </c>
      <c r="EM20" s="131">
        <f t="shared" si="204"/>
        <v>2.1965090011615583E-2</v>
      </c>
      <c r="EN20" s="46"/>
      <c r="EO20" s="46"/>
      <c r="EP20" s="131"/>
      <c r="EQ20" s="130">
        <f t="shared" si="205"/>
        <v>2.880471212640167E-2</v>
      </c>
      <c r="ER20" s="46">
        <f t="shared" si="205"/>
        <v>0.14548311499633498</v>
      </c>
      <c r="ES20" s="46">
        <f t="shared" si="205"/>
        <v>0.69002328937681845</v>
      </c>
      <c r="ET20" s="46">
        <f t="shared" si="205"/>
        <v>2.9811135917606923E-2</v>
      </c>
      <c r="EU20" s="46">
        <f t="shared" si="205"/>
        <v>2.1961474889313642E-2</v>
      </c>
      <c r="EV20" s="131">
        <f t="shared" si="205"/>
        <v>2.1959466739364841E-2</v>
      </c>
      <c r="EW20" s="46"/>
      <c r="EX20" s="46"/>
      <c r="EY20" s="131"/>
      <c r="EZ20" s="130">
        <f t="shared" si="206"/>
        <v>6.0276674728105939E-2</v>
      </c>
      <c r="FA20" s="46">
        <f t="shared" si="206"/>
        <v>0.71299618719313984</v>
      </c>
      <c r="FB20" s="46">
        <f t="shared" si="206"/>
        <v>2.2527871365828067E-2</v>
      </c>
      <c r="FC20" s="46">
        <f t="shared" si="206"/>
        <v>2.1959466739364841E-2</v>
      </c>
      <c r="FD20" s="46">
        <f t="shared" si="206"/>
        <v>2.1959466739364841E-2</v>
      </c>
      <c r="FE20" s="131">
        <f t="shared" si="206"/>
        <v>2.1959466739364841E-2</v>
      </c>
      <c r="FF20" s="46"/>
      <c r="FG20" s="46"/>
      <c r="FH20" s="131"/>
      <c r="FI20" s="130">
        <f t="shared" si="207"/>
        <v>2.9013875464216181E-2</v>
      </c>
      <c r="FJ20" s="46">
        <f t="shared" si="207"/>
        <v>0.18552387237183857</v>
      </c>
      <c r="FK20" s="46">
        <f t="shared" si="207"/>
        <v>0.44982960801073868</v>
      </c>
      <c r="FL20" s="46">
        <f t="shared" si="207"/>
        <v>0.44523922861735549</v>
      </c>
      <c r="FM20" s="46">
        <f t="shared" si="207"/>
        <v>0.15259966952784493</v>
      </c>
      <c r="FN20" s="131">
        <f t="shared" si="207"/>
        <v>2.3715674272679774E-2</v>
      </c>
      <c r="FO20" s="46"/>
      <c r="FP20" s="46"/>
      <c r="FQ20" s="131"/>
      <c r="FR20" s="130">
        <f t="shared" si="208"/>
        <v>3.3987119435238099E-2</v>
      </c>
      <c r="FS20" s="46">
        <f t="shared" si="208"/>
        <v>0.89999379698319748</v>
      </c>
      <c r="FT20" s="46">
        <f t="shared" si="208"/>
        <v>0.26346185784411552</v>
      </c>
      <c r="FU20" s="46">
        <f t="shared" si="208"/>
        <v>2.1959466739364841E-2</v>
      </c>
      <c r="FV20" s="46">
        <f t="shared" si="208"/>
        <v>2.1959466739364841E-2</v>
      </c>
      <c r="FW20" s="131">
        <f t="shared" si="208"/>
        <v>2.1959466739364841E-2</v>
      </c>
      <c r="FX20" s="46"/>
      <c r="FY20" s="46"/>
      <c r="FZ20" s="131"/>
      <c r="GA20" s="130">
        <f t="shared" si="209"/>
        <v>6.3324700366655981E-2</v>
      </c>
      <c r="GB20" s="46">
        <f t="shared" si="209"/>
        <v>4.07880253008822E-2</v>
      </c>
      <c r="GC20" s="46">
        <f t="shared" si="209"/>
        <v>0.60875390474445457</v>
      </c>
      <c r="GD20" s="46">
        <f t="shared" si="209"/>
        <v>0.9236158200048602</v>
      </c>
      <c r="GE20" s="46">
        <f t="shared" si="209"/>
        <v>0.37565899978148459</v>
      </c>
      <c r="GF20" s="131">
        <f t="shared" si="209"/>
        <v>2.1959466739364841E-2</v>
      </c>
      <c r="GG20" s="46"/>
      <c r="GH20" s="46"/>
      <c r="GI20" s="131"/>
      <c r="GJ20" s="130">
        <f t="shared" si="210"/>
        <v>3.2307845069426001E-2</v>
      </c>
      <c r="GK20" s="46">
        <f t="shared" si="210"/>
        <v>0.64070133775687721</v>
      </c>
      <c r="GL20" s="46">
        <f t="shared" si="210"/>
        <v>2.1959466739364841E-2</v>
      </c>
      <c r="GM20" s="46">
        <f t="shared" si="210"/>
        <v>2.1959466739364841E-2</v>
      </c>
      <c r="GN20" s="46">
        <f t="shared" si="210"/>
        <v>2.1959466739364841E-2</v>
      </c>
      <c r="GO20" s="131">
        <f t="shared" si="210"/>
        <v>2.1959466739364841E-2</v>
      </c>
      <c r="GP20" s="46"/>
      <c r="GQ20" s="46"/>
      <c r="GR20" s="131"/>
      <c r="GS20" s="130">
        <f t="shared" si="211"/>
        <v>0.16706809340462006</v>
      </c>
      <c r="GT20" s="46">
        <f t="shared" si="211"/>
        <v>0.88802982560909349</v>
      </c>
      <c r="GU20" s="46">
        <f t="shared" si="211"/>
        <v>3.4176632888001157E-2</v>
      </c>
      <c r="GV20" s="46">
        <f t="shared" si="211"/>
        <v>2.1959466739364841E-2</v>
      </c>
      <c r="GW20" s="46">
        <f t="shared" si="211"/>
        <v>2.1959466739364841E-2</v>
      </c>
      <c r="GX20" s="131">
        <f t="shared" si="211"/>
        <v>2.1959466739364841E-2</v>
      </c>
      <c r="GY20" s="46"/>
      <c r="GZ20" s="46"/>
      <c r="HA20" s="131"/>
      <c r="HB20" s="130">
        <f t="shared" si="212"/>
        <v>2.1962880701089742E-2</v>
      </c>
      <c r="HC20" s="46">
        <f t="shared" si="212"/>
        <v>5.7589080152587263E-2</v>
      </c>
      <c r="HD20" s="46">
        <f t="shared" si="212"/>
        <v>0.43619823830211674</v>
      </c>
      <c r="HE20" s="46">
        <f t="shared" si="212"/>
        <v>2.1959466739364841E-2</v>
      </c>
      <c r="HF20" s="46">
        <f t="shared" si="212"/>
        <v>2.1959466739364841E-2</v>
      </c>
      <c r="HG20" s="131">
        <f t="shared" si="212"/>
        <v>2.1959466739364841E-2</v>
      </c>
      <c r="HH20" s="46"/>
      <c r="HI20" s="46"/>
      <c r="HJ20" s="131"/>
      <c r="HK20" s="130">
        <f t="shared" si="213"/>
        <v>2.7631961080180359E-2</v>
      </c>
      <c r="HL20" s="46">
        <f t="shared" si="213"/>
        <v>0.8407708669048678</v>
      </c>
      <c r="HM20" s="46">
        <f t="shared" si="213"/>
        <v>3.2211899472545692E-2</v>
      </c>
      <c r="HN20" s="46">
        <f t="shared" si="213"/>
        <v>2.1959466739364841E-2</v>
      </c>
      <c r="HO20" s="46">
        <f t="shared" si="213"/>
        <v>2.1959466739364841E-2</v>
      </c>
      <c r="HP20" s="131">
        <f t="shared" si="213"/>
        <v>2.1959466739364841E-2</v>
      </c>
      <c r="HQ20" s="46"/>
      <c r="HR20" s="46"/>
      <c r="HS20" s="131"/>
      <c r="HT20" s="130">
        <f t="shared" si="214"/>
        <v>2.2006504524687019E-2</v>
      </c>
      <c r="HU20" s="46">
        <f t="shared" si="214"/>
        <v>2.1985988778027574E-2</v>
      </c>
      <c r="HV20" s="46">
        <f t="shared" si="214"/>
        <v>4.7266479719847036E-2</v>
      </c>
      <c r="HW20" s="46">
        <f t="shared" si="214"/>
        <v>0.83832572529205396</v>
      </c>
      <c r="HX20" s="46">
        <f t="shared" si="214"/>
        <v>2.8072254765105061E-2</v>
      </c>
      <c r="HY20" s="131">
        <f t="shared" si="214"/>
        <v>2.1959466739364841E-2</v>
      </c>
      <c r="HZ20" s="46"/>
      <c r="IA20" s="46"/>
      <c r="IB20" s="131"/>
      <c r="IC20" s="130">
        <f t="shared" si="215"/>
        <v>0.15338947534575734</v>
      </c>
      <c r="ID20" s="46">
        <f t="shared" si="215"/>
        <v>0.60279849125815632</v>
      </c>
      <c r="IE20" s="46">
        <f t="shared" si="215"/>
        <v>0.31789607327811226</v>
      </c>
      <c r="IF20" s="46">
        <f t="shared" si="215"/>
        <v>2.2723735207654291E-2</v>
      </c>
      <c r="IG20" s="46">
        <f t="shared" si="215"/>
        <v>2.1959466739364841E-2</v>
      </c>
      <c r="IH20" s="131">
        <f t="shared" si="215"/>
        <v>2.1959466739364841E-2</v>
      </c>
      <c r="II20" s="46"/>
      <c r="IJ20" s="46"/>
      <c r="IK20" s="131"/>
      <c r="IL20" s="130">
        <f t="shared" si="216"/>
        <v>0.14894963559348084</v>
      </c>
      <c r="IM20" s="46">
        <f t="shared" si="216"/>
        <v>0.26710782734068123</v>
      </c>
      <c r="IN20" s="46">
        <f t="shared" si="216"/>
        <v>0.28991917721261889</v>
      </c>
      <c r="IO20" s="46">
        <f t="shared" si="216"/>
        <v>0.35640947925009447</v>
      </c>
      <c r="IP20" s="46">
        <f t="shared" si="216"/>
        <v>0.48772961843165197</v>
      </c>
      <c r="IQ20" s="131">
        <f t="shared" si="216"/>
        <v>6.9278245655660056E-2</v>
      </c>
      <c r="IR20" s="46"/>
      <c r="IS20" s="46"/>
      <c r="IT20" s="131"/>
      <c r="IU20" s="130">
        <f t="shared" si="217"/>
        <v>3.4772925927328231E-2</v>
      </c>
      <c r="IV20" s="46">
        <f t="shared" si="217"/>
        <v>0.62357758575766464</v>
      </c>
      <c r="IW20" s="46">
        <f t="shared" si="217"/>
        <v>9.7187654951390548E-2</v>
      </c>
      <c r="IX20" s="46">
        <f t="shared" si="217"/>
        <v>2.1959466739364841E-2</v>
      </c>
      <c r="IY20" s="46">
        <f t="shared" si="217"/>
        <v>2.1959466739364841E-2</v>
      </c>
      <c r="IZ20" s="131">
        <f t="shared" si="217"/>
        <v>2.1959466739364841E-2</v>
      </c>
      <c r="JA20" s="46"/>
      <c r="JB20" s="46"/>
      <c r="JC20" s="131"/>
      <c r="JD20" s="130">
        <f t="shared" si="218"/>
        <v>4.1135965776643829E-2</v>
      </c>
      <c r="JE20" s="46">
        <f t="shared" si="218"/>
        <v>0.92352487314978793</v>
      </c>
      <c r="JF20" s="46">
        <f t="shared" si="218"/>
        <v>2.2499723068116002E-2</v>
      </c>
      <c r="JG20" s="46">
        <f t="shared" si="218"/>
        <v>2.1959466739364841E-2</v>
      </c>
      <c r="JH20" s="46">
        <f t="shared" si="218"/>
        <v>2.1959466739364841E-2</v>
      </c>
      <c r="JI20" s="131">
        <f t="shared" si="218"/>
        <v>2.1959466739364841E-2</v>
      </c>
      <c r="JJ20" s="46"/>
      <c r="JK20" s="46"/>
      <c r="JL20" s="131"/>
      <c r="JM20" s="130">
        <f t="shared" si="219"/>
        <v>4.2183720126772295E-2</v>
      </c>
      <c r="JN20" s="46">
        <f t="shared" si="219"/>
        <v>0.30247468261844124</v>
      </c>
      <c r="JO20" s="46">
        <f t="shared" si="219"/>
        <v>0.69448480334475804</v>
      </c>
      <c r="JP20" s="46">
        <f t="shared" si="219"/>
        <v>0.50161101820278364</v>
      </c>
      <c r="JQ20" s="46">
        <f t="shared" si="219"/>
        <v>7.5746256698548398E-2</v>
      </c>
      <c r="JR20" s="131">
        <f t="shared" si="219"/>
        <v>2.1959466739364841E-2</v>
      </c>
      <c r="JS20" s="46"/>
      <c r="JT20" s="46"/>
      <c r="JU20" s="131"/>
      <c r="JV20" s="130">
        <f t="shared" si="220"/>
        <v>5.8426370051468654E-2</v>
      </c>
      <c r="JW20" s="46">
        <f t="shared" si="220"/>
        <v>0.7376423955157283</v>
      </c>
      <c r="JX20" s="46">
        <f t="shared" si="220"/>
        <v>0.64535019359490242</v>
      </c>
      <c r="JY20" s="46">
        <f t="shared" si="220"/>
        <v>4.392291515108554E-2</v>
      </c>
      <c r="JZ20" s="46">
        <f t="shared" si="220"/>
        <v>2.1959466739364841E-2</v>
      </c>
      <c r="KA20" s="131">
        <f t="shared" si="220"/>
        <v>2.1959466739364841E-2</v>
      </c>
      <c r="KB20" s="46"/>
      <c r="KC20" s="46"/>
      <c r="KD20" s="131"/>
      <c r="KE20" s="130">
        <f t="shared" si="221"/>
        <v>2.1965692588553486E-2</v>
      </c>
      <c r="KF20" s="46">
        <f t="shared" si="221"/>
        <v>0.88604274529586224</v>
      </c>
      <c r="KG20" s="46">
        <f t="shared" si="221"/>
        <v>0.66544847546863195</v>
      </c>
      <c r="KH20" s="46">
        <f t="shared" si="221"/>
        <v>2.1959466739364841E-2</v>
      </c>
      <c r="KI20" s="46">
        <f t="shared" si="221"/>
        <v>2.1959466739364841E-2</v>
      </c>
      <c r="KJ20" s="131">
        <f t="shared" si="221"/>
        <v>2.1959466739364841E-2</v>
      </c>
      <c r="KK20" s="46"/>
      <c r="KL20" s="46"/>
      <c r="KM20" s="131"/>
      <c r="KN20" s="130">
        <f t="shared" si="222"/>
        <v>0.54492211130990043</v>
      </c>
      <c r="KO20" s="46">
        <f t="shared" si="222"/>
        <v>0.92046512654696166</v>
      </c>
      <c r="KP20" s="46">
        <f t="shared" si="222"/>
        <v>8.4770321737887067E-2</v>
      </c>
      <c r="KQ20" s="46">
        <f t="shared" si="222"/>
        <v>2.1959466739364841E-2</v>
      </c>
      <c r="KR20" s="46">
        <f t="shared" si="222"/>
        <v>2.1959466739364841E-2</v>
      </c>
      <c r="KS20" s="131">
        <f t="shared" si="222"/>
        <v>2.1959466739364841E-2</v>
      </c>
      <c r="KT20" s="46"/>
      <c r="KU20" s="46"/>
      <c r="KV20" s="131"/>
      <c r="KW20" s="130">
        <f t="shared" si="223"/>
        <v>5.0755581487231118E-2</v>
      </c>
      <c r="KX20" s="46">
        <f t="shared" si="223"/>
        <v>7.5618818649645314E-2</v>
      </c>
      <c r="KY20" s="46">
        <f t="shared" si="223"/>
        <v>0.33338796505610913</v>
      </c>
      <c r="KZ20" s="46">
        <f t="shared" si="223"/>
        <v>0.83631885522754223</v>
      </c>
      <c r="LA20" s="46">
        <f t="shared" si="223"/>
        <v>4.9356437364652027E-2</v>
      </c>
      <c r="LB20" s="131">
        <f t="shared" si="223"/>
        <v>2.1959667546281873E-2</v>
      </c>
      <c r="LC20" s="46"/>
      <c r="LD20" s="46"/>
      <c r="LE20" s="131"/>
      <c r="LF20" s="130">
        <f t="shared" si="224"/>
        <v>2.1959466739364841E-2</v>
      </c>
      <c r="LG20" s="46">
        <f t="shared" si="224"/>
        <v>8.8897245199976369E-2</v>
      </c>
      <c r="LH20" s="46">
        <f t="shared" si="224"/>
        <v>0.8728544429893017</v>
      </c>
      <c r="LI20" s="46">
        <f t="shared" si="224"/>
        <v>3.0730625306348874E-2</v>
      </c>
      <c r="LJ20" s="46">
        <f t="shared" si="224"/>
        <v>2.1959466739364841E-2</v>
      </c>
      <c r="LK20" s="131">
        <f t="shared" si="224"/>
        <v>2.1959466739364841E-2</v>
      </c>
      <c r="LL20" s="46"/>
      <c r="LM20" s="46"/>
      <c r="LN20" s="131"/>
      <c r="LO20" s="130">
        <f t="shared" si="225"/>
        <v>2.1959667546281873E-2</v>
      </c>
      <c r="LP20" s="46">
        <f t="shared" si="225"/>
        <v>4.1464353469151921E-2</v>
      </c>
      <c r="LQ20" s="46">
        <f t="shared" si="225"/>
        <v>0.71171721918626329</v>
      </c>
      <c r="LR20" s="46">
        <f t="shared" si="225"/>
        <v>3.0875833434041045E-2</v>
      </c>
      <c r="LS20" s="46">
        <f t="shared" si="225"/>
        <v>2.1959466739364841E-2</v>
      </c>
      <c r="LT20" s="131">
        <f t="shared" si="225"/>
        <v>2.1959466739364841E-2</v>
      </c>
      <c r="LU20" s="46"/>
      <c r="LV20" s="46"/>
      <c r="LW20" s="131"/>
      <c r="LX20" s="130">
        <f t="shared" si="226"/>
        <v>4.8695695438116061E-2</v>
      </c>
      <c r="LY20" s="46">
        <f t="shared" si="226"/>
        <v>0.55961501292875926</v>
      </c>
      <c r="LZ20" s="46">
        <f t="shared" si="226"/>
        <v>0.77990816513658401</v>
      </c>
      <c r="MA20" s="46">
        <f t="shared" si="226"/>
        <v>7.6299648616899057E-2</v>
      </c>
      <c r="MB20" s="46">
        <f t="shared" si="226"/>
        <v>2.1959466739364841E-2</v>
      </c>
      <c r="MC20" s="131">
        <f t="shared" si="226"/>
        <v>2.1959466739364841E-2</v>
      </c>
      <c r="MD20" s="46"/>
      <c r="ME20" s="46"/>
      <c r="MF20" s="131"/>
      <c r="MG20" s="130">
        <f t="shared" si="227"/>
        <v>0.13283469525823016</v>
      </c>
      <c r="MH20" s="46">
        <f t="shared" si="227"/>
        <v>0.12988570019159548</v>
      </c>
      <c r="MI20" s="46">
        <f t="shared" si="227"/>
        <v>0.7032326181528421</v>
      </c>
      <c r="MJ20" s="46">
        <f t="shared" si="227"/>
        <v>7.3063525677919544E-2</v>
      </c>
      <c r="MK20" s="46">
        <f t="shared" si="227"/>
        <v>2.1959466739364841E-2</v>
      </c>
      <c r="ML20" s="131">
        <f t="shared" si="227"/>
        <v>2.1959466739364841E-2</v>
      </c>
      <c r="MM20" s="46"/>
      <c r="MN20" s="46"/>
      <c r="MO20" s="131"/>
      <c r="MP20" s="130">
        <f t="shared" si="228"/>
        <v>0.14072610989304674</v>
      </c>
      <c r="MQ20" s="46">
        <f t="shared" si="228"/>
        <v>3.738420792208777E-2</v>
      </c>
      <c r="MR20" s="46">
        <f t="shared" si="228"/>
        <v>0.91514616263335313</v>
      </c>
      <c r="MS20" s="46">
        <f t="shared" si="228"/>
        <v>4.7067129069366796E-2</v>
      </c>
      <c r="MT20" s="46">
        <f t="shared" si="228"/>
        <v>2.1971719246770674E-2</v>
      </c>
      <c r="MU20" s="131">
        <f t="shared" si="228"/>
        <v>2.1959667546281873E-2</v>
      </c>
      <c r="MV20" s="46"/>
      <c r="MW20" s="46"/>
      <c r="MX20" s="131"/>
      <c r="MY20" s="130">
        <f t="shared" si="229"/>
        <v>0.6507269230112307</v>
      </c>
      <c r="MZ20" s="46">
        <f t="shared" si="229"/>
        <v>0.65995799611214923</v>
      </c>
      <c r="NA20" s="46">
        <f t="shared" si="229"/>
        <v>2.1959466739364841E-2</v>
      </c>
      <c r="NB20" s="46">
        <f t="shared" si="229"/>
        <v>2.1959466739364841E-2</v>
      </c>
      <c r="NC20" s="46">
        <f t="shared" si="229"/>
        <v>2.1959466739364841E-2</v>
      </c>
      <c r="ND20" s="131">
        <f t="shared" si="229"/>
        <v>2.1959466739364841E-2</v>
      </c>
      <c r="NE20" s="46"/>
      <c r="NF20" s="46"/>
      <c r="NG20" s="131"/>
      <c r="NH20" s="130">
        <f t="shared" si="230"/>
        <v>2.7962768488277997E-2</v>
      </c>
      <c r="NI20" s="46">
        <f t="shared" si="230"/>
        <v>0.69038724423410014</v>
      </c>
      <c r="NJ20" s="46">
        <f t="shared" si="230"/>
        <v>0.10438544229985203</v>
      </c>
      <c r="NK20" s="46">
        <f t="shared" si="230"/>
        <v>2.1959466739364841E-2</v>
      </c>
      <c r="NL20" s="46">
        <f t="shared" si="230"/>
        <v>2.1959466739364841E-2</v>
      </c>
      <c r="NM20" s="131">
        <f t="shared" si="230"/>
        <v>2.1959466739364841E-2</v>
      </c>
      <c r="NN20" s="46"/>
      <c r="NO20" s="46"/>
      <c r="NP20" s="131"/>
      <c r="NQ20" s="130">
        <f t="shared" si="231"/>
        <v>0.7208293751940239</v>
      </c>
      <c r="NR20" s="46">
        <f t="shared" si="231"/>
        <v>0.87424364188429227</v>
      </c>
      <c r="NS20" s="46">
        <f t="shared" si="231"/>
        <v>5.2796520278155429E-2</v>
      </c>
      <c r="NT20" s="46">
        <f t="shared" si="231"/>
        <v>2.1959466739364841E-2</v>
      </c>
      <c r="NU20" s="46">
        <f t="shared" si="231"/>
        <v>2.1959466739364841E-2</v>
      </c>
      <c r="NV20" s="131">
        <f t="shared" si="231"/>
        <v>2.1959466739364841E-2</v>
      </c>
      <c r="NW20" s="46"/>
      <c r="NX20" s="46"/>
      <c r="NY20" s="131"/>
      <c r="NZ20" s="130">
        <f t="shared" si="232"/>
        <v>0.12191673268742984</v>
      </c>
      <c r="OA20" s="46">
        <f t="shared" si="232"/>
        <v>0.12521323860761252</v>
      </c>
      <c r="OB20" s="46">
        <f t="shared" si="232"/>
        <v>0.57973354097528096</v>
      </c>
      <c r="OC20" s="46">
        <f t="shared" si="232"/>
        <v>7.0756080995020995E-2</v>
      </c>
      <c r="OD20" s="46">
        <f t="shared" si="232"/>
        <v>2.1959466739364841E-2</v>
      </c>
      <c r="OE20" s="131">
        <f t="shared" si="232"/>
        <v>2.1959466739364841E-2</v>
      </c>
      <c r="OF20" s="46"/>
      <c r="OG20" s="46"/>
      <c r="OH20" s="131"/>
      <c r="OI20" s="130">
        <f t="shared" si="233"/>
        <v>2.746214072029415E-2</v>
      </c>
      <c r="OJ20" s="46">
        <f t="shared" si="233"/>
        <v>2.1995439788614894E-2</v>
      </c>
      <c r="OK20" s="46">
        <f t="shared" si="233"/>
        <v>2.4697856033642451E-2</v>
      </c>
      <c r="OL20" s="46">
        <f t="shared" si="233"/>
        <v>3.0028017128254977E-2</v>
      </c>
      <c r="OM20" s="46">
        <f t="shared" si="233"/>
        <v>3.6214405025848585E-2</v>
      </c>
      <c r="ON20" s="131">
        <f t="shared" si="233"/>
        <v>3.2971109014306318E-2</v>
      </c>
      <c r="OO20" s="46"/>
      <c r="OP20" s="46"/>
      <c r="OQ20" s="131"/>
      <c r="OR20" s="130">
        <f t="shared" si="234"/>
        <v>0.11444544177786997</v>
      </c>
      <c r="OS20" s="46">
        <f t="shared" si="234"/>
        <v>0.14019968032990482</v>
      </c>
      <c r="OT20" s="46">
        <f t="shared" si="234"/>
        <v>2.2148144995073074E-2</v>
      </c>
      <c r="OU20" s="46">
        <f t="shared" si="234"/>
        <v>2.1959466739364841E-2</v>
      </c>
      <c r="OV20" s="46">
        <f t="shared" si="234"/>
        <v>2.1959466739364841E-2</v>
      </c>
      <c r="OW20" s="131">
        <f t="shared" si="234"/>
        <v>2.1959466739364841E-2</v>
      </c>
      <c r="OX20" s="46"/>
      <c r="OY20" s="46"/>
      <c r="OZ20" s="131"/>
      <c r="PA20" s="130">
        <f t="shared" si="235"/>
        <v>0.16080436330540146</v>
      </c>
      <c r="PB20" s="46">
        <f t="shared" si="235"/>
        <v>0.91971382418008385</v>
      </c>
      <c r="PC20" s="46">
        <f t="shared" si="235"/>
        <v>6.0469500046006867E-2</v>
      </c>
      <c r="PD20" s="46">
        <f t="shared" si="235"/>
        <v>2.1966094315489532E-2</v>
      </c>
      <c r="PE20" s="46">
        <f t="shared" si="235"/>
        <v>2.1991216505956583E-2</v>
      </c>
      <c r="PF20" s="131">
        <f t="shared" si="235"/>
        <v>2.1959466739364841E-2</v>
      </c>
      <c r="PG20" s="46"/>
      <c r="PH20" s="46"/>
      <c r="PI20" s="131"/>
      <c r="PJ20" s="130">
        <f t="shared" si="236"/>
        <v>5.803637446459383E-2</v>
      </c>
      <c r="PK20" s="46">
        <f t="shared" si="236"/>
        <v>0.1104889180733316</v>
      </c>
      <c r="PL20" s="46">
        <f t="shared" si="236"/>
        <v>0.41728643310644986</v>
      </c>
      <c r="PM20" s="46">
        <f t="shared" si="236"/>
        <v>0.57019106546760456</v>
      </c>
      <c r="PN20" s="46">
        <f t="shared" si="236"/>
        <v>4.2179334588756424E-2</v>
      </c>
      <c r="PO20" s="131">
        <f t="shared" si="236"/>
        <v>2.1959466739364841E-2</v>
      </c>
      <c r="PP20" s="46"/>
      <c r="PQ20" s="46"/>
      <c r="PR20" s="131"/>
      <c r="PS20" s="130">
        <f t="shared" si="237"/>
        <v>2.1966295181650834E-2</v>
      </c>
      <c r="PT20" s="46">
        <f t="shared" si="237"/>
        <v>6.1370144073153075E-2</v>
      </c>
      <c r="PU20" s="46">
        <f t="shared" si="237"/>
        <v>0.81033826712894497</v>
      </c>
      <c r="PV20" s="46">
        <f t="shared" si="237"/>
        <v>2.2338407369092077E-2</v>
      </c>
      <c r="PW20" s="46">
        <f t="shared" si="237"/>
        <v>2.1959466739364841E-2</v>
      </c>
      <c r="PX20" s="131">
        <f t="shared" si="237"/>
        <v>2.1959466739364841E-2</v>
      </c>
      <c r="PY20" s="46"/>
      <c r="PZ20" s="46"/>
      <c r="QA20" s="131"/>
      <c r="QB20" s="130">
        <f t="shared" si="238"/>
        <v>2.3318453798174668E-2</v>
      </c>
      <c r="QC20" s="46">
        <f t="shared" si="238"/>
        <v>0.32687838897028898</v>
      </c>
      <c r="QD20" s="46">
        <f t="shared" si="238"/>
        <v>0.55687817723273003</v>
      </c>
      <c r="QE20" s="46">
        <f t="shared" si="238"/>
        <v>3.9773490408048472E-2</v>
      </c>
      <c r="QF20" s="46">
        <f t="shared" si="238"/>
        <v>2.1959466739364841E-2</v>
      </c>
      <c r="QG20" s="131">
        <f t="shared" si="238"/>
        <v>2.1959466739364841E-2</v>
      </c>
      <c r="QH20" s="46"/>
      <c r="QI20" s="46"/>
      <c r="QJ20" s="131"/>
      <c r="QK20" s="130">
        <f t="shared" si="239"/>
        <v>8.7165855331871378E-2</v>
      </c>
      <c r="QL20" s="46">
        <f t="shared" si="239"/>
        <v>0.28021627683177436</v>
      </c>
      <c r="QM20" s="46">
        <f t="shared" si="239"/>
        <v>6.4879573555363751E-2</v>
      </c>
      <c r="QN20" s="46">
        <f t="shared" si="239"/>
        <v>2.1959466739364841E-2</v>
      </c>
      <c r="QO20" s="46">
        <f t="shared" si="239"/>
        <v>2.1959466739364841E-2</v>
      </c>
      <c r="QP20" s="131">
        <f t="shared" si="239"/>
        <v>2.1959466739364841E-2</v>
      </c>
      <c r="QQ20" s="46"/>
      <c r="QR20" s="46"/>
      <c r="QS20" s="131"/>
      <c r="QT20" s="130">
        <f t="shared" si="240"/>
        <v>0.12922509591469017</v>
      </c>
      <c r="QU20" s="46">
        <f t="shared" si="240"/>
        <v>0.42098106364147087</v>
      </c>
      <c r="QV20" s="46">
        <f t="shared" si="240"/>
        <v>2.1959466739364841E-2</v>
      </c>
      <c r="QW20" s="46">
        <f t="shared" si="240"/>
        <v>2.1959466739364841E-2</v>
      </c>
      <c r="QX20" s="46">
        <f t="shared" si="240"/>
        <v>2.1959466739364841E-2</v>
      </c>
      <c r="QY20" s="131">
        <f t="shared" si="240"/>
        <v>2.1959466739364841E-2</v>
      </c>
      <c r="QZ20" s="46"/>
      <c r="RA20" s="46"/>
      <c r="RB20" s="131"/>
      <c r="RC20" s="130">
        <f t="shared" si="241"/>
        <v>3.4235679227765811E-2</v>
      </c>
      <c r="RD20" s="46">
        <f t="shared" si="241"/>
        <v>0.81714751461501522</v>
      </c>
      <c r="RE20" s="46">
        <f t="shared" si="241"/>
        <v>0.48184944753815434</v>
      </c>
      <c r="RF20" s="46">
        <f t="shared" si="241"/>
        <v>2.2148144995073074E-2</v>
      </c>
      <c r="RG20" s="46">
        <f t="shared" si="241"/>
        <v>2.1959466739364841E-2</v>
      </c>
      <c r="RH20" s="131">
        <f t="shared" si="241"/>
        <v>2.1959466739364841E-2</v>
      </c>
      <c r="RI20" s="46"/>
      <c r="RJ20" s="46"/>
      <c r="RK20" s="131"/>
      <c r="RL20" s="130">
        <f t="shared" si="242"/>
        <v>3.4013528714652852E-2</v>
      </c>
      <c r="RM20" s="46">
        <f t="shared" si="242"/>
        <v>0.14228389853670426</v>
      </c>
      <c r="RN20" s="46">
        <f t="shared" si="242"/>
        <v>0.57928756838910722</v>
      </c>
      <c r="RO20" s="46">
        <f t="shared" si="242"/>
        <v>0.23572812211706967</v>
      </c>
      <c r="RP20" s="46">
        <f t="shared" si="242"/>
        <v>2.196709866425162E-2</v>
      </c>
      <c r="RQ20" s="131">
        <f t="shared" si="242"/>
        <v>2.1959466739364841E-2</v>
      </c>
      <c r="RR20" s="46"/>
      <c r="RS20" s="46"/>
      <c r="RT20" s="131"/>
      <c r="RU20" s="130">
        <f t="shared" si="243"/>
        <v>0.65796192907028717</v>
      </c>
      <c r="RV20" s="46">
        <f t="shared" si="243"/>
        <v>0.64136320460454688</v>
      </c>
      <c r="RW20" s="46">
        <f t="shared" si="243"/>
        <v>0.15697836955560152</v>
      </c>
      <c r="RX20" s="46">
        <f t="shared" si="243"/>
        <v>2.1959466739364841E-2</v>
      </c>
      <c r="RY20" s="46">
        <f t="shared" si="243"/>
        <v>2.1959466739364841E-2</v>
      </c>
      <c r="RZ20" s="131">
        <f t="shared" si="243"/>
        <v>2.1959466739364841E-2</v>
      </c>
      <c r="SA20" s="46"/>
      <c r="SB20" s="46"/>
      <c r="SC20" s="131"/>
      <c r="SD20" s="130">
        <f t="shared" si="244"/>
        <v>2.4360108437216008E-2</v>
      </c>
      <c r="SE20" s="46">
        <f t="shared" si="244"/>
        <v>0.25070162135863011</v>
      </c>
      <c r="SF20" s="46">
        <f t="shared" si="244"/>
        <v>0.35590841949290208</v>
      </c>
      <c r="SG20" s="46">
        <f t="shared" si="244"/>
        <v>2.1959466739364841E-2</v>
      </c>
      <c r="SH20" s="46">
        <f t="shared" si="244"/>
        <v>2.1959466739364841E-2</v>
      </c>
      <c r="SI20" s="131">
        <f t="shared" si="244"/>
        <v>2.1959466739364841E-2</v>
      </c>
      <c r="SJ20" s="46"/>
      <c r="SK20" s="46"/>
      <c r="SL20" s="131"/>
      <c r="SM20" s="130">
        <f t="shared" si="245"/>
        <v>2.1986994015968681E-2</v>
      </c>
      <c r="SN20" s="46">
        <f t="shared" si="245"/>
        <v>2.1986994015968681E-2</v>
      </c>
      <c r="SO20" s="46">
        <f t="shared" si="245"/>
        <v>3.03009569140027E-2</v>
      </c>
      <c r="SP20" s="46">
        <f t="shared" si="245"/>
        <v>0.41279237518028677</v>
      </c>
      <c r="SQ20" s="46">
        <f t="shared" si="245"/>
        <v>0.4260397994011581</v>
      </c>
      <c r="SR20" s="131">
        <f t="shared" si="245"/>
        <v>2.2530266522774969E-2</v>
      </c>
      <c r="SS20" s="46"/>
      <c r="ST20" s="46"/>
      <c r="SU20" s="131"/>
      <c r="SV20" s="130">
        <f t="shared" si="246"/>
        <v>0.24635624492232117</v>
      </c>
      <c r="SW20" s="46">
        <f t="shared" si="246"/>
        <v>8.971922772373217E-2</v>
      </c>
      <c r="SX20" s="46">
        <f t="shared" si="246"/>
        <v>2.1983978436921479E-2</v>
      </c>
      <c r="SY20" s="46">
        <f t="shared" si="246"/>
        <v>2.1986390867812785E-2</v>
      </c>
      <c r="SZ20" s="46">
        <f t="shared" si="246"/>
        <v>2.19996638640854E-2</v>
      </c>
      <c r="TA20" s="131">
        <f t="shared" si="246"/>
        <v>2.1977948491674445E-2</v>
      </c>
      <c r="TB20" s="46"/>
      <c r="TC20" s="46"/>
      <c r="TD20" s="131"/>
      <c r="TE20" s="130">
        <f t="shared" si="247"/>
        <v>9.457326530653419E-2</v>
      </c>
      <c r="TF20" s="46">
        <f t="shared" si="247"/>
        <v>0.81850757487859538</v>
      </c>
      <c r="TG20" s="46">
        <f t="shared" si="247"/>
        <v>3.0356563875510671E-2</v>
      </c>
      <c r="TH20" s="46">
        <f t="shared" si="247"/>
        <v>2.1959466739364841E-2</v>
      </c>
      <c r="TI20" s="46">
        <f t="shared" si="247"/>
        <v>2.1959466739364841E-2</v>
      </c>
      <c r="TJ20" s="131">
        <f t="shared" si="247"/>
        <v>2.1959466739364841E-2</v>
      </c>
      <c r="TK20" s="46"/>
      <c r="TL20" s="46"/>
      <c r="TM20" s="131"/>
      <c r="TN20" s="130">
        <f t="shared" si="248"/>
        <v>2.879712791023251E-2</v>
      </c>
      <c r="TO20" s="46">
        <f t="shared" si="248"/>
        <v>0.23689057736175295</v>
      </c>
      <c r="TP20" s="46">
        <f t="shared" si="248"/>
        <v>8.2648918352166506E-2</v>
      </c>
      <c r="TQ20" s="46">
        <f t="shared" si="248"/>
        <v>2.1959466739364841E-2</v>
      </c>
      <c r="TR20" s="46">
        <f t="shared" si="248"/>
        <v>2.1959466739364841E-2</v>
      </c>
      <c r="TS20" s="131">
        <f t="shared" si="248"/>
        <v>2.1959466739364841E-2</v>
      </c>
      <c r="TT20" s="46"/>
      <c r="TU20" s="46"/>
      <c r="TV20" s="131"/>
      <c r="TW20" s="130">
        <f t="shared" si="249"/>
        <v>2.1997250009586366E-2</v>
      </c>
      <c r="TX20" s="46">
        <f t="shared" si="249"/>
        <v>5.2486674187573676E-2</v>
      </c>
      <c r="TY20" s="46">
        <f t="shared" si="249"/>
        <v>0.69058607465649569</v>
      </c>
      <c r="TZ20" s="46">
        <f t="shared" si="249"/>
        <v>2.1959466739364841E-2</v>
      </c>
      <c r="UA20" s="46">
        <f t="shared" si="249"/>
        <v>2.1959466739364841E-2</v>
      </c>
      <c r="UB20" s="131">
        <f t="shared" si="249"/>
        <v>2.1959466739364841E-2</v>
      </c>
      <c r="UC20" s="46"/>
      <c r="UD20" s="46"/>
      <c r="UE20" s="131"/>
      <c r="UF20" s="130">
        <f t="shared" si="250"/>
        <v>2.1959466739364841E-2</v>
      </c>
      <c r="UG20" s="46">
        <f t="shared" si="250"/>
        <v>0.91878481550539082</v>
      </c>
      <c r="UH20" s="46">
        <f t="shared" si="250"/>
        <v>3.2340122396857997E-2</v>
      </c>
      <c r="UI20" s="46">
        <f t="shared" si="250"/>
        <v>2.1959466739364841E-2</v>
      </c>
      <c r="UJ20" s="46">
        <f t="shared" si="250"/>
        <v>2.1959466739364841E-2</v>
      </c>
      <c r="UK20" s="131">
        <f t="shared" si="250"/>
        <v>2.1959466739364841E-2</v>
      </c>
      <c r="UL20" s="46"/>
      <c r="UM20" s="46"/>
      <c r="UN20" s="131"/>
      <c r="UO20" s="130">
        <f t="shared" si="251"/>
        <v>0.19623452742963807</v>
      </c>
      <c r="UP20" s="46">
        <f t="shared" si="251"/>
        <v>4.240865636610841E-2</v>
      </c>
      <c r="UQ20" s="46">
        <f t="shared" si="251"/>
        <v>0.16375839091959701</v>
      </c>
      <c r="UR20" s="46">
        <f t="shared" si="251"/>
        <v>0.72109877570071301</v>
      </c>
      <c r="US20" s="46">
        <f t="shared" si="251"/>
        <v>2.2148144995073074E-2</v>
      </c>
      <c r="UT20" s="131">
        <f t="shared" si="251"/>
        <v>2.1959466739364841E-2</v>
      </c>
      <c r="UU20" s="46"/>
      <c r="UV20" s="46"/>
      <c r="UW20" s="131"/>
      <c r="UX20" s="130">
        <f t="shared" si="252"/>
        <v>0.17949621080118372</v>
      </c>
      <c r="UY20" s="46">
        <f t="shared" si="252"/>
        <v>0.85133663474755583</v>
      </c>
      <c r="UZ20" s="46">
        <f t="shared" si="252"/>
        <v>0.12503093862395542</v>
      </c>
      <c r="VA20" s="46">
        <f t="shared" si="252"/>
        <v>2.1960470791900524E-2</v>
      </c>
      <c r="VB20" s="46">
        <f t="shared" si="252"/>
        <v>2.1959466739364841E-2</v>
      </c>
      <c r="VC20" s="131">
        <f t="shared" si="252"/>
        <v>2.1959466739364841E-2</v>
      </c>
      <c r="VD20" s="46"/>
      <c r="VE20" s="46"/>
      <c r="VF20" s="131"/>
      <c r="VG20" s="130">
        <f t="shared" si="253"/>
        <v>3.9765183473345678E-2</v>
      </c>
      <c r="VH20" s="46">
        <f t="shared" si="253"/>
        <v>2.1959466739364841E-2</v>
      </c>
      <c r="VI20" s="46">
        <f t="shared" si="253"/>
        <v>2.2307675611297022E-2</v>
      </c>
      <c r="VJ20" s="46">
        <f t="shared" si="253"/>
        <v>0.25143021686269446</v>
      </c>
      <c r="VK20" s="46">
        <f t="shared" si="253"/>
        <v>6.8299839182412392E-2</v>
      </c>
      <c r="VL20" s="131">
        <f t="shared" si="253"/>
        <v>2.1959466739364841E-2</v>
      </c>
      <c r="VM20" s="46"/>
      <c r="VN20" s="46"/>
      <c r="VO20" s="131"/>
      <c r="VP20" s="130">
        <f t="shared" si="254"/>
        <v>2.8597791447774825E-2</v>
      </c>
      <c r="VQ20" s="46">
        <f t="shared" si="254"/>
        <v>0.23807668057782028</v>
      </c>
      <c r="VR20" s="46">
        <f t="shared" si="254"/>
        <v>0.467336300055127</v>
      </c>
      <c r="VS20" s="46">
        <f t="shared" si="254"/>
        <v>4.1827311497225329E-2</v>
      </c>
      <c r="VT20" s="46">
        <f t="shared" si="254"/>
        <v>2.1959466739364841E-2</v>
      </c>
      <c r="VU20" s="131">
        <f t="shared" si="254"/>
        <v>2.1959466739364841E-2</v>
      </c>
      <c r="VV20" s="46"/>
      <c r="VW20" s="46"/>
      <c r="VX20" s="131"/>
      <c r="VY20" s="130">
        <f t="shared" si="255"/>
        <v>2.199825575082956E-2</v>
      </c>
      <c r="VZ20" s="46">
        <f t="shared" si="255"/>
        <v>3.0300132762740552E-2</v>
      </c>
      <c r="WA20" s="46">
        <f t="shared" si="255"/>
        <v>0.15247454149938031</v>
      </c>
      <c r="WB20" s="46">
        <f t="shared" si="255"/>
        <v>0.67621096571418993</v>
      </c>
      <c r="WC20" s="46">
        <f t="shared" si="255"/>
        <v>5.4902991373381657E-2</v>
      </c>
      <c r="WD20" s="131">
        <f t="shared" si="255"/>
        <v>2.1959466739364841E-2</v>
      </c>
      <c r="WE20" s="46"/>
      <c r="WF20" s="46"/>
      <c r="WG20" s="131"/>
      <c r="WH20" s="130">
        <f t="shared" si="256"/>
        <v>4.7370727305170175E-2</v>
      </c>
      <c r="WI20" s="46">
        <f t="shared" si="256"/>
        <v>0.92705012084232197</v>
      </c>
      <c r="WJ20" s="46">
        <f t="shared" si="256"/>
        <v>2.2511858592770394E-2</v>
      </c>
      <c r="WK20" s="46">
        <f t="shared" si="256"/>
        <v>2.1959466739364841E-2</v>
      </c>
      <c r="WL20" s="46">
        <f t="shared" si="256"/>
        <v>2.1959466739364841E-2</v>
      </c>
      <c r="WM20" s="131">
        <f t="shared" si="256"/>
        <v>2.1959466739364841E-2</v>
      </c>
      <c r="WN20" s="46"/>
      <c r="WO20" s="46"/>
      <c r="WP20" s="131"/>
      <c r="WQ20" s="130">
        <f t="shared" si="257"/>
        <v>3.3337171801002777E-2</v>
      </c>
      <c r="WR20" s="46">
        <f t="shared" si="257"/>
        <v>0.27004976914596573</v>
      </c>
      <c r="WS20" s="46">
        <f t="shared" si="257"/>
        <v>2.3847982190806933E-2</v>
      </c>
      <c r="WT20" s="46">
        <f t="shared" si="257"/>
        <v>0.10217306006718935</v>
      </c>
      <c r="WU20" s="46">
        <f t="shared" si="257"/>
        <v>0.48535649361335753</v>
      </c>
      <c r="WV20" s="131">
        <f t="shared" si="257"/>
        <v>4.6108889369293256E-2</v>
      </c>
      <c r="WW20" s="46"/>
      <c r="WX20" s="46"/>
      <c r="WY20" s="131"/>
      <c r="WZ20" s="130">
        <f t="shared" si="258"/>
        <v>2.1967299539390792E-2</v>
      </c>
      <c r="XA20" s="46">
        <f t="shared" si="258"/>
        <v>4.5324033817555849E-2</v>
      </c>
      <c r="XB20" s="46">
        <f t="shared" si="258"/>
        <v>0.24587652533876656</v>
      </c>
      <c r="XC20" s="46">
        <f t="shared" si="258"/>
        <v>0.13130936544374247</v>
      </c>
      <c r="XD20" s="46">
        <f t="shared" si="258"/>
        <v>2.2338407369092077E-2</v>
      </c>
      <c r="XE20" s="131">
        <f t="shared" si="258"/>
        <v>2.1959466739364841E-2</v>
      </c>
      <c r="XF20" s="46"/>
      <c r="XG20" s="46"/>
      <c r="XH20" s="131"/>
      <c r="XI20" s="130">
        <f t="shared" si="259"/>
        <v>2.1985586695430513E-2</v>
      </c>
      <c r="XJ20" s="46">
        <f t="shared" si="259"/>
        <v>0.56101389450168537</v>
      </c>
      <c r="XK20" s="46">
        <f t="shared" si="259"/>
        <v>9.2416837655465378E-2</v>
      </c>
      <c r="XL20" s="46">
        <f t="shared" si="259"/>
        <v>2.1962479031606107E-2</v>
      </c>
      <c r="XM20" s="46">
        <f t="shared" si="259"/>
        <v>2.1959466739364841E-2</v>
      </c>
      <c r="XN20" s="131">
        <f t="shared" si="259"/>
        <v>2.1959466739364841E-2</v>
      </c>
      <c r="XO20" s="46"/>
      <c r="XP20" s="46"/>
      <c r="XQ20" s="131"/>
      <c r="XR20" s="130">
        <f t="shared" si="260"/>
        <v>4.3071454413626933E-2</v>
      </c>
      <c r="XS20" s="46">
        <f t="shared" si="260"/>
        <v>3.8138372492160205E-2</v>
      </c>
      <c r="XT20" s="46">
        <f t="shared" si="260"/>
        <v>2.3500969576271825E-2</v>
      </c>
      <c r="XU20" s="46">
        <f t="shared" si="260"/>
        <v>2.1985787735830535E-2</v>
      </c>
      <c r="XV20" s="46">
        <f t="shared" si="260"/>
        <v>0.43682724991567062</v>
      </c>
      <c r="XW20" s="131">
        <f t="shared" si="260"/>
        <v>6.5822535718373862E-2</v>
      </c>
      <c r="XX20" s="46"/>
      <c r="XY20" s="46"/>
      <c r="XZ20" s="131"/>
      <c r="YA20" s="130">
        <f t="shared" si="261"/>
        <v>0.19372744520032195</v>
      </c>
      <c r="YB20" s="46">
        <f t="shared" si="261"/>
        <v>4.185092495474222E-2</v>
      </c>
      <c r="YC20" s="46">
        <f t="shared" si="261"/>
        <v>6.9004071420369101E-2</v>
      </c>
      <c r="YD20" s="46">
        <f t="shared" si="261"/>
        <v>0.87362006011146309</v>
      </c>
      <c r="YE20" s="46">
        <f t="shared" si="261"/>
        <v>2.1959466739364841E-2</v>
      </c>
      <c r="YF20" s="131">
        <f t="shared" si="261"/>
        <v>2.1959466739364841E-2</v>
      </c>
      <c r="YG20" s="46"/>
      <c r="YH20" s="46"/>
      <c r="YI20" s="131"/>
      <c r="YJ20" s="130">
        <f t="shared" si="262"/>
        <v>3.2487505120229639E-2</v>
      </c>
      <c r="YK20" s="46">
        <f t="shared" si="262"/>
        <v>2.4018974198104399E-2</v>
      </c>
      <c r="YL20" s="46">
        <f t="shared" si="262"/>
        <v>0.1495456293345766</v>
      </c>
      <c r="YM20" s="46">
        <f t="shared" si="262"/>
        <v>0.52494614006054807</v>
      </c>
      <c r="YN20" s="46">
        <f t="shared" si="262"/>
        <v>2.8362845346085876E-2</v>
      </c>
      <c r="YO20" s="131">
        <f t="shared" si="262"/>
        <v>2.1959466739364841E-2</v>
      </c>
      <c r="YP20" s="46"/>
      <c r="YQ20" s="46"/>
      <c r="YR20" s="131"/>
      <c r="YS20" s="130">
        <f t="shared" si="263"/>
        <v>0.60825233768384968</v>
      </c>
      <c r="YT20" s="46">
        <f t="shared" si="263"/>
        <v>9.9649439754857003E-2</v>
      </c>
      <c r="YU20" s="46">
        <f t="shared" si="263"/>
        <v>2.1987195068948195E-2</v>
      </c>
      <c r="YV20" s="46">
        <f t="shared" si="263"/>
        <v>2.1959466739364841E-2</v>
      </c>
      <c r="YW20" s="46">
        <f t="shared" si="263"/>
        <v>2.1959466739364841E-2</v>
      </c>
      <c r="YX20" s="131">
        <f t="shared" si="263"/>
        <v>2.1959466739364841E-2</v>
      </c>
      <c r="YY20" s="46"/>
      <c r="YZ20" s="46"/>
      <c r="ZA20" s="131"/>
      <c r="ZB20" s="130">
        <f t="shared" si="264"/>
        <v>6.2433652599126366E-2</v>
      </c>
      <c r="ZC20" s="46">
        <f t="shared" si="264"/>
        <v>3.822335659840146E-2</v>
      </c>
      <c r="ZD20" s="46">
        <f t="shared" si="264"/>
        <v>0.13323512961923761</v>
      </c>
      <c r="ZE20" s="46">
        <f t="shared" si="264"/>
        <v>0.91959953118022719</v>
      </c>
      <c r="ZF20" s="46">
        <f t="shared" si="264"/>
        <v>2.2158677041140034E-2</v>
      </c>
      <c r="ZG20" s="131">
        <f t="shared" si="264"/>
        <v>2.1959466739364841E-2</v>
      </c>
      <c r="ZH20" s="46"/>
      <c r="ZI20" s="46"/>
      <c r="ZJ20" s="131"/>
      <c r="ZK20" s="130">
        <f t="shared" si="265"/>
        <v>2.1996043179424992E-2</v>
      </c>
      <c r="ZL20" s="46">
        <f t="shared" si="265"/>
        <v>0.15220663643254739</v>
      </c>
      <c r="ZM20" s="46">
        <f t="shared" si="265"/>
        <v>0.4491610366881732</v>
      </c>
      <c r="ZN20" s="46">
        <f t="shared" si="265"/>
        <v>0.71576890562513551</v>
      </c>
      <c r="ZO20" s="46">
        <f t="shared" si="265"/>
        <v>0.16332959079697726</v>
      </c>
      <c r="ZP20" s="131">
        <f t="shared" si="265"/>
        <v>2.1959466739364841E-2</v>
      </c>
      <c r="ZQ20" s="46"/>
      <c r="ZR20" s="46"/>
      <c r="ZS20" s="131"/>
      <c r="ZT20" s="130">
        <f t="shared" si="266"/>
        <v>2.2160337760185275E-2</v>
      </c>
      <c r="ZU20" s="46">
        <f t="shared" si="266"/>
        <v>0.27008300744395641</v>
      </c>
      <c r="ZV20" s="46">
        <f t="shared" si="266"/>
        <v>0.19339224437740443</v>
      </c>
      <c r="ZW20" s="46">
        <f t="shared" si="266"/>
        <v>2.1959466739364841E-2</v>
      </c>
      <c r="ZX20" s="46">
        <f t="shared" si="266"/>
        <v>2.1959466739364841E-2</v>
      </c>
      <c r="ZY20" s="131">
        <f t="shared" si="266"/>
        <v>2.1959466739364841E-2</v>
      </c>
      <c r="ZZ20" s="46"/>
      <c r="AAA20" s="46"/>
      <c r="AAB20" s="131"/>
      <c r="AAC20" s="130">
        <f t="shared" si="267"/>
        <v>2.5175669462484097E-2</v>
      </c>
      <c r="AAD20" s="46">
        <f t="shared" si="267"/>
        <v>0.73328136985136427</v>
      </c>
      <c r="AAE20" s="46">
        <f t="shared" si="267"/>
        <v>2.1959466739364841E-2</v>
      </c>
      <c r="AAF20" s="46">
        <f t="shared" si="267"/>
        <v>2.1959466739364841E-2</v>
      </c>
      <c r="AAG20" s="46">
        <f t="shared" si="267"/>
        <v>2.1959466739364841E-2</v>
      </c>
      <c r="AAH20" s="131">
        <f t="shared" si="267"/>
        <v>2.1959466739364841E-2</v>
      </c>
      <c r="AAI20" s="46"/>
      <c r="AAJ20" s="46"/>
      <c r="AAK20" s="131"/>
      <c r="AAL20" s="130">
        <f t="shared" si="268"/>
        <v>4.5609636281088481E-2</v>
      </c>
      <c r="AAM20" s="46">
        <f t="shared" si="268"/>
        <v>0.7467801586927163</v>
      </c>
      <c r="AAN20" s="46">
        <f t="shared" si="268"/>
        <v>0.31890860554155559</v>
      </c>
      <c r="AAO20" s="46">
        <f t="shared" si="268"/>
        <v>2.1959466739364841E-2</v>
      </c>
      <c r="AAP20" s="46">
        <f t="shared" si="268"/>
        <v>2.1959466739364841E-2</v>
      </c>
      <c r="AAQ20" s="131">
        <f t="shared" si="268"/>
        <v>2.1959466739364841E-2</v>
      </c>
      <c r="AAR20" s="46"/>
      <c r="AAS20" s="46"/>
      <c r="AAT20" s="131"/>
      <c r="AAU20" s="130">
        <f t="shared" si="269"/>
        <v>0.10956799694380766</v>
      </c>
      <c r="AAV20" s="46">
        <f t="shared" si="269"/>
        <v>9.6649395373186953E-2</v>
      </c>
      <c r="AAW20" s="46">
        <f t="shared" si="269"/>
        <v>0.13213066864433345</v>
      </c>
      <c r="AAX20" s="46">
        <f t="shared" si="269"/>
        <v>0.87012405771832302</v>
      </c>
      <c r="AAY20" s="46">
        <f t="shared" si="269"/>
        <v>3.4425129643759905E-2</v>
      </c>
      <c r="AAZ20" s="131">
        <f t="shared" si="269"/>
        <v>2.197915435136779E-2</v>
      </c>
      <c r="ABA20" s="46"/>
      <c r="ABB20" s="46"/>
      <c r="ABC20" s="131"/>
      <c r="ABD20" s="130">
        <f t="shared" si="270"/>
        <v>2.1959466739364841E-2</v>
      </c>
      <c r="ABE20" s="46">
        <f t="shared" si="270"/>
        <v>0.51402438849201171</v>
      </c>
      <c r="ABF20" s="46">
        <f t="shared" si="270"/>
        <v>9.703812433842321E-2</v>
      </c>
      <c r="ABG20" s="46">
        <f t="shared" si="270"/>
        <v>2.1959466739364841E-2</v>
      </c>
      <c r="ABH20" s="46">
        <f t="shared" si="270"/>
        <v>2.1959466739364841E-2</v>
      </c>
      <c r="ABI20" s="131">
        <f t="shared" si="270"/>
        <v>2.1959466739364841E-2</v>
      </c>
      <c r="ABJ20" s="46"/>
      <c r="ABK20" s="46"/>
      <c r="ABL20" s="131"/>
      <c r="ABM20" s="130">
        <f t="shared" si="271"/>
        <v>0.14585169684270921</v>
      </c>
      <c r="ABN20" s="46">
        <f t="shared" si="271"/>
        <v>0.28158329696156187</v>
      </c>
      <c r="ABO20" s="46">
        <f t="shared" si="271"/>
        <v>0.15514300237698075</v>
      </c>
      <c r="ABP20" s="46">
        <f t="shared" si="271"/>
        <v>0.394421198778937</v>
      </c>
      <c r="ABQ20" s="46">
        <f t="shared" si="271"/>
        <v>0.18523052196419651</v>
      </c>
      <c r="ABR20" s="131">
        <f t="shared" si="271"/>
        <v>2.3313927326911427E-2</v>
      </c>
      <c r="ABS20" s="46"/>
      <c r="ABT20" s="46"/>
      <c r="ABU20" s="131"/>
      <c r="ABV20" s="130">
        <f t="shared" si="272"/>
        <v>0.61352059118000402</v>
      </c>
      <c r="ABW20" s="46">
        <f t="shared" si="272"/>
        <v>0.24191821984859965</v>
      </c>
      <c r="ABX20" s="46">
        <f t="shared" si="272"/>
        <v>2.1959466739364841E-2</v>
      </c>
      <c r="ABY20" s="46">
        <f t="shared" si="272"/>
        <v>2.1959466739364841E-2</v>
      </c>
      <c r="ABZ20" s="46">
        <f t="shared" si="272"/>
        <v>2.1959466739364841E-2</v>
      </c>
      <c r="ACA20" s="131">
        <f t="shared" si="272"/>
        <v>2.1959466739364841E-2</v>
      </c>
      <c r="ACB20" s="46"/>
      <c r="ACC20" s="46"/>
      <c r="ACD20" s="131"/>
      <c r="ACE20" s="130">
        <f t="shared" si="273"/>
        <v>4.4585058733082675E-2</v>
      </c>
      <c r="ACF20" s="46">
        <f t="shared" si="273"/>
        <v>0.75931338925184044</v>
      </c>
      <c r="ACG20" s="46">
        <f t="shared" si="273"/>
        <v>3.2468653669933886E-2</v>
      </c>
      <c r="ACH20" s="46">
        <f t="shared" si="273"/>
        <v>2.1959466739364841E-2</v>
      </c>
      <c r="ACI20" s="46">
        <f t="shared" si="273"/>
        <v>2.1959466739364841E-2</v>
      </c>
      <c r="ACJ20" s="131">
        <f t="shared" si="273"/>
        <v>2.1959466739364841E-2</v>
      </c>
      <c r="ACK20" s="46"/>
      <c r="ACL20" s="46"/>
      <c r="ACM20" s="131"/>
      <c r="ACN20" s="130">
        <f t="shared" si="274"/>
        <v>3.2744526293654971E-2</v>
      </c>
      <c r="ACO20" s="46">
        <f t="shared" si="274"/>
        <v>0.9258647979673944</v>
      </c>
      <c r="ACP20" s="46">
        <f t="shared" si="274"/>
        <v>0.16850769665870072</v>
      </c>
      <c r="ACQ20" s="46">
        <f t="shared" si="274"/>
        <v>2.1961073244962985E-2</v>
      </c>
      <c r="ACR20" s="46">
        <f t="shared" si="274"/>
        <v>3.2571690201933248E-2</v>
      </c>
      <c r="ACS20" s="131">
        <f t="shared" si="274"/>
        <v>2.1959466739364841E-2</v>
      </c>
      <c r="ACT20" s="46"/>
      <c r="ACU20" s="46"/>
      <c r="ACV20" s="131"/>
      <c r="ACW20" s="130">
        <f t="shared" si="275"/>
        <v>0.13507418026135365</v>
      </c>
      <c r="ACX20" s="46">
        <f t="shared" si="275"/>
        <v>0.12176213917510974</v>
      </c>
      <c r="ACY20" s="46">
        <f t="shared" si="275"/>
        <v>0.42750645292833206</v>
      </c>
      <c r="ACZ20" s="46">
        <f t="shared" si="275"/>
        <v>0.38170222561976291</v>
      </c>
      <c r="ADA20" s="46">
        <f t="shared" si="275"/>
        <v>2.1962479031606107E-2</v>
      </c>
      <c r="ADB20" s="131">
        <f t="shared" si="275"/>
        <v>2.1959466739364841E-2</v>
      </c>
      <c r="ADC20" s="46"/>
      <c r="ADD20" s="46"/>
      <c r="ADE20" s="131"/>
      <c r="ADF20" s="130">
        <f t="shared" si="276"/>
        <v>2.1959466739364841E-2</v>
      </c>
      <c r="ADG20" s="46">
        <f t="shared" si="276"/>
        <v>0.11775428213404125</v>
      </c>
      <c r="ADH20" s="46">
        <f t="shared" si="276"/>
        <v>8.8278026669625836E-2</v>
      </c>
      <c r="ADI20" s="46">
        <f t="shared" si="276"/>
        <v>2.1959466739364841E-2</v>
      </c>
      <c r="ADJ20" s="46">
        <f t="shared" si="276"/>
        <v>2.1959466739364841E-2</v>
      </c>
      <c r="ADK20" s="131">
        <f t="shared" si="276"/>
        <v>2.1959466739364841E-2</v>
      </c>
      <c r="ADL20" s="46"/>
      <c r="ADM20" s="46"/>
      <c r="ADN20" s="131"/>
      <c r="ADO20" s="130">
        <f t="shared" si="277"/>
        <v>3.1898669180129187E-2</v>
      </c>
      <c r="ADP20" s="46">
        <f t="shared" si="277"/>
        <v>0.9072810335847219</v>
      </c>
      <c r="ADQ20" s="46">
        <f t="shared" si="277"/>
        <v>7.4365513330381036E-2</v>
      </c>
      <c r="ADR20" s="46">
        <f t="shared" si="277"/>
        <v>2.1959466739364841E-2</v>
      </c>
      <c r="ADS20" s="46">
        <f t="shared" si="277"/>
        <v>2.1959466739364841E-2</v>
      </c>
      <c r="ADT20" s="131">
        <f t="shared" si="277"/>
        <v>2.1959466739364841E-2</v>
      </c>
      <c r="ADU20" s="46"/>
      <c r="ADV20" s="46"/>
      <c r="ADW20" s="131"/>
      <c r="ADX20" s="130">
        <f t="shared" si="278"/>
        <v>2.1984983585012479E-2</v>
      </c>
      <c r="ADY20" s="46">
        <f t="shared" si="278"/>
        <v>0.354416731033312</v>
      </c>
      <c r="ADZ20" s="46">
        <f t="shared" si="278"/>
        <v>0.14262291677507916</v>
      </c>
      <c r="AEA20" s="46">
        <f t="shared" si="278"/>
        <v>2.1959466739364841E-2</v>
      </c>
      <c r="AEB20" s="46">
        <f t="shared" si="278"/>
        <v>2.1959466739364841E-2</v>
      </c>
      <c r="AEC20" s="131">
        <f t="shared" si="278"/>
        <v>2.1959466739364841E-2</v>
      </c>
      <c r="AED20" s="46"/>
      <c r="AEE20" s="46"/>
      <c r="AEF20" s="131"/>
      <c r="AEG20" s="130">
        <f t="shared" si="279"/>
        <v>0.22797680334042064</v>
      </c>
      <c r="AEH20" s="46">
        <f t="shared" si="279"/>
        <v>0.29294927492864747</v>
      </c>
      <c r="AEI20" s="46">
        <f t="shared" si="279"/>
        <v>0.85269532560039485</v>
      </c>
      <c r="AEJ20" s="46">
        <f t="shared" si="279"/>
        <v>0.14991278778258252</v>
      </c>
      <c r="AEK20" s="46">
        <f t="shared" si="279"/>
        <v>2.1959466739364841E-2</v>
      </c>
      <c r="AEL20" s="131">
        <f t="shared" si="279"/>
        <v>2.1959466739364841E-2</v>
      </c>
      <c r="AEM20" s="46"/>
      <c r="AEN20" s="46"/>
      <c r="AEO20" s="131"/>
      <c r="AEP20" s="130">
        <f t="shared" si="280"/>
        <v>0.10103234394664182</v>
      </c>
      <c r="AEQ20" s="46">
        <f t="shared" si="280"/>
        <v>2.4762232217678894E-2</v>
      </c>
      <c r="AER20" s="46">
        <f t="shared" si="280"/>
        <v>0.14503799509956167</v>
      </c>
      <c r="AES20" s="46">
        <f t="shared" si="280"/>
        <v>0.87344654028069335</v>
      </c>
      <c r="AET20" s="46">
        <f t="shared" si="280"/>
        <v>0.18376698003983452</v>
      </c>
      <c r="AEU20" s="131">
        <f t="shared" si="280"/>
        <v>2.2338407369092077E-2</v>
      </c>
      <c r="AEV20" s="46"/>
      <c r="AEW20" s="46"/>
      <c r="AEX20" s="131"/>
      <c r="AEY20" s="130">
        <f t="shared" si="281"/>
        <v>0.13273117176282817</v>
      </c>
      <c r="AEZ20" s="46">
        <f t="shared" si="281"/>
        <v>0.92188949155088706</v>
      </c>
      <c r="AFA20" s="46">
        <f t="shared" si="281"/>
        <v>3.2645466456549845E-2</v>
      </c>
      <c r="AFB20" s="46">
        <f t="shared" si="281"/>
        <v>2.1959466739364841E-2</v>
      </c>
      <c r="AFC20" s="46">
        <f t="shared" si="281"/>
        <v>2.1959466739364841E-2</v>
      </c>
      <c r="AFD20" s="131">
        <f t="shared" si="281"/>
        <v>2.1959466739364841E-2</v>
      </c>
      <c r="AFE20" s="46"/>
      <c r="AFF20" s="46"/>
      <c r="AFG20" s="131"/>
      <c r="AFH20" s="130">
        <f t="shared" si="282"/>
        <v>2.2148144995073074E-2</v>
      </c>
      <c r="AFI20" s="46">
        <f t="shared" si="282"/>
        <v>8.0146426772452803E-2</v>
      </c>
      <c r="AFJ20" s="46">
        <f t="shared" si="282"/>
        <v>0.72645360064688302</v>
      </c>
      <c r="AFK20" s="46">
        <f t="shared" si="282"/>
        <v>3.4141074700249463E-2</v>
      </c>
      <c r="AFL20" s="46">
        <f t="shared" si="282"/>
        <v>2.1959466739364841E-2</v>
      </c>
      <c r="AFM20" s="131">
        <f t="shared" si="282"/>
        <v>2.1959466739364841E-2</v>
      </c>
      <c r="AFN20" s="46"/>
      <c r="AFO20" s="46"/>
      <c r="AFP20" s="131"/>
      <c r="AFQ20" s="130">
        <f t="shared" si="283"/>
        <v>2.4154346975588138E-2</v>
      </c>
      <c r="AFR20" s="46">
        <f t="shared" si="283"/>
        <v>2.2175903426440494E-2</v>
      </c>
      <c r="AFS20" s="46">
        <f t="shared" si="283"/>
        <v>8.4133674583300053E-2</v>
      </c>
      <c r="AFT20" s="46">
        <f t="shared" si="283"/>
        <v>0.48545196642084826</v>
      </c>
      <c r="AFU20" s="46">
        <f t="shared" si="283"/>
        <v>2.1959466739364841E-2</v>
      </c>
      <c r="AFV20" s="131">
        <f t="shared" si="283"/>
        <v>2.1959466739364841E-2</v>
      </c>
      <c r="AFW20" s="46"/>
      <c r="AFX20" s="46"/>
      <c r="AFY20" s="131"/>
      <c r="AFZ20" s="130">
        <f t="shared" si="284"/>
        <v>0.21350552453604429</v>
      </c>
      <c r="AGA20" s="46">
        <f t="shared" si="284"/>
        <v>2.1994635292703329E-2</v>
      </c>
      <c r="AGB20" s="46">
        <f t="shared" si="284"/>
        <v>2.2817913753120918E-2</v>
      </c>
      <c r="AGC20" s="46">
        <f t="shared" si="284"/>
        <v>0.64447266365975897</v>
      </c>
      <c r="AGD20" s="46">
        <f t="shared" si="284"/>
        <v>2.2336032142316036E-2</v>
      </c>
      <c r="AGE20" s="131">
        <f t="shared" si="284"/>
        <v>2.1959466739364841E-2</v>
      </c>
      <c r="AGF20" s="46"/>
      <c r="AGG20" s="46"/>
      <c r="AGH20" s="131"/>
      <c r="AGI20" s="130">
        <f t="shared" si="285"/>
        <v>0.52559353556455768</v>
      </c>
      <c r="AGJ20" s="46">
        <f t="shared" si="285"/>
        <v>4.2201425380237051E-2</v>
      </c>
      <c r="AGK20" s="46">
        <f t="shared" si="285"/>
        <v>0.14084205935285229</v>
      </c>
      <c r="AGL20" s="46">
        <f t="shared" si="285"/>
        <v>0.10501026954734476</v>
      </c>
      <c r="AGM20" s="46">
        <f t="shared" si="285"/>
        <v>2.1959466739364841E-2</v>
      </c>
      <c r="AGN20" s="131">
        <f t="shared" si="285"/>
        <v>2.196308153852447E-2</v>
      </c>
      <c r="AGO20" s="46"/>
      <c r="AGP20" s="46"/>
      <c r="AGQ20" s="131"/>
      <c r="AGR20" s="130">
        <f t="shared" si="286"/>
        <v>2.4703261760273813E-2</v>
      </c>
      <c r="AGS20" s="46">
        <f t="shared" si="286"/>
        <v>0.33625743054761675</v>
      </c>
      <c r="AGT20" s="46">
        <f t="shared" si="286"/>
        <v>0.13378920970474661</v>
      </c>
      <c r="AGU20" s="46">
        <f t="shared" si="286"/>
        <v>2.1959466739364841E-2</v>
      </c>
      <c r="AGV20" s="46">
        <f t="shared" si="286"/>
        <v>2.1959466739364841E-2</v>
      </c>
      <c r="AGW20" s="131">
        <f t="shared" si="286"/>
        <v>2.1959466739364841E-2</v>
      </c>
      <c r="AGX20" s="46"/>
      <c r="AGY20" s="46"/>
      <c r="AGZ20" s="131"/>
      <c r="AHA20" s="130">
        <f t="shared" si="287"/>
        <v>9.5786118141494694E-2</v>
      </c>
      <c r="AHB20" s="46">
        <f t="shared" si="287"/>
        <v>2.7413849213452298E-2</v>
      </c>
      <c r="AHC20" s="46">
        <f t="shared" si="287"/>
        <v>5.5934696216142603E-2</v>
      </c>
      <c r="AHD20" s="46">
        <f t="shared" si="287"/>
        <v>0.4131490522852807</v>
      </c>
      <c r="AHE20" s="46">
        <f t="shared" si="287"/>
        <v>0.39315587896102611</v>
      </c>
      <c r="AHF20" s="131">
        <f t="shared" si="287"/>
        <v>2.1959466739364841E-2</v>
      </c>
      <c r="AHG20" s="46"/>
      <c r="AHH20" s="46"/>
      <c r="AHI20" s="131"/>
      <c r="AHJ20" s="130">
        <f t="shared" si="288"/>
        <v>2.1985184620021504E-2</v>
      </c>
      <c r="AHK20" s="46">
        <f t="shared" si="288"/>
        <v>3.0415238267519396E-2</v>
      </c>
      <c r="AHL20" s="46">
        <f t="shared" si="288"/>
        <v>0.8316886684233008</v>
      </c>
      <c r="AHM20" s="46">
        <f t="shared" si="288"/>
        <v>2.1959466739364841E-2</v>
      </c>
      <c r="AHN20" s="46">
        <f t="shared" si="288"/>
        <v>2.1959466739364841E-2</v>
      </c>
      <c r="AHO20" s="131">
        <f t="shared" si="288"/>
        <v>2.1959466739364841E-2</v>
      </c>
      <c r="AHP20" s="46"/>
      <c r="AHQ20" s="46"/>
      <c r="AHR20" s="131"/>
      <c r="AHS20" s="130">
        <f t="shared" si="289"/>
        <v>2.8548483194567275E-2</v>
      </c>
      <c r="AHT20" s="46">
        <f t="shared" si="289"/>
        <v>0.90392319797938692</v>
      </c>
      <c r="AHU20" s="46">
        <f t="shared" si="289"/>
        <v>4.6171118313589346E-2</v>
      </c>
      <c r="AHV20" s="46">
        <f t="shared" si="289"/>
        <v>2.1959466739364841E-2</v>
      </c>
      <c r="AHW20" s="46">
        <f t="shared" si="289"/>
        <v>2.1959466739364841E-2</v>
      </c>
      <c r="AHX20" s="131">
        <f t="shared" si="289"/>
        <v>2.1959466739364841E-2</v>
      </c>
      <c r="AHY20" s="46"/>
      <c r="AHZ20" s="46"/>
      <c r="AIA20" s="131"/>
      <c r="AIB20" s="130">
        <f t="shared" si="290"/>
        <v>0.38813021828469285</v>
      </c>
      <c r="AIC20" s="46">
        <f t="shared" si="290"/>
        <v>0.92533433129938758</v>
      </c>
      <c r="AID20" s="46">
        <f t="shared" si="290"/>
        <v>0.59065375253784269</v>
      </c>
      <c r="AIE20" s="46">
        <f t="shared" si="290"/>
        <v>2.1962479031606107E-2</v>
      </c>
      <c r="AIF20" s="46">
        <f t="shared" si="290"/>
        <v>2.1962278199557175E-2</v>
      </c>
      <c r="AIG20" s="131">
        <f t="shared" si="290"/>
        <v>2.1959466739364841E-2</v>
      </c>
      <c r="AIH20" s="46"/>
      <c r="AII20" s="46"/>
      <c r="AIJ20" s="131"/>
      <c r="AIK20" s="130">
        <f t="shared" si="291"/>
        <v>0.16679977670492008</v>
      </c>
      <c r="AIL20" s="46">
        <f t="shared" si="291"/>
        <v>0.69430578610660332</v>
      </c>
      <c r="AIM20" s="46">
        <f t="shared" si="291"/>
        <v>0.40051566305644137</v>
      </c>
      <c r="AIN20" s="46">
        <f t="shared" si="291"/>
        <v>2.5608656877431236E-2</v>
      </c>
      <c r="AIO20" s="46">
        <f t="shared" si="291"/>
        <v>2.1959466739364841E-2</v>
      </c>
      <c r="AIP20" s="131">
        <f t="shared" si="291"/>
        <v>2.1959466739364841E-2</v>
      </c>
      <c r="AIQ20" s="46"/>
      <c r="AIR20" s="46"/>
      <c r="AIS20" s="131"/>
      <c r="AIT20" s="130">
        <f t="shared" si="292"/>
        <v>6.1882797044342734E-2</v>
      </c>
      <c r="AIU20" s="46">
        <f t="shared" si="292"/>
        <v>2.2173876113749519E-2</v>
      </c>
      <c r="AIV20" s="46">
        <f t="shared" si="292"/>
        <v>5.8509976786177739E-2</v>
      </c>
      <c r="AIW20" s="46">
        <f t="shared" si="292"/>
        <v>0.83138759381042326</v>
      </c>
      <c r="AIX20" s="46">
        <f t="shared" si="292"/>
        <v>2.1959466739364841E-2</v>
      </c>
      <c r="AIY20" s="131">
        <f t="shared" si="292"/>
        <v>2.1959466739364841E-2</v>
      </c>
      <c r="AIZ20" s="46"/>
      <c r="AJA20" s="46"/>
      <c r="AJB20" s="131"/>
      <c r="AJC20" s="130">
        <f t="shared" si="293"/>
        <v>2.8177770428113678E-2</v>
      </c>
      <c r="AJD20" s="46">
        <f t="shared" si="293"/>
        <v>0.40489493986444891</v>
      </c>
      <c r="AJE20" s="46">
        <f t="shared" si="293"/>
        <v>0.23825103170763989</v>
      </c>
      <c r="AJF20" s="46">
        <f t="shared" si="293"/>
        <v>2.1959466739364841E-2</v>
      </c>
      <c r="AJG20" s="46">
        <f t="shared" si="293"/>
        <v>2.1959466739364841E-2</v>
      </c>
      <c r="AJH20" s="131">
        <f t="shared" si="293"/>
        <v>2.1959466739364841E-2</v>
      </c>
      <c r="AJI20" s="46"/>
      <c r="AJJ20" s="46"/>
      <c r="AJK20" s="131"/>
      <c r="AJL20" s="130">
        <f t="shared" si="294"/>
        <v>0.75519902197391142</v>
      </c>
      <c r="AJM20" s="46">
        <f t="shared" si="294"/>
        <v>6.3131436082328282E-2</v>
      </c>
      <c r="AJN20" s="46">
        <f t="shared" si="294"/>
        <v>2.1959466739364841E-2</v>
      </c>
      <c r="AJO20" s="46">
        <f t="shared" si="294"/>
        <v>2.1959466739364841E-2</v>
      </c>
      <c r="AJP20" s="46">
        <f t="shared" si="294"/>
        <v>2.1959466739364841E-2</v>
      </c>
      <c r="AJQ20" s="131">
        <f t="shared" si="294"/>
        <v>2.1959466739364841E-2</v>
      </c>
      <c r="AJR20" s="46"/>
      <c r="AJS20" s="46"/>
      <c r="AJT20" s="131"/>
      <c r="AJU20" s="130">
        <f t="shared" si="295"/>
        <v>2.216151342821784E-2</v>
      </c>
      <c r="AJV20" s="46">
        <f t="shared" si="295"/>
        <v>0.55310388743779204</v>
      </c>
      <c r="AJW20" s="46">
        <f t="shared" si="295"/>
        <v>0.11356136152146383</v>
      </c>
      <c r="AJX20" s="46">
        <f t="shared" si="295"/>
        <v>0.18913042124510326</v>
      </c>
      <c r="AJY20" s="46">
        <f t="shared" si="295"/>
        <v>0.74554475636706985</v>
      </c>
      <c r="AJZ20" s="131">
        <f t="shared" si="295"/>
        <v>5.5703441342943007E-2</v>
      </c>
      <c r="AKA20" s="46"/>
      <c r="AKB20" s="46"/>
      <c r="AKC20" s="131"/>
      <c r="AKD20" s="130">
        <f t="shared" si="296"/>
        <v>0.19164550243805903</v>
      </c>
      <c r="AKE20" s="46">
        <f t="shared" si="296"/>
        <v>0.12178600171961072</v>
      </c>
      <c r="AKF20" s="46">
        <f t="shared" si="296"/>
        <v>0.21665050340621239</v>
      </c>
      <c r="AKG20" s="46">
        <f t="shared" si="296"/>
        <v>0.9140478852775642</v>
      </c>
      <c r="AKH20" s="46">
        <f t="shared" si="296"/>
        <v>2.1983978436921479E-2</v>
      </c>
      <c r="AKI20" s="131">
        <f t="shared" si="296"/>
        <v>2.1959466739364841E-2</v>
      </c>
      <c r="AKJ20" s="46"/>
      <c r="AKK20" s="46"/>
      <c r="AKL20" s="131"/>
      <c r="AKM20" s="130">
        <f t="shared" si="297"/>
        <v>0.12066113984147835</v>
      </c>
      <c r="AKN20" s="46">
        <f t="shared" si="297"/>
        <v>0.58481338967706087</v>
      </c>
      <c r="AKO20" s="46">
        <f t="shared" si="297"/>
        <v>2.6951565232298788E-2</v>
      </c>
      <c r="AKP20" s="46">
        <f t="shared" si="297"/>
        <v>2.1959466739364841E-2</v>
      </c>
      <c r="AKQ20" s="46">
        <f t="shared" si="297"/>
        <v>2.1959466739364841E-2</v>
      </c>
      <c r="AKR20" s="131">
        <f t="shared" si="297"/>
        <v>2.1959466739364841E-2</v>
      </c>
      <c r="AKS20" s="46"/>
      <c r="AKT20" s="46"/>
      <c r="AKU20" s="131"/>
      <c r="AKV20" s="130">
        <f t="shared" si="298"/>
        <v>5.5288951280837044E-2</v>
      </c>
      <c r="AKW20" s="46">
        <f t="shared" si="298"/>
        <v>0.91779173120023982</v>
      </c>
      <c r="AKX20" s="46">
        <f t="shared" si="298"/>
        <v>0.85077494224641259</v>
      </c>
      <c r="AKY20" s="46">
        <f t="shared" si="298"/>
        <v>7.208684483607454E-2</v>
      </c>
      <c r="AKZ20" s="46">
        <f t="shared" si="298"/>
        <v>2.1959466739364841E-2</v>
      </c>
      <c r="ALA20" s="131">
        <f t="shared" si="298"/>
        <v>2.1959466739364841E-2</v>
      </c>
      <c r="ALB20" s="46"/>
      <c r="ALC20" s="46"/>
      <c r="ALD20" s="131"/>
      <c r="ALE20" s="130">
        <f t="shared" si="299"/>
        <v>2.7338938615097175E-2</v>
      </c>
      <c r="ALF20" s="46">
        <f t="shared" si="299"/>
        <v>0.24581447063619821</v>
      </c>
      <c r="ALG20" s="46">
        <f t="shared" si="299"/>
        <v>0.34842057330838822</v>
      </c>
      <c r="ALH20" s="46">
        <f t="shared" si="299"/>
        <v>2.1959466739364841E-2</v>
      </c>
      <c r="ALI20" s="46">
        <f t="shared" si="299"/>
        <v>2.1959466739364841E-2</v>
      </c>
      <c r="ALJ20" s="131">
        <f t="shared" si="299"/>
        <v>2.1959466739364841E-2</v>
      </c>
      <c r="ALK20" s="46"/>
      <c r="ALL20" s="46"/>
      <c r="ALM20" s="131"/>
      <c r="ALN20" s="130">
        <f t="shared" si="300"/>
        <v>2.2338815756854525E-2</v>
      </c>
      <c r="ALO20" s="46">
        <f t="shared" si="300"/>
        <v>2.6018921576345704E-2</v>
      </c>
      <c r="ALP20" s="46">
        <f t="shared" si="300"/>
        <v>0.45038317212013207</v>
      </c>
      <c r="ALQ20" s="46">
        <f t="shared" si="300"/>
        <v>0.37096530692255597</v>
      </c>
      <c r="ALR20" s="46">
        <f t="shared" si="300"/>
        <v>2.1959466739364841E-2</v>
      </c>
      <c r="ALS20" s="131">
        <f t="shared" si="300"/>
        <v>2.1959466739364841E-2</v>
      </c>
      <c r="ALT20" s="46"/>
      <c r="ALU20" s="46"/>
      <c r="ALV20" s="131"/>
      <c r="ALW20" s="130">
        <f t="shared" si="301"/>
        <v>0.20641844297555098</v>
      </c>
      <c r="ALX20" s="46">
        <f t="shared" si="301"/>
        <v>0.35216624074183805</v>
      </c>
      <c r="ALY20" s="46">
        <f t="shared" si="301"/>
        <v>0.4427346840383678</v>
      </c>
      <c r="ALZ20" s="46">
        <f t="shared" si="301"/>
        <v>0.10665068972506898</v>
      </c>
      <c r="AMA20" s="46">
        <f t="shared" si="301"/>
        <v>2.1959466739364841E-2</v>
      </c>
      <c r="AMB20" s="131">
        <f t="shared" si="301"/>
        <v>2.1959466739364841E-2</v>
      </c>
      <c r="AMC20" s="46"/>
      <c r="AMD20" s="46"/>
      <c r="AME20" s="131"/>
      <c r="AMF20" s="130">
        <f t="shared" si="302"/>
        <v>0.14907164206345949</v>
      </c>
      <c r="AMG20" s="46">
        <f t="shared" si="302"/>
        <v>0.13007221489227266</v>
      </c>
      <c r="AMH20" s="46">
        <f t="shared" si="302"/>
        <v>0.70963517536497056</v>
      </c>
      <c r="AMI20" s="46">
        <f t="shared" si="302"/>
        <v>0.12699679984830298</v>
      </c>
      <c r="AMJ20" s="46">
        <f t="shared" si="302"/>
        <v>2.1959466739364841E-2</v>
      </c>
      <c r="AMK20" s="131">
        <f t="shared" si="302"/>
        <v>2.1959466739364841E-2</v>
      </c>
      <c r="AML20" s="46"/>
      <c r="AMM20" s="46"/>
      <c r="AMN20" s="131"/>
      <c r="AMO20" s="130">
        <f t="shared" si="303"/>
        <v>0.20091266446972117</v>
      </c>
      <c r="AMP20" s="46">
        <f t="shared" si="303"/>
        <v>0.82238079251226159</v>
      </c>
      <c r="AMQ20" s="46">
        <f t="shared" si="303"/>
        <v>0.66415523581821923</v>
      </c>
      <c r="AMR20" s="46">
        <f t="shared" si="303"/>
        <v>2.1959466739364841E-2</v>
      </c>
      <c r="AMS20" s="46">
        <f t="shared" si="303"/>
        <v>2.1959466739364841E-2</v>
      </c>
      <c r="AMT20" s="131">
        <f t="shared" si="303"/>
        <v>2.1959466739364841E-2</v>
      </c>
      <c r="AMU20" s="46"/>
      <c r="AMV20" s="46"/>
      <c r="AMW20" s="131"/>
      <c r="AMX20" s="130">
        <f t="shared" si="304"/>
        <v>7.6337743968577468E-2</v>
      </c>
      <c r="AMY20" s="46">
        <f t="shared" si="304"/>
        <v>0.85436220372764138</v>
      </c>
      <c r="AMZ20" s="46">
        <f t="shared" si="304"/>
        <v>5.0651342909552012E-2</v>
      </c>
      <c r="ANA20" s="46">
        <f t="shared" si="304"/>
        <v>2.1959466739364841E-2</v>
      </c>
      <c r="ANB20" s="46">
        <f t="shared" si="304"/>
        <v>2.1959466739364841E-2</v>
      </c>
      <c r="ANC20" s="131">
        <f t="shared" si="304"/>
        <v>2.1959466739364841E-2</v>
      </c>
      <c r="AND20" s="46"/>
      <c r="ANE20" s="46"/>
      <c r="ANF20" s="131"/>
      <c r="ANG20" s="130">
        <f t="shared" si="305"/>
        <v>2.3141535605191239E-2</v>
      </c>
      <c r="ANH20" s="46">
        <f t="shared" si="305"/>
        <v>0.10736435615945328</v>
      </c>
      <c r="ANI20" s="46">
        <f t="shared" si="305"/>
        <v>0.81195518087697927</v>
      </c>
      <c r="ANJ20" s="46">
        <f t="shared" si="305"/>
        <v>5.6419316967432624E-2</v>
      </c>
      <c r="ANK20" s="46">
        <f t="shared" si="305"/>
        <v>2.1967299539390792E-2</v>
      </c>
      <c r="ANL20" s="131">
        <f t="shared" si="305"/>
        <v>2.1959466739364841E-2</v>
      </c>
      <c r="ANM20" s="46"/>
      <c r="ANN20" s="46"/>
      <c r="ANO20" s="131"/>
      <c r="ANP20" s="130">
        <f t="shared" si="306"/>
        <v>4.4755131477499065E-2</v>
      </c>
      <c r="ANQ20" s="46">
        <f t="shared" si="306"/>
        <v>0.91842564431450202</v>
      </c>
      <c r="ANR20" s="46">
        <f t="shared" si="306"/>
        <v>2.1959466739364841E-2</v>
      </c>
      <c r="ANS20" s="46">
        <f t="shared" si="306"/>
        <v>2.1959466739364841E-2</v>
      </c>
      <c r="ANT20" s="46">
        <f t="shared" si="306"/>
        <v>2.1959466739364841E-2</v>
      </c>
      <c r="ANU20" s="131">
        <f t="shared" si="306"/>
        <v>2.1959466739364841E-2</v>
      </c>
      <c r="ANV20" s="46"/>
      <c r="ANW20" s="46"/>
      <c r="ANX20" s="131"/>
      <c r="ANY20" s="130">
        <f t="shared" si="307"/>
        <v>0.2173094493292847</v>
      </c>
      <c r="ANZ20" s="46">
        <f t="shared" si="307"/>
        <v>2.7648458053554904E-2</v>
      </c>
      <c r="AOA20" s="46">
        <f t="shared" si="307"/>
        <v>2.1959466739364841E-2</v>
      </c>
      <c r="AOB20" s="46">
        <f t="shared" si="307"/>
        <v>2.1959466739364841E-2</v>
      </c>
      <c r="AOC20" s="46">
        <f t="shared" si="307"/>
        <v>2.1959466739364841E-2</v>
      </c>
      <c r="AOD20" s="131">
        <f t="shared" si="307"/>
        <v>2.1959466739364841E-2</v>
      </c>
      <c r="AOE20" s="46"/>
      <c r="AOF20" s="46"/>
      <c r="AOG20" s="131"/>
      <c r="AOH20" s="130">
        <f t="shared" si="308"/>
        <v>2.2494382890147217E-2</v>
      </c>
      <c r="AOI20" s="46">
        <f t="shared" si="308"/>
        <v>7.3559875135383646E-2</v>
      </c>
      <c r="AOJ20" s="46">
        <f t="shared" si="308"/>
        <v>0.38510578896008807</v>
      </c>
      <c r="AOK20" s="46">
        <f t="shared" si="308"/>
        <v>0.52829016958056396</v>
      </c>
      <c r="AOL20" s="46">
        <f t="shared" si="308"/>
        <v>2.272394284099576E-2</v>
      </c>
      <c r="AOM20" s="131">
        <f t="shared" si="308"/>
        <v>2.1959466739364841E-2</v>
      </c>
      <c r="AON20" s="46"/>
      <c r="AOO20" s="46"/>
      <c r="AOP20" s="131"/>
      <c r="AOQ20" s="130">
        <f t="shared" si="309"/>
        <v>4.2368714129027353E-2</v>
      </c>
      <c r="AOR20" s="46">
        <f t="shared" si="309"/>
        <v>0.42862623720810722</v>
      </c>
      <c r="AOS20" s="46">
        <f t="shared" si="309"/>
        <v>7.2696212534577032E-2</v>
      </c>
      <c r="AOT20" s="46">
        <f t="shared" si="309"/>
        <v>2.1959466739364841E-2</v>
      </c>
      <c r="AOU20" s="46">
        <f t="shared" si="309"/>
        <v>2.1959466739364841E-2</v>
      </c>
      <c r="AOV20" s="131">
        <f t="shared" si="309"/>
        <v>2.1959466739364841E-2</v>
      </c>
      <c r="AOW20" s="46"/>
      <c r="AOX20" s="46"/>
      <c r="AOY20" s="131"/>
      <c r="AOZ20" s="130">
        <f t="shared" si="310"/>
        <v>0.18458316010837597</v>
      </c>
      <c r="APA20" s="46">
        <f t="shared" si="310"/>
        <v>0.56433618213912928</v>
      </c>
      <c r="APB20" s="46">
        <f t="shared" si="310"/>
        <v>2.1959466739364841E-2</v>
      </c>
      <c r="APC20" s="46">
        <f t="shared" si="310"/>
        <v>2.1959466739364841E-2</v>
      </c>
      <c r="APD20" s="46">
        <f t="shared" si="310"/>
        <v>2.1959466739364841E-2</v>
      </c>
      <c r="APE20" s="131">
        <f t="shared" si="310"/>
        <v>2.1959466739364841E-2</v>
      </c>
      <c r="APF20" s="46"/>
      <c r="APG20" s="46"/>
      <c r="APH20" s="131"/>
      <c r="API20" s="130">
        <f t="shared" si="311"/>
        <v>2.408231102594734E-2</v>
      </c>
      <c r="APJ20" s="46">
        <f t="shared" si="311"/>
        <v>0.47283588016036598</v>
      </c>
      <c r="APK20" s="46">
        <f t="shared" si="311"/>
        <v>0.79422495088851219</v>
      </c>
      <c r="APL20" s="46">
        <f t="shared" si="311"/>
        <v>2.1959466739364841E-2</v>
      </c>
      <c r="APM20" s="46">
        <f t="shared" si="311"/>
        <v>2.1959466739364841E-2</v>
      </c>
      <c r="APN20" s="131">
        <f t="shared" si="311"/>
        <v>2.1959466739364841E-2</v>
      </c>
      <c r="APO20" s="46"/>
      <c r="APP20" s="46"/>
      <c r="APQ20" s="131"/>
      <c r="APR20" s="130">
        <f t="shared" si="312"/>
        <v>4.8138349616206451E-2</v>
      </c>
      <c r="APS20" s="46">
        <f t="shared" si="312"/>
        <v>3.3928619884615846E-2</v>
      </c>
      <c r="APT20" s="46">
        <f t="shared" si="312"/>
        <v>0.25189405377298263</v>
      </c>
      <c r="APU20" s="46">
        <f t="shared" si="312"/>
        <v>0.2115882978985282</v>
      </c>
      <c r="APV20" s="46">
        <f t="shared" si="312"/>
        <v>2.1988803557482343E-2</v>
      </c>
      <c r="APW20" s="131">
        <f t="shared" si="312"/>
        <v>2.1959466739364841E-2</v>
      </c>
      <c r="APX20" s="46"/>
      <c r="APY20" s="46"/>
      <c r="APZ20" s="131"/>
      <c r="AQA20" s="130">
        <f t="shared" si="313"/>
        <v>2.2543860283837883E-2</v>
      </c>
      <c r="AQB20" s="46">
        <f t="shared" si="313"/>
        <v>2.3161424863414864E-2</v>
      </c>
      <c r="AQC20" s="46">
        <f t="shared" si="313"/>
        <v>5.8379205601062578E-2</v>
      </c>
      <c r="AQD20" s="46">
        <f t="shared" si="313"/>
        <v>0.15045982701189325</v>
      </c>
      <c r="AQE20" s="46">
        <f t="shared" si="313"/>
        <v>0.30933711760854665</v>
      </c>
      <c r="AQF20" s="131">
        <f t="shared" si="313"/>
        <v>0.12235222692779399</v>
      </c>
      <c r="AQG20" s="46"/>
      <c r="AQH20" s="46"/>
      <c r="AQI20" s="131"/>
      <c r="AQJ20" s="130">
        <f t="shared" si="314"/>
        <v>0.2854144061214105</v>
      </c>
      <c r="AQK20" s="46">
        <f t="shared" si="314"/>
        <v>0.45286256151758852</v>
      </c>
      <c r="AQL20" s="46">
        <f t="shared" si="314"/>
        <v>0.65224309804185432</v>
      </c>
      <c r="AQM20" s="46">
        <f t="shared" si="314"/>
        <v>2.794777854188021E-2</v>
      </c>
      <c r="AQN20" s="46">
        <f t="shared" si="314"/>
        <v>2.3993781800311132E-2</v>
      </c>
      <c r="AQO20" s="131">
        <f t="shared" si="314"/>
        <v>2.7722886353097827E-2</v>
      </c>
      <c r="AQP20" s="46"/>
      <c r="AQQ20" s="46"/>
      <c r="AQR20" s="131"/>
      <c r="AQS20" s="130">
        <f t="shared" si="315"/>
        <v>2.1999865030314151E-2</v>
      </c>
      <c r="AQT20" s="46">
        <f t="shared" si="315"/>
        <v>2.2004492349881211E-2</v>
      </c>
      <c r="AQU20" s="46">
        <f t="shared" si="315"/>
        <v>0.81406251676796026</v>
      </c>
      <c r="AQV20" s="46">
        <f t="shared" si="315"/>
        <v>2.249951743634919E-2</v>
      </c>
      <c r="AQW20" s="46">
        <f t="shared" si="315"/>
        <v>2.1959466739364841E-2</v>
      </c>
      <c r="AQX20" s="131">
        <f t="shared" si="315"/>
        <v>2.1959466739364841E-2</v>
      </c>
      <c r="AQY20" s="46"/>
      <c r="AQZ20" s="46"/>
      <c r="ARA20" s="131"/>
      <c r="ARB20" s="130">
        <f t="shared" si="316"/>
        <v>2.7981834777398719E-2</v>
      </c>
      <c r="ARC20" s="46">
        <f t="shared" si="316"/>
        <v>2.3847111589255437E-2</v>
      </c>
      <c r="ARD20" s="46">
        <f t="shared" si="316"/>
        <v>0.1145376181241653</v>
      </c>
      <c r="ARE20" s="46">
        <f t="shared" si="316"/>
        <v>0.79241166755167713</v>
      </c>
      <c r="ARF20" s="46">
        <f t="shared" si="316"/>
        <v>0.36472573541805631</v>
      </c>
      <c r="ARG20" s="131">
        <f t="shared" si="316"/>
        <v>2.1959466739364841E-2</v>
      </c>
      <c r="ARH20" s="46"/>
      <c r="ARI20" s="46"/>
      <c r="ARJ20" s="131"/>
      <c r="ARK20" s="130">
        <f t="shared" si="317"/>
        <v>0.33379043120746738</v>
      </c>
      <c r="ARL20" s="46">
        <f t="shared" si="317"/>
        <v>0.8932552298535259</v>
      </c>
      <c r="ARM20" s="46">
        <f t="shared" si="317"/>
        <v>4.6249766895924749E-2</v>
      </c>
      <c r="ARN20" s="46">
        <f t="shared" si="317"/>
        <v>2.19996638640854E-2</v>
      </c>
      <c r="ARO20" s="46">
        <f t="shared" si="317"/>
        <v>2.1998054598985035E-2</v>
      </c>
      <c r="ARP20" s="131">
        <f t="shared" si="317"/>
        <v>2.1959667546281873E-2</v>
      </c>
      <c r="ARQ20" s="46"/>
      <c r="ARR20" s="46"/>
      <c r="ARS20" s="131"/>
      <c r="ART20" s="130">
        <f t="shared" si="318"/>
        <v>2.9014665676620338E-2</v>
      </c>
      <c r="ARU20" s="46">
        <f t="shared" si="318"/>
        <v>2.4022042859772771E-2</v>
      </c>
      <c r="ARV20" s="46">
        <f t="shared" si="318"/>
        <v>6.2688511038881498E-2</v>
      </c>
      <c r="ARW20" s="46">
        <f t="shared" si="318"/>
        <v>0.53920791603144758</v>
      </c>
      <c r="ARX20" s="46">
        <f t="shared" si="318"/>
        <v>0.10701843658493757</v>
      </c>
      <c r="ARY20" s="131">
        <f t="shared" si="318"/>
        <v>2.1959466739364841E-2</v>
      </c>
      <c r="ARZ20" s="46"/>
      <c r="ASA20" s="46"/>
      <c r="ASB20" s="131"/>
      <c r="ASC20" s="130">
        <f t="shared" si="319"/>
        <v>0.9053129203671646</v>
      </c>
      <c r="ASD20" s="46">
        <f t="shared" si="319"/>
        <v>0.73758582428360453</v>
      </c>
      <c r="ASE20" s="46">
        <f t="shared" si="319"/>
        <v>2.1959466739364841E-2</v>
      </c>
      <c r="ASF20" s="46">
        <f t="shared" si="319"/>
        <v>2.1959466739364841E-2</v>
      </c>
      <c r="ASG20" s="46">
        <f t="shared" si="319"/>
        <v>2.1959466739364841E-2</v>
      </c>
      <c r="ASH20" s="131">
        <f t="shared" si="319"/>
        <v>2.1959466739364841E-2</v>
      </c>
      <c r="ASI20" s="46"/>
      <c r="ASJ20" s="46"/>
      <c r="ASK20" s="131"/>
      <c r="ASL20" s="130">
        <f t="shared" si="320"/>
        <v>2.1959466739364841E-2</v>
      </c>
      <c r="ASM20" s="46">
        <f t="shared" si="320"/>
        <v>5.8439483587105052E-2</v>
      </c>
      <c r="ASN20" s="46">
        <f t="shared" si="320"/>
        <v>0.44913319495278714</v>
      </c>
      <c r="ASO20" s="46">
        <f t="shared" si="320"/>
        <v>2.1959466739364841E-2</v>
      </c>
      <c r="ASP20" s="46">
        <f t="shared" si="320"/>
        <v>2.1959466739364841E-2</v>
      </c>
      <c r="ASQ20" s="131">
        <f t="shared" si="320"/>
        <v>2.1959466739364841E-2</v>
      </c>
      <c r="ASR20" s="46"/>
      <c r="ASS20" s="46"/>
      <c r="AST20" s="131"/>
      <c r="ASU20" s="130">
        <f t="shared" si="321"/>
        <v>8.4828515776439753E-2</v>
      </c>
      <c r="ASV20" s="46">
        <f t="shared" si="321"/>
        <v>0.81051957420950771</v>
      </c>
      <c r="ASW20" s="46">
        <f t="shared" si="321"/>
        <v>0.73574041173591342</v>
      </c>
      <c r="ASX20" s="46">
        <f t="shared" si="321"/>
        <v>3.0862818069075895E-2</v>
      </c>
      <c r="ASY20" s="46">
        <f t="shared" si="321"/>
        <v>2.1959466739364841E-2</v>
      </c>
      <c r="ASZ20" s="131">
        <f t="shared" si="321"/>
        <v>2.1959466739364841E-2</v>
      </c>
      <c r="ATA20" s="46"/>
      <c r="ATB20" s="46"/>
      <c r="ATC20" s="131"/>
      <c r="ATD20" s="130">
        <f t="shared" si="322"/>
        <v>8.2205734687427354E-2</v>
      </c>
      <c r="ATE20" s="46">
        <f t="shared" si="322"/>
        <v>0.92360592513860207</v>
      </c>
      <c r="ATF20" s="46">
        <f t="shared" si="322"/>
        <v>0.15060774296345808</v>
      </c>
      <c r="ATG20" s="46">
        <f t="shared" si="322"/>
        <v>2.1959466739364841E-2</v>
      </c>
      <c r="ATH20" s="46">
        <f t="shared" si="322"/>
        <v>2.1959466739364841E-2</v>
      </c>
      <c r="ATI20" s="131">
        <f t="shared" si="322"/>
        <v>2.1959466739364841E-2</v>
      </c>
      <c r="ATJ20" s="46"/>
      <c r="ATK20" s="46"/>
      <c r="ATL20" s="131"/>
      <c r="ATM20" s="130">
        <f t="shared" si="323"/>
        <v>7.9495877690383424E-2</v>
      </c>
      <c r="ATN20" s="46">
        <f t="shared" si="323"/>
        <v>0.15193910376677675</v>
      </c>
      <c r="ATO20" s="46">
        <f t="shared" si="323"/>
        <v>0.90528486517992701</v>
      </c>
      <c r="ATP20" s="46">
        <f t="shared" si="323"/>
        <v>3.1881096771127306E-2</v>
      </c>
      <c r="ATQ20" s="46">
        <f t="shared" si="323"/>
        <v>2.1959466739364841E-2</v>
      </c>
      <c r="ATR20" s="131">
        <f t="shared" si="323"/>
        <v>2.1959466739364841E-2</v>
      </c>
      <c r="ATS20" s="46"/>
      <c r="ATT20" s="46"/>
      <c r="ATU20" s="131"/>
      <c r="ATV20" s="130">
        <f t="shared" si="324"/>
        <v>2.196207736930348E-2</v>
      </c>
      <c r="ATW20" s="46">
        <f t="shared" si="324"/>
        <v>2.1962479031606107E-2</v>
      </c>
      <c r="ATX20" s="46">
        <f t="shared" si="324"/>
        <v>0.133306147396314</v>
      </c>
      <c r="ATY20" s="46">
        <f t="shared" si="324"/>
        <v>0.52458312483928304</v>
      </c>
      <c r="ATZ20" s="46">
        <f t="shared" si="324"/>
        <v>2.1959466739364841E-2</v>
      </c>
      <c r="AUA20" s="131">
        <f t="shared" si="324"/>
        <v>2.1959466739364841E-2</v>
      </c>
      <c r="AUB20" s="46"/>
      <c r="AUC20" s="46"/>
      <c r="AUD20" s="131"/>
      <c r="AUE20" s="130">
        <f t="shared" si="325"/>
        <v>2.348188100182871E-2</v>
      </c>
      <c r="AUF20" s="46">
        <f t="shared" si="325"/>
        <v>0.16548576418177496</v>
      </c>
      <c r="AUG20" s="46">
        <f t="shared" si="325"/>
        <v>0.24502235801876504</v>
      </c>
      <c r="AUH20" s="46">
        <f t="shared" si="325"/>
        <v>4.2174940698721096E-2</v>
      </c>
      <c r="AUI20" s="46">
        <f t="shared" si="325"/>
        <v>2.1959466739364841E-2</v>
      </c>
      <c r="AUJ20" s="131">
        <f t="shared" si="325"/>
        <v>2.1959466739364841E-2</v>
      </c>
      <c r="AUK20" s="46"/>
      <c r="AUL20" s="46"/>
      <c r="AUM20" s="131"/>
      <c r="AUN20" s="130">
        <f t="shared" si="326"/>
        <v>3.5980217484851473E-2</v>
      </c>
      <c r="AUO20" s="46">
        <f t="shared" si="326"/>
        <v>2.2330525805320328E-2</v>
      </c>
      <c r="AUP20" s="46">
        <f t="shared" si="326"/>
        <v>0.44871569895207414</v>
      </c>
      <c r="AUQ20" s="46">
        <f t="shared" si="326"/>
        <v>9.3520736880135888E-2</v>
      </c>
      <c r="AUR20" s="46">
        <f t="shared" si="326"/>
        <v>2.196006916550107E-2</v>
      </c>
      <c r="AUS20" s="131">
        <f t="shared" si="326"/>
        <v>2.1959466739364841E-2</v>
      </c>
      <c r="AUT20" s="46"/>
      <c r="AUU20" s="46"/>
      <c r="AUV20" s="131"/>
      <c r="AUW20" s="130">
        <f t="shared" si="327"/>
        <v>2.4749816982622706E-2</v>
      </c>
      <c r="AUX20" s="46">
        <f t="shared" si="327"/>
        <v>0.47883678154480191</v>
      </c>
      <c r="AUY20" s="46">
        <f t="shared" si="327"/>
        <v>0.11525329237292552</v>
      </c>
      <c r="AUZ20" s="46">
        <f t="shared" si="327"/>
        <v>2.1959466739364841E-2</v>
      </c>
      <c r="AVA20" s="46">
        <f t="shared" si="327"/>
        <v>2.1959466739364841E-2</v>
      </c>
      <c r="AVB20" s="131">
        <f t="shared" si="327"/>
        <v>2.1959466739364841E-2</v>
      </c>
      <c r="AVC20" s="46"/>
      <c r="AVD20" s="46"/>
      <c r="AVE20" s="131"/>
      <c r="AVF20" s="130">
        <f t="shared" si="328"/>
        <v>2.2001876791499526E-2</v>
      </c>
      <c r="AVG20" s="46">
        <f t="shared" si="328"/>
        <v>2.2956334008669359E-2</v>
      </c>
      <c r="AVH20" s="46">
        <f t="shared" si="328"/>
        <v>0.19454822614577855</v>
      </c>
      <c r="AVI20" s="46">
        <f t="shared" si="328"/>
        <v>0.54207285502118385</v>
      </c>
      <c r="AVJ20" s="46">
        <f t="shared" si="328"/>
        <v>2.1959466739364841E-2</v>
      </c>
      <c r="AVK20" s="131">
        <f t="shared" si="328"/>
        <v>2.1959466739364841E-2</v>
      </c>
      <c r="AVL20" s="46"/>
      <c r="AVM20" s="46"/>
      <c r="AVN20" s="131"/>
      <c r="AVO20" s="130">
        <f t="shared" si="329"/>
        <v>0.18767176916134029</v>
      </c>
      <c r="AVP20" s="46">
        <f t="shared" si="329"/>
        <v>0.5944702459532536</v>
      </c>
      <c r="AVQ20" s="46">
        <f t="shared" si="329"/>
        <v>0.5081171875986632</v>
      </c>
      <c r="AVR20" s="46">
        <f t="shared" si="329"/>
        <v>7.5746256698548398E-2</v>
      </c>
      <c r="AVS20" s="46">
        <f t="shared" si="329"/>
        <v>2.1959466739364841E-2</v>
      </c>
      <c r="AVT20" s="131">
        <f t="shared" si="329"/>
        <v>2.1959466739364841E-2</v>
      </c>
      <c r="AVU20" s="46"/>
      <c r="AVV20" s="46"/>
      <c r="AVW20" s="131"/>
      <c r="AVX20" s="130">
        <f t="shared" si="330"/>
        <v>2.1959466739364841E-2</v>
      </c>
      <c r="AVY20" s="46">
        <f t="shared" si="330"/>
        <v>7.4162580818183638E-2</v>
      </c>
      <c r="AVZ20" s="46">
        <f t="shared" si="330"/>
        <v>0.54030237563973404</v>
      </c>
      <c r="AWA20" s="46">
        <f t="shared" si="330"/>
        <v>2.1959466739364841E-2</v>
      </c>
      <c r="AWB20" s="46">
        <f t="shared" si="330"/>
        <v>2.1959466739364841E-2</v>
      </c>
      <c r="AWC20" s="131">
        <f t="shared" si="330"/>
        <v>2.1959466739364841E-2</v>
      </c>
      <c r="AWD20" s="46"/>
      <c r="AWE20" s="46"/>
      <c r="AWF20" s="131"/>
      <c r="AWG20" s="130">
        <f t="shared" si="331"/>
        <v>0.18369528104405985</v>
      </c>
      <c r="AWH20" s="46">
        <f t="shared" si="331"/>
        <v>0.8123318133688604</v>
      </c>
      <c r="AWI20" s="46">
        <f t="shared" si="331"/>
        <v>0.11888299186677145</v>
      </c>
      <c r="AWJ20" s="46">
        <f t="shared" si="331"/>
        <v>2.1959466739364841E-2</v>
      </c>
      <c r="AWK20" s="46">
        <f t="shared" si="331"/>
        <v>2.1959466739364841E-2</v>
      </c>
      <c r="AWL20" s="131">
        <f t="shared" si="331"/>
        <v>2.1959466739364841E-2</v>
      </c>
      <c r="AWM20" s="46"/>
      <c r="AWN20" s="46"/>
      <c r="AWO20" s="131"/>
      <c r="AWP20" s="130">
        <f t="shared" si="332"/>
        <v>0.41025666066996508</v>
      </c>
      <c r="AWQ20" s="46">
        <f t="shared" si="332"/>
        <v>0.53395501016842706</v>
      </c>
      <c r="AWR20" s="46">
        <f t="shared" si="332"/>
        <v>0.72841736600934115</v>
      </c>
      <c r="AWS20" s="46">
        <f t="shared" si="332"/>
        <v>0.86258649259888509</v>
      </c>
      <c r="AWT20" s="46">
        <f t="shared" si="332"/>
        <v>2.2338407369092077E-2</v>
      </c>
      <c r="AWU20" s="131">
        <f t="shared" si="332"/>
        <v>2.1959466739364841E-2</v>
      </c>
      <c r="AWV20" s="46"/>
      <c r="AWW20" s="46"/>
      <c r="AWX20" s="131"/>
      <c r="AWY20" s="130">
        <f t="shared" si="333"/>
        <v>4.370857868719754E-2</v>
      </c>
      <c r="AWZ20" s="46">
        <f t="shared" si="333"/>
        <v>0.43026868073162916</v>
      </c>
      <c r="AXA20" s="46">
        <f t="shared" si="333"/>
        <v>0.11071905428193221</v>
      </c>
      <c r="AXB20" s="46">
        <f t="shared" si="333"/>
        <v>2.1959466739364841E-2</v>
      </c>
      <c r="AXC20" s="46">
        <f t="shared" si="333"/>
        <v>2.1959466739364841E-2</v>
      </c>
      <c r="AXD20" s="131">
        <f t="shared" si="333"/>
        <v>2.1959466739364841E-2</v>
      </c>
      <c r="AXE20" s="46"/>
      <c r="AXF20" s="46"/>
      <c r="AXG20" s="131"/>
      <c r="AXH20" s="130">
        <f t="shared" si="334"/>
        <v>0.50297867324206191</v>
      </c>
      <c r="AXI20" s="46">
        <f t="shared" si="334"/>
        <v>0.58877931215423862</v>
      </c>
      <c r="AXJ20" s="46">
        <f t="shared" si="334"/>
        <v>0.54825699373677061</v>
      </c>
      <c r="AXK20" s="46">
        <f t="shared" si="334"/>
        <v>0.72403383032009927</v>
      </c>
      <c r="AXL20" s="46">
        <f t="shared" si="334"/>
        <v>2.214915747917371E-2</v>
      </c>
      <c r="AXM20" s="131">
        <f t="shared" si="334"/>
        <v>2.1959466739364841E-2</v>
      </c>
      <c r="AXN20" s="46"/>
      <c r="AXO20" s="46"/>
      <c r="AXP20" s="131"/>
      <c r="AXQ20" s="130">
        <f t="shared" si="335"/>
        <v>6.1859461546032279E-2</v>
      </c>
      <c r="AXR20" s="46">
        <f t="shared" si="335"/>
        <v>4.9272649558689992E-2</v>
      </c>
      <c r="AXS20" s="46">
        <f t="shared" si="335"/>
        <v>0.13218222959845527</v>
      </c>
      <c r="AXT20" s="46">
        <f t="shared" si="335"/>
        <v>0.1728492590772677</v>
      </c>
      <c r="AXU20" s="46">
        <f t="shared" si="335"/>
        <v>0.16295803201181047</v>
      </c>
      <c r="AXV20" s="131">
        <f t="shared" si="335"/>
        <v>2.1959466739364841E-2</v>
      </c>
      <c r="AXW20" s="46"/>
      <c r="AXX20" s="46"/>
      <c r="AXY20" s="131"/>
      <c r="AXZ20" s="130">
        <f t="shared" si="336"/>
        <v>0.30070217140676836</v>
      </c>
      <c r="AYA20" s="46">
        <f t="shared" si="336"/>
        <v>0.8402652445815636</v>
      </c>
      <c r="AYB20" s="46">
        <f t="shared" si="336"/>
        <v>0.72282340074615159</v>
      </c>
      <c r="AYC20" s="46">
        <f t="shared" si="336"/>
        <v>6.2737385745309932E-2</v>
      </c>
      <c r="AYD20" s="46">
        <f t="shared" si="336"/>
        <v>2.1959466739364841E-2</v>
      </c>
      <c r="AYE20" s="131">
        <f t="shared" si="336"/>
        <v>2.1959466739364841E-2</v>
      </c>
      <c r="AYF20" s="46"/>
      <c r="AYG20" s="46"/>
      <c r="AYH20" s="131"/>
      <c r="AYI20" s="130">
        <f t="shared" si="337"/>
        <v>4.0013296790867355E-2</v>
      </c>
      <c r="AYJ20" s="46">
        <f t="shared" si="337"/>
        <v>0.92028896570783125</v>
      </c>
      <c r="AYK20" s="46">
        <f t="shared" si="337"/>
        <v>2.2336032142316036E-2</v>
      </c>
      <c r="AYL20" s="46">
        <f t="shared" si="337"/>
        <v>2.1959466739364841E-2</v>
      </c>
      <c r="AYM20" s="46">
        <f t="shared" si="337"/>
        <v>2.1959466739364841E-2</v>
      </c>
      <c r="AYN20" s="131">
        <f t="shared" si="337"/>
        <v>2.1959466739364841E-2</v>
      </c>
      <c r="AYO20" s="46"/>
      <c r="AYP20" s="46"/>
      <c r="AYQ20" s="131"/>
      <c r="AYR20" s="130">
        <f t="shared" si="338"/>
        <v>2.1959466739364841E-2</v>
      </c>
      <c r="AYS20" s="46">
        <f t="shared" si="338"/>
        <v>0.17974095225320505</v>
      </c>
      <c r="AYT20" s="46">
        <f t="shared" si="338"/>
        <v>0.21757069885930672</v>
      </c>
      <c r="AYU20" s="46">
        <f t="shared" si="338"/>
        <v>2.1959466739364841E-2</v>
      </c>
      <c r="AYV20" s="46">
        <f t="shared" si="338"/>
        <v>2.1959466739364841E-2</v>
      </c>
      <c r="AYW20" s="131">
        <f t="shared" si="338"/>
        <v>2.1959466739364841E-2</v>
      </c>
      <c r="AYX20" s="46"/>
      <c r="AYY20" s="46"/>
      <c r="AYZ20" s="131"/>
      <c r="AZA20" s="130">
        <f t="shared" si="339"/>
        <v>8.4443202100751305E-2</v>
      </c>
      <c r="AZB20" s="46">
        <f t="shared" si="339"/>
        <v>0.72196696560111284</v>
      </c>
      <c r="AZC20" s="46">
        <f t="shared" si="339"/>
        <v>2.235502791910891E-2</v>
      </c>
      <c r="AZD20" s="46">
        <f t="shared" si="339"/>
        <v>2.1978149463798842E-2</v>
      </c>
      <c r="AZE20" s="46">
        <f t="shared" si="339"/>
        <v>2.1970915598961121E-2</v>
      </c>
      <c r="AZF20" s="131">
        <f t="shared" si="339"/>
        <v>2.1971719246770674E-2</v>
      </c>
      <c r="AZG20" s="46"/>
      <c r="AZH20" s="46"/>
      <c r="AZI20" s="131"/>
      <c r="AZJ20" s="130">
        <f t="shared" si="340"/>
        <v>0.53039773377868271</v>
      </c>
      <c r="AZK20" s="46">
        <f t="shared" si="340"/>
        <v>0.91522308027606181</v>
      </c>
      <c r="AZL20" s="46">
        <f t="shared" si="340"/>
        <v>0.92166290465644019</v>
      </c>
      <c r="AZM20" s="46">
        <f t="shared" si="340"/>
        <v>9.6046390314400473E-2</v>
      </c>
      <c r="AZN20" s="46">
        <f t="shared" si="340"/>
        <v>2.2010328152345701E-2</v>
      </c>
      <c r="AZO20" s="131">
        <f t="shared" si="340"/>
        <v>2.1967902175582039E-2</v>
      </c>
      <c r="AZP20" s="46"/>
      <c r="AZQ20" s="46"/>
      <c r="AZR20" s="131"/>
      <c r="AZS20" s="130">
        <f t="shared" si="341"/>
        <v>2.1959466739364841E-2</v>
      </c>
      <c r="AZT20" s="46">
        <f t="shared" si="341"/>
        <v>2.1994233055533805E-2</v>
      </c>
      <c r="AZU20" s="46">
        <f t="shared" si="341"/>
        <v>0.68703227318425286</v>
      </c>
      <c r="AZV20" s="46">
        <f t="shared" si="341"/>
        <v>5.9124625105881075E-2</v>
      </c>
      <c r="AZW20" s="46">
        <f t="shared" si="341"/>
        <v>2.1959466739364841E-2</v>
      </c>
      <c r="AZX20" s="131">
        <f t="shared" si="341"/>
        <v>2.1959466739364841E-2</v>
      </c>
      <c r="AZY20" s="46"/>
      <c r="AZZ20" s="46"/>
      <c r="BAA20" s="131"/>
      <c r="BAB20" s="130">
        <f t="shared" si="342"/>
        <v>2.1967299539390792E-2</v>
      </c>
      <c r="BAC20" s="46">
        <f t="shared" si="342"/>
        <v>0.31955547595485451</v>
      </c>
      <c r="BAD20" s="46">
        <f t="shared" si="342"/>
        <v>0.50679348268003532</v>
      </c>
      <c r="BAE20" s="46">
        <f t="shared" si="342"/>
        <v>2.1959466739364841E-2</v>
      </c>
      <c r="BAF20" s="46">
        <f t="shared" si="342"/>
        <v>2.1959466739364841E-2</v>
      </c>
      <c r="BAG20" s="131">
        <f t="shared" si="342"/>
        <v>2.1959466739364841E-2</v>
      </c>
      <c r="BAH20" s="46"/>
      <c r="BAI20" s="46"/>
      <c r="BAJ20" s="131"/>
      <c r="BAK20" s="130">
        <f t="shared" si="343"/>
        <v>3.3281311534641936E-2</v>
      </c>
      <c r="BAL20" s="46">
        <f t="shared" si="343"/>
        <v>0.41368425492952787</v>
      </c>
      <c r="BAM20" s="46">
        <f t="shared" si="343"/>
        <v>0.22614424735111546</v>
      </c>
      <c r="BAN20" s="46">
        <f t="shared" si="343"/>
        <v>2.3313927326911427E-2</v>
      </c>
      <c r="BAO20" s="46">
        <f t="shared" si="343"/>
        <v>2.1959466739364841E-2</v>
      </c>
      <c r="BAP20" s="131">
        <f t="shared" si="343"/>
        <v>2.1959466739364841E-2</v>
      </c>
      <c r="BAQ20" s="46"/>
      <c r="BAR20" s="46"/>
      <c r="BAS20" s="131"/>
      <c r="BAT20" s="130">
        <f t="shared" si="344"/>
        <v>2.1959466739364841E-2</v>
      </c>
      <c r="BAU20" s="46">
        <f t="shared" si="344"/>
        <v>0.82877412293929653</v>
      </c>
      <c r="BAV20" s="46">
        <f t="shared" si="344"/>
        <v>0.14168603001518837</v>
      </c>
      <c r="BAW20" s="46">
        <f t="shared" si="344"/>
        <v>2.1959466739364841E-2</v>
      </c>
      <c r="BAX20" s="46">
        <f t="shared" si="344"/>
        <v>2.1959466739364841E-2</v>
      </c>
      <c r="BAY20" s="131">
        <f t="shared" si="344"/>
        <v>2.1959466739364841E-2</v>
      </c>
      <c r="BAZ20" s="46"/>
      <c r="BBA20" s="46"/>
      <c r="BBB20" s="131"/>
      <c r="BBC20" s="130">
        <f t="shared" si="345"/>
        <v>3.6029218975486478E-2</v>
      </c>
      <c r="BBD20" s="46">
        <f t="shared" si="345"/>
        <v>0.47676913587045888</v>
      </c>
      <c r="BBE20" s="46">
        <f t="shared" si="345"/>
        <v>0.73356241059037564</v>
      </c>
      <c r="BBF20" s="46">
        <f t="shared" si="345"/>
        <v>0.20711266384244931</v>
      </c>
      <c r="BBG20" s="46">
        <f t="shared" si="345"/>
        <v>2.7884623158397646E-2</v>
      </c>
      <c r="BBH20" s="131">
        <f t="shared" si="345"/>
        <v>2.1959466739364841E-2</v>
      </c>
      <c r="BBI20" s="46"/>
      <c r="BBJ20" s="46"/>
      <c r="BBK20" s="131"/>
      <c r="BBL20" s="130">
        <f t="shared" si="346"/>
        <v>0.1047633680071061</v>
      </c>
      <c r="BBM20" s="46">
        <f t="shared" si="346"/>
        <v>0.64939858933754968</v>
      </c>
      <c r="BBN20" s="46">
        <f t="shared" si="346"/>
        <v>4.07880253008822E-2</v>
      </c>
      <c r="BBO20" s="46">
        <f t="shared" si="346"/>
        <v>2.1959466739364841E-2</v>
      </c>
      <c r="BBP20" s="46">
        <f t="shared" si="346"/>
        <v>2.1959466739364841E-2</v>
      </c>
      <c r="BBQ20" s="131">
        <f t="shared" si="346"/>
        <v>2.1959466739364841E-2</v>
      </c>
      <c r="BBR20" s="46"/>
      <c r="BBS20" s="46"/>
      <c r="BBT20" s="131"/>
      <c r="BBU20" s="130">
        <f t="shared" si="347"/>
        <v>0.91378248920685945</v>
      </c>
      <c r="BBV20" s="46">
        <f t="shared" si="347"/>
        <v>9.1703565474511653E-2</v>
      </c>
      <c r="BBW20" s="46">
        <f t="shared" si="347"/>
        <v>2.1959466739364841E-2</v>
      </c>
      <c r="BBX20" s="46">
        <f t="shared" si="347"/>
        <v>2.1959466739364841E-2</v>
      </c>
      <c r="BBY20" s="46">
        <f t="shared" si="347"/>
        <v>2.1959466739364841E-2</v>
      </c>
      <c r="BBZ20" s="131">
        <f t="shared" si="347"/>
        <v>2.1959466739364841E-2</v>
      </c>
      <c r="BCA20" s="46"/>
      <c r="BCB20" s="46"/>
      <c r="BCC20" s="131"/>
      <c r="BCD20" s="130">
        <f t="shared" si="348"/>
        <v>3.6811301315010349E-2</v>
      </c>
      <c r="BCE20" s="46">
        <f t="shared" si="348"/>
        <v>0.74813731375488302</v>
      </c>
      <c r="BCF20" s="46">
        <f t="shared" si="348"/>
        <v>0.16948058843632235</v>
      </c>
      <c r="BCG20" s="46">
        <f t="shared" si="348"/>
        <v>2.1959466739364841E-2</v>
      </c>
      <c r="BCH20" s="46">
        <f t="shared" si="348"/>
        <v>2.1959466739364841E-2</v>
      </c>
      <c r="BCI20" s="131">
        <f t="shared" si="348"/>
        <v>2.1959466739364841E-2</v>
      </c>
      <c r="BCJ20" s="46"/>
      <c r="BCK20" s="46"/>
      <c r="BCL20" s="131"/>
      <c r="BCM20" s="130">
        <f t="shared" si="349"/>
        <v>0.24241963351960247</v>
      </c>
      <c r="BCN20" s="46">
        <f t="shared" si="349"/>
        <v>0.92184358283104872</v>
      </c>
      <c r="BCO20" s="46">
        <f t="shared" si="349"/>
        <v>0.81410005592320556</v>
      </c>
      <c r="BCP20" s="46">
        <f t="shared" si="349"/>
        <v>2.1959466739364841E-2</v>
      </c>
      <c r="BCQ20" s="46">
        <f t="shared" si="349"/>
        <v>2.1959466739364841E-2</v>
      </c>
      <c r="BCR20" s="131">
        <f t="shared" si="349"/>
        <v>2.1959466739364841E-2</v>
      </c>
      <c r="BCS20" s="46"/>
      <c r="BCT20" s="46"/>
      <c r="BCU20" s="131"/>
      <c r="BCV20" s="130">
        <f t="shared" si="350"/>
        <v>2.4325467455919923E-2</v>
      </c>
      <c r="BCW20" s="46">
        <f t="shared" si="350"/>
        <v>0.87638881916164824</v>
      </c>
      <c r="BCX20" s="46">
        <f t="shared" si="350"/>
        <v>5.6332841336336349E-2</v>
      </c>
      <c r="BCY20" s="46">
        <f t="shared" si="350"/>
        <v>2.1959466739364841E-2</v>
      </c>
      <c r="BCZ20" s="46">
        <f t="shared" si="350"/>
        <v>2.1959466739364841E-2</v>
      </c>
      <c r="BDA20" s="131">
        <f t="shared" si="350"/>
        <v>2.1959466739364841E-2</v>
      </c>
      <c r="BDB20" s="46"/>
      <c r="BDC20" s="46"/>
      <c r="BDD20" s="131"/>
      <c r="BDE20" s="130">
        <f t="shared" si="351"/>
        <v>2.1970513785831768E-2</v>
      </c>
      <c r="BDF20" s="46">
        <f t="shared" si="351"/>
        <v>2.6983765709482608E-2</v>
      </c>
      <c r="BDG20" s="46">
        <f t="shared" si="351"/>
        <v>0.85167412159773759</v>
      </c>
      <c r="BDH20" s="46">
        <f t="shared" si="351"/>
        <v>2.4908600038429846E-2</v>
      </c>
      <c r="BDI20" s="46">
        <f t="shared" si="351"/>
        <v>2.1963282377754498E-2</v>
      </c>
      <c r="BDJ20" s="131">
        <f t="shared" si="351"/>
        <v>2.1959466739364841E-2</v>
      </c>
      <c r="BDK20" s="46"/>
      <c r="BDL20" s="46"/>
      <c r="BDM20" s="131"/>
      <c r="BDN20" s="130">
        <f t="shared" si="352"/>
        <v>2.2161350789035941E-2</v>
      </c>
      <c r="BDO20" s="46">
        <f t="shared" si="352"/>
        <v>5.9888272513657637E-2</v>
      </c>
      <c r="BDP20" s="46">
        <f t="shared" si="352"/>
        <v>0.5030683774320952</v>
      </c>
      <c r="BDQ20" s="46">
        <f t="shared" si="352"/>
        <v>0.77150569208192954</v>
      </c>
      <c r="BDR20" s="46">
        <f t="shared" si="352"/>
        <v>3.2754941033406815E-2</v>
      </c>
      <c r="BDS20" s="131">
        <f t="shared" si="352"/>
        <v>2.1959466739364841E-2</v>
      </c>
      <c r="BDT20" s="46"/>
      <c r="BDU20" s="46"/>
      <c r="BDV20" s="131"/>
      <c r="BDW20" s="130">
        <f t="shared" si="353"/>
        <v>0.23203596604127602</v>
      </c>
      <c r="BDX20" s="46">
        <f t="shared" si="353"/>
        <v>2.1961876540845006E-2</v>
      </c>
      <c r="BDY20" s="46">
        <f t="shared" si="353"/>
        <v>4.0516269171471553E-2</v>
      </c>
      <c r="BDZ20" s="46">
        <f t="shared" si="353"/>
        <v>0.90884776350415875</v>
      </c>
      <c r="BEA20" s="46">
        <f t="shared" si="353"/>
        <v>2.2336032142316036E-2</v>
      </c>
      <c r="BEB20" s="131">
        <f t="shared" si="353"/>
        <v>2.1959466739364841E-2</v>
      </c>
      <c r="BEC20" s="46"/>
      <c r="BED20" s="46"/>
      <c r="BEE20" s="131"/>
      <c r="BEF20" s="130">
        <f t="shared" si="354"/>
        <v>4.9346965068363627E-2</v>
      </c>
      <c r="BEG20" s="46">
        <f t="shared" si="354"/>
        <v>0.12496356708801368</v>
      </c>
      <c r="BEH20" s="46">
        <f t="shared" si="354"/>
        <v>0.13718174373410369</v>
      </c>
      <c r="BEI20" s="46">
        <f t="shared" si="354"/>
        <v>0.90219269841417171</v>
      </c>
      <c r="BEJ20" s="46">
        <f t="shared" si="354"/>
        <v>0.15400598696854026</v>
      </c>
      <c r="BEK20" s="131">
        <f t="shared" si="354"/>
        <v>2.1968303942021171E-2</v>
      </c>
      <c r="BEL20" s="46"/>
      <c r="BEM20" s="46"/>
      <c r="BEN20" s="131"/>
      <c r="BEO20" s="130">
        <f t="shared" si="355"/>
        <v>2.1977546552814923E-2</v>
      </c>
      <c r="BEP20" s="46">
        <f t="shared" si="355"/>
        <v>9.1026771536589904E-2</v>
      </c>
      <c r="BEQ20" s="46">
        <f t="shared" si="355"/>
        <v>0.60651573456519803</v>
      </c>
      <c r="BER20" s="46">
        <f t="shared" si="355"/>
        <v>8.342267814378089E-2</v>
      </c>
      <c r="BES20" s="46">
        <f t="shared" si="355"/>
        <v>2.1959466739364841E-2</v>
      </c>
      <c r="BET20" s="131">
        <f t="shared" si="355"/>
        <v>2.1959466739364841E-2</v>
      </c>
      <c r="BEU20" s="46"/>
      <c r="BEV20" s="46"/>
      <c r="BEW20" s="131"/>
      <c r="BEX20" s="130">
        <f t="shared" si="356"/>
        <v>0.39396755040411391</v>
      </c>
      <c r="BEY20" s="46">
        <f t="shared" si="356"/>
        <v>7.4394816574035169E-2</v>
      </c>
      <c r="BEZ20" s="46">
        <f t="shared" si="356"/>
        <v>2.1959466739364841E-2</v>
      </c>
      <c r="BFA20" s="46">
        <f t="shared" si="356"/>
        <v>2.1959466739364841E-2</v>
      </c>
      <c r="BFB20" s="46">
        <f t="shared" si="356"/>
        <v>2.1959466739364841E-2</v>
      </c>
      <c r="BFC20" s="131">
        <f t="shared" si="356"/>
        <v>2.1959466739364841E-2</v>
      </c>
      <c r="BFD20" s="46"/>
      <c r="BFE20" s="46"/>
      <c r="BFF20" s="131"/>
      <c r="BFG20" s="130">
        <f t="shared" si="357"/>
        <v>2.8589481115432427E-2</v>
      </c>
      <c r="BFH20" s="46">
        <f t="shared" si="357"/>
        <v>0.46678588604071092</v>
      </c>
      <c r="BFI20" s="46">
        <f t="shared" si="357"/>
        <v>0.52838880527478371</v>
      </c>
      <c r="BFJ20" s="46">
        <f t="shared" si="357"/>
        <v>0.10665068972506898</v>
      </c>
      <c r="BFK20" s="46">
        <f t="shared" si="357"/>
        <v>2.1959466739364841E-2</v>
      </c>
      <c r="BFL20" s="131">
        <f t="shared" si="357"/>
        <v>2.1959466739364841E-2</v>
      </c>
      <c r="BFM20" s="46"/>
      <c r="BFN20" s="46"/>
      <c r="BFO20" s="131"/>
      <c r="BFP20" s="130">
        <f t="shared" si="358"/>
        <v>6.8159043681642328E-2</v>
      </c>
      <c r="BFQ20" s="46">
        <f t="shared" si="358"/>
        <v>0.13225057694098621</v>
      </c>
      <c r="BFR20" s="46">
        <f t="shared" si="358"/>
        <v>0.33166908479062063</v>
      </c>
      <c r="BFS20" s="46">
        <f t="shared" si="358"/>
        <v>0.56616823557435902</v>
      </c>
      <c r="BFT20" s="46">
        <f t="shared" si="358"/>
        <v>4.524756485491975E-2</v>
      </c>
      <c r="BFU20" s="131">
        <f t="shared" si="358"/>
        <v>2.1959466739364841E-2</v>
      </c>
      <c r="BFV20" s="46"/>
      <c r="BFW20" s="46"/>
      <c r="BFX20" s="131"/>
      <c r="BFY20" s="130">
        <f t="shared" si="359"/>
        <v>2.4332347414425515E-2</v>
      </c>
      <c r="BFZ20" s="46">
        <f t="shared" si="359"/>
        <v>0.43735256650577192</v>
      </c>
      <c r="BGA20" s="46">
        <f t="shared" si="359"/>
        <v>0.92356897391521398</v>
      </c>
      <c r="BGB20" s="46">
        <f t="shared" si="359"/>
        <v>3.5049937078095096E-2</v>
      </c>
      <c r="BGC20" s="46">
        <f t="shared" si="359"/>
        <v>2.1959466739364841E-2</v>
      </c>
      <c r="BGD20" s="131">
        <f t="shared" si="359"/>
        <v>2.1959466739364841E-2</v>
      </c>
      <c r="BGE20" s="46"/>
      <c r="BGF20" s="46"/>
      <c r="BGG20" s="131"/>
      <c r="BGH20" s="130">
        <f t="shared" si="360"/>
        <v>2.1975938869231503E-2</v>
      </c>
      <c r="BGI20" s="46">
        <f t="shared" si="360"/>
        <v>2.9431823392442862E-2</v>
      </c>
      <c r="BGJ20" s="46">
        <f t="shared" si="360"/>
        <v>0.19204336577750361</v>
      </c>
      <c r="BGK20" s="46">
        <f t="shared" si="360"/>
        <v>0.64488798776421308</v>
      </c>
      <c r="BGL20" s="46">
        <f t="shared" si="360"/>
        <v>2.5608656877431236E-2</v>
      </c>
      <c r="BGM20" s="131">
        <f t="shared" si="360"/>
        <v>2.1959466739364841E-2</v>
      </c>
      <c r="BGN20" s="46"/>
      <c r="BGO20" s="46"/>
      <c r="BGP20" s="131"/>
      <c r="BGQ20" s="130">
        <f t="shared" si="361"/>
        <v>0.88318991443123995</v>
      </c>
      <c r="BGR20" s="46">
        <f t="shared" si="361"/>
        <v>2.2776256365145693E-2</v>
      </c>
      <c r="BGS20" s="46">
        <f t="shared" si="361"/>
        <v>2.1959466739364841E-2</v>
      </c>
      <c r="BGT20" s="46">
        <f t="shared" si="361"/>
        <v>2.1959466739364841E-2</v>
      </c>
      <c r="BGU20" s="46">
        <f t="shared" si="361"/>
        <v>2.1959466739364841E-2</v>
      </c>
      <c r="BGV20" s="131">
        <f t="shared" si="361"/>
        <v>2.1959466739364841E-2</v>
      </c>
      <c r="BGW20" s="46"/>
      <c r="BGX20" s="46"/>
      <c r="BGY20" s="131"/>
      <c r="BGZ20" s="130">
        <f t="shared" si="362"/>
        <v>0.30944829893735537</v>
      </c>
      <c r="BHA20" s="46">
        <f t="shared" si="362"/>
        <v>8.6644469275420508E-2</v>
      </c>
      <c r="BHB20" s="46">
        <f t="shared" si="362"/>
        <v>2.1967299539390792E-2</v>
      </c>
      <c r="BHC20" s="46">
        <f t="shared" si="362"/>
        <v>0.42117495014590561</v>
      </c>
      <c r="BHD20" s="46">
        <f t="shared" si="362"/>
        <v>0.45631323670398882</v>
      </c>
      <c r="BHE20" s="131">
        <f t="shared" si="362"/>
        <v>2.1959466739364841E-2</v>
      </c>
      <c r="BHF20" s="46"/>
      <c r="BHG20" s="46"/>
      <c r="BHH20" s="131"/>
      <c r="BHI20" s="130">
        <f t="shared" si="363"/>
        <v>0.54684835271899346</v>
      </c>
      <c r="BHJ20" s="46">
        <f t="shared" si="363"/>
        <v>0.14493889438959548</v>
      </c>
      <c r="BHK20" s="46">
        <f t="shared" si="363"/>
        <v>2.1959466739364841E-2</v>
      </c>
      <c r="BHL20" s="46">
        <f t="shared" si="363"/>
        <v>2.1959466739364841E-2</v>
      </c>
      <c r="BHM20" s="46">
        <f t="shared" si="363"/>
        <v>2.1959466739364841E-2</v>
      </c>
      <c r="BHN20" s="131">
        <f t="shared" si="363"/>
        <v>2.1959466739364841E-2</v>
      </c>
      <c r="BHO20" s="46"/>
      <c r="BHP20" s="46"/>
      <c r="BHQ20" s="131"/>
      <c r="BHR20" s="130">
        <f t="shared" si="364"/>
        <v>3.0615132512616796E-2</v>
      </c>
      <c r="BHS20" s="46">
        <f t="shared" si="364"/>
        <v>2.3838407278899396E-2</v>
      </c>
      <c r="BHT20" s="46">
        <f t="shared" si="364"/>
        <v>0.8400862756850751</v>
      </c>
      <c r="BHU20" s="46">
        <f t="shared" si="364"/>
        <v>3.7511475215386787E-2</v>
      </c>
      <c r="BHV20" s="46">
        <f t="shared" si="364"/>
        <v>2.1959466739364841E-2</v>
      </c>
      <c r="BHW20" s="131">
        <f t="shared" si="364"/>
        <v>2.1959466739364841E-2</v>
      </c>
      <c r="BHX20" s="46"/>
      <c r="BHY20" s="46"/>
      <c r="BHZ20" s="131"/>
      <c r="BIA20" s="130">
        <f t="shared" si="365"/>
        <v>0.17167988322546535</v>
      </c>
      <c r="BIB20" s="46">
        <f t="shared" si="365"/>
        <v>0.28031586694671506</v>
      </c>
      <c r="BIC20" s="46">
        <f t="shared" si="365"/>
        <v>0.7245175284760873</v>
      </c>
      <c r="BID20" s="46">
        <f t="shared" si="365"/>
        <v>2.1959466739364841E-2</v>
      </c>
      <c r="BIE20" s="46">
        <f t="shared" si="365"/>
        <v>2.1959466739364841E-2</v>
      </c>
      <c r="BIF20" s="131">
        <f t="shared" si="365"/>
        <v>2.1959466739364841E-2</v>
      </c>
      <c r="BIG20" s="46"/>
      <c r="BIH20" s="46"/>
      <c r="BII20" s="131"/>
      <c r="BIJ20" s="130">
        <f t="shared" si="366"/>
        <v>4.6282019456535504E-2</v>
      </c>
      <c r="BIK20" s="46">
        <f t="shared" si="366"/>
        <v>0.59125516443646853</v>
      </c>
      <c r="BIL20" s="46">
        <f t="shared" si="366"/>
        <v>0.87739484501881693</v>
      </c>
      <c r="BIM20" s="46">
        <f t="shared" si="366"/>
        <v>2.1959466739364841E-2</v>
      </c>
      <c r="BIN20" s="46">
        <f t="shared" si="366"/>
        <v>2.1959466739364841E-2</v>
      </c>
      <c r="BIO20" s="131">
        <f t="shared" si="366"/>
        <v>2.1959466739364841E-2</v>
      </c>
      <c r="BIP20" s="46"/>
      <c r="BIQ20" s="46"/>
      <c r="BIR20" s="131"/>
      <c r="BIS20" s="130">
        <f t="shared" si="367"/>
        <v>0.17070129428448852</v>
      </c>
      <c r="BIT20" s="46">
        <f t="shared" si="367"/>
        <v>4.1889253175314618E-2</v>
      </c>
      <c r="BIU20" s="46">
        <f t="shared" si="367"/>
        <v>0.25489859637770007</v>
      </c>
      <c r="BIV20" s="46">
        <f t="shared" si="367"/>
        <v>0.71144076081146368</v>
      </c>
      <c r="BIW20" s="46">
        <f t="shared" si="367"/>
        <v>3.4462963852097787E-2</v>
      </c>
      <c r="BIX20" s="131">
        <f t="shared" si="367"/>
        <v>2.1959466739364841E-2</v>
      </c>
      <c r="BIY20" s="46"/>
      <c r="BIZ20" s="46"/>
      <c r="BJA20" s="131"/>
      <c r="BJB20" s="130">
        <f t="shared" si="368"/>
        <v>0.4356784644416587</v>
      </c>
      <c r="BJC20" s="46">
        <f t="shared" si="368"/>
        <v>0.52222753067284644</v>
      </c>
      <c r="BJD20" s="46">
        <f t="shared" si="368"/>
        <v>4.9020219645953066E-2</v>
      </c>
      <c r="BJE20" s="46">
        <f t="shared" si="368"/>
        <v>2.196308153852447E-2</v>
      </c>
      <c r="BJF20" s="46">
        <f t="shared" si="368"/>
        <v>2.1988401424565578E-2</v>
      </c>
      <c r="BJG20" s="131">
        <f t="shared" si="368"/>
        <v>2.1960470791900524E-2</v>
      </c>
      <c r="BJH20" s="46"/>
      <c r="BJI20" s="46"/>
      <c r="BJJ20" s="131"/>
      <c r="BJK20" s="130">
        <f t="shared" si="369"/>
        <v>2.1976139823392308E-2</v>
      </c>
      <c r="BJL20" s="46">
        <f t="shared" si="369"/>
        <v>0.16567623974008155</v>
      </c>
      <c r="BJM20" s="46">
        <f t="shared" si="369"/>
        <v>0.60423507983141589</v>
      </c>
      <c r="BJN20" s="46">
        <f t="shared" si="369"/>
        <v>0.11410174864051256</v>
      </c>
      <c r="BJO20" s="46">
        <f t="shared" si="369"/>
        <v>2.1959466739364841E-2</v>
      </c>
      <c r="BJP20" s="131">
        <f t="shared" si="369"/>
        <v>2.1959466739364841E-2</v>
      </c>
      <c r="BJQ20" s="46"/>
      <c r="BJR20" s="46"/>
      <c r="BJS20" s="131"/>
      <c r="BJT20" s="130">
        <f t="shared" si="370"/>
        <v>4.6491159525855613E-2</v>
      </c>
      <c r="BJU20" s="46">
        <f t="shared" si="370"/>
        <v>0.89297457124373458</v>
      </c>
      <c r="BJV20" s="46">
        <f t="shared" si="370"/>
        <v>2.2336032142316036E-2</v>
      </c>
      <c r="BJW20" s="46">
        <f t="shared" si="370"/>
        <v>2.1959466739364841E-2</v>
      </c>
      <c r="BJX20" s="46">
        <f t="shared" si="370"/>
        <v>2.1959466739364841E-2</v>
      </c>
      <c r="BJY20" s="131">
        <f t="shared" si="370"/>
        <v>2.1959466739364841E-2</v>
      </c>
      <c r="BJZ20" s="46"/>
      <c r="BKA20" s="46"/>
      <c r="BKB20" s="131"/>
      <c r="BKC20" s="130">
        <f t="shared" si="371"/>
        <v>2.9354194719733523E-2</v>
      </c>
      <c r="BKD20" s="46">
        <f t="shared" si="371"/>
        <v>0.91257193833615691</v>
      </c>
      <c r="BKE20" s="46">
        <f t="shared" si="371"/>
        <v>7.9509743620577625E-2</v>
      </c>
      <c r="BKF20" s="46">
        <f t="shared" si="371"/>
        <v>2.1959466739364841E-2</v>
      </c>
      <c r="BKG20" s="46">
        <f t="shared" si="371"/>
        <v>2.1959466739364841E-2</v>
      </c>
      <c r="BKH20" s="131">
        <f t="shared" si="371"/>
        <v>2.1959466739364841E-2</v>
      </c>
      <c r="BKI20" s="46"/>
      <c r="BKJ20" s="46"/>
      <c r="BKK20" s="131"/>
      <c r="BKL20" s="130">
        <f t="shared" si="372"/>
        <v>0.23922514019294069</v>
      </c>
      <c r="BKM20" s="46">
        <f t="shared" si="372"/>
        <v>2.2007309444969356E-2</v>
      </c>
      <c r="BKN20" s="46">
        <f t="shared" si="372"/>
        <v>0.40956233292072158</v>
      </c>
      <c r="BKO20" s="46">
        <f t="shared" si="372"/>
        <v>0.14136880235185625</v>
      </c>
      <c r="BKP20" s="46">
        <f t="shared" si="372"/>
        <v>2.1959466739364841E-2</v>
      </c>
      <c r="BKQ20" s="131">
        <f t="shared" si="372"/>
        <v>2.1959466739364841E-2</v>
      </c>
      <c r="BKR20" s="46"/>
      <c r="BKS20" s="46"/>
      <c r="BKT20" s="131"/>
      <c r="BKU20" s="130">
        <f t="shared" si="373"/>
        <v>6.1682251984249453E-2</v>
      </c>
      <c r="BKV20" s="46">
        <f t="shared" si="373"/>
        <v>0.71074096157373656</v>
      </c>
      <c r="BKW20" s="46">
        <f t="shared" si="373"/>
        <v>4.5472712183775854E-2</v>
      </c>
      <c r="BKX20" s="46">
        <f t="shared" si="373"/>
        <v>2.1959466739364841E-2</v>
      </c>
      <c r="BKY20" s="46">
        <f t="shared" si="373"/>
        <v>2.1959466739364841E-2</v>
      </c>
      <c r="BKZ20" s="131">
        <f t="shared" si="373"/>
        <v>2.1959466739364841E-2</v>
      </c>
      <c r="BLA20" s="46"/>
      <c r="BLB20" s="46"/>
      <c r="BLC20" s="131"/>
      <c r="BLD20" s="130">
        <f t="shared" si="374"/>
        <v>2.1959466739364841E-2</v>
      </c>
      <c r="BLE20" s="46">
        <f t="shared" si="374"/>
        <v>0.70897951559784711</v>
      </c>
      <c r="BLF20" s="46">
        <f t="shared" si="374"/>
        <v>0.44875838395883888</v>
      </c>
      <c r="BLG20" s="46">
        <f t="shared" si="374"/>
        <v>2.1959466739364841E-2</v>
      </c>
      <c r="BLH20" s="46">
        <f t="shared" si="374"/>
        <v>2.1959466739364841E-2</v>
      </c>
      <c r="BLI20" s="131">
        <f t="shared" si="374"/>
        <v>2.1959466739364841E-2</v>
      </c>
      <c r="BLJ20" s="46"/>
      <c r="BLK20" s="46"/>
      <c r="BLL20" s="131"/>
      <c r="BLM20" s="130">
        <f t="shared" si="375"/>
        <v>3.3603775378983333E-2</v>
      </c>
      <c r="BLN20" s="46">
        <f t="shared" si="375"/>
        <v>0.15375218611472391</v>
      </c>
      <c r="BLO20" s="46">
        <f t="shared" si="375"/>
        <v>4.4564731190531212E-2</v>
      </c>
      <c r="BLP20" s="46">
        <f t="shared" si="375"/>
        <v>0.50490890043616521</v>
      </c>
      <c r="BLQ20" s="46">
        <f t="shared" si="375"/>
        <v>0.34984714026350283</v>
      </c>
      <c r="BLR20" s="131">
        <f t="shared" si="375"/>
        <v>2.1959466739364841E-2</v>
      </c>
      <c r="BLS20" s="46"/>
      <c r="BLT20" s="46"/>
      <c r="BLU20" s="131"/>
      <c r="BLV20" s="130">
        <f t="shared" si="376"/>
        <v>4.2738245689662467E-2</v>
      </c>
      <c r="BLW20" s="46">
        <f t="shared" si="376"/>
        <v>0.11019088632702527</v>
      </c>
      <c r="BLX20" s="46">
        <f t="shared" si="376"/>
        <v>0.12418285128398479</v>
      </c>
      <c r="BLY20" s="46">
        <f t="shared" si="376"/>
        <v>8.0816545999085845E-2</v>
      </c>
      <c r="BLZ20" s="46">
        <f t="shared" si="376"/>
        <v>0.14487544867834551</v>
      </c>
      <c r="BMA20" s="131">
        <f t="shared" si="376"/>
        <v>2.2148144995073074E-2</v>
      </c>
      <c r="BMB20" s="46"/>
      <c r="BMC20" s="46"/>
      <c r="BMD20" s="131"/>
      <c r="BME20" s="130">
        <f t="shared" si="377"/>
        <v>6.0238601089809385E-2</v>
      </c>
      <c r="BMF20" s="46">
        <f t="shared" si="377"/>
        <v>0.89613933792037959</v>
      </c>
      <c r="BMG20" s="46">
        <f t="shared" si="377"/>
        <v>0.4420833569066005</v>
      </c>
      <c r="BMH20" s="46">
        <f t="shared" si="377"/>
        <v>2.1959466739364841E-2</v>
      </c>
      <c r="BMI20" s="46">
        <f t="shared" si="377"/>
        <v>2.1959466739364841E-2</v>
      </c>
      <c r="BMJ20" s="131">
        <f t="shared" si="377"/>
        <v>2.1959466739364841E-2</v>
      </c>
      <c r="BMK20" s="46"/>
      <c r="BML20" s="46"/>
      <c r="BMM20" s="131"/>
      <c r="BMN20" s="130">
        <f t="shared" si="378"/>
        <v>0.22530066670229723</v>
      </c>
      <c r="BMO20" s="46">
        <f t="shared" si="378"/>
        <v>0.83955079867001192</v>
      </c>
      <c r="BMP20" s="46">
        <f t="shared" si="378"/>
        <v>4.7107508761280829E-2</v>
      </c>
      <c r="BMQ20" s="46">
        <f t="shared" si="378"/>
        <v>0.11342064555952122</v>
      </c>
      <c r="BMR20" s="46">
        <f t="shared" si="378"/>
        <v>0.41551651084560082</v>
      </c>
      <c r="BMS20" s="131">
        <f t="shared" si="378"/>
        <v>4.4602069443363618E-2</v>
      </c>
      <c r="BMT20" s="46"/>
      <c r="BMU20" s="46"/>
      <c r="BMV20" s="131"/>
      <c r="BMW20" s="130">
        <f t="shared" si="379"/>
        <v>2.2290349197929504E-2</v>
      </c>
      <c r="BMX20" s="46">
        <f t="shared" si="379"/>
        <v>0.88876593945937743</v>
      </c>
      <c r="BMY20" s="46">
        <f t="shared" si="379"/>
        <v>3.3282317473449848E-2</v>
      </c>
      <c r="BMZ20" s="46">
        <f t="shared" si="379"/>
        <v>2.1959466739364841E-2</v>
      </c>
      <c r="BNA20" s="46">
        <f t="shared" si="379"/>
        <v>2.1959466739364841E-2</v>
      </c>
      <c r="BNB20" s="131">
        <f t="shared" si="379"/>
        <v>2.1959466739364841E-2</v>
      </c>
      <c r="BNC20" s="46"/>
      <c r="BND20" s="46"/>
      <c r="BNE20" s="131"/>
      <c r="BNF20" s="46"/>
      <c r="BNG20" s="46"/>
      <c r="BNH20" s="46"/>
      <c r="BNI20" s="46"/>
      <c r="BNJ20" s="46"/>
      <c r="BNK20" s="46"/>
      <c r="BNL20" s="46"/>
      <c r="BNM20" s="46"/>
      <c r="BNN20" s="46"/>
      <c r="BNO20" s="46"/>
      <c r="BNP20" s="46"/>
      <c r="BNQ20" s="46"/>
      <c r="BNR20" s="46"/>
      <c r="BNS20" s="46"/>
      <c r="BNT20" s="46"/>
    </row>
    <row r="21" spans="2:1737" s="22" customFormat="1" x14ac:dyDescent="0.15">
      <c r="B21" s="286"/>
      <c r="C21" s="286"/>
      <c r="D21" s="272"/>
      <c r="E21" s="96">
        <v>0</v>
      </c>
      <c r="F21" s="97">
        <v>2.613982224644102</v>
      </c>
      <c r="G21" s="97">
        <v>0.94924334399159638</v>
      </c>
      <c r="H21" s="98">
        <v>7.4038037796958127E-3</v>
      </c>
      <c r="I21" s="117"/>
      <c r="J21" s="286"/>
      <c r="K21" s="268"/>
      <c r="L21" s="130">
        <f t="shared" si="190"/>
        <v>0.37096507298407388</v>
      </c>
      <c r="M21" s="46">
        <f t="shared" si="190"/>
        <v>0.59463459154737208</v>
      </c>
      <c r="N21" s="46">
        <f t="shared" si="190"/>
        <v>7.9495877690383424E-2</v>
      </c>
      <c r="O21" s="46">
        <f t="shared" si="190"/>
        <v>2.1959466739364841E-2</v>
      </c>
      <c r="P21" s="46">
        <f t="shared" si="190"/>
        <v>2.1959466739364841E-2</v>
      </c>
      <c r="Q21" s="131">
        <f t="shared" si="190"/>
        <v>2.1959466739364841E-2</v>
      </c>
      <c r="R21" s="46"/>
      <c r="S21" s="46"/>
      <c r="T21" s="131"/>
      <c r="U21" s="130">
        <f t="shared" si="191"/>
        <v>0.4988576174782155</v>
      </c>
      <c r="V21" s="46">
        <f t="shared" si="191"/>
        <v>0.40949383927759464</v>
      </c>
      <c r="W21" s="46">
        <f t="shared" si="191"/>
        <v>2.1959466739364841E-2</v>
      </c>
      <c r="X21" s="46">
        <f t="shared" si="191"/>
        <v>2.1959466739364841E-2</v>
      </c>
      <c r="Y21" s="46">
        <f t="shared" si="191"/>
        <v>2.1959466739364841E-2</v>
      </c>
      <c r="Z21" s="131">
        <f t="shared" si="191"/>
        <v>2.1959466739364841E-2</v>
      </c>
      <c r="AA21" s="46"/>
      <c r="AB21" s="46"/>
      <c r="AC21" s="131"/>
      <c r="AD21" s="130">
        <f t="shared" si="192"/>
        <v>2.643483808265109E-2</v>
      </c>
      <c r="AE21" s="46">
        <f t="shared" si="192"/>
        <v>0.71702509272811255</v>
      </c>
      <c r="AF21" s="46">
        <f t="shared" si="192"/>
        <v>0.17406279855878809</v>
      </c>
      <c r="AG21" s="46">
        <f t="shared" si="192"/>
        <v>2.1959466739364841E-2</v>
      </c>
      <c r="AH21" s="46">
        <f t="shared" si="192"/>
        <v>2.1959466739364841E-2</v>
      </c>
      <c r="AI21" s="131">
        <f t="shared" si="192"/>
        <v>2.1959466739364841E-2</v>
      </c>
      <c r="AJ21" s="46"/>
      <c r="AK21" s="46"/>
      <c r="AL21" s="131"/>
      <c r="AM21" s="130">
        <f t="shared" si="193"/>
        <v>2.1961274066240734E-2</v>
      </c>
      <c r="AN21" s="46">
        <f t="shared" si="193"/>
        <v>0.66593703919644787</v>
      </c>
      <c r="AO21" s="46">
        <f t="shared" si="193"/>
        <v>3.7181123432882629E-2</v>
      </c>
      <c r="AP21" s="46">
        <f t="shared" si="193"/>
        <v>2.1959466739364841E-2</v>
      </c>
      <c r="AQ21" s="46">
        <f t="shared" si="193"/>
        <v>2.1959466739364841E-2</v>
      </c>
      <c r="AR21" s="131">
        <f t="shared" si="193"/>
        <v>2.1959466739364841E-2</v>
      </c>
      <c r="AS21" s="46"/>
      <c r="AT21" s="46"/>
      <c r="AU21" s="131"/>
      <c r="AV21" s="130">
        <f t="shared" si="194"/>
        <v>0.37365663942660093</v>
      </c>
      <c r="AW21" s="46">
        <f t="shared" si="194"/>
        <v>0.90648390037278492</v>
      </c>
      <c r="AX21" s="46">
        <f t="shared" si="194"/>
        <v>0.49727979736219147</v>
      </c>
      <c r="AY21" s="46">
        <f t="shared" si="194"/>
        <v>5.5119323871289455E-2</v>
      </c>
      <c r="AZ21" s="46">
        <f t="shared" si="194"/>
        <v>2.19996638640854E-2</v>
      </c>
      <c r="BA21" s="131">
        <f t="shared" si="194"/>
        <v>2.1980963262173948E-2</v>
      </c>
      <c r="BB21" s="46"/>
      <c r="BC21" s="46"/>
      <c r="BD21" s="131"/>
      <c r="BE21" s="130">
        <f t="shared" si="195"/>
        <v>0.40526144014579546</v>
      </c>
      <c r="BF21" s="46">
        <f t="shared" si="195"/>
        <v>0.26483708335001604</v>
      </c>
      <c r="BG21" s="46">
        <f t="shared" si="195"/>
        <v>2.5221142342136453E-2</v>
      </c>
      <c r="BH21" s="46">
        <f t="shared" si="195"/>
        <v>2.1997652300689841E-2</v>
      </c>
      <c r="BI21" s="46">
        <f t="shared" si="195"/>
        <v>2.1966295181650834E-2</v>
      </c>
      <c r="BJ21" s="131">
        <f t="shared" si="195"/>
        <v>2.1959466739364841E-2</v>
      </c>
      <c r="BK21" s="46"/>
      <c r="BL21" s="46"/>
      <c r="BM21" s="131"/>
      <c r="BN21" s="130">
        <f t="shared" si="196"/>
        <v>0.17637914721321585</v>
      </c>
      <c r="BO21" s="46">
        <f t="shared" si="196"/>
        <v>0.45996894168803348</v>
      </c>
      <c r="BP21" s="46">
        <f t="shared" si="196"/>
        <v>0.10017305074932939</v>
      </c>
      <c r="BQ21" s="46">
        <f t="shared" si="196"/>
        <v>2.2001876791499526E-2</v>
      </c>
      <c r="BR21" s="46">
        <f t="shared" si="196"/>
        <v>2.4714076673368807E-2</v>
      </c>
      <c r="BS21" s="131">
        <f t="shared" si="196"/>
        <v>2.1959466739364841E-2</v>
      </c>
      <c r="BT21" s="46"/>
      <c r="BU21" s="46"/>
      <c r="BV21" s="131"/>
      <c r="BW21" s="130">
        <f t="shared" si="197"/>
        <v>0.18350754557924129</v>
      </c>
      <c r="BX21" s="46">
        <f t="shared" si="197"/>
        <v>0.68801463699197007</v>
      </c>
      <c r="BY21" s="46">
        <f t="shared" si="197"/>
        <v>0.72234936642138148</v>
      </c>
      <c r="BZ21" s="46">
        <f t="shared" si="197"/>
        <v>0.14564083516320567</v>
      </c>
      <c r="CA21" s="46">
        <f t="shared" si="197"/>
        <v>0.13660161774260435</v>
      </c>
      <c r="CB21" s="131">
        <f t="shared" si="197"/>
        <v>0.15045232482885221</v>
      </c>
      <c r="CC21" s="46"/>
      <c r="CD21" s="46"/>
      <c r="CE21" s="131"/>
      <c r="CF21" s="130">
        <f t="shared" si="198"/>
        <v>0.12707209991374677</v>
      </c>
      <c r="CG21" s="46">
        <f t="shared" si="198"/>
        <v>0.40993304912247064</v>
      </c>
      <c r="CH21" s="46">
        <f t="shared" si="198"/>
        <v>2.1959466739364841E-2</v>
      </c>
      <c r="CI21" s="46">
        <f t="shared" si="198"/>
        <v>2.1959466739364841E-2</v>
      </c>
      <c r="CJ21" s="46">
        <f t="shared" si="198"/>
        <v>2.1959466739364841E-2</v>
      </c>
      <c r="CK21" s="131">
        <f t="shared" si="198"/>
        <v>2.1959466739364841E-2</v>
      </c>
      <c r="CL21" s="46"/>
      <c r="CM21" s="46"/>
      <c r="CN21" s="131"/>
      <c r="CO21" s="130">
        <f t="shared" si="199"/>
        <v>2.2799783652914858E-2</v>
      </c>
      <c r="CP21" s="46">
        <f t="shared" si="199"/>
        <v>0.84840344413745106</v>
      </c>
      <c r="CQ21" s="46">
        <f t="shared" si="199"/>
        <v>5.0072502099669E-2</v>
      </c>
      <c r="CR21" s="46">
        <f t="shared" si="199"/>
        <v>2.1959466739364841E-2</v>
      </c>
      <c r="CS21" s="46">
        <f t="shared" si="199"/>
        <v>2.1959466739364841E-2</v>
      </c>
      <c r="CT21" s="131">
        <f t="shared" si="199"/>
        <v>2.1959466739364841E-2</v>
      </c>
      <c r="CU21" s="46"/>
      <c r="CV21" s="46"/>
      <c r="CW21" s="131"/>
      <c r="CX21" s="130">
        <f t="shared" si="200"/>
        <v>0.32663760045409551</v>
      </c>
      <c r="CY21" s="46">
        <f t="shared" si="200"/>
        <v>0.4708304321305139</v>
      </c>
      <c r="CZ21" s="46">
        <f t="shared" si="200"/>
        <v>2.2338407369092077E-2</v>
      </c>
      <c r="DA21" s="46">
        <f t="shared" si="200"/>
        <v>2.1959466739364841E-2</v>
      </c>
      <c r="DB21" s="46">
        <f t="shared" si="200"/>
        <v>2.1959466739364841E-2</v>
      </c>
      <c r="DC21" s="131">
        <f t="shared" si="200"/>
        <v>2.1959466739364841E-2</v>
      </c>
      <c r="DD21" s="46"/>
      <c r="DE21" s="46"/>
      <c r="DF21" s="131"/>
      <c r="DG21" s="130">
        <f t="shared" si="201"/>
        <v>2.5047014830562968E-2</v>
      </c>
      <c r="DH21" s="46">
        <f t="shared" si="201"/>
        <v>0.90457197887223406</v>
      </c>
      <c r="DI21" s="46">
        <f t="shared" si="201"/>
        <v>4.5350530850461562E-2</v>
      </c>
      <c r="DJ21" s="46">
        <f t="shared" si="201"/>
        <v>2.1959466739364841E-2</v>
      </c>
      <c r="DK21" s="46">
        <f t="shared" si="201"/>
        <v>2.1959466739364841E-2</v>
      </c>
      <c r="DL21" s="131">
        <f t="shared" si="201"/>
        <v>2.1959466739364841E-2</v>
      </c>
      <c r="DM21" s="46"/>
      <c r="DN21" s="46"/>
      <c r="DO21" s="131"/>
      <c r="DP21" s="130">
        <f t="shared" si="202"/>
        <v>0.78632078874029243</v>
      </c>
      <c r="DQ21" s="46">
        <f t="shared" si="202"/>
        <v>0.45475921287042503</v>
      </c>
      <c r="DR21" s="46">
        <f t="shared" si="202"/>
        <v>8.7197736395148773E-2</v>
      </c>
      <c r="DS21" s="46">
        <f t="shared" si="202"/>
        <v>8.4851736775490738E-2</v>
      </c>
      <c r="DT21" s="46">
        <f t="shared" si="202"/>
        <v>4.0641570138916491E-2</v>
      </c>
      <c r="DU21" s="131">
        <f t="shared" si="202"/>
        <v>3.4937974425301922E-2</v>
      </c>
      <c r="DV21" s="46"/>
      <c r="DW21" s="46"/>
      <c r="DX21" s="131"/>
      <c r="DY21" s="130">
        <f t="shared" si="203"/>
        <v>2.1959466739364841E-2</v>
      </c>
      <c r="DZ21" s="46">
        <f t="shared" si="203"/>
        <v>0.737180055074389</v>
      </c>
      <c r="EA21" s="46">
        <f t="shared" si="203"/>
        <v>7.9144211653233057E-2</v>
      </c>
      <c r="EB21" s="46">
        <f t="shared" si="203"/>
        <v>2.1959466739364841E-2</v>
      </c>
      <c r="EC21" s="46">
        <f t="shared" si="203"/>
        <v>2.1959466739364841E-2</v>
      </c>
      <c r="ED21" s="131">
        <f t="shared" si="203"/>
        <v>2.1959466739364841E-2</v>
      </c>
      <c r="EE21" s="46"/>
      <c r="EF21" s="46"/>
      <c r="EG21" s="131"/>
      <c r="EH21" s="130">
        <f t="shared" si="204"/>
        <v>0.48388093040350566</v>
      </c>
      <c r="EI21" s="46">
        <f t="shared" si="204"/>
        <v>3.8077710846541928E-2</v>
      </c>
      <c r="EJ21" s="46">
        <f t="shared" si="204"/>
        <v>3.3695826059663682E-2</v>
      </c>
      <c r="EK21" s="46">
        <f t="shared" si="204"/>
        <v>3.6735792664799226E-2</v>
      </c>
      <c r="EL21" s="46">
        <f t="shared" si="204"/>
        <v>3.1123239687219691E-2</v>
      </c>
      <c r="EM21" s="131">
        <f t="shared" si="204"/>
        <v>2.6925647271978284E-2</v>
      </c>
      <c r="EN21" s="46"/>
      <c r="EO21" s="46"/>
      <c r="EP21" s="131"/>
      <c r="EQ21" s="130">
        <f t="shared" si="205"/>
        <v>0.16772029085152082</v>
      </c>
      <c r="ER21" s="46">
        <f t="shared" si="205"/>
        <v>0.22550405979590019</v>
      </c>
      <c r="ES21" s="46">
        <f t="shared" si="205"/>
        <v>0.27195367854787961</v>
      </c>
      <c r="ET21" s="46">
        <f t="shared" si="205"/>
        <v>2.4171322141459832E-2</v>
      </c>
      <c r="EU21" s="46">
        <f t="shared" si="205"/>
        <v>2.365527769953174E-2</v>
      </c>
      <c r="EV21" s="131">
        <f t="shared" si="205"/>
        <v>2.1987798238669587E-2</v>
      </c>
      <c r="EW21" s="46"/>
      <c r="EX21" s="46"/>
      <c r="EY21" s="131"/>
      <c r="EZ21" s="130">
        <f t="shared" si="206"/>
        <v>0.28595652355565465</v>
      </c>
      <c r="FA21" s="46">
        <f t="shared" si="206"/>
        <v>0.30835931019530033</v>
      </c>
      <c r="FB21" s="46">
        <f t="shared" si="206"/>
        <v>2.2148144995073074E-2</v>
      </c>
      <c r="FC21" s="46">
        <f t="shared" si="206"/>
        <v>2.1959466739364841E-2</v>
      </c>
      <c r="FD21" s="46">
        <f t="shared" si="206"/>
        <v>2.1959466739364841E-2</v>
      </c>
      <c r="FE21" s="131">
        <f t="shared" si="206"/>
        <v>2.1959466739364841E-2</v>
      </c>
      <c r="FF21" s="46"/>
      <c r="FG21" s="46"/>
      <c r="FH21" s="131"/>
      <c r="FI21" s="130">
        <f t="shared" si="207"/>
        <v>0.16775183788827108</v>
      </c>
      <c r="FJ21" s="46">
        <f t="shared" si="207"/>
        <v>0.51795067638703463</v>
      </c>
      <c r="FK21" s="46">
        <f t="shared" si="207"/>
        <v>0.4843913168110634</v>
      </c>
      <c r="FL21" s="46">
        <f t="shared" si="207"/>
        <v>9.4777910799579687E-2</v>
      </c>
      <c r="FM21" s="46">
        <f t="shared" si="207"/>
        <v>2.2148144995073074E-2</v>
      </c>
      <c r="FN21" s="131">
        <f t="shared" si="207"/>
        <v>2.1959466739364841E-2</v>
      </c>
      <c r="FO21" s="46"/>
      <c r="FP21" s="46"/>
      <c r="FQ21" s="131"/>
      <c r="FR21" s="130">
        <f t="shared" si="208"/>
        <v>0.1160879220540471</v>
      </c>
      <c r="FS21" s="46">
        <f t="shared" si="208"/>
        <v>0.90620348201576906</v>
      </c>
      <c r="FT21" s="46">
        <f t="shared" si="208"/>
        <v>4.1775034314283685E-2</v>
      </c>
      <c r="FU21" s="46">
        <f t="shared" si="208"/>
        <v>2.1959466739364841E-2</v>
      </c>
      <c r="FV21" s="46">
        <f t="shared" si="208"/>
        <v>2.1959466739364841E-2</v>
      </c>
      <c r="FW21" s="131">
        <f t="shared" si="208"/>
        <v>2.1959466739364841E-2</v>
      </c>
      <c r="FX21" s="46"/>
      <c r="FY21" s="46"/>
      <c r="FZ21" s="131"/>
      <c r="GA21" s="130">
        <f t="shared" si="209"/>
        <v>2.1959466739364841E-2</v>
      </c>
      <c r="GB21" s="46">
        <f t="shared" si="209"/>
        <v>2.1961675714181724E-2</v>
      </c>
      <c r="GC21" s="46">
        <f t="shared" si="209"/>
        <v>0.3240433059566763</v>
      </c>
      <c r="GD21" s="46">
        <f t="shared" si="209"/>
        <v>0.9236158200048602</v>
      </c>
      <c r="GE21" s="46">
        <f t="shared" si="209"/>
        <v>0.75865911360420069</v>
      </c>
      <c r="GF21" s="131">
        <f t="shared" si="209"/>
        <v>2.1959466739364841E-2</v>
      </c>
      <c r="GG21" s="46"/>
      <c r="GH21" s="46"/>
      <c r="GI21" s="131"/>
      <c r="GJ21" s="130">
        <f t="shared" si="210"/>
        <v>3.8241132347052974E-2</v>
      </c>
      <c r="GK21" s="46">
        <f t="shared" si="210"/>
        <v>0.50722904938563029</v>
      </c>
      <c r="GL21" s="46">
        <f t="shared" si="210"/>
        <v>2.1959466739364841E-2</v>
      </c>
      <c r="GM21" s="46">
        <f t="shared" si="210"/>
        <v>2.1959466739364841E-2</v>
      </c>
      <c r="GN21" s="46">
        <f t="shared" si="210"/>
        <v>2.1959466739364841E-2</v>
      </c>
      <c r="GO21" s="131">
        <f t="shared" si="210"/>
        <v>2.1959466739364841E-2</v>
      </c>
      <c r="GP21" s="46"/>
      <c r="GQ21" s="46"/>
      <c r="GR21" s="131"/>
      <c r="GS21" s="130">
        <f t="shared" si="211"/>
        <v>0.62774574381245285</v>
      </c>
      <c r="GT21" s="46">
        <f t="shared" si="211"/>
        <v>0.69198965459367889</v>
      </c>
      <c r="GU21" s="46">
        <f t="shared" si="211"/>
        <v>2.1959466739364841E-2</v>
      </c>
      <c r="GV21" s="46">
        <f t="shared" si="211"/>
        <v>2.1959466739364841E-2</v>
      </c>
      <c r="GW21" s="46">
        <f t="shared" si="211"/>
        <v>2.1959466739364841E-2</v>
      </c>
      <c r="GX21" s="131">
        <f t="shared" si="211"/>
        <v>2.1959466739364841E-2</v>
      </c>
      <c r="GY21" s="46"/>
      <c r="GZ21" s="46"/>
      <c r="HA21" s="131"/>
      <c r="HB21" s="130">
        <f t="shared" si="212"/>
        <v>2.4911098120112975E-2</v>
      </c>
      <c r="HC21" s="46">
        <f t="shared" si="212"/>
        <v>0.1978493204801825</v>
      </c>
      <c r="HD21" s="46">
        <f t="shared" si="212"/>
        <v>8.8813529897021112E-2</v>
      </c>
      <c r="HE21" s="46">
        <f t="shared" si="212"/>
        <v>2.1959466739364841E-2</v>
      </c>
      <c r="HF21" s="46">
        <f t="shared" si="212"/>
        <v>2.1959466739364841E-2</v>
      </c>
      <c r="HG21" s="131">
        <f t="shared" si="212"/>
        <v>2.1959466739364841E-2</v>
      </c>
      <c r="HH21" s="46"/>
      <c r="HI21" s="46"/>
      <c r="HJ21" s="131"/>
      <c r="HK21" s="130">
        <f t="shared" si="213"/>
        <v>5.2558746655792833E-2</v>
      </c>
      <c r="HL21" s="46">
        <f t="shared" si="213"/>
        <v>0.68725117507899669</v>
      </c>
      <c r="HM21" s="46">
        <f t="shared" si="213"/>
        <v>2.1959466739364841E-2</v>
      </c>
      <c r="HN21" s="46">
        <f t="shared" si="213"/>
        <v>2.1959466739364841E-2</v>
      </c>
      <c r="HO21" s="46">
        <f t="shared" si="213"/>
        <v>2.1959466739364841E-2</v>
      </c>
      <c r="HP21" s="131">
        <f t="shared" si="213"/>
        <v>2.1959466739364841E-2</v>
      </c>
      <c r="HQ21" s="46"/>
      <c r="HR21" s="46"/>
      <c r="HS21" s="131"/>
      <c r="HT21" s="130">
        <f t="shared" si="214"/>
        <v>0.11400045246676623</v>
      </c>
      <c r="HU21" s="46">
        <f t="shared" si="214"/>
        <v>5.6824444365810078E-2</v>
      </c>
      <c r="HV21" s="46">
        <f t="shared" si="214"/>
        <v>0.22626070843700405</v>
      </c>
      <c r="HW21" s="46">
        <f t="shared" si="214"/>
        <v>0.57034505759863119</v>
      </c>
      <c r="HX21" s="46">
        <f t="shared" si="214"/>
        <v>2.539334672519903E-2</v>
      </c>
      <c r="HY21" s="131">
        <f t="shared" si="214"/>
        <v>2.1959466739364841E-2</v>
      </c>
      <c r="HZ21" s="46"/>
      <c r="IA21" s="46"/>
      <c r="IB21" s="131"/>
      <c r="IC21" s="130">
        <f t="shared" si="215"/>
        <v>0.55092110251938853</v>
      </c>
      <c r="ID21" s="46">
        <f t="shared" si="215"/>
        <v>0.45540849785527299</v>
      </c>
      <c r="IE21" s="46">
        <f t="shared" si="215"/>
        <v>5.3730260896466014E-2</v>
      </c>
      <c r="IF21" s="46">
        <f t="shared" si="215"/>
        <v>2.1967299539390792E-2</v>
      </c>
      <c r="IG21" s="46">
        <f t="shared" si="215"/>
        <v>2.1973728492013483E-2</v>
      </c>
      <c r="IH21" s="131">
        <f t="shared" si="215"/>
        <v>2.1962479031606107E-2</v>
      </c>
      <c r="II21" s="46"/>
      <c r="IJ21" s="46"/>
      <c r="IK21" s="131"/>
      <c r="IL21" s="130">
        <f t="shared" si="216"/>
        <v>0.31785724891112282</v>
      </c>
      <c r="IM21" s="46">
        <f t="shared" si="216"/>
        <v>0.50243379968422419</v>
      </c>
      <c r="IN21" s="46">
        <f t="shared" si="216"/>
        <v>0.47105835581517597</v>
      </c>
      <c r="IO21" s="46">
        <f t="shared" si="216"/>
        <v>0.41005323159976403</v>
      </c>
      <c r="IP21" s="46">
        <f t="shared" si="216"/>
        <v>0.12739318668650076</v>
      </c>
      <c r="IQ21" s="131">
        <f t="shared" si="216"/>
        <v>2.1959466739364841E-2</v>
      </c>
      <c r="IR21" s="46"/>
      <c r="IS21" s="46"/>
      <c r="IT21" s="131"/>
      <c r="IU21" s="130">
        <f t="shared" si="217"/>
        <v>0.14456347486701809</v>
      </c>
      <c r="IV21" s="46">
        <f t="shared" si="217"/>
        <v>0.60491494739975715</v>
      </c>
      <c r="IW21" s="46">
        <f t="shared" si="217"/>
        <v>0.32655021770428344</v>
      </c>
      <c r="IX21" s="46">
        <f t="shared" si="217"/>
        <v>2.1959466739364841E-2</v>
      </c>
      <c r="IY21" s="46">
        <f t="shared" si="217"/>
        <v>2.1959466739364841E-2</v>
      </c>
      <c r="IZ21" s="131">
        <f t="shared" si="217"/>
        <v>2.1959466739364841E-2</v>
      </c>
      <c r="JA21" s="46"/>
      <c r="JB21" s="46"/>
      <c r="JC21" s="131"/>
      <c r="JD21" s="130">
        <f t="shared" si="218"/>
        <v>5.4279472378907387E-2</v>
      </c>
      <c r="JE21" s="46">
        <f t="shared" si="218"/>
        <v>0.92422311293939419</v>
      </c>
      <c r="JF21" s="46">
        <f t="shared" si="218"/>
        <v>2.2506715640763016E-2</v>
      </c>
      <c r="JG21" s="46">
        <f t="shared" si="218"/>
        <v>2.1959466739364841E-2</v>
      </c>
      <c r="JH21" s="46">
        <f t="shared" si="218"/>
        <v>2.1959466739364841E-2</v>
      </c>
      <c r="JI21" s="131">
        <f t="shared" si="218"/>
        <v>2.1959466739364841E-2</v>
      </c>
      <c r="JJ21" s="46"/>
      <c r="JK21" s="46"/>
      <c r="JL21" s="131"/>
      <c r="JM21" s="130">
        <f t="shared" si="219"/>
        <v>0.24022060369102613</v>
      </c>
      <c r="JN21" s="46">
        <f t="shared" si="219"/>
        <v>0.76543155865859258</v>
      </c>
      <c r="JO21" s="46">
        <f t="shared" si="219"/>
        <v>0.55321896970793472</v>
      </c>
      <c r="JP21" s="46">
        <f t="shared" si="219"/>
        <v>0.10255427396517429</v>
      </c>
      <c r="JQ21" s="46">
        <f t="shared" si="219"/>
        <v>2.1959466739364841E-2</v>
      </c>
      <c r="JR21" s="131">
        <f t="shared" si="219"/>
        <v>2.1959466739364841E-2</v>
      </c>
      <c r="JS21" s="46"/>
      <c r="JT21" s="46"/>
      <c r="JU21" s="131"/>
      <c r="JV21" s="130">
        <f t="shared" si="220"/>
        <v>0.31777541632239065</v>
      </c>
      <c r="JW21" s="46">
        <f t="shared" si="220"/>
        <v>0.80553660508650649</v>
      </c>
      <c r="JX21" s="46">
        <f t="shared" si="220"/>
        <v>0.1807862552953477</v>
      </c>
      <c r="JY21" s="46">
        <f t="shared" si="220"/>
        <v>2.4539531492739471E-2</v>
      </c>
      <c r="JZ21" s="46">
        <f t="shared" si="220"/>
        <v>2.1959466739364841E-2</v>
      </c>
      <c r="KA21" s="131">
        <f t="shared" si="220"/>
        <v>2.1959466739364841E-2</v>
      </c>
      <c r="KB21" s="46"/>
      <c r="KC21" s="46"/>
      <c r="KD21" s="131"/>
      <c r="KE21" s="130">
        <f t="shared" si="221"/>
        <v>2.7530524786924967E-2</v>
      </c>
      <c r="KF21" s="46">
        <f t="shared" si="221"/>
        <v>0.8947324274899674</v>
      </c>
      <c r="KG21" s="46">
        <f t="shared" si="221"/>
        <v>0.45838202260781541</v>
      </c>
      <c r="KH21" s="46">
        <f t="shared" si="221"/>
        <v>2.1959466739364841E-2</v>
      </c>
      <c r="KI21" s="46">
        <f t="shared" si="221"/>
        <v>2.1959466739364841E-2</v>
      </c>
      <c r="KJ21" s="131">
        <f t="shared" si="221"/>
        <v>2.1959466739364841E-2</v>
      </c>
      <c r="KK21" s="46"/>
      <c r="KL21" s="46"/>
      <c r="KM21" s="131"/>
      <c r="KN21" s="130">
        <f t="shared" si="222"/>
        <v>0.89157725289647838</v>
      </c>
      <c r="KO21" s="46">
        <f t="shared" si="222"/>
        <v>0.79858047792246256</v>
      </c>
      <c r="KP21" s="46">
        <f t="shared" si="222"/>
        <v>2.2148144995073074E-2</v>
      </c>
      <c r="KQ21" s="46">
        <f t="shared" si="222"/>
        <v>2.1959466739364841E-2</v>
      </c>
      <c r="KR21" s="46">
        <f t="shared" si="222"/>
        <v>2.1959466739364841E-2</v>
      </c>
      <c r="KS21" s="131">
        <f t="shared" si="222"/>
        <v>2.1959466739364841E-2</v>
      </c>
      <c r="KT21" s="46"/>
      <c r="KU21" s="46"/>
      <c r="KV21" s="131"/>
      <c r="KW21" s="130">
        <f t="shared" si="223"/>
        <v>0.28661063006538701</v>
      </c>
      <c r="KX21" s="46">
        <f t="shared" si="223"/>
        <v>0.39814455046027691</v>
      </c>
      <c r="KY21" s="46">
        <f t="shared" si="223"/>
        <v>0.80875927675237991</v>
      </c>
      <c r="KZ21" s="46">
        <f t="shared" si="223"/>
        <v>0.8170828341262133</v>
      </c>
      <c r="LA21" s="46">
        <f t="shared" si="223"/>
        <v>0.16784773002355638</v>
      </c>
      <c r="LB21" s="131">
        <f t="shared" si="223"/>
        <v>2.2120258179537444E-2</v>
      </c>
      <c r="LC21" s="46"/>
      <c r="LD21" s="46"/>
      <c r="LE21" s="131"/>
      <c r="LF21" s="130">
        <f t="shared" si="224"/>
        <v>2.1959667546281873E-2</v>
      </c>
      <c r="LG21" s="46">
        <f t="shared" si="224"/>
        <v>2.2930554094644971E-2</v>
      </c>
      <c r="LH21" s="46">
        <f t="shared" si="224"/>
        <v>0.9212987435636284</v>
      </c>
      <c r="LI21" s="46">
        <f t="shared" si="224"/>
        <v>4.0660232778185985E-2</v>
      </c>
      <c r="LJ21" s="46">
        <f t="shared" si="224"/>
        <v>2.1959466739364841E-2</v>
      </c>
      <c r="LK21" s="131">
        <f t="shared" si="224"/>
        <v>2.1959466739364841E-2</v>
      </c>
      <c r="LL21" s="46"/>
      <c r="LM21" s="46"/>
      <c r="LN21" s="131"/>
      <c r="LO21" s="130">
        <f t="shared" si="225"/>
        <v>2.2129563274709524E-2</v>
      </c>
      <c r="LP21" s="46">
        <f t="shared" si="225"/>
        <v>0.1964793242468241</v>
      </c>
      <c r="LQ21" s="46">
        <f t="shared" si="225"/>
        <v>0.49686040617294913</v>
      </c>
      <c r="LR21" s="46">
        <f t="shared" si="225"/>
        <v>2.1959466739364841E-2</v>
      </c>
      <c r="LS21" s="46">
        <f t="shared" si="225"/>
        <v>2.1959466739364841E-2</v>
      </c>
      <c r="LT21" s="131">
        <f t="shared" si="225"/>
        <v>2.1959466739364841E-2</v>
      </c>
      <c r="LU21" s="46"/>
      <c r="LV21" s="46"/>
      <c r="LW21" s="131"/>
      <c r="LX21" s="130">
        <f t="shared" si="226"/>
        <v>0.27317560900597976</v>
      </c>
      <c r="LY21" s="46">
        <f t="shared" si="226"/>
        <v>0.80378061445223226</v>
      </c>
      <c r="LZ21" s="46">
        <f t="shared" si="226"/>
        <v>0.31038226539767044</v>
      </c>
      <c r="MA21" s="46">
        <f t="shared" si="226"/>
        <v>2.3513963471183782E-2</v>
      </c>
      <c r="MB21" s="46">
        <f t="shared" si="226"/>
        <v>2.1959466739364841E-2</v>
      </c>
      <c r="MC21" s="131">
        <f t="shared" si="226"/>
        <v>2.1959466739364841E-2</v>
      </c>
      <c r="MD21" s="46"/>
      <c r="ME21" s="46"/>
      <c r="MF21" s="131"/>
      <c r="MG21" s="130">
        <f t="shared" si="227"/>
        <v>0.41747028123398822</v>
      </c>
      <c r="MH21" s="46">
        <f t="shared" si="227"/>
        <v>0.49172994016557825</v>
      </c>
      <c r="MI21" s="46">
        <f t="shared" si="227"/>
        <v>0.88537236638917027</v>
      </c>
      <c r="MJ21" s="46">
        <f t="shared" si="227"/>
        <v>3.4583951134533067E-2</v>
      </c>
      <c r="MK21" s="46">
        <f t="shared" si="227"/>
        <v>2.1959466739364841E-2</v>
      </c>
      <c r="ML21" s="131">
        <f t="shared" si="227"/>
        <v>2.1959466739364841E-2</v>
      </c>
      <c r="MM21" s="46"/>
      <c r="MN21" s="46"/>
      <c r="MO21" s="131"/>
      <c r="MP21" s="130">
        <f t="shared" si="228"/>
        <v>5.5637309801017845E-2</v>
      </c>
      <c r="MQ21" s="46">
        <f t="shared" si="228"/>
        <v>0.12742939110784254</v>
      </c>
      <c r="MR21" s="46">
        <f t="shared" si="228"/>
        <v>0.91445449224318354</v>
      </c>
      <c r="MS21" s="46">
        <f t="shared" si="228"/>
        <v>6.6045839610323426E-2</v>
      </c>
      <c r="MT21" s="46">
        <f t="shared" si="228"/>
        <v>3.4198602405984921E-2</v>
      </c>
      <c r="MU21" s="131">
        <f t="shared" si="228"/>
        <v>2.2120258179537444E-2</v>
      </c>
      <c r="MV21" s="46"/>
      <c r="MW21" s="46"/>
      <c r="MX21" s="131"/>
      <c r="MY21" s="130">
        <f t="shared" si="229"/>
        <v>0.51934215625537328</v>
      </c>
      <c r="MZ21" s="46">
        <f t="shared" si="229"/>
        <v>0.85508541185857212</v>
      </c>
      <c r="NA21" s="46">
        <f t="shared" si="229"/>
        <v>2.1959466739364841E-2</v>
      </c>
      <c r="NB21" s="46">
        <f t="shared" si="229"/>
        <v>2.1959466739364841E-2</v>
      </c>
      <c r="NC21" s="46">
        <f t="shared" si="229"/>
        <v>2.1959466739364841E-2</v>
      </c>
      <c r="ND21" s="131">
        <f t="shared" si="229"/>
        <v>2.1959466739364841E-2</v>
      </c>
      <c r="NE21" s="46"/>
      <c r="NF21" s="46"/>
      <c r="NG21" s="131"/>
      <c r="NH21" s="130">
        <f t="shared" si="230"/>
        <v>0.10077595926470054</v>
      </c>
      <c r="NI21" s="46">
        <f t="shared" si="230"/>
        <v>0.89743986733933434</v>
      </c>
      <c r="NJ21" s="46">
        <f t="shared" si="230"/>
        <v>3.9951416186462717E-2</v>
      </c>
      <c r="NK21" s="46">
        <f t="shared" si="230"/>
        <v>2.1959466739364841E-2</v>
      </c>
      <c r="NL21" s="46">
        <f t="shared" si="230"/>
        <v>2.1959466739364841E-2</v>
      </c>
      <c r="NM21" s="131">
        <f t="shared" si="230"/>
        <v>2.1959466739364841E-2</v>
      </c>
      <c r="NN21" s="46"/>
      <c r="NO21" s="46"/>
      <c r="NP21" s="131"/>
      <c r="NQ21" s="130">
        <f t="shared" si="231"/>
        <v>0.90910750383906003</v>
      </c>
      <c r="NR21" s="46">
        <f t="shared" si="231"/>
        <v>0.56781742931798529</v>
      </c>
      <c r="NS21" s="46">
        <f t="shared" si="231"/>
        <v>2.2918826265891191E-2</v>
      </c>
      <c r="NT21" s="46">
        <f t="shared" si="231"/>
        <v>2.1959466739364841E-2</v>
      </c>
      <c r="NU21" s="46">
        <f t="shared" si="231"/>
        <v>2.1959466739364841E-2</v>
      </c>
      <c r="NV21" s="131">
        <f t="shared" si="231"/>
        <v>2.1959466739364841E-2</v>
      </c>
      <c r="NW21" s="46"/>
      <c r="NX21" s="46"/>
      <c r="NY21" s="131"/>
      <c r="NZ21" s="130">
        <f t="shared" si="232"/>
        <v>0.24283739476519883</v>
      </c>
      <c r="OA21" s="46">
        <f t="shared" si="232"/>
        <v>0.55081256644095256</v>
      </c>
      <c r="OB21" s="46">
        <f t="shared" si="232"/>
        <v>0.84866189978571704</v>
      </c>
      <c r="OC21" s="46">
        <f t="shared" si="232"/>
        <v>3.3000640899091757E-2</v>
      </c>
      <c r="OD21" s="46">
        <f t="shared" si="232"/>
        <v>2.1959466739364841E-2</v>
      </c>
      <c r="OE21" s="131">
        <f t="shared" si="232"/>
        <v>2.1959466739364841E-2</v>
      </c>
      <c r="OF21" s="46"/>
      <c r="OG21" s="46"/>
      <c r="OH21" s="131"/>
      <c r="OI21" s="130">
        <f t="shared" si="233"/>
        <v>8.5955766653101104E-2</v>
      </c>
      <c r="OJ21" s="46">
        <f t="shared" si="233"/>
        <v>7.863602410348125E-2</v>
      </c>
      <c r="OK21" s="46">
        <f t="shared" si="233"/>
        <v>5.2662756517445494E-2</v>
      </c>
      <c r="OL21" s="46">
        <f t="shared" si="233"/>
        <v>4.4182675415179555E-2</v>
      </c>
      <c r="OM21" s="46">
        <f t="shared" si="233"/>
        <v>4.5821243851427038E-2</v>
      </c>
      <c r="ON21" s="131">
        <f t="shared" si="233"/>
        <v>3.5143617827803286E-2</v>
      </c>
      <c r="OO21" s="46"/>
      <c r="OP21" s="46"/>
      <c r="OQ21" s="131"/>
      <c r="OR21" s="130">
        <f t="shared" si="234"/>
        <v>0.12906073574310017</v>
      </c>
      <c r="OS21" s="46">
        <f t="shared" si="234"/>
        <v>2.8177741476955447E-2</v>
      </c>
      <c r="OT21" s="46">
        <f t="shared" si="234"/>
        <v>2.2001876791499526E-2</v>
      </c>
      <c r="OU21" s="46">
        <f t="shared" si="234"/>
        <v>2.1963282377754498E-2</v>
      </c>
      <c r="OV21" s="46">
        <f t="shared" si="234"/>
        <v>2.1959466739364841E-2</v>
      </c>
      <c r="OW21" s="131">
        <f t="shared" si="234"/>
        <v>2.1959466739364841E-2</v>
      </c>
      <c r="OX21" s="46"/>
      <c r="OY21" s="46"/>
      <c r="OZ21" s="131"/>
      <c r="PA21" s="130">
        <f t="shared" si="235"/>
        <v>0.58823678655333378</v>
      </c>
      <c r="PB21" s="46">
        <f t="shared" si="235"/>
        <v>0.7047287732869475</v>
      </c>
      <c r="PC21" s="46">
        <f t="shared" si="235"/>
        <v>3.3603775378983333E-2</v>
      </c>
      <c r="PD21" s="46">
        <f t="shared" si="235"/>
        <v>2.7960481381662846E-2</v>
      </c>
      <c r="PE21" s="46">
        <f t="shared" si="235"/>
        <v>6.8159043681642328E-2</v>
      </c>
      <c r="PF21" s="131">
        <f t="shared" si="235"/>
        <v>2.1959466739364841E-2</v>
      </c>
      <c r="PG21" s="46"/>
      <c r="PH21" s="46"/>
      <c r="PI21" s="131"/>
      <c r="PJ21" s="130">
        <f t="shared" si="236"/>
        <v>0.32282199977773268</v>
      </c>
      <c r="PK21" s="46">
        <f t="shared" si="236"/>
        <v>0.49871860612606783</v>
      </c>
      <c r="PL21" s="46">
        <f t="shared" si="236"/>
        <v>0.86068000667900935</v>
      </c>
      <c r="PM21" s="46">
        <f t="shared" si="236"/>
        <v>0.2023791242153446</v>
      </c>
      <c r="PN21" s="46">
        <f t="shared" si="236"/>
        <v>2.1959466739364841E-2</v>
      </c>
      <c r="PO21" s="131">
        <f t="shared" si="236"/>
        <v>2.1959466739364841E-2</v>
      </c>
      <c r="PP21" s="46"/>
      <c r="PQ21" s="46"/>
      <c r="PR21" s="131"/>
      <c r="PS21" s="130">
        <f t="shared" si="237"/>
        <v>2.8183147564690675E-2</v>
      </c>
      <c r="PT21" s="46">
        <f t="shared" si="237"/>
        <v>0.28962102540276652</v>
      </c>
      <c r="PU21" s="46">
        <f t="shared" si="237"/>
        <v>0.36060617558535341</v>
      </c>
      <c r="PV21" s="46">
        <f t="shared" si="237"/>
        <v>2.1962278199557175E-2</v>
      </c>
      <c r="PW21" s="46">
        <f t="shared" si="237"/>
        <v>2.1973326628596548E-2</v>
      </c>
      <c r="PX21" s="131">
        <f t="shared" si="237"/>
        <v>2.1970915598961121E-2</v>
      </c>
      <c r="PY21" s="46"/>
      <c r="PZ21" s="46"/>
      <c r="QA21" s="131"/>
      <c r="QB21" s="130">
        <f t="shared" si="238"/>
        <v>8.9260846863328927E-2</v>
      </c>
      <c r="QC21" s="46">
        <f t="shared" si="238"/>
        <v>0.68520944020040064</v>
      </c>
      <c r="QD21" s="46">
        <f t="shared" si="238"/>
        <v>0.1455423889512201</v>
      </c>
      <c r="QE21" s="46">
        <f t="shared" si="238"/>
        <v>2.1959466739364841E-2</v>
      </c>
      <c r="QF21" s="46">
        <f t="shared" si="238"/>
        <v>2.1959466739364841E-2</v>
      </c>
      <c r="QG21" s="131">
        <f t="shared" si="238"/>
        <v>2.1959466739364841E-2</v>
      </c>
      <c r="QH21" s="46"/>
      <c r="QI21" s="46"/>
      <c r="QJ21" s="131"/>
      <c r="QK21" s="130">
        <f t="shared" si="239"/>
        <v>0.33707276325637087</v>
      </c>
      <c r="QL21" s="46">
        <f t="shared" si="239"/>
        <v>0.19173763055727699</v>
      </c>
      <c r="QM21" s="46">
        <f t="shared" si="239"/>
        <v>2.2530266522774969E-2</v>
      </c>
      <c r="QN21" s="46">
        <f t="shared" si="239"/>
        <v>2.1959466739364841E-2</v>
      </c>
      <c r="QO21" s="46">
        <f t="shared" si="239"/>
        <v>2.1959466739364841E-2</v>
      </c>
      <c r="QP21" s="131">
        <f t="shared" si="239"/>
        <v>2.1959466739364841E-2</v>
      </c>
      <c r="QQ21" s="46"/>
      <c r="QR21" s="46"/>
      <c r="QS21" s="131"/>
      <c r="QT21" s="130">
        <f t="shared" si="240"/>
        <v>5.8298093370156873E-2</v>
      </c>
      <c r="QU21" s="46">
        <f t="shared" si="240"/>
        <v>0.71637329099918101</v>
      </c>
      <c r="QV21" s="46">
        <f t="shared" si="240"/>
        <v>2.1959466739364841E-2</v>
      </c>
      <c r="QW21" s="46">
        <f t="shared" si="240"/>
        <v>2.1959466739364841E-2</v>
      </c>
      <c r="QX21" s="46">
        <f t="shared" si="240"/>
        <v>2.1959466739364841E-2</v>
      </c>
      <c r="QY21" s="131">
        <f t="shared" si="240"/>
        <v>2.1959466739364841E-2</v>
      </c>
      <c r="QZ21" s="46"/>
      <c r="RA21" s="46"/>
      <c r="RB21" s="131"/>
      <c r="RC21" s="130">
        <f t="shared" si="241"/>
        <v>0.12411004321006767</v>
      </c>
      <c r="RD21" s="46">
        <f t="shared" si="241"/>
        <v>0.89438500431086254</v>
      </c>
      <c r="RE21" s="46">
        <f t="shared" si="241"/>
        <v>9.8375726278362538E-2</v>
      </c>
      <c r="RF21" s="46">
        <f t="shared" si="241"/>
        <v>2.1959466739364841E-2</v>
      </c>
      <c r="RG21" s="46">
        <f t="shared" si="241"/>
        <v>2.1959466739364841E-2</v>
      </c>
      <c r="RH21" s="131">
        <f t="shared" si="241"/>
        <v>2.1959466739364841E-2</v>
      </c>
      <c r="RI21" s="46"/>
      <c r="RJ21" s="46"/>
      <c r="RK21" s="131"/>
      <c r="RL21" s="130">
        <f t="shared" si="242"/>
        <v>0.19941397767177871</v>
      </c>
      <c r="RM21" s="46">
        <f t="shared" si="242"/>
        <v>0.32732032956943785</v>
      </c>
      <c r="RN21" s="46">
        <f t="shared" si="242"/>
        <v>0.4166198361119966</v>
      </c>
      <c r="RO21" s="46">
        <f t="shared" si="242"/>
        <v>5.5619124952703762E-2</v>
      </c>
      <c r="RP21" s="46">
        <f t="shared" si="242"/>
        <v>2.8981757842570986E-2</v>
      </c>
      <c r="RQ21" s="131">
        <f t="shared" si="242"/>
        <v>2.1959466739364841E-2</v>
      </c>
      <c r="RR21" s="46"/>
      <c r="RS21" s="46"/>
      <c r="RT21" s="131"/>
      <c r="RU21" s="130">
        <f t="shared" si="243"/>
        <v>0.61621040263801152</v>
      </c>
      <c r="RV21" s="46">
        <f t="shared" si="243"/>
        <v>0.16780740994666296</v>
      </c>
      <c r="RW21" s="46">
        <f t="shared" si="243"/>
        <v>2.4973238894659168E-2</v>
      </c>
      <c r="RX21" s="46">
        <f t="shared" si="243"/>
        <v>2.1967500416325569E-2</v>
      </c>
      <c r="RY21" s="46">
        <f t="shared" si="243"/>
        <v>2.196308153852447E-2</v>
      </c>
      <c r="RZ21" s="131">
        <f t="shared" si="243"/>
        <v>2.1959466739364841E-2</v>
      </c>
      <c r="SA21" s="46"/>
      <c r="SB21" s="46"/>
      <c r="SC21" s="131"/>
      <c r="SD21" s="130">
        <f t="shared" si="244"/>
        <v>9.4129208436313519E-2</v>
      </c>
      <c r="SE21" s="46">
        <f t="shared" si="244"/>
        <v>0.32608614038000222</v>
      </c>
      <c r="SF21" s="46">
        <f t="shared" si="244"/>
        <v>7.6360995235349574E-2</v>
      </c>
      <c r="SG21" s="46">
        <f t="shared" si="244"/>
        <v>2.1959466739364841E-2</v>
      </c>
      <c r="SH21" s="46">
        <f t="shared" si="244"/>
        <v>2.1959466739364841E-2</v>
      </c>
      <c r="SI21" s="131">
        <f t="shared" si="244"/>
        <v>2.1959466739364841E-2</v>
      </c>
      <c r="SJ21" s="46"/>
      <c r="SK21" s="46"/>
      <c r="SL21" s="131"/>
      <c r="SM21" s="130">
        <f t="shared" si="245"/>
        <v>5.8857414445470262E-2</v>
      </c>
      <c r="SN21" s="46">
        <f t="shared" si="245"/>
        <v>5.8842396838270826E-2</v>
      </c>
      <c r="SO21" s="46">
        <f t="shared" si="245"/>
        <v>0.17193941472711813</v>
      </c>
      <c r="SP21" s="46">
        <f t="shared" si="245"/>
        <v>0.6527615407149806</v>
      </c>
      <c r="SQ21" s="46">
        <f t="shared" si="245"/>
        <v>7.8953828048741723E-2</v>
      </c>
      <c r="SR21" s="131">
        <f t="shared" si="245"/>
        <v>2.1962479031606107E-2</v>
      </c>
      <c r="SS21" s="46"/>
      <c r="ST21" s="46"/>
      <c r="SU21" s="131"/>
      <c r="SV21" s="130">
        <f t="shared" si="246"/>
        <v>0.17781741009764279</v>
      </c>
      <c r="SW21" s="46">
        <f t="shared" si="246"/>
        <v>5.4251261415901773E-2</v>
      </c>
      <c r="SX21" s="46">
        <f t="shared" si="246"/>
        <v>5.2920326026131809E-2</v>
      </c>
      <c r="SY21" s="46">
        <f t="shared" si="246"/>
        <v>5.7583198785507446E-2</v>
      </c>
      <c r="SZ21" s="46">
        <f t="shared" si="246"/>
        <v>9.0822158969269082E-2</v>
      </c>
      <c r="TA21" s="131">
        <f t="shared" si="246"/>
        <v>4.2706126187136158E-2</v>
      </c>
      <c r="TB21" s="46"/>
      <c r="TC21" s="46"/>
      <c r="TD21" s="131"/>
      <c r="TE21" s="130">
        <f t="shared" si="247"/>
        <v>0.40899135131062375</v>
      </c>
      <c r="TF21" s="46">
        <f t="shared" si="247"/>
        <v>0.42581341752918961</v>
      </c>
      <c r="TG21" s="46">
        <f t="shared" si="247"/>
        <v>2.1959466739364841E-2</v>
      </c>
      <c r="TH21" s="46">
        <f t="shared" si="247"/>
        <v>2.1959466739364841E-2</v>
      </c>
      <c r="TI21" s="46">
        <f t="shared" si="247"/>
        <v>2.1959466739364841E-2</v>
      </c>
      <c r="TJ21" s="131">
        <f t="shared" si="247"/>
        <v>2.1959466739364841E-2</v>
      </c>
      <c r="TK21" s="46"/>
      <c r="TL21" s="46"/>
      <c r="TM21" s="131"/>
      <c r="TN21" s="130">
        <f t="shared" si="248"/>
        <v>0.1393952480688955</v>
      </c>
      <c r="TO21" s="46">
        <f t="shared" si="248"/>
        <v>0.26111014767152685</v>
      </c>
      <c r="TP21" s="46">
        <f t="shared" si="248"/>
        <v>2.4755459519029448E-2</v>
      </c>
      <c r="TQ21" s="46">
        <f t="shared" si="248"/>
        <v>2.1968906605147599E-2</v>
      </c>
      <c r="TR21" s="46">
        <f t="shared" si="248"/>
        <v>2.1961474889313642E-2</v>
      </c>
      <c r="TS21" s="131">
        <f t="shared" si="248"/>
        <v>2.1959466739364841E-2</v>
      </c>
      <c r="TT21" s="46"/>
      <c r="TU21" s="46"/>
      <c r="TV21" s="131"/>
      <c r="TW21" s="130">
        <f t="shared" si="249"/>
        <v>8.3751260226770097E-2</v>
      </c>
      <c r="TX21" s="46">
        <f t="shared" si="249"/>
        <v>9.925442250053701E-2</v>
      </c>
      <c r="TY21" s="46">
        <f t="shared" si="249"/>
        <v>0.65607248063722168</v>
      </c>
      <c r="TZ21" s="46">
        <f t="shared" si="249"/>
        <v>2.1961073244962985E-2</v>
      </c>
      <c r="UA21" s="46">
        <f t="shared" si="249"/>
        <v>2.1959466739364841E-2</v>
      </c>
      <c r="UB21" s="131">
        <f t="shared" si="249"/>
        <v>2.1959466739364841E-2</v>
      </c>
      <c r="UC21" s="46"/>
      <c r="UD21" s="46"/>
      <c r="UE21" s="131"/>
      <c r="UF21" s="130">
        <f t="shared" si="250"/>
        <v>2.1959466739364841E-2</v>
      </c>
      <c r="UG21" s="46">
        <f t="shared" si="250"/>
        <v>0.86174268944967292</v>
      </c>
      <c r="UH21" s="46">
        <f t="shared" si="250"/>
        <v>3.4053231527548432E-2</v>
      </c>
      <c r="UI21" s="46">
        <f t="shared" si="250"/>
        <v>2.1959466739364841E-2</v>
      </c>
      <c r="UJ21" s="46">
        <f t="shared" si="250"/>
        <v>2.1959466739364841E-2</v>
      </c>
      <c r="UK21" s="131">
        <f t="shared" si="250"/>
        <v>2.1959466739364841E-2</v>
      </c>
      <c r="UL21" s="46"/>
      <c r="UM21" s="46"/>
      <c r="UN21" s="131"/>
      <c r="UO21" s="130">
        <f t="shared" si="251"/>
        <v>0.14771147553651789</v>
      </c>
      <c r="UP21" s="46">
        <f t="shared" si="251"/>
        <v>0.13774166231991208</v>
      </c>
      <c r="UQ21" s="46">
        <f t="shared" si="251"/>
        <v>0.6252518422051937</v>
      </c>
      <c r="UR21" s="46">
        <f t="shared" si="251"/>
        <v>0.34544687319543838</v>
      </c>
      <c r="US21" s="46">
        <f t="shared" si="251"/>
        <v>2.1976139823392308E-2</v>
      </c>
      <c r="UT21" s="131">
        <f t="shared" si="251"/>
        <v>2.1959466739364841E-2</v>
      </c>
      <c r="UU21" s="46"/>
      <c r="UV21" s="46"/>
      <c r="UW21" s="131"/>
      <c r="UX21" s="130">
        <f t="shared" si="252"/>
        <v>0.16279471621930272</v>
      </c>
      <c r="UY21" s="46">
        <f t="shared" si="252"/>
        <v>0.90661285154309335</v>
      </c>
      <c r="UZ21" s="46">
        <f t="shared" si="252"/>
        <v>0.18707717612479471</v>
      </c>
      <c r="VA21" s="46">
        <f t="shared" si="252"/>
        <v>2.2825837064847788E-2</v>
      </c>
      <c r="VB21" s="46">
        <f t="shared" si="252"/>
        <v>2.1971317419274057E-2</v>
      </c>
      <c r="VC21" s="131">
        <f t="shared" si="252"/>
        <v>2.1959466739364841E-2</v>
      </c>
      <c r="VD21" s="46"/>
      <c r="VE21" s="46"/>
      <c r="VF21" s="131"/>
      <c r="VG21" s="130">
        <f t="shared" si="253"/>
        <v>2.2377032260127272E-2</v>
      </c>
      <c r="VH21" s="46">
        <f t="shared" si="253"/>
        <v>2.1984179462945841E-2</v>
      </c>
      <c r="VI21" s="46">
        <f t="shared" si="253"/>
        <v>5.4953343406167039E-2</v>
      </c>
      <c r="VJ21" s="46">
        <f t="shared" si="253"/>
        <v>0.39191346909986768</v>
      </c>
      <c r="VK21" s="46">
        <f t="shared" si="253"/>
        <v>3.6563643176365852E-2</v>
      </c>
      <c r="VL21" s="131">
        <f t="shared" si="253"/>
        <v>2.1959466739364841E-2</v>
      </c>
      <c r="VM21" s="46"/>
      <c r="VN21" s="46"/>
      <c r="VO21" s="131"/>
      <c r="VP21" s="130">
        <f t="shared" si="254"/>
        <v>0.17057480309279396</v>
      </c>
      <c r="VQ21" s="46">
        <f t="shared" si="254"/>
        <v>0.36364782643775834</v>
      </c>
      <c r="VR21" s="46">
        <f t="shared" si="254"/>
        <v>0.10736192686683423</v>
      </c>
      <c r="VS21" s="46">
        <f t="shared" si="254"/>
        <v>2.1959466739364841E-2</v>
      </c>
      <c r="VT21" s="46">
        <f t="shared" si="254"/>
        <v>2.1959466739364841E-2</v>
      </c>
      <c r="VU21" s="131">
        <f t="shared" si="254"/>
        <v>2.1959466739364841E-2</v>
      </c>
      <c r="VV21" s="46"/>
      <c r="VW21" s="46"/>
      <c r="VX21" s="131"/>
      <c r="VY21" s="130">
        <f t="shared" si="255"/>
        <v>8.6665721378682559E-2</v>
      </c>
      <c r="VZ21" s="46">
        <f t="shared" si="255"/>
        <v>0.16854437841413747</v>
      </c>
      <c r="WA21" s="46">
        <f t="shared" si="255"/>
        <v>0.25443079373987021</v>
      </c>
      <c r="WB21" s="46">
        <f t="shared" si="255"/>
        <v>0.27491467002621056</v>
      </c>
      <c r="WC21" s="46">
        <f t="shared" si="255"/>
        <v>2.7648458053554904E-2</v>
      </c>
      <c r="WD21" s="131">
        <f t="shared" si="255"/>
        <v>2.1959466739364841E-2</v>
      </c>
      <c r="WE21" s="46"/>
      <c r="WF21" s="46"/>
      <c r="WG21" s="131"/>
      <c r="WH21" s="130">
        <f t="shared" si="256"/>
        <v>3.7690098549085282E-2</v>
      </c>
      <c r="WI21" s="46">
        <f t="shared" si="256"/>
        <v>0.92705012084232197</v>
      </c>
      <c r="WJ21" s="46">
        <f t="shared" si="256"/>
        <v>3.4562960763358623E-2</v>
      </c>
      <c r="WK21" s="46">
        <f t="shared" si="256"/>
        <v>2.1959466739364841E-2</v>
      </c>
      <c r="WL21" s="46">
        <f t="shared" si="256"/>
        <v>2.1959466739364841E-2</v>
      </c>
      <c r="WM21" s="131">
        <f t="shared" si="256"/>
        <v>2.1959466739364841E-2</v>
      </c>
      <c r="WN21" s="46"/>
      <c r="WO21" s="46"/>
      <c r="WP21" s="131"/>
      <c r="WQ21" s="130">
        <f t="shared" si="257"/>
        <v>0.14611877119956368</v>
      </c>
      <c r="WR21" s="46">
        <f t="shared" si="257"/>
        <v>0.22737885499532945</v>
      </c>
      <c r="WS21" s="46">
        <f t="shared" si="257"/>
        <v>0.14117445168520609</v>
      </c>
      <c r="WT21" s="46">
        <f t="shared" si="257"/>
        <v>0.3965945512952771</v>
      </c>
      <c r="WU21" s="46">
        <f t="shared" si="257"/>
        <v>0.30471883079864082</v>
      </c>
      <c r="WV21" s="131">
        <f t="shared" si="257"/>
        <v>2.7884623158397646E-2</v>
      </c>
      <c r="WW21" s="46"/>
      <c r="WX21" s="46"/>
      <c r="WY21" s="131"/>
      <c r="WZ21" s="130">
        <f t="shared" si="258"/>
        <v>2.9211517213874869E-2</v>
      </c>
      <c r="XA21" s="46">
        <f t="shared" si="258"/>
        <v>0.16530132905529479</v>
      </c>
      <c r="XB21" s="46">
        <f t="shared" si="258"/>
        <v>0.23357906142759713</v>
      </c>
      <c r="XC21" s="46">
        <f t="shared" si="258"/>
        <v>2.2338407369092077E-2</v>
      </c>
      <c r="XD21" s="46">
        <f t="shared" si="258"/>
        <v>2.1959466739364841E-2</v>
      </c>
      <c r="XE21" s="131">
        <f t="shared" si="258"/>
        <v>2.1959466739364841E-2</v>
      </c>
      <c r="XF21" s="46"/>
      <c r="XG21" s="46"/>
      <c r="XH21" s="131"/>
      <c r="XI21" s="130">
        <f t="shared" si="259"/>
        <v>5.6027602741790278E-2</v>
      </c>
      <c r="XJ21" s="46">
        <f t="shared" si="259"/>
        <v>0.81794999580404104</v>
      </c>
      <c r="XK21" s="46">
        <f t="shared" si="259"/>
        <v>3.8810599952395192E-2</v>
      </c>
      <c r="XL21" s="46">
        <f t="shared" si="259"/>
        <v>2.4521705170803796E-2</v>
      </c>
      <c r="XM21" s="46">
        <f t="shared" si="259"/>
        <v>2.1959466739364841E-2</v>
      </c>
      <c r="XN21" s="131">
        <f t="shared" si="259"/>
        <v>2.1959466739364841E-2</v>
      </c>
      <c r="XO21" s="46"/>
      <c r="XP21" s="46"/>
      <c r="XQ21" s="131"/>
      <c r="XR21" s="130">
        <f t="shared" si="260"/>
        <v>0.16416944434979169</v>
      </c>
      <c r="XS21" s="46">
        <f t="shared" si="260"/>
        <v>0.14878912124666832</v>
      </c>
      <c r="XT21" s="46">
        <f t="shared" si="260"/>
        <v>0.13055458349332466</v>
      </c>
      <c r="XU21" s="46">
        <f t="shared" si="260"/>
        <v>5.642445214510651E-2</v>
      </c>
      <c r="XV21" s="46">
        <f t="shared" si="260"/>
        <v>0.64280612378010926</v>
      </c>
      <c r="XW21" s="131">
        <f t="shared" si="260"/>
        <v>3.9037110940342401E-2</v>
      </c>
      <c r="XX21" s="46"/>
      <c r="XY21" s="46"/>
      <c r="XZ21" s="131"/>
      <c r="YA21" s="130">
        <f t="shared" si="261"/>
        <v>7.5586154843289607E-2</v>
      </c>
      <c r="YB21" s="46">
        <f t="shared" si="261"/>
        <v>3.4756884359633207E-2</v>
      </c>
      <c r="YC21" s="46">
        <f t="shared" si="261"/>
        <v>0.29932507853997631</v>
      </c>
      <c r="YD21" s="46">
        <f t="shared" si="261"/>
        <v>0.53162489077472752</v>
      </c>
      <c r="YE21" s="46">
        <f t="shared" si="261"/>
        <v>2.1959466739364841E-2</v>
      </c>
      <c r="YF21" s="131">
        <f t="shared" si="261"/>
        <v>2.1959466739364841E-2</v>
      </c>
      <c r="YG21" s="46"/>
      <c r="YH21" s="46"/>
      <c r="YI21" s="131"/>
      <c r="YJ21" s="130">
        <f t="shared" si="262"/>
        <v>2.299261306767228E-2</v>
      </c>
      <c r="YK21" s="46">
        <f t="shared" si="262"/>
        <v>0.12927236804618539</v>
      </c>
      <c r="YL21" s="46">
        <f t="shared" si="262"/>
        <v>0.23579649197460931</v>
      </c>
      <c r="YM21" s="46">
        <f t="shared" si="262"/>
        <v>0.12337707150990913</v>
      </c>
      <c r="YN21" s="46">
        <f t="shared" si="262"/>
        <v>2.1959466739364841E-2</v>
      </c>
      <c r="YO21" s="131">
        <f t="shared" si="262"/>
        <v>2.1959466739364841E-2</v>
      </c>
      <c r="YP21" s="46"/>
      <c r="YQ21" s="46"/>
      <c r="YR21" s="131"/>
      <c r="YS21" s="130">
        <f t="shared" si="263"/>
        <v>0.74009117729383422</v>
      </c>
      <c r="YT21" s="46">
        <f t="shared" si="263"/>
        <v>4.2940378286146344E-2</v>
      </c>
      <c r="YU21" s="46">
        <f t="shared" si="263"/>
        <v>5.9141808427411582E-2</v>
      </c>
      <c r="YV21" s="46">
        <f t="shared" si="263"/>
        <v>2.1959466739364841E-2</v>
      </c>
      <c r="YW21" s="46">
        <f t="shared" si="263"/>
        <v>2.1959466739364841E-2</v>
      </c>
      <c r="YX21" s="131">
        <f t="shared" si="263"/>
        <v>2.1959466739364841E-2</v>
      </c>
      <c r="YY21" s="46"/>
      <c r="YZ21" s="46"/>
      <c r="ZA21" s="131"/>
      <c r="ZB21" s="130">
        <f t="shared" si="264"/>
        <v>0.13020512891019262</v>
      </c>
      <c r="ZC21" s="46">
        <f t="shared" si="264"/>
        <v>0.13020512891019262</v>
      </c>
      <c r="ZD21" s="46">
        <f t="shared" si="264"/>
        <v>0.40702025794485769</v>
      </c>
      <c r="ZE21" s="46">
        <f t="shared" si="264"/>
        <v>0.90659824745095607</v>
      </c>
      <c r="ZF21" s="46">
        <f t="shared" si="264"/>
        <v>3.2103365792759908E-2</v>
      </c>
      <c r="ZG21" s="131">
        <f t="shared" si="264"/>
        <v>2.1977144621140983E-2</v>
      </c>
      <c r="ZH21" s="46"/>
      <c r="ZI21" s="46"/>
      <c r="ZJ21" s="131"/>
      <c r="ZK21" s="130">
        <f t="shared" si="265"/>
        <v>8.0372317430216347E-2</v>
      </c>
      <c r="ZL21" s="46">
        <f t="shared" si="265"/>
        <v>0.32470860853028072</v>
      </c>
      <c r="ZM21" s="46">
        <f t="shared" si="265"/>
        <v>0.33882587792008767</v>
      </c>
      <c r="ZN21" s="46">
        <f t="shared" si="265"/>
        <v>0.22943233310635322</v>
      </c>
      <c r="ZO21" s="46">
        <f t="shared" si="265"/>
        <v>6.7048838270032676E-2</v>
      </c>
      <c r="ZP21" s="131">
        <f t="shared" si="265"/>
        <v>2.1959466739364841E-2</v>
      </c>
      <c r="ZQ21" s="46"/>
      <c r="ZR21" s="46"/>
      <c r="ZS21" s="131"/>
      <c r="ZT21" s="130">
        <f t="shared" si="266"/>
        <v>9.0360222117098585E-2</v>
      </c>
      <c r="ZU21" s="46">
        <f t="shared" si="266"/>
        <v>0.43373406305182738</v>
      </c>
      <c r="ZV21" s="46">
        <f t="shared" si="266"/>
        <v>4.1783742836509742E-2</v>
      </c>
      <c r="ZW21" s="46">
        <f t="shared" si="266"/>
        <v>2.1959466739364841E-2</v>
      </c>
      <c r="ZX21" s="46">
        <f t="shared" si="266"/>
        <v>2.1959466739364841E-2</v>
      </c>
      <c r="ZY21" s="131">
        <f t="shared" si="266"/>
        <v>2.1959466739364841E-2</v>
      </c>
      <c r="ZZ21" s="46"/>
      <c r="AAA21" s="46"/>
      <c r="AAB21" s="131"/>
      <c r="AAC21" s="130">
        <f t="shared" si="267"/>
        <v>2.1959466739364841E-2</v>
      </c>
      <c r="AAD21" s="46">
        <f t="shared" si="267"/>
        <v>0.84736674266798218</v>
      </c>
      <c r="AAE21" s="46">
        <f t="shared" si="267"/>
        <v>2.1959667546281873E-2</v>
      </c>
      <c r="AAF21" s="46">
        <f t="shared" si="267"/>
        <v>2.1959466739364841E-2</v>
      </c>
      <c r="AAG21" s="46">
        <f t="shared" si="267"/>
        <v>2.1959466739364841E-2</v>
      </c>
      <c r="AAH21" s="131">
        <f t="shared" si="267"/>
        <v>2.1959466739364841E-2</v>
      </c>
      <c r="AAI21" s="46"/>
      <c r="AAJ21" s="46"/>
      <c r="AAK21" s="131"/>
      <c r="AAL21" s="130">
        <f t="shared" si="268"/>
        <v>0.25504712647162892</v>
      </c>
      <c r="AAM21" s="46">
        <f t="shared" si="268"/>
        <v>0.80432779520103015</v>
      </c>
      <c r="AAN21" s="46">
        <f t="shared" si="268"/>
        <v>5.5955704344808947E-2</v>
      </c>
      <c r="AAO21" s="46">
        <f t="shared" si="268"/>
        <v>2.1959466739364841E-2</v>
      </c>
      <c r="AAP21" s="46">
        <f t="shared" si="268"/>
        <v>2.1959466739364841E-2</v>
      </c>
      <c r="AAQ21" s="131">
        <f t="shared" si="268"/>
        <v>2.1959466739364841E-2</v>
      </c>
      <c r="AAR21" s="46"/>
      <c r="AAS21" s="46"/>
      <c r="AAT21" s="131"/>
      <c r="AAU21" s="130">
        <f t="shared" si="269"/>
        <v>0.17308008603037367</v>
      </c>
      <c r="AAV21" s="46">
        <f t="shared" si="269"/>
        <v>0.44272763964665096</v>
      </c>
      <c r="AAW21" s="46">
        <f t="shared" si="269"/>
        <v>0.22878889608336392</v>
      </c>
      <c r="AAX21" s="46">
        <f t="shared" si="269"/>
        <v>0.60385431569437142</v>
      </c>
      <c r="AAY21" s="46">
        <f t="shared" si="269"/>
        <v>0.17604972128882604</v>
      </c>
      <c r="AAZ21" s="131">
        <f t="shared" si="269"/>
        <v>4.4642855520951527E-2</v>
      </c>
      <c r="ABA21" s="46"/>
      <c r="ABB21" s="46"/>
      <c r="ABC21" s="131"/>
      <c r="ABD21" s="130">
        <f t="shared" si="270"/>
        <v>2.1959466739364841E-2</v>
      </c>
      <c r="ABE21" s="46">
        <f t="shared" si="270"/>
        <v>0.43416453113906822</v>
      </c>
      <c r="ABF21" s="46">
        <f t="shared" si="270"/>
        <v>0.14466380596798153</v>
      </c>
      <c r="ABG21" s="46">
        <f t="shared" si="270"/>
        <v>2.1959466739364841E-2</v>
      </c>
      <c r="ABH21" s="46">
        <f t="shared" si="270"/>
        <v>2.1959466739364841E-2</v>
      </c>
      <c r="ABI21" s="131">
        <f t="shared" si="270"/>
        <v>2.1959466739364841E-2</v>
      </c>
      <c r="ABJ21" s="46"/>
      <c r="ABK21" s="46"/>
      <c r="ABL21" s="131"/>
      <c r="ABM21" s="130">
        <f t="shared" si="271"/>
        <v>0.47883666680017045</v>
      </c>
      <c r="ABN21" s="46">
        <f t="shared" si="271"/>
        <v>0.76219931558802967</v>
      </c>
      <c r="ABO21" s="46">
        <f t="shared" si="271"/>
        <v>0.54219777763105159</v>
      </c>
      <c r="ABP21" s="46">
        <f t="shared" si="271"/>
        <v>0.28687593630944008</v>
      </c>
      <c r="ABQ21" s="46">
        <f t="shared" si="271"/>
        <v>2.8362845346085876E-2</v>
      </c>
      <c r="ABR21" s="131">
        <f t="shared" si="271"/>
        <v>2.1959466739364841E-2</v>
      </c>
      <c r="ABS21" s="46"/>
      <c r="ABT21" s="46"/>
      <c r="ABU21" s="131"/>
      <c r="ABV21" s="130">
        <f t="shared" si="272"/>
        <v>0.53866534094492702</v>
      </c>
      <c r="ABW21" s="46">
        <f t="shared" si="272"/>
        <v>0.12247116804373614</v>
      </c>
      <c r="ABX21" s="46">
        <f t="shared" si="272"/>
        <v>2.1959466739364841E-2</v>
      </c>
      <c r="ABY21" s="46">
        <f t="shared" si="272"/>
        <v>2.1959466739364841E-2</v>
      </c>
      <c r="ABZ21" s="46">
        <f t="shared" si="272"/>
        <v>2.1959466739364841E-2</v>
      </c>
      <c r="ACA21" s="131">
        <f t="shared" si="272"/>
        <v>2.1959466739364841E-2</v>
      </c>
      <c r="ACB21" s="46"/>
      <c r="ACC21" s="46"/>
      <c r="ACD21" s="131"/>
      <c r="ACE21" s="130">
        <f t="shared" si="273"/>
        <v>0.21680721323674157</v>
      </c>
      <c r="ACF21" s="46">
        <f t="shared" si="273"/>
        <v>0.47708202590757587</v>
      </c>
      <c r="ACG21" s="46">
        <f t="shared" si="273"/>
        <v>2.2918826265891191E-2</v>
      </c>
      <c r="ACH21" s="46">
        <f t="shared" si="273"/>
        <v>2.1959466739364841E-2</v>
      </c>
      <c r="ACI21" s="46">
        <f t="shared" si="273"/>
        <v>2.1959466739364841E-2</v>
      </c>
      <c r="ACJ21" s="131">
        <f t="shared" si="273"/>
        <v>2.1959466739364841E-2</v>
      </c>
      <c r="ACK21" s="46"/>
      <c r="ACL21" s="46"/>
      <c r="ACM21" s="131"/>
      <c r="ACN21" s="130">
        <f t="shared" si="274"/>
        <v>0.17717039976283516</v>
      </c>
      <c r="ACO21" s="46">
        <f t="shared" si="274"/>
        <v>0.92588928995061648</v>
      </c>
      <c r="ACP21" s="46">
        <f t="shared" si="274"/>
        <v>7.556098301102393E-2</v>
      </c>
      <c r="ACQ21" s="46">
        <f t="shared" si="274"/>
        <v>2.3322286968892568E-2</v>
      </c>
      <c r="ACR21" s="46">
        <f t="shared" si="274"/>
        <v>0.18577854850801007</v>
      </c>
      <c r="ACS21" s="131">
        <f t="shared" si="274"/>
        <v>2.1959466739364841E-2</v>
      </c>
      <c r="ACT21" s="46"/>
      <c r="ACU21" s="46"/>
      <c r="ACV21" s="131"/>
      <c r="ACW21" s="130">
        <f t="shared" si="275"/>
        <v>0.11205539251650336</v>
      </c>
      <c r="ACX21" s="46">
        <f t="shared" si="275"/>
        <v>0.33160603639457903</v>
      </c>
      <c r="ACY21" s="46">
        <f t="shared" si="275"/>
        <v>0.78912459133330615</v>
      </c>
      <c r="ACZ21" s="46">
        <f t="shared" si="275"/>
        <v>0.51344816006606853</v>
      </c>
      <c r="ADA21" s="46">
        <f t="shared" si="275"/>
        <v>2.4532218855876919E-2</v>
      </c>
      <c r="ADB21" s="131">
        <f t="shared" si="275"/>
        <v>2.1959466739364841E-2</v>
      </c>
      <c r="ADC21" s="46"/>
      <c r="ADD21" s="46"/>
      <c r="ADE21" s="131"/>
      <c r="ADF21" s="130">
        <f t="shared" si="276"/>
        <v>2.1959466739364841E-2</v>
      </c>
      <c r="ADG21" s="46">
        <f t="shared" si="276"/>
        <v>0.13378467393450086</v>
      </c>
      <c r="ADH21" s="46">
        <f t="shared" si="276"/>
        <v>8.3473447005690454E-2</v>
      </c>
      <c r="ADI21" s="46">
        <f t="shared" si="276"/>
        <v>2.1959466739364841E-2</v>
      </c>
      <c r="ADJ21" s="46">
        <f t="shared" si="276"/>
        <v>2.1959466739364841E-2</v>
      </c>
      <c r="ADK21" s="131">
        <f t="shared" si="276"/>
        <v>2.1959466739364841E-2</v>
      </c>
      <c r="ADL21" s="46"/>
      <c r="ADM21" s="46"/>
      <c r="ADN21" s="131"/>
      <c r="ADO21" s="130">
        <f t="shared" si="277"/>
        <v>7.2950428850516086E-2</v>
      </c>
      <c r="ADP21" s="46">
        <f t="shared" si="277"/>
        <v>0.8989997855586328</v>
      </c>
      <c r="ADQ21" s="46">
        <f t="shared" si="277"/>
        <v>2.6496489552731137E-2</v>
      </c>
      <c r="ADR21" s="46">
        <f t="shared" si="277"/>
        <v>2.1959466739364841E-2</v>
      </c>
      <c r="ADS21" s="46">
        <f t="shared" si="277"/>
        <v>2.1959466739364841E-2</v>
      </c>
      <c r="ADT21" s="131">
        <f t="shared" si="277"/>
        <v>2.1959466739364841E-2</v>
      </c>
      <c r="ADU21" s="46"/>
      <c r="ADV21" s="46"/>
      <c r="ADW21" s="131"/>
      <c r="ADX21" s="130">
        <f t="shared" si="278"/>
        <v>5.4859055593099226E-2</v>
      </c>
      <c r="ADY21" s="46">
        <f t="shared" si="278"/>
        <v>0.58940116847785984</v>
      </c>
      <c r="ADZ21" s="46">
        <f t="shared" si="278"/>
        <v>4.8486439918425502E-2</v>
      </c>
      <c r="AEA21" s="46">
        <f t="shared" si="278"/>
        <v>2.1972322001485304E-2</v>
      </c>
      <c r="AEB21" s="46">
        <f t="shared" si="278"/>
        <v>2.1975135070550891E-2</v>
      </c>
      <c r="AEC21" s="131">
        <f t="shared" si="278"/>
        <v>2.1959466739364841E-2</v>
      </c>
      <c r="AED21" s="46"/>
      <c r="AEE21" s="46"/>
      <c r="AEF21" s="131"/>
      <c r="AEG21" s="130">
        <f t="shared" si="279"/>
        <v>0.1777442996670768</v>
      </c>
      <c r="AEH21" s="46">
        <f t="shared" si="279"/>
        <v>0.25588109192251346</v>
      </c>
      <c r="AEI21" s="46">
        <f t="shared" si="279"/>
        <v>0.7622571682118382</v>
      </c>
      <c r="AEJ21" s="46">
        <f t="shared" si="279"/>
        <v>5.6904682789999564E-2</v>
      </c>
      <c r="AEK21" s="46">
        <f t="shared" si="279"/>
        <v>2.1959466739364841E-2</v>
      </c>
      <c r="AEL21" s="131">
        <f t="shared" si="279"/>
        <v>2.1959466739364841E-2</v>
      </c>
      <c r="AEM21" s="46"/>
      <c r="AEN21" s="46"/>
      <c r="AEO21" s="131"/>
      <c r="AEP21" s="130">
        <f t="shared" si="280"/>
        <v>4.2487305661746196E-2</v>
      </c>
      <c r="AEQ21" s="46">
        <f t="shared" si="280"/>
        <v>3.2809063262920393E-2</v>
      </c>
      <c r="AER21" s="46">
        <f t="shared" si="280"/>
        <v>0.57616960053189925</v>
      </c>
      <c r="AES21" s="46">
        <f t="shared" si="280"/>
        <v>0.60699211693288013</v>
      </c>
      <c r="AET21" s="46">
        <f t="shared" si="280"/>
        <v>3.0615132512616796E-2</v>
      </c>
      <c r="AEU21" s="131">
        <f t="shared" si="280"/>
        <v>2.1959466739364841E-2</v>
      </c>
      <c r="AEV21" s="46"/>
      <c r="AEW21" s="46"/>
      <c r="AEX21" s="131"/>
      <c r="AEY21" s="130">
        <f t="shared" si="281"/>
        <v>0.45512542800132699</v>
      </c>
      <c r="AEZ21" s="46">
        <f t="shared" si="281"/>
        <v>0.88437468054109913</v>
      </c>
      <c r="AFA21" s="46">
        <f t="shared" si="281"/>
        <v>2.8803352382124101E-2</v>
      </c>
      <c r="AFB21" s="46">
        <f t="shared" si="281"/>
        <v>2.1959466739364841E-2</v>
      </c>
      <c r="AFC21" s="46">
        <f t="shared" si="281"/>
        <v>2.1959466739364841E-2</v>
      </c>
      <c r="AFD21" s="131">
        <f t="shared" si="281"/>
        <v>2.1959466739364841E-2</v>
      </c>
      <c r="AFE21" s="46"/>
      <c r="AFF21" s="46"/>
      <c r="AFG21" s="131"/>
      <c r="AFH21" s="130">
        <f t="shared" si="282"/>
        <v>2.1959466739364841E-2</v>
      </c>
      <c r="AFI21" s="46">
        <f t="shared" si="282"/>
        <v>2.1959466739364841E-2</v>
      </c>
      <c r="AFJ21" s="46">
        <f t="shared" si="282"/>
        <v>0.7286573839605659</v>
      </c>
      <c r="AFK21" s="46">
        <f t="shared" si="282"/>
        <v>4.4997432327922797E-2</v>
      </c>
      <c r="AFL21" s="46">
        <f t="shared" si="282"/>
        <v>2.1959466739364841E-2</v>
      </c>
      <c r="AFM21" s="131">
        <f t="shared" si="282"/>
        <v>2.1959466739364841E-2</v>
      </c>
      <c r="AFN21" s="46"/>
      <c r="AFO21" s="46"/>
      <c r="AFP21" s="131"/>
      <c r="AFQ21" s="130">
        <f t="shared" si="283"/>
        <v>5.8835665973599918E-2</v>
      </c>
      <c r="AFR21" s="46">
        <f t="shared" si="283"/>
        <v>5.885689653713818E-2</v>
      </c>
      <c r="AFS21" s="46">
        <f t="shared" si="283"/>
        <v>0.15464529293463936</v>
      </c>
      <c r="AFT21" s="46">
        <f t="shared" si="283"/>
        <v>0.46487498088236179</v>
      </c>
      <c r="AFU21" s="46">
        <f t="shared" si="283"/>
        <v>2.1970714691498503E-2</v>
      </c>
      <c r="AFV21" s="131">
        <f t="shared" si="283"/>
        <v>2.1959667546281873E-2</v>
      </c>
      <c r="AFW21" s="46"/>
      <c r="AFX21" s="46"/>
      <c r="AFY21" s="131"/>
      <c r="AFZ21" s="130">
        <f t="shared" si="284"/>
        <v>0.19417761733533967</v>
      </c>
      <c r="AGA21" s="46">
        <f t="shared" si="284"/>
        <v>7.6604175301171348E-2</v>
      </c>
      <c r="AGB21" s="46">
        <f t="shared" si="284"/>
        <v>9.8376112415273539E-2</v>
      </c>
      <c r="AGC21" s="46">
        <f t="shared" si="284"/>
        <v>0.45020337140637645</v>
      </c>
      <c r="AGD21" s="46">
        <f t="shared" si="284"/>
        <v>2.2148144995073074E-2</v>
      </c>
      <c r="AGE21" s="131">
        <f t="shared" si="284"/>
        <v>2.1959466739364841E-2</v>
      </c>
      <c r="AGF21" s="46"/>
      <c r="AGG21" s="46"/>
      <c r="AGH21" s="131"/>
      <c r="AGI21" s="130">
        <f t="shared" si="285"/>
        <v>0.18598002874439043</v>
      </c>
      <c r="AGJ21" s="46">
        <f t="shared" si="285"/>
        <v>4.8535329527911258E-2</v>
      </c>
      <c r="AGK21" s="46">
        <f t="shared" si="285"/>
        <v>0.40360252344925629</v>
      </c>
      <c r="AGL21" s="46">
        <f t="shared" si="285"/>
        <v>4.9767236631201583E-2</v>
      </c>
      <c r="AGM21" s="46">
        <f t="shared" si="285"/>
        <v>2.200751067953656E-2</v>
      </c>
      <c r="AGN21" s="131">
        <f t="shared" si="285"/>
        <v>2.5078084665321191E-2</v>
      </c>
      <c r="AGO21" s="46"/>
      <c r="AGP21" s="46"/>
      <c r="AGQ21" s="131"/>
      <c r="AGR21" s="130">
        <f t="shared" si="286"/>
        <v>6.246204605412612E-2</v>
      </c>
      <c r="AGS21" s="46">
        <f t="shared" si="286"/>
        <v>0.39778431378180734</v>
      </c>
      <c r="AGT21" s="46">
        <f t="shared" si="286"/>
        <v>3.2211899472545692E-2</v>
      </c>
      <c r="AGU21" s="46">
        <f t="shared" si="286"/>
        <v>2.1959466739364841E-2</v>
      </c>
      <c r="AGV21" s="46">
        <f t="shared" si="286"/>
        <v>2.1959466739364841E-2</v>
      </c>
      <c r="AGW21" s="131">
        <f t="shared" si="286"/>
        <v>2.1959466739364841E-2</v>
      </c>
      <c r="AGX21" s="46"/>
      <c r="AGY21" s="46"/>
      <c r="AGZ21" s="131"/>
      <c r="AHA21" s="130">
        <f t="shared" si="287"/>
        <v>0.21307785281233524</v>
      </c>
      <c r="AHB21" s="46">
        <f t="shared" si="287"/>
        <v>0.15901500855471412</v>
      </c>
      <c r="AHC21" s="46">
        <f t="shared" si="287"/>
        <v>0.26985493314684433</v>
      </c>
      <c r="AHD21" s="46">
        <f t="shared" si="287"/>
        <v>0.49568771021013031</v>
      </c>
      <c r="AHE21" s="46">
        <f t="shared" si="287"/>
        <v>6.7605008769648339E-2</v>
      </c>
      <c r="AHF21" s="131">
        <f t="shared" si="287"/>
        <v>2.1959466739364841E-2</v>
      </c>
      <c r="AHG21" s="46"/>
      <c r="AHH21" s="46"/>
      <c r="AHI21" s="131"/>
      <c r="AHJ21" s="130">
        <f t="shared" si="288"/>
        <v>5.5124287477842884E-2</v>
      </c>
      <c r="AHK21" s="46">
        <f t="shared" si="288"/>
        <v>9.9262781732211244E-2</v>
      </c>
      <c r="AHL21" s="46">
        <f t="shared" si="288"/>
        <v>0.87675904143667616</v>
      </c>
      <c r="AHM21" s="46">
        <f t="shared" si="288"/>
        <v>2.1982571305062926E-2</v>
      </c>
      <c r="AHN21" s="46">
        <f t="shared" si="288"/>
        <v>2.1959466739364841E-2</v>
      </c>
      <c r="AHO21" s="131">
        <f t="shared" si="288"/>
        <v>2.1959466739364841E-2</v>
      </c>
      <c r="AHP21" s="46"/>
      <c r="AHQ21" s="46"/>
      <c r="AHR21" s="131"/>
      <c r="AHS21" s="130">
        <f t="shared" si="289"/>
        <v>4.741225500125161E-2</v>
      </c>
      <c r="AHT21" s="46">
        <f t="shared" si="289"/>
        <v>0.87944070158221122</v>
      </c>
      <c r="AHU21" s="46">
        <f t="shared" si="289"/>
        <v>2.4961858349782148E-2</v>
      </c>
      <c r="AHV21" s="46">
        <f t="shared" si="289"/>
        <v>2.1959466739364841E-2</v>
      </c>
      <c r="AHW21" s="46">
        <f t="shared" si="289"/>
        <v>2.1959466739364841E-2</v>
      </c>
      <c r="AHX21" s="131">
        <f t="shared" si="289"/>
        <v>2.1959466739364841E-2</v>
      </c>
      <c r="AHY21" s="46"/>
      <c r="AHZ21" s="46"/>
      <c r="AIA21" s="131"/>
      <c r="AIB21" s="130">
        <f t="shared" si="290"/>
        <v>0.35593393661077072</v>
      </c>
      <c r="AIC21" s="46">
        <f t="shared" si="290"/>
        <v>0.91079815748124804</v>
      </c>
      <c r="AID21" s="46">
        <f t="shared" si="290"/>
        <v>0.33029757760088707</v>
      </c>
      <c r="AIE21" s="46">
        <f t="shared" si="290"/>
        <v>2.4547885682421368E-2</v>
      </c>
      <c r="AIF21" s="46">
        <f t="shared" si="290"/>
        <v>2.4374556371234733E-2</v>
      </c>
      <c r="AIG21" s="131">
        <f t="shared" si="290"/>
        <v>2.1959466739364841E-2</v>
      </c>
      <c r="AIH21" s="46"/>
      <c r="AII21" s="46"/>
      <c r="AIJ21" s="131"/>
      <c r="AIK21" s="130">
        <f t="shared" si="291"/>
        <v>6.8253892435908459E-2</v>
      </c>
      <c r="AIL21" s="46">
        <f t="shared" si="291"/>
        <v>0.77380239943111473</v>
      </c>
      <c r="AIM21" s="46">
        <f t="shared" si="291"/>
        <v>7.3854780831694888E-2</v>
      </c>
      <c r="AIN21" s="46">
        <f t="shared" si="291"/>
        <v>2.1959466739364841E-2</v>
      </c>
      <c r="AIO21" s="46">
        <f t="shared" si="291"/>
        <v>2.1959466739364841E-2</v>
      </c>
      <c r="AIP21" s="131">
        <f t="shared" si="291"/>
        <v>2.1959466739364841E-2</v>
      </c>
      <c r="AIQ21" s="46"/>
      <c r="AIR21" s="46"/>
      <c r="AIS21" s="131"/>
      <c r="AIT21" s="130">
        <f t="shared" si="292"/>
        <v>7.8796041300997224E-2</v>
      </c>
      <c r="AIU21" s="46">
        <f t="shared" si="292"/>
        <v>5.485566224528899E-2</v>
      </c>
      <c r="AIV21" s="46">
        <f t="shared" si="292"/>
        <v>0.3230975873487274</v>
      </c>
      <c r="AIW21" s="46">
        <f t="shared" si="292"/>
        <v>0.47678570358868055</v>
      </c>
      <c r="AIX21" s="46">
        <f t="shared" si="292"/>
        <v>2.196067160779289E-2</v>
      </c>
      <c r="AIY21" s="131">
        <f t="shared" si="292"/>
        <v>2.1959466739364841E-2</v>
      </c>
      <c r="AIZ21" s="46"/>
      <c r="AJA21" s="46"/>
      <c r="AJB21" s="131"/>
      <c r="AJC21" s="130">
        <f t="shared" si="293"/>
        <v>0.13652637511984814</v>
      </c>
      <c r="AJD21" s="46">
        <f t="shared" si="293"/>
        <v>0.56167175586305185</v>
      </c>
      <c r="AJE21" s="46">
        <f t="shared" si="293"/>
        <v>4.07880253008822E-2</v>
      </c>
      <c r="AJF21" s="46">
        <f t="shared" si="293"/>
        <v>2.1959466739364841E-2</v>
      </c>
      <c r="AJG21" s="46">
        <f t="shared" si="293"/>
        <v>2.1959466739364841E-2</v>
      </c>
      <c r="AJH21" s="131">
        <f t="shared" si="293"/>
        <v>2.1959466739364841E-2</v>
      </c>
      <c r="AJI21" s="46"/>
      <c r="AJJ21" s="46"/>
      <c r="AJK21" s="131"/>
      <c r="AJL21" s="130">
        <f t="shared" si="294"/>
        <v>0.69599804364938345</v>
      </c>
      <c r="AJM21" s="46">
        <f t="shared" si="294"/>
        <v>2.8362845346085876E-2</v>
      </c>
      <c r="AJN21" s="46">
        <f t="shared" si="294"/>
        <v>2.1959466739364841E-2</v>
      </c>
      <c r="AJO21" s="46">
        <f t="shared" si="294"/>
        <v>2.1959466739364841E-2</v>
      </c>
      <c r="AJP21" s="46">
        <f t="shared" si="294"/>
        <v>2.1959466739364841E-2</v>
      </c>
      <c r="AJQ21" s="131">
        <f t="shared" si="294"/>
        <v>2.1959466739364841E-2</v>
      </c>
      <c r="AJR21" s="46"/>
      <c r="AJS21" s="46"/>
      <c r="AJT21" s="131"/>
      <c r="AJU21" s="130">
        <f t="shared" si="295"/>
        <v>3.5515247988319149E-2</v>
      </c>
      <c r="AJV21" s="46">
        <f t="shared" si="295"/>
        <v>0.1485021314975086</v>
      </c>
      <c r="AJW21" s="46">
        <f t="shared" si="295"/>
        <v>0.11593469752987989</v>
      </c>
      <c r="AJX21" s="46">
        <f t="shared" si="295"/>
        <v>0.4501545584504838</v>
      </c>
      <c r="AJY21" s="46">
        <f t="shared" si="295"/>
        <v>0.46975825368750185</v>
      </c>
      <c r="AJZ21" s="131">
        <f t="shared" si="295"/>
        <v>3.2761833495106932E-2</v>
      </c>
      <c r="AKA21" s="46"/>
      <c r="AKB21" s="46"/>
      <c r="AKC21" s="131"/>
      <c r="AKD21" s="130">
        <f t="shared" si="296"/>
        <v>0.13972654784579341</v>
      </c>
      <c r="AKE21" s="46">
        <f t="shared" si="296"/>
        <v>0.21702096848760846</v>
      </c>
      <c r="AKF21" s="46">
        <f t="shared" si="296"/>
        <v>0.60204726302841138</v>
      </c>
      <c r="AKG21" s="46">
        <f t="shared" si="296"/>
        <v>0.90694472443593555</v>
      </c>
      <c r="AKH21" s="46">
        <f t="shared" si="296"/>
        <v>5.2850079301794556E-2</v>
      </c>
      <c r="AKI21" s="131">
        <f t="shared" si="296"/>
        <v>2.1959466739364841E-2</v>
      </c>
      <c r="AKJ21" s="46"/>
      <c r="AKK21" s="46"/>
      <c r="AKL21" s="131"/>
      <c r="AKM21" s="130">
        <f t="shared" si="297"/>
        <v>0.47420019310456923</v>
      </c>
      <c r="AKN21" s="46">
        <f t="shared" si="297"/>
        <v>0.19848686821063546</v>
      </c>
      <c r="AKO21" s="46">
        <f t="shared" si="297"/>
        <v>2.1959466739364841E-2</v>
      </c>
      <c r="AKP21" s="46">
        <f t="shared" si="297"/>
        <v>2.1959466739364841E-2</v>
      </c>
      <c r="AKQ21" s="46">
        <f t="shared" si="297"/>
        <v>2.1959466739364841E-2</v>
      </c>
      <c r="AKR21" s="131">
        <f t="shared" si="297"/>
        <v>2.1959466739364841E-2</v>
      </c>
      <c r="AKS21" s="46"/>
      <c r="AKT21" s="46"/>
      <c r="AKU21" s="131"/>
      <c r="AKV21" s="130">
        <f t="shared" si="298"/>
        <v>0.27503876142976647</v>
      </c>
      <c r="AKW21" s="46">
        <f t="shared" si="298"/>
        <v>0.92293143127847133</v>
      </c>
      <c r="AKX21" s="46">
        <f t="shared" si="298"/>
        <v>0.47227729469971136</v>
      </c>
      <c r="AKY21" s="46">
        <f t="shared" si="298"/>
        <v>2.3715674272679774E-2</v>
      </c>
      <c r="AKZ21" s="46">
        <f t="shared" si="298"/>
        <v>2.1959466739364841E-2</v>
      </c>
      <c r="ALA21" s="131">
        <f t="shared" si="298"/>
        <v>2.1959466739364841E-2</v>
      </c>
      <c r="ALB21" s="46"/>
      <c r="ALC21" s="46"/>
      <c r="ALD21" s="131"/>
      <c r="ALE21" s="130">
        <f t="shared" si="299"/>
        <v>2.7414236711674402E-2</v>
      </c>
      <c r="ALF21" s="46">
        <f t="shared" si="299"/>
        <v>0.49384250718218747</v>
      </c>
      <c r="ALG21" s="46">
        <f t="shared" si="299"/>
        <v>0.27240095921863428</v>
      </c>
      <c r="ALH21" s="46">
        <f t="shared" si="299"/>
        <v>2.1959466739364841E-2</v>
      </c>
      <c r="ALI21" s="46">
        <f t="shared" si="299"/>
        <v>2.1959466739364841E-2</v>
      </c>
      <c r="ALJ21" s="131">
        <f t="shared" si="299"/>
        <v>2.1959466739364841E-2</v>
      </c>
      <c r="ALK21" s="46"/>
      <c r="ALL21" s="46"/>
      <c r="ALM21" s="131"/>
      <c r="ALN21" s="130">
        <f t="shared" si="300"/>
        <v>2.2325015185056411E-2</v>
      </c>
      <c r="ALO21" s="46">
        <f t="shared" si="300"/>
        <v>0.13767536026956195</v>
      </c>
      <c r="ALP21" s="46">
        <f t="shared" si="300"/>
        <v>0.62558108366740395</v>
      </c>
      <c r="ALQ21" s="46">
        <f t="shared" si="300"/>
        <v>8.7446858515488696E-2</v>
      </c>
      <c r="ALR21" s="46">
        <f t="shared" si="300"/>
        <v>2.1959466739364841E-2</v>
      </c>
      <c r="ALS21" s="131">
        <f t="shared" si="300"/>
        <v>2.1959466739364841E-2</v>
      </c>
      <c r="ALT21" s="46"/>
      <c r="ALU21" s="46"/>
      <c r="ALV21" s="131"/>
      <c r="ALW21" s="130">
        <f t="shared" si="301"/>
        <v>0.39464785462161106</v>
      </c>
      <c r="ALX21" s="46">
        <f t="shared" si="301"/>
        <v>0.36686506216039738</v>
      </c>
      <c r="ALY21" s="46">
        <f t="shared" si="301"/>
        <v>9.6290019342627597E-2</v>
      </c>
      <c r="ALZ21" s="46">
        <f t="shared" si="301"/>
        <v>2.1960872425480376E-2</v>
      </c>
      <c r="AMA21" s="46">
        <f t="shared" si="301"/>
        <v>2.1980561269418594E-2</v>
      </c>
      <c r="AMB21" s="131">
        <f t="shared" si="301"/>
        <v>2.1959466739364841E-2</v>
      </c>
      <c r="AMC21" s="46"/>
      <c r="AMD21" s="46"/>
      <c r="AME21" s="131"/>
      <c r="AMF21" s="130">
        <f t="shared" si="302"/>
        <v>0.51339604611442446</v>
      </c>
      <c r="AMG21" s="46">
        <f t="shared" si="302"/>
        <v>0.56330920779607252</v>
      </c>
      <c r="AMH21" s="46">
        <f t="shared" si="302"/>
        <v>0.85975216388691711</v>
      </c>
      <c r="AMI21" s="46">
        <f t="shared" si="302"/>
        <v>2.9519578343721452E-2</v>
      </c>
      <c r="AMJ21" s="46">
        <f t="shared" si="302"/>
        <v>2.1959466739364841E-2</v>
      </c>
      <c r="AMK21" s="131">
        <f t="shared" si="302"/>
        <v>2.1959466739364841E-2</v>
      </c>
      <c r="AML21" s="46"/>
      <c r="AMM21" s="46"/>
      <c r="AMN21" s="131"/>
      <c r="AMO21" s="130">
        <f t="shared" si="303"/>
        <v>0.28493296802212775</v>
      </c>
      <c r="AMP21" s="46">
        <f t="shared" si="303"/>
        <v>0.7549667553970455</v>
      </c>
      <c r="AMQ21" s="46">
        <f t="shared" si="303"/>
        <v>0.63645621866967861</v>
      </c>
      <c r="AMR21" s="46">
        <f t="shared" si="303"/>
        <v>2.1959667546281873E-2</v>
      </c>
      <c r="AMS21" s="46">
        <f t="shared" si="303"/>
        <v>2.1959466739364841E-2</v>
      </c>
      <c r="AMT21" s="131">
        <f t="shared" si="303"/>
        <v>2.1959466739364841E-2</v>
      </c>
      <c r="AMU21" s="46"/>
      <c r="AMV21" s="46"/>
      <c r="AMW21" s="131"/>
      <c r="AMX21" s="130">
        <f t="shared" si="304"/>
        <v>0.38570230237770481</v>
      </c>
      <c r="AMY21" s="46">
        <f t="shared" si="304"/>
        <v>0.61297157527771051</v>
      </c>
      <c r="AMZ21" s="46">
        <f t="shared" si="304"/>
        <v>2.2918826265891191E-2</v>
      </c>
      <c r="ANA21" s="46">
        <f t="shared" si="304"/>
        <v>2.1959466739364841E-2</v>
      </c>
      <c r="ANB21" s="46">
        <f t="shared" si="304"/>
        <v>2.1959466739364841E-2</v>
      </c>
      <c r="ANC21" s="131">
        <f t="shared" si="304"/>
        <v>2.1959466739364841E-2</v>
      </c>
      <c r="AND21" s="46"/>
      <c r="ANE21" s="46"/>
      <c r="ANF21" s="131"/>
      <c r="ANG21" s="130">
        <f t="shared" si="305"/>
        <v>5.3332273122362328E-2</v>
      </c>
      <c r="ANH21" s="46">
        <f t="shared" si="305"/>
        <v>0.47903524373798673</v>
      </c>
      <c r="ANI21" s="46">
        <f t="shared" si="305"/>
        <v>0.45052414525951062</v>
      </c>
      <c r="ANJ21" s="46">
        <f t="shared" si="305"/>
        <v>2.4675644412950531E-2</v>
      </c>
      <c r="ANK21" s="46">
        <f t="shared" si="305"/>
        <v>2.922530769969231E-2</v>
      </c>
      <c r="ANL21" s="131">
        <f t="shared" si="305"/>
        <v>2.1962679865450287E-2</v>
      </c>
      <c r="ANM21" s="46"/>
      <c r="ANN21" s="46"/>
      <c r="ANO21" s="131"/>
      <c r="ANP21" s="130">
        <f t="shared" si="306"/>
        <v>6.5900354316605222E-2</v>
      </c>
      <c r="ANQ21" s="46">
        <f t="shared" si="306"/>
        <v>0.92534983329145837</v>
      </c>
      <c r="ANR21" s="46">
        <f t="shared" si="306"/>
        <v>2.1959466739364841E-2</v>
      </c>
      <c r="ANS21" s="46">
        <f t="shared" si="306"/>
        <v>2.1959466739364841E-2</v>
      </c>
      <c r="ANT21" s="46">
        <f t="shared" si="306"/>
        <v>2.1959466739364841E-2</v>
      </c>
      <c r="ANU21" s="131">
        <f t="shared" si="306"/>
        <v>2.1959466739364841E-2</v>
      </c>
      <c r="ANV21" s="46"/>
      <c r="ANW21" s="46"/>
      <c r="ANX21" s="131"/>
      <c r="ANY21" s="130">
        <f t="shared" si="307"/>
        <v>0.2307882621374332</v>
      </c>
      <c r="ANZ21" s="46">
        <f t="shared" si="307"/>
        <v>2.1961675714181724E-2</v>
      </c>
      <c r="AOA21" s="46">
        <f t="shared" si="307"/>
        <v>2.1959466739364841E-2</v>
      </c>
      <c r="AOB21" s="46">
        <f t="shared" si="307"/>
        <v>2.1959466739364841E-2</v>
      </c>
      <c r="AOC21" s="46">
        <f t="shared" si="307"/>
        <v>2.1959466739364841E-2</v>
      </c>
      <c r="AOD21" s="131">
        <f t="shared" si="307"/>
        <v>2.1959466739364841E-2</v>
      </c>
      <c r="AOE21" s="46"/>
      <c r="AOF21" s="46"/>
      <c r="AOG21" s="131"/>
      <c r="AOH21" s="130">
        <f t="shared" si="308"/>
        <v>0.12072874093138068</v>
      </c>
      <c r="AOI21" s="46">
        <f t="shared" si="308"/>
        <v>0.39164707673582089</v>
      </c>
      <c r="AOJ21" s="46">
        <f t="shared" si="308"/>
        <v>0.82836291428971753</v>
      </c>
      <c r="AOK21" s="46">
        <f t="shared" si="308"/>
        <v>0.27328306149830717</v>
      </c>
      <c r="AOL21" s="46">
        <f t="shared" si="308"/>
        <v>2.2156691231042715E-2</v>
      </c>
      <c r="AOM21" s="131">
        <f t="shared" si="308"/>
        <v>2.1959466739364841E-2</v>
      </c>
      <c r="AON21" s="46"/>
      <c r="AOO21" s="46"/>
      <c r="AOP21" s="131"/>
      <c r="AOQ21" s="130">
        <f t="shared" si="309"/>
        <v>0.21902339588292946</v>
      </c>
      <c r="AOR21" s="46">
        <f t="shared" si="309"/>
        <v>0.35122046883411889</v>
      </c>
      <c r="AOS21" s="46">
        <f t="shared" si="309"/>
        <v>2.3115552630723363E-2</v>
      </c>
      <c r="AOT21" s="46">
        <f t="shared" si="309"/>
        <v>2.1959466739364841E-2</v>
      </c>
      <c r="AOU21" s="46">
        <f t="shared" si="309"/>
        <v>2.1959466739364841E-2</v>
      </c>
      <c r="AOV21" s="131">
        <f t="shared" si="309"/>
        <v>2.1959466739364841E-2</v>
      </c>
      <c r="AOW21" s="46"/>
      <c r="AOX21" s="46"/>
      <c r="AOY21" s="131"/>
      <c r="AOZ21" s="130">
        <f t="shared" si="310"/>
        <v>0.63560557092009939</v>
      </c>
      <c r="APA21" s="46">
        <f t="shared" si="310"/>
        <v>0.15535256378549617</v>
      </c>
      <c r="APB21" s="46">
        <f t="shared" si="310"/>
        <v>2.1959466739364841E-2</v>
      </c>
      <c r="APC21" s="46">
        <f t="shared" si="310"/>
        <v>2.1959466739364841E-2</v>
      </c>
      <c r="APD21" s="46">
        <f t="shared" si="310"/>
        <v>2.1959466739364841E-2</v>
      </c>
      <c r="APE21" s="131">
        <f t="shared" si="310"/>
        <v>2.1959466739364841E-2</v>
      </c>
      <c r="APF21" s="46"/>
      <c r="APG21" s="46"/>
      <c r="APH21" s="131"/>
      <c r="API21" s="130">
        <f t="shared" si="311"/>
        <v>0.13849930251971496</v>
      </c>
      <c r="APJ21" s="46">
        <f t="shared" si="311"/>
        <v>0.86068701386507418</v>
      </c>
      <c r="APK21" s="46">
        <f t="shared" si="311"/>
        <v>0.38546537985921642</v>
      </c>
      <c r="APL21" s="46">
        <f t="shared" si="311"/>
        <v>2.1962679865450287E-2</v>
      </c>
      <c r="APM21" s="46">
        <f t="shared" si="311"/>
        <v>2.1976340779349395E-2</v>
      </c>
      <c r="APN21" s="131">
        <f t="shared" si="311"/>
        <v>2.1959466739364841E-2</v>
      </c>
      <c r="APO21" s="46"/>
      <c r="APP21" s="46"/>
      <c r="APQ21" s="131"/>
      <c r="APR21" s="130">
        <f t="shared" si="312"/>
        <v>0.12454971918728887</v>
      </c>
      <c r="APS21" s="46">
        <f t="shared" si="312"/>
        <v>0.12626145547435469</v>
      </c>
      <c r="APT21" s="46">
        <f t="shared" si="312"/>
        <v>0.56001090510944895</v>
      </c>
      <c r="APU21" s="46">
        <f t="shared" si="312"/>
        <v>0.16144763507958543</v>
      </c>
      <c r="APV21" s="46">
        <f t="shared" si="312"/>
        <v>6.2561176557648257E-2</v>
      </c>
      <c r="APW21" s="131">
        <f t="shared" si="312"/>
        <v>2.1965893451123757E-2</v>
      </c>
      <c r="APX21" s="46"/>
      <c r="APY21" s="46"/>
      <c r="APZ21" s="131"/>
      <c r="AQA21" s="130">
        <f t="shared" si="313"/>
        <v>3.5497957780337888E-2</v>
      </c>
      <c r="AQB21" s="46">
        <f t="shared" si="313"/>
        <v>0.13003084293930731</v>
      </c>
      <c r="AQC21" s="46">
        <f t="shared" si="313"/>
        <v>0.15495389545743482</v>
      </c>
      <c r="AQD21" s="46">
        <f t="shared" si="313"/>
        <v>0.1980509629510416</v>
      </c>
      <c r="AQE21" s="46">
        <f t="shared" si="313"/>
        <v>0.18029653524004838</v>
      </c>
      <c r="AQF21" s="131">
        <f t="shared" si="313"/>
        <v>2.6496489552731137E-2</v>
      </c>
      <c r="AQG21" s="46"/>
      <c r="AQH21" s="46"/>
      <c r="AQI21" s="131"/>
      <c r="AQJ21" s="130">
        <f t="shared" si="314"/>
        <v>0.27917593022725146</v>
      </c>
      <c r="AQK21" s="46">
        <f t="shared" si="314"/>
        <v>0.33829988642357633</v>
      </c>
      <c r="AQL21" s="46">
        <f t="shared" si="314"/>
        <v>0.25975233247649993</v>
      </c>
      <c r="AQM21" s="46">
        <f t="shared" si="314"/>
        <v>6.7171343722773016E-2</v>
      </c>
      <c r="AQN21" s="46">
        <f t="shared" si="314"/>
        <v>5.9097748166959556E-2</v>
      </c>
      <c r="AQO21" s="131">
        <f t="shared" si="314"/>
        <v>3.4943031839950608E-2</v>
      </c>
      <c r="AQP21" s="46"/>
      <c r="AQQ21" s="46"/>
      <c r="AQR21" s="131"/>
      <c r="AQS21" s="130">
        <f t="shared" si="315"/>
        <v>9.1392663200594734E-2</v>
      </c>
      <c r="AQT21" s="46">
        <f t="shared" si="315"/>
        <v>0.10677071165521577</v>
      </c>
      <c r="AQU21" s="46">
        <f t="shared" si="315"/>
        <v>0.82011958327396084</v>
      </c>
      <c r="AQV21" s="46">
        <f t="shared" si="315"/>
        <v>2.2336032142316036E-2</v>
      </c>
      <c r="AQW21" s="46">
        <f t="shared" si="315"/>
        <v>2.1959466739364841E-2</v>
      </c>
      <c r="AQX21" s="131">
        <f t="shared" si="315"/>
        <v>2.1959466739364841E-2</v>
      </c>
      <c r="AQY21" s="46"/>
      <c r="AQZ21" s="46"/>
      <c r="ARA21" s="131"/>
      <c r="ARB21" s="130">
        <f t="shared" si="316"/>
        <v>0.16397032246349549</v>
      </c>
      <c r="ARC21" s="46">
        <f t="shared" si="316"/>
        <v>0.13772611669271367</v>
      </c>
      <c r="ARD21" s="46">
        <f t="shared" si="316"/>
        <v>0.52677172303163711</v>
      </c>
      <c r="ARE21" s="46">
        <f t="shared" si="316"/>
        <v>0.59055604719196986</v>
      </c>
      <c r="ARF21" s="46">
        <f t="shared" si="316"/>
        <v>5.9864297431631894E-2</v>
      </c>
      <c r="ARG21" s="131">
        <f t="shared" si="316"/>
        <v>2.1962679865450287E-2</v>
      </c>
      <c r="ARH21" s="46"/>
      <c r="ARI21" s="46"/>
      <c r="ARJ21" s="131"/>
      <c r="ARK21" s="130">
        <f t="shared" si="317"/>
        <v>0.52461863916012175</v>
      </c>
      <c r="ARL21" s="46">
        <f t="shared" si="317"/>
        <v>0.85837867977236304</v>
      </c>
      <c r="ARM21" s="46">
        <f t="shared" si="317"/>
        <v>0.17713383029486823</v>
      </c>
      <c r="ARN21" s="46">
        <f t="shared" si="317"/>
        <v>9.0762729542758463E-2</v>
      </c>
      <c r="ARO21" s="46">
        <f t="shared" si="317"/>
        <v>8.5955766653101104E-2</v>
      </c>
      <c r="ARP21" s="131">
        <f t="shared" si="317"/>
        <v>2.2120258179537444E-2</v>
      </c>
      <c r="ARQ21" s="46"/>
      <c r="ARR21" s="46"/>
      <c r="ARS21" s="131"/>
      <c r="ART21" s="130">
        <f t="shared" si="318"/>
        <v>0.17100293881603773</v>
      </c>
      <c r="ARU21" s="46">
        <f t="shared" si="318"/>
        <v>0.14135498264912497</v>
      </c>
      <c r="ARV21" s="46">
        <f t="shared" si="318"/>
        <v>0.34371987640642271</v>
      </c>
      <c r="ARW21" s="46">
        <f t="shared" si="318"/>
        <v>0.58716153187907916</v>
      </c>
      <c r="ARX21" s="46">
        <f t="shared" si="318"/>
        <v>3.227608473307713E-2</v>
      </c>
      <c r="ARY21" s="131">
        <f t="shared" si="318"/>
        <v>2.1959466739364841E-2</v>
      </c>
      <c r="ARZ21" s="46"/>
      <c r="ASA21" s="46"/>
      <c r="ASB21" s="131"/>
      <c r="ASC21" s="130">
        <f t="shared" si="319"/>
        <v>0.92184358283104872</v>
      </c>
      <c r="ASD21" s="46">
        <f t="shared" si="319"/>
        <v>0.4232565674633112</v>
      </c>
      <c r="ASE21" s="46">
        <f t="shared" si="319"/>
        <v>2.1959466739364841E-2</v>
      </c>
      <c r="ASF21" s="46">
        <f t="shared" si="319"/>
        <v>2.1959466739364841E-2</v>
      </c>
      <c r="ASG21" s="46">
        <f t="shared" si="319"/>
        <v>2.1959466739364841E-2</v>
      </c>
      <c r="ASH21" s="131">
        <f t="shared" si="319"/>
        <v>2.1959466739364841E-2</v>
      </c>
      <c r="ASI21" s="46"/>
      <c r="ASJ21" s="46"/>
      <c r="ASK21" s="131"/>
      <c r="ASL21" s="130">
        <f t="shared" si="320"/>
        <v>2.1959466739364841E-2</v>
      </c>
      <c r="ASM21" s="46">
        <f t="shared" si="320"/>
        <v>0.2756585400670043</v>
      </c>
      <c r="ASN21" s="46">
        <f t="shared" si="320"/>
        <v>0.108661529119252</v>
      </c>
      <c r="ASO21" s="46">
        <f t="shared" si="320"/>
        <v>2.1959466739364841E-2</v>
      </c>
      <c r="ASP21" s="46">
        <f t="shared" si="320"/>
        <v>2.1959466739364841E-2</v>
      </c>
      <c r="ASQ21" s="131">
        <f t="shared" si="320"/>
        <v>2.1959466739364841E-2</v>
      </c>
      <c r="ASR21" s="46"/>
      <c r="ASS21" s="46"/>
      <c r="AST21" s="131"/>
      <c r="ASU21" s="130">
        <f t="shared" si="321"/>
        <v>0.28398081734052</v>
      </c>
      <c r="ASV21" s="46">
        <f t="shared" si="321"/>
        <v>0.91807401030019042</v>
      </c>
      <c r="ASW21" s="46">
        <f t="shared" si="321"/>
        <v>0.25622558494013337</v>
      </c>
      <c r="ASX21" s="46">
        <f t="shared" si="321"/>
        <v>2.2723735207654291E-2</v>
      </c>
      <c r="ASY21" s="46">
        <f t="shared" si="321"/>
        <v>2.1959466739364841E-2</v>
      </c>
      <c r="ASZ21" s="131">
        <f t="shared" si="321"/>
        <v>2.1959466739364841E-2</v>
      </c>
      <c r="ATA21" s="46"/>
      <c r="ATB21" s="46"/>
      <c r="ATC21" s="131"/>
      <c r="ATD21" s="130">
        <f t="shared" si="322"/>
        <v>0.32551611674024983</v>
      </c>
      <c r="ATE21" s="46">
        <f t="shared" si="322"/>
        <v>0.91529993640249396</v>
      </c>
      <c r="ATF21" s="46">
        <f t="shared" si="322"/>
        <v>4.4927629049908976E-2</v>
      </c>
      <c r="ATG21" s="46">
        <f t="shared" si="322"/>
        <v>2.1959466739364841E-2</v>
      </c>
      <c r="ATH21" s="46">
        <f t="shared" si="322"/>
        <v>2.1959466739364841E-2</v>
      </c>
      <c r="ATI21" s="131">
        <f t="shared" si="322"/>
        <v>2.1959466739364841E-2</v>
      </c>
      <c r="ATJ21" s="46"/>
      <c r="ATK21" s="46"/>
      <c r="ATL21" s="131"/>
      <c r="ATM21" s="130">
        <f t="shared" si="323"/>
        <v>2.2199230546360089E-2</v>
      </c>
      <c r="ATN21" s="46">
        <f t="shared" si="323"/>
        <v>0.11109600186078966</v>
      </c>
      <c r="ATO21" s="46">
        <f t="shared" si="323"/>
        <v>0.90066706527907781</v>
      </c>
      <c r="ATP21" s="46">
        <f t="shared" si="323"/>
        <v>3.1337598326032973E-2</v>
      </c>
      <c r="ATQ21" s="46">
        <f t="shared" si="323"/>
        <v>2.1959466739364841E-2</v>
      </c>
      <c r="ATR21" s="131">
        <f t="shared" si="323"/>
        <v>2.1959466739364841E-2</v>
      </c>
      <c r="ATS21" s="46"/>
      <c r="ATT21" s="46"/>
      <c r="ATU21" s="131"/>
      <c r="ATV21" s="130">
        <f t="shared" si="324"/>
        <v>2.4191823983751456E-2</v>
      </c>
      <c r="ATW21" s="46">
        <f t="shared" si="324"/>
        <v>2.4552363709737665E-2</v>
      </c>
      <c r="ATX21" s="46">
        <f t="shared" si="324"/>
        <v>0.38496023193799994</v>
      </c>
      <c r="ATY21" s="46">
        <f t="shared" si="324"/>
        <v>0.28830386384549189</v>
      </c>
      <c r="ATZ21" s="46">
        <f t="shared" si="324"/>
        <v>2.1960470791900524E-2</v>
      </c>
      <c r="AUA21" s="131">
        <f t="shared" si="324"/>
        <v>2.1959466739364841E-2</v>
      </c>
      <c r="AUB21" s="46"/>
      <c r="AUC21" s="46"/>
      <c r="AUD21" s="131"/>
      <c r="AUE21" s="130">
        <f t="shared" si="325"/>
        <v>7.1737129528515603E-2</v>
      </c>
      <c r="AUF21" s="46">
        <f t="shared" si="325"/>
        <v>0.32945758669226938</v>
      </c>
      <c r="AUG21" s="46">
        <f t="shared" si="325"/>
        <v>0.11888299186677145</v>
      </c>
      <c r="AUH21" s="46">
        <f t="shared" si="325"/>
        <v>2.2148144995073074E-2</v>
      </c>
      <c r="AUI21" s="46">
        <f t="shared" si="325"/>
        <v>2.1959466739364841E-2</v>
      </c>
      <c r="AUJ21" s="131">
        <f t="shared" si="325"/>
        <v>2.1959466739364841E-2</v>
      </c>
      <c r="AUK21" s="46"/>
      <c r="AUL21" s="46"/>
      <c r="AUM21" s="131"/>
      <c r="AUN21" s="130">
        <f t="shared" si="326"/>
        <v>7.8605467541651097E-2</v>
      </c>
      <c r="AUO21" s="46">
        <f t="shared" si="326"/>
        <v>0.118219873046362</v>
      </c>
      <c r="AUP21" s="46">
        <f t="shared" si="326"/>
        <v>0.62902468146838642</v>
      </c>
      <c r="AUQ21" s="46">
        <f t="shared" si="326"/>
        <v>4.5558065923156782E-2</v>
      </c>
      <c r="AUR21" s="46">
        <f t="shared" si="326"/>
        <v>2.2445300467187908E-2</v>
      </c>
      <c r="AUS21" s="131">
        <f t="shared" si="326"/>
        <v>2.1959466739364841E-2</v>
      </c>
      <c r="AUT21" s="46"/>
      <c r="AUU21" s="46"/>
      <c r="AUV21" s="131"/>
      <c r="AUW21" s="130">
        <f t="shared" si="327"/>
        <v>2.1959466739364841E-2</v>
      </c>
      <c r="AUX21" s="46">
        <f t="shared" si="327"/>
        <v>0.64249261244171474</v>
      </c>
      <c r="AUY21" s="46">
        <f t="shared" si="327"/>
        <v>0.10639228297080519</v>
      </c>
      <c r="AUZ21" s="46">
        <f t="shared" si="327"/>
        <v>2.1959466739364841E-2</v>
      </c>
      <c r="AVA21" s="46">
        <f t="shared" si="327"/>
        <v>2.1959466739364841E-2</v>
      </c>
      <c r="AVB21" s="131">
        <f t="shared" si="327"/>
        <v>2.1959466739364841E-2</v>
      </c>
      <c r="AVC21" s="46"/>
      <c r="AVD21" s="46"/>
      <c r="AVE21" s="131"/>
      <c r="AVF21" s="130">
        <f t="shared" si="328"/>
        <v>9.7766729993101598E-2</v>
      </c>
      <c r="AVG21" s="46">
        <f t="shared" si="328"/>
        <v>7.8697690411874813E-2</v>
      </c>
      <c r="AVH21" s="46">
        <f t="shared" si="328"/>
        <v>4.305525679396624E-2</v>
      </c>
      <c r="AVI21" s="46">
        <f t="shared" si="328"/>
        <v>0.85099197699291373</v>
      </c>
      <c r="AVJ21" s="46">
        <f t="shared" si="328"/>
        <v>2.1980762264897952E-2</v>
      </c>
      <c r="AVK21" s="131">
        <f t="shared" si="328"/>
        <v>2.1967299539390792E-2</v>
      </c>
      <c r="AVL21" s="46"/>
      <c r="AVM21" s="46"/>
      <c r="AVN21" s="131"/>
      <c r="AVO21" s="130">
        <f t="shared" si="329"/>
        <v>0.60284298379660761</v>
      </c>
      <c r="AVP21" s="46">
        <f t="shared" si="329"/>
        <v>0.49289034843150187</v>
      </c>
      <c r="AVQ21" s="46">
        <f t="shared" si="329"/>
        <v>0.10417585015599658</v>
      </c>
      <c r="AVR21" s="46">
        <f t="shared" si="329"/>
        <v>2.1959466739364841E-2</v>
      </c>
      <c r="AVS21" s="46">
        <f t="shared" si="329"/>
        <v>2.1959466739364841E-2</v>
      </c>
      <c r="AVT21" s="131">
        <f t="shared" si="329"/>
        <v>2.1959466739364841E-2</v>
      </c>
      <c r="AVU21" s="46"/>
      <c r="AVV21" s="46"/>
      <c r="AVW21" s="131"/>
      <c r="AVX21" s="130">
        <f t="shared" si="330"/>
        <v>2.1970111979885864E-2</v>
      </c>
      <c r="AVY21" s="46">
        <f t="shared" si="330"/>
        <v>0.23189084011296654</v>
      </c>
      <c r="AVZ21" s="46">
        <f t="shared" si="330"/>
        <v>0.30585800555157505</v>
      </c>
      <c r="AWA21" s="46">
        <f t="shared" si="330"/>
        <v>2.196689779090806E-2</v>
      </c>
      <c r="AWB21" s="46">
        <f t="shared" si="330"/>
        <v>2.1998456904472059E-2</v>
      </c>
      <c r="AWC21" s="131">
        <f t="shared" si="330"/>
        <v>2.1962679865450287E-2</v>
      </c>
      <c r="AWD21" s="46"/>
      <c r="AWE21" s="46"/>
      <c r="AWF21" s="131"/>
      <c r="AWG21" s="130">
        <f t="shared" si="331"/>
        <v>0.66444786160937441</v>
      </c>
      <c r="AWH21" s="46">
        <f t="shared" si="331"/>
        <v>0.51687005471929137</v>
      </c>
      <c r="AWI21" s="46">
        <f t="shared" si="331"/>
        <v>2.2148144995073074E-2</v>
      </c>
      <c r="AWJ21" s="46">
        <f t="shared" si="331"/>
        <v>2.1959466739364841E-2</v>
      </c>
      <c r="AWK21" s="46">
        <f t="shared" si="331"/>
        <v>2.1959466739364841E-2</v>
      </c>
      <c r="AWL21" s="131">
        <f t="shared" si="331"/>
        <v>2.1959466739364841E-2</v>
      </c>
      <c r="AWM21" s="46"/>
      <c r="AWN21" s="46"/>
      <c r="AWO21" s="131"/>
      <c r="AWP21" s="130">
        <f t="shared" si="332"/>
        <v>0.20189610497102906</v>
      </c>
      <c r="AWQ21" s="46">
        <f t="shared" si="332"/>
        <v>0.14733131663874025</v>
      </c>
      <c r="AWR21" s="46">
        <f t="shared" si="332"/>
        <v>0.70092175672476942</v>
      </c>
      <c r="AWS21" s="46">
        <f t="shared" si="332"/>
        <v>0.59238631972524569</v>
      </c>
      <c r="AWT21" s="46">
        <f t="shared" si="332"/>
        <v>2.1980561269418594E-2</v>
      </c>
      <c r="AWU21" s="131">
        <f t="shared" si="332"/>
        <v>2.1985385656827512E-2</v>
      </c>
      <c r="AWV21" s="46"/>
      <c r="AWW21" s="46"/>
      <c r="AWX21" s="131"/>
      <c r="AWY21" s="130">
        <f t="shared" si="333"/>
        <v>0.21976527537954924</v>
      </c>
      <c r="AWZ21" s="46">
        <f t="shared" si="333"/>
        <v>0.39880875757369638</v>
      </c>
      <c r="AXA21" s="46">
        <f t="shared" si="333"/>
        <v>2.5175669462484097E-2</v>
      </c>
      <c r="AXB21" s="46">
        <f t="shared" si="333"/>
        <v>2.1959466739364841E-2</v>
      </c>
      <c r="AXC21" s="46">
        <f t="shared" si="333"/>
        <v>2.1959466739364841E-2</v>
      </c>
      <c r="AXD21" s="131">
        <f t="shared" si="333"/>
        <v>2.1959466739364841E-2</v>
      </c>
      <c r="AXE21" s="46"/>
      <c r="AXF21" s="46"/>
      <c r="AXG21" s="131"/>
      <c r="AXH21" s="130">
        <f t="shared" si="334"/>
        <v>0.46719918864168303</v>
      </c>
      <c r="AXI21" s="46">
        <f t="shared" si="334"/>
        <v>0.66550166384897758</v>
      </c>
      <c r="AXJ21" s="46">
        <f t="shared" si="334"/>
        <v>0.59715174153704154</v>
      </c>
      <c r="AXK21" s="46">
        <f t="shared" si="334"/>
        <v>0.47024010321805731</v>
      </c>
      <c r="AXL21" s="46">
        <f t="shared" si="334"/>
        <v>2.2825002905514463E-2</v>
      </c>
      <c r="AXM21" s="131">
        <f t="shared" si="334"/>
        <v>2.1966295181650834E-2</v>
      </c>
      <c r="AXN21" s="46"/>
      <c r="AXO21" s="46"/>
      <c r="AXP21" s="131"/>
      <c r="AXQ21" s="130">
        <f t="shared" si="335"/>
        <v>5.84028524145793E-2</v>
      </c>
      <c r="AXR21" s="46">
        <f t="shared" si="335"/>
        <v>0.17351346616482788</v>
      </c>
      <c r="AXS21" s="46">
        <f t="shared" si="335"/>
        <v>0.16074788327487957</v>
      </c>
      <c r="AXT21" s="46">
        <f t="shared" si="335"/>
        <v>0.1333180709614836</v>
      </c>
      <c r="AXU21" s="46">
        <f t="shared" si="335"/>
        <v>2.3513963471183782E-2</v>
      </c>
      <c r="AXV21" s="131">
        <f t="shared" si="335"/>
        <v>2.1959466739364841E-2</v>
      </c>
      <c r="AXW21" s="46"/>
      <c r="AXX21" s="46"/>
      <c r="AXY21" s="131"/>
      <c r="AXZ21" s="130">
        <f t="shared" si="336"/>
        <v>0.79497360952404739</v>
      </c>
      <c r="AYA21" s="46">
        <f t="shared" si="336"/>
        <v>0.81951334413700561</v>
      </c>
      <c r="AYB21" s="46">
        <f t="shared" si="336"/>
        <v>0.23711917665749302</v>
      </c>
      <c r="AYC21" s="46">
        <f t="shared" si="336"/>
        <v>2.4124173148601782E-2</v>
      </c>
      <c r="AYD21" s="46">
        <f t="shared" si="336"/>
        <v>2.1959466739364841E-2</v>
      </c>
      <c r="AYE21" s="131">
        <f t="shared" si="336"/>
        <v>2.1959466739364841E-2</v>
      </c>
      <c r="AYF21" s="46"/>
      <c r="AYG21" s="46"/>
      <c r="AYH21" s="131"/>
      <c r="AYI21" s="130">
        <f t="shared" si="337"/>
        <v>4.17706780172106E-2</v>
      </c>
      <c r="AYJ21" s="46">
        <f t="shared" si="337"/>
        <v>0.91612527626906748</v>
      </c>
      <c r="AYK21" s="46">
        <f t="shared" si="337"/>
        <v>2.2148144995073074E-2</v>
      </c>
      <c r="AYL21" s="46">
        <f t="shared" si="337"/>
        <v>2.1959466739364841E-2</v>
      </c>
      <c r="AYM21" s="46">
        <f t="shared" si="337"/>
        <v>2.1959466739364841E-2</v>
      </c>
      <c r="AYN21" s="131">
        <f t="shared" si="337"/>
        <v>2.1959466739364841E-2</v>
      </c>
      <c r="AYO21" s="46"/>
      <c r="AYP21" s="46"/>
      <c r="AYQ21" s="131"/>
      <c r="AYR21" s="130">
        <f t="shared" si="338"/>
        <v>2.1959466739364841E-2</v>
      </c>
      <c r="AYS21" s="46">
        <f t="shared" si="338"/>
        <v>0.4631721295596905</v>
      </c>
      <c r="AYT21" s="46">
        <f t="shared" si="338"/>
        <v>0.12444532904334725</v>
      </c>
      <c r="AYU21" s="46">
        <f t="shared" si="338"/>
        <v>2.1959466739364841E-2</v>
      </c>
      <c r="AYV21" s="46">
        <f t="shared" si="338"/>
        <v>2.1959466739364841E-2</v>
      </c>
      <c r="AYW21" s="131">
        <f t="shared" si="338"/>
        <v>2.1959466739364841E-2</v>
      </c>
      <c r="AYX21" s="46"/>
      <c r="AYY21" s="46"/>
      <c r="AYZ21" s="131"/>
      <c r="AZA21" s="130">
        <f t="shared" si="339"/>
        <v>0.37040459006587312</v>
      </c>
      <c r="AZB21" s="46">
        <f t="shared" si="339"/>
        <v>0.48662820772656024</v>
      </c>
      <c r="AZC21" s="46">
        <f t="shared" si="339"/>
        <v>4.3384943055371369E-2</v>
      </c>
      <c r="AZD21" s="46">
        <f t="shared" si="339"/>
        <v>4.3038710668129358E-2</v>
      </c>
      <c r="AZE21" s="46">
        <f t="shared" si="339"/>
        <v>3.324282878985052E-2</v>
      </c>
      <c r="AZF21" s="131">
        <f t="shared" si="339"/>
        <v>3.4215282180290241E-2</v>
      </c>
      <c r="AZG21" s="46"/>
      <c r="AZH21" s="46"/>
      <c r="AZI21" s="131"/>
      <c r="AZJ21" s="130">
        <f t="shared" si="340"/>
        <v>0.47378999031928426</v>
      </c>
      <c r="AZK21" s="46">
        <f t="shared" si="340"/>
        <v>0.91508795852041958</v>
      </c>
      <c r="AZL21" s="46">
        <f t="shared" si="340"/>
        <v>0.92106462611248774</v>
      </c>
      <c r="AZM21" s="46">
        <f t="shared" si="340"/>
        <v>0.1896228068488425</v>
      </c>
      <c r="AZN21" s="46">
        <f t="shared" si="340"/>
        <v>0.12928154452368068</v>
      </c>
      <c r="AZO21" s="131">
        <f t="shared" si="340"/>
        <v>2.9800681931358639E-2</v>
      </c>
      <c r="AZP21" s="46"/>
      <c r="AZQ21" s="46"/>
      <c r="AZR21" s="131"/>
      <c r="AZS21" s="130">
        <f t="shared" si="341"/>
        <v>2.1975135070550891E-2</v>
      </c>
      <c r="AZT21" s="46">
        <f t="shared" si="341"/>
        <v>7.5572429643308944E-2</v>
      </c>
      <c r="AZU21" s="46">
        <f t="shared" si="341"/>
        <v>0.73696332997082559</v>
      </c>
      <c r="AZV21" s="46">
        <f t="shared" si="341"/>
        <v>3.1920117359036194E-2</v>
      </c>
      <c r="AZW21" s="46">
        <f t="shared" si="341"/>
        <v>2.1959466739364841E-2</v>
      </c>
      <c r="AZX21" s="131">
        <f t="shared" si="341"/>
        <v>2.1959466739364841E-2</v>
      </c>
      <c r="AZY21" s="46"/>
      <c r="AZZ21" s="46"/>
      <c r="BAA21" s="131"/>
      <c r="BAB21" s="130">
        <f t="shared" si="342"/>
        <v>2.9210721801518034E-2</v>
      </c>
      <c r="BAC21" s="46">
        <f t="shared" si="342"/>
        <v>0.71558569508951175</v>
      </c>
      <c r="BAD21" s="46">
        <f t="shared" si="342"/>
        <v>0.11061200978319148</v>
      </c>
      <c r="BAE21" s="46">
        <f t="shared" si="342"/>
        <v>2.1959466739364841E-2</v>
      </c>
      <c r="BAF21" s="46">
        <f t="shared" si="342"/>
        <v>2.1959466739364841E-2</v>
      </c>
      <c r="BAG21" s="131">
        <f t="shared" si="342"/>
        <v>2.1959466739364841E-2</v>
      </c>
      <c r="BAH21" s="46"/>
      <c r="BAI21" s="46"/>
      <c r="BAJ21" s="131"/>
      <c r="BAK21" s="130">
        <f t="shared" si="343"/>
        <v>0.17839838594532476</v>
      </c>
      <c r="BAL21" s="46">
        <f t="shared" si="343"/>
        <v>0.51141705243989122</v>
      </c>
      <c r="BAM21" s="46">
        <f t="shared" si="343"/>
        <v>3.4758904887051807E-2</v>
      </c>
      <c r="BAN21" s="46">
        <f t="shared" si="343"/>
        <v>2.1959466739364841E-2</v>
      </c>
      <c r="BAO21" s="46">
        <f t="shared" si="343"/>
        <v>2.1959466739364841E-2</v>
      </c>
      <c r="BAP21" s="131">
        <f t="shared" si="343"/>
        <v>2.1959466739364841E-2</v>
      </c>
      <c r="BAQ21" s="46"/>
      <c r="BAR21" s="46"/>
      <c r="BAS21" s="131"/>
      <c r="BAT21" s="130">
        <f t="shared" si="344"/>
        <v>2.1959466739364841E-2</v>
      </c>
      <c r="BAU21" s="46">
        <f t="shared" si="344"/>
        <v>0.71810696170672017</v>
      </c>
      <c r="BAV21" s="46">
        <f t="shared" si="344"/>
        <v>0.32693339010505373</v>
      </c>
      <c r="BAW21" s="46">
        <f t="shared" si="344"/>
        <v>2.1959466739364841E-2</v>
      </c>
      <c r="BAX21" s="46">
        <f t="shared" si="344"/>
        <v>2.1959466739364841E-2</v>
      </c>
      <c r="BAY21" s="131">
        <f t="shared" si="344"/>
        <v>2.1959466739364841E-2</v>
      </c>
      <c r="BAZ21" s="46"/>
      <c r="BBA21" s="46"/>
      <c r="BBB21" s="131"/>
      <c r="BBC21" s="130">
        <f t="shared" si="345"/>
        <v>0.2084897008487441</v>
      </c>
      <c r="BBD21" s="46">
        <f t="shared" si="345"/>
        <v>0.76722701357436507</v>
      </c>
      <c r="BBE21" s="46">
        <f t="shared" si="345"/>
        <v>0.32328811911648592</v>
      </c>
      <c r="BBF21" s="46">
        <f t="shared" si="345"/>
        <v>3.0875833434041045E-2</v>
      </c>
      <c r="BBG21" s="46">
        <f t="shared" si="345"/>
        <v>2.1959466739364841E-2</v>
      </c>
      <c r="BBH21" s="131">
        <f t="shared" si="345"/>
        <v>2.1959466739364841E-2</v>
      </c>
      <c r="BBI21" s="46"/>
      <c r="BBJ21" s="46"/>
      <c r="BBK21" s="131"/>
      <c r="BBL21" s="130">
        <f t="shared" si="346"/>
        <v>0.47953567968951949</v>
      </c>
      <c r="BBM21" s="46">
        <f t="shared" si="346"/>
        <v>0.26049684101910636</v>
      </c>
      <c r="BBN21" s="46">
        <f t="shared" si="346"/>
        <v>2.1959466739364841E-2</v>
      </c>
      <c r="BBO21" s="46">
        <f t="shared" si="346"/>
        <v>2.1959466739364841E-2</v>
      </c>
      <c r="BBP21" s="46">
        <f t="shared" si="346"/>
        <v>2.1959466739364841E-2</v>
      </c>
      <c r="BBQ21" s="131">
        <f t="shared" si="346"/>
        <v>2.1959466739364841E-2</v>
      </c>
      <c r="BBR21" s="46"/>
      <c r="BBS21" s="46"/>
      <c r="BBT21" s="131"/>
      <c r="BBU21" s="130">
        <f t="shared" si="347"/>
        <v>0.91181068696872569</v>
      </c>
      <c r="BBV21" s="46">
        <f t="shared" si="347"/>
        <v>8.2103560841456827E-2</v>
      </c>
      <c r="BBW21" s="46">
        <f t="shared" si="347"/>
        <v>2.1959466739364841E-2</v>
      </c>
      <c r="BBX21" s="46">
        <f t="shared" si="347"/>
        <v>2.1959466739364841E-2</v>
      </c>
      <c r="BBY21" s="46">
        <f t="shared" si="347"/>
        <v>2.1959466739364841E-2</v>
      </c>
      <c r="BBZ21" s="131">
        <f t="shared" si="347"/>
        <v>2.1959466739364841E-2</v>
      </c>
      <c r="BCA21" s="46"/>
      <c r="BCB21" s="46"/>
      <c r="BCC21" s="131"/>
      <c r="BCD21" s="130">
        <f t="shared" si="348"/>
        <v>0.20055380690573268</v>
      </c>
      <c r="BCE21" s="46">
        <f t="shared" si="348"/>
        <v>0.71420993502777419</v>
      </c>
      <c r="BCF21" s="46">
        <f t="shared" si="348"/>
        <v>3.2758387089121953E-2</v>
      </c>
      <c r="BCG21" s="46">
        <f t="shared" si="348"/>
        <v>2.1959466739364841E-2</v>
      </c>
      <c r="BCH21" s="46">
        <f t="shared" si="348"/>
        <v>2.1959466739364841E-2</v>
      </c>
      <c r="BCI21" s="131">
        <f t="shared" si="348"/>
        <v>2.1959466739364841E-2</v>
      </c>
      <c r="BCJ21" s="46"/>
      <c r="BCK21" s="46"/>
      <c r="BCL21" s="131"/>
      <c r="BCM21" s="130">
        <f t="shared" si="349"/>
        <v>0.53394656503685012</v>
      </c>
      <c r="BCN21" s="46">
        <f t="shared" si="349"/>
        <v>0.92184358283104872</v>
      </c>
      <c r="BCO21" s="46">
        <f t="shared" si="349"/>
        <v>0.59886003458086479</v>
      </c>
      <c r="BCP21" s="46">
        <f t="shared" si="349"/>
        <v>2.1959466739364841E-2</v>
      </c>
      <c r="BCQ21" s="46">
        <f t="shared" si="349"/>
        <v>2.1959466739364841E-2</v>
      </c>
      <c r="BCR21" s="131">
        <f t="shared" si="349"/>
        <v>2.1959466739364841E-2</v>
      </c>
      <c r="BCS21" s="46"/>
      <c r="BCT21" s="46"/>
      <c r="BCU21" s="131"/>
      <c r="BCV21" s="130">
        <f t="shared" si="350"/>
        <v>3.144981808314596E-2</v>
      </c>
      <c r="BCW21" s="46">
        <f t="shared" si="350"/>
        <v>0.86263119406424427</v>
      </c>
      <c r="BCX21" s="46">
        <f t="shared" si="350"/>
        <v>2.5608656877431236E-2</v>
      </c>
      <c r="BCY21" s="46">
        <f t="shared" si="350"/>
        <v>2.1959466739364841E-2</v>
      </c>
      <c r="BCZ21" s="46">
        <f t="shared" si="350"/>
        <v>2.1959466739364841E-2</v>
      </c>
      <c r="BDA21" s="131">
        <f t="shared" si="350"/>
        <v>2.1959466739364841E-2</v>
      </c>
      <c r="BDB21" s="46"/>
      <c r="BDC21" s="46"/>
      <c r="BDD21" s="131"/>
      <c r="BDE21" s="130">
        <f t="shared" si="351"/>
        <v>3.2803426604846947E-2</v>
      </c>
      <c r="BDF21" s="46">
        <f t="shared" si="351"/>
        <v>0.15317586871331271</v>
      </c>
      <c r="BDG21" s="46">
        <f t="shared" si="351"/>
        <v>0.82763781391265667</v>
      </c>
      <c r="BDH21" s="46">
        <f t="shared" si="351"/>
        <v>0.13223118479494483</v>
      </c>
      <c r="BDI21" s="46">
        <f t="shared" si="351"/>
        <v>2.5262272548465754E-2</v>
      </c>
      <c r="BDJ21" s="131">
        <f t="shared" si="351"/>
        <v>2.1959466739364841E-2</v>
      </c>
      <c r="BDK21" s="46"/>
      <c r="BDL21" s="46"/>
      <c r="BDM21" s="131"/>
      <c r="BDN21" s="130">
        <f t="shared" si="352"/>
        <v>9.3554915698071575E-2</v>
      </c>
      <c r="BDO21" s="46">
        <f t="shared" si="352"/>
        <v>0.33037678969601741</v>
      </c>
      <c r="BDP21" s="46">
        <f t="shared" si="352"/>
        <v>0.8195522038987727</v>
      </c>
      <c r="BDQ21" s="46">
        <f t="shared" si="352"/>
        <v>0.29932674113807228</v>
      </c>
      <c r="BDR21" s="46">
        <f t="shared" si="352"/>
        <v>2.2338407369092077E-2</v>
      </c>
      <c r="BDS21" s="131">
        <f t="shared" si="352"/>
        <v>2.1959466739364841E-2</v>
      </c>
      <c r="BDT21" s="46"/>
      <c r="BDU21" s="46"/>
      <c r="BDV21" s="131"/>
      <c r="BDW21" s="130">
        <f t="shared" si="353"/>
        <v>3.9527593688335499E-2</v>
      </c>
      <c r="BDX21" s="46">
        <f t="shared" si="353"/>
        <v>2.4002541448827849E-2</v>
      </c>
      <c r="BDY21" s="46">
        <f t="shared" si="353"/>
        <v>0.17022408774819381</v>
      </c>
      <c r="BDZ21" s="46">
        <f t="shared" si="353"/>
        <v>0.80388448383358191</v>
      </c>
      <c r="BEA21" s="46">
        <f t="shared" si="353"/>
        <v>2.2182189247053851E-2</v>
      </c>
      <c r="BEB21" s="131">
        <f t="shared" si="353"/>
        <v>2.1959466739364841E-2</v>
      </c>
      <c r="BEC21" s="46"/>
      <c r="BED21" s="46"/>
      <c r="BEE21" s="131"/>
      <c r="BEF21" s="130">
        <f t="shared" si="354"/>
        <v>8.0346906324282263E-2</v>
      </c>
      <c r="BEG21" s="46">
        <f t="shared" si="354"/>
        <v>0.16599174441893025</v>
      </c>
      <c r="BEH21" s="46">
        <f t="shared" si="354"/>
        <v>0.5325856128481874</v>
      </c>
      <c r="BEI21" s="46">
        <f t="shared" si="354"/>
        <v>0.83927092429807382</v>
      </c>
      <c r="BEJ21" s="46">
        <f t="shared" si="354"/>
        <v>0.49243343889806457</v>
      </c>
      <c r="BEK21" s="131">
        <f t="shared" si="354"/>
        <v>3.0235093390329034E-2</v>
      </c>
      <c r="BEL21" s="46"/>
      <c r="BEM21" s="46"/>
      <c r="BEN21" s="131"/>
      <c r="BEO21" s="130">
        <f t="shared" si="355"/>
        <v>4.2184853445347913E-2</v>
      </c>
      <c r="BEP21" s="46">
        <f t="shared" si="355"/>
        <v>0.37683816742715737</v>
      </c>
      <c r="BEQ21" s="46">
        <f t="shared" si="355"/>
        <v>0.34458638902319216</v>
      </c>
      <c r="BER21" s="46">
        <f t="shared" si="355"/>
        <v>2.2148144995073074E-2</v>
      </c>
      <c r="BES21" s="46">
        <f t="shared" si="355"/>
        <v>2.1959466739364841E-2</v>
      </c>
      <c r="BET21" s="131">
        <f t="shared" si="355"/>
        <v>2.1959466739364841E-2</v>
      </c>
      <c r="BEU21" s="46"/>
      <c r="BEV21" s="46"/>
      <c r="BEW21" s="131"/>
      <c r="BEX21" s="130">
        <f t="shared" si="356"/>
        <v>0.16309903218866309</v>
      </c>
      <c r="BEY21" s="46">
        <f t="shared" si="356"/>
        <v>0.20703866174753396</v>
      </c>
      <c r="BEZ21" s="46">
        <f t="shared" si="356"/>
        <v>2.1959466739364841E-2</v>
      </c>
      <c r="BFA21" s="46">
        <f t="shared" si="356"/>
        <v>2.1959466739364841E-2</v>
      </c>
      <c r="BFB21" s="46">
        <f t="shared" si="356"/>
        <v>2.1959466739364841E-2</v>
      </c>
      <c r="BFC21" s="131">
        <f t="shared" si="356"/>
        <v>2.1959466739364841E-2</v>
      </c>
      <c r="BFD21" s="46"/>
      <c r="BFE21" s="46"/>
      <c r="BFF21" s="131"/>
      <c r="BFG21" s="130">
        <f t="shared" si="357"/>
        <v>0.13950838074931601</v>
      </c>
      <c r="BFH21" s="46">
        <f t="shared" si="357"/>
        <v>0.73167566651239524</v>
      </c>
      <c r="BFI21" s="46">
        <f t="shared" si="357"/>
        <v>0.11076189746990414</v>
      </c>
      <c r="BFJ21" s="46">
        <f t="shared" si="357"/>
        <v>2.1959466739364841E-2</v>
      </c>
      <c r="BFK21" s="46">
        <f t="shared" si="357"/>
        <v>2.1959466739364841E-2</v>
      </c>
      <c r="BFL21" s="131">
        <f t="shared" si="357"/>
        <v>2.1959466739364841E-2</v>
      </c>
      <c r="BFM21" s="46"/>
      <c r="BFN21" s="46"/>
      <c r="BFO21" s="131"/>
      <c r="BFP21" s="130">
        <f t="shared" si="358"/>
        <v>0.36782218596318517</v>
      </c>
      <c r="BFQ21" s="46">
        <f t="shared" si="358"/>
        <v>0.34211445423082076</v>
      </c>
      <c r="BFR21" s="46">
        <f t="shared" si="358"/>
        <v>0.25487910021612808</v>
      </c>
      <c r="BFS21" s="46">
        <f t="shared" si="358"/>
        <v>0.90149708943725237</v>
      </c>
      <c r="BFT21" s="46">
        <f t="shared" si="358"/>
        <v>0.11031070910822562</v>
      </c>
      <c r="BFU21" s="131">
        <f t="shared" si="358"/>
        <v>2.1966696919360085E-2</v>
      </c>
      <c r="BFV21" s="46"/>
      <c r="BFW21" s="46"/>
      <c r="BFX21" s="131"/>
      <c r="BFY21" s="130">
        <f t="shared" si="359"/>
        <v>3.9307359788427407E-2</v>
      </c>
      <c r="BFZ21" s="46">
        <f t="shared" si="359"/>
        <v>0.84277647053629301</v>
      </c>
      <c r="BGA21" s="46">
        <f t="shared" si="359"/>
        <v>0.87661639034333549</v>
      </c>
      <c r="BGB21" s="46">
        <f t="shared" si="359"/>
        <v>2.2148144995073074E-2</v>
      </c>
      <c r="BGC21" s="46">
        <f t="shared" si="359"/>
        <v>2.1959466739364841E-2</v>
      </c>
      <c r="BGD21" s="131">
        <f t="shared" si="359"/>
        <v>2.1959466739364841E-2</v>
      </c>
      <c r="BGE21" s="46"/>
      <c r="BGF21" s="46"/>
      <c r="BGG21" s="131"/>
      <c r="BGH21" s="130">
        <f t="shared" si="360"/>
        <v>3.9817559714008535E-2</v>
      </c>
      <c r="BGI21" s="46">
        <f t="shared" si="360"/>
        <v>0.14995217688556606</v>
      </c>
      <c r="BGJ21" s="46">
        <f t="shared" si="360"/>
        <v>0.26381907867768661</v>
      </c>
      <c r="BGK21" s="46">
        <f t="shared" si="360"/>
        <v>0.17621333012650994</v>
      </c>
      <c r="BGL21" s="46">
        <f t="shared" si="360"/>
        <v>2.1959466739364841E-2</v>
      </c>
      <c r="BGM21" s="131">
        <f t="shared" si="360"/>
        <v>2.1959466739364841E-2</v>
      </c>
      <c r="BGN21" s="46"/>
      <c r="BGO21" s="46"/>
      <c r="BGP21" s="131"/>
      <c r="BGQ21" s="130">
        <f t="shared" si="361"/>
        <v>0.90220276533196397</v>
      </c>
      <c r="BGR21" s="46">
        <f t="shared" si="361"/>
        <v>2.3930579506892858E-2</v>
      </c>
      <c r="BGS21" s="46">
        <f t="shared" si="361"/>
        <v>2.1959466739364841E-2</v>
      </c>
      <c r="BGT21" s="46">
        <f t="shared" si="361"/>
        <v>2.1959466739364841E-2</v>
      </c>
      <c r="BGU21" s="46">
        <f t="shared" si="361"/>
        <v>2.1959466739364841E-2</v>
      </c>
      <c r="BGV21" s="131">
        <f t="shared" si="361"/>
        <v>2.1959466739364841E-2</v>
      </c>
      <c r="BGW21" s="46"/>
      <c r="BGX21" s="46"/>
      <c r="BGY21" s="131"/>
      <c r="BGZ21" s="130">
        <f t="shared" si="362"/>
        <v>0.28723317069726884</v>
      </c>
      <c r="BHA21" s="46">
        <f t="shared" si="362"/>
        <v>0.10770727246360168</v>
      </c>
      <c r="BHB21" s="46">
        <f t="shared" si="362"/>
        <v>2.9225572963215735E-2</v>
      </c>
      <c r="BHC21" s="46">
        <f t="shared" si="362"/>
        <v>0.69724567769572243</v>
      </c>
      <c r="BHD21" s="46">
        <f t="shared" si="362"/>
        <v>0.13497130225410764</v>
      </c>
      <c r="BHE21" s="131">
        <f t="shared" si="362"/>
        <v>2.1959466739364841E-2</v>
      </c>
      <c r="BHF21" s="46"/>
      <c r="BHG21" s="46"/>
      <c r="BHH21" s="131"/>
      <c r="BHI21" s="130">
        <f t="shared" si="363"/>
        <v>0.30267582576359447</v>
      </c>
      <c r="BHJ21" s="46">
        <f t="shared" si="363"/>
        <v>0.21483857355177313</v>
      </c>
      <c r="BHK21" s="46">
        <f t="shared" si="363"/>
        <v>2.1959466739364841E-2</v>
      </c>
      <c r="BHL21" s="46">
        <f t="shared" si="363"/>
        <v>2.1959466739364841E-2</v>
      </c>
      <c r="BHM21" s="46">
        <f t="shared" si="363"/>
        <v>2.1959466739364841E-2</v>
      </c>
      <c r="BHN21" s="131">
        <f t="shared" si="363"/>
        <v>2.1959466739364841E-2</v>
      </c>
      <c r="BHO21" s="46"/>
      <c r="BHP21" s="46"/>
      <c r="BHQ21" s="131"/>
      <c r="BHR21" s="130">
        <f t="shared" si="364"/>
        <v>2.1994233055533805E-2</v>
      </c>
      <c r="BHS21" s="46">
        <f t="shared" si="364"/>
        <v>0.10587719106777942</v>
      </c>
      <c r="BHT21" s="46">
        <f t="shared" si="364"/>
        <v>0.64663779661961929</v>
      </c>
      <c r="BHU21" s="46">
        <f t="shared" si="364"/>
        <v>2.9343146554933128E-2</v>
      </c>
      <c r="BHV21" s="46">
        <f t="shared" si="364"/>
        <v>2.1959466739364841E-2</v>
      </c>
      <c r="BHW21" s="131">
        <f t="shared" si="364"/>
        <v>2.1959466739364841E-2</v>
      </c>
      <c r="BHX21" s="46"/>
      <c r="BHY21" s="46"/>
      <c r="BHZ21" s="131"/>
      <c r="BIA21" s="130">
        <f t="shared" si="365"/>
        <v>3.2568744164969833E-2</v>
      </c>
      <c r="BIB21" s="46">
        <f t="shared" si="365"/>
        <v>0.23762344422991552</v>
      </c>
      <c r="BIC21" s="46">
        <f t="shared" si="365"/>
        <v>0.55711252549536516</v>
      </c>
      <c r="BID21" s="46">
        <f t="shared" si="365"/>
        <v>2.1986189822021648E-2</v>
      </c>
      <c r="BIE21" s="46">
        <f t="shared" si="365"/>
        <v>2.1959466739364841E-2</v>
      </c>
      <c r="BIF21" s="131">
        <f t="shared" si="365"/>
        <v>2.1959466739364841E-2</v>
      </c>
      <c r="BIG21" s="46"/>
      <c r="BIH21" s="46"/>
      <c r="BII21" s="131"/>
      <c r="BIJ21" s="130">
        <f t="shared" si="366"/>
        <v>0.26566132609851822</v>
      </c>
      <c r="BIK21" s="46">
        <f t="shared" si="366"/>
        <v>0.64520377122724826</v>
      </c>
      <c r="BIL21" s="46">
        <f t="shared" si="366"/>
        <v>0.50513767649268992</v>
      </c>
      <c r="BIM21" s="46">
        <f t="shared" si="366"/>
        <v>2.1959466739364841E-2</v>
      </c>
      <c r="BIN21" s="46">
        <f t="shared" si="366"/>
        <v>2.1959466739364841E-2</v>
      </c>
      <c r="BIO21" s="131">
        <f t="shared" si="366"/>
        <v>2.1959466739364841E-2</v>
      </c>
      <c r="BIP21" s="46"/>
      <c r="BIQ21" s="46"/>
      <c r="BIR21" s="131"/>
      <c r="BIS21" s="130">
        <f t="shared" si="367"/>
        <v>0.12852263649018769</v>
      </c>
      <c r="BIT21" s="46">
        <f t="shared" si="367"/>
        <v>0.15020430319306236</v>
      </c>
      <c r="BIU21" s="46">
        <f t="shared" si="367"/>
        <v>0.51492833663717674</v>
      </c>
      <c r="BIV21" s="46">
        <f t="shared" si="367"/>
        <v>0.2351879636432424</v>
      </c>
      <c r="BIW21" s="46">
        <f t="shared" si="367"/>
        <v>2.2148144995073074E-2</v>
      </c>
      <c r="BIX21" s="131">
        <f t="shared" si="367"/>
        <v>2.1959466739364841E-2</v>
      </c>
      <c r="BIY21" s="46"/>
      <c r="BIZ21" s="46"/>
      <c r="BJA21" s="131"/>
      <c r="BJB21" s="130">
        <f t="shared" si="368"/>
        <v>0.13237221845791672</v>
      </c>
      <c r="BJC21" s="46">
        <f t="shared" si="368"/>
        <v>0.18516487196890763</v>
      </c>
      <c r="BJD21" s="46">
        <f t="shared" si="368"/>
        <v>2.1987195068948195E-2</v>
      </c>
      <c r="BJE21" s="46">
        <f t="shared" si="368"/>
        <v>2.5091575166197051E-2</v>
      </c>
      <c r="BJF21" s="46">
        <f t="shared" si="368"/>
        <v>6.1717840654241088E-2</v>
      </c>
      <c r="BJG21" s="131">
        <f t="shared" si="368"/>
        <v>2.2775007791796045E-2</v>
      </c>
      <c r="BJH21" s="46"/>
      <c r="BJI21" s="46"/>
      <c r="BJJ21" s="131"/>
      <c r="BJK21" s="130">
        <f t="shared" si="369"/>
        <v>4.0118149146215004E-2</v>
      </c>
      <c r="BJL21" s="46">
        <f t="shared" si="369"/>
        <v>0.51049591332944477</v>
      </c>
      <c r="BJM21" s="46">
        <f t="shared" si="369"/>
        <v>0.27478460475132849</v>
      </c>
      <c r="BJN21" s="46">
        <f t="shared" si="369"/>
        <v>2.7414236711674402E-2</v>
      </c>
      <c r="BJO21" s="46">
        <f t="shared" si="369"/>
        <v>2.1959466739364841E-2</v>
      </c>
      <c r="BJP21" s="131">
        <f t="shared" si="369"/>
        <v>2.1959466739364841E-2</v>
      </c>
      <c r="BJQ21" s="46"/>
      <c r="BJR21" s="46"/>
      <c r="BJS21" s="131"/>
      <c r="BJT21" s="130">
        <f t="shared" si="370"/>
        <v>0.2672080311522908</v>
      </c>
      <c r="BJU21" s="46">
        <f t="shared" si="370"/>
        <v>0.86803387760095285</v>
      </c>
      <c r="BJV21" s="46">
        <f t="shared" si="370"/>
        <v>2.2148144995073074E-2</v>
      </c>
      <c r="BJW21" s="46">
        <f t="shared" si="370"/>
        <v>2.1959466739364841E-2</v>
      </c>
      <c r="BJX21" s="46">
        <f t="shared" si="370"/>
        <v>2.1959466739364841E-2</v>
      </c>
      <c r="BJY21" s="131">
        <f t="shared" si="370"/>
        <v>2.1959466739364841E-2</v>
      </c>
      <c r="BJZ21" s="46"/>
      <c r="BKA21" s="46"/>
      <c r="BKB21" s="131"/>
      <c r="BKC21" s="130">
        <f t="shared" si="371"/>
        <v>6.4989245892168951E-2</v>
      </c>
      <c r="BKD21" s="46">
        <f t="shared" si="371"/>
        <v>0.90209899645678893</v>
      </c>
      <c r="BKE21" s="46">
        <f t="shared" si="371"/>
        <v>3.5944726021830915E-2</v>
      </c>
      <c r="BKF21" s="46">
        <f t="shared" si="371"/>
        <v>2.1959466739364841E-2</v>
      </c>
      <c r="BKG21" s="46">
        <f t="shared" si="371"/>
        <v>2.1959466739364841E-2</v>
      </c>
      <c r="BKH21" s="131">
        <f t="shared" si="371"/>
        <v>2.1959466739364841E-2</v>
      </c>
      <c r="BKI21" s="46"/>
      <c r="BKJ21" s="46"/>
      <c r="BKK21" s="131"/>
      <c r="BKL21" s="130">
        <f t="shared" si="372"/>
        <v>8.9115119644856106E-2</v>
      </c>
      <c r="BKM21" s="46">
        <f t="shared" si="372"/>
        <v>0.11727074450395082</v>
      </c>
      <c r="BKN21" s="46">
        <f t="shared" si="372"/>
        <v>0.79376569955195986</v>
      </c>
      <c r="BKO21" s="46">
        <f t="shared" si="372"/>
        <v>9.9542565268204E-2</v>
      </c>
      <c r="BKP21" s="46">
        <f t="shared" si="372"/>
        <v>2.2001474424876946E-2</v>
      </c>
      <c r="BKQ21" s="131">
        <f t="shared" si="372"/>
        <v>2.1960470791900524E-2</v>
      </c>
      <c r="BKR21" s="46"/>
      <c r="BKS21" s="46"/>
      <c r="BKT21" s="131"/>
      <c r="BKU21" s="130">
        <f t="shared" si="373"/>
        <v>0.3331316503976654</v>
      </c>
      <c r="BKV21" s="46">
        <f t="shared" si="373"/>
        <v>0.41669080443579409</v>
      </c>
      <c r="BKW21" s="46">
        <f t="shared" si="373"/>
        <v>2.2159284808501562E-2</v>
      </c>
      <c r="BKX21" s="46">
        <f t="shared" si="373"/>
        <v>2.1989406770336933E-2</v>
      </c>
      <c r="BKY21" s="46">
        <f t="shared" si="373"/>
        <v>2.1961474889313642E-2</v>
      </c>
      <c r="BKZ21" s="131">
        <f t="shared" si="373"/>
        <v>2.1959466739364841E-2</v>
      </c>
      <c r="BLA21" s="46"/>
      <c r="BLB21" s="46"/>
      <c r="BLC21" s="131"/>
      <c r="BLD21" s="130">
        <f t="shared" si="374"/>
        <v>2.1959466739364841E-2</v>
      </c>
      <c r="BLE21" s="46">
        <f t="shared" si="374"/>
        <v>0.82823351490924058</v>
      </c>
      <c r="BLF21" s="46">
        <f t="shared" si="374"/>
        <v>0.29151042884986428</v>
      </c>
      <c r="BLG21" s="46">
        <f t="shared" si="374"/>
        <v>2.1959466739364841E-2</v>
      </c>
      <c r="BLH21" s="46">
        <f t="shared" si="374"/>
        <v>2.1959466739364841E-2</v>
      </c>
      <c r="BLI21" s="131">
        <f t="shared" si="374"/>
        <v>2.1959466739364841E-2</v>
      </c>
      <c r="BLJ21" s="46"/>
      <c r="BLK21" s="46"/>
      <c r="BLL21" s="131"/>
      <c r="BLM21" s="130">
        <f t="shared" si="375"/>
        <v>2.200972437849201E-2</v>
      </c>
      <c r="BLN21" s="46">
        <f t="shared" si="375"/>
        <v>2.2496644436234444E-2</v>
      </c>
      <c r="BLO21" s="46">
        <f t="shared" si="375"/>
        <v>6.7513974584472669E-2</v>
      </c>
      <c r="BLP21" s="46">
        <f t="shared" si="375"/>
        <v>0.78929054867573778</v>
      </c>
      <c r="BLQ21" s="46">
        <f t="shared" si="375"/>
        <v>0.11059138002387858</v>
      </c>
      <c r="BLR21" s="131">
        <f t="shared" si="375"/>
        <v>2.1959466739364841E-2</v>
      </c>
      <c r="BLS21" s="46"/>
      <c r="BLT21" s="46"/>
      <c r="BLU21" s="131"/>
      <c r="BLV21" s="130">
        <f t="shared" si="376"/>
        <v>0.10375659180863786</v>
      </c>
      <c r="BLW21" s="46">
        <f t="shared" si="376"/>
        <v>0.13805333645325588</v>
      </c>
      <c r="BLX21" s="46">
        <f t="shared" si="376"/>
        <v>0.21486164659103846</v>
      </c>
      <c r="BLY21" s="46">
        <f t="shared" si="376"/>
        <v>0.16145798399426545</v>
      </c>
      <c r="BLZ21" s="46">
        <f t="shared" si="376"/>
        <v>2.3966646701666022E-2</v>
      </c>
      <c r="BMA21" s="131">
        <f t="shared" si="376"/>
        <v>2.1959466739364841E-2</v>
      </c>
      <c r="BMB21" s="46"/>
      <c r="BMC21" s="46"/>
      <c r="BMD21" s="131"/>
      <c r="BME21" s="130">
        <f t="shared" si="377"/>
        <v>2.3313927326911427E-2</v>
      </c>
      <c r="BMF21" s="46">
        <f t="shared" si="377"/>
        <v>0.83545760892585397</v>
      </c>
      <c r="BMG21" s="46">
        <f t="shared" si="377"/>
        <v>0.81750009070567509</v>
      </c>
      <c r="BMH21" s="46">
        <f t="shared" si="377"/>
        <v>2.1965090011615583E-2</v>
      </c>
      <c r="BMI21" s="46">
        <f t="shared" si="377"/>
        <v>2.1959466739364841E-2</v>
      </c>
      <c r="BMJ21" s="131">
        <f t="shared" si="377"/>
        <v>2.1959466739364841E-2</v>
      </c>
      <c r="BMK21" s="46"/>
      <c r="BML21" s="46"/>
      <c r="BMM21" s="131"/>
      <c r="BMN21" s="130">
        <f t="shared" si="378"/>
        <v>0.51596812207192155</v>
      </c>
      <c r="BMO21" s="46">
        <f t="shared" si="378"/>
        <v>0.84525380166723885</v>
      </c>
      <c r="BMP21" s="46">
        <f t="shared" si="378"/>
        <v>0.14514267246700777</v>
      </c>
      <c r="BMQ21" s="46">
        <f t="shared" si="378"/>
        <v>0.36497941212667395</v>
      </c>
      <c r="BMR21" s="46">
        <f t="shared" si="378"/>
        <v>0.50239808725981216</v>
      </c>
      <c r="BMS21" s="131">
        <f t="shared" si="378"/>
        <v>4.5089813784991238E-2</v>
      </c>
      <c r="BMT21" s="46"/>
      <c r="BMU21" s="46"/>
      <c r="BMV21" s="131"/>
      <c r="BMW21" s="130">
        <f t="shared" si="379"/>
        <v>2.9881165231900732E-2</v>
      </c>
      <c r="BMX21" s="46">
        <f t="shared" si="379"/>
        <v>0.8683499343666895</v>
      </c>
      <c r="BMY21" s="46">
        <f t="shared" si="379"/>
        <v>2.4124173148601782E-2</v>
      </c>
      <c r="BMZ21" s="46">
        <f t="shared" si="379"/>
        <v>2.1959466739364841E-2</v>
      </c>
      <c r="BNA21" s="46">
        <f t="shared" si="379"/>
        <v>2.1959466739364841E-2</v>
      </c>
      <c r="BNB21" s="131">
        <f t="shared" si="379"/>
        <v>2.1959466739364841E-2</v>
      </c>
      <c r="BNC21" s="46"/>
      <c r="BND21" s="46"/>
      <c r="BNE21" s="131"/>
      <c r="BNF21" s="46"/>
      <c r="BNG21" s="46"/>
      <c r="BNH21" s="46"/>
      <c r="BNI21" s="46"/>
      <c r="BNJ21" s="46"/>
      <c r="BNK21" s="46"/>
      <c r="BNL21" s="46"/>
      <c r="BNM21" s="46"/>
      <c r="BNN21" s="46"/>
      <c r="BNO21" s="46"/>
      <c r="BNP21" s="46"/>
      <c r="BNQ21" s="46"/>
      <c r="BNR21" s="46"/>
      <c r="BNS21" s="46"/>
      <c r="BNT21" s="46"/>
    </row>
    <row r="22" spans="2:1737" s="22" customFormat="1" x14ac:dyDescent="0.15">
      <c r="B22" s="286"/>
      <c r="C22" s="286"/>
      <c r="D22" s="272"/>
      <c r="E22" s="96">
        <v>1.3192814658940661</v>
      </c>
      <c r="F22" s="97">
        <v>7.6338847694844073E-2</v>
      </c>
      <c r="G22" s="97">
        <v>0</v>
      </c>
      <c r="H22" s="98">
        <v>0</v>
      </c>
      <c r="I22" s="117"/>
      <c r="J22" s="286"/>
      <c r="K22" s="268"/>
      <c r="L22" s="130">
        <f t="shared" si="190"/>
        <v>0.58834222490999732</v>
      </c>
      <c r="M22" s="46">
        <f t="shared" si="190"/>
        <v>0.15237477105777344</v>
      </c>
      <c r="N22" s="46">
        <f t="shared" si="190"/>
        <v>2.2148144995073074E-2</v>
      </c>
      <c r="O22" s="46">
        <f t="shared" si="190"/>
        <v>2.1959466739364841E-2</v>
      </c>
      <c r="P22" s="46">
        <f t="shared" si="190"/>
        <v>2.1959466739364841E-2</v>
      </c>
      <c r="Q22" s="131">
        <f t="shared" si="190"/>
        <v>2.1959466739364841E-2</v>
      </c>
      <c r="R22" s="46"/>
      <c r="S22" s="46"/>
      <c r="T22" s="131"/>
      <c r="U22" s="130">
        <f t="shared" si="191"/>
        <v>0.78954779112332529</v>
      </c>
      <c r="V22" s="46">
        <f t="shared" si="191"/>
        <v>0.4094418409625214</v>
      </c>
      <c r="W22" s="46">
        <f t="shared" si="191"/>
        <v>2.1959466739364841E-2</v>
      </c>
      <c r="X22" s="46">
        <f t="shared" si="191"/>
        <v>2.1959466739364841E-2</v>
      </c>
      <c r="Y22" s="46">
        <f t="shared" si="191"/>
        <v>2.1959466739364841E-2</v>
      </c>
      <c r="Z22" s="131">
        <f t="shared" si="191"/>
        <v>2.1959466739364841E-2</v>
      </c>
      <c r="AA22" s="46"/>
      <c r="AB22" s="46"/>
      <c r="AC22" s="131"/>
      <c r="AD22" s="130">
        <f t="shared" si="192"/>
        <v>2.6496489552731137E-2</v>
      </c>
      <c r="AE22" s="46">
        <f t="shared" si="192"/>
        <v>0.9017791588226447</v>
      </c>
      <c r="AF22" s="46">
        <f t="shared" si="192"/>
        <v>6.3359277546214676E-2</v>
      </c>
      <c r="AG22" s="46">
        <f t="shared" si="192"/>
        <v>2.1959466739364841E-2</v>
      </c>
      <c r="AH22" s="46">
        <f t="shared" si="192"/>
        <v>2.1959466739364841E-2</v>
      </c>
      <c r="AI22" s="131">
        <f t="shared" si="192"/>
        <v>2.1959466739364841E-2</v>
      </c>
      <c r="AJ22" s="46"/>
      <c r="AK22" s="46"/>
      <c r="AL22" s="131"/>
      <c r="AM22" s="130">
        <f t="shared" si="193"/>
        <v>2.3463236010033632E-2</v>
      </c>
      <c r="AN22" s="46">
        <f t="shared" si="193"/>
        <v>0.78425145067817059</v>
      </c>
      <c r="AO22" s="46">
        <f t="shared" si="193"/>
        <v>2.2148144995073074E-2</v>
      </c>
      <c r="AP22" s="46">
        <f t="shared" si="193"/>
        <v>2.1959466739364841E-2</v>
      </c>
      <c r="AQ22" s="46">
        <f t="shared" si="193"/>
        <v>2.1959466739364841E-2</v>
      </c>
      <c r="AR22" s="131">
        <f t="shared" si="193"/>
        <v>2.1959466739364841E-2</v>
      </c>
      <c r="AS22" s="46"/>
      <c r="AT22" s="46"/>
      <c r="AU22" s="131"/>
      <c r="AV22" s="130">
        <f t="shared" si="194"/>
        <v>0.83576120770122708</v>
      </c>
      <c r="AW22" s="46">
        <f t="shared" si="194"/>
        <v>0.89285949553260502</v>
      </c>
      <c r="AX22" s="46">
        <f t="shared" si="194"/>
        <v>0.18681740590563042</v>
      </c>
      <c r="AY22" s="46">
        <f t="shared" si="194"/>
        <v>5.6423456582659876E-2</v>
      </c>
      <c r="AZ22" s="46">
        <f t="shared" si="194"/>
        <v>9.0843006151944142E-2</v>
      </c>
      <c r="BA22" s="131">
        <f t="shared" si="194"/>
        <v>4.7509962236324366E-2</v>
      </c>
      <c r="BB22" s="46"/>
      <c r="BC22" s="46"/>
      <c r="BD22" s="131"/>
      <c r="BE22" s="130">
        <f t="shared" si="195"/>
        <v>0.5827346066537572</v>
      </c>
      <c r="BF22" s="46">
        <f t="shared" si="195"/>
        <v>0.15391837973694719</v>
      </c>
      <c r="BG22" s="46">
        <f t="shared" si="195"/>
        <v>8.9578607433671797E-2</v>
      </c>
      <c r="BH22" s="46">
        <f t="shared" si="195"/>
        <v>8.4819797226083807E-2</v>
      </c>
      <c r="BI22" s="46">
        <f t="shared" si="195"/>
        <v>2.8120987308534476E-2</v>
      </c>
      <c r="BJ22" s="131">
        <f t="shared" si="195"/>
        <v>2.1959466739364841E-2</v>
      </c>
      <c r="BK22" s="46"/>
      <c r="BL22" s="46"/>
      <c r="BM22" s="131"/>
      <c r="BN22" s="130">
        <f t="shared" si="196"/>
        <v>0.49201206459048713</v>
      </c>
      <c r="BO22" s="46">
        <f t="shared" si="196"/>
        <v>0.19186876266571182</v>
      </c>
      <c r="BP22" s="46">
        <f t="shared" si="196"/>
        <v>4.9793531625622355E-2</v>
      </c>
      <c r="BQ22" s="46">
        <f t="shared" si="196"/>
        <v>9.7776627113575057E-2</v>
      </c>
      <c r="BR22" s="46">
        <f t="shared" si="196"/>
        <v>8.6856821287989744E-2</v>
      </c>
      <c r="BS22" s="131">
        <f t="shared" si="196"/>
        <v>2.1959466739364841E-2</v>
      </c>
      <c r="BT22" s="46"/>
      <c r="BU22" s="46"/>
      <c r="BV22" s="131"/>
      <c r="BW22" s="130">
        <f t="shared" si="197"/>
        <v>0.32863042841642442</v>
      </c>
      <c r="BX22" s="46">
        <f t="shared" si="197"/>
        <v>0.80614185721121456</v>
      </c>
      <c r="BY22" s="46">
        <f t="shared" si="197"/>
        <v>0.54912033878843858</v>
      </c>
      <c r="BZ22" s="46">
        <f t="shared" si="197"/>
        <v>0.15022584154492769</v>
      </c>
      <c r="CA22" s="46">
        <f t="shared" si="197"/>
        <v>0.13952669367194331</v>
      </c>
      <c r="CB22" s="131">
        <f t="shared" si="197"/>
        <v>0.14925050962194164</v>
      </c>
      <c r="CC22" s="46"/>
      <c r="CD22" s="46"/>
      <c r="CE22" s="131"/>
      <c r="CF22" s="130">
        <f t="shared" si="198"/>
        <v>5.8918013186017394E-2</v>
      </c>
      <c r="CG22" s="46">
        <f t="shared" si="198"/>
        <v>0.69992705300961733</v>
      </c>
      <c r="CH22" s="46">
        <f t="shared" si="198"/>
        <v>2.2009925634644375E-2</v>
      </c>
      <c r="CI22" s="46">
        <f t="shared" si="198"/>
        <v>2.1959466739364841E-2</v>
      </c>
      <c r="CJ22" s="46">
        <f t="shared" si="198"/>
        <v>2.1959466739364841E-2</v>
      </c>
      <c r="CK22" s="131">
        <f t="shared" si="198"/>
        <v>2.1959466739364841E-2</v>
      </c>
      <c r="CL22" s="46"/>
      <c r="CM22" s="46"/>
      <c r="CN22" s="131"/>
      <c r="CO22" s="130">
        <f t="shared" si="199"/>
        <v>5.3983515455105803E-2</v>
      </c>
      <c r="CP22" s="46">
        <f t="shared" si="199"/>
        <v>0.87683234340226335</v>
      </c>
      <c r="CQ22" s="46">
        <f t="shared" si="199"/>
        <v>2.717906816729827E-2</v>
      </c>
      <c r="CR22" s="46">
        <f t="shared" si="199"/>
        <v>2.1959466739364841E-2</v>
      </c>
      <c r="CS22" s="46">
        <f t="shared" si="199"/>
        <v>2.1959466739364841E-2</v>
      </c>
      <c r="CT22" s="131">
        <f t="shared" si="199"/>
        <v>2.1959466739364841E-2</v>
      </c>
      <c r="CU22" s="46"/>
      <c r="CV22" s="46"/>
      <c r="CW22" s="131"/>
      <c r="CX22" s="130">
        <f t="shared" si="200"/>
        <v>0.75636005138756113</v>
      </c>
      <c r="CY22" s="46">
        <f t="shared" si="200"/>
        <v>0.10152348533820185</v>
      </c>
      <c r="CZ22" s="46">
        <f t="shared" si="200"/>
        <v>2.1959466739364841E-2</v>
      </c>
      <c r="DA22" s="46">
        <f t="shared" si="200"/>
        <v>2.1959466739364841E-2</v>
      </c>
      <c r="DB22" s="46">
        <f t="shared" si="200"/>
        <v>2.1959466739364841E-2</v>
      </c>
      <c r="DC22" s="131">
        <f t="shared" si="200"/>
        <v>2.1959466739364841E-2</v>
      </c>
      <c r="DD22" s="46"/>
      <c r="DE22" s="46"/>
      <c r="DF22" s="131"/>
      <c r="DG22" s="130">
        <f t="shared" si="201"/>
        <v>3.5940810190368856E-2</v>
      </c>
      <c r="DH22" s="46">
        <f t="shared" si="201"/>
        <v>0.9145142816857228</v>
      </c>
      <c r="DI22" s="46">
        <f t="shared" si="201"/>
        <v>2.7849972366722438E-2</v>
      </c>
      <c r="DJ22" s="46">
        <f t="shared" si="201"/>
        <v>2.1959466739364841E-2</v>
      </c>
      <c r="DK22" s="46">
        <f t="shared" si="201"/>
        <v>2.1959466739364841E-2</v>
      </c>
      <c r="DL22" s="131">
        <f t="shared" si="201"/>
        <v>2.1959466739364841E-2</v>
      </c>
      <c r="DM22" s="46"/>
      <c r="DN22" s="46"/>
      <c r="DO22" s="131"/>
      <c r="DP22" s="130">
        <f t="shared" si="202"/>
        <v>0.76598796639422562</v>
      </c>
      <c r="DQ22" s="46">
        <f t="shared" si="202"/>
        <v>0.31061350530695808</v>
      </c>
      <c r="DR22" s="46">
        <f t="shared" si="202"/>
        <v>0.18337603200713035</v>
      </c>
      <c r="DS22" s="46">
        <f t="shared" si="202"/>
        <v>0.17825746504833725</v>
      </c>
      <c r="DT22" s="46">
        <f t="shared" si="202"/>
        <v>8.0516185061697804E-2</v>
      </c>
      <c r="DU22" s="131">
        <f t="shared" si="202"/>
        <v>4.7213912606941376E-2</v>
      </c>
      <c r="DV22" s="46"/>
      <c r="DW22" s="46"/>
      <c r="DX22" s="131"/>
      <c r="DY22" s="130">
        <f t="shared" si="203"/>
        <v>2.1959466739364841E-2</v>
      </c>
      <c r="DZ22" s="46">
        <f t="shared" si="203"/>
        <v>0.82896616282497471</v>
      </c>
      <c r="EA22" s="46">
        <f t="shared" si="203"/>
        <v>5.216779794013298E-2</v>
      </c>
      <c r="EB22" s="46">
        <f t="shared" si="203"/>
        <v>2.1959466739364841E-2</v>
      </c>
      <c r="EC22" s="46">
        <f t="shared" si="203"/>
        <v>2.1959466739364841E-2</v>
      </c>
      <c r="ED22" s="131">
        <f t="shared" si="203"/>
        <v>2.1959466739364841E-2</v>
      </c>
      <c r="EE22" s="46"/>
      <c r="EF22" s="46"/>
      <c r="EG22" s="131"/>
      <c r="EH22" s="130">
        <f t="shared" si="204"/>
        <v>0.27474507080493898</v>
      </c>
      <c r="EI22" s="46">
        <f t="shared" si="204"/>
        <v>4.4568092792209295E-2</v>
      </c>
      <c r="EJ22" s="46">
        <f t="shared" si="204"/>
        <v>3.927506417943584E-2</v>
      </c>
      <c r="EK22" s="46">
        <f t="shared" si="204"/>
        <v>4.3689977770362709E-2</v>
      </c>
      <c r="EL22" s="46">
        <f t="shared" si="204"/>
        <v>3.5330001203900049E-2</v>
      </c>
      <c r="EM22" s="131">
        <f t="shared" si="204"/>
        <v>2.9891168255702694E-2</v>
      </c>
      <c r="EN22" s="46"/>
      <c r="EO22" s="46"/>
      <c r="EP22" s="131"/>
      <c r="EQ22" s="130">
        <f t="shared" si="205"/>
        <v>0.64352418792343158</v>
      </c>
      <c r="ER22" s="46">
        <f t="shared" si="205"/>
        <v>0.63509268819468279</v>
      </c>
      <c r="ES22" s="46">
        <f t="shared" si="205"/>
        <v>0.21748249729427843</v>
      </c>
      <c r="ET22" s="46">
        <f t="shared" si="205"/>
        <v>9.975698420844685E-2</v>
      </c>
      <c r="EU22" s="46">
        <f t="shared" si="205"/>
        <v>7.6280697739270903E-2</v>
      </c>
      <c r="EV22" s="131">
        <f t="shared" si="205"/>
        <v>6.0397874912966623E-2</v>
      </c>
      <c r="EW22" s="46"/>
      <c r="EX22" s="46"/>
      <c r="EY22" s="131"/>
      <c r="EZ22" s="130">
        <f t="shared" si="206"/>
        <v>0.73115048828500584</v>
      </c>
      <c r="FA22" s="46">
        <f t="shared" si="206"/>
        <v>6.2094008311815607E-2</v>
      </c>
      <c r="FB22" s="46">
        <f t="shared" si="206"/>
        <v>2.1959466739364841E-2</v>
      </c>
      <c r="FC22" s="46">
        <f t="shared" si="206"/>
        <v>2.1959466739364841E-2</v>
      </c>
      <c r="FD22" s="46">
        <f t="shared" si="206"/>
        <v>2.1959466739364841E-2</v>
      </c>
      <c r="FE22" s="131">
        <f t="shared" si="206"/>
        <v>2.1959466739364841E-2</v>
      </c>
      <c r="FF22" s="46"/>
      <c r="FG22" s="46"/>
      <c r="FH22" s="131"/>
      <c r="FI22" s="130">
        <f t="shared" si="207"/>
        <v>0.45757453073823412</v>
      </c>
      <c r="FJ22" s="46">
        <f t="shared" si="207"/>
        <v>0.4584547432981988</v>
      </c>
      <c r="FK22" s="46">
        <f t="shared" si="207"/>
        <v>9.4777910799579687E-2</v>
      </c>
      <c r="FL22" s="46">
        <f t="shared" si="207"/>
        <v>2.1959466739364841E-2</v>
      </c>
      <c r="FM22" s="46">
        <f t="shared" si="207"/>
        <v>2.1959466739364841E-2</v>
      </c>
      <c r="FN22" s="131">
        <f t="shared" si="207"/>
        <v>2.1959466739364841E-2</v>
      </c>
      <c r="FO22" s="46"/>
      <c r="FP22" s="46"/>
      <c r="FQ22" s="131"/>
      <c r="FR22" s="130">
        <f t="shared" si="208"/>
        <v>0.47418535823555058</v>
      </c>
      <c r="FS22" s="46">
        <f t="shared" si="208"/>
        <v>0.82805671712294715</v>
      </c>
      <c r="FT22" s="46">
        <f t="shared" si="208"/>
        <v>2.433098810732498E-2</v>
      </c>
      <c r="FU22" s="46">
        <f t="shared" si="208"/>
        <v>2.1959466739364841E-2</v>
      </c>
      <c r="FV22" s="46">
        <f t="shared" si="208"/>
        <v>2.1959466739364841E-2</v>
      </c>
      <c r="FW22" s="131">
        <f t="shared" si="208"/>
        <v>2.1959466739364841E-2</v>
      </c>
      <c r="FX22" s="46"/>
      <c r="FY22" s="46"/>
      <c r="FZ22" s="131"/>
      <c r="GA22" s="130">
        <f t="shared" si="209"/>
        <v>2.20101268925956E-2</v>
      </c>
      <c r="GB22" s="46">
        <f t="shared" si="209"/>
        <v>2.3847546886155372E-2</v>
      </c>
      <c r="GC22" s="46">
        <f t="shared" si="209"/>
        <v>0.41576021876373725</v>
      </c>
      <c r="GD22" s="46">
        <f t="shared" si="209"/>
        <v>0.92360394602426354</v>
      </c>
      <c r="GE22" s="46">
        <f t="shared" si="209"/>
        <v>0.68117935691915721</v>
      </c>
      <c r="GF22" s="131">
        <f t="shared" si="209"/>
        <v>2.1959466739364841E-2</v>
      </c>
      <c r="GG22" s="46"/>
      <c r="GH22" s="46"/>
      <c r="GI22" s="131"/>
      <c r="GJ22" s="130">
        <f t="shared" si="210"/>
        <v>3.2407208006220579E-2</v>
      </c>
      <c r="GK22" s="46">
        <f t="shared" si="210"/>
        <v>0.57395318695782183</v>
      </c>
      <c r="GL22" s="46">
        <f t="shared" si="210"/>
        <v>2.1959466739364841E-2</v>
      </c>
      <c r="GM22" s="46">
        <f t="shared" si="210"/>
        <v>2.1959466739364841E-2</v>
      </c>
      <c r="GN22" s="46">
        <f t="shared" si="210"/>
        <v>2.1959466739364841E-2</v>
      </c>
      <c r="GO22" s="131">
        <f t="shared" si="210"/>
        <v>2.1959466739364841E-2</v>
      </c>
      <c r="GP22" s="46"/>
      <c r="GQ22" s="46"/>
      <c r="GR22" s="131"/>
      <c r="GS22" s="130">
        <f t="shared" si="211"/>
        <v>0.89306258343605982</v>
      </c>
      <c r="GT22" s="46">
        <f t="shared" si="211"/>
        <v>0.2175824514992159</v>
      </c>
      <c r="GU22" s="46">
        <f t="shared" si="211"/>
        <v>2.1959466739364841E-2</v>
      </c>
      <c r="GV22" s="46">
        <f t="shared" si="211"/>
        <v>2.1959466739364841E-2</v>
      </c>
      <c r="GW22" s="46">
        <f t="shared" si="211"/>
        <v>2.1959466739364841E-2</v>
      </c>
      <c r="GX22" s="131">
        <f t="shared" si="211"/>
        <v>2.1959466739364841E-2</v>
      </c>
      <c r="GY22" s="46"/>
      <c r="GZ22" s="46"/>
      <c r="HA22" s="131"/>
      <c r="HB22" s="130">
        <f t="shared" si="212"/>
        <v>0.14195846796452966</v>
      </c>
      <c r="HC22" s="46">
        <f t="shared" si="212"/>
        <v>0.5560278163719381</v>
      </c>
      <c r="HD22" s="46">
        <f t="shared" si="212"/>
        <v>3.1331668259329648E-2</v>
      </c>
      <c r="HE22" s="46">
        <f t="shared" si="212"/>
        <v>2.1959466739364841E-2</v>
      </c>
      <c r="HF22" s="46">
        <f t="shared" si="212"/>
        <v>2.1959466739364841E-2</v>
      </c>
      <c r="HG22" s="131">
        <f t="shared" si="212"/>
        <v>2.1959466739364841E-2</v>
      </c>
      <c r="HH22" s="46"/>
      <c r="HI22" s="46"/>
      <c r="HJ22" s="131"/>
      <c r="HK22" s="130">
        <f t="shared" si="213"/>
        <v>0.26854661576180561</v>
      </c>
      <c r="HL22" s="46">
        <f t="shared" si="213"/>
        <v>0.2499776356069521</v>
      </c>
      <c r="HM22" s="46">
        <f t="shared" si="213"/>
        <v>2.1959466739364841E-2</v>
      </c>
      <c r="HN22" s="46">
        <f t="shared" si="213"/>
        <v>2.1959466739364841E-2</v>
      </c>
      <c r="HO22" s="46">
        <f t="shared" si="213"/>
        <v>2.1959466739364841E-2</v>
      </c>
      <c r="HP22" s="131">
        <f t="shared" si="213"/>
        <v>2.1959466739364841E-2</v>
      </c>
      <c r="HQ22" s="46"/>
      <c r="HR22" s="46"/>
      <c r="HS22" s="131"/>
      <c r="HT22" s="130">
        <f t="shared" si="214"/>
        <v>0.16785766141570987</v>
      </c>
      <c r="HU22" s="46">
        <f t="shared" si="214"/>
        <v>0.31550814628042806</v>
      </c>
      <c r="HV22" s="46">
        <f t="shared" si="214"/>
        <v>0.71664648878184012</v>
      </c>
      <c r="HW22" s="46">
        <f t="shared" si="214"/>
        <v>0.28709948527042045</v>
      </c>
      <c r="HX22" s="46">
        <f t="shared" si="214"/>
        <v>2.3502042417264515E-2</v>
      </c>
      <c r="HY22" s="131">
        <f t="shared" si="214"/>
        <v>2.1976742696652524E-2</v>
      </c>
      <c r="HZ22" s="46"/>
      <c r="IA22" s="46"/>
      <c r="IB22" s="131"/>
      <c r="IC22" s="130">
        <f t="shared" si="215"/>
        <v>0.89830402826453271</v>
      </c>
      <c r="ID22" s="46">
        <f t="shared" si="215"/>
        <v>0.21751146150800196</v>
      </c>
      <c r="IE22" s="46">
        <f t="shared" si="215"/>
        <v>3.1853337195551647E-2</v>
      </c>
      <c r="IF22" s="46">
        <f t="shared" si="215"/>
        <v>2.9224511923132895E-2</v>
      </c>
      <c r="IG22" s="46">
        <f t="shared" si="215"/>
        <v>3.6805334682584422E-2</v>
      </c>
      <c r="IH22" s="131">
        <f t="shared" si="215"/>
        <v>2.4504266620574946E-2</v>
      </c>
      <c r="II22" s="46"/>
      <c r="IJ22" s="46"/>
      <c r="IK22" s="131"/>
      <c r="IL22" s="130">
        <f t="shared" si="216"/>
        <v>0.50838237787952545</v>
      </c>
      <c r="IM22" s="46">
        <f t="shared" si="216"/>
        <v>0.71523125950166244</v>
      </c>
      <c r="IN22" s="46">
        <f t="shared" si="216"/>
        <v>0.84846438903190635</v>
      </c>
      <c r="IO22" s="46">
        <f t="shared" si="216"/>
        <v>9.8450432481265712E-2</v>
      </c>
      <c r="IP22" s="46">
        <f t="shared" si="216"/>
        <v>2.1959466739364841E-2</v>
      </c>
      <c r="IQ22" s="131">
        <f t="shared" si="216"/>
        <v>2.1959466739364841E-2</v>
      </c>
      <c r="IR22" s="46"/>
      <c r="IS22" s="46"/>
      <c r="IT22" s="131"/>
      <c r="IU22" s="130">
        <f t="shared" si="217"/>
        <v>0.2117839476697182</v>
      </c>
      <c r="IV22" s="46">
        <f t="shared" si="217"/>
        <v>0.69851843109482037</v>
      </c>
      <c r="IW22" s="46">
        <f t="shared" si="217"/>
        <v>0.317909940081751</v>
      </c>
      <c r="IX22" s="46">
        <f t="shared" si="217"/>
        <v>2.1959466739364841E-2</v>
      </c>
      <c r="IY22" s="46">
        <f t="shared" si="217"/>
        <v>2.1959466739364841E-2</v>
      </c>
      <c r="IZ22" s="131">
        <f t="shared" si="217"/>
        <v>2.1959466739364841E-2</v>
      </c>
      <c r="JA22" s="46"/>
      <c r="JB22" s="46"/>
      <c r="JC22" s="131"/>
      <c r="JD22" s="130">
        <f t="shared" si="218"/>
        <v>7.6283496671222653E-2</v>
      </c>
      <c r="JE22" s="46">
        <f t="shared" si="218"/>
        <v>0.92423072987754473</v>
      </c>
      <c r="JF22" s="46">
        <f t="shared" si="218"/>
        <v>2.8814384161861259E-2</v>
      </c>
      <c r="JG22" s="46">
        <f t="shared" si="218"/>
        <v>2.1959466739364841E-2</v>
      </c>
      <c r="JH22" s="46">
        <f t="shared" si="218"/>
        <v>2.1959466739364841E-2</v>
      </c>
      <c r="JI22" s="131">
        <f t="shared" si="218"/>
        <v>2.1959466739364841E-2</v>
      </c>
      <c r="JJ22" s="46"/>
      <c r="JK22" s="46"/>
      <c r="JL22" s="131"/>
      <c r="JM22" s="130">
        <f t="shared" si="219"/>
        <v>0.73456069732921037</v>
      </c>
      <c r="JN22" s="46">
        <f t="shared" si="219"/>
        <v>0.61892108444496419</v>
      </c>
      <c r="JO22" s="46">
        <f t="shared" si="219"/>
        <v>0.12450409758592484</v>
      </c>
      <c r="JP22" s="46">
        <f t="shared" si="219"/>
        <v>2.1959466739364841E-2</v>
      </c>
      <c r="JQ22" s="46">
        <f t="shared" si="219"/>
        <v>2.1959466739364841E-2</v>
      </c>
      <c r="JR22" s="131">
        <f t="shared" si="219"/>
        <v>2.1959466739364841E-2</v>
      </c>
      <c r="JS22" s="46"/>
      <c r="JT22" s="46"/>
      <c r="JU22" s="131"/>
      <c r="JV22" s="130">
        <f t="shared" si="220"/>
        <v>0.68736725543907073</v>
      </c>
      <c r="JW22" s="46">
        <f t="shared" si="220"/>
        <v>0.363952625672255</v>
      </c>
      <c r="JX22" s="46">
        <f t="shared" si="220"/>
        <v>3.7185017252672398E-2</v>
      </c>
      <c r="JY22" s="46">
        <f t="shared" si="220"/>
        <v>2.1959466739364841E-2</v>
      </c>
      <c r="JZ22" s="46">
        <f t="shared" si="220"/>
        <v>2.1959466739364841E-2</v>
      </c>
      <c r="KA22" s="131">
        <f t="shared" si="220"/>
        <v>2.1959466739364841E-2</v>
      </c>
      <c r="KB22" s="46"/>
      <c r="KC22" s="46"/>
      <c r="KD22" s="131"/>
      <c r="KE22" s="130">
        <f t="shared" si="221"/>
        <v>4.3627704383740827E-2</v>
      </c>
      <c r="KF22" s="46">
        <f t="shared" si="221"/>
        <v>0.92534361158558298</v>
      </c>
      <c r="KG22" s="46">
        <f t="shared" si="221"/>
        <v>0.19770370904112478</v>
      </c>
      <c r="KH22" s="46">
        <f t="shared" si="221"/>
        <v>2.1959466739364841E-2</v>
      </c>
      <c r="KI22" s="46">
        <f t="shared" si="221"/>
        <v>2.1959466739364841E-2</v>
      </c>
      <c r="KJ22" s="131">
        <f t="shared" si="221"/>
        <v>2.1959466739364841E-2</v>
      </c>
      <c r="KK22" s="46"/>
      <c r="KL22" s="46"/>
      <c r="KM22" s="131"/>
      <c r="KN22" s="130">
        <f t="shared" si="222"/>
        <v>0.86814108247431132</v>
      </c>
      <c r="KO22" s="46">
        <f t="shared" si="222"/>
        <v>0.33523236502657866</v>
      </c>
      <c r="KP22" s="46">
        <f t="shared" si="222"/>
        <v>2.1959466739364841E-2</v>
      </c>
      <c r="KQ22" s="46">
        <f t="shared" si="222"/>
        <v>2.1959466739364841E-2</v>
      </c>
      <c r="KR22" s="46">
        <f t="shared" si="222"/>
        <v>2.1959466739364841E-2</v>
      </c>
      <c r="KS22" s="131">
        <f t="shared" si="222"/>
        <v>2.1959466739364841E-2</v>
      </c>
      <c r="KT22" s="46"/>
      <c r="KU22" s="46"/>
      <c r="KV22" s="131"/>
      <c r="KW22" s="130">
        <f t="shared" si="223"/>
        <v>0.7817393606488684</v>
      </c>
      <c r="KX22" s="46">
        <f t="shared" si="223"/>
        <v>0.69275620454877851</v>
      </c>
      <c r="KY22" s="46">
        <f t="shared" si="223"/>
        <v>0.63828034286260926</v>
      </c>
      <c r="KZ22" s="46">
        <f t="shared" si="223"/>
        <v>0.49153451231835293</v>
      </c>
      <c r="LA22" s="46">
        <f t="shared" si="223"/>
        <v>0.23522441660761267</v>
      </c>
      <c r="LB22" s="131">
        <f t="shared" si="223"/>
        <v>2.2145789540502059E-2</v>
      </c>
      <c r="LC22" s="46"/>
      <c r="LD22" s="46"/>
      <c r="LE22" s="131"/>
      <c r="LF22" s="130">
        <f t="shared" si="224"/>
        <v>2.2168037914651738E-2</v>
      </c>
      <c r="LG22" s="46">
        <f t="shared" si="224"/>
        <v>3.3046613274621849E-2</v>
      </c>
      <c r="LH22" s="46">
        <f t="shared" si="224"/>
        <v>0.90893832908474703</v>
      </c>
      <c r="LI22" s="46">
        <f t="shared" si="224"/>
        <v>3.9376778559199729E-2</v>
      </c>
      <c r="LJ22" s="46">
        <f t="shared" si="224"/>
        <v>2.1959466739364841E-2</v>
      </c>
      <c r="LK22" s="131">
        <f t="shared" si="224"/>
        <v>2.1959466739364841E-2</v>
      </c>
      <c r="LL22" s="46"/>
      <c r="LM22" s="46"/>
      <c r="LN22" s="131"/>
      <c r="LO22" s="130">
        <f t="shared" si="225"/>
        <v>3.0964421225851451E-2</v>
      </c>
      <c r="LP22" s="46">
        <f t="shared" si="225"/>
        <v>0.62272390162873481</v>
      </c>
      <c r="LQ22" s="46">
        <f t="shared" si="225"/>
        <v>0.10498488556133916</v>
      </c>
      <c r="LR22" s="46">
        <f t="shared" si="225"/>
        <v>2.1959466739364841E-2</v>
      </c>
      <c r="LS22" s="46">
        <f t="shared" si="225"/>
        <v>2.1959466739364841E-2</v>
      </c>
      <c r="LT22" s="131">
        <f t="shared" si="225"/>
        <v>2.1959466739364841E-2</v>
      </c>
      <c r="LU22" s="46"/>
      <c r="LV22" s="46"/>
      <c r="LW22" s="131"/>
      <c r="LX22" s="130">
        <f t="shared" si="226"/>
        <v>0.76573373285186608</v>
      </c>
      <c r="LY22" s="46">
        <f t="shared" si="226"/>
        <v>0.68728503981846734</v>
      </c>
      <c r="LZ22" s="46">
        <f t="shared" si="226"/>
        <v>5.3640580376390037E-2</v>
      </c>
      <c r="MA22" s="46">
        <f t="shared" si="226"/>
        <v>2.1959466739364841E-2</v>
      </c>
      <c r="MB22" s="46">
        <f t="shared" si="226"/>
        <v>2.1959466739364841E-2</v>
      </c>
      <c r="MC22" s="131">
        <f t="shared" si="226"/>
        <v>2.1959466739364841E-2</v>
      </c>
      <c r="MD22" s="46"/>
      <c r="ME22" s="46"/>
      <c r="MF22" s="131"/>
      <c r="MG22" s="130">
        <f t="shared" si="227"/>
        <v>0.84794125799358555</v>
      </c>
      <c r="MH22" s="46">
        <f t="shared" si="227"/>
        <v>0.58529209434276619</v>
      </c>
      <c r="MI22" s="46">
        <f t="shared" si="227"/>
        <v>0.81765671532310336</v>
      </c>
      <c r="MJ22" s="46">
        <f t="shared" si="227"/>
        <v>3.6704513954667103E-2</v>
      </c>
      <c r="MK22" s="46">
        <f t="shared" si="227"/>
        <v>2.1959466739364841E-2</v>
      </c>
      <c r="ML22" s="131">
        <f t="shared" si="227"/>
        <v>2.1959466739364841E-2</v>
      </c>
      <c r="MM22" s="46"/>
      <c r="MN22" s="46"/>
      <c r="MO22" s="131"/>
      <c r="MP22" s="130">
        <f t="shared" si="228"/>
        <v>0.31161158002729544</v>
      </c>
      <c r="MQ22" s="46">
        <f t="shared" si="228"/>
        <v>0.4825502703646819</v>
      </c>
      <c r="MR22" s="46">
        <f t="shared" si="228"/>
        <v>0.65436066870174125</v>
      </c>
      <c r="MS22" s="46">
        <f t="shared" si="228"/>
        <v>0.1063692758434909</v>
      </c>
      <c r="MT22" s="46">
        <f t="shared" si="228"/>
        <v>5.459958773748215E-2</v>
      </c>
      <c r="MU22" s="131">
        <f t="shared" si="228"/>
        <v>2.2145789540502059E-2</v>
      </c>
      <c r="MV22" s="46"/>
      <c r="MW22" s="46"/>
      <c r="MX22" s="131"/>
      <c r="MY22" s="130">
        <f t="shared" si="229"/>
        <v>0.30703209892057992</v>
      </c>
      <c r="MZ22" s="46">
        <f t="shared" si="229"/>
        <v>0.92474367786642808</v>
      </c>
      <c r="NA22" s="46">
        <f t="shared" si="229"/>
        <v>2.1965290868799413E-2</v>
      </c>
      <c r="NB22" s="46">
        <f t="shared" si="229"/>
        <v>2.1959466739364841E-2</v>
      </c>
      <c r="NC22" s="46">
        <f t="shared" si="229"/>
        <v>2.1959466739364841E-2</v>
      </c>
      <c r="ND22" s="131">
        <f t="shared" si="229"/>
        <v>2.1959466739364841E-2</v>
      </c>
      <c r="NE22" s="46"/>
      <c r="NF22" s="46"/>
      <c r="NG22" s="131"/>
      <c r="NH22" s="130">
        <f t="shared" si="230"/>
        <v>0.44628276774342901</v>
      </c>
      <c r="NI22" s="46">
        <f t="shared" si="230"/>
        <v>0.81619588461726889</v>
      </c>
      <c r="NJ22" s="46">
        <f t="shared" si="230"/>
        <v>2.5170331452163405E-2</v>
      </c>
      <c r="NK22" s="46">
        <f t="shared" si="230"/>
        <v>2.1959466739364841E-2</v>
      </c>
      <c r="NL22" s="46">
        <f t="shared" si="230"/>
        <v>2.1959466739364841E-2</v>
      </c>
      <c r="NM22" s="131">
        <f t="shared" si="230"/>
        <v>2.1959466739364841E-2</v>
      </c>
      <c r="NN22" s="46"/>
      <c r="NO22" s="46"/>
      <c r="NP22" s="131"/>
      <c r="NQ22" s="130">
        <f t="shared" si="231"/>
        <v>0.91710632415049864</v>
      </c>
      <c r="NR22" s="46">
        <f t="shared" si="231"/>
        <v>0.14328648462893037</v>
      </c>
      <c r="NS22" s="46">
        <f t="shared" si="231"/>
        <v>2.1959466739364841E-2</v>
      </c>
      <c r="NT22" s="46">
        <f t="shared" si="231"/>
        <v>2.1959466739364841E-2</v>
      </c>
      <c r="NU22" s="46">
        <f t="shared" si="231"/>
        <v>2.1959466739364841E-2</v>
      </c>
      <c r="NV22" s="131">
        <f t="shared" si="231"/>
        <v>2.1959466739364841E-2</v>
      </c>
      <c r="NW22" s="46"/>
      <c r="NX22" s="46"/>
      <c r="NY22" s="131"/>
      <c r="NZ22" s="130">
        <f t="shared" si="232"/>
        <v>0.53197780132397676</v>
      </c>
      <c r="OA22" s="46">
        <f t="shared" si="232"/>
        <v>0.65898435190758442</v>
      </c>
      <c r="OB22" s="46">
        <f t="shared" si="232"/>
        <v>0.5917044382530432</v>
      </c>
      <c r="OC22" s="46">
        <f t="shared" si="232"/>
        <v>0.10356428683960939</v>
      </c>
      <c r="OD22" s="46">
        <f t="shared" si="232"/>
        <v>2.198216928356031E-2</v>
      </c>
      <c r="OE22" s="131">
        <f t="shared" si="232"/>
        <v>2.1959466739364841E-2</v>
      </c>
      <c r="OF22" s="46"/>
      <c r="OG22" s="46"/>
      <c r="OH22" s="131"/>
      <c r="OI22" s="130">
        <f t="shared" si="233"/>
        <v>0.10550007249538745</v>
      </c>
      <c r="OJ22" s="46">
        <f t="shared" si="233"/>
        <v>9.5360874155251935E-2</v>
      </c>
      <c r="OK22" s="46">
        <f t="shared" si="233"/>
        <v>5.9161395605455393E-2</v>
      </c>
      <c r="OL22" s="46">
        <f t="shared" si="233"/>
        <v>4.6792325210761293E-2</v>
      </c>
      <c r="OM22" s="46">
        <f t="shared" si="233"/>
        <v>4.7306472374886659E-2</v>
      </c>
      <c r="ON22" s="131">
        <f t="shared" si="233"/>
        <v>3.5350734036796304E-2</v>
      </c>
      <c r="OO22" s="46"/>
      <c r="OP22" s="46"/>
      <c r="OQ22" s="131"/>
      <c r="OR22" s="130">
        <f t="shared" si="234"/>
        <v>0.11518518815800355</v>
      </c>
      <c r="OS22" s="46">
        <f t="shared" si="234"/>
        <v>0.10042977505398396</v>
      </c>
      <c r="OT22" s="46">
        <f t="shared" si="234"/>
        <v>9.7765080559868683E-2</v>
      </c>
      <c r="OU22" s="46">
        <f t="shared" si="234"/>
        <v>2.5219025770148642E-2</v>
      </c>
      <c r="OV22" s="46">
        <f t="shared" si="234"/>
        <v>2.1959466739364841E-2</v>
      </c>
      <c r="OW22" s="131">
        <f t="shared" si="234"/>
        <v>2.1959466739364841E-2</v>
      </c>
      <c r="OX22" s="46"/>
      <c r="OY22" s="46"/>
      <c r="OZ22" s="131"/>
      <c r="PA22" s="130">
        <f t="shared" si="235"/>
        <v>0.88216280373882838</v>
      </c>
      <c r="PB22" s="46">
        <f t="shared" si="235"/>
        <v>0.32499331444266572</v>
      </c>
      <c r="PC22" s="46">
        <f t="shared" si="235"/>
        <v>2.2009925634644375E-2</v>
      </c>
      <c r="PD22" s="46">
        <f t="shared" si="235"/>
        <v>9.4864004920293649E-2</v>
      </c>
      <c r="PE22" s="46">
        <f t="shared" si="235"/>
        <v>0.36738095881687249</v>
      </c>
      <c r="PF22" s="131">
        <f t="shared" si="235"/>
        <v>2.1959466739364841E-2</v>
      </c>
      <c r="PG22" s="46"/>
      <c r="PH22" s="46"/>
      <c r="PI22" s="131"/>
      <c r="PJ22" s="130">
        <f t="shared" si="236"/>
        <v>0.73453080724852104</v>
      </c>
      <c r="PK22" s="46">
        <f t="shared" si="236"/>
        <v>0.57601524337562804</v>
      </c>
      <c r="PL22" s="46">
        <f t="shared" si="236"/>
        <v>0.73439339883775279</v>
      </c>
      <c r="PM22" s="46">
        <f t="shared" si="236"/>
        <v>0.10665151366723311</v>
      </c>
      <c r="PN22" s="46">
        <f t="shared" si="236"/>
        <v>2.1959466739364841E-2</v>
      </c>
      <c r="PO22" s="131">
        <f t="shared" si="236"/>
        <v>2.1959466739364841E-2</v>
      </c>
      <c r="PP22" s="46"/>
      <c r="PQ22" s="46"/>
      <c r="PR22" s="131"/>
      <c r="PS22" s="130">
        <f t="shared" si="237"/>
        <v>0.15605601096589483</v>
      </c>
      <c r="PT22" s="46">
        <f t="shared" si="237"/>
        <v>0.36942367228118078</v>
      </c>
      <c r="PU22" s="46">
        <f t="shared" si="237"/>
        <v>6.1391413651211181E-2</v>
      </c>
      <c r="PV22" s="46">
        <f t="shared" si="237"/>
        <v>2.4358108612286433E-2</v>
      </c>
      <c r="PW22" s="46">
        <f t="shared" si="237"/>
        <v>3.6252278602809586E-2</v>
      </c>
      <c r="PX22" s="131">
        <f t="shared" si="237"/>
        <v>3.3219699715426244E-2</v>
      </c>
      <c r="PY22" s="46"/>
      <c r="PZ22" s="46"/>
      <c r="QA22" s="131"/>
      <c r="QB22" s="130">
        <f t="shared" si="238"/>
        <v>0.39037416675565023</v>
      </c>
      <c r="QC22" s="46">
        <f t="shared" si="238"/>
        <v>0.45424884977913377</v>
      </c>
      <c r="QD22" s="46">
        <f t="shared" si="238"/>
        <v>2.8362845346085876E-2</v>
      </c>
      <c r="QE22" s="46">
        <f t="shared" si="238"/>
        <v>2.1959466739364841E-2</v>
      </c>
      <c r="QF22" s="46">
        <f t="shared" si="238"/>
        <v>2.1959466739364841E-2</v>
      </c>
      <c r="QG22" s="131">
        <f t="shared" si="238"/>
        <v>2.1959466739364841E-2</v>
      </c>
      <c r="QH22" s="46"/>
      <c r="QI22" s="46"/>
      <c r="QJ22" s="131"/>
      <c r="QK22" s="130">
        <f t="shared" si="239"/>
        <v>0.356369400852171</v>
      </c>
      <c r="QL22" s="46">
        <f t="shared" si="239"/>
        <v>3.1138683024671647E-2</v>
      </c>
      <c r="QM22" s="46">
        <f t="shared" si="239"/>
        <v>2.1959466739364841E-2</v>
      </c>
      <c r="QN22" s="46">
        <f t="shared" si="239"/>
        <v>2.1959466739364841E-2</v>
      </c>
      <c r="QO22" s="46">
        <f t="shared" si="239"/>
        <v>2.1959466739364841E-2</v>
      </c>
      <c r="QP22" s="131">
        <f t="shared" si="239"/>
        <v>2.1959466739364841E-2</v>
      </c>
      <c r="QQ22" s="46"/>
      <c r="QR22" s="46"/>
      <c r="QS22" s="131"/>
      <c r="QT22" s="130">
        <f t="shared" si="240"/>
        <v>4.2569698833183491E-2</v>
      </c>
      <c r="QU22" s="46">
        <f t="shared" si="240"/>
        <v>0.82027185694936944</v>
      </c>
      <c r="QV22" s="46">
        <f t="shared" si="240"/>
        <v>2.1959466739364841E-2</v>
      </c>
      <c r="QW22" s="46">
        <f t="shared" si="240"/>
        <v>2.1959466739364841E-2</v>
      </c>
      <c r="QX22" s="46">
        <f t="shared" si="240"/>
        <v>2.1959466739364841E-2</v>
      </c>
      <c r="QY22" s="131">
        <f t="shared" si="240"/>
        <v>2.1959466739364841E-2</v>
      </c>
      <c r="QZ22" s="46"/>
      <c r="RA22" s="46"/>
      <c r="RB22" s="131"/>
      <c r="RC22" s="130">
        <f t="shared" si="241"/>
        <v>0.52754712004445026</v>
      </c>
      <c r="RD22" s="46">
        <f t="shared" si="241"/>
        <v>0.87757009937788788</v>
      </c>
      <c r="RE22" s="46">
        <f t="shared" si="241"/>
        <v>2.6723085303115623E-2</v>
      </c>
      <c r="RF22" s="46">
        <f t="shared" si="241"/>
        <v>2.1959466739364841E-2</v>
      </c>
      <c r="RG22" s="46">
        <f t="shared" si="241"/>
        <v>2.1959466739364841E-2</v>
      </c>
      <c r="RH22" s="131">
        <f t="shared" si="241"/>
        <v>2.1959466739364841E-2</v>
      </c>
      <c r="RI22" s="46"/>
      <c r="RJ22" s="46"/>
      <c r="RK22" s="131"/>
      <c r="RL22" s="130">
        <f t="shared" si="242"/>
        <v>0.36327874720948417</v>
      </c>
      <c r="RM22" s="46">
        <f t="shared" si="242"/>
        <v>0.63860480931367269</v>
      </c>
      <c r="RN22" s="46">
        <f t="shared" si="242"/>
        <v>0.3452309695864097</v>
      </c>
      <c r="RO22" s="46">
        <f t="shared" si="242"/>
        <v>0.11112703008306903</v>
      </c>
      <c r="RP22" s="46">
        <f t="shared" si="242"/>
        <v>7.4939528963174518E-2</v>
      </c>
      <c r="RQ22" s="131">
        <f t="shared" si="242"/>
        <v>2.1959466739364841E-2</v>
      </c>
      <c r="RR22" s="46"/>
      <c r="RS22" s="46"/>
      <c r="RT22" s="131"/>
      <c r="RU22" s="130">
        <f t="shared" si="243"/>
        <v>0.24425156135765896</v>
      </c>
      <c r="RV22" s="46">
        <f t="shared" si="243"/>
        <v>3.4727120761407861E-2</v>
      </c>
      <c r="RW22" s="46">
        <f t="shared" si="243"/>
        <v>3.164184131800709E-2</v>
      </c>
      <c r="RX22" s="46">
        <f t="shared" si="243"/>
        <v>2.9434227207253191E-2</v>
      </c>
      <c r="RY22" s="46">
        <f t="shared" si="243"/>
        <v>2.509088903794399E-2</v>
      </c>
      <c r="RZ22" s="131">
        <f t="shared" si="243"/>
        <v>2.1959667546281873E-2</v>
      </c>
      <c r="SA22" s="46"/>
      <c r="SB22" s="46"/>
      <c r="SC22" s="131"/>
      <c r="SD22" s="130">
        <f t="shared" si="244"/>
        <v>0.2598769010387334</v>
      </c>
      <c r="SE22" s="46">
        <f t="shared" si="244"/>
        <v>0.14491816431750543</v>
      </c>
      <c r="SF22" s="46">
        <f t="shared" si="244"/>
        <v>2.1999462699654724E-2</v>
      </c>
      <c r="SG22" s="46">
        <f t="shared" si="244"/>
        <v>2.1961274066240734E-2</v>
      </c>
      <c r="SH22" s="46">
        <f t="shared" si="244"/>
        <v>2.1959466739364841E-2</v>
      </c>
      <c r="SI22" s="131">
        <f t="shared" si="244"/>
        <v>2.1959466739364841E-2</v>
      </c>
      <c r="SJ22" s="46"/>
      <c r="SK22" s="46"/>
      <c r="SL22" s="131"/>
      <c r="SM22" s="130">
        <f t="shared" si="245"/>
        <v>0.32632098990965291</v>
      </c>
      <c r="SN22" s="46">
        <f t="shared" si="245"/>
        <v>0.28055969441684447</v>
      </c>
      <c r="SO22" s="46">
        <f t="shared" si="245"/>
        <v>0.51260198278998492</v>
      </c>
      <c r="SP22" s="46">
        <f t="shared" si="245"/>
        <v>0.7112172726963224</v>
      </c>
      <c r="SQ22" s="46">
        <f t="shared" si="245"/>
        <v>0.12218089421728688</v>
      </c>
      <c r="SR22" s="131">
        <f t="shared" si="245"/>
        <v>2.4495775296880778E-2</v>
      </c>
      <c r="SS22" s="46"/>
      <c r="ST22" s="46"/>
      <c r="SU22" s="131"/>
      <c r="SV22" s="130">
        <f t="shared" si="246"/>
        <v>0.14743723272995468</v>
      </c>
      <c r="SW22" s="46">
        <f t="shared" si="246"/>
        <v>0.19319591098361416</v>
      </c>
      <c r="SX22" s="46">
        <f t="shared" si="246"/>
        <v>0.19319591098361416</v>
      </c>
      <c r="SY22" s="46">
        <f t="shared" si="246"/>
        <v>0.19191726218416566</v>
      </c>
      <c r="SZ22" s="46">
        <f t="shared" si="246"/>
        <v>0.18443831925638968</v>
      </c>
      <c r="TA22" s="131">
        <f t="shared" si="246"/>
        <v>5.8130659994512349E-2</v>
      </c>
      <c r="TB22" s="46"/>
      <c r="TC22" s="46"/>
      <c r="TD22" s="131"/>
      <c r="TE22" s="130">
        <f t="shared" si="247"/>
        <v>0.77604517982614762</v>
      </c>
      <c r="TF22" s="46">
        <f t="shared" si="247"/>
        <v>8.1429575025627698E-2</v>
      </c>
      <c r="TG22" s="46">
        <f t="shared" si="247"/>
        <v>2.1959466739364841E-2</v>
      </c>
      <c r="TH22" s="46">
        <f t="shared" si="247"/>
        <v>2.1959466739364841E-2</v>
      </c>
      <c r="TI22" s="46">
        <f t="shared" si="247"/>
        <v>2.1959466739364841E-2</v>
      </c>
      <c r="TJ22" s="131">
        <f t="shared" si="247"/>
        <v>2.1959466739364841E-2</v>
      </c>
      <c r="TK22" s="46"/>
      <c r="TL22" s="46"/>
      <c r="TM22" s="131"/>
      <c r="TN22" s="130">
        <f t="shared" si="248"/>
        <v>0.20694293087653928</v>
      </c>
      <c r="TO22" s="46">
        <f t="shared" si="248"/>
        <v>8.5746150658806558E-2</v>
      </c>
      <c r="TP22" s="46">
        <f t="shared" si="248"/>
        <v>2.6392497049389816E-2</v>
      </c>
      <c r="TQ22" s="46">
        <f t="shared" si="248"/>
        <v>3.0938013375059741E-2</v>
      </c>
      <c r="TR22" s="46">
        <f t="shared" si="248"/>
        <v>2.3625712220524543E-2</v>
      </c>
      <c r="TS22" s="131">
        <f t="shared" si="248"/>
        <v>2.1959466739364841E-2</v>
      </c>
      <c r="TT22" s="46"/>
      <c r="TU22" s="46"/>
      <c r="TV22" s="131"/>
      <c r="TW22" s="130">
        <f t="shared" si="249"/>
        <v>0.26584196551220562</v>
      </c>
      <c r="TX22" s="46">
        <f t="shared" si="249"/>
        <v>0.38247511971577663</v>
      </c>
      <c r="TY22" s="46">
        <f t="shared" si="249"/>
        <v>0.5724213375945979</v>
      </c>
      <c r="TZ22" s="46">
        <f t="shared" si="249"/>
        <v>2.3327398819961397E-2</v>
      </c>
      <c r="UA22" s="46">
        <f t="shared" si="249"/>
        <v>2.1973728492013483E-2</v>
      </c>
      <c r="UB22" s="131">
        <f t="shared" si="249"/>
        <v>2.1959466739364841E-2</v>
      </c>
      <c r="UC22" s="46"/>
      <c r="UD22" s="46"/>
      <c r="UE22" s="131"/>
      <c r="UF22" s="130">
        <f t="shared" si="250"/>
        <v>2.1959466739364841E-2</v>
      </c>
      <c r="UG22" s="46">
        <f t="shared" si="250"/>
        <v>0.56116149657931724</v>
      </c>
      <c r="UH22" s="46">
        <f t="shared" si="250"/>
        <v>8.6967760936642186E-2</v>
      </c>
      <c r="UI22" s="46">
        <f t="shared" si="250"/>
        <v>2.1959466739364841E-2</v>
      </c>
      <c r="UJ22" s="46">
        <f t="shared" si="250"/>
        <v>2.1959466739364841E-2</v>
      </c>
      <c r="UK22" s="131">
        <f t="shared" si="250"/>
        <v>2.1959466739364841E-2</v>
      </c>
      <c r="UL22" s="46"/>
      <c r="UM22" s="46"/>
      <c r="UN22" s="131"/>
      <c r="UO22" s="130">
        <f t="shared" si="251"/>
        <v>0.53372114289682382</v>
      </c>
      <c r="UP22" s="46">
        <f t="shared" si="251"/>
        <v>0.54564813714720051</v>
      </c>
      <c r="UQ22" s="46">
        <f t="shared" si="251"/>
        <v>0.86279695604385398</v>
      </c>
      <c r="UR22" s="46">
        <f t="shared" si="251"/>
        <v>0.3347501445535247</v>
      </c>
      <c r="US22" s="46">
        <f t="shared" si="251"/>
        <v>4.0035420647997151E-2</v>
      </c>
      <c r="UT22" s="131">
        <f t="shared" si="251"/>
        <v>2.1959466739364841E-2</v>
      </c>
      <c r="UU22" s="46"/>
      <c r="UV22" s="46"/>
      <c r="UW22" s="131"/>
      <c r="UX22" s="130">
        <f t="shared" si="252"/>
        <v>0.52537116038727261</v>
      </c>
      <c r="UY22" s="46">
        <f t="shared" si="252"/>
        <v>0.64201403607707486</v>
      </c>
      <c r="UZ22" s="46">
        <f t="shared" si="252"/>
        <v>0.23556469608271463</v>
      </c>
      <c r="VA22" s="46">
        <f t="shared" si="252"/>
        <v>0.12647599652215008</v>
      </c>
      <c r="VB22" s="46">
        <f t="shared" si="252"/>
        <v>3.3768965859957693E-2</v>
      </c>
      <c r="VC22" s="131">
        <f t="shared" si="252"/>
        <v>2.1961474889313642E-2</v>
      </c>
      <c r="VD22" s="46"/>
      <c r="VE22" s="46"/>
      <c r="VF22" s="131"/>
      <c r="VG22" s="130">
        <f t="shared" si="253"/>
        <v>8.4385433181506042E-2</v>
      </c>
      <c r="VH22" s="46">
        <f t="shared" si="253"/>
        <v>5.333180107678108E-2</v>
      </c>
      <c r="VI22" s="46">
        <f t="shared" si="253"/>
        <v>0.22509630202334294</v>
      </c>
      <c r="VJ22" s="46">
        <f t="shared" si="253"/>
        <v>0.26932865107907161</v>
      </c>
      <c r="VK22" s="46">
        <f t="shared" si="253"/>
        <v>2.1959466739364841E-2</v>
      </c>
      <c r="VL22" s="131">
        <f t="shared" si="253"/>
        <v>2.1959466739364841E-2</v>
      </c>
      <c r="VM22" s="46"/>
      <c r="VN22" s="46"/>
      <c r="VO22" s="131"/>
      <c r="VP22" s="130">
        <f t="shared" si="254"/>
        <v>0.47696876356368667</v>
      </c>
      <c r="VQ22" s="46">
        <f t="shared" si="254"/>
        <v>0.2218470761272012</v>
      </c>
      <c r="VR22" s="46">
        <f t="shared" si="254"/>
        <v>2.433098810732498E-2</v>
      </c>
      <c r="VS22" s="46">
        <f t="shared" si="254"/>
        <v>2.1959466739364841E-2</v>
      </c>
      <c r="VT22" s="46">
        <f t="shared" si="254"/>
        <v>2.1959466739364841E-2</v>
      </c>
      <c r="VU22" s="131">
        <f t="shared" si="254"/>
        <v>2.1959466739364841E-2</v>
      </c>
      <c r="VV22" s="46"/>
      <c r="VW22" s="46"/>
      <c r="VX22" s="131"/>
      <c r="VY22" s="130">
        <f t="shared" si="255"/>
        <v>0.28977005670833361</v>
      </c>
      <c r="VZ22" s="46">
        <f t="shared" si="255"/>
        <v>0.21511172907271481</v>
      </c>
      <c r="WA22" s="46">
        <f t="shared" si="255"/>
        <v>0.22047156081868013</v>
      </c>
      <c r="WB22" s="46">
        <f t="shared" si="255"/>
        <v>4.0847692674151115E-2</v>
      </c>
      <c r="WC22" s="46">
        <f t="shared" si="255"/>
        <v>2.196709866425162E-2</v>
      </c>
      <c r="WD22" s="131">
        <f t="shared" si="255"/>
        <v>2.1959466739364841E-2</v>
      </c>
      <c r="WE22" s="46"/>
      <c r="WF22" s="46"/>
      <c r="WG22" s="131"/>
      <c r="WH22" s="130">
        <f t="shared" si="256"/>
        <v>2.8849025666783119E-2</v>
      </c>
      <c r="WI22" s="46">
        <f t="shared" si="256"/>
        <v>0.92702482464562852</v>
      </c>
      <c r="WJ22" s="46">
        <f t="shared" si="256"/>
        <v>0.11761970796739153</v>
      </c>
      <c r="WK22" s="46">
        <f t="shared" si="256"/>
        <v>2.1959466739364841E-2</v>
      </c>
      <c r="WL22" s="46">
        <f t="shared" si="256"/>
        <v>2.1959466739364841E-2</v>
      </c>
      <c r="WM22" s="131">
        <f t="shared" si="256"/>
        <v>2.1959466739364841E-2</v>
      </c>
      <c r="WN22" s="46"/>
      <c r="WO22" s="46"/>
      <c r="WP22" s="131"/>
      <c r="WQ22" s="130">
        <f t="shared" si="257"/>
        <v>0.56508545924481457</v>
      </c>
      <c r="WR22" s="46">
        <f t="shared" si="257"/>
        <v>0.52599295061327678</v>
      </c>
      <c r="WS22" s="46">
        <f t="shared" si="257"/>
        <v>0.31709935525841593</v>
      </c>
      <c r="WT22" s="46">
        <f t="shared" si="257"/>
        <v>0.83153716138066491</v>
      </c>
      <c r="WU22" s="46">
        <f t="shared" si="257"/>
        <v>0.10043209372182572</v>
      </c>
      <c r="WV22" s="131">
        <f t="shared" si="257"/>
        <v>2.1959466739364841E-2</v>
      </c>
      <c r="WW22" s="46"/>
      <c r="WX22" s="46"/>
      <c r="WY22" s="131"/>
      <c r="WZ22" s="130">
        <f t="shared" si="258"/>
        <v>0.12278976522215983</v>
      </c>
      <c r="XA22" s="46">
        <f t="shared" si="258"/>
        <v>0.20103139884145377</v>
      </c>
      <c r="XB22" s="46">
        <f t="shared" si="258"/>
        <v>3.9773490408048472E-2</v>
      </c>
      <c r="XC22" s="46">
        <f t="shared" si="258"/>
        <v>2.1959466739364841E-2</v>
      </c>
      <c r="XD22" s="46">
        <f t="shared" si="258"/>
        <v>2.1959466739364841E-2</v>
      </c>
      <c r="XE22" s="131">
        <f t="shared" si="258"/>
        <v>2.1959466739364841E-2</v>
      </c>
      <c r="XF22" s="46"/>
      <c r="XG22" s="46"/>
      <c r="XH22" s="131"/>
      <c r="XI22" s="130">
        <f t="shared" si="259"/>
        <v>0.3040175674200169</v>
      </c>
      <c r="XJ22" s="46">
        <f t="shared" si="259"/>
        <v>0.56278008595921902</v>
      </c>
      <c r="XK22" s="46">
        <f t="shared" si="259"/>
        <v>9.5085762206665467E-2</v>
      </c>
      <c r="XL22" s="46">
        <f t="shared" si="259"/>
        <v>5.7248184313472214E-2</v>
      </c>
      <c r="XM22" s="46">
        <f t="shared" si="259"/>
        <v>2.1959466739364841E-2</v>
      </c>
      <c r="XN22" s="131">
        <f t="shared" si="259"/>
        <v>2.1959466739364841E-2</v>
      </c>
      <c r="XO22" s="46"/>
      <c r="XP22" s="46"/>
      <c r="XQ22" s="131"/>
      <c r="XR22" s="130">
        <f t="shared" si="260"/>
        <v>0.22138413332653278</v>
      </c>
      <c r="XS22" s="46">
        <f t="shared" si="260"/>
        <v>0.26327092181116962</v>
      </c>
      <c r="XT22" s="46">
        <f t="shared" si="260"/>
        <v>0.5582175481274636</v>
      </c>
      <c r="XU22" s="46">
        <f t="shared" si="260"/>
        <v>0.30889367252645833</v>
      </c>
      <c r="XV22" s="46">
        <f t="shared" si="260"/>
        <v>0.48503141079640394</v>
      </c>
      <c r="XW22" s="131">
        <f t="shared" si="260"/>
        <v>2.5608656877431236E-2</v>
      </c>
      <c r="XX22" s="46"/>
      <c r="XY22" s="46"/>
      <c r="XZ22" s="131"/>
      <c r="YA22" s="130">
        <f t="shared" si="261"/>
        <v>0.35933889673331271</v>
      </c>
      <c r="YB22" s="46">
        <f t="shared" si="261"/>
        <v>0.20468975534118428</v>
      </c>
      <c r="YC22" s="46">
        <f t="shared" si="261"/>
        <v>0.75132139648224672</v>
      </c>
      <c r="YD22" s="46">
        <f t="shared" si="261"/>
        <v>0.27249134179573392</v>
      </c>
      <c r="YE22" s="46">
        <f t="shared" si="261"/>
        <v>2.1959466739364841E-2</v>
      </c>
      <c r="YF22" s="131">
        <f t="shared" si="261"/>
        <v>2.1959466739364841E-2</v>
      </c>
      <c r="YG22" s="46"/>
      <c r="YH22" s="46"/>
      <c r="YI22" s="131"/>
      <c r="YJ22" s="130">
        <f t="shared" si="262"/>
        <v>0.12661155098289625</v>
      </c>
      <c r="YK22" s="46">
        <f t="shared" si="262"/>
        <v>0.56117674038060494</v>
      </c>
      <c r="YL22" s="46">
        <f t="shared" si="262"/>
        <v>0.23346575016889271</v>
      </c>
      <c r="YM22" s="46">
        <f t="shared" si="262"/>
        <v>2.4964361635989796E-2</v>
      </c>
      <c r="YN22" s="46">
        <f t="shared" si="262"/>
        <v>2.1959466739364841E-2</v>
      </c>
      <c r="YO22" s="131">
        <f t="shared" si="262"/>
        <v>2.1959466739364841E-2</v>
      </c>
      <c r="YP22" s="46"/>
      <c r="YQ22" s="46"/>
      <c r="YR22" s="131"/>
      <c r="YS22" s="130">
        <f t="shared" si="263"/>
        <v>0.44333175276098585</v>
      </c>
      <c r="YT22" s="46">
        <f t="shared" si="263"/>
        <v>0.14818739432589392</v>
      </c>
      <c r="YU22" s="46">
        <f t="shared" si="263"/>
        <v>7.0324799312612193E-2</v>
      </c>
      <c r="YV22" s="46">
        <f t="shared" si="263"/>
        <v>2.1959466739364841E-2</v>
      </c>
      <c r="YW22" s="46">
        <f t="shared" si="263"/>
        <v>2.1959466739364841E-2</v>
      </c>
      <c r="YX22" s="131">
        <f t="shared" si="263"/>
        <v>2.1959466739364841E-2</v>
      </c>
      <c r="YY22" s="46"/>
      <c r="YZ22" s="46"/>
      <c r="ZA22" s="131"/>
      <c r="ZB22" s="130">
        <f t="shared" si="264"/>
        <v>0.57492008461425104</v>
      </c>
      <c r="ZC22" s="46">
        <f t="shared" si="264"/>
        <v>0.57453845388242153</v>
      </c>
      <c r="ZD22" s="46">
        <f t="shared" si="264"/>
        <v>0.68597228248182962</v>
      </c>
      <c r="ZE22" s="46">
        <f t="shared" si="264"/>
        <v>0.82055799461444312</v>
      </c>
      <c r="ZF22" s="46">
        <f t="shared" si="264"/>
        <v>0.17736082410312784</v>
      </c>
      <c r="ZG22" s="131">
        <f t="shared" si="264"/>
        <v>4.1491935013266576E-2</v>
      </c>
      <c r="ZH22" s="46"/>
      <c r="ZI22" s="46"/>
      <c r="ZJ22" s="131"/>
      <c r="ZK22" s="130">
        <f t="shared" si="265"/>
        <v>0.2406155702650033</v>
      </c>
      <c r="ZL22" s="46">
        <f t="shared" si="265"/>
        <v>0.28860148172353134</v>
      </c>
      <c r="ZM22" s="46">
        <f t="shared" si="265"/>
        <v>5.9383749239480033E-2</v>
      </c>
      <c r="ZN22" s="46">
        <f t="shared" si="265"/>
        <v>3.1732313199855595E-2</v>
      </c>
      <c r="ZO22" s="46">
        <f t="shared" si="265"/>
        <v>2.2154018032581848E-2</v>
      </c>
      <c r="ZP22" s="131">
        <f t="shared" si="265"/>
        <v>2.1959466739364841E-2</v>
      </c>
      <c r="ZQ22" s="46"/>
      <c r="ZR22" s="46"/>
      <c r="ZS22" s="131"/>
      <c r="ZT22" s="130">
        <f t="shared" si="266"/>
        <v>0.27741068476518743</v>
      </c>
      <c r="ZU22" s="46">
        <f t="shared" si="266"/>
        <v>0.28002133388580569</v>
      </c>
      <c r="ZV22" s="46">
        <f t="shared" si="266"/>
        <v>2.3931518560749671E-2</v>
      </c>
      <c r="ZW22" s="46">
        <f t="shared" si="266"/>
        <v>2.1976139823392308E-2</v>
      </c>
      <c r="ZX22" s="46">
        <f t="shared" si="266"/>
        <v>2.1993629713261985E-2</v>
      </c>
      <c r="ZY22" s="131">
        <f t="shared" si="266"/>
        <v>2.1966295181650834E-2</v>
      </c>
      <c r="ZZ22" s="46"/>
      <c r="AAA22" s="46"/>
      <c r="AAB22" s="131"/>
      <c r="AAC22" s="130">
        <f t="shared" si="267"/>
        <v>2.1959466739364841E-2</v>
      </c>
      <c r="AAD22" s="46">
        <f t="shared" si="267"/>
        <v>0.77261431035796901</v>
      </c>
      <c r="AAE22" s="46">
        <f t="shared" si="267"/>
        <v>2.2120662669362513E-2</v>
      </c>
      <c r="AAF22" s="46">
        <f t="shared" si="267"/>
        <v>2.1959466739364841E-2</v>
      </c>
      <c r="AAG22" s="46">
        <f t="shared" si="267"/>
        <v>2.1959466739364841E-2</v>
      </c>
      <c r="AAH22" s="131">
        <f t="shared" si="267"/>
        <v>2.1959466739364841E-2</v>
      </c>
      <c r="AAI22" s="46"/>
      <c r="AAJ22" s="46"/>
      <c r="AAK22" s="131"/>
      <c r="AAL22" s="130">
        <f t="shared" si="268"/>
        <v>0.74093078345983843</v>
      </c>
      <c r="AAM22" s="46">
        <f t="shared" si="268"/>
        <v>0.40727618678788757</v>
      </c>
      <c r="AAN22" s="46">
        <f t="shared" si="268"/>
        <v>2.2530266522774969E-2</v>
      </c>
      <c r="AAO22" s="46">
        <f t="shared" si="268"/>
        <v>2.1959466739364841E-2</v>
      </c>
      <c r="AAP22" s="46">
        <f t="shared" si="268"/>
        <v>2.1959466739364841E-2</v>
      </c>
      <c r="AAQ22" s="131">
        <f t="shared" si="268"/>
        <v>2.1959466739364841E-2</v>
      </c>
      <c r="AAR22" s="46"/>
      <c r="AAS22" s="46"/>
      <c r="AAT22" s="131"/>
      <c r="AAU22" s="130">
        <f t="shared" si="269"/>
        <v>0.42051110308822032</v>
      </c>
      <c r="AAV22" s="46">
        <f t="shared" si="269"/>
        <v>0.52518675397069858</v>
      </c>
      <c r="AAW22" s="46">
        <f t="shared" si="269"/>
        <v>0.24506216051092961</v>
      </c>
      <c r="AAX22" s="46">
        <f t="shared" si="269"/>
        <v>0.19199059310745475</v>
      </c>
      <c r="AAY22" s="46">
        <f t="shared" si="269"/>
        <v>0.22247588030156865</v>
      </c>
      <c r="AAZ22" s="131">
        <f t="shared" si="269"/>
        <v>0.19111709290155135</v>
      </c>
      <c r="ABA22" s="46"/>
      <c r="ABB22" s="46"/>
      <c r="ABC22" s="131"/>
      <c r="ABD22" s="130">
        <f t="shared" si="270"/>
        <v>2.1959466739364841E-2</v>
      </c>
      <c r="ABE22" s="46">
        <f t="shared" si="270"/>
        <v>0.30834727464529238</v>
      </c>
      <c r="ABF22" s="46">
        <f t="shared" si="270"/>
        <v>0.2815375500378054</v>
      </c>
      <c r="ABG22" s="46">
        <f t="shared" si="270"/>
        <v>2.1959466739364841E-2</v>
      </c>
      <c r="ABH22" s="46">
        <f t="shared" si="270"/>
        <v>2.1959466739364841E-2</v>
      </c>
      <c r="ABI22" s="131">
        <f t="shared" si="270"/>
        <v>2.1959466739364841E-2</v>
      </c>
      <c r="ABJ22" s="46"/>
      <c r="ABK22" s="46"/>
      <c r="ABL22" s="131"/>
      <c r="ABM22" s="130">
        <f t="shared" si="271"/>
        <v>0.13650100258164027</v>
      </c>
      <c r="ABN22" s="46">
        <f t="shared" si="271"/>
        <v>0.61168212828778679</v>
      </c>
      <c r="ABO22" s="46">
        <f t="shared" si="271"/>
        <v>0.88114947084291606</v>
      </c>
      <c r="ABP22" s="46">
        <f t="shared" si="271"/>
        <v>7.1192077599787615E-2</v>
      </c>
      <c r="ABQ22" s="46">
        <f t="shared" si="271"/>
        <v>2.1959466739364841E-2</v>
      </c>
      <c r="ABR22" s="131">
        <f t="shared" si="271"/>
        <v>2.1959466739364841E-2</v>
      </c>
      <c r="ABS22" s="46"/>
      <c r="ABT22" s="46"/>
      <c r="ABU22" s="131"/>
      <c r="ABV22" s="130">
        <f t="shared" si="272"/>
        <v>0.34946851454442024</v>
      </c>
      <c r="ABW22" s="46">
        <f t="shared" si="272"/>
        <v>0.26284661173530799</v>
      </c>
      <c r="ABX22" s="46">
        <f t="shared" si="272"/>
        <v>2.1985988778027574E-2</v>
      </c>
      <c r="ABY22" s="46">
        <f t="shared" si="272"/>
        <v>2.1959466739364841E-2</v>
      </c>
      <c r="ABZ22" s="46">
        <f t="shared" si="272"/>
        <v>2.1959466739364841E-2</v>
      </c>
      <c r="ACA22" s="131">
        <f t="shared" si="272"/>
        <v>2.1959466739364841E-2</v>
      </c>
      <c r="ACB22" s="46"/>
      <c r="ACC22" s="46"/>
      <c r="ACD22" s="131"/>
      <c r="ACE22" s="130">
        <f t="shared" si="273"/>
        <v>0.69847802052875141</v>
      </c>
      <c r="ACF22" s="46">
        <f t="shared" si="273"/>
        <v>0.10219599967457733</v>
      </c>
      <c r="ACG22" s="46">
        <f t="shared" si="273"/>
        <v>2.1960269977803256E-2</v>
      </c>
      <c r="ACH22" s="46">
        <f t="shared" si="273"/>
        <v>2.1959466739364841E-2</v>
      </c>
      <c r="ACI22" s="46">
        <f t="shared" si="273"/>
        <v>2.1959466739364841E-2</v>
      </c>
      <c r="ACJ22" s="131">
        <f t="shared" si="273"/>
        <v>2.1959466739364841E-2</v>
      </c>
      <c r="ACK22" s="46"/>
      <c r="ACL22" s="46"/>
      <c r="ACM22" s="131"/>
      <c r="ACN22" s="130">
        <f t="shared" si="274"/>
        <v>0.56038048070073621</v>
      </c>
      <c r="ACO22" s="46">
        <f t="shared" si="274"/>
        <v>0.86614944521791537</v>
      </c>
      <c r="ACP22" s="46">
        <f t="shared" si="274"/>
        <v>0.22009012617010221</v>
      </c>
      <c r="ACQ22" s="46">
        <f t="shared" si="274"/>
        <v>0.10067371300742757</v>
      </c>
      <c r="ACR22" s="46">
        <f t="shared" si="274"/>
        <v>0.6165185789088764</v>
      </c>
      <c r="ACS22" s="131">
        <f t="shared" si="274"/>
        <v>2.1959466739364841E-2</v>
      </c>
      <c r="ACT22" s="46"/>
      <c r="ACU22" s="46"/>
      <c r="ACV22" s="131"/>
      <c r="ACW22" s="130">
        <f t="shared" si="275"/>
        <v>0.34321212714464872</v>
      </c>
      <c r="ACX22" s="46">
        <f t="shared" si="275"/>
        <v>0.78574180183923237</v>
      </c>
      <c r="ACY22" s="46">
        <f t="shared" si="275"/>
        <v>0.64895453132951175</v>
      </c>
      <c r="ACZ22" s="46">
        <f t="shared" si="275"/>
        <v>0.60880674126023171</v>
      </c>
      <c r="ADA22" s="46">
        <f t="shared" si="275"/>
        <v>7.9403318420151497E-2</v>
      </c>
      <c r="ADB22" s="131">
        <f t="shared" si="275"/>
        <v>2.1959466739364841E-2</v>
      </c>
      <c r="ADC22" s="46"/>
      <c r="ADD22" s="46"/>
      <c r="ADE22" s="131"/>
      <c r="ADF22" s="130">
        <f t="shared" si="276"/>
        <v>2.1959466739364841E-2</v>
      </c>
      <c r="ADG22" s="46">
        <f t="shared" si="276"/>
        <v>0.13620717978292352</v>
      </c>
      <c r="ADH22" s="46">
        <f t="shared" si="276"/>
        <v>8.2854742556545222E-2</v>
      </c>
      <c r="ADI22" s="46">
        <f t="shared" si="276"/>
        <v>2.1959466739364841E-2</v>
      </c>
      <c r="ADJ22" s="46">
        <f t="shared" si="276"/>
        <v>2.1959466739364841E-2</v>
      </c>
      <c r="ADK22" s="131">
        <f t="shared" si="276"/>
        <v>2.1959466739364841E-2</v>
      </c>
      <c r="ADL22" s="46"/>
      <c r="ADM22" s="46"/>
      <c r="ADN22" s="131"/>
      <c r="ADO22" s="130">
        <f t="shared" si="277"/>
        <v>0.29037667306455761</v>
      </c>
      <c r="ADP22" s="46">
        <f t="shared" si="277"/>
        <v>0.68885224123402622</v>
      </c>
      <c r="ADQ22" s="46">
        <f t="shared" si="277"/>
        <v>2.1959466739364841E-2</v>
      </c>
      <c r="ADR22" s="46">
        <f t="shared" si="277"/>
        <v>2.1959466739364841E-2</v>
      </c>
      <c r="ADS22" s="46">
        <f t="shared" si="277"/>
        <v>2.1959466739364841E-2</v>
      </c>
      <c r="ADT22" s="131">
        <f t="shared" si="277"/>
        <v>2.1959466739364841E-2</v>
      </c>
      <c r="ADU22" s="46"/>
      <c r="ADV22" s="46"/>
      <c r="ADW22" s="131"/>
      <c r="ADX22" s="130">
        <f t="shared" si="278"/>
        <v>0.3094991737938948</v>
      </c>
      <c r="ADY22" s="46">
        <f t="shared" si="278"/>
        <v>0.48153177059677427</v>
      </c>
      <c r="ADZ22" s="46">
        <f t="shared" si="278"/>
        <v>3.8142106699298066E-2</v>
      </c>
      <c r="AEA22" s="46">
        <f t="shared" si="278"/>
        <v>3.4967935269416821E-2</v>
      </c>
      <c r="AEB22" s="46">
        <f t="shared" si="278"/>
        <v>3.8651591783234754E-2</v>
      </c>
      <c r="AEC22" s="131">
        <f t="shared" si="278"/>
        <v>2.1959466739364841E-2</v>
      </c>
      <c r="AED22" s="46"/>
      <c r="AEE22" s="46"/>
      <c r="AEF22" s="131"/>
      <c r="AEG22" s="130">
        <f t="shared" si="279"/>
        <v>0.53339530878984198</v>
      </c>
      <c r="AEH22" s="46">
        <f t="shared" si="279"/>
        <v>0.67810415190751183</v>
      </c>
      <c r="AEI22" s="46">
        <f t="shared" si="279"/>
        <v>0.71040872059515225</v>
      </c>
      <c r="AEJ22" s="46">
        <f t="shared" si="279"/>
        <v>2.1996244313290617E-2</v>
      </c>
      <c r="AEK22" s="46">
        <f t="shared" si="279"/>
        <v>2.1959466739364841E-2</v>
      </c>
      <c r="AEL22" s="131">
        <f t="shared" si="279"/>
        <v>2.1959466739364841E-2</v>
      </c>
      <c r="AEM22" s="46"/>
      <c r="AEN22" s="46"/>
      <c r="AEO22" s="131"/>
      <c r="AEP22" s="130">
        <f t="shared" si="280"/>
        <v>0.24588081306230133</v>
      </c>
      <c r="AEQ22" s="46">
        <f t="shared" si="280"/>
        <v>0.19286298987606745</v>
      </c>
      <c r="AER22" s="46">
        <f t="shared" si="280"/>
        <v>0.69661592964936558</v>
      </c>
      <c r="AES22" s="46">
        <f t="shared" si="280"/>
        <v>0.15036546644823004</v>
      </c>
      <c r="AET22" s="46">
        <f t="shared" si="280"/>
        <v>2.1964286600834604E-2</v>
      </c>
      <c r="AEU22" s="131">
        <f t="shared" si="280"/>
        <v>2.1959466739364841E-2</v>
      </c>
      <c r="AEV22" s="46"/>
      <c r="AEW22" s="46"/>
      <c r="AEX22" s="131"/>
      <c r="AEY22" s="130">
        <f t="shared" si="281"/>
        <v>0.72445566692731922</v>
      </c>
      <c r="AEZ22" s="46">
        <f t="shared" si="281"/>
        <v>0.81773838032398671</v>
      </c>
      <c r="AFA22" s="46">
        <f t="shared" si="281"/>
        <v>2.4961858349782148E-2</v>
      </c>
      <c r="AFB22" s="46">
        <f t="shared" si="281"/>
        <v>2.1959466739364841E-2</v>
      </c>
      <c r="AFC22" s="46">
        <f t="shared" si="281"/>
        <v>2.1959466739364841E-2</v>
      </c>
      <c r="AFD22" s="131">
        <f t="shared" si="281"/>
        <v>2.1959466739364841E-2</v>
      </c>
      <c r="AFE22" s="46"/>
      <c r="AFF22" s="46"/>
      <c r="AFG22" s="131"/>
      <c r="AFH22" s="130">
        <f t="shared" si="282"/>
        <v>2.1959466739364841E-2</v>
      </c>
      <c r="AFI22" s="46">
        <f t="shared" si="282"/>
        <v>2.19904121610408E-2</v>
      </c>
      <c r="AFJ22" s="46">
        <f t="shared" si="282"/>
        <v>0.6861588087844831</v>
      </c>
      <c r="AFK22" s="46">
        <f t="shared" si="282"/>
        <v>3.8325845425386647E-2</v>
      </c>
      <c r="AFL22" s="46">
        <f t="shared" si="282"/>
        <v>2.1959466739364841E-2</v>
      </c>
      <c r="AFM22" s="131">
        <f t="shared" si="282"/>
        <v>2.1959466739364841E-2</v>
      </c>
      <c r="AFN22" s="46"/>
      <c r="AFO22" s="46"/>
      <c r="AFP22" s="131"/>
      <c r="AFQ22" s="130">
        <f t="shared" si="283"/>
        <v>0.26185899313595906</v>
      </c>
      <c r="AFR22" s="46">
        <f t="shared" si="283"/>
        <v>0.32495792887562469</v>
      </c>
      <c r="AFS22" s="46">
        <f t="shared" si="283"/>
        <v>0.55817959909915815</v>
      </c>
      <c r="AFT22" s="46">
        <f t="shared" si="283"/>
        <v>0.54833745619173091</v>
      </c>
      <c r="AFU22" s="46">
        <f t="shared" si="283"/>
        <v>3.3033470113494882E-2</v>
      </c>
      <c r="AFV22" s="131">
        <f t="shared" si="283"/>
        <v>2.2161958628070841E-2</v>
      </c>
      <c r="AFW22" s="46"/>
      <c r="AFX22" s="46"/>
      <c r="AFY22" s="131"/>
      <c r="AFZ22" s="130">
        <f t="shared" si="284"/>
        <v>0.10816130054448955</v>
      </c>
      <c r="AGA22" s="46">
        <f t="shared" si="284"/>
        <v>0.24596203336112324</v>
      </c>
      <c r="AGB22" s="46">
        <f t="shared" si="284"/>
        <v>0.23773507439381925</v>
      </c>
      <c r="AGC22" s="46">
        <f t="shared" si="284"/>
        <v>0.10004625884811523</v>
      </c>
      <c r="AGD22" s="46">
        <f t="shared" si="284"/>
        <v>2.1959466739364841E-2</v>
      </c>
      <c r="AGE22" s="131">
        <f t="shared" si="284"/>
        <v>2.1959466739364841E-2</v>
      </c>
      <c r="AGF22" s="46"/>
      <c r="AGG22" s="46"/>
      <c r="AGH22" s="131"/>
      <c r="AGI22" s="130">
        <f t="shared" si="285"/>
        <v>0.23174933336652548</v>
      </c>
      <c r="AGJ22" s="46">
        <f t="shared" si="285"/>
        <v>0.2673303572938811</v>
      </c>
      <c r="AGK22" s="46">
        <f t="shared" si="285"/>
        <v>0.77822747081142463</v>
      </c>
      <c r="AGL22" s="46">
        <f t="shared" si="285"/>
        <v>8.4263488333204378E-2</v>
      </c>
      <c r="AGM22" s="46">
        <f t="shared" si="285"/>
        <v>0.11799555698629302</v>
      </c>
      <c r="AGN22" s="131">
        <f t="shared" si="285"/>
        <v>9.3211572519720093E-2</v>
      </c>
      <c r="AGO22" s="46"/>
      <c r="AGP22" s="46"/>
      <c r="AGQ22" s="131"/>
      <c r="AGR22" s="130">
        <f t="shared" si="286"/>
        <v>0.27785300479034664</v>
      </c>
      <c r="AGS22" s="46">
        <f t="shared" si="286"/>
        <v>0.17583715525778287</v>
      </c>
      <c r="AGT22" s="46">
        <f t="shared" si="286"/>
        <v>2.1959466739364841E-2</v>
      </c>
      <c r="AGU22" s="46">
        <f t="shared" si="286"/>
        <v>2.1959466739364841E-2</v>
      </c>
      <c r="AGV22" s="46">
        <f t="shared" si="286"/>
        <v>2.1959466739364841E-2</v>
      </c>
      <c r="AGW22" s="131">
        <f t="shared" si="286"/>
        <v>2.1959466739364841E-2</v>
      </c>
      <c r="AGX22" s="46"/>
      <c r="AGY22" s="46"/>
      <c r="AGZ22" s="131"/>
      <c r="AHA22" s="130">
        <f t="shared" si="287"/>
        <v>0.6033449417867458</v>
      </c>
      <c r="AHB22" s="46">
        <f t="shared" si="287"/>
        <v>0.24892035387913083</v>
      </c>
      <c r="AHC22" s="46">
        <f t="shared" si="287"/>
        <v>0.31886068942566709</v>
      </c>
      <c r="AHD22" s="46">
        <f t="shared" si="287"/>
        <v>0.12664544451251994</v>
      </c>
      <c r="AHE22" s="46">
        <f t="shared" si="287"/>
        <v>2.1959466739364841E-2</v>
      </c>
      <c r="AHF22" s="131">
        <f t="shared" si="287"/>
        <v>2.1959466739364841E-2</v>
      </c>
      <c r="AHG22" s="46"/>
      <c r="AHH22" s="46"/>
      <c r="AHI22" s="131"/>
      <c r="AHJ22" s="130">
        <f t="shared" si="288"/>
        <v>6.4528178403354661E-2</v>
      </c>
      <c r="AHK22" s="46">
        <f t="shared" si="288"/>
        <v>0.40029372402431729</v>
      </c>
      <c r="AHL22" s="46">
        <f t="shared" si="288"/>
        <v>0.78460241118631624</v>
      </c>
      <c r="AHM22" s="46">
        <f t="shared" si="288"/>
        <v>5.0361136887322827E-2</v>
      </c>
      <c r="AHN22" s="46">
        <f t="shared" si="288"/>
        <v>2.1959868354993941E-2</v>
      </c>
      <c r="AHO22" s="131">
        <f t="shared" si="288"/>
        <v>2.1959466739364841E-2</v>
      </c>
      <c r="AHP22" s="46"/>
      <c r="AHQ22" s="46"/>
      <c r="AHR22" s="131"/>
      <c r="AHS22" s="130">
        <f t="shared" si="289"/>
        <v>5.6497611675137303E-2</v>
      </c>
      <c r="AHT22" s="46">
        <f t="shared" si="289"/>
        <v>0.84343027408084514</v>
      </c>
      <c r="AHU22" s="46">
        <f t="shared" si="289"/>
        <v>2.1962880701089742E-2</v>
      </c>
      <c r="AHV22" s="46">
        <f t="shared" si="289"/>
        <v>2.1959466739364841E-2</v>
      </c>
      <c r="AHW22" s="46">
        <f t="shared" si="289"/>
        <v>2.1959466739364841E-2</v>
      </c>
      <c r="AHX22" s="131">
        <f t="shared" si="289"/>
        <v>2.1959466739364841E-2</v>
      </c>
      <c r="AHY22" s="46"/>
      <c r="AHZ22" s="46"/>
      <c r="AIA22" s="131"/>
      <c r="AIB22" s="130">
        <f t="shared" si="290"/>
        <v>0.81635977636020041</v>
      </c>
      <c r="AIC22" s="46">
        <f t="shared" si="290"/>
        <v>0.90822484135950077</v>
      </c>
      <c r="AID22" s="46">
        <f t="shared" si="290"/>
        <v>0.20492766075120003</v>
      </c>
      <c r="AIE22" s="46">
        <f t="shared" si="290"/>
        <v>0.12716950944867372</v>
      </c>
      <c r="AIF22" s="46">
        <f t="shared" si="290"/>
        <v>0.14452535521844065</v>
      </c>
      <c r="AIG22" s="131">
        <f t="shared" si="290"/>
        <v>2.1959667546281873E-2</v>
      </c>
      <c r="AIH22" s="46"/>
      <c r="AII22" s="46"/>
      <c r="AIJ22" s="131"/>
      <c r="AIK22" s="130">
        <f t="shared" si="291"/>
        <v>0.3453661490795546</v>
      </c>
      <c r="AIL22" s="46">
        <f t="shared" si="291"/>
        <v>0.50124942419632346</v>
      </c>
      <c r="AIM22" s="46">
        <f t="shared" si="291"/>
        <v>2.3919073033391192E-2</v>
      </c>
      <c r="AIN22" s="46">
        <f t="shared" si="291"/>
        <v>2.1959466739364841E-2</v>
      </c>
      <c r="AIO22" s="46">
        <f t="shared" si="291"/>
        <v>2.1959466739364841E-2</v>
      </c>
      <c r="AIP22" s="131">
        <f t="shared" si="291"/>
        <v>2.1959466739364841E-2</v>
      </c>
      <c r="AIQ22" s="46"/>
      <c r="AIR22" s="46"/>
      <c r="AIS22" s="131"/>
      <c r="AIT22" s="130">
        <f t="shared" si="292"/>
        <v>0.38023564928921783</v>
      </c>
      <c r="AIU22" s="46">
        <f t="shared" si="292"/>
        <v>0.29807800743640639</v>
      </c>
      <c r="AIV22" s="46">
        <f t="shared" si="292"/>
        <v>0.72883580564550476</v>
      </c>
      <c r="AIW22" s="46">
        <f t="shared" si="292"/>
        <v>0.11576987522574865</v>
      </c>
      <c r="AIX22" s="46">
        <f t="shared" si="292"/>
        <v>2.2987992829841583E-2</v>
      </c>
      <c r="AIY22" s="131">
        <f t="shared" si="292"/>
        <v>2.1959466739364841E-2</v>
      </c>
      <c r="AIZ22" s="46"/>
      <c r="AJA22" s="46"/>
      <c r="AJB22" s="131"/>
      <c r="AJC22" s="130">
        <f t="shared" si="293"/>
        <v>0.51547212045894619</v>
      </c>
      <c r="AJD22" s="46">
        <f t="shared" si="293"/>
        <v>0.21091770182358729</v>
      </c>
      <c r="AJE22" s="46">
        <f t="shared" si="293"/>
        <v>2.1959466739364841E-2</v>
      </c>
      <c r="AJF22" s="46">
        <f t="shared" si="293"/>
        <v>2.1959466739364841E-2</v>
      </c>
      <c r="AJG22" s="46">
        <f t="shared" si="293"/>
        <v>2.1959466739364841E-2</v>
      </c>
      <c r="AJH22" s="131">
        <f t="shared" si="293"/>
        <v>2.1959466739364841E-2</v>
      </c>
      <c r="AJI22" s="46"/>
      <c r="AJJ22" s="46"/>
      <c r="AJK22" s="131"/>
      <c r="AJL22" s="130">
        <f t="shared" si="294"/>
        <v>0.29161989297619095</v>
      </c>
      <c r="AJM22" s="46">
        <f t="shared" si="294"/>
        <v>2.1959466739364841E-2</v>
      </c>
      <c r="AJN22" s="46">
        <f t="shared" si="294"/>
        <v>2.1959466739364841E-2</v>
      </c>
      <c r="AJO22" s="46">
        <f t="shared" si="294"/>
        <v>2.1959466739364841E-2</v>
      </c>
      <c r="AJP22" s="46">
        <f t="shared" si="294"/>
        <v>2.1959466739364841E-2</v>
      </c>
      <c r="AJQ22" s="131">
        <f t="shared" si="294"/>
        <v>2.1959466739364841E-2</v>
      </c>
      <c r="AJR22" s="46"/>
      <c r="AJS22" s="46"/>
      <c r="AJT22" s="131"/>
      <c r="AJU22" s="130">
        <f t="shared" si="295"/>
        <v>0.20808368442977093</v>
      </c>
      <c r="AJV22" s="46">
        <f t="shared" si="295"/>
        <v>0.14988335204566158</v>
      </c>
      <c r="AJW22" s="46">
        <f t="shared" si="295"/>
        <v>0.5232765937744287</v>
      </c>
      <c r="AJX22" s="46">
        <f t="shared" si="295"/>
        <v>0.68608459778371433</v>
      </c>
      <c r="AJY22" s="46">
        <f t="shared" si="295"/>
        <v>0.3160253310056978</v>
      </c>
      <c r="AJZ22" s="131">
        <f t="shared" si="295"/>
        <v>2.1959466739364841E-2</v>
      </c>
      <c r="AKA22" s="46"/>
      <c r="AKB22" s="46"/>
      <c r="AKC22" s="131"/>
      <c r="AKD22" s="130">
        <f t="shared" si="296"/>
        <v>0.3566319395103339</v>
      </c>
      <c r="AKE22" s="46">
        <f t="shared" si="296"/>
        <v>0.66318764821675702</v>
      </c>
      <c r="AKF22" s="46">
        <f t="shared" si="296"/>
        <v>0.72854787749864336</v>
      </c>
      <c r="AKG22" s="46">
        <f t="shared" si="296"/>
        <v>0.60394841486092654</v>
      </c>
      <c r="AKH22" s="46">
        <f t="shared" si="296"/>
        <v>7.2536357287676323E-2</v>
      </c>
      <c r="AKI22" s="131">
        <f t="shared" si="296"/>
        <v>2.1959466739364841E-2</v>
      </c>
      <c r="AKJ22" s="46"/>
      <c r="AKK22" s="46"/>
      <c r="AKL22" s="131"/>
      <c r="AKM22" s="130">
        <f t="shared" si="297"/>
        <v>0.58848698446045256</v>
      </c>
      <c r="AKN22" s="46">
        <f t="shared" si="297"/>
        <v>3.3040191439713783E-2</v>
      </c>
      <c r="AKO22" s="46">
        <f t="shared" si="297"/>
        <v>2.1959466739364841E-2</v>
      </c>
      <c r="AKP22" s="46">
        <f t="shared" si="297"/>
        <v>2.1959466739364841E-2</v>
      </c>
      <c r="AKQ22" s="46">
        <f t="shared" si="297"/>
        <v>2.1959466739364841E-2</v>
      </c>
      <c r="AKR22" s="131">
        <f t="shared" si="297"/>
        <v>2.1959466739364841E-2</v>
      </c>
      <c r="AKS22" s="46"/>
      <c r="AKT22" s="46"/>
      <c r="AKU22" s="131"/>
      <c r="AKV22" s="130">
        <f t="shared" si="298"/>
        <v>0.75258602229682692</v>
      </c>
      <c r="AKW22" s="46">
        <f t="shared" si="298"/>
        <v>0.86498988983874592</v>
      </c>
      <c r="AKX22" s="46">
        <f t="shared" si="298"/>
        <v>9.3854105920768455E-2</v>
      </c>
      <c r="AKY22" s="46">
        <f t="shared" si="298"/>
        <v>2.1959466739364841E-2</v>
      </c>
      <c r="AKZ22" s="46">
        <f t="shared" si="298"/>
        <v>2.1959466739364841E-2</v>
      </c>
      <c r="ALA22" s="131">
        <f t="shared" si="298"/>
        <v>2.1959466739364841E-2</v>
      </c>
      <c r="ALB22" s="46"/>
      <c r="ALC22" s="46"/>
      <c r="ALD22" s="131"/>
      <c r="ALE22" s="130">
        <f t="shared" si="299"/>
        <v>2.1959466739364841E-2</v>
      </c>
      <c r="ALF22" s="46">
        <f t="shared" si="299"/>
        <v>0.65014622440821468</v>
      </c>
      <c r="ALG22" s="46">
        <f t="shared" si="299"/>
        <v>0.16019366245176198</v>
      </c>
      <c r="ALH22" s="46">
        <f t="shared" si="299"/>
        <v>2.1959466739364841E-2</v>
      </c>
      <c r="ALI22" s="46">
        <f t="shared" si="299"/>
        <v>2.1959466739364841E-2</v>
      </c>
      <c r="ALJ22" s="131">
        <f t="shared" si="299"/>
        <v>2.1959466739364841E-2</v>
      </c>
      <c r="ALK22" s="46"/>
      <c r="ALL22" s="46"/>
      <c r="ALM22" s="131"/>
      <c r="ALN22" s="130">
        <f t="shared" si="300"/>
        <v>9.882098885939529E-2</v>
      </c>
      <c r="ALO22" s="46">
        <f t="shared" si="300"/>
        <v>0.58229925727272036</v>
      </c>
      <c r="ALP22" s="46">
        <f t="shared" si="300"/>
        <v>0.53152397612467817</v>
      </c>
      <c r="ALQ22" s="46">
        <f t="shared" si="300"/>
        <v>2.3973268058887227E-2</v>
      </c>
      <c r="ALR22" s="46">
        <f t="shared" si="300"/>
        <v>2.1979958293760218E-2</v>
      </c>
      <c r="ALS22" s="131">
        <f t="shared" si="300"/>
        <v>2.196207736930348E-2</v>
      </c>
      <c r="ALT22" s="46"/>
      <c r="ALU22" s="46"/>
      <c r="ALV22" s="131"/>
      <c r="ALW22" s="130">
        <f t="shared" si="301"/>
        <v>0.73356698987177171</v>
      </c>
      <c r="ALX22" s="46">
        <f t="shared" si="301"/>
        <v>0.27549055478232071</v>
      </c>
      <c r="ALY22" s="46">
        <f t="shared" si="301"/>
        <v>2.422800399958646E-2</v>
      </c>
      <c r="ALZ22" s="46">
        <f t="shared" si="301"/>
        <v>2.3162694118834357E-2</v>
      </c>
      <c r="AMA22" s="46">
        <f t="shared" si="301"/>
        <v>4.6891542504390891E-2</v>
      </c>
      <c r="AMB22" s="131">
        <f t="shared" si="301"/>
        <v>2.1959466739364841E-2</v>
      </c>
      <c r="AMC22" s="46"/>
      <c r="AMD22" s="46"/>
      <c r="AME22" s="131"/>
      <c r="AMF22" s="130">
        <f t="shared" si="302"/>
        <v>0.81672658961480571</v>
      </c>
      <c r="AMG22" s="46">
        <f t="shared" si="302"/>
        <v>0.70407567067601218</v>
      </c>
      <c r="AMH22" s="46">
        <f t="shared" si="302"/>
        <v>0.8328456205348187</v>
      </c>
      <c r="AMI22" s="46">
        <f t="shared" si="302"/>
        <v>2.2333657162326777E-2</v>
      </c>
      <c r="AMJ22" s="46">
        <f t="shared" si="302"/>
        <v>2.1959466739364841E-2</v>
      </c>
      <c r="AMK22" s="131">
        <f t="shared" si="302"/>
        <v>2.1959466739364841E-2</v>
      </c>
      <c r="AML22" s="46"/>
      <c r="AMM22" s="46"/>
      <c r="AMN22" s="131"/>
      <c r="AMO22" s="130">
        <f t="shared" si="303"/>
        <v>0.19618067705698372</v>
      </c>
      <c r="AMP22" s="46">
        <f t="shared" si="303"/>
        <v>0.35586041179508909</v>
      </c>
      <c r="AMQ22" s="46">
        <f t="shared" si="303"/>
        <v>0.78012838863069189</v>
      </c>
      <c r="AMR22" s="46">
        <f t="shared" si="303"/>
        <v>2.21257194021761E-2</v>
      </c>
      <c r="AMS22" s="46">
        <f t="shared" si="303"/>
        <v>2.1959466739364841E-2</v>
      </c>
      <c r="AMT22" s="131">
        <f t="shared" si="303"/>
        <v>2.1959466739364841E-2</v>
      </c>
      <c r="AMU22" s="46"/>
      <c r="AMV22" s="46"/>
      <c r="AMW22" s="131"/>
      <c r="AMX22" s="130">
        <f t="shared" si="304"/>
        <v>0.78184666678354942</v>
      </c>
      <c r="AMY22" s="46">
        <f t="shared" si="304"/>
        <v>0.16267937498041424</v>
      </c>
      <c r="AMZ22" s="46">
        <f t="shared" si="304"/>
        <v>2.1959466739364841E-2</v>
      </c>
      <c r="ANA22" s="46">
        <f t="shared" si="304"/>
        <v>2.1959466739364841E-2</v>
      </c>
      <c r="ANB22" s="46">
        <f t="shared" si="304"/>
        <v>2.1959466739364841E-2</v>
      </c>
      <c r="ANC22" s="131">
        <f t="shared" si="304"/>
        <v>2.1959466739364841E-2</v>
      </c>
      <c r="AND22" s="46"/>
      <c r="ANE22" s="46"/>
      <c r="ANF22" s="131"/>
      <c r="ANG22" s="130">
        <f t="shared" si="305"/>
        <v>0.30226528926808421</v>
      </c>
      <c r="ANH22" s="46">
        <f t="shared" si="305"/>
        <v>0.86387049149286643</v>
      </c>
      <c r="ANI22" s="46">
        <f t="shared" si="305"/>
        <v>0.35528095610424393</v>
      </c>
      <c r="ANJ22" s="46">
        <f t="shared" si="305"/>
        <v>0.13848387451989677</v>
      </c>
      <c r="ANK22" s="46">
        <f t="shared" si="305"/>
        <v>0.17089583120275634</v>
      </c>
      <c r="ANL22" s="131">
        <f t="shared" si="305"/>
        <v>2.4674669545928944E-2</v>
      </c>
      <c r="ANM22" s="46"/>
      <c r="ANN22" s="46"/>
      <c r="ANO22" s="131"/>
      <c r="ANP22" s="130">
        <f t="shared" si="306"/>
        <v>5.7855528105167864E-2</v>
      </c>
      <c r="ANQ22" s="46">
        <f t="shared" si="306"/>
        <v>0.92427469718885402</v>
      </c>
      <c r="ANR22" s="46">
        <f t="shared" si="306"/>
        <v>2.1959466739364841E-2</v>
      </c>
      <c r="ANS22" s="46">
        <f t="shared" si="306"/>
        <v>2.1959466739364841E-2</v>
      </c>
      <c r="ANT22" s="46">
        <f t="shared" si="306"/>
        <v>2.1959466739364841E-2</v>
      </c>
      <c r="ANU22" s="131">
        <f t="shared" si="306"/>
        <v>2.1959466739364841E-2</v>
      </c>
      <c r="ANV22" s="46"/>
      <c r="ANW22" s="46"/>
      <c r="ANX22" s="131"/>
      <c r="ANY22" s="130">
        <f t="shared" si="307"/>
        <v>0.21061467476511575</v>
      </c>
      <c r="ANZ22" s="46">
        <f t="shared" si="307"/>
        <v>2.3800579582453435E-2</v>
      </c>
      <c r="AOA22" s="46">
        <f t="shared" si="307"/>
        <v>2.1959466739364841E-2</v>
      </c>
      <c r="AOB22" s="46">
        <f t="shared" si="307"/>
        <v>2.1959466739364841E-2</v>
      </c>
      <c r="AOC22" s="46">
        <f t="shared" si="307"/>
        <v>2.1959466739364841E-2</v>
      </c>
      <c r="AOD22" s="131">
        <f t="shared" si="307"/>
        <v>2.1959466739364841E-2</v>
      </c>
      <c r="AOE22" s="46"/>
      <c r="AOF22" s="46"/>
      <c r="AOG22" s="131"/>
      <c r="AOH22" s="130">
        <f t="shared" si="308"/>
        <v>0.46538982700521042</v>
      </c>
      <c r="AOI22" s="46">
        <f t="shared" si="308"/>
        <v>0.6708613692063442</v>
      </c>
      <c r="AOJ22" s="46">
        <f t="shared" si="308"/>
        <v>0.79875623630578607</v>
      </c>
      <c r="AOK22" s="46">
        <f t="shared" si="308"/>
        <v>0.29903051868582059</v>
      </c>
      <c r="AOL22" s="46">
        <f t="shared" si="308"/>
        <v>7.9826208123599085E-2</v>
      </c>
      <c r="AOM22" s="131">
        <f t="shared" si="308"/>
        <v>2.1959466739364841E-2</v>
      </c>
      <c r="AON22" s="46"/>
      <c r="AOO22" s="46"/>
      <c r="AOP22" s="131"/>
      <c r="AOQ22" s="130">
        <f t="shared" si="309"/>
        <v>0.51670265728772868</v>
      </c>
      <c r="AOR22" s="46">
        <f t="shared" si="309"/>
        <v>6.3767627362083093E-2</v>
      </c>
      <c r="AOS22" s="46">
        <f t="shared" si="309"/>
        <v>2.1959466739364841E-2</v>
      </c>
      <c r="AOT22" s="46">
        <f t="shared" si="309"/>
        <v>2.1959466739364841E-2</v>
      </c>
      <c r="AOU22" s="46">
        <f t="shared" si="309"/>
        <v>2.1959466739364841E-2</v>
      </c>
      <c r="AOV22" s="131">
        <f t="shared" si="309"/>
        <v>2.1959466739364841E-2</v>
      </c>
      <c r="AOW22" s="46"/>
      <c r="AOX22" s="46"/>
      <c r="AOY22" s="131"/>
      <c r="AOZ22" s="130">
        <f t="shared" si="310"/>
        <v>0.77676765233351197</v>
      </c>
      <c r="APA22" s="46">
        <f t="shared" si="310"/>
        <v>3.3040191439713783E-2</v>
      </c>
      <c r="APB22" s="46">
        <f t="shared" si="310"/>
        <v>2.1959466739364841E-2</v>
      </c>
      <c r="APC22" s="46">
        <f t="shared" si="310"/>
        <v>2.1959466739364841E-2</v>
      </c>
      <c r="APD22" s="46">
        <f t="shared" si="310"/>
        <v>2.1959466739364841E-2</v>
      </c>
      <c r="APE22" s="131">
        <f t="shared" si="310"/>
        <v>2.1959466739364841E-2</v>
      </c>
      <c r="APF22" s="46"/>
      <c r="APG22" s="46"/>
      <c r="APH22" s="131"/>
      <c r="API22" s="130">
        <f t="shared" si="311"/>
        <v>0.56431615460785889</v>
      </c>
      <c r="APJ22" s="46">
        <f t="shared" si="311"/>
        <v>0.90577689895102764</v>
      </c>
      <c r="APK22" s="46">
        <f t="shared" si="311"/>
        <v>0.26990340671728552</v>
      </c>
      <c r="APL22" s="46">
        <f t="shared" si="311"/>
        <v>2.4731435236159026E-2</v>
      </c>
      <c r="APM22" s="46">
        <f t="shared" si="311"/>
        <v>4.040169629826397E-2</v>
      </c>
      <c r="APN22" s="131">
        <f t="shared" si="311"/>
        <v>2.1959466739364841E-2</v>
      </c>
      <c r="APO22" s="46"/>
      <c r="APP22" s="46"/>
      <c r="APQ22" s="131"/>
      <c r="APR22" s="130">
        <f t="shared" si="312"/>
        <v>0.17941569197722915</v>
      </c>
      <c r="APS22" s="46">
        <f t="shared" si="312"/>
        <v>0.15441911113146603</v>
      </c>
      <c r="APT22" s="46">
        <f t="shared" si="312"/>
        <v>0.39645284122613833</v>
      </c>
      <c r="APU22" s="46">
        <f t="shared" si="312"/>
        <v>0.11574721097906775</v>
      </c>
      <c r="APV22" s="46">
        <f t="shared" si="312"/>
        <v>8.4841273578648915E-2</v>
      </c>
      <c r="APW22" s="131">
        <f t="shared" si="312"/>
        <v>2.7716082756129246E-2</v>
      </c>
      <c r="APX22" s="46"/>
      <c r="APY22" s="46"/>
      <c r="APZ22" s="131"/>
      <c r="AQA22" s="130">
        <f t="shared" si="313"/>
        <v>0.14932878435096608</v>
      </c>
      <c r="AQB22" s="46">
        <f t="shared" si="313"/>
        <v>0.17213509444867689</v>
      </c>
      <c r="AQC22" s="46">
        <f t="shared" si="313"/>
        <v>0.18643877678080087</v>
      </c>
      <c r="AQD22" s="46">
        <f t="shared" si="313"/>
        <v>0.18578684914694837</v>
      </c>
      <c r="AQE22" s="46">
        <f t="shared" si="313"/>
        <v>2.4339201707004418E-2</v>
      </c>
      <c r="AQF22" s="131">
        <f t="shared" si="313"/>
        <v>2.1959466739364841E-2</v>
      </c>
      <c r="AQG22" s="46"/>
      <c r="AQH22" s="46"/>
      <c r="AQI22" s="131"/>
      <c r="AQJ22" s="130">
        <f t="shared" si="314"/>
        <v>0.34988138569565774</v>
      </c>
      <c r="AQK22" s="46">
        <f t="shared" si="314"/>
        <v>0.22785107454573578</v>
      </c>
      <c r="AQL22" s="46">
        <f t="shared" si="314"/>
        <v>0.10722649688271089</v>
      </c>
      <c r="AQM22" s="46">
        <f t="shared" si="314"/>
        <v>7.669049076665814E-2</v>
      </c>
      <c r="AQN22" s="46">
        <f t="shared" si="314"/>
        <v>6.7858209914438888E-2</v>
      </c>
      <c r="AQO22" s="131">
        <f t="shared" si="314"/>
        <v>3.6154240875031066E-2</v>
      </c>
      <c r="AQP22" s="46"/>
      <c r="AQQ22" s="46"/>
      <c r="AQR22" s="131"/>
      <c r="AQS22" s="130">
        <f t="shared" si="315"/>
        <v>0.12661866492358392</v>
      </c>
      <c r="AQT22" s="46">
        <f t="shared" si="315"/>
        <v>0.28338823530785257</v>
      </c>
      <c r="AQU22" s="46">
        <f t="shared" si="315"/>
        <v>0.86618051259150108</v>
      </c>
      <c r="AQV22" s="46">
        <f t="shared" si="315"/>
        <v>2.2148347488274378E-2</v>
      </c>
      <c r="AQW22" s="46">
        <f t="shared" si="315"/>
        <v>2.1959466739364841E-2</v>
      </c>
      <c r="AQX22" s="131">
        <f t="shared" si="315"/>
        <v>2.1959466739364841E-2</v>
      </c>
      <c r="AQY22" s="46"/>
      <c r="AQZ22" s="46"/>
      <c r="ARA22" s="131"/>
      <c r="ARB22" s="130">
        <f t="shared" si="316"/>
        <v>0.63605059473606462</v>
      </c>
      <c r="ARC22" s="46">
        <f t="shared" si="316"/>
        <v>0.51963470566841929</v>
      </c>
      <c r="ARD22" s="46">
        <f t="shared" si="316"/>
        <v>0.88966186804140313</v>
      </c>
      <c r="ARE22" s="46">
        <f t="shared" si="316"/>
        <v>0.52134231621695759</v>
      </c>
      <c r="ARF22" s="46">
        <f t="shared" si="316"/>
        <v>6.225160286984642E-2</v>
      </c>
      <c r="ARG22" s="131">
        <f t="shared" si="316"/>
        <v>2.4712949904642557E-2</v>
      </c>
      <c r="ARH22" s="46"/>
      <c r="ARI22" s="46"/>
      <c r="ARJ22" s="131"/>
      <c r="ARK22" s="130">
        <f t="shared" si="317"/>
        <v>0.88086965999462719</v>
      </c>
      <c r="ARL22" s="46">
        <f t="shared" si="317"/>
        <v>0.71553952052882974</v>
      </c>
      <c r="ARM22" s="46">
        <f t="shared" si="317"/>
        <v>0.2007255596902959</v>
      </c>
      <c r="ARN22" s="46">
        <f t="shared" si="317"/>
        <v>0.11294794668984974</v>
      </c>
      <c r="ARO22" s="46">
        <f t="shared" si="317"/>
        <v>0.10550007249538745</v>
      </c>
      <c r="ARP22" s="131">
        <f t="shared" si="317"/>
        <v>2.2145789540502059E-2</v>
      </c>
      <c r="ARQ22" s="46"/>
      <c r="ARR22" s="46"/>
      <c r="ARS22" s="131"/>
      <c r="ART22" s="130">
        <f t="shared" si="318"/>
        <v>0.60772002926382651</v>
      </c>
      <c r="ARU22" s="46">
        <f t="shared" si="318"/>
        <v>0.37265401950615124</v>
      </c>
      <c r="ARV22" s="46">
        <f t="shared" si="318"/>
        <v>0.58554373234953783</v>
      </c>
      <c r="ARW22" s="46">
        <f t="shared" si="318"/>
        <v>0.56087632879515614</v>
      </c>
      <c r="ARX22" s="46">
        <f t="shared" si="318"/>
        <v>0.10396592598815117</v>
      </c>
      <c r="ARY22" s="131">
        <f t="shared" si="318"/>
        <v>2.1959667546281873E-2</v>
      </c>
      <c r="ARZ22" s="46"/>
      <c r="ASA22" s="46"/>
      <c r="ASB22" s="131"/>
      <c r="ASC22" s="130">
        <f t="shared" si="319"/>
        <v>0.92184358283104872</v>
      </c>
      <c r="ASD22" s="46">
        <f t="shared" si="319"/>
        <v>0.1687671101112877</v>
      </c>
      <c r="ASE22" s="46">
        <f t="shared" si="319"/>
        <v>2.1959466739364841E-2</v>
      </c>
      <c r="ASF22" s="46">
        <f t="shared" si="319"/>
        <v>2.1959466739364841E-2</v>
      </c>
      <c r="ASG22" s="46">
        <f t="shared" si="319"/>
        <v>2.1959466739364841E-2</v>
      </c>
      <c r="ASH22" s="131">
        <f t="shared" si="319"/>
        <v>2.1959466739364841E-2</v>
      </c>
      <c r="ASI22" s="46"/>
      <c r="ASJ22" s="46"/>
      <c r="ASK22" s="131"/>
      <c r="ASL22" s="130">
        <f t="shared" si="320"/>
        <v>2.1974331300609707E-2</v>
      </c>
      <c r="ASM22" s="46">
        <f t="shared" si="320"/>
        <v>0.66630940007730444</v>
      </c>
      <c r="ASN22" s="46">
        <f t="shared" si="320"/>
        <v>3.0353362553420027E-2</v>
      </c>
      <c r="ASO22" s="46">
        <f t="shared" si="320"/>
        <v>2.1959466739364841E-2</v>
      </c>
      <c r="ASP22" s="46">
        <f t="shared" si="320"/>
        <v>2.1959466739364841E-2</v>
      </c>
      <c r="ASQ22" s="131">
        <f t="shared" si="320"/>
        <v>2.1959466739364841E-2</v>
      </c>
      <c r="ASR22" s="46"/>
      <c r="ASS22" s="46"/>
      <c r="AST22" s="131"/>
      <c r="ASU22" s="130">
        <f t="shared" si="321"/>
        <v>0.673039942787241</v>
      </c>
      <c r="ASV22" s="46">
        <f t="shared" si="321"/>
        <v>0.92121816679674196</v>
      </c>
      <c r="ASW22" s="46">
        <f t="shared" si="321"/>
        <v>6.5210116529654819E-2</v>
      </c>
      <c r="ASX22" s="46">
        <f t="shared" si="321"/>
        <v>2.1959466739364841E-2</v>
      </c>
      <c r="ASY22" s="46">
        <f t="shared" si="321"/>
        <v>2.1959466739364841E-2</v>
      </c>
      <c r="ASZ22" s="131">
        <f t="shared" si="321"/>
        <v>2.1959466739364841E-2</v>
      </c>
      <c r="ATA22" s="46"/>
      <c r="ATB22" s="46"/>
      <c r="ATC22" s="131"/>
      <c r="ATD22" s="130">
        <f t="shared" si="322"/>
        <v>0.72914689087087758</v>
      </c>
      <c r="ATE22" s="46">
        <f t="shared" si="322"/>
        <v>0.87803417485571589</v>
      </c>
      <c r="ATF22" s="46">
        <f t="shared" si="322"/>
        <v>2.4956564513331038E-2</v>
      </c>
      <c r="ATG22" s="46">
        <f t="shared" si="322"/>
        <v>2.1959466739364841E-2</v>
      </c>
      <c r="ATH22" s="46">
        <f t="shared" si="322"/>
        <v>2.1959466739364841E-2</v>
      </c>
      <c r="ATI22" s="131">
        <f t="shared" si="322"/>
        <v>2.1959466739364841E-2</v>
      </c>
      <c r="ATJ22" s="46"/>
      <c r="ATK22" s="46"/>
      <c r="ATL22" s="131"/>
      <c r="ATM22" s="130">
        <f t="shared" si="323"/>
        <v>0.1284116730812451</v>
      </c>
      <c r="ATN22" s="46">
        <f t="shared" si="323"/>
        <v>0.42356727631408853</v>
      </c>
      <c r="ATO22" s="46">
        <f t="shared" si="323"/>
        <v>0.65552287163512912</v>
      </c>
      <c r="ATP22" s="46">
        <f t="shared" si="323"/>
        <v>2.6085684193880097E-2</v>
      </c>
      <c r="ATQ22" s="46">
        <f t="shared" si="323"/>
        <v>2.1980963262173948E-2</v>
      </c>
      <c r="ATR22" s="131">
        <f t="shared" si="323"/>
        <v>2.1959466739364841E-2</v>
      </c>
      <c r="ATS22" s="46"/>
      <c r="ATT22" s="46"/>
      <c r="ATU22" s="131"/>
      <c r="ATV22" s="130">
        <f t="shared" si="324"/>
        <v>0.12043818146536828</v>
      </c>
      <c r="ATW22" s="46">
        <f t="shared" si="324"/>
        <v>0.14443425317065861</v>
      </c>
      <c r="ATX22" s="46">
        <f t="shared" si="324"/>
        <v>0.77584708760664334</v>
      </c>
      <c r="ATY22" s="46">
        <f t="shared" si="324"/>
        <v>0.11260834313226621</v>
      </c>
      <c r="ATZ22" s="46">
        <f t="shared" si="324"/>
        <v>2.2784165548997981E-2</v>
      </c>
      <c r="AUA22" s="131">
        <f t="shared" si="324"/>
        <v>2.1959466739364841E-2</v>
      </c>
      <c r="AUB22" s="46"/>
      <c r="AUC22" s="46"/>
      <c r="AUD22" s="131"/>
      <c r="AUE22" s="130">
        <f t="shared" si="325"/>
        <v>0.3139068275518781</v>
      </c>
      <c r="AUF22" s="46">
        <f t="shared" si="325"/>
        <v>0.26434327355563386</v>
      </c>
      <c r="AUG22" s="46">
        <f t="shared" si="325"/>
        <v>2.2148144995073074E-2</v>
      </c>
      <c r="AUH22" s="46">
        <f t="shared" si="325"/>
        <v>2.1959466739364841E-2</v>
      </c>
      <c r="AUI22" s="46">
        <f t="shared" si="325"/>
        <v>2.1959466739364841E-2</v>
      </c>
      <c r="AUJ22" s="131">
        <f t="shared" si="325"/>
        <v>2.1959466739364841E-2</v>
      </c>
      <c r="AUK22" s="46"/>
      <c r="AUL22" s="46"/>
      <c r="AUM22" s="131"/>
      <c r="AUN22" s="130">
        <f t="shared" si="326"/>
        <v>0.23089558606659327</v>
      </c>
      <c r="AUO22" s="46">
        <f t="shared" si="326"/>
        <v>0.40228856285288028</v>
      </c>
      <c r="AUP22" s="46">
        <f t="shared" si="326"/>
        <v>0.73913024248428638</v>
      </c>
      <c r="AUQ22" s="46">
        <f t="shared" si="326"/>
        <v>6.9510142509469602E-2</v>
      </c>
      <c r="AUR22" s="46">
        <f t="shared" si="326"/>
        <v>2.2523081798182406E-2</v>
      </c>
      <c r="AUS22" s="131">
        <f t="shared" si="326"/>
        <v>2.1959466739364841E-2</v>
      </c>
      <c r="AUT22" s="46"/>
      <c r="AUU22" s="46"/>
      <c r="AUV22" s="131"/>
      <c r="AUW22" s="130">
        <f t="shared" si="327"/>
        <v>2.1994635292703329E-2</v>
      </c>
      <c r="AUX22" s="46">
        <f t="shared" si="327"/>
        <v>0.76382924243790029</v>
      </c>
      <c r="AUY22" s="46">
        <f t="shared" si="327"/>
        <v>6.196549955840544E-2</v>
      </c>
      <c r="AUZ22" s="46">
        <f t="shared" si="327"/>
        <v>2.2002681546323826E-2</v>
      </c>
      <c r="AVA22" s="46">
        <f t="shared" si="327"/>
        <v>2.1998658059912562E-2</v>
      </c>
      <c r="AVB22" s="131">
        <f t="shared" si="327"/>
        <v>2.1959466739364841E-2</v>
      </c>
      <c r="AVC22" s="46"/>
      <c r="AVD22" s="46"/>
      <c r="AVE22" s="131"/>
      <c r="AVF22" s="130">
        <f t="shared" si="328"/>
        <v>0.12372777038553068</v>
      </c>
      <c r="AVG22" s="46">
        <f t="shared" si="328"/>
        <v>0.17219845175724272</v>
      </c>
      <c r="AVH22" s="46">
        <f t="shared" si="328"/>
        <v>0.14179857098882753</v>
      </c>
      <c r="AVI22" s="46">
        <f t="shared" si="328"/>
        <v>0.88307545972269086</v>
      </c>
      <c r="AVJ22" s="46">
        <f t="shared" si="328"/>
        <v>4.7189489158454549E-2</v>
      </c>
      <c r="AVK22" s="131">
        <f t="shared" si="328"/>
        <v>2.915880035642179E-2</v>
      </c>
      <c r="AVL22" s="46"/>
      <c r="AVM22" s="46"/>
      <c r="AVN22" s="131"/>
      <c r="AVO22" s="130">
        <f t="shared" si="329"/>
        <v>0.57614328505315149</v>
      </c>
      <c r="AVP22" s="46">
        <f t="shared" si="329"/>
        <v>0.10175189836552011</v>
      </c>
      <c r="AVQ22" s="46">
        <f t="shared" si="329"/>
        <v>2.1959466739364841E-2</v>
      </c>
      <c r="AVR22" s="46">
        <f t="shared" si="329"/>
        <v>2.1959466739364841E-2</v>
      </c>
      <c r="AVS22" s="46">
        <f t="shared" si="329"/>
        <v>2.1959466739364841E-2</v>
      </c>
      <c r="AVT22" s="131">
        <f t="shared" si="329"/>
        <v>2.1959466739364841E-2</v>
      </c>
      <c r="AVU22" s="46"/>
      <c r="AVV22" s="46"/>
      <c r="AVW22" s="131"/>
      <c r="AVX22" s="130">
        <f t="shared" si="330"/>
        <v>3.2330711524625064E-2</v>
      </c>
      <c r="AVY22" s="46">
        <f t="shared" si="330"/>
        <v>0.57617496611378682</v>
      </c>
      <c r="AVZ22" s="46">
        <f t="shared" si="330"/>
        <v>9.7650506372820731E-2</v>
      </c>
      <c r="AWA22" s="46">
        <f t="shared" si="330"/>
        <v>2.8805496811101443E-2</v>
      </c>
      <c r="AWB22" s="46">
        <f t="shared" si="330"/>
        <v>8.7203690046520801E-2</v>
      </c>
      <c r="AWC22" s="131">
        <f t="shared" si="330"/>
        <v>2.467511956693743E-2</v>
      </c>
      <c r="AWD22" s="46"/>
      <c r="AWE22" s="46"/>
      <c r="AWF22" s="131"/>
      <c r="AWG22" s="130">
        <f t="shared" si="331"/>
        <v>0.90954056528740579</v>
      </c>
      <c r="AWH22" s="46">
        <f t="shared" si="331"/>
        <v>0.11118835528857883</v>
      </c>
      <c r="AWI22" s="46">
        <f t="shared" si="331"/>
        <v>2.1959466739364841E-2</v>
      </c>
      <c r="AWJ22" s="46">
        <f t="shared" si="331"/>
        <v>2.1959466739364841E-2</v>
      </c>
      <c r="AWK22" s="46">
        <f t="shared" si="331"/>
        <v>2.1959466739364841E-2</v>
      </c>
      <c r="AWL22" s="131">
        <f t="shared" si="331"/>
        <v>2.1959466739364841E-2</v>
      </c>
      <c r="AWM22" s="46"/>
      <c r="AWN22" s="46"/>
      <c r="AWO22" s="131"/>
      <c r="AWP22" s="130">
        <f t="shared" si="332"/>
        <v>0.15488715019698079</v>
      </c>
      <c r="AWQ22" s="46">
        <f t="shared" si="332"/>
        <v>0.16600407808260059</v>
      </c>
      <c r="AWR22" s="46">
        <f t="shared" si="332"/>
        <v>0.83107460552097234</v>
      </c>
      <c r="AWS22" s="46">
        <f t="shared" si="332"/>
        <v>0.24249889688264933</v>
      </c>
      <c r="AWT22" s="46">
        <f t="shared" si="332"/>
        <v>4.6907005895000395E-2</v>
      </c>
      <c r="AWU22" s="131">
        <f t="shared" si="332"/>
        <v>5.5567102697626922E-2</v>
      </c>
      <c r="AWV22" s="46"/>
      <c r="AWW22" s="46"/>
      <c r="AWX22" s="131"/>
      <c r="AWY22" s="130">
        <f t="shared" si="333"/>
        <v>0.30996186799354036</v>
      </c>
      <c r="AWZ22" s="46">
        <f t="shared" si="333"/>
        <v>8.2102733428653943E-2</v>
      </c>
      <c r="AXA22" s="46">
        <f t="shared" si="333"/>
        <v>2.1959466739364841E-2</v>
      </c>
      <c r="AXB22" s="46">
        <f t="shared" si="333"/>
        <v>2.1959466739364841E-2</v>
      </c>
      <c r="AXC22" s="46">
        <f t="shared" si="333"/>
        <v>2.1959466739364841E-2</v>
      </c>
      <c r="AXD22" s="131">
        <f t="shared" si="333"/>
        <v>2.1959466739364841E-2</v>
      </c>
      <c r="AXE22" s="46"/>
      <c r="AXF22" s="46"/>
      <c r="AXG22" s="131"/>
      <c r="AXH22" s="130">
        <f t="shared" si="334"/>
        <v>0.86634193679675864</v>
      </c>
      <c r="AXI22" s="46">
        <f t="shared" si="334"/>
        <v>0.76641060674561468</v>
      </c>
      <c r="AXJ22" s="46">
        <f t="shared" si="334"/>
        <v>0.67937675378604712</v>
      </c>
      <c r="AXK22" s="46">
        <f t="shared" si="334"/>
        <v>0.36364252867092151</v>
      </c>
      <c r="AXL22" s="46">
        <f t="shared" si="334"/>
        <v>0.1231987176701828</v>
      </c>
      <c r="AXM22" s="131">
        <f t="shared" si="334"/>
        <v>2.812788742389068E-2</v>
      </c>
      <c r="AXN22" s="46"/>
      <c r="AXO22" s="46"/>
      <c r="AXP22" s="131"/>
      <c r="AXQ22" s="130">
        <f t="shared" si="335"/>
        <v>0.2053507120203624</v>
      </c>
      <c r="AXR22" s="46">
        <f t="shared" si="335"/>
        <v>0.21131382045130723</v>
      </c>
      <c r="AXS22" s="46">
        <f t="shared" si="335"/>
        <v>0.10090574598398362</v>
      </c>
      <c r="AXT22" s="46">
        <f t="shared" si="335"/>
        <v>2.2338407369092077E-2</v>
      </c>
      <c r="AXU22" s="46">
        <f t="shared" si="335"/>
        <v>2.1959466739364841E-2</v>
      </c>
      <c r="AXV22" s="131">
        <f t="shared" si="335"/>
        <v>2.1959466739364841E-2</v>
      </c>
      <c r="AXW22" s="46"/>
      <c r="AXX22" s="46"/>
      <c r="AXY22" s="131"/>
      <c r="AXZ22" s="130">
        <f t="shared" si="336"/>
        <v>0.91978515835626029</v>
      </c>
      <c r="AYA22" s="46">
        <f t="shared" si="336"/>
        <v>0.39899999780561007</v>
      </c>
      <c r="AYB22" s="46">
        <f t="shared" si="336"/>
        <v>3.3603775378983333E-2</v>
      </c>
      <c r="AYC22" s="46">
        <f t="shared" si="336"/>
        <v>2.1959466739364841E-2</v>
      </c>
      <c r="AYD22" s="46">
        <f t="shared" si="336"/>
        <v>2.1959466739364841E-2</v>
      </c>
      <c r="AYE22" s="131">
        <f t="shared" si="336"/>
        <v>2.1959466739364841E-2</v>
      </c>
      <c r="AYF22" s="46"/>
      <c r="AYG22" s="46"/>
      <c r="AYH22" s="131"/>
      <c r="AYI22" s="130">
        <f t="shared" si="337"/>
        <v>3.5123199990108003E-2</v>
      </c>
      <c r="AYJ22" s="46">
        <f t="shared" si="337"/>
        <v>0.90794401217375653</v>
      </c>
      <c r="AYK22" s="46">
        <f t="shared" si="337"/>
        <v>2.1959667546281873E-2</v>
      </c>
      <c r="AYL22" s="46">
        <f t="shared" si="337"/>
        <v>2.1959466739364841E-2</v>
      </c>
      <c r="AYM22" s="46">
        <f t="shared" si="337"/>
        <v>2.1959466739364841E-2</v>
      </c>
      <c r="AYN22" s="131">
        <f t="shared" si="337"/>
        <v>2.1959466739364841E-2</v>
      </c>
      <c r="AYO22" s="46"/>
      <c r="AYP22" s="46"/>
      <c r="AYQ22" s="131"/>
      <c r="AYR22" s="130">
        <f t="shared" si="338"/>
        <v>2.1959466739364841E-2</v>
      </c>
      <c r="AYS22" s="46">
        <f t="shared" si="338"/>
        <v>0.74020673146402638</v>
      </c>
      <c r="AYT22" s="46">
        <f t="shared" si="338"/>
        <v>6.5636142502826358E-2</v>
      </c>
      <c r="AYU22" s="46">
        <f t="shared" si="338"/>
        <v>2.1959466739364841E-2</v>
      </c>
      <c r="AYV22" s="46">
        <f t="shared" si="338"/>
        <v>2.1959466739364841E-2</v>
      </c>
      <c r="AYW22" s="131">
        <f t="shared" si="338"/>
        <v>2.1959466739364841E-2</v>
      </c>
      <c r="AYX22" s="46"/>
      <c r="AYY22" s="46"/>
      <c r="AYZ22" s="131"/>
      <c r="AZA22" s="130">
        <f t="shared" si="339"/>
        <v>0.61592278743859974</v>
      </c>
      <c r="AZB22" s="46">
        <f t="shared" si="339"/>
        <v>0.19887481514335173</v>
      </c>
      <c r="AZC22" s="46">
        <f t="shared" si="339"/>
        <v>7.1744503990255198E-2</v>
      </c>
      <c r="AZD22" s="46">
        <f t="shared" si="339"/>
        <v>9.4336594119711181E-2</v>
      </c>
      <c r="AZE22" s="46">
        <f t="shared" si="339"/>
        <v>7.7036930021948294E-2</v>
      </c>
      <c r="AZF22" s="131">
        <f t="shared" si="339"/>
        <v>7.9530301596492728E-2</v>
      </c>
      <c r="AZG22" s="46"/>
      <c r="AZH22" s="46"/>
      <c r="AZI22" s="131"/>
      <c r="AZJ22" s="130">
        <f t="shared" si="340"/>
        <v>0.71760617569969887</v>
      </c>
      <c r="AZK22" s="46">
        <f t="shared" si="340"/>
        <v>0.92522250019473973</v>
      </c>
      <c r="AZL22" s="46">
        <f t="shared" si="340"/>
        <v>0.92084380724315551</v>
      </c>
      <c r="AZM22" s="46">
        <f t="shared" si="340"/>
        <v>0.58553126026558722</v>
      </c>
      <c r="AZN22" s="46">
        <f t="shared" si="340"/>
        <v>0.42979903907062811</v>
      </c>
      <c r="AZO22" s="131">
        <f t="shared" si="340"/>
        <v>3.2885951900382585E-2</v>
      </c>
      <c r="AZP22" s="46"/>
      <c r="AZQ22" s="46"/>
      <c r="AZR22" s="131"/>
      <c r="AZS22" s="130">
        <f t="shared" si="341"/>
        <v>3.8712087066110436E-2</v>
      </c>
      <c r="AZT22" s="46">
        <f t="shared" si="341"/>
        <v>0.28056883307508801</v>
      </c>
      <c r="AZU22" s="46">
        <f t="shared" si="341"/>
        <v>0.41433676709885792</v>
      </c>
      <c r="AZV22" s="46">
        <f t="shared" si="341"/>
        <v>2.3168605074192428E-2</v>
      </c>
      <c r="AZW22" s="46">
        <f t="shared" si="341"/>
        <v>2.1962278199557175E-2</v>
      </c>
      <c r="AZX22" s="131">
        <f t="shared" si="341"/>
        <v>2.1959466739364841E-2</v>
      </c>
      <c r="AZY22" s="46"/>
      <c r="AZZ22" s="46"/>
      <c r="BAA22" s="131"/>
      <c r="BAB22" s="130">
        <f t="shared" si="342"/>
        <v>0.12051040447508107</v>
      </c>
      <c r="BAC22" s="46">
        <f t="shared" si="342"/>
        <v>0.63552390085808197</v>
      </c>
      <c r="BAD22" s="46">
        <f t="shared" si="342"/>
        <v>2.7414236711674402E-2</v>
      </c>
      <c r="BAE22" s="46">
        <f t="shared" si="342"/>
        <v>2.1959466739364841E-2</v>
      </c>
      <c r="BAF22" s="46">
        <f t="shared" si="342"/>
        <v>2.1959466739364841E-2</v>
      </c>
      <c r="BAG22" s="131">
        <f t="shared" si="342"/>
        <v>2.1959466739364841E-2</v>
      </c>
      <c r="BAH22" s="46"/>
      <c r="BAI22" s="46"/>
      <c r="BAJ22" s="131"/>
      <c r="BAK22" s="130">
        <f t="shared" si="343"/>
        <v>0.42883506275385619</v>
      </c>
      <c r="BAL22" s="46">
        <f t="shared" si="343"/>
        <v>0.15573829430412153</v>
      </c>
      <c r="BAM22" s="46">
        <f t="shared" si="343"/>
        <v>2.1959466739364841E-2</v>
      </c>
      <c r="BAN22" s="46">
        <f t="shared" si="343"/>
        <v>2.1959466739364841E-2</v>
      </c>
      <c r="BAO22" s="46">
        <f t="shared" si="343"/>
        <v>2.1959466739364841E-2</v>
      </c>
      <c r="BAP22" s="131">
        <f t="shared" si="343"/>
        <v>2.1959466739364841E-2</v>
      </c>
      <c r="BAQ22" s="46"/>
      <c r="BAR22" s="46"/>
      <c r="BAS22" s="131"/>
      <c r="BAT22" s="130">
        <f t="shared" si="344"/>
        <v>2.1959466739364841E-2</v>
      </c>
      <c r="BAU22" s="46">
        <f t="shared" si="344"/>
        <v>0.41102278793853414</v>
      </c>
      <c r="BAV22" s="46">
        <f t="shared" si="344"/>
        <v>0.5692809663646643</v>
      </c>
      <c r="BAW22" s="46">
        <f t="shared" si="344"/>
        <v>2.1959466739364841E-2</v>
      </c>
      <c r="BAX22" s="46">
        <f t="shared" si="344"/>
        <v>2.1959466739364841E-2</v>
      </c>
      <c r="BAY22" s="131">
        <f t="shared" si="344"/>
        <v>2.1959466739364841E-2</v>
      </c>
      <c r="BAZ22" s="46"/>
      <c r="BBA22" s="46"/>
      <c r="BBB22" s="131"/>
      <c r="BBC22" s="130">
        <f t="shared" si="345"/>
        <v>0.70154105861055593</v>
      </c>
      <c r="BBD22" s="46">
        <f t="shared" si="345"/>
        <v>0.67828284893669788</v>
      </c>
      <c r="BBE22" s="46">
        <f t="shared" si="345"/>
        <v>5.0247891137344076E-2</v>
      </c>
      <c r="BBF22" s="46">
        <f t="shared" si="345"/>
        <v>2.1959466739364841E-2</v>
      </c>
      <c r="BBG22" s="46">
        <f t="shared" si="345"/>
        <v>2.1959466739364841E-2</v>
      </c>
      <c r="BBH22" s="131">
        <f t="shared" si="345"/>
        <v>2.1959466739364841E-2</v>
      </c>
      <c r="BBI22" s="46"/>
      <c r="BBJ22" s="46"/>
      <c r="BBK22" s="131"/>
      <c r="BBL22" s="130">
        <f t="shared" si="346"/>
        <v>0.7457155579098812</v>
      </c>
      <c r="BBM22" s="46">
        <f t="shared" si="346"/>
        <v>4.9015149597429628E-2</v>
      </c>
      <c r="BBN22" s="46">
        <f t="shared" si="346"/>
        <v>2.1959466739364841E-2</v>
      </c>
      <c r="BBO22" s="46">
        <f t="shared" si="346"/>
        <v>2.1959466739364841E-2</v>
      </c>
      <c r="BBP22" s="46">
        <f t="shared" si="346"/>
        <v>2.1959466739364841E-2</v>
      </c>
      <c r="BBQ22" s="131">
        <f t="shared" si="346"/>
        <v>2.1959466739364841E-2</v>
      </c>
      <c r="BBR22" s="46"/>
      <c r="BBS22" s="46"/>
      <c r="BBT22" s="131"/>
      <c r="BBU22" s="130">
        <f t="shared" si="347"/>
        <v>0.91158239748401759</v>
      </c>
      <c r="BBV22" s="46">
        <f t="shared" si="347"/>
        <v>6.7371857859873444E-2</v>
      </c>
      <c r="BBW22" s="46">
        <f t="shared" si="347"/>
        <v>2.1959466739364841E-2</v>
      </c>
      <c r="BBX22" s="46">
        <f t="shared" si="347"/>
        <v>2.1959466739364841E-2</v>
      </c>
      <c r="BBY22" s="46">
        <f t="shared" si="347"/>
        <v>2.1959466739364841E-2</v>
      </c>
      <c r="BBZ22" s="131">
        <f t="shared" si="347"/>
        <v>2.1959466739364841E-2</v>
      </c>
      <c r="BCA22" s="46"/>
      <c r="BCB22" s="46"/>
      <c r="BCC22" s="131"/>
      <c r="BCD22" s="130">
        <f t="shared" si="348"/>
        <v>0.67122423399394093</v>
      </c>
      <c r="BCE22" s="46">
        <f t="shared" si="348"/>
        <v>0.2797750748759984</v>
      </c>
      <c r="BCF22" s="46">
        <f t="shared" si="348"/>
        <v>2.2148144995073074E-2</v>
      </c>
      <c r="BCG22" s="46">
        <f t="shared" si="348"/>
        <v>2.1959466739364841E-2</v>
      </c>
      <c r="BCH22" s="46">
        <f t="shared" si="348"/>
        <v>2.1959466739364841E-2</v>
      </c>
      <c r="BCI22" s="131">
        <f t="shared" si="348"/>
        <v>2.1959466739364841E-2</v>
      </c>
      <c r="BCJ22" s="46"/>
      <c r="BCK22" s="46"/>
      <c r="BCL22" s="131"/>
      <c r="BCM22" s="130">
        <f t="shared" si="349"/>
        <v>0.73578691379165428</v>
      </c>
      <c r="BCN22" s="46">
        <f t="shared" si="349"/>
        <v>0.9218200026052441</v>
      </c>
      <c r="BCO22" s="46">
        <f t="shared" si="349"/>
        <v>0.23384149625607459</v>
      </c>
      <c r="BCP22" s="46">
        <f t="shared" si="349"/>
        <v>2.1959466739364841E-2</v>
      </c>
      <c r="BCQ22" s="46">
        <f t="shared" si="349"/>
        <v>2.1959466739364841E-2</v>
      </c>
      <c r="BCR22" s="131">
        <f t="shared" si="349"/>
        <v>2.1959466739364841E-2</v>
      </c>
      <c r="BCS22" s="46"/>
      <c r="BCT22" s="46"/>
      <c r="BCU22" s="131"/>
      <c r="BCV22" s="130">
        <f t="shared" si="350"/>
        <v>0.12566833973650968</v>
      </c>
      <c r="BCW22" s="46">
        <f t="shared" si="350"/>
        <v>0.63618687065713919</v>
      </c>
      <c r="BCX22" s="46">
        <f t="shared" si="350"/>
        <v>2.1959466739364841E-2</v>
      </c>
      <c r="BCY22" s="46">
        <f t="shared" si="350"/>
        <v>2.1959466739364841E-2</v>
      </c>
      <c r="BCZ22" s="46">
        <f t="shared" si="350"/>
        <v>2.1959466739364841E-2</v>
      </c>
      <c r="BDA22" s="131">
        <f t="shared" si="350"/>
        <v>2.1959466739364841E-2</v>
      </c>
      <c r="BDB22" s="46"/>
      <c r="BDC22" s="46"/>
      <c r="BDD22" s="131"/>
      <c r="BDE22" s="130">
        <f t="shared" si="351"/>
        <v>0.17176391821105852</v>
      </c>
      <c r="BDF22" s="46">
        <f t="shared" si="351"/>
        <v>0.53166268901808178</v>
      </c>
      <c r="BDG22" s="46">
        <f t="shared" si="351"/>
        <v>0.43938245550215382</v>
      </c>
      <c r="BDH22" s="46">
        <f t="shared" si="351"/>
        <v>0.17975755796313683</v>
      </c>
      <c r="BDI22" s="46">
        <f t="shared" si="351"/>
        <v>9.7273596719288244E-2</v>
      </c>
      <c r="BDJ22" s="131">
        <f t="shared" si="351"/>
        <v>2.1959868354993941E-2</v>
      </c>
      <c r="BDK22" s="46"/>
      <c r="BDL22" s="46"/>
      <c r="BDM22" s="131"/>
      <c r="BDN22" s="130">
        <f t="shared" si="352"/>
        <v>0.4635425268734919</v>
      </c>
      <c r="BDO22" s="46">
        <f t="shared" si="352"/>
        <v>0.64594149156664338</v>
      </c>
      <c r="BDP22" s="46">
        <f t="shared" si="352"/>
        <v>0.4843913168110634</v>
      </c>
      <c r="BDQ22" s="46">
        <f t="shared" si="352"/>
        <v>5.1955122541986233E-2</v>
      </c>
      <c r="BDR22" s="46">
        <f t="shared" si="352"/>
        <v>2.1959466739364841E-2</v>
      </c>
      <c r="BDS22" s="131">
        <f t="shared" si="352"/>
        <v>2.1959466739364841E-2</v>
      </c>
      <c r="BDT22" s="46"/>
      <c r="BDU22" s="46"/>
      <c r="BDV22" s="131"/>
      <c r="BDW22" s="130">
        <f t="shared" si="353"/>
        <v>0.12273201907984546</v>
      </c>
      <c r="BDX22" s="46">
        <f t="shared" si="353"/>
        <v>7.8205193351116462E-2</v>
      </c>
      <c r="BDY22" s="46">
        <f t="shared" si="353"/>
        <v>0.5950202663703047</v>
      </c>
      <c r="BDZ22" s="46">
        <f t="shared" si="353"/>
        <v>0.74238730126252539</v>
      </c>
      <c r="BEA22" s="46">
        <f t="shared" si="353"/>
        <v>7.289245259618074E-2</v>
      </c>
      <c r="BEB22" s="131">
        <f t="shared" si="353"/>
        <v>2.1959466739364841E-2</v>
      </c>
      <c r="BEC22" s="46"/>
      <c r="BED22" s="46"/>
      <c r="BEE22" s="131"/>
      <c r="BEF22" s="130">
        <f t="shared" si="354"/>
        <v>0.12773184167766044</v>
      </c>
      <c r="BEG22" s="46">
        <f t="shared" si="354"/>
        <v>0.52944490711662873</v>
      </c>
      <c r="BEH22" s="46">
        <f t="shared" si="354"/>
        <v>0.81756495742666757</v>
      </c>
      <c r="BEI22" s="46">
        <f t="shared" si="354"/>
        <v>0.441458069262195</v>
      </c>
      <c r="BEJ22" s="46">
        <f t="shared" si="354"/>
        <v>0.51397829146185026</v>
      </c>
      <c r="BEK22" s="131">
        <f t="shared" si="354"/>
        <v>3.3439964275365483E-2</v>
      </c>
      <c r="BEL22" s="46"/>
      <c r="BEM22" s="46"/>
      <c r="BEN22" s="131"/>
      <c r="BEO22" s="130">
        <f t="shared" si="355"/>
        <v>0.24432377876652406</v>
      </c>
      <c r="BEP22" s="46">
        <f t="shared" si="355"/>
        <v>0.44309105512498831</v>
      </c>
      <c r="BEQ22" s="46">
        <f t="shared" si="355"/>
        <v>5.689884606075768E-2</v>
      </c>
      <c r="BER22" s="46">
        <f t="shared" si="355"/>
        <v>2.1959466739364841E-2</v>
      </c>
      <c r="BES22" s="46">
        <f t="shared" si="355"/>
        <v>2.1959466739364841E-2</v>
      </c>
      <c r="BET22" s="131">
        <f t="shared" si="355"/>
        <v>2.1959466739364841E-2</v>
      </c>
      <c r="BEU22" s="46"/>
      <c r="BEV22" s="46"/>
      <c r="BEW22" s="131"/>
      <c r="BEX22" s="130">
        <f t="shared" si="356"/>
        <v>7.7983742273985024E-2</v>
      </c>
      <c r="BEY22" s="46">
        <f t="shared" si="356"/>
        <v>0.49262346585652256</v>
      </c>
      <c r="BEZ22" s="46">
        <f t="shared" si="356"/>
        <v>2.1959466739364841E-2</v>
      </c>
      <c r="BFA22" s="46">
        <f t="shared" si="356"/>
        <v>2.1959466739364841E-2</v>
      </c>
      <c r="BFB22" s="46">
        <f t="shared" si="356"/>
        <v>2.1959466739364841E-2</v>
      </c>
      <c r="BFC22" s="131">
        <f t="shared" si="356"/>
        <v>2.1959466739364841E-2</v>
      </c>
      <c r="BFD22" s="46"/>
      <c r="BFE22" s="46"/>
      <c r="BFF22" s="131"/>
      <c r="BFG22" s="130">
        <f t="shared" si="357"/>
        <v>0.58650702513596353</v>
      </c>
      <c r="BFH22" s="46">
        <f t="shared" si="357"/>
        <v>0.37070117532085473</v>
      </c>
      <c r="BFI22" s="46">
        <f t="shared" si="357"/>
        <v>2.433098810732498E-2</v>
      </c>
      <c r="BFJ22" s="46">
        <f t="shared" si="357"/>
        <v>2.1959466739364841E-2</v>
      </c>
      <c r="BFK22" s="46">
        <f t="shared" si="357"/>
        <v>2.1959466739364841E-2</v>
      </c>
      <c r="BFL22" s="131">
        <f t="shared" si="357"/>
        <v>2.1959466739364841E-2</v>
      </c>
      <c r="BFM22" s="46"/>
      <c r="BFN22" s="46"/>
      <c r="BFO22" s="131"/>
      <c r="BFP22" s="130">
        <f t="shared" si="358"/>
        <v>0.84018867998154156</v>
      </c>
      <c r="BFQ22" s="46">
        <f t="shared" si="358"/>
        <v>0.82443372477357346</v>
      </c>
      <c r="BFR22" s="46">
        <f t="shared" si="358"/>
        <v>0.56517811435755683</v>
      </c>
      <c r="BFS22" s="46">
        <f t="shared" si="358"/>
        <v>0.92223800641333709</v>
      </c>
      <c r="BFT22" s="46">
        <f t="shared" si="358"/>
        <v>0.38555658429357959</v>
      </c>
      <c r="BFU22" s="131">
        <f t="shared" si="358"/>
        <v>2.8588182837746678E-2</v>
      </c>
      <c r="BFV22" s="46"/>
      <c r="BFW22" s="46"/>
      <c r="BFX22" s="131"/>
      <c r="BFY22" s="130">
        <f t="shared" si="359"/>
        <v>0.14852444776119009</v>
      </c>
      <c r="BFZ22" s="46">
        <f t="shared" si="359"/>
        <v>0.92293251722219949</v>
      </c>
      <c r="BGA22" s="46">
        <f t="shared" si="359"/>
        <v>0.55125874591290158</v>
      </c>
      <c r="BGB22" s="46">
        <f t="shared" si="359"/>
        <v>2.1959466739364841E-2</v>
      </c>
      <c r="BGC22" s="46">
        <f t="shared" si="359"/>
        <v>2.1959466739364841E-2</v>
      </c>
      <c r="BGD22" s="131">
        <f t="shared" si="359"/>
        <v>2.1959466739364841E-2</v>
      </c>
      <c r="BGE22" s="46"/>
      <c r="BGF22" s="46"/>
      <c r="BGG22" s="131"/>
      <c r="BGH22" s="130">
        <f t="shared" si="360"/>
        <v>0.16363005107600098</v>
      </c>
      <c r="BGI22" s="46">
        <f t="shared" si="360"/>
        <v>0.18996064918817177</v>
      </c>
      <c r="BGJ22" s="46">
        <f t="shared" si="360"/>
        <v>0.17534136104417131</v>
      </c>
      <c r="BGK22" s="46">
        <f t="shared" si="360"/>
        <v>2.7675617644128358E-2</v>
      </c>
      <c r="BGL22" s="46">
        <f t="shared" si="360"/>
        <v>2.1991819783516484E-2</v>
      </c>
      <c r="BGM22" s="131">
        <f t="shared" si="360"/>
        <v>2.1968705715643071E-2</v>
      </c>
      <c r="BGN22" s="46"/>
      <c r="BGO22" s="46"/>
      <c r="BGP22" s="131"/>
      <c r="BGQ22" s="130">
        <f t="shared" si="361"/>
        <v>0.91043994924002059</v>
      </c>
      <c r="BGR22" s="46">
        <f t="shared" si="361"/>
        <v>2.4462346409847787E-2</v>
      </c>
      <c r="BGS22" s="46">
        <f t="shared" si="361"/>
        <v>2.1959466739364841E-2</v>
      </c>
      <c r="BGT22" s="46">
        <f t="shared" si="361"/>
        <v>2.1959466739364841E-2</v>
      </c>
      <c r="BGU22" s="46">
        <f t="shared" si="361"/>
        <v>2.1959466739364841E-2</v>
      </c>
      <c r="BGV22" s="131">
        <f t="shared" si="361"/>
        <v>2.1959466739364841E-2</v>
      </c>
      <c r="BGW22" s="46"/>
      <c r="BGX22" s="46"/>
      <c r="BGY22" s="131"/>
      <c r="BGZ22" s="130">
        <f t="shared" si="362"/>
        <v>0.17222833599509949</v>
      </c>
      <c r="BHA22" s="46">
        <f t="shared" si="362"/>
        <v>0.23047596257592567</v>
      </c>
      <c r="BHB22" s="46">
        <f t="shared" si="362"/>
        <v>0.17216986965120984</v>
      </c>
      <c r="BHC22" s="46">
        <f t="shared" si="362"/>
        <v>0.67476900324580891</v>
      </c>
      <c r="BHD22" s="46">
        <f t="shared" si="362"/>
        <v>2.8849025666783119E-2</v>
      </c>
      <c r="BHE22" s="131">
        <f t="shared" si="362"/>
        <v>2.1959466739364841E-2</v>
      </c>
      <c r="BHF22" s="46"/>
      <c r="BHG22" s="46"/>
      <c r="BHH22" s="131"/>
      <c r="BHI22" s="130">
        <f t="shared" si="363"/>
        <v>0.17851377229646326</v>
      </c>
      <c r="BHJ22" s="46">
        <f t="shared" si="363"/>
        <v>0.3660460207762346</v>
      </c>
      <c r="BHK22" s="46">
        <f t="shared" si="363"/>
        <v>2.1959466739364841E-2</v>
      </c>
      <c r="BHL22" s="46">
        <f t="shared" si="363"/>
        <v>2.1959466739364841E-2</v>
      </c>
      <c r="BHM22" s="46">
        <f t="shared" si="363"/>
        <v>2.1959466739364841E-2</v>
      </c>
      <c r="BHN22" s="131">
        <f t="shared" si="363"/>
        <v>2.1959466739364841E-2</v>
      </c>
      <c r="BHO22" s="46"/>
      <c r="BHP22" s="46"/>
      <c r="BHQ22" s="131"/>
      <c r="BHR22" s="130">
        <f t="shared" si="364"/>
        <v>7.5541735803848847E-2</v>
      </c>
      <c r="BHS22" s="46">
        <f t="shared" si="364"/>
        <v>0.27821811228389115</v>
      </c>
      <c r="BHT22" s="46">
        <f t="shared" si="364"/>
        <v>0.23107572030060908</v>
      </c>
      <c r="BHU22" s="46">
        <f t="shared" si="364"/>
        <v>3.1763883240529513E-2</v>
      </c>
      <c r="BHV22" s="46">
        <f t="shared" si="364"/>
        <v>2.1959466739364841E-2</v>
      </c>
      <c r="BHW22" s="131">
        <f t="shared" si="364"/>
        <v>2.1959466739364841E-2</v>
      </c>
      <c r="BHX22" s="46"/>
      <c r="BHY22" s="46"/>
      <c r="BHZ22" s="131"/>
      <c r="BIA22" s="130">
        <f t="shared" si="365"/>
        <v>0.17475773973978748</v>
      </c>
      <c r="BIB22" s="46">
        <f t="shared" si="365"/>
        <v>0.73488926773843566</v>
      </c>
      <c r="BIC22" s="46">
        <f t="shared" si="365"/>
        <v>0.53089638115755144</v>
      </c>
      <c r="BID22" s="46">
        <f t="shared" si="365"/>
        <v>5.7172645310878269E-2</v>
      </c>
      <c r="BIE22" s="46">
        <f t="shared" si="365"/>
        <v>2.2000669713210283E-2</v>
      </c>
      <c r="BIF22" s="131">
        <f t="shared" si="365"/>
        <v>2.1959466739364841E-2</v>
      </c>
      <c r="BIG22" s="46"/>
      <c r="BIH22" s="46"/>
      <c r="BII22" s="131"/>
      <c r="BIJ22" s="130">
        <f t="shared" si="366"/>
        <v>0.7649372866390507</v>
      </c>
      <c r="BIK22" s="46">
        <f t="shared" si="366"/>
        <v>0.75458642844652712</v>
      </c>
      <c r="BIL22" s="46">
        <f t="shared" si="366"/>
        <v>0.11412355931804616</v>
      </c>
      <c r="BIM22" s="46">
        <f t="shared" si="366"/>
        <v>2.1959466739364841E-2</v>
      </c>
      <c r="BIN22" s="46">
        <f t="shared" si="366"/>
        <v>2.1959466739364841E-2</v>
      </c>
      <c r="BIO22" s="131">
        <f t="shared" si="366"/>
        <v>2.1959466739364841E-2</v>
      </c>
      <c r="BIP22" s="46"/>
      <c r="BIQ22" s="46"/>
      <c r="BIR22" s="131"/>
      <c r="BIS22" s="130">
        <f t="shared" si="367"/>
        <v>0.56667230123172019</v>
      </c>
      <c r="BIT22" s="46">
        <f t="shared" si="367"/>
        <v>0.54388067370017701</v>
      </c>
      <c r="BIU22" s="46">
        <f t="shared" si="367"/>
        <v>0.68926718433666445</v>
      </c>
      <c r="BIV22" s="46">
        <f t="shared" si="367"/>
        <v>3.9136628877652499E-2</v>
      </c>
      <c r="BIW22" s="46">
        <f t="shared" si="367"/>
        <v>2.1959466739364841E-2</v>
      </c>
      <c r="BIX22" s="131">
        <f t="shared" si="367"/>
        <v>2.1959466739364841E-2</v>
      </c>
      <c r="BIY22" s="46"/>
      <c r="BIZ22" s="46"/>
      <c r="BJA22" s="131"/>
      <c r="BJB22" s="130">
        <f t="shared" si="368"/>
        <v>0.11791347451897666</v>
      </c>
      <c r="BJC22" s="46">
        <f t="shared" si="368"/>
        <v>2.9406734163298601E-2</v>
      </c>
      <c r="BJD22" s="46">
        <f t="shared" si="368"/>
        <v>5.9173031491031688E-2</v>
      </c>
      <c r="BJE22" s="46">
        <f t="shared" si="368"/>
        <v>0.13757996022194222</v>
      </c>
      <c r="BJF22" s="46">
        <f t="shared" si="368"/>
        <v>0.11531971856232009</v>
      </c>
      <c r="BJG22" s="131">
        <f t="shared" si="368"/>
        <v>2.290665131461737E-2</v>
      </c>
      <c r="BJH22" s="46"/>
      <c r="BJI22" s="46"/>
      <c r="BJJ22" s="131"/>
      <c r="BJK22" s="130">
        <f t="shared" si="369"/>
        <v>0.20994943700124905</v>
      </c>
      <c r="BJL22" s="46">
        <f t="shared" si="369"/>
        <v>0.45812723048263615</v>
      </c>
      <c r="BJM22" s="46">
        <f t="shared" si="369"/>
        <v>4.2891894765169747E-2</v>
      </c>
      <c r="BJN22" s="46">
        <f t="shared" si="369"/>
        <v>2.1959466739364841E-2</v>
      </c>
      <c r="BJO22" s="46">
        <f t="shared" si="369"/>
        <v>2.1959466739364841E-2</v>
      </c>
      <c r="BJP22" s="131">
        <f t="shared" si="369"/>
        <v>2.1959466739364841E-2</v>
      </c>
      <c r="BJQ22" s="46"/>
      <c r="BJR22" s="46"/>
      <c r="BJS22" s="131"/>
      <c r="BJT22" s="130">
        <f t="shared" si="370"/>
        <v>0.76293095503114317</v>
      </c>
      <c r="BJU22" s="46">
        <f t="shared" si="370"/>
        <v>0.53088484956518645</v>
      </c>
      <c r="BJV22" s="46">
        <f t="shared" si="370"/>
        <v>2.1959466739364841E-2</v>
      </c>
      <c r="BJW22" s="46">
        <f t="shared" si="370"/>
        <v>2.1959466739364841E-2</v>
      </c>
      <c r="BJX22" s="46">
        <f t="shared" si="370"/>
        <v>2.1959466739364841E-2</v>
      </c>
      <c r="BJY22" s="131">
        <f t="shared" si="370"/>
        <v>2.1959466739364841E-2</v>
      </c>
      <c r="BJZ22" s="46"/>
      <c r="BKA22" s="46"/>
      <c r="BKB22" s="131"/>
      <c r="BKC22" s="130">
        <f t="shared" si="371"/>
        <v>0.23795703704443746</v>
      </c>
      <c r="BKD22" s="46">
        <f t="shared" si="371"/>
        <v>0.86541319761404545</v>
      </c>
      <c r="BKE22" s="46">
        <f t="shared" si="371"/>
        <v>2.2338407369092077E-2</v>
      </c>
      <c r="BKF22" s="46">
        <f t="shared" si="371"/>
        <v>2.1959466739364841E-2</v>
      </c>
      <c r="BKG22" s="46">
        <f t="shared" si="371"/>
        <v>2.1959466739364841E-2</v>
      </c>
      <c r="BKH22" s="131">
        <f t="shared" si="371"/>
        <v>2.1959466739364841E-2</v>
      </c>
      <c r="BKI22" s="46"/>
      <c r="BKJ22" s="46"/>
      <c r="BKK22" s="131"/>
      <c r="BKL22" s="130">
        <f t="shared" si="372"/>
        <v>0.1988065654888041</v>
      </c>
      <c r="BKM22" s="46">
        <f t="shared" si="372"/>
        <v>0.53496946681134006</v>
      </c>
      <c r="BKN22" s="46">
        <f t="shared" si="372"/>
        <v>0.72451870991911294</v>
      </c>
      <c r="BKO22" s="46">
        <f t="shared" si="372"/>
        <v>0.19343901762776233</v>
      </c>
      <c r="BKP22" s="46">
        <f t="shared" si="372"/>
        <v>9.6456918285265814E-2</v>
      </c>
      <c r="BKQ22" s="131">
        <f t="shared" si="372"/>
        <v>2.2775007791796045E-2</v>
      </c>
      <c r="BKR22" s="46"/>
      <c r="BKS22" s="46"/>
      <c r="BKT22" s="131"/>
      <c r="BKU22" s="130">
        <f t="shared" si="373"/>
        <v>0.79461774918867023</v>
      </c>
      <c r="BKV22" s="46">
        <f t="shared" si="373"/>
        <v>0.34002138801647769</v>
      </c>
      <c r="BKW22" s="46">
        <f t="shared" si="373"/>
        <v>3.2801646801933745E-2</v>
      </c>
      <c r="BKX22" s="46">
        <f t="shared" si="373"/>
        <v>6.3982853808949289E-2</v>
      </c>
      <c r="BKY22" s="46">
        <f t="shared" si="373"/>
        <v>2.3620105326031846E-2</v>
      </c>
      <c r="BKZ22" s="131">
        <f t="shared" si="373"/>
        <v>2.1959466739364841E-2</v>
      </c>
      <c r="BLA22" s="46"/>
      <c r="BLB22" s="46"/>
      <c r="BLC22" s="131"/>
      <c r="BLD22" s="130">
        <f t="shared" si="374"/>
        <v>2.1959466739364841E-2</v>
      </c>
      <c r="BLE22" s="46">
        <f t="shared" si="374"/>
        <v>0.86479186918769868</v>
      </c>
      <c r="BLF22" s="46">
        <f t="shared" si="374"/>
        <v>0.29137527624812071</v>
      </c>
      <c r="BLG22" s="46">
        <f t="shared" si="374"/>
        <v>2.1959466739364841E-2</v>
      </c>
      <c r="BLH22" s="46">
        <f t="shared" si="374"/>
        <v>2.1959466739364841E-2</v>
      </c>
      <c r="BLI22" s="131">
        <f t="shared" si="374"/>
        <v>2.1959466739364841E-2</v>
      </c>
      <c r="BLJ22" s="46"/>
      <c r="BLK22" s="46"/>
      <c r="BLL22" s="131"/>
      <c r="BLM22" s="130">
        <f t="shared" si="375"/>
        <v>0.12683386116710474</v>
      </c>
      <c r="BLN22" s="46">
        <f t="shared" si="375"/>
        <v>0.1295696796947424</v>
      </c>
      <c r="BLO22" s="46">
        <f t="shared" si="375"/>
        <v>0.36336685024931781</v>
      </c>
      <c r="BLP22" s="46">
        <f t="shared" si="375"/>
        <v>0.8435847477827727</v>
      </c>
      <c r="BLQ22" s="46">
        <f t="shared" si="375"/>
        <v>4.4467020356580081E-2</v>
      </c>
      <c r="BLR22" s="131">
        <f t="shared" si="375"/>
        <v>2.1959466739364841E-2</v>
      </c>
      <c r="BLS22" s="46"/>
      <c r="BLT22" s="46"/>
      <c r="BLU22" s="131"/>
      <c r="BLV22" s="130">
        <f t="shared" si="376"/>
        <v>0.470019996883351</v>
      </c>
      <c r="BLW22" s="46">
        <f t="shared" si="376"/>
        <v>0.48179413966061868</v>
      </c>
      <c r="BLX22" s="46">
        <f t="shared" si="376"/>
        <v>0.18192006209783632</v>
      </c>
      <c r="BLY22" s="46">
        <f t="shared" si="376"/>
        <v>9.6006366775778937E-2</v>
      </c>
      <c r="BLZ22" s="46">
        <f t="shared" si="376"/>
        <v>2.4300023841649098E-2</v>
      </c>
      <c r="BMA22" s="131">
        <f t="shared" si="376"/>
        <v>2.1959466739364841E-2</v>
      </c>
      <c r="BMB22" s="46"/>
      <c r="BMC22" s="46"/>
      <c r="BMD22" s="131"/>
      <c r="BME22" s="130">
        <f t="shared" si="377"/>
        <v>2.1959466739364841E-2</v>
      </c>
      <c r="BMF22" s="46">
        <f t="shared" si="377"/>
        <v>0.61021713216882545</v>
      </c>
      <c r="BMG22" s="46">
        <f t="shared" si="377"/>
        <v>0.88401674064787461</v>
      </c>
      <c r="BMH22" s="46">
        <f t="shared" si="377"/>
        <v>2.6927607089412837E-2</v>
      </c>
      <c r="BMI22" s="46">
        <f t="shared" si="377"/>
        <v>2.1959466739364841E-2</v>
      </c>
      <c r="BMJ22" s="131">
        <f t="shared" si="377"/>
        <v>2.1959466739364841E-2</v>
      </c>
      <c r="BMK22" s="46"/>
      <c r="BML22" s="46"/>
      <c r="BMM22" s="131"/>
      <c r="BMN22" s="130">
        <f t="shared" si="378"/>
        <v>0.39527103448234585</v>
      </c>
      <c r="BMO22" s="46">
        <f t="shared" si="378"/>
        <v>0.48497980426746706</v>
      </c>
      <c r="BMP22" s="46">
        <f t="shared" si="378"/>
        <v>0.17432104695776474</v>
      </c>
      <c r="BMQ22" s="46">
        <f t="shared" si="378"/>
        <v>0.21030516912490652</v>
      </c>
      <c r="BMR22" s="46">
        <f t="shared" si="378"/>
        <v>0.15709355166194547</v>
      </c>
      <c r="BMS22" s="131">
        <f t="shared" si="378"/>
        <v>2.2338407369092077E-2</v>
      </c>
      <c r="BMT22" s="46"/>
      <c r="BMU22" s="46"/>
      <c r="BMV22" s="131"/>
      <c r="BMW22" s="130">
        <f t="shared" si="379"/>
        <v>4.5420804539015008E-2</v>
      </c>
      <c r="BMX22" s="46">
        <f t="shared" si="379"/>
        <v>0.75615213459562047</v>
      </c>
      <c r="BMY22" s="46">
        <f t="shared" si="379"/>
        <v>2.1959466739364841E-2</v>
      </c>
      <c r="BMZ22" s="46">
        <f t="shared" si="379"/>
        <v>2.1959466739364841E-2</v>
      </c>
      <c r="BNA22" s="46">
        <f t="shared" si="379"/>
        <v>2.1959466739364841E-2</v>
      </c>
      <c r="BNB22" s="131">
        <f t="shared" si="379"/>
        <v>2.1959466739364841E-2</v>
      </c>
      <c r="BNC22" s="46"/>
      <c r="BND22" s="46"/>
      <c r="BNE22" s="131"/>
      <c r="BNF22" s="46"/>
      <c r="BNG22" s="46"/>
      <c r="BNH22" s="46"/>
      <c r="BNI22" s="46"/>
      <c r="BNJ22" s="46"/>
      <c r="BNK22" s="46"/>
      <c r="BNL22" s="46"/>
      <c r="BNM22" s="46"/>
      <c r="BNN22" s="46"/>
      <c r="BNO22" s="46"/>
      <c r="BNP22" s="46"/>
      <c r="BNQ22" s="46"/>
      <c r="BNR22" s="46"/>
      <c r="BNS22" s="46"/>
      <c r="BNT22" s="46"/>
    </row>
    <row r="23" spans="2:1737" s="22" customFormat="1" x14ac:dyDescent="0.15">
      <c r="B23" s="286"/>
      <c r="C23" s="287"/>
      <c r="D23" s="273"/>
      <c r="E23" s="99">
        <v>0</v>
      </c>
      <c r="F23" s="100">
        <v>0.11282468274831083</v>
      </c>
      <c r="G23" s="100">
        <v>0</v>
      </c>
      <c r="H23" s="101">
        <v>0</v>
      </c>
      <c r="I23" s="117"/>
      <c r="J23" s="286"/>
      <c r="K23" s="268"/>
      <c r="L23" s="132">
        <f t="shared" si="190"/>
        <v>0.41153025832948564</v>
      </c>
      <c r="M23" s="133">
        <f t="shared" si="190"/>
        <v>2.5391264284880193E-2</v>
      </c>
      <c r="N23" s="133">
        <f t="shared" si="190"/>
        <v>2.1959466739364841E-2</v>
      </c>
      <c r="O23" s="133">
        <f t="shared" si="190"/>
        <v>2.1959466739364841E-2</v>
      </c>
      <c r="P23" s="133">
        <f t="shared" si="190"/>
        <v>2.1959466739364841E-2</v>
      </c>
      <c r="Q23" s="134">
        <f t="shared" si="190"/>
        <v>2.1959466739364841E-2</v>
      </c>
      <c r="R23" s="46"/>
      <c r="S23" s="46"/>
      <c r="T23" s="131"/>
      <c r="U23" s="132">
        <f t="shared" si="191"/>
        <v>0.83744554285054162</v>
      </c>
      <c r="V23" s="133">
        <f t="shared" si="191"/>
        <v>0.36843725514399889</v>
      </c>
      <c r="W23" s="133">
        <f t="shared" si="191"/>
        <v>2.1959466739364841E-2</v>
      </c>
      <c r="X23" s="133">
        <f t="shared" si="191"/>
        <v>2.1959466739364841E-2</v>
      </c>
      <c r="Y23" s="133">
        <f t="shared" si="191"/>
        <v>2.1959466739364841E-2</v>
      </c>
      <c r="Z23" s="134">
        <f t="shared" si="191"/>
        <v>2.1959466739364841E-2</v>
      </c>
      <c r="AA23" s="46"/>
      <c r="AB23" s="46"/>
      <c r="AC23" s="131"/>
      <c r="AD23" s="132">
        <f t="shared" si="192"/>
        <v>2.1959466739364841E-2</v>
      </c>
      <c r="AE23" s="133">
        <f t="shared" si="192"/>
        <v>0.87959485724551423</v>
      </c>
      <c r="AF23" s="133">
        <f t="shared" si="192"/>
        <v>2.3903841859334182E-2</v>
      </c>
      <c r="AG23" s="133">
        <f t="shared" si="192"/>
        <v>2.1959466739364841E-2</v>
      </c>
      <c r="AH23" s="133">
        <f t="shared" si="192"/>
        <v>2.1959466739364841E-2</v>
      </c>
      <c r="AI23" s="134">
        <f t="shared" si="192"/>
        <v>2.1959466739364841E-2</v>
      </c>
      <c r="AJ23" s="46"/>
      <c r="AK23" s="46"/>
      <c r="AL23" s="131"/>
      <c r="AM23" s="132">
        <f t="shared" si="193"/>
        <v>3.8755480415275712E-2</v>
      </c>
      <c r="AN23" s="133">
        <f t="shared" si="193"/>
        <v>0.53268292215548207</v>
      </c>
      <c r="AO23" s="133">
        <f t="shared" si="193"/>
        <v>2.1959466739364841E-2</v>
      </c>
      <c r="AP23" s="133">
        <f t="shared" si="193"/>
        <v>2.1959466739364841E-2</v>
      </c>
      <c r="AQ23" s="133">
        <f t="shared" si="193"/>
        <v>2.1959466739364841E-2</v>
      </c>
      <c r="AR23" s="134">
        <f t="shared" si="193"/>
        <v>2.1959466739364841E-2</v>
      </c>
      <c r="AS23" s="46"/>
      <c r="AT23" s="46"/>
      <c r="AU23" s="131"/>
      <c r="AV23" s="132">
        <f t="shared" si="194"/>
        <v>0.91572080108541276</v>
      </c>
      <c r="AW23" s="133">
        <f t="shared" si="194"/>
        <v>0.88840413387771278</v>
      </c>
      <c r="AX23" s="133">
        <f t="shared" si="194"/>
        <v>0.25858091177594011</v>
      </c>
      <c r="AY23" s="133">
        <f t="shared" si="194"/>
        <v>0.30537648917931781</v>
      </c>
      <c r="AZ23" s="133">
        <f t="shared" si="194"/>
        <v>0.2166759005748031</v>
      </c>
      <c r="BA23" s="134">
        <f t="shared" si="194"/>
        <v>5.3559364770088345E-2</v>
      </c>
      <c r="BB23" s="46"/>
      <c r="BC23" s="46"/>
      <c r="BD23" s="131"/>
      <c r="BE23" s="132">
        <f t="shared" si="195"/>
        <v>0.5520527687591088</v>
      </c>
      <c r="BF23" s="133">
        <f t="shared" si="195"/>
        <v>0.2249131248427382</v>
      </c>
      <c r="BG23" s="133">
        <f t="shared" si="195"/>
        <v>0.15573121320357758</v>
      </c>
      <c r="BH23" s="133">
        <f t="shared" si="195"/>
        <v>0.13511910816093273</v>
      </c>
      <c r="BI23" s="133">
        <f t="shared" si="195"/>
        <v>2.9238144137025354E-2</v>
      </c>
      <c r="BJ23" s="134">
        <f t="shared" si="195"/>
        <v>2.1959466739364841E-2</v>
      </c>
      <c r="BK23" s="46"/>
      <c r="BL23" s="46"/>
      <c r="BM23" s="131"/>
      <c r="BN23" s="132">
        <f t="shared" si="196"/>
        <v>0.83759051993396472</v>
      </c>
      <c r="BO23" s="133">
        <f t="shared" si="196"/>
        <v>0.14620513635980184</v>
      </c>
      <c r="BP23" s="133">
        <f t="shared" si="196"/>
        <v>0.18089592645860716</v>
      </c>
      <c r="BQ23" s="133">
        <f t="shared" si="196"/>
        <v>0.13366186045310208</v>
      </c>
      <c r="BR23" s="133">
        <f t="shared" si="196"/>
        <v>0.10485075202097544</v>
      </c>
      <c r="BS23" s="134">
        <f t="shared" si="196"/>
        <v>2.1959466739364841E-2</v>
      </c>
      <c r="BT23" s="46"/>
      <c r="BU23" s="46"/>
      <c r="BV23" s="131"/>
      <c r="BW23" s="132">
        <f t="shared" si="197"/>
        <v>0.57412930951439611</v>
      </c>
      <c r="BX23" s="133">
        <f t="shared" si="197"/>
        <v>0.57074682575810454</v>
      </c>
      <c r="BY23" s="133">
        <f t="shared" si="197"/>
        <v>0.12909389426867796</v>
      </c>
      <c r="BZ23" s="133">
        <f t="shared" si="197"/>
        <v>2.3919073033391192E-2</v>
      </c>
      <c r="CA23" s="133">
        <f t="shared" si="197"/>
        <v>2.1959466739364841E-2</v>
      </c>
      <c r="CB23" s="134">
        <f t="shared" si="197"/>
        <v>2.1959466739364841E-2</v>
      </c>
      <c r="CC23" s="46"/>
      <c r="CD23" s="46"/>
      <c r="CE23" s="131"/>
      <c r="CF23" s="132">
        <f t="shared" si="198"/>
        <v>3.4173042909393693E-2</v>
      </c>
      <c r="CG23" s="133">
        <f t="shared" si="198"/>
        <v>0.80085143857672214</v>
      </c>
      <c r="CH23" s="133">
        <f t="shared" si="198"/>
        <v>0.12746774601443894</v>
      </c>
      <c r="CI23" s="133">
        <f t="shared" si="198"/>
        <v>2.1959466739364841E-2</v>
      </c>
      <c r="CJ23" s="133">
        <f t="shared" si="198"/>
        <v>2.1959466739364841E-2</v>
      </c>
      <c r="CK23" s="134">
        <f t="shared" si="198"/>
        <v>2.1959466739364841E-2</v>
      </c>
      <c r="CL23" s="46"/>
      <c r="CM23" s="46"/>
      <c r="CN23" s="131"/>
      <c r="CO23" s="132">
        <f t="shared" si="199"/>
        <v>0.22192665358639632</v>
      </c>
      <c r="CP23" s="133">
        <f t="shared" si="199"/>
        <v>0.73086235646116637</v>
      </c>
      <c r="CQ23" s="133">
        <f t="shared" si="199"/>
        <v>2.2148144995073074E-2</v>
      </c>
      <c r="CR23" s="133">
        <f t="shared" si="199"/>
        <v>2.1959466739364841E-2</v>
      </c>
      <c r="CS23" s="133">
        <f t="shared" si="199"/>
        <v>2.1959466739364841E-2</v>
      </c>
      <c r="CT23" s="134">
        <f t="shared" si="199"/>
        <v>2.1959466739364841E-2</v>
      </c>
      <c r="CU23" s="46"/>
      <c r="CV23" s="46"/>
      <c r="CW23" s="131"/>
      <c r="CX23" s="132">
        <f t="shared" si="200"/>
        <v>0.67098584348222368</v>
      </c>
      <c r="CY23" s="133">
        <f t="shared" si="200"/>
        <v>2.6723085303115623E-2</v>
      </c>
      <c r="CZ23" s="133">
        <f t="shared" si="200"/>
        <v>2.1959466739364841E-2</v>
      </c>
      <c r="DA23" s="133">
        <f t="shared" si="200"/>
        <v>2.1959466739364841E-2</v>
      </c>
      <c r="DB23" s="133">
        <f t="shared" si="200"/>
        <v>2.1959466739364841E-2</v>
      </c>
      <c r="DC23" s="134">
        <f t="shared" si="200"/>
        <v>2.1959466739364841E-2</v>
      </c>
      <c r="DD23" s="46"/>
      <c r="DE23" s="46"/>
      <c r="DF23" s="131"/>
      <c r="DG23" s="132">
        <f t="shared" si="201"/>
        <v>7.7320521063780762E-2</v>
      </c>
      <c r="DH23" s="133">
        <f t="shared" si="201"/>
        <v>0.92348511306466352</v>
      </c>
      <c r="DI23" s="133">
        <f t="shared" si="201"/>
        <v>2.2307914154244379E-2</v>
      </c>
      <c r="DJ23" s="133">
        <f t="shared" si="201"/>
        <v>2.1959466739364841E-2</v>
      </c>
      <c r="DK23" s="133">
        <f t="shared" si="201"/>
        <v>2.1959466739364841E-2</v>
      </c>
      <c r="DL23" s="134">
        <f t="shared" si="201"/>
        <v>2.1959466739364841E-2</v>
      </c>
      <c r="DM23" s="46"/>
      <c r="DN23" s="46"/>
      <c r="DO23" s="131"/>
      <c r="DP23" s="132">
        <f t="shared" si="202"/>
        <v>0.29607795312429164</v>
      </c>
      <c r="DQ23" s="133">
        <f t="shared" si="202"/>
        <v>0.25095943396598802</v>
      </c>
      <c r="DR23" s="133">
        <f t="shared" si="202"/>
        <v>0.2020631969463007</v>
      </c>
      <c r="DS23" s="133">
        <f t="shared" si="202"/>
        <v>0.19647986624889216</v>
      </c>
      <c r="DT23" s="133">
        <f t="shared" si="202"/>
        <v>8.8909877577818194E-2</v>
      </c>
      <c r="DU23" s="134">
        <f t="shared" si="202"/>
        <v>4.9266378076502811E-2</v>
      </c>
      <c r="DV23" s="46"/>
      <c r="DW23" s="46"/>
      <c r="DX23" s="131"/>
      <c r="DY23" s="132">
        <f t="shared" si="203"/>
        <v>2.1959466739364841E-2</v>
      </c>
      <c r="DZ23" s="133">
        <f t="shared" si="203"/>
        <v>0.87696447912316855</v>
      </c>
      <c r="EA23" s="133">
        <f t="shared" si="203"/>
        <v>6.9640109802884154E-2</v>
      </c>
      <c r="EB23" s="133">
        <f t="shared" si="203"/>
        <v>2.1959466739364841E-2</v>
      </c>
      <c r="EC23" s="133">
        <f t="shared" si="203"/>
        <v>2.1959466739364841E-2</v>
      </c>
      <c r="ED23" s="134">
        <f t="shared" si="203"/>
        <v>2.1959466739364841E-2</v>
      </c>
      <c r="EE23" s="46"/>
      <c r="EF23" s="46"/>
      <c r="EG23" s="131"/>
      <c r="EH23" s="132">
        <f t="shared" si="204"/>
        <v>0.1333180709614836</v>
      </c>
      <c r="EI23" s="133">
        <f t="shared" si="204"/>
        <v>4.5430242856978734E-2</v>
      </c>
      <c r="EJ23" s="133">
        <f t="shared" si="204"/>
        <v>4.0058732570530636E-2</v>
      </c>
      <c r="EK23" s="133">
        <f t="shared" si="204"/>
        <v>4.46635571404808E-2</v>
      </c>
      <c r="EL23" s="133">
        <f t="shared" si="204"/>
        <v>3.591458634235193E-2</v>
      </c>
      <c r="EM23" s="134">
        <f t="shared" si="204"/>
        <v>3.0324565367473712E-2</v>
      </c>
      <c r="EN23" s="46"/>
      <c r="EO23" s="46"/>
      <c r="EP23" s="131"/>
      <c r="EQ23" s="132">
        <f t="shared" si="205"/>
        <v>0.64426764925842228</v>
      </c>
      <c r="ER23" s="133">
        <f t="shared" si="205"/>
        <v>0.21490675100060291</v>
      </c>
      <c r="ES23" s="133">
        <f t="shared" si="205"/>
        <v>0.16771635056541662</v>
      </c>
      <c r="ET23" s="133">
        <f t="shared" si="205"/>
        <v>0.12482813702937957</v>
      </c>
      <c r="EU23" s="133">
        <f t="shared" si="205"/>
        <v>9.1071826119119084E-2</v>
      </c>
      <c r="EV23" s="134">
        <f t="shared" si="205"/>
        <v>7.0556525395452804E-2</v>
      </c>
      <c r="EW23" s="46"/>
      <c r="EX23" s="46"/>
      <c r="EY23" s="131"/>
      <c r="EZ23" s="132">
        <f t="shared" si="206"/>
        <v>0.89930074920029002</v>
      </c>
      <c r="FA23" s="133">
        <f t="shared" si="206"/>
        <v>2.8733704603715222E-2</v>
      </c>
      <c r="FB23" s="133">
        <f t="shared" si="206"/>
        <v>2.1959466739364841E-2</v>
      </c>
      <c r="FC23" s="133">
        <f t="shared" si="206"/>
        <v>2.1959466739364841E-2</v>
      </c>
      <c r="FD23" s="133">
        <f t="shared" si="206"/>
        <v>2.1959466739364841E-2</v>
      </c>
      <c r="FE23" s="134">
        <f t="shared" si="206"/>
        <v>2.1959466739364841E-2</v>
      </c>
      <c r="FF23" s="46"/>
      <c r="FG23" s="46"/>
      <c r="FH23" s="131"/>
      <c r="FI23" s="132">
        <f t="shared" si="207"/>
        <v>0.4265233731162999</v>
      </c>
      <c r="FJ23" s="133">
        <f t="shared" si="207"/>
        <v>8.8941301664559269E-2</v>
      </c>
      <c r="FK23" s="133">
        <f t="shared" si="207"/>
        <v>2.1959466739364841E-2</v>
      </c>
      <c r="FL23" s="133">
        <f t="shared" si="207"/>
        <v>2.1959466739364841E-2</v>
      </c>
      <c r="FM23" s="133">
        <f t="shared" si="207"/>
        <v>2.1959466739364841E-2</v>
      </c>
      <c r="FN23" s="134">
        <f t="shared" si="207"/>
        <v>2.1959466739364841E-2</v>
      </c>
      <c r="FO23" s="46"/>
      <c r="FP23" s="46"/>
      <c r="FQ23" s="131"/>
      <c r="FR23" s="132">
        <f t="shared" si="208"/>
        <v>0.78483848624122499</v>
      </c>
      <c r="FS23" s="133">
        <f t="shared" si="208"/>
        <v>0.40067302359290002</v>
      </c>
      <c r="FT23" s="133">
        <f t="shared" si="208"/>
        <v>2.1959466739364841E-2</v>
      </c>
      <c r="FU23" s="133">
        <f t="shared" si="208"/>
        <v>2.1959466739364841E-2</v>
      </c>
      <c r="FV23" s="133">
        <f t="shared" si="208"/>
        <v>2.1959466739364841E-2</v>
      </c>
      <c r="FW23" s="134">
        <f t="shared" si="208"/>
        <v>2.1959466739364841E-2</v>
      </c>
      <c r="FX23" s="46"/>
      <c r="FY23" s="46"/>
      <c r="FZ23" s="131"/>
      <c r="GA23" s="132">
        <f t="shared" si="209"/>
        <v>0.12832379783945308</v>
      </c>
      <c r="GB23" s="133">
        <f t="shared" si="209"/>
        <v>0.13933480184476027</v>
      </c>
      <c r="GC23" s="133">
        <f t="shared" si="209"/>
        <v>0.78324347162998209</v>
      </c>
      <c r="GD23" s="133">
        <f t="shared" si="209"/>
        <v>0.91342384432402479</v>
      </c>
      <c r="GE23" s="133">
        <f t="shared" si="209"/>
        <v>0.23286190791314937</v>
      </c>
      <c r="GF23" s="134">
        <f t="shared" si="209"/>
        <v>2.1959466739364841E-2</v>
      </c>
      <c r="GG23" s="46"/>
      <c r="GH23" s="46"/>
      <c r="GI23" s="131"/>
      <c r="GJ23" s="132">
        <f t="shared" si="210"/>
        <v>2.6723085303115623E-2</v>
      </c>
      <c r="GK23" s="133">
        <f t="shared" si="210"/>
        <v>0.63196676506624361</v>
      </c>
      <c r="GL23" s="133">
        <f t="shared" si="210"/>
        <v>2.1959466739364841E-2</v>
      </c>
      <c r="GM23" s="133">
        <f t="shared" si="210"/>
        <v>2.1959466739364841E-2</v>
      </c>
      <c r="GN23" s="133">
        <f t="shared" si="210"/>
        <v>2.1959466739364841E-2</v>
      </c>
      <c r="GO23" s="134">
        <f t="shared" si="210"/>
        <v>2.1959466739364841E-2</v>
      </c>
      <c r="GP23" s="46"/>
      <c r="GQ23" s="46"/>
      <c r="GR23" s="131"/>
      <c r="GS23" s="132">
        <f t="shared" si="211"/>
        <v>0.90346222877899174</v>
      </c>
      <c r="GT23" s="133">
        <f t="shared" si="211"/>
        <v>4.9837182483911002E-2</v>
      </c>
      <c r="GU23" s="133">
        <f t="shared" si="211"/>
        <v>2.1959466739364841E-2</v>
      </c>
      <c r="GV23" s="133">
        <f t="shared" si="211"/>
        <v>2.1959466739364841E-2</v>
      </c>
      <c r="GW23" s="133">
        <f t="shared" si="211"/>
        <v>2.1959466739364841E-2</v>
      </c>
      <c r="GX23" s="134">
        <f t="shared" si="211"/>
        <v>2.1959466739364841E-2</v>
      </c>
      <c r="GY23" s="46"/>
      <c r="GZ23" s="46"/>
      <c r="HA23" s="131"/>
      <c r="HB23" s="132">
        <f t="shared" si="212"/>
        <v>0.21989180657165691</v>
      </c>
      <c r="HC23" s="133">
        <f t="shared" si="212"/>
        <v>0.3807676691780954</v>
      </c>
      <c r="HD23" s="133">
        <f t="shared" si="212"/>
        <v>2.8036666081602015E-2</v>
      </c>
      <c r="HE23" s="133">
        <f t="shared" si="212"/>
        <v>2.1959466739364841E-2</v>
      </c>
      <c r="HF23" s="133">
        <f t="shared" si="212"/>
        <v>2.1959466739364841E-2</v>
      </c>
      <c r="HG23" s="134">
        <f t="shared" si="212"/>
        <v>2.1959466739364841E-2</v>
      </c>
      <c r="HH23" s="46"/>
      <c r="HI23" s="46"/>
      <c r="HJ23" s="131"/>
      <c r="HK23" s="132">
        <f t="shared" si="213"/>
        <v>0.70126795508695716</v>
      </c>
      <c r="HL23" s="133">
        <f t="shared" si="213"/>
        <v>5.6935252017111478E-2</v>
      </c>
      <c r="HM23" s="133">
        <f t="shared" si="213"/>
        <v>2.1959466739364841E-2</v>
      </c>
      <c r="HN23" s="133">
        <f t="shared" si="213"/>
        <v>2.1959466739364841E-2</v>
      </c>
      <c r="HO23" s="133">
        <f t="shared" si="213"/>
        <v>2.1959466739364841E-2</v>
      </c>
      <c r="HP23" s="134">
        <f t="shared" si="213"/>
        <v>2.1959466739364841E-2</v>
      </c>
      <c r="HQ23" s="46"/>
      <c r="HR23" s="46"/>
      <c r="HS23" s="131"/>
      <c r="HT23" s="132">
        <f t="shared" si="214"/>
        <v>0.55599757594084143</v>
      </c>
      <c r="HU23" s="133">
        <f t="shared" si="214"/>
        <v>0.68114351383467719</v>
      </c>
      <c r="HV23" s="133">
        <f t="shared" si="214"/>
        <v>0.61939100036573669</v>
      </c>
      <c r="HW23" s="133">
        <f t="shared" si="214"/>
        <v>0.14270571452104872</v>
      </c>
      <c r="HX23" s="133">
        <f t="shared" si="214"/>
        <v>0.13457793176649926</v>
      </c>
      <c r="HY23" s="134">
        <f t="shared" si="214"/>
        <v>4.0902609298431876E-2</v>
      </c>
      <c r="HZ23" s="46"/>
      <c r="IA23" s="46"/>
      <c r="IB23" s="131"/>
      <c r="IC23" s="132">
        <f t="shared" si="215"/>
        <v>0.67760767731568006</v>
      </c>
      <c r="ID23" s="133">
        <f t="shared" si="215"/>
        <v>0.16308837677678828</v>
      </c>
      <c r="IE23" s="133">
        <f t="shared" si="215"/>
        <v>0.11554347896363522</v>
      </c>
      <c r="IF23" s="133">
        <f t="shared" si="215"/>
        <v>0.16771812381524689</v>
      </c>
      <c r="IG23" s="133">
        <f t="shared" si="215"/>
        <v>0.17955312564463416</v>
      </c>
      <c r="IH23" s="134">
        <f t="shared" si="215"/>
        <v>3.2822057894096583E-2</v>
      </c>
      <c r="II23" s="46"/>
      <c r="IJ23" s="46"/>
      <c r="IK23" s="131"/>
      <c r="IL23" s="132">
        <f t="shared" si="216"/>
        <v>0.29641509024346119</v>
      </c>
      <c r="IM23" s="133">
        <f t="shared" si="216"/>
        <v>0.28894890719981486</v>
      </c>
      <c r="IN23" s="133">
        <f t="shared" si="216"/>
        <v>0.72275501724624103</v>
      </c>
      <c r="IO23" s="133">
        <f t="shared" si="216"/>
        <v>5.955297188065406E-2</v>
      </c>
      <c r="IP23" s="133">
        <f t="shared" si="216"/>
        <v>2.1959466739364841E-2</v>
      </c>
      <c r="IQ23" s="134">
        <f t="shared" si="216"/>
        <v>2.1959466739364841E-2</v>
      </c>
      <c r="IR23" s="46"/>
      <c r="IS23" s="46"/>
      <c r="IT23" s="131"/>
      <c r="IU23" s="132">
        <f t="shared" si="217"/>
        <v>0.58361824326128531</v>
      </c>
      <c r="IV23" s="133">
        <f t="shared" si="217"/>
        <v>0.66629190733964405</v>
      </c>
      <c r="IW23" s="133">
        <f t="shared" si="217"/>
        <v>9.4020737040511948E-2</v>
      </c>
      <c r="IX23" s="133">
        <f t="shared" si="217"/>
        <v>2.1959466739364841E-2</v>
      </c>
      <c r="IY23" s="133">
        <f t="shared" si="217"/>
        <v>2.1959466739364841E-2</v>
      </c>
      <c r="IZ23" s="134">
        <f t="shared" si="217"/>
        <v>2.1959466739364841E-2</v>
      </c>
      <c r="JA23" s="46"/>
      <c r="JB23" s="46"/>
      <c r="JC23" s="131"/>
      <c r="JD23" s="132">
        <f t="shared" si="218"/>
        <v>8.2544284275053503E-2</v>
      </c>
      <c r="JE23" s="133">
        <f t="shared" si="218"/>
        <v>0.92344876919297936</v>
      </c>
      <c r="JF23" s="133">
        <f t="shared" si="218"/>
        <v>3.5359760376867062E-2</v>
      </c>
      <c r="JG23" s="133">
        <f t="shared" si="218"/>
        <v>2.1959466739364841E-2</v>
      </c>
      <c r="JH23" s="133">
        <f t="shared" si="218"/>
        <v>2.1959466739364841E-2</v>
      </c>
      <c r="JI23" s="134">
        <f t="shared" si="218"/>
        <v>2.1959466739364841E-2</v>
      </c>
      <c r="JJ23" s="46"/>
      <c r="JK23" s="46"/>
      <c r="JL23" s="131"/>
      <c r="JM23" s="132">
        <f t="shared" si="219"/>
        <v>0.89623774423046776</v>
      </c>
      <c r="JN23" s="133">
        <f t="shared" si="219"/>
        <v>0.15685108804238843</v>
      </c>
      <c r="JO23" s="133">
        <f t="shared" si="219"/>
        <v>2.1959466739364841E-2</v>
      </c>
      <c r="JP23" s="133">
        <f t="shared" si="219"/>
        <v>2.1959466739364841E-2</v>
      </c>
      <c r="JQ23" s="133">
        <f t="shared" si="219"/>
        <v>2.1959466739364841E-2</v>
      </c>
      <c r="JR23" s="134">
        <f t="shared" si="219"/>
        <v>2.1959466739364841E-2</v>
      </c>
      <c r="JS23" s="46"/>
      <c r="JT23" s="46"/>
      <c r="JU23" s="131"/>
      <c r="JV23" s="132">
        <f t="shared" si="220"/>
        <v>0.55901252760018005</v>
      </c>
      <c r="JW23" s="133">
        <f t="shared" si="220"/>
        <v>6.4357374636812653E-2</v>
      </c>
      <c r="JX23" s="133">
        <f t="shared" si="220"/>
        <v>2.1959466739364841E-2</v>
      </c>
      <c r="JY23" s="133">
        <f t="shared" si="220"/>
        <v>2.1959466739364841E-2</v>
      </c>
      <c r="JZ23" s="133">
        <f t="shared" si="220"/>
        <v>2.1959466739364841E-2</v>
      </c>
      <c r="KA23" s="134">
        <f t="shared" si="220"/>
        <v>2.1959466739364841E-2</v>
      </c>
      <c r="KB23" s="46"/>
      <c r="KC23" s="46"/>
      <c r="KD23" s="131"/>
      <c r="KE23" s="132">
        <f t="shared" si="221"/>
        <v>9.3721898490982003E-2</v>
      </c>
      <c r="KF23" s="133">
        <f t="shared" si="221"/>
        <v>0.9259050919282793</v>
      </c>
      <c r="KG23" s="133">
        <f t="shared" si="221"/>
        <v>9.3122611005629963E-2</v>
      </c>
      <c r="KH23" s="133">
        <f t="shared" si="221"/>
        <v>2.1959466739364841E-2</v>
      </c>
      <c r="KI23" s="133">
        <f t="shared" si="221"/>
        <v>2.1959466739364841E-2</v>
      </c>
      <c r="KJ23" s="134">
        <f t="shared" si="221"/>
        <v>2.1959466739364841E-2</v>
      </c>
      <c r="KK23" s="46"/>
      <c r="KL23" s="46"/>
      <c r="KM23" s="131"/>
      <c r="KN23" s="132">
        <f t="shared" si="222"/>
        <v>0.47978256933901609</v>
      </c>
      <c r="KO23" s="133">
        <f t="shared" si="222"/>
        <v>5.3263148453057935E-2</v>
      </c>
      <c r="KP23" s="133">
        <f t="shared" si="222"/>
        <v>2.1959466739364841E-2</v>
      </c>
      <c r="KQ23" s="133">
        <f t="shared" si="222"/>
        <v>2.1959466739364841E-2</v>
      </c>
      <c r="KR23" s="133">
        <f t="shared" si="222"/>
        <v>2.1959466739364841E-2</v>
      </c>
      <c r="KS23" s="134">
        <f t="shared" si="222"/>
        <v>2.1959466739364841E-2</v>
      </c>
      <c r="KT23" s="46"/>
      <c r="KU23" s="46"/>
      <c r="KV23" s="131"/>
      <c r="KW23" s="132">
        <f t="shared" si="223"/>
        <v>0.69511074716296961</v>
      </c>
      <c r="KX23" s="133">
        <f t="shared" si="223"/>
        <v>0.37075192227431086</v>
      </c>
      <c r="KY23" s="133">
        <f t="shared" si="223"/>
        <v>0.16913506227053299</v>
      </c>
      <c r="KZ23" s="133">
        <f t="shared" si="223"/>
        <v>0.23404669026251665</v>
      </c>
      <c r="LA23" s="133">
        <f t="shared" si="223"/>
        <v>0.25312122269609399</v>
      </c>
      <c r="LB23" s="134">
        <f t="shared" si="223"/>
        <v>2.2148144995073074E-2</v>
      </c>
      <c r="LC23" s="46"/>
      <c r="LD23" s="46"/>
      <c r="LE23" s="131"/>
      <c r="LF23" s="132">
        <f t="shared" si="224"/>
        <v>0.11642582822981776</v>
      </c>
      <c r="LG23" s="133">
        <f t="shared" si="224"/>
        <v>0.19385177010221602</v>
      </c>
      <c r="LH23" s="133">
        <f t="shared" si="224"/>
        <v>0.88238478310539281</v>
      </c>
      <c r="LI23" s="133">
        <f t="shared" si="224"/>
        <v>6.5600612882026663E-2</v>
      </c>
      <c r="LJ23" s="133">
        <f t="shared" si="224"/>
        <v>2.1959466739364841E-2</v>
      </c>
      <c r="LK23" s="134">
        <f t="shared" si="224"/>
        <v>2.1959466739364841E-2</v>
      </c>
      <c r="LL23" s="46"/>
      <c r="LM23" s="46"/>
      <c r="LN23" s="131"/>
      <c r="LO23" s="132">
        <f t="shared" si="225"/>
        <v>7.4649287115009538E-2</v>
      </c>
      <c r="LP23" s="133">
        <f t="shared" si="225"/>
        <v>0.67094332014640579</v>
      </c>
      <c r="LQ23" s="133">
        <f t="shared" si="225"/>
        <v>2.2148144995073074E-2</v>
      </c>
      <c r="LR23" s="133">
        <f t="shared" si="225"/>
        <v>2.1959466739364841E-2</v>
      </c>
      <c r="LS23" s="133">
        <f t="shared" si="225"/>
        <v>2.1959466739364841E-2</v>
      </c>
      <c r="LT23" s="134">
        <f t="shared" si="225"/>
        <v>2.1959466739364841E-2</v>
      </c>
      <c r="LU23" s="46"/>
      <c r="LV23" s="46"/>
      <c r="LW23" s="131"/>
      <c r="LX23" s="132">
        <f t="shared" si="226"/>
        <v>0.91457744458878609</v>
      </c>
      <c r="LY23" s="133">
        <f t="shared" si="226"/>
        <v>0.40177295316847744</v>
      </c>
      <c r="LZ23" s="133">
        <f t="shared" si="226"/>
        <v>2.2145789540502059E-2</v>
      </c>
      <c r="MA23" s="133">
        <f t="shared" si="226"/>
        <v>2.1959466739364841E-2</v>
      </c>
      <c r="MB23" s="133">
        <f t="shared" si="226"/>
        <v>2.1959466739364841E-2</v>
      </c>
      <c r="MC23" s="134">
        <f t="shared" si="226"/>
        <v>2.1959466739364841E-2</v>
      </c>
      <c r="MD23" s="46"/>
      <c r="ME23" s="46"/>
      <c r="MF23" s="131"/>
      <c r="MG23" s="132">
        <f t="shared" si="227"/>
        <v>0.57977438038626394</v>
      </c>
      <c r="MH23" s="133">
        <f t="shared" si="227"/>
        <v>0.17393774428436143</v>
      </c>
      <c r="MI23" s="133">
        <f t="shared" si="227"/>
        <v>0.80915197870941002</v>
      </c>
      <c r="MJ23" s="133">
        <f t="shared" si="227"/>
        <v>5.2101862496534097E-2</v>
      </c>
      <c r="MK23" s="133">
        <f t="shared" si="227"/>
        <v>2.1959466739364841E-2</v>
      </c>
      <c r="ML23" s="134">
        <f t="shared" si="227"/>
        <v>2.1959466739364841E-2</v>
      </c>
      <c r="MM23" s="46"/>
      <c r="MN23" s="46"/>
      <c r="MO23" s="131"/>
      <c r="MP23" s="132">
        <f t="shared" si="228"/>
        <v>0.73592670064382648</v>
      </c>
      <c r="MQ23" s="133">
        <f t="shared" si="228"/>
        <v>0.53272438505078012</v>
      </c>
      <c r="MR23" s="133">
        <f t="shared" si="228"/>
        <v>0.19619782910185105</v>
      </c>
      <c r="MS23" s="133">
        <f t="shared" si="228"/>
        <v>0.11064875742695048</v>
      </c>
      <c r="MT23" s="133">
        <f t="shared" si="228"/>
        <v>5.8475795200082045E-2</v>
      </c>
      <c r="MU23" s="134">
        <f t="shared" si="228"/>
        <v>2.2148144995073074E-2</v>
      </c>
      <c r="MV23" s="46"/>
      <c r="MW23" s="46"/>
      <c r="MX23" s="131"/>
      <c r="MY23" s="132">
        <f t="shared" si="229"/>
        <v>0.14173960148861264</v>
      </c>
      <c r="MZ23" s="133">
        <f t="shared" si="229"/>
        <v>0.91755805304464377</v>
      </c>
      <c r="NA23" s="133">
        <f t="shared" si="229"/>
        <v>2.7119326735215138E-2</v>
      </c>
      <c r="NB23" s="133">
        <f t="shared" si="229"/>
        <v>2.1959466739364841E-2</v>
      </c>
      <c r="NC23" s="133">
        <f t="shared" si="229"/>
        <v>2.1959466739364841E-2</v>
      </c>
      <c r="ND23" s="134">
        <f t="shared" si="229"/>
        <v>2.1959466739364841E-2</v>
      </c>
      <c r="NE23" s="46"/>
      <c r="NF23" s="46"/>
      <c r="NG23" s="131"/>
      <c r="NH23" s="132">
        <f t="shared" si="230"/>
        <v>0.82514313649100379</v>
      </c>
      <c r="NI23" s="133">
        <f t="shared" si="230"/>
        <v>0.4471825013022907</v>
      </c>
      <c r="NJ23" s="133">
        <f t="shared" si="230"/>
        <v>2.2338407369092077E-2</v>
      </c>
      <c r="NK23" s="133">
        <f t="shared" si="230"/>
        <v>2.1959466739364841E-2</v>
      </c>
      <c r="NL23" s="133">
        <f t="shared" si="230"/>
        <v>2.1959466739364841E-2</v>
      </c>
      <c r="NM23" s="134">
        <f t="shared" si="230"/>
        <v>2.1959466739364841E-2</v>
      </c>
      <c r="NN23" s="46"/>
      <c r="NO23" s="46"/>
      <c r="NP23" s="131"/>
      <c r="NQ23" s="132">
        <f t="shared" si="231"/>
        <v>0.71659933678336396</v>
      </c>
      <c r="NR23" s="133">
        <f t="shared" si="231"/>
        <v>3.0100111242906367E-2</v>
      </c>
      <c r="NS23" s="133">
        <f t="shared" si="231"/>
        <v>2.1959466739364841E-2</v>
      </c>
      <c r="NT23" s="133">
        <f t="shared" si="231"/>
        <v>2.1959466739364841E-2</v>
      </c>
      <c r="NU23" s="133">
        <f t="shared" si="231"/>
        <v>2.1959466739364841E-2</v>
      </c>
      <c r="NV23" s="134">
        <f t="shared" si="231"/>
        <v>2.1959466739364841E-2</v>
      </c>
      <c r="NW23" s="46"/>
      <c r="NX23" s="46"/>
      <c r="NY23" s="131"/>
      <c r="NZ23" s="132">
        <f t="shared" si="232"/>
        <v>0.31913397089367418</v>
      </c>
      <c r="OA23" s="133">
        <f t="shared" si="232"/>
        <v>0.18808491156929968</v>
      </c>
      <c r="OB23" s="133">
        <f t="shared" si="232"/>
        <v>0.1581830139858578</v>
      </c>
      <c r="OC23" s="133">
        <f t="shared" si="232"/>
        <v>0.17232951366147861</v>
      </c>
      <c r="OD23" s="133">
        <f t="shared" si="232"/>
        <v>4.9576975829087419E-2</v>
      </c>
      <c r="OE23" s="134">
        <f t="shared" si="232"/>
        <v>2.1959466739364841E-2</v>
      </c>
      <c r="OF23" s="46"/>
      <c r="OG23" s="46"/>
      <c r="OH23" s="131"/>
      <c r="OI23" s="132">
        <f t="shared" si="233"/>
        <v>0.10748707269778926</v>
      </c>
      <c r="OJ23" s="133">
        <f t="shared" si="233"/>
        <v>9.7053677592854909E-2</v>
      </c>
      <c r="OK23" s="133">
        <f t="shared" si="233"/>
        <v>5.2387722080397138E-2</v>
      </c>
      <c r="OL23" s="133">
        <f t="shared" si="233"/>
        <v>3.2761833495106932E-2</v>
      </c>
      <c r="OM23" s="133">
        <f t="shared" si="233"/>
        <v>2.6496489552731137E-2</v>
      </c>
      <c r="ON23" s="134">
        <f t="shared" si="233"/>
        <v>2.1959466739364841E-2</v>
      </c>
      <c r="OO23" s="46"/>
      <c r="OP23" s="46"/>
      <c r="OQ23" s="131"/>
      <c r="OR23" s="132">
        <f t="shared" si="234"/>
        <v>7.9881349474898625E-2</v>
      </c>
      <c r="OS23" s="133">
        <f t="shared" si="234"/>
        <v>0.12659759491314876</v>
      </c>
      <c r="OT23" s="133">
        <f t="shared" si="234"/>
        <v>0.1220240400219017</v>
      </c>
      <c r="OU23" s="133">
        <f t="shared" si="234"/>
        <v>2.5775916950139525E-2</v>
      </c>
      <c r="OV23" s="133">
        <f t="shared" si="234"/>
        <v>2.1959466739364841E-2</v>
      </c>
      <c r="OW23" s="134">
        <f t="shared" si="234"/>
        <v>2.1959466739364841E-2</v>
      </c>
      <c r="OX23" s="46"/>
      <c r="OY23" s="46"/>
      <c r="OZ23" s="131"/>
      <c r="PA23" s="132">
        <f t="shared" si="235"/>
        <v>0.91305114807919929</v>
      </c>
      <c r="PB23" s="133">
        <f t="shared" si="235"/>
        <v>0.28700902243881049</v>
      </c>
      <c r="PC23" s="133">
        <f t="shared" si="235"/>
        <v>0.12749166498629369</v>
      </c>
      <c r="PD23" s="133">
        <f t="shared" si="235"/>
        <v>0.45242688313850771</v>
      </c>
      <c r="PE23" s="133">
        <f t="shared" si="235"/>
        <v>0.53611111974924908</v>
      </c>
      <c r="PF23" s="134">
        <f t="shared" si="235"/>
        <v>2.1959466739364841E-2</v>
      </c>
      <c r="PG23" s="46"/>
      <c r="PH23" s="46"/>
      <c r="PI23" s="131"/>
      <c r="PJ23" s="132">
        <f t="shared" si="236"/>
        <v>0.52696812740153154</v>
      </c>
      <c r="PK23" s="133">
        <f t="shared" si="236"/>
        <v>0.15835688988648439</v>
      </c>
      <c r="PL23" s="133">
        <f t="shared" si="236"/>
        <v>0.25263438062449478</v>
      </c>
      <c r="PM23" s="133">
        <f t="shared" si="236"/>
        <v>0.12433634744291257</v>
      </c>
      <c r="PN23" s="133">
        <f t="shared" si="236"/>
        <v>2.1959466739364841E-2</v>
      </c>
      <c r="PO23" s="134">
        <f t="shared" si="236"/>
        <v>2.1959466739364841E-2</v>
      </c>
      <c r="PP23" s="46"/>
      <c r="PQ23" s="46"/>
      <c r="PR23" s="131"/>
      <c r="PS23" s="132">
        <f t="shared" si="237"/>
        <v>0.54352816607501331</v>
      </c>
      <c r="PT23" s="133">
        <f t="shared" si="237"/>
        <v>0.45416630091498988</v>
      </c>
      <c r="PU23" s="133">
        <f t="shared" si="237"/>
        <v>9.4523990117392931E-2</v>
      </c>
      <c r="PV23" s="133">
        <f t="shared" si="237"/>
        <v>8.8457890135676939E-2</v>
      </c>
      <c r="PW23" s="133">
        <f t="shared" si="237"/>
        <v>0.10240795482935527</v>
      </c>
      <c r="PX23" s="134">
        <f t="shared" si="237"/>
        <v>4.4885391931287009E-2</v>
      </c>
      <c r="PY23" s="46"/>
      <c r="PZ23" s="46"/>
      <c r="QA23" s="131"/>
      <c r="QB23" s="132">
        <f t="shared" si="238"/>
        <v>0.49753030875568488</v>
      </c>
      <c r="QC23" s="133">
        <f t="shared" si="238"/>
        <v>8.5460026594686503E-2</v>
      </c>
      <c r="QD23" s="133">
        <f t="shared" si="238"/>
        <v>2.1959466739364841E-2</v>
      </c>
      <c r="QE23" s="133">
        <f t="shared" si="238"/>
        <v>2.1959466739364841E-2</v>
      </c>
      <c r="QF23" s="133">
        <f t="shared" si="238"/>
        <v>2.1959466739364841E-2</v>
      </c>
      <c r="QG23" s="134">
        <f t="shared" si="238"/>
        <v>2.1959466739364841E-2</v>
      </c>
      <c r="QH23" s="46"/>
      <c r="QI23" s="46"/>
      <c r="QJ23" s="131"/>
      <c r="QK23" s="132">
        <f t="shared" si="239"/>
        <v>0.14233538095962328</v>
      </c>
      <c r="QL23" s="133">
        <f t="shared" si="239"/>
        <v>2.1959466739364841E-2</v>
      </c>
      <c r="QM23" s="133">
        <f t="shared" si="239"/>
        <v>2.1959466739364841E-2</v>
      </c>
      <c r="QN23" s="133">
        <f t="shared" si="239"/>
        <v>2.1959466739364841E-2</v>
      </c>
      <c r="QO23" s="133">
        <f t="shared" si="239"/>
        <v>2.1959466739364841E-2</v>
      </c>
      <c r="QP23" s="134">
        <f t="shared" si="239"/>
        <v>2.1959466739364841E-2</v>
      </c>
      <c r="QQ23" s="46"/>
      <c r="QR23" s="46"/>
      <c r="QS23" s="131"/>
      <c r="QT23" s="132">
        <f t="shared" si="240"/>
        <v>3.4190532216601191E-2</v>
      </c>
      <c r="QU23" s="133">
        <f t="shared" si="240"/>
        <v>0.82598893547950436</v>
      </c>
      <c r="QV23" s="133">
        <f t="shared" si="240"/>
        <v>2.1959466739364841E-2</v>
      </c>
      <c r="QW23" s="133">
        <f t="shared" si="240"/>
        <v>2.1959466739364841E-2</v>
      </c>
      <c r="QX23" s="133">
        <f t="shared" si="240"/>
        <v>2.1959466739364841E-2</v>
      </c>
      <c r="QY23" s="134">
        <f t="shared" si="240"/>
        <v>2.1959466739364841E-2</v>
      </c>
      <c r="QZ23" s="46"/>
      <c r="RA23" s="46"/>
      <c r="RB23" s="131"/>
      <c r="RC23" s="132">
        <f t="shared" si="241"/>
        <v>0.85579494657287125</v>
      </c>
      <c r="RD23" s="133">
        <f t="shared" si="241"/>
        <v>0.64032585363940175</v>
      </c>
      <c r="RE23" s="133">
        <f t="shared" si="241"/>
        <v>2.1959466739364841E-2</v>
      </c>
      <c r="RF23" s="133">
        <f t="shared" si="241"/>
        <v>2.1959466739364841E-2</v>
      </c>
      <c r="RG23" s="133">
        <f t="shared" si="241"/>
        <v>2.1959466739364841E-2</v>
      </c>
      <c r="RH23" s="134">
        <f t="shared" si="241"/>
        <v>2.1959466739364841E-2</v>
      </c>
      <c r="RI23" s="46"/>
      <c r="RJ23" s="46"/>
      <c r="RK23" s="131"/>
      <c r="RL23" s="132">
        <f t="shared" si="242"/>
        <v>0.69888045961264311</v>
      </c>
      <c r="RM23" s="133">
        <f t="shared" si="242"/>
        <v>0.43727368861676952</v>
      </c>
      <c r="RN23" s="133">
        <f t="shared" si="242"/>
        <v>0.21715866309937779</v>
      </c>
      <c r="RO23" s="133">
        <f t="shared" si="242"/>
        <v>0.13968740804482488</v>
      </c>
      <c r="RP23" s="133">
        <f t="shared" si="242"/>
        <v>8.6428098469552989E-2</v>
      </c>
      <c r="RQ23" s="134">
        <f t="shared" si="242"/>
        <v>2.1959466739364841E-2</v>
      </c>
      <c r="RR23" s="46"/>
      <c r="RS23" s="46"/>
      <c r="RT23" s="131"/>
      <c r="RU23" s="132">
        <f t="shared" si="243"/>
        <v>0.18554319412839579</v>
      </c>
      <c r="RV23" s="133">
        <f t="shared" si="243"/>
        <v>0.17059017494960185</v>
      </c>
      <c r="RW23" s="133">
        <f t="shared" si="243"/>
        <v>0.17059017494960185</v>
      </c>
      <c r="RX23" s="133">
        <f t="shared" si="243"/>
        <v>0.15871155241205026</v>
      </c>
      <c r="RY23" s="133">
        <f t="shared" si="243"/>
        <v>0.13494603303111685</v>
      </c>
      <c r="RZ23" s="134">
        <f t="shared" si="243"/>
        <v>2.2120258179537444E-2</v>
      </c>
      <c r="SA23" s="46"/>
      <c r="SB23" s="46"/>
      <c r="SC23" s="131"/>
      <c r="SD23" s="132">
        <f t="shared" si="244"/>
        <v>0.68441844813336516</v>
      </c>
      <c r="SE23" s="133">
        <f t="shared" si="244"/>
        <v>0.129735931450497</v>
      </c>
      <c r="SF23" s="133">
        <f t="shared" si="244"/>
        <v>9.0148209538354354E-2</v>
      </c>
      <c r="SG23" s="133">
        <f t="shared" si="244"/>
        <v>2.3448672973809263E-2</v>
      </c>
      <c r="SH23" s="133">
        <f t="shared" si="244"/>
        <v>2.1959466739364841E-2</v>
      </c>
      <c r="SI23" s="134">
        <f t="shared" si="244"/>
        <v>2.1959466739364841E-2</v>
      </c>
      <c r="SJ23" s="46"/>
      <c r="SK23" s="46"/>
      <c r="SL23" s="131"/>
      <c r="SM23" s="132">
        <f t="shared" si="245"/>
        <v>0.49584033178681919</v>
      </c>
      <c r="SN23" s="133">
        <f t="shared" si="245"/>
        <v>0.34352079626994314</v>
      </c>
      <c r="SO23" s="133">
        <f t="shared" si="245"/>
        <v>0.47560290544321771</v>
      </c>
      <c r="SP23" s="133">
        <f t="shared" si="245"/>
        <v>0.26141378102665985</v>
      </c>
      <c r="SQ23" s="133">
        <f t="shared" si="245"/>
        <v>0.1505963818905105</v>
      </c>
      <c r="SR23" s="134">
        <f t="shared" si="245"/>
        <v>2.4922181232387534E-2</v>
      </c>
      <c r="SS23" s="46"/>
      <c r="ST23" s="46"/>
      <c r="SU23" s="131"/>
      <c r="SV23" s="132">
        <f t="shared" si="246"/>
        <v>0.15373865441342288</v>
      </c>
      <c r="SW23" s="133">
        <f t="shared" si="246"/>
        <v>0.2299686364699334</v>
      </c>
      <c r="SX23" s="133">
        <f t="shared" si="246"/>
        <v>0.2299686364699334</v>
      </c>
      <c r="SY23" s="133">
        <f t="shared" si="246"/>
        <v>0.22563898533662083</v>
      </c>
      <c r="SZ23" s="133">
        <f t="shared" si="246"/>
        <v>0.2021684363264083</v>
      </c>
      <c r="TA23" s="134">
        <f t="shared" si="246"/>
        <v>6.0599394156706267E-2</v>
      </c>
      <c r="TB23" s="46"/>
      <c r="TC23" s="46"/>
      <c r="TD23" s="131"/>
      <c r="TE23" s="132">
        <f t="shared" si="247"/>
        <v>0.7228953705523965</v>
      </c>
      <c r="TF23" s="133">
        <f t="shared" si="247"/>
        <v>2.2338407369092077E-2</v>
      </c>
      <c r="TG23" s="133">
        <f t="shared" si="247"/>
        <v>2.1959466739364841E-2</v>
      </c>
      <c r="TH23" s="133">
        <f t="shared" si="247"/>
        <v>2.1959466739364841E-2</v>
      </c>
      <c r="TI23" s="133">
        <f t="shared" si="247"/>
        <v>2.1959466739364841E-2</v>
      </c>
      <c r="TJ23" s="134">
        <f t="shared" si="247"/>
        <v>2.1959466739364841E-2</v>
      </c>
      <c r="TK23" s="46"/>
      <c r="TL23" s="46"/>
      <c r="TM23" s="131"/>
      <c r="TN23" s="132">
        <f t="shared" si="248"/>
        <v>0.56466843667143995</v>
      </c>
      <c r="TO23" s="133">
        <f t="shared" si="248"/>
        <v>0.11664810210291217</v>
      </c>
      <c r="TP23" s="133">
        <f t="shared" si="248"/>
        <v>0.11469887900151066</v>
      </c>
      <c r="TQ23" s="133">
        <f t="shared" si="248"/>
        <v>9.2897153406584512E-2</v>
      </c>
      <c r="TR23" s="133">
        <f t="shared" si="248"/>
        <v>2.8860429033898703E-2</v>
      </c>
      <c r="TS23" s="134">
        <f t="shared" si="248"/>
        <v>2.1959466739364841E-2</v>
      </c>
      <c r="TT23" s="46"/>
      <c r="TU23" s="46"/>
      <c r="TV23" s="131"/>
      <c r="TW23" s="132">
        <f t="shared" si="249"/>
        <v>0.30735190675866036</v>
      </c>
      <c r="TX23" s="133">
        <f t="shared" si="249"/>
        <v>0.44464827741880747</v>
      </c>
      <c r="TY23" s="133">
        <f t="shared" si="249"/>
        <v>0.26272804141755662</v>
      </c>
      <c r="TZ23" s="133">
        <f t="shared" si="249"/>
        <v>0.118035925009129</v>
      </c>
      <c r="UA23" s="133">
        <f t="shared" si="249"/>
        <v>3.6760945646997417E-2</v>
      </c>
      <c r="UB23" s="134">
        <f t="shared" si="249"/>
        <v>2.1959466739364841E-2</v>
      </c>
      <c r="UC23" s="46"/>
      <c r="UD23" s="46"/>
      <c r="UE23" s="131"/>
      <c r="UF23" s="132">
        <f t="shared" si="250"/>
        <v>2.1959466739364841E-2</v>
      </c>
      <c r="UG23" s="133">
        <f t="shared" si="250"/>
        <v>0.19029970341613964</v>
      </c>
      <c r="UH23" s="133">
        <f t="shared" si="250"/>
        <v>0.3945842829047933</v>
      </c>
      <c r="UI23" s="133">
        <f t="shared" si="250"/>
        <v>2.1959466739364841E-2</v>
      </c>
      <c r="UJ23" s="133">
        <f t="shared" si="250"/>
        <v>2.1959466739364841E-2</v>
      </c>
      <c r="UK23" s="134">
        <f t="shared" si="250"/>
        <v>2.1959466739364841E-2</v>
      </c>
      <c r="UL23" s="46"/>
      <c r="UM23" s="46"/>
      <c r="UN23" s="131"/>
      <c r="UO23" s="132">
        <f t="shared" si="251"/>
        <v>0.85341342580028023</v>
      </c>
      <c r="UP23" s="133">
        <f t="shared" si="251"/>
        <v>0.61149869192140061</v>
      </c>
      <c r="UQ23" s="133">
        <f t="shared" si="251"/>
        <v>0.53610639050156816</v>
      </c>
      <c r="UR23" s="133">
        <f t="shared" si="251"/>
        <v>0.26066975321876412</v>
      </c>
      <c r="US23" s="133">
        <f t="shared" si="251"/>
        <v>4.5565512247274877E-2</v>
      </c>
      <c r="UT23" s="134">
        <f t="shared" si="251"/>
        <v>2.1959466739364841E-2</v>
      </c>
      <c r="UU23" s="46"/>
      <c r="UV23" s="46"/>
      <c r="UW23" s="131"/>
      <c r="UX23" s="132">
        <f t="shared" si="252"/>
        <v>0.53554664490226733</v>
      </c>
      <c r="UY23" s="133">
        <f t="shared" si="252"/>
        <v>0.17035264165825845</v>
      </c>
      <c r="UZ23" s="133">
        <f t="shared" si="252"/>
        <v>0.23293713311208986</v>
      </c>
      <c r="VA23" s="133">
        <f t="shared" si="252"/>
        <v>0.21645295654210123</v>
      </c>
      <c r="VB23" s="133">
        <f t="shared" si="252"/>
        <v>0.19702028997781132</v>
      </c>
      <c r="VC23" s="134">
        <f t="shared" si="252"/>
        <v>2.362937896910948E-2</v>
      </c>
      <c r="VD23" s="46"/>
      <c r="VE23" s="46"/>
      <c r="VF23" s="131"/>
      <c r="VG23" s="132">
        <f t="shared" si="253"/>
        <v>0.40420356316996015</v>
      </c>
      <c r="VH23" s="133">
        <f t="shared" si="253"/>
        <v>0.30021088542462726</v>
      </c>
      <c r="VI23" s="133">
        <f t="shared" si="253"/>
        <v>0.3616299602224578</v>
      </c>
      <c r="VJ23" s="133">
        <f t="shared" si="253"/>
        <v>4.7474008802826373E-2</v>
      </c>
      <c r="VK23" s="133">
        <f t="shared" si="253"/>
        <v>2.1959466739364841E-2</v>
      </c>
      <c r="VL23" s="134">
        <f t="shared" si="253"/>
        <v>2.1959466739364841E-2</v>
      </c>
      <c r="VM23" s="46"/>
      <c r="VN23" s="46"/>
      <c r="VO23" s="131"/>
      <c r="VP23" s="132">
        <f t="shared" si="254"/>
        <v>0.45218872431306578</v>
      </c>
      <c r="VQ23" s="133">
        <f t="shared" si="254"/>
        <v>3.0875833434041045E-2</v>
      </c>
      <c r="VR23" s="133">
        <f t="shared" si="254"/>
        <v>2.1959466739364841E-2</v>
      </c>
      <c r="VS23" s="133">
        <f t="shared" si="254"/>
        <v>2.1959466739364841E-2</v>
      </c>
      <c r="VT23" s="133">
        <f t="shared" si="254"/>
        <v>2.1959466739364841E-2</v>
      </c>
      <c r="VU23" s="134">
        <f t="shared" si="254"/>
        <v>2.1959466739364841E-2</v>
      </c>
      <c r="VV23" s="46"/>
      <c r="VW23" s="46"/>
      <c r="VX23" s="131"/>
      <c r="VY23" s="132">
        <f t="shared" si="255"/>
        <v>0.63065910076270204</v>
      </c>
      <c r="VZ23" s="133">
        <f t="shared" si="255"/>
        <v>0.39279304802285014</v>
      </c>
      <c r="WA23" s="133">
        <f t="shared" si="255"/>
        <v>0.10267438134623526</v>
      </c>
      <c r="WB23" s="133">
        <f t="shared" si="255"/>
        <v>7.0467906729534055E-2</v>
      </c>
      <c r="WC23" s="133">
        <f t="shared" si="255"/>
        <v>2.8948886219150087E-2</v>
      </c>
      <c r="WD23" s="134">
        <f t="shared" si="255"/>
        <v>2.1959466739364841E-2</v>
      </c>
      <c r="WE23" s="46"/>
      <c r="WF23" s="46"/>
      <c r="WG23" s="131"/>
      <c r="WH23" s="132">
        <f t="shared" si="256"/>
        <v>2.1959466739364841E-2</v>
      </c>
      <c r="WI23" s="133">
        <f t="shared" si="256"/>
        <v>0.90391078828929805</v>
      </c>
      <c r="WJ23" s="133">
        <f t="shared" si="256"/>
        <v>0.2339915304267258</v>
      </c>
      <c r="WK23" s="133">
        <f t="shared" si="256"/>
        <v>2.1959466739364841E-2</v>
      </c>
      <c r="WL23" s="133">
        <f t="shared" si="256"/>
        <v>2.1959466739364841E-2</v>
      </c>
      <c r="WM23" s="134">
        <f t="shared" si="256"/>
        <v>2.1959466739364841E-2</v>
      </c>
      <c r="WN23" s="46"/>
      <c r="WO23" s="46"/>
      <c r="WP23" s="131"/>
      <c r="WQ23" s="132">
        <f t="shared" si="257"/>
        <v>0.81239935958648923</v>
      </c>
      <c r="WR23" s="133">
        <f t="shared" si="257"/>
        <v>0.59964198397260882</v>
      </c>
      <c r="WS23" s="133">
        <f t="shared" si="257"/>
        <v>0.32762326472378439</v>
      </c>
      <c r="WT23" s="133">
        <f t="shared" si="257"/>
        <v>0.50457113168536583</v>
      </c>
      <c r="WU23" s="133">
        <f t="shared" si="257"/>
        <v>9.4940164268009941E-2</v>
      </c>
      <c r="WV23" s="134">
        <f t="shared" si="257"/>
        <v>2.1959466739364841E-2</v>
      </c>
      <c r="WW23" s="46"/>
      <c r="WX23" s="46"/>
      <c r="WY23" s="131"/>
      <c r="WZ23" s="132">
        <f t="shared" si="258"/>
        <v>0.30801058329375097</v>
      </c>
      <c r="XA23" s="133">
        <f t="shared" si="258"/>
        <v>9.7784650852778945E-2</v>
      </c>
      <c r="XB23" s="133">
        <f t="shared" si="258"/>
        <v>2.1959466739364841E-2</v>
      </c>
      <c r="XC23" s="133">
        <f t="shared" si="258"/>
        <v>2.1959466739364841E-2</v>
      </c>
      <c r="XD23" s="133">
        <f t="shared" si="258"/>
        <v>2.1959466739364841E-2</v>
      </c>
      <c r="XE23" s="134">
        <f t="shared" si="258"/>
        <v>2.1959466739364841E-2</v>
      </c>
      <c r="XF23" s="46"/>
      <c r="XG23" s="46"/>
      <c r="XH23" s="131"/>
      <c r="XI23" s="132">
        <f t="shared" si="259"/>
        <v>0.7963394215714571</v>
      </c>
      <c r="XJ23" s="133">
        <f t="shared" si="259"/>
        <v>0.49581544935653921</v>
      </c>
      <c r="XK23" s="133">
        <f t="shared" si="259"/>
        <v>0.22856305936177343</v>
      </c>
      <c r="XL23" s="133">
        <f t="shared" si="259"/>
        <v>6.5196158022839817E-2</v>
      </c>
      <c r="XM23" s="133">
        <f t="shared" si="259"/>
        <v>2.1959466739364841E-2</v>
      </c>
      <c r="XN23" s="134">
        <f t="shared" si="259"/>
        <v>2.1959466739364841E-2</v>
      </c>
      <c r="XO23" s="46"/>
      <c r="XP23" s="46"/>
      <c r="XQ23" s="131"/>
      <c r="XR23" s="132">
        <f t="shared" si="260"/>
        <v>0.46223431038177976</v>
      </c>
      <c r="XS23" s="133">
        <f t="shared" si="260"/>
        <v>0.4882087280365191</v>
      </c>
      <c r="XT23" s="133">
        <f t="shared" si="260"/>
        <v>0.76511201735589562</v>
      </c>
      <c r="XU23" s="133">
        <f t="shared" si="260"/>
        <v>0.71011511994555188</v>
      </c>
      <c r="XV23" s="133">
        <f t="shared" si="260"/>
        <v>0.10906085182893255</v>
      </c>
      <c r="XW23" s="134">
        <f t="shared" si="260"/>
        <v>2.1959466739364841E-2</v>
      </c>
      <c r="XX23" s="46"/>
      <c r="XY23" s="46"/>
      <c r="XZ23" s="131"/>
      <c r="YA23" s="132">
        <f t="shared" si="261"/>
        <v>0.70794557067382868</v>
      </c>
      <c r="YB23" s="133">
        <f t="shared" si="261"/>
        <v>0.25908045991479517</v>
      </c>
      <c r="YC23" s="133">
        <f t="shared" si="261"/>
        <v>0.72650690266192164</v>
      </c>
      <c r="YD23" s="133">
        <f t="shared" si="261"/>
        <v>0.1247611048402515</v>
      </c>
      <c r="YE23" s="133">
        <f t="shared" si="261"/>
        <v>2.1959466739364841E-2</v>
      </c>
      <c r="YF23" s="134">
        <f t="shared" si="261"/>
        <v>2.1959466739364841E-2</v>
      </c>
      <c r="YG23" s="46"/>
      <c r="YH23" s="46"/>
      <c r="YI23" s="131"/>
      <c r="YJ23" s="132">
        <f t="shared" si="262"/>
        <v>0.2228614877492813</v>
      </c>
      <c r="YK23" s="133">
        <f t="shared" si="262"/>
        <v>0.61550130204469045</v>
      </c>
      <c r="YL23" s="133">
        <f t="shared" si="262"/>
        <v>0.18335459095391068</v>
      </c>
      <c r="YM23" s="133">
        <f t="shared" si="262"/>
        <v>2.3797104115146479E-2</v>
      </c>
      <c r="YN23" s="133">
        <f t="shared" si="262"/>
        <v>2.1959466739364841E-2</v>
      </c>
      <c r="YO23" s="134">
        <f t="shared" si="262"/>
        <v>2.1959466739364841E-2</v>
      </c>
      <c r="YP23" s="46"/>
      <c r="YQ23" s="46"/>
      <c r="YR23" s="131"/>
      <c r="YS23" s="132">
        <f t="shared" si="263"/>
        <v>0.3708433098225119</v>
      </c>
      <c r="YT23" s="133">
        <f t="shared" si="263"/>
        <v>0.22111123902057819</v>
      </c>
      <c r="YU23" s="133">
        <f t="shared" si="263"/>
        <v>7.1547189291113353E-2</v>
      </c>
      <c r="YV23" s="133">
        <f t="shared" si="263"/>
        <v>2.1959466739364841E-2</v>
      </c>
      <c r="YW23" s="133">
        <f t="shared" si="263"/>
        <v>2.1959466739364841E-2</v>
      </c>
      <c r="YX23" s="134">
        <f t="shared" si="263"/>
        <v>2.1959466739364841E-2</v>
      </c>
      <c r="YY23" s="46"/>
      <c r="YZ23" s="46"/>
      <c r="ZA23" s="131"/>
      <c r="ZB23" s="132">
        <f t="shared" si="264"/>
        <v>0.8678508370895377</v>
      </c>
      <c r="ZC23" s="133">
        <f t="shared" si="264"/>
        <v>0.65391210426201996</v>
      </c>
      <c r="ZD23" s="133">
        <f t="shared" si="264"/>
        <v>0.45432974132076942</v>
      </c>
      <c r="ZE23" s="133">
        <f t="shared" si="264"/>
        <v>0.3779797374983726</v>
      </c>
      <c r="ZF23" s="133">
        <f t="shared" si="264"/>
        <v>0.22408447330734799</v>
      </c>
      <c r="ZG23" s="134">
        <f t="shared" si="264"/>
        <v>4.5822711816270886E-2</v>
      </c>
      <c r="ZH23" s="46"/>
      <c r="ZI23" s="46"/>
      <c r="ZJ23" s="131"/>
      <c r="ZK23" s="132">
        <f t="shared" si="265"/>
        <v>0.34760517656295564</v>
      </c>
      <c r="ZL23" s="133">
        <f t="shared" si="265"/>
        <v>8.6895524750782077E-2</v>
      </c>
      <c r="ZM23" s="133">
        <f t="shared" si="265"/>
        <v>7.0926688934277934E-2</v>
      </c>
      <c r="ZN23" s="133">
        <f t="shared" si="265"/>
        <v>9.975782386712588E-2</v>
      </c>
      <c r="ZO23" s="133">
        <f t="shared" si="265"/>
        <v>2.7119326735215138E-2</v>
      </c>
      <c r="ZP23" s="134">
        <f t="shared" si="265"/>
        <v>2.1959466739364841E-2</v>
      </c>
      <c r="ZQ23" s="46"/>
      <c r="ZR23" s="46"/>
      <c r="ZS23" s="131"/>
      <c r="ZT23" s="132">
        <f t="shared" si="266"/>
        <v>0.43542227121044713</v>
      </c>
      <c r="ZU23" s="133">
        <f t="shared" si="266"/>
        <v>6.7487052921613874E-2</v>
      </c>
      <c r="ZV23" s="133">
        <f t="shared" si="266"/>
        <v>3.3248538355499173E-2</v>
      </c>
      <c r="ZW23" s="133">
        <f t="shared" si="266"/>
        <v>4.0078562925796646E-2</v>
      </c>
      <c r="ZX23" s="133">
        <f t="shared" si="266"/>
        <v>7.3950058777625907E-2</v>
      </c>
      <c r="ZY23" s="134">
        <f t="shared" si="266"/>
        <v>2.8121498371817068E-2</v>
      </c>
      <c r="ZZ23" s="46"/>
      <c r="AAA23" s="46"/>
      <c r="AAB23" s="131"/>
      <c r="AAC23" s="132">
        <f t="shared" si="267"/>
        <v>2.1959466739364841E-2</v>
      </c>
      <c r="AAD23" s="133">
        <f t="shared" si="267"/>
        <v>0.60724275698231511</v>
      </c>
      <c r="AAE23" s="133">
        <f t="shared" si="267"/>
        <v>2.2471403752060241E-2</v>
      </c>
      <c r="AAF23" s="133">
        <f t="shared" si="267"/>
        <v>2.1959466739364841E-2</v>
      </c>
      <c r="AAG23" s="133">
        <f t="shared" si="267"/>
        <v>2.1959466739364841E-2</v>
      </c>
      <c r="AAH23" s="134">
        <f t="shared" si="267"/>
        <v>2.1959466739364841E-2</v>
      </c>
      <c r="AAI23" s="46"/>
      <c r="AAJ23" s="46"/>
      <c r="AAK23" s="131"/>
      <c r="AAL23" s="132">
        <f t="shared" si="268"/>
        <v>0.80933760357683471</v>
      </c>
      <c r="AAM23" s="133">
        <f t="shared" si="268"/>
        <v>7.5571309814913806E-2</v>
      </c>
      <c r="AAN23" s="133">
        <f t="shared" si="268"/>
        <v>2.1959466739364841E-2</v>
      </c>
      <c r="AAO23" s="133">
        <f t="shared" si="268"/>
        <v>2.1959466739364841E-2</v>
      </c>
      <c r="AAP23" s="133">
        <f t="shared" si="268"/>
        <v>2.1959466739364841E-2</v>
      </c>
      <c r="AAQ23" s="134">
        <f t="shared" si="268"/>
        <v>2.1959466739364841E-2</v>
      </c>
      <c r="AAR23" s="46"/>
      <c r="AAS23" s="46"/>
      <c r="AAT23" s="131"/>
      <c r="AAU23" s="132">
        <f t="shared" si="269"/>
        <v>0.1066804111655467</v>
      </c>
      <c r="AAV23" s="133">
        <f t="shared" si="269"/>
        <v>0.15483329408937199</v>
      </c>
      <c r="AAW23" s="133">
        <f t="shared" si="269"/>
        <v>3.4466583200859699E-2</v>
      </c>
      <c r="AAX23" s="133">
        <f t="shared" si="269"/>
        <v>2.7414236711674402E-2</v>
      </c>
      <c r="AAY23" s="133">
        <f t="shared" si="269"/>
        <v>0.151471829512589</v>
      </c>
      <c r="AAZ23" s="134">
        <f t="shared" si="269"/>
        <v>0.23257651853471653</v>
      </c>
      <c r="ABA23" s="46"/>
      <c r="ABB23" s="46"/>
      <c r="ABC23" s="131"/>
      <c r="ABD23" s="132">
        <f t="shared" si="270"/>
        <v>2.1959466739364841E-2</v>
      </c>
      <c r="ABE23" s="133">
        <f t="shared" si="270"/>
        <v>0.21389211416079212</v>
      </c>
      <c r="ABF23" s="133">
        <f t="shared" si="270"/>
        <v>0.41865355534230653</v>
      </c>
      <c r="ABG23" s="133">
        <f t="shared" si="270"/>
        <v>2.1959466739364841E-2</v>
      </c>
      <c r="ABH23" s="133">
        <f t="shared" si="270"/>
        <v>2.1959466739364841E-2</v>
      </c>
      <c r="ABI23" s="134">
        <f t="shared" si="270"/>
        <v>2.1959466739364841E-2</v>
      </c>
      <c r="ABJ23" s="46"/>
      <c r="ABK23" s="46"/>
      <c r="ABL23" s="131"/>
      <c r="ABM23" s="132">
        <f t="shared" si="271"/>
        <v>0.13639263717259825</v>
      </c>
      <c r="ABN23" s="133">
        <f t="shared" si="271"/>
        <v>0.21733096057159496</v>
      </c>
      <c r="ABO23" s="133">
        <f t="shared" si="271"/>
        <v>0.53788555770591528</v>
      </c>
      <c r="ABP23" s="133">
        <f t="shared" si="271"/>
        <v>3.6005457361947497E-2</v>
      </c>
      <c r="ABQ23" s="133">
        <f t="shared" si="271"/>
        <v>2.1959466739364841E-2</v>
      </c>
      <c r="ABR23" s="134">
        <f t="shared" si="271"/>
        <v>2.1959466739364841E-2</v>
      </c>
      <c r="ABS23" s="46"/>
      <c r="ABT23" s="46"/>
      <c r="ABU23" s="131"/>
      <c r="ABV23" s="132">
        <f t="shared" si="272"/>
        <v>0.12672967872717819</v>
      </c>
      <c r="ABW23" s="133">
        <f t="shared" si="272"/>
        <v>0.40414325817382463</v>
      </c>
      <c r="ABX23" s="133">
        <f t="shared" si="272"/>
        <v>5.6698298531177166E-2</v>
      </c>
      <c r="ABY23" s="133">
        <f t="shared" si="272"/>
        <v>2.1959466739364841E-2</v>
      </c>
      <c r="ABZ23" s="133">
        <f t="shared" si="272"/>
        <v>2.1959466739364841E-2</v>
      </c>
      <c r="ACA23" s="134">
        <f t="shared" si="272"/>
        <v>2.1959466739364841E-2</v>
      </c>
      <c r="ACB23" s="46"/>
      <c r="ACC23" s="46"/>
      <c r="ACD23" s="131"/>
      <c r="ACE23" s="132">
        <f t="shared" si="273"/>
        <v>0.82294067830484752</v>
      </c>
      <c r="ACF23" s="133">
        <f t="shared" si="273"/>
        <v>2.717906816729827E-2</v>
      </c>
      <c r="ACG23" s="133">
        <f t="shared" si="273"/>
        <v>2.2609567038964822E-2</v>
      </c>
      <c r="ACH23" s="133">
        <f t="shared" si="273"/>
        <v>2.1959466739364841E-2</v>
      </c>
      <c r="ACI23" s="133">
        <f t="shared" si="273"/>
        <v>2.1959466739364841E-2</v>
      </c>
      <c r="ACJ23" s="134">
        <f t="shared" si="273"/>
        <v>2.1959466739364841E-2</v>
      </c>
      <c r="ACK23" s="46"/>
      <c r="ACL23" s="46"/>
      <c r="ACM23" s="131"/>
      <c r="ACN23" s="132">
        <f t="shared" si="274"/>
        <v>0.53186071236720356</v>
      </c>
      <c r="ACO23" s="133">
        <f t="shared" si="274"/>
        <v>0.47618231211525219</v>
      </c>
      <c r="ACP23" s="133">
        <f t="shared" si="274"/>
        <v>0.39711003348905555</v>
      </c>
      <c r="ACQ23" s="133">
        <f t="shared" si="274"/>
        <v>0.20347137960041509</v>
      </c>
      <c r="ACR23" s="133">
        <f t="shared" si="274"/>
        <v>0.57594373916198838</v>
      </c>
      <c r="ACS23" s="134">
        <f t="shared" si="274"/>
        <v>2.1959466739364841E-2</v>
      </c>
      <c r="ACT23" s="46"/>
      <c r="ACU23" s="46"/>
      <c r="ACV23" s="131"/>
      <c r="ACW23" s="132">
        <f t="shared" si="275"/>
        <v>0.24147501496519455</v>
      </c>
      <c r="ACX23" s="133">
        <f t="shared" si="275"/>
        <v>0.3873334916854535</v>
      </c>
      <c r="ACY23" s="133">
        <f t="shared" si="275"/>
        <v>0.17518260782785597</v>
      </c>
      <c r="ACZ23" s="133">
        <f t="shared" si="275"/>
        <v>0.55979128513728138</v>
      </c>
      <c r="ADA23" s="133">
        <f t="shared" si="275"/>
        <v>0.1180842528891551</v>
      </c>
      <c r="ADB23" s="134">
        <f t="shared" si="275"/>
        <v>2.1959466739364841E-2</v>
      </c>
      <c r="ADC23" s="46"/>
      <c r="ADD23" s="46"/>
      <c r="ADE23" s="131"/>
      <c r="ADF23" s="132">
        <f t="shared" si="276"/>
        <v>2.1959466739364841E-2</v>
      </c>
      <c r="ADG23" s="133">
        <f t="shared" si="276"/>
        <v>0.10139937007408784</v>
      </c>
      <c r="ADH23" s="133">
        <f t="shared" si="276"/>
        <v>0.13061733221132801</v>
      </c>
      <c r="ADI23" s="133">
        <f t="shared" si="276"/>
        <v>2.1959466739364841E-2</v>
      </c>
      <c r="ADJ23" s="133">
        <f t="shared" si="276"/>
        <v>2.1959466739364841E-2</v>
      </c>
      <c r="ADK23" s="134">
        <f t="shared" si="276"/>
        <v>2.1959466739364841E-2</v>
      </c>
      <c r="ADL23" s="46"/>
      <c r="ADM23" s="46"/>
      <c r="ADN23" s="131"/>
      <c r="ADO23" s="132">
        <f t="shared" si="277"/>
        <v>0.70165624715019637</v>
      </c>
      <c r="ADP23" s="133">
        <f t="shared" si="277"/>
        <v>0.47035640128286765</v>
      </c>
      <c r="ADQ23" s="133">
        <f t="shared" si="277"/>
        <v>2.1959466739364841E-2</v>
      </c>
      <c r="ADR23" s="133">
        <f t="shared" si="277"/>
        <v>2.1959466739364841E-2</v>
      </c>
      <c r="ADS23" s="133">
        <f t="shared" si="277"/>
        <v>2.1959466739364841E-2</v>
      </c>
      <c r="ADT23" s="134">
        <f t="shared" si="277"/>
        <v>2.1959466739364841E-2</v>
      </c>
      <c r="ADU23" s="46"/>
      <c r="ADV23" s="46"/>
      <c r="ADW23" s="131"/>
      <c r="ADX23" s="132">
        <f t="shared" si="278"/>
        <v>0.72685953223309141</v>
      </c>
      <c r="ADY23" s="133">
        <f t="shared" si="278"/>
        <v>0.43954491564714993</v>
      </c>
      <c r="ADZ23" s="133">
        <f t="shared" si="278"/>
        <v>0.11829837599113756</v>
      </c>
      <c r="AEA23" s="133">
        <f t="shared" si="278"/>
        <v>9.1454081943151078E-2</v>
      </c>
      <c r="AEB23" s="133">
        <f t="shared" si="278"/>
        <v>7.3061147563825327E-2</v>
      </c>
      <c r="AEC23" s="134">
        <f t="shared" si="278"/>
        <v>2.1959466739364841E-2</v>
      </c>
      <c r="AED23" s="46"/>
      <c r="AEE23" s="46"/>
      <c r="AEF23" s="131"/>
      <c r="AEG23" s="132">
        <f t="shared" si="279"/>
        <v>0.87598541488849602</v>
      </c>
      <c r="AEH23" s="133">
        <f t="shared" si="279"/>
        <v>0.60327049719543857</v>
      </c>
      <c r="AEI23" s="133">
        <f t="shared" si="279"/>
        <v>0.58952300601564311</v>
      </c>
      <c r="AEJ23" s="133">
        <f t="shared" si="279"/>
        <v>8.092751545517804E-2</v>
      </c>
      <c r="AEK23" s="133">
        <f t="shared" si="279"/>
        <v>2.1959466739364841E-2</v>
      </c>
      <c r="AEL23" s="134">
        <f t="shared" si="279"/>
        <v>2.1959466739364841E-2</v>
      </c>
      <c r="AEM23" s="46"/>
      <c r="AEN23" s="46"/>
      <c r="AEO23" s="131"/>
      <c r="AEP23" s="132">
        <f t="shared" si="280"/>
        <v>0.70038556542487018</v>
      </c>
      <c r="AEQ23" s="133">
        <f t="shared" si="280"/>
        <v>0.66946429951816844</v>
      </c>
      <c r="AER23" s="133">
        <f t="shared" si="280"/>
        <v>0.71292651696128606</v>
      </c>
      <c r="AES23" s="133">
        <f t="shared" si="280"/>
        <v>0.11182611939716579</v>
      </c>
      <c r="AET23" s="133">
        <f t="shared" si="280"/>
        <v>2.6152384906118598E-2</v>
      </c>
      <c r="AEU23" s="134">
        <f t="shared" si="280"/>
        <v>2.1959466739364841E-2</v>
      </c>
      <c r="AEV23" s="46"/>
      <c r="AEW23" s="46"/>
      <c r="AEX23" s="131"/>
      <c r="AEY23" s="132">
        <f t="shared" si="281"/>
        <v>0.88884450427928596</v>
      </c>
      <c r="AEZ23" s="133">
        <f t="shared" si="281"/>
        <v>0.52573253198308012</v>
      </c>
      <c r="AFA23" s="133">
        <f t="shared" si="281"/>
        <v>2.1959466739364841E-2</v>
      </c>
      <c r="AFB23" s="133">
        <f t="shared" si="281"/>
        <v>2.1959466739364841E-2</v>
      </c>
      <c r="AFC23" s="133">
        <f t="shared" si="281"/>
        <v>2.1959466739364841E-2</v>
      </c>
      <c r="AFD23" s="134">
        <f t="shared" si="281"/>
        <v>2.1959466739364841E-2</v>
      </c>
      <c r="AFE23" s="46"/>
      <c r="AFF23" s="46"/>
      <c r="AFG23" s="131"/>
      <c r="AFH23" s="132">
        <f t="shared" si="282"/>
        <v>2.1964286600834604E-2</v>
      </c>
      <c r="AFI23" s="133">
        <f t="shared" si="282"/>
        <v>6.6282283397757727E-2</v>
      </c>
      <c r="AFJ23" s="133">
        <f t="shared" si="282"/>
        <v>0.64543055102007185</v>
      </c>
      <c r="AFK23" s="133">
        <f t="shared" si="282"/>
        <v>2.9154094616594316E-2</v>
      </c>
      <c r="AFL23" s="133">
        <f t="shared" si="282"/>
        <v>2.1995640917087143E-2</v>
      </c>
      <c r="AFM23" s="134">
        <f t="shared" si="282"/>
        <v>2.1959466739364841E-2</v>
      </c>
      <c r="AFN23" s="46"/>
      <c r="AFO23" s="46"/>
      <c r="AFP23" s="131"/>
      <c r="AFQ23" s="132">
        <f t="shared" si="283"/>
        <v>0.75120214272279628</v>
      </c>
      <c r="AFR23" s="133">
        <f t="shared" si="283"/>
        <v>0.7259861005972964</v>
      </c>
      <c r="AFS23" s="133">
        <f t="shared" si="283"/>
        <v>0.56251014649723829</v>
      </c>
      <c r="AFT23" s="133">
        <f t="shared" si="283"/>
        <v>0.3450480493824809</v>
      </c>
      <c r="AFU23" s="133">
        <f t="shared" si="283"/>
        <v>0.14761751569216142</v>
      </c>
      <c r="AFV23" s="134">
        <f t="shared" si="283"/>
        <v>9.5266039902119695E-2</v>
      </c>
      <c r="AFW23" s="46"/>
      <c r="AFX23" s="46"/>
      <c r="AFY23" s="131"/>
      <c r="AFZ23" s="132">
        <f t="shared" si="284"/>
        <v>0.37369908591553697</v>
      </c>
      <c r="AGA23" s="133">
        <f t="shared" si="284"/>
        <v>0.35677696868192299</v>
      </c>
      <c r="AGB23" s="133">
        <f t="shared" si="284"/>
        <v>0.6393664253446667</v>
      </c>
      <c r="AGC23" s="133">
        <f t="shared" si="284"/>
        <v>2.433098810732498E-2</v>
      </c>
      <c r="AGD23" s="133">
        <f t="shared" si="284"/>
        <v>2.1959466739364841E-2</v>
      </c>
      <c r="AGE23" s="134">
        <f t="shared" si="284"/>
        <v>2.1959466739364841E-2</v>
      </c>
      <c r="AGF23" s="46"/>
      <c r="AGG23" s="46"/>
      <c r="AGH23" s="131"/>
      <c r="AGI23" s="132">
        <f t="shared" si="285"/>
        <v>0.68360527424435236</v>
      </c>
      <c r="AGJ23" s="133">
        <f t="shared" si="285"/>
        <v>0.54109457014342111</v>
      </c>
      <c r="AGK23" s="133">
        <f t="shared" si="285"/>
        <v>0.82286504759041024</v>
      </c>
      <c r="AGL23" s="133">
        <f t="shared" si="285"/>
        <v>0.2775610467774432</v>
      </c>
      <c r="AGM23" s="133">
        <f t="shared" si="285"/>
        <v>0.44224720008619467</v>
      </c>
      <c r="AGN23" s="134">
        <f t="shared" si="285"/>
        <v>0.17500483505818532</v>
      </c>
      <c r="AGO23" s="46"/>
      <c r="AGP23" s="46"/>
      <c r="AGQ23" s="131"/>
      <c r="AGR23" s="132">
        <f t="shared" si="286"/>
        <v>0.32665266269020432</v>
      </c>
      <c r="AGS23" s="133">
        <f t="shared" si="286"/>
        <v>3.0872579094704856E-2</v>
      </c>
      <c r="AGT23" s="133">
        <f t="shared" si="286"/>
        <v>2.1959466739364841E-2</v>
      </c>
      <c r="AGU23" s="133">
        <f t="shared" si="286"/>
        <v>2.1959466739364841E-2</v>
      </c>
      <c r="AGV23" s="133">
        <f t="shared" si="286"/>
        <v>2.1959466739364841E-2</v>
      </c>
      <c r="AGW23" s="134">
        <f t="shared" si="286"/>
        <v>2.1959466739364841E-2</v>
      </c>
      <c r="AGX23" s="46"/>
      <c r="AGY23" s="46"/>
      <c r="AGZ23" s="131"/>
      <c r="AHA23" s="132">
        <f t="shared" si="287"/>
        <v>0.33670930382737718</v>
      </c>
      <c r="AHB23" s="133">
        <f t="shared" si="287"/>
        <v>0.21595703802232125</v>
      </c>
      <c r="AHC23" s="133">
        <f t="shared" si="287"/>
        <v>0.13952669367194331</v>
      </c>
      <c r="AHD23" s="133">
        <f t="shared" si="287"/>
        <v>3.7185017252672398E-2</v>
      </c>
      <c r="AHE23" s="133">
        <f t="shared" si="287"/>
        <v>2.1959466739364841E-2</v>
      </c>
      <c r="AHF23" s="134">
        <f t="shared" si="287"/>
        <v>2.1959466739364841E-2</v>
      </c>
      <c r="AHG23" s="46"/>
      <c r="AHH23" s="46"/>
      <c r="AHI23" s="131"/>
      <c r="AHJ23" s="132">
        <f t="shared" si="288"/>
        <v>0.20283772926667468</v>
      </c>
      <c r="AHK23" s="133">
        <f t="shared" si="288"/>
        <v>0.50891309227061099</v>
      </c>
      <c r="AHL23" s="133">
        <f t="shared" si="288"/>
        <v>0.3634492148815347</v>
      </c>
      <c r="AHM23" s="133">
        <f t="shared" si="288"/>
        <v>0.17841064152732219</v>
      </c>
      <c r="AHN23" s="133">
        <f t="shared" si="288"/>
        <v>2.2282200142697065E-2</v>
      </c>
      <c r="AHO23" s="134">
        <f t="shared" si="288"/>
        <v>2.1959466739364841E-2</v>
      </c>
      <c r="AHP23" s="46"/>
      <c r="AHQ23" s="46"/>
      <c r="AHR23" s="131"/>
      <c r="AHS23" s="132">
        <f t="shared" si="289"/>
        <v>4.2829428019822161E-2</v>
      </c>
      <c r="AHT23" s="133">
        <f t="shared" si="289"/>
        <v>0.83062923703697944</v>
      </c>
      <c r="AHU23" s="133">
        <f t="shared" si="289"/>
        <v>2.4855290206908066E-2</v>
      </c>
      <c r="AHV23" s="133">
        <f t="shared" si="289"/>
        <v>2.1959466739364841E-2</v>
      </c>
      <c r="AHW23" s="133">
        <f t="shared" si="289"/>
        <v>2.1959466739364841E-2</v>
      </c>
      <c r="AHX23" s="134">
        <f t="shared" si="289"/>
        <v>2.1959466739364841E-2</v>
      </c>
      <c r="AHY23" s="46"/>
      <c r="AHZ23" s="46"/>
      <c r="AIA23" s="131"/>
      <c r="AIB23" s="132">
        <f t="shared" si="290"/>
        <v>0.72378952150407383</v>
      </c>
      <c r="AIC23" s="133">
        <f t="shared" si="290"/>
        <v>0.85937522222429263</v>
      </c>
      <c r="AID23" s="133">
        <f t="shared" si="290"/>
        <v>0.43334777007293457</v>
      </c>
      <c r="AIE23" s="133">
        <f t="shared" si="290"/>
        <v>0.56038544440965599</v>
      </c>
      <c r="AIF23" s="133">
        <f t="shared" si="290"/>
        <v>0.60238423180450817</v>
      </c>
      <c r="AIG23" s="134">
        <f t="shared" si="290"/>
        <v>2.2120258179537444E-2</v>
      </c>
      <c r="AIH23" s="46"/>
      <c r="AII23" s="46"/>
      <c r="AIJ23" s="131"/>
      <c r="AIK23" s="132">
        <f t="shared" si="291"/>
        <v>0.79548441810130865</v>
      </c>
      <c r="AIL23" s="133">
        <f t="shared" si="291"/>
        <v>0.11353804394874689</v>
      </c>
      <c r="AIM23" s="133">
        <f t="shared" si="291"/>
        <v>2.1959466739364841E-2</v>
      </c>
      <c r="AIN23" s="133">
        <f t="shared" si="291"/>
        <v>2.1959466739364841E-2</v>
      </c>
      <c r="AIO23" s="133">
        <f t="shared" si="291"/>
        <v>2.1959466739364841E-2</v>
      </c>
      <c r="AIP23" s="134">
        <f t="shared" si="291"/>
        <v>2.1959466739364841E-2</v>
      </c>
      <c r="AIQ23" s="46"/>
      <c r="AIR23" s="46"/>
      <c r="AIS23" s="131"/>
      <c r="AIT23" s="132">
        <f t="shared" si="292"/>
        <v>0.60532825633786147</v>
      </c>
      <c r="AIU23" s="133">
        <f t="shared" si="292"/>
        <v>0.37599636213239285</v>
      </c>
      <c r="AIV23" s="133">
        <f t="shared" si="292"/>
        <v>0.84253277808363014</v>
      </c>
      <c r="AIW23" s="133">
        <f t="shared" si="292"/>
        <v>0.12758128795899254</v>
      </c>
      <c r="AIX23" s="133">
        <f t="shared" si="292"/>
        <v>0.1094988181706042</v>
      </c>
      <c r="AIY23" s="134">
        <f t="shared" si="292"/>
        <v>2.1959466739364841E-2</v>
      </c>
      <c r="AIZ23" s="46"/>
      <c r="AJA23" s="46"/>
      <c r="AJB23" s="131"/>
      <c r="AJC23" s="132">
        <f t="shared" si="293"/>
        <v>0.79566795011419034</v>
      </c>
      <c r="AJD23" s="133">
        <f t="shared" si="293"/>
        <v>3.3033242416827237E-2</v>
      </c>
      <c r="AJE23" s="133">
        <f t="shared" si="293"/>
        <v>2.1959466739364841E-2</v>
      </c>
      <c r="AJF23" s="133">
        <f t="shared" si="293"/>
        <v>2.1959466739364841E-2</v>
      </c>
      <c r="AJG23" s="133">
        <f t="shared" si="293"/>
        <v>2.1959466739364841E-2</v>
      </c>
      <c r="AJH23" s="134">
        <f t="shared" si="293"/>
        <v>2.1959466739364841E-2</v>
      </c>
      <c r="AJI23" s="46"/>
      <c r="AJJ23" s="46"/>
      <c r="AJK23" s="131"/>
      <c r="AJL23" s="132">
        <f t="shared" si="294"/>
        <v>5.4512446150744687E-2</v>
      </c>
      <c r="AJM23" s="133">
        <f t="shared" si="294"/>
        <v>2.1959466739364841E-2</v>
      </c>
      <c r="AJN23" s="133">
        <f t="shared" si="294"/>
        <v>2.1959466739364841E-2</v>
      </c>
      <c r="AJO23" s="133">
        <f t="shared" si="294"/>
        <v>2.1959466739364841E-2</v>
      </c>
      <c r="AJP23" s="133">
        <f t="shared" si="294"/>
        <v>2.1959466739364841E-2</v>
      </c>
      <c r="AJQ23" s="134">
        <f t="shared" si="294"/>
        <v>2.1959466739364841E-2</v>
      </c>
      <c r="AJR23" s="46"/>
      <c r="AJS23" s="46"/>
      <c r="AJT23" s="131"/>
      <c r="AJU23" s="132">
        <f t="shared" si="295"/>
        <v>0.68398693250241349</v>
      </c>
      <c r="AJV23" s="133">
        <f t="shared" si="295"/>
        <v>0.29090414665398834</v>
      </c>
      <c r="AJW23" s="133">
        <f t="shared" si="295"/>
        <v>0.73198385249326847</v>
      </c>
      <c r="AJX23" s="133">
        <f t="shared" si="295"/>
        <v>0.61140365571826116</v>
      </c>
      <c r="AJY23" s="133">
        <f t="shared" si="295"/>
        <v>0.1436448560832263</v>
      </c>
      <c r="AJZ23" s="134">
        <f t="shared" si="295"/>
        <v>2.1959466739364841E-2</v>
      </c>
      <c r="AKA23" s="46"/>
      <c r="AKB23" s="46"/>
      <c r="AKC23" s="131"/>
      <c r="AKD23" s="132">
        <f t="shared" si="296"/>
        <v>0.31478841557419379</v>
      </c>
      <c r="AKE23" s="133">
        <f t="shared" si="296"/>
        <v>0.28715752748718254</v>
      </c>
      <c r="AKF23" s="133">
        <f t="shared" si="296"/>
        <v>0.29068235141356158</v>
      </c>
      <c r="AKG23" s="133">
        <f t="shared" si="296"/>
        <v>0.15710795425912688</v>
      </c>
      <c r="AKH23" s="133">
        <f t="shared" si="296"/>
        <v>7.5548518028959732E-2</v>
      </c>
      <c r="AKI23" s="134">
        <f t="shared" si="296"/>
        <v>2.1959466739364841E-2</v>
      </c>
      <c r="AKJ23" s="46"/>
      <c r="AKK23" s="46"/>
      <c r="AKL23" s="131"/>
      <c r="AKM23" s="132">
        <f t="shared" si="297"/>
        <v>0.21226544182099014</v>
      </c>
      <c r="AKN23" s="133">
        <f t="shared" si="297"/>
        <v>2.1959466739364841E-2</v>
      </c>
      <c r="AKO23" s="133">
        <f t="shared" si="297"/>
        <v>2.1959466739364841E-2</v>
      </c>
      <c r="AKP23" s="133">
        <f t="shared" si="297"/>
        <v>2.1959466739364841E-2</v>
      </c>
      <c r="AKQ23" s="133">
        <f t="shared" si="297"/>
        <v>2.1959466739364841E-2</v>
      </c>
      <c r="AKR23" s="134">
        <f t="shared" si="297"/>
        <v>2.1959466739364841E-2</v>
      </c>
      <c r="AKS23" s="46"/>
      <c r="AKT23" s="46"/>
      <c r="AKU23" s="131"/>
      <c r="AKV23" s="132">
        <f t="shared" si="298"/>
        <v>0.90291608056001915</v>
      </c>
      <c r="AKW23" s="133">
        <f t="shared" si="298"/>
        <v>0.46871806201217775</v>
      </c>
      <c r="AKX23" s="133">
        <f t="shared" si="298"/>
        <v>2.5827861397328438E-2</v>
      </c>
      <c r="AKY23" s="133">
        <f t="shared" si="298"/>
        <v>2.1959466739364841E-2</v>
      </c>
      <c r="AKZ23" s="133">
        <f t="shared" si="298"/>
        <v>2.1959466739364841E-2</v>
      </c>
      <c r="ALA23" s="134">
        <f t="shared" si="298"/>
        <v>2.1959466739364841E-2</v>
      </c>
      <c r="ALB23" s="46"/>
      <c r="ALC23" s="46"/>
      <c r="ALD23" s="131"/>
      <c r="ALE23" s="132">
        <f t="shared" si="299"/>
        <v>2.1959466739364841E-2</v>
      </c>
      <c r="ALF23" s="133">
        <f t="shared" si="299"/>
        <v>0.82176256678468684</v>
      </c>
      <c r="ALG23" s="133">
        <f t="shared" si="299"/>
        <v>8.0247962418355037E-2</v>
      </c>
      <c r="ALH23" s="133">
        <f t="shared" si="299"/>
        <v>2.1959466739364841E-2</v>
      </c>
      <c r="ALI23" s="133">
        <f t="shared" si="299"/>
        <v>2.1959466739364841E-2</v>
      </c>
      <c r="ALJ23" s="134">
        <f t="shared" si="299"/>
        <v>2.1959466739364841E-2</v>
      </c>
      <c r="ALK23" s="46"/>
      <c r="ALL23" s="46"/>
      <c r="ALM23" s="131"/>
      <c r="ALN23" s="132">
        <f t="shared" si="300"/>
        <v>0.42715615261897044</v>
      </c>
      <c r="ALO23" s="133">
        <f t="shared" si="300"/>
        <v>0.78533690239991971</v>
      </c>
      <c r="ALP23" s="133">
        <f t="shared" si="300"/>
        <v>0.40763742914594425</v>
      </c>
      <c r="ALQ23" s="133">
        <f t="shared" si="300"/>
        <v>0.1249727686985679</v>
      </c>
      <c r="ALR23" s="133">
        <f t="shared" si="300"/>
        <v>4.5873574746581221E-2</v>
      </c>
      <c r="ALS23" s="134">
        <f t="shared" si="300"/>
        <v>2.4145517183930761E-2</v>
      </c>
      <c r="ALT23" s="46"/>
      <c r="ALU23" s="46"/>
      <c r="ALV23" s="131"/>
      <c r="ALW23" s="132">
        <f t="shared" si="301"/>
        <v>0.29199500557044461</v>
      </c>
      <c r="ALX23" s="133">
        <f t="shared" si="301"/>
        <v>0.49571461555022778</v>
      </c>
      <c r="ALY23" s="133">
        <f t="shared" si="301"/>
        <v>0.14127443037450457</v>
      </c>
      <c r="ALZ23" s="133">
        <f t="shared" si="301"/>
        <v>0.13522775223445094</v>
      </c>
      <c r="AMA23" s="133">
        <f t="shared" si="301"/>
        <v>0.12382403603216251</v>
      </c>
      <c r="AMB23" s="134">
        <f t="shared" si="301"/>
        <v>2.1959466739364841E-2</v>
      </c>
      <c r="AMC23" s="46"/>
      <c r="AMD23" s="46"/>
      <c r="AME23" s="131"/>
      <c r="AMF23" s="132">
        <f t="shared" si="302"/>
        <v>0.42871786764735237</v>
      </c>
      <c r="AMG23" s="133">
        <f t="shared" si="302"/>
        <v>0.25475802404153586</v>
      </c>
      <c r="AMH23" s="133">
        <f t="shared" si="302"/>
        <v>0.67780197874071768</v>
      </c>
      <c r="AMI23" s="133">
        <f t="shared" si="302"/>
        <v>2.2338407369092077E-2</v>
      </c>
      <c r="AMJ23" s="133">
        <f t="shared" si="302"/>
        <v>2.1959466739364841E-2</v>
      </c>
      <c r="AMK23" s="134">
        <f t="shared" si="302"/>
        <v>2.1959466739364841E-2</v>
      </c>
      <c r="AML23" s="46"/>
      <c r="AMM23" s="46"/>
      <c r="AMN23" s="131"/>
      <c r="AMO23" s="132">
        <f t="shared" si="303"/>
        <v>2.6271763334085645E-2</v>
      </c>
      <c r="AMP23" s="133">
        <f t="shared" si="303"/>
        <v>9.5892945613853295E-2</v>
      </c>
      <c r="AMQ23" s="133">
        <f t="shared" si="303"/>
        <v>0.86499280419513591</v>
      </c>
      <c r="AMR23" s="133">
        <f t="shared" si="303"/>
        <v>2.6984789340469922E-2</v>
      </c>
      <c r="AMS23" s="133">
        <f t="shared" si="303"/>
        <v>2.1959466739364841E-2</v>
      </c>
      <c r="AMT23" s="134">
        <f t="shared" si="303"/>
        <v>2.1959466739364841E-2</v>
      </c>
      <c r="AMU23" s="46"/>
      <c r="AMV23" s="46"/>
      <c r="AMW23" s="131"/>
      <c r="AMX23" s="132">
        <f t="shared" si="304"/>
        <v>0.7929053050087761</v>
      </c>
      <c r="AMY23" s="133">
        <f t="shared" si="304"/>
        <v>3.4448490121754598E-2</v>
      </c>
      <c r="AMZ23" s="133">
        <f t="shared" si="304"/>
        <v>2.1959466739364841E-2</v>
      </c>
      <c r="ANA23" s="133">
        <f t="shared" si="304"/>
        <v>2.1959466739364841E-2</v>
      </c>
      <c r="ANB23" s="133">
        <f t="shared" si="304"/>
        <v>2.1959466739364841E-2</v>
      </c>
      <c r="ANC23" s="134">
        <f t="shared" si="304"/>
        <v>2.1959466739364841E-2</v>
      </c>
      <c r="AND23" s="46"/>
      <c r="ANE23" s="46"/>
      <c r="ANF23" s="131"/>
      <c r="ANG23" s="132">
        <f t="shared" si="305"/>
        <v>0.7911167456207594</v>
      </c>
      <c r="ANH23" s="133">
        <f t="shared" si="305"/>
        <v>0.8571450228218167</v>
      </c>
      <c r="ANI23" s="133">
        <f t="shared" si="305"/>
        <v>0.38648182578743001</v>
      </c>
      <c r="ANJ23" s="133">
        <f t="shared" si="305"/>
        <v>0.31311571047954695</v>
      </c>
      <c r="ANK23" s="133">
        <f t="shared" si="305"/>
        <v>0.24853995446118901</v>
      </c>
      <c r="ANL23" s="134">
        <f t="shared" si="305"/>
        <v>2.5132996240752156E-2</v>
      </c>
      <c r="ANM23" s="46"/>
      <c r="ANN23" s="46"/>
      <c r="ANO23" s="131"/>
      <c r="ANP23" s="132">
        <f t="shared" si="306"/>
        <v>3.8718348009003214E-2</v>
      </c>
      <c r="ANQ23" s="133">
        <f t="shared" si="306"/>
        <v>0.88596055110555005</v>
      </c>
      <c r="ANR23" s="133">
        <f t="shared" si="306"/>
        <v>2.1959466739364841E-2</v>
      </c>
      <c r="ANS23" s="133">
        <f t="shared" si="306"/>
        <v>2.1959466739364841E-2</v>
      </c>
      <c r="ANT23" s="133">
        <f t="shared" si="306"/>
        <v>2.1959466739364841E-2</v>
      </c>
      <c r="ANU23" s="134">
        <f t="shared" si="306"/>
        <v>2.1959466739364841E-2</v>
      </c>
      <c r="ANV23" s="46"/>
      <c r="ANW23" s="46"/>
      <c r="ANX23" s="131"/>
      <c r="ANY23" s="132">
        <f t="shared" si="307"/>
        <v>0.14224649899372127</v>
      </c>
      <c r="ANZ23" s="133">
        <f t="shared" si="307"/>
        <v>3.1287176327284151E-2</v>
      </c>
      <c r="AOA23" s="133">
        <f t="shared" si="307"/>
        <v>2.1959466739364841E-2</v>
      </c>
      <c r="AOB23" s="133">
        <f t="shared" si="307"/>
        <v>2.1959466739364841E-2</v>
      </c>
      <c r="AOC23" s="133">
        <f t="shared" si="307"/>
        <v>2.1959466739364841E-2</v>
      </c>
      <c r="AOD23" s="134">
        <f t="shared" si="307"/>
        <v>2.1959466739364841E-2</v>
      </c>
      <c r="AOE23" s="46"/>
      <c r="AOF23" s="46"/>
      <c r="AOG23" s="131"/>
      <c r="AOH23" s="132">
        <f t="shared" si="308"/>
        <v>0.52717666416220632</v>
      </c>
      <c r="AOI23" s="133">
        <f t="shared" si="308"/>
        <v>0.35282606718163773</v>
      </c>
      <c r="AOJ23" s="133">
        <f t="shared" si="308"/>
        <v>0.35031104021769777</v>
      </c>
      <c r="AOK23" s="133">
        <f t="shared" si="308"/>
        <v>0.33257142598424339</v>
      </c>
      <c r="AOL23" s="133">
        <f t="shared" si="308"/>
        <v>0.11295548021909996</v>
      </c>
      <c r="AOM23" s="134">
        <f t="shared" si="308"/>
        <v>2.1959466739364841E-2</v>
      </c>
      <c r="AON23" s="46"/>
      <c r="AOO23" s="46"/>
      <c r="AOP23" s="131"/>
      <c r="AOQ23" s="132">
        <f t="shared" si="309"/>
        <v>0.38392034468215153</v>
      </c>
      <c r="AOR23" s="133">
        <f t="shared" si="309"/>
        <v>2.433098810732498E-2</v>
      </c>
      <c r="AOS23" s="133">
        <f t="shared" si="309"/>
        <v>2.1959466739364841E-2</v>
      </c>
      <c r="AOT23" s="133">
        <f t="shared" si="309"/>
        <v>2.1959466739364841E-2</v>
      </c>
      <c r="AOU23" s="133">
        <f t="shared" si="309"/>
        <v>2.1959466739364841E-2</v>
      </c>
      <c r="AOV23" s="134">
        <f t="shared" si="309"/>
        <v>2.1959466739364841E-2</v>
      </c>
      <c r="AOW23" s="46"/>
      <c r="AOX23" s="46"/>
      <c r="AOY23" s="131"/>
      <c r="AOZ23" s="132">
        <f t="shared" si="310"/>
        <v>0.52721899778866077</v>
      </c>
      <c r="APA23" s="133">
        <f t="shared" si="310"/>
        <v>2.1959466739364841E-2</v>
      </c>
      <c r="APB23" s="133">
        <f t="shared" si="310"/>
        <v>2.1959466739364841E-2</v>
      </c>
      <c r="APC23" s="133">
        <f t="shared" si="310"/>
        <v>2.1959466739364841E-2</v>
      </c>
      <c r="APD23" s="133">
        <f t="shared" si="310"/>
        <v>2.1959466739364841E-2</v>
      </c>
      <c r="APE23" s="134">
        <f t="shared" si="310"/>
        <v>2.1959466739364841E-2</v>
      </c>
      <c r="APF23" s="46"/>
      <c r="APG23" s="46"/>
      <c r="APH23" s="131"/>
      <c r="API23" s="132">
        <f t="shared" si="311"/>
        <v>0.6199155415862051</v>
      </c>
      <c r="APJ23" s="133">
        <f t="shared" si="311"/>
        <v>0.66130932730401371</v>
      </c>
      <c r="APK23" s="133">
        <f t="shared" si="311"/>
        <v>0.4729409924767744</v>
      </c>
      <c r="APL23" s="133">
        <f t="shared" si="311"/>
        <v>0.14459512039802511</v>
      </c>
      <c r="APM23" s="133">
        <f t="shared" si="311"/>
        <v>0.19555981623450483</v>
      </c>
      <c r="APN23" s="134">
        <f t="shared" si="311"/>
        <v>2.1959466739364841E-2</v>
      </c>
      <c r="APO23" s="46"/>
      <c r="APP23" s="46"/>
      <c r="APQ23" s="131"/>
      <c r="APR23" s="132">
        <f t="shared" si="312"/>
        <v>0.18278309198526796</v>
      </c>
      <c r="APS23" s="133">
        <f t="shared" si="312"/>
        <v>0.10917715715959574</v>
      </c>
      <c r="APT23" s="133">
        <f t="shared" si="312"/>
        <v>8.8941301664559269E-2</v>
      </c>
      <c r="APU23" s="133">
        <f t="shared" si="312"/>
        <v>0.11350465835908101</v>
      </c>
      <c r="APV23" s="133">
        <f t="shared" si="312"/>
        <v>8.8051382939289463E-2</v>
      </c>
      <c r="APW23" s="134">
        <f t="shared" si="312"/>
        <v>2.8751674145994777E-2</v>
      </c>
      <c r="APX23" s="46"/>
      <c r="APY23" s="46"/>
      <c r="APZ23" s="131"/>
      <c r="AQA23" s="132">
        <f t="shared" si="313"/>
        <v>0.472437520082994</v>
      </c>
      <c r="AQB23" s="133">
        <f t="shared" si="313"/>
        <v>0.48054908865145118</v>
      </c>
      <c r="AQC23" s="133">
        <f t="shared" si="313"/>
        <v>0.30383374443261263</v>
      </c>
      <c r="AQD23" s="133">
        <f t="shared" si="313"/>
        <v>0.1560629071221464</v>
      </c>
      <c r="AQE23" s="133">
        <f t="shared" si="313"/>
        <v>2.874017752649061E-2</v>
      </c>
      <c r="AQF23" s="134">
        <f t="shared" si="313"/>
        <v>2.1959466739364841E-2</v>
      </c>
      <c r="AQG23" s="46"/>
      <c r="AQH23" s="46"/>
      <c r="AQI23" s="131"/>
      <c r="AQJ23" s="132">
        <f t="shared" si="314"/>
        <v>0.17529264542861528</v>
      </c>
      <c r="AQK23" s="133">
        <f t="shared" si="314"/>
        <v>3.2211899472545692E-2</v>
      </c>
      <c r="AQL23" s="133">
        <f t="shared" si="314"/>
        <v>2.7181944086535351E-2</v>
      </c>
      <c r="AQM23" s="133">
        <f t="shared" si="314"/>
        <v>5.9298158137192913E-2</v>
      </c>
      <c r="AQN23" s="133">
        <f t="shared" si="314"/>
        <v>6.2294784883720755E-2</v>
      </c>
      <c r="AQO23" s="134">
        <f t="shared" si="314"/>
        <v>2.7648458053554904E-2</v>
      </c>
      <c r="AQP23" s="46"/>
      <c r="AQQ23" s="46"/>
      <c r="AQR23" s="131"/>
      <c r="AQS23" s="132">
        <f t="shared" si="315"/>
        <v>0.38551232414801229</v>
      </c>
      <c r="AQT23" s="133">
        <f t="shared" si="315"/>
        <v>0.4861180096113415</v>
      </c>
      <c r="AQU23" s="133">
        <f t="shared" si="315"/>
        <v>0.8577277276794536</v>
      </c>
      <c r="AQV23" s="133">
        <f t="shared" si="315"/>
        <v>2.2120258179537444E-2</v>
      </c>
      <c r="AQW23" s="133">
        <f t="shared" si="315"/>
        <v>2.1959466739364841E-2</v>
      </c>
      <c r="AQX23" s="134">
        <f t="shared" si="315"/>
        <v>2.1959466739364841E-2</v>
      </c>
      <c r="AQY23" s="46"/>
      <c r="AQZ23" s="46"/>
      <c r="ARA23" s="131"/>
      <c r="ARB23" s="132">
        <f t="shared" si="316"/>
        <v>0.84528826298552018</v>
      </c>
      <c r="ARC23" s="133">
        <f t="shared" si="316"/>
        <v>0.56599342261833296</v>
      </c>
      <c r="ARD23" s="133">
        <f t="shared" si="316"/>
        <v>0.61297641512313483</v>
      </c>
      <c r="ARE23" s="133">
        <f t="shared" si="316"/>
        <v>0.3468879885233061</v>
      </c>
      <c r="ARF23" s="133">
        <f t="shared" si="316"/>
        <v>0.34158435317970798</v>
      </c>
      <c r="ARG23" s="134">
        <f t="shared" si="316"/>
        <v>8.3943713662541053E-2</v>
      </c>
      <c r="ARH23" s="46"/>
      <c r="ARI23" s="46"/>
      <c r="ARJ23" s="131"/>
      <c r="ARK23" s="132">
        <f t="shared" si="317"/>
        <v>0.55966967338870144</v>
      </c>
      <c r="ARL23" s="133">
        <f t="shared" si="317"/>
        <v>0.29654136289415561</v>
      </c>
      <c r="ARM23" s="133">
        <f t="shared" si="317"/>
        <v>0.20114525296037608</v>
      </c>
      <c r="ARN23" s="133">
        <f t="shared" si="317"/>
        <v>0.11526604783573118</v>
      </c>
      <c r="ARO23" s="133">
        <f t="shared" si="317"/>
        <v>0.10748707269778926</v>
      </c>
      <c r="ARP23" s="134">
        <f t="shared" si="317"/>
        <v>2.2148144995073074E-2</v>
      </c>
      <c r="ARQ23" s="46"/>
      <c r="ARR23" s="46"/>
      <c r="ARS23" s="131"/>
      <c r="ART23" s="132">
        <f t="shared" si="318"/>
        <v>0.61036386044797974</v>
      </c>
      <c r="ARU23" s="133">
        <f t="shared" si="318"/>
        <v>0.39112242547276399</v>
      </c>
      <c r="ARV23" s="133">
        <f t="shared" si="318"/>
        <v>0.31070628398021893</v>
      </c>
      <c r="ARW23" s="133">
        <f t="shared" si="318"/>
        <v>0.30427568259067045</v>
      </c>
      <c r="ARX23" s="133">
        <f t="shared" si="318"/>
        <v>0.28987026202378319</v>
      </c>
      <c r="ARY23" s="134">
        <f t="shared" si="318"/>
        <v>2.2120258179537444E-2</v>
      </c>
      <c r="ARZ23" s="46"/>
      <c r="ASA23" s="46"/>
      <c r="ASB23" s="131"/>
      <c r="ASC23" s="132">
        <f t="shared" si="319"/>
        <v>0.92174585093114891</v>
      </c>
      <c r="ASD23" s="133">
        <f t="shared" si="319"/>
        <v>0.13310758580486651</v>
      </c>
      <c r="ASE23" s="133">
        <f t="shared" si="319"/>
        <v>2.1959466739364841E-2</v>
      </c>
      <c r="ASF23" s="133">
        <f t="shared" si="319"/>
        <v>2.1959466739364841E-2</v>
      </c>
      <c r="ASG23" s="133">
        <f t="shared" si="319"/>
        <v>2.1959466739364841E-2</v>
      </c>
      <c r="ASH23" s="134">
        <f t="shared" si="319"/>
        <v>2.1959466739364841E-2</v>
      </c>
      <c r="ASI23" s="46"/>
      <c r="ASJ23" s="46"/>
      <c r="ASK23" s="131"/>
      <c r="ASL23" s="132">
        <f t="shared" si="320"/>
        <v>3.7553561347551875E-2</v>
      </c>
      <c r="ASM23" s="133">
        <f t="shared" si="320"/>
        <v>0.72917421175423069</v>
      </c>
      <c r="ASN23" s="133">
        <f t="shared" si="320"/>
        <v>2.2148144995073074E-2</v>
      </c>
      <c r="ASO23" s="133">
        <f t="shared" si="320"/>
        <v>2.1959466739364841E-2</v>
      </c>
      <c r="ASP23" s="133">
        <f t="shared" si="320"/>
        <v>2.1959466739364841E-2</v>
      </c>
      <c r="ASQ23" s="134">
        <f t="shared" si="320"/>
        <v>2.1959466739364841E-2</v>
      </c>
      <c r="ASR23" s="46"/>
      <c r="ASS23" s="46"/>
      <c r="AST23" s="131"/>
      <c r="ASU23" s="132">
        <f t="shared" si="321"/>
        <v>0.77119288371454087</v>
      </c>
      <c r="ASV23" s="133">
        <f t="shared" si="321"/>
        <v>0.92052563824566602</v>
      </c>
      <c r="ASW23" s="133">
        <f t="shared" si="321"/>
        <v>4.0068162703048318E-2</v>
      </c>
      <c r="ASX23" s="133">
        <f t="shared" si="321"/>
        <v>2.1959466739364841E-2</v>
      </c>
      <c r="ASY23" s="133">
        <f t="shared" si="321"/>
        <v>2.1959466739364841E-2</v>
      </c>
      <c r="ASZ23" s="134">
        <f t="shared" si="321"/>
        <v>2.1959466739364841E-2</v>
      </c>
      <c r="ATA23" s="46"/>
      <c r="ATB23" s="46"/>
      <c r="ATC23" s="131"/>
      <c r="ATD23" s="132">
        <f t="shared" si="322"/>
        <v>0.86878442901379671</v>
      </c>
      <c r="ATE23" s="133">
        <f t="shared" si="322"/>
        <v>0.74258096037539445</v>
      </c>
      <c r="ATF23" s="133">
        <f t="shared" si="322"/>
        <v>2.2338407369092077E-2</v>
      </c>
      <c r="ATG23" s="133">
        <f t="shared" si="322"/>
        <v>2.1959466739364841E-2</v>
      </c>
      <c r="ATH23" s="133">
        <f t="shared" si="322"/>
        <v>2.1959466739364841E-2</v>
      </c>
      <c r="ATI23" s="134">
        <f t="shared" si="322"/>
        <v>2.1959466739364841E-2</v>
      </c>
      <c r="ATJ23" s="46"/>
      <c r="ATK23" s="46"/>
      <c r="ATL23" s="131"/>
      <c r="ATM23" s="132">
        <f t="shared" si="323"/>
        <v>0.37225182020926112</v>
      </c>
      <c r="ATN23" s="133">
        <f t="shared" si="323"/>
        <v>0.76134336809594771</v>
      </c>
      <c r="ATO23" s="133">
        <f t="shared" si="323"/>
        <v>0.58889220283018828</v>
      </c>
      <c r="ATP23" s="133">
        <f t="shared" si="323"/>
        <v>6.670238254038198E-2</v>
      </c>
      <c r="ATQ23" s="133">
        <f t="shared" si="323"/>
        <v>4.7549749473429027E-2</v>
      </c>
      <c r="ATR23" s="134">
        <f t="shared" si="323"/>
        <v>2.1959466739364841E-2</v>
      </c>
      <c r="ATS23" s="46"/>
      <c r="ATT23" s="46"/>
      <c r="ATU23" s="131"/>
      <c r="ATV23" s="132">
        <f t="shared" si="324"/>
        <v>0.53767922745514862</v>
      </c>
      <c r="ATW23" s="133">
        <f t="shared" si="324"/>
        <v>0.24716741893467004</v>
      </c>
      <c r="ATX23" s="133">
        <f t="shared" si="324"/>
        <v>0.67175065898764008</v>
      </c>
      <c r="ATY23" s="133">
        <f t="shared" si="324"/>
        <v>8.5687119733142331E-2</v>
      </c>
      <c r="ATZ23" s="133">
        <f t="shared" si="324"/>
        <v>3.1525728193556854E-2</v>
      </c>
      <c r="AUA23" s="134">
        <f t="shared" si="324"/>
        <v>2.1959466739364841E-2</v>
      </c>
      <c r="AUB23" s="46"/>
      <c r="AUC23" s="46"/>
      <c r="AUD23" s="131"/>
      <c r="AUE23" s="132">
        <f t="shared" si="325"/>
        <v>0.38234897880846203</v>
      </c>
      <c r="AUF23" s="133">
        <f t="shared" si="325"/>
        <v>4.4723926909186688E-2</v>
      </c>
      <c r="AUG23" s="133">
        <f t="shared" si="325"/>
        <v>2.1959466739364841E-2</v>
      </c>
      <c r="AUH23" s="133">
        <f t="shared" si="325"/>
        <v>2.1959466739364841E-2</v>
      </c>
      <c r="AUI23" s="133">
        <f t="shared" si="325"/>
        <v>2.1959466739364841E-2</v>
      </c>
      <c r="AUJ23" s="134">
        <f t="shared" si="325"/>
        <v>2.1959466739364841E-2</v>
      </c>
      <c r="AUK23" s="46"/>
      <c r="AUL23" s="46"/>
      <c r="AUM23" s="131"/>
      <c r="AUN23" s="132">
        <f t="shared" si="326"/>
        <v>0.20755210004098845</v>
      </c>
      <c r="AUO23" s="133">
        <f t="shared" si="326"/>
        <v>0.45783789012669934</v>
      </c>
      <c r="AUP23" s="133">
        <f t="shared" si="326"/>
        <v>0.28368466508435947</v>
      </c>
      <c r="AUQ23" s="133">
        <f t="shared" si="326"/>
        <v>7.2362829828518896E-2</v>
      </c>
      <c r="AUR23" s="133">
        <f t="shared" si="326"/>
        <v>2.2530266522774969E-2</v>
      </c>
      <c r="AUS23" s="134">
        <f t="shared" si="326"/>
        <v>2.1959466739364841E-2</v>
      </c>
      <c r="AUT23" s="46"/>
      <c r="AUU23" s="46"/>
      <c r="AUV23" s="131"/>
      <c r="AUW23" s="132">
        <f t="shared" si="327"/>
        <v>7.6514278646163503E-2</v>
      </c>
      <c r="AUX23" s="133">
        <f t="shared" si="327"/>
        <v>0.8254129432455074</v>
      </c>
      <c r="AUY23" s="133">
        <f t="shared" si="327"/>
        <v>0.18306030202744067</v>
      </c>
      <c r="AUZ23" s="133">
        <f t="shared" si="327"/>
        <v>0.10042893037045869</v>
      </c>
      <c r="AVA23" s="133">
        <f t="shared" si="327"/>
        <v>8.7731206971382009E-2</v>
      </c>
      <c r="AVB23" s="134">
        <f t="shared" si="327"/>
        <v>2.1959466739364841E-2</v>
      </c>
      <c r="AVC23" s="46"/>
      <c r="AVD23" s="46"/>
      <c r="AVE23" s="131"/>
      <c r="AVF23" s="132">
        <f t="shared" si="328"/>
        <v>0.22733138204465364</v>
      </c>
      <c r="AVG23" s="133">
        <f t="shared" si="328"/>
        <v>0.32421550318937714</v>
      </c>
      <c r="AVH23" s="133">
        <f t="shared" si="328"/>
        <v>0.52774001231322298</v>
      </c>
      <c r="AVI23" s="133">
        <f t="shared" si="328"/>
        <v>0.65835355889316227</v>
      </c>
      <c r="AVJ23" s="133">
        <f t="shared" si="328"/>
        <v>6.9326595204029423E-2</v>
      </c>
      <c r="AVK23" s="134">
        <f t="shared" si="328"/>
        <v>3.0710783716598581E-2</v>
      </c>
      <c r="AVL23" s="46"/>
      <c r="AVM23" s="46"/>
      <c r="AVN23" s="131"/>
      <c r="AVO23" s="132">
        <f t="shared" si="329"/>
        <v>0.13424362892183569</v>
      </c>
      <c r="AVP23" s="133">
        <f t="shared" si="329"/>
        <v>2.1959466739364841E-2</v>
      </c>
      <c r="AVQ23" s="133">
        <f t="shared" si="329"/>
        <v>2.1959466739364841E-2</v>
      </c>
      <c r="AVR23" s="133">
        <f t="shared" si="329"/>
        <v>2.1959466739364841E-2</v>
      </c>
      <c r="AVS23" s="133">
        <f t="shared" si="329"/>
        <v>2.1959466739364841E-2</v>
      </c>
      <c r="AVT23" s="134">
        <f t="shared" si="329"/>
        <v>2.1959466739364841E-2</v>
      </c>
      <c r="AVU23" s="46"/>
      <c r="AVV23" s="46"/>
      <c r="AVW23" s="131"/>
      <c r="AVX23" s="132">
        <f t="shared" si="330"/>
        <v>0.15993670821602404</v>
      </c>
      <c r="AVY23" s="133">
        <f t="shared" si="330"/>
        <v>0.79390180546498956</v>
      </c>
      <c r="AVZ23" s="133">
        <f t="shared" si="330"/>
        <v>0.13743051726466976</v>
      </c>
      <c r="AWA23" s="133">
        <f t="shared" si="330"/>
        <v>0.17053138008847876</v>
      </c>
      <c r="AWB23" s="133">
        <f t="shared" si="330"/>
        <v>0.19248235456570159</v>
      </c>
      <c r="AWC23" s="134">
        <f t="shared" si="330"/>
        <v>2.5501154206599201E-2</v>
      </c>
      <c r="AWD23" s="46"/>
      <c r="AWE23" s="46"/>
      <c r="AWF23" s="131"/>
      <c r="AWG23" s="132">
        <f t="shared" si="331"/>
        <v>0.83224548754793848</v>
      </c>
      <c r="AWH23" s="133">
        <f t="shared" si="331"/>
        <v>2.8598889239423796E-2</v>
      </c>
      <c r="AWI23" s="133">
        <f t="shared" si="331"/>
        <v>2.1959466739364841E-2</v>
      </c>
      <c r="AWJ23" s="133">
        <f t="shared" si="331"/>
        <v>2.1959466739364841E-2</v>
      </c>
      <c r="AWK23" s="133">
        <f t="shared" si="331"/>
        <v>2.1959466739364841E-2</v>
      </c>
      <c r="AWL23" s="134">
        <f t="shared" si="331"/>
        <v>2.1959466739364841E-2</v>
      </c>
      <c r="AWM23" s="46"/>
      <c r="AWN23" s="46"/>
      <c r="AWO23" s="131"/>
      <c r="AWP23" s="132">
        <f t="shared" si="332"/>
        <v>0.57091174445848147</v>
      </c>
      <c r="AWQ23" s="133">
        <f t="shared" si="332"/>
        <v>0.37930418991118814</v>
      </c>
      <c r="AWR23" s="133">
        <f t="shared" si="332"/>
        <v>0.80261697168318025</v>
      </c>
      <c r="AWS23" s="133">
        <f t="shared" si="332"/>
        <v>0.19879024649172281</v>
      </c>
      <c r="AWT23" s="133">
        <f t="shared" si="332"/>
        <v>0.15700438462344002</v>
      </c>
      <c r="AWU23" s="134">
        <f t="shared" si="332"/>
        <v>0.13455690193948383</v>
      </c>
      <c r="AWV23" s="46"/>
      <c r="AWW23" s="46"/>
      <c r="AWX23" s="131"/>
      <c r="AWY23" s="132">
        <f t="shared" si="333"/>
        <v>0.17122189728977374</v>
      </c>
      <c r="AWZ23" s="133">
        <f t="shared" si="333"/>
        <v>2.1959466739364841E-2</v>
      </c>
      <c r="AXA23" s="133">
        <f t="shared" si="333"/>
        <v>2.1959466739364841E-2</v>
      </c>
      <c r="AXB23" s="133">
        <f t="shared" si="333"/>
        <v>2.1959466739364841E-2</v>
      </c>
      <c r="AXC23" s="133">
        <f t="shared" si="333"/>
        <v>2.1959466739364841E-2</v>
      </c>
      <c r="AXD23" s="134">
        <f t="shared" si="333"/>
        <v>2.1959466739364841E-2</v>
      </c>
      <c r="AXE23" s="46"/>
      <c r="AXF23" s="46"/>
      <c r="AXG23" s="131"/>
      <c r="AXH23" s="132">
        <f t="shared" si="334"/>
        <v>0.51315342254088658</v>
      </c>
      <c r="AXI23" s="133">
        <f t="shared" si="334"/>
        <v>0.29612329158576423</v>
      </c>
      <c r="AXJ23" s="133">
        <f t="shared" si="334"/>
        <v>0.23715852850149874</v>
      </c>
      <c r="AXK23" s="133">
        <f t="shared" si="334"/>
        <v>0.22099270143363078</v>
      </c>
      <c r="AXL23" s="133">
        <f t="shared" si="334"/>
        <v>0.19033210177127916</v>
      </c>
      <c r="AXM23" s="134">
        <f t="shared" si="334"/>
        <v>3.5530425601383649E-2</v>
      </c>
      <c r="AXN23" s="46"/>
      <c r="AXO23" s="46"/>
      <c r="AXP23" s="131"/>
      <c r="AXQ23" s="132">
        <f t="shared" si="335"/>
        <v>0.24294071097327666</v>
      </c>
      <c r="AXR23" s="133">
        <f t="shared" si="335"/>
        <v>0.10340535214350224</v>
      </c>
      <c r="AXS23" s="133">
        <f t="shared" si="335"/>
        <v>2.2919454393912908E-2</v>
      </c>
      <c r="AXT23" s="133">
        <f t="shared" si="335"/>
        <v>2.1959466739364841E-2</v>
      </c>
      <c r="AXU23" s="133">
        <f t="shared" si="335"/>
        <v>2.1959466739364841E-2</v>
      </c>
      <c r="AXV23" s="134">
        <f t="shared" si="335"/>
        <v>2.1959466739364841E-2</v>
      </c>
      <c r="AXW23" s="46"/>
      <c r="AXX23" s="46"/>
      <c r="AXY23" s="131"/>
      <c r="AXZ23" s="132">
        <f t="shared" si="336"/>
        <v>0.85016611674922671</v>
      </c>
      <c r="AYA23" s="133">
        <f t="shared" si="336"/>
        <v>6.9731486555733399E-2</v>
      </c>
      <c r="AYB23" s="133">
        <f t="shared" si="336"/>
        <v>2.1959466739364841E-2</v>
      </c>
      <c r="AYC23" s="133">
        <f t="shared" si="336"/>
        <v>2.1959466739364841E-2</v>
      </c>
      <c r="AYD23" s="133">
        <f t="shared" si="336"/>
        <v>2.1959466739364841E-2</v>
      </c>
      <c r="AYE23" s="134">
        <f t="shared" si="336"/>
        <v>2.1959466739364841E-2</v>
      </c>
      <c r="AYF23" s="46"/>
      <c r="AYG23" s="46"/>
      <c r="AYH23" s="131"/>
      <c r="AYI23" s="132">
        <f t="shared" si="337"/>
        <v>2.8113830344369307E-2</v>
      </c>
      <c r="AYJ23" s="133">
        <f t="shared" si="337"/>
        <v>0.89799660352241273</v>
      </c>
      <c r="AYK23" s="133">
        <f t="shared" si="337"/>
        <v>2.2120258179537444E-2</v>
      </c>
      <c r="AYL23" s="133">
        <f t="shared" si="337"/>
        <v>2.1959466739364841E-2</v>
      </c>
      <c r="AYM23" s="133">
        <f t="shared" si="337"/>
        <v>2.1959466739364841E-2</v>
      </c>
      <c r="AYN23" s="134">
        <f t="shared" si="337"/>
        <v>2.1959466739364841E-2</v>
      </c>
      <c r="AYO23" s="46"/>
      <c r="AYP23" s="46"/>
      <c r="AYQ23" s="131"/>
      <c r="AYR23" s="132">
        <f t="shared" si="338"/>
        <v>2.1959466739364841E-2</v>
      </c>
      <c r="AYS23" s="133">
        <f t="shared" si="338"/>
        <v>0.85411414203141889</v>
      </c>
      <c r="AYT23" s="133">
        <f t="shared" si="338"/>
        <v>5.259436206843101E-2</v>
      </c>
      <c r="AYU23" s="133">
        <f t="shared" si="338"/>
        <v>2.1959466739364841E-2</v>
      </c>
      <c r="AYV23" s="133">
        <f t="shared" si="338"/>
        <v>2.1959466739364841E-2</v>
      </c>
      <c r="AYW23" s="134">
        <f t="shared" si="338"/>
        <v>2.1959466739364841E-2</v>
      </c>
      <c r="AYX23" s="46"/>
      <c r="AYY23" s="46"/>
      <c r="AYZ23" s="131"/>
      <c r="AZA23" s="132">
        <f t="shared" si="339"/>
        <v>0.27598772884081996</v>
      </c>
      <c r="AZB23" s="133">
        <f t="shared" si="339"/>
        <v>8.4198269012094804E-2</v>
      </c>
      <c r="AZC23" s="133">
        <f t="shared" si="339"/>
        <v>7.7153859573037664E-2</v>
      </c>
      <c r="AZD23" s="133">
        <f t="shared" si="339"/>
        <v>0.10563939722053907</v>
      </c>
      <c r="AZE23" s="133">
        <f t="shared" si="339"/>
        <v>8.7277185591190104E-2</v>
      </c>
      <c r="AZF23" s="134">
        <f t="shared" si="339"/>
        <v>9.0105311006681607E-2</v>
      </c>
      <c r="AZG23" s="46"/>
      <c r="AZH23" s="46"/>
      <c r="AZI23" s="131"/>
      <c r="AZJ23" s="132">
        <f t="shared" si="340"/>
        <v>0.81315049909664483</v>
      </c>
      <c r="AZK23" s="133">
        <f t="shared" si="340"/>
        <v>0.73700832869573973</v>
      </c>
      <c r="AZL23" s="133">
        <f t="shared" si="340"/>
        <v>0.6686841976993122</v>
      </c>
      <c r="AZM23" s="133">
        <f t="shared" si="340"/>
        <v>0.64826746235965726</v>
      </c>
      <c r="AZN23" s="133">
        <f t="shared" si="340"/>
        <v>0.48870795451266869</v>
      </c>
      <c r="AZO23" s="134">
        <f t="shared" si="340"/>
        <v>3.3296318126067571E-2</v>
      </c>
      <c r="AZP23" s="46"/>
      <c r="AZQ23" s="46"/>
      <c r="AZR23" s="131"/>
      <c r="AZS23" s="132">
        <f t="shared" si="341"/>
        <v>0.22400155312463815</v>
      </c>
      <c r="AZT23" s="133">
        <f t="shared" si="341"/>
        <v>0.76305150186395621</v>
      </c>
      <c r="AZU23" s="133">
        <f t="shared" si="341"/>
        <v>0.35711115611656064</v>
      </c>
      <c r="AZV23" s="133">
        <f t="shared" si="341"/>
        <v>0.12743343418286504</v>
      </c>
      <c r="AZW23" s="133">
        <f t="shared" si="341"/>
        <v>2.4318145713440355E-2</v>
      </c>
      <c r="AZX23" s="134">
        <f t="shared" si="341"/>
        <v>2.1959466739364841E-2</v>
      </c>
      <c r="AZY23" s="46"/>
      <c r="AZZ23" s="46"/>
      <c r="BAA23" s="131"/>
      <c r="BAB23" s="132">
        <f t="shared" si="342"/>
        <v>0.49998080029223374</v>
      </c>
      <c r="BAC23" s="133">
        <f t="shared" si="342"/>
        <v>0.17088261171040608</v>
      </c>
      <c r="BAD23" s="133">
        <f t="shared" si="342"/>
        <v>2.1959466739364841E-2</v>
      </c>
      <c r="BAE23" s="133">
        <f t="shared" si="342"/>
        <v>2.1959466739364841E-2</v>
      </c>
      <c r="BAF23" s="133">
        <f t="shared" si="342"/>
        <v>2.1959466739364841E-2</v>
      </c>
      <c r="BAG23" s="134">
        <f t="shared" si="342"/>
        <v>2.1959466739364841E-2</v>
      </c>
      <c r="BAH23" s="46"/>
      <c r="BAI23" s="46"/>
      <c r="BAJ23" s="131"/>
      <c r="BAK23" s="132">
        <f t="shared" si="343"/>
        <v>0.35242880500349633</v>
      </c>
      <c r="BAL23" s="133">
        <f t="shared" si="343"/>
        <v>2.6271763334085645E-2</v>
      </c>
      <c r="BAM23" s="133">
        <f t="shared" si="343"/>
        <v>2.1959466739364841E-2</v>
      </c>
      <c r="BAN23" s="133">
        <f t="shared" si="343"/>
        <v>2.1959466739364841E-2</v>
      </c>
      <c r="BAO23" s="133">
        <f t="shared" si="343"/>
        <v>2.1959466739364841E-2</v>
      </c>
      <c r="BAP23" s="134">
        <f t="shared" si="343"/>
        <v>2.1959466739364841E-2</v>
      </c>
      <c r="BAQ23" s="46"/>
      <c r="BAR23" s="46"/>
      <c r="BAS23" s="131"/>
      <c r="BAT23" s="132">
        <f t="shared" si="344"/>
        <v>2.1959466739364841E-2</v>
      </c>
      <c r="BAU23" s="133">
        <f t="shared" si="344"/>
        <v>0.1242604716552083</v>
      </c>
      <c r="BAV23" s="133">
        <f t="shared" si="344"/>
        <v>0.74108857119735216</v>
      </c>
      <c r="BAW23" s="133">
        <f t="shared" si="344"/>
        <v>2.1959466739364841E-2</v>
      </c>
      <c r="BAX23" s="133">
        <f t="shared" si="344"/>
        <v>2.1959466739364841E-2</v>
      </c>
      <c r="BAY23" s="134">
        <f t="shared" si="344"/>
        <v>2.1959466739364841E-2</v>
      </c>
      <c r="BAZ23" s="46"/>
      <c r="BBA23" s="46"/>
      <c r="BBB23" s="131"/>
      <c r="BBC23" s="132">
        <f t="shared" si="345"/>
        <v>0.6806747561352956</v>
      </c>
      <c r="BBD23" s="133">
        <f t="shared" si="345"/>
        <v>0.2196580494991798</v>
      </c>
      <c r="BBE23" s="133">
        <f t="shared" si="345"/>
        <v>2.2338407369092077E-2</v>
      </c>
      <c r="BBF23" s="133">
        <f t="shared" si="345"/>
        <v>2.1959466739364841E-2</v>
      </c>
      <c r="BBG23" s="133">
        <f t="shared" si="345"/>
        <v>2.1959466739364841E-2</v>
      </c>
      <c r="BBH23" s="134">
        <f t="shared" si="345"/>
        <v>2.1959466739364841E-2</v>
      </c>
      <c r="BBI23" s="46"/>
      <c r="BBJ23" s="46"/>
      <c r="BBK23" s="131"/>
      <c r="BBL23" s="132">
        <f t="shared" si="346"/>
        <v>0.39691270170000231</v>
      </c>
      <c r="BBM23" s="133">
        <f t="shared" si="346"/>
        <v>2.2148144995073074E-2</v>
      </c>
      <c r="BBN23" s="133">
        <f t="shared" si="346"/>
        <v>2.1959466739364841E-2</v>
      </c>
      <c r="BBO23" s="133">
        <f t="shared" si="346"/>
        <v>2.1959466739364841E-2</v>
      </c>
      <c r="BBP23" s="133">
        <f t="shared" si="346"/>
        <v>2.1959466739364841E-2</v>
      </c>
      <c r="BBQ23" s="134">
        <f t="shared" si="346"/>
        <v>2.1959466739364841E-2</v>
      </c>
      <c r="BBR23" s="46"/>
      <c r="BBS23" s="46"/>
      <c r="BBT23" s="131"/>
      <c r="BBU23" s="132">
        <f t="shared" si="347"/>
        <v>0.88843628645993966</v>
      </c>
      <c r="BBV23" s="133">
        <f t="shared" si="347"/>
        <v>4.4801788641226852E-2</v>
      </c>
      <c r="BBW23" s="133">
        <f t="shared" si="347"/>
        <v>2.1959466739364841E-2</v>
      </c>
      <c r="BBX23" s="133">
        <f t="shared" si="347"/>
        <v>2.1959466739364841E-2</v>
      </c>
      <c r="BBY23" s="133">
        <f t="shared" si="347"/>
        <v>2.1959466739364841E-2</v>
      </c>
      <c r="BBZ23" s="134">
        <f t="shared" si="347"/>
        <v>2.1959466739364841E-2</v>
      </c>
      <c r="BCA23" s="46"/>
      <c r="BCB23" s="46"/>
      <c r="BCC23" s="131"/>
      <c r="BCD23" s="132">
        <f t="shared" si="348"/>
        <v>0.83255374349927636</v>
      </c>
      <c r="BCE23" s="133">
        <f t="shared" si="348"/>
        <v>4.5061723886112397E-2</v>
      </c>
      <c r="BCF23" s="133">
        <f t="shared" si="348"/>
        <v>2.1959466739364841E-2</v>
      </c>
      <c r="BCG23" s="133">
        <f t="shared" si="348"/>
        <v>2.1959466739364841E-2</v>
      </c>
      <c r="BCH23" s="133">
        <f t="shared" si="348"/>
        <v>2.1959466739364841E-2</v>
      </c>
      <c r="BCI23" s="134">
        <f t="shared" si="348"/>
        <v>2.1959466739364841E-2</v>
      </c>
      <c r="BCJ23" s="46"/>
      <c r="BCK23" s="46"/>
      <c r="BCL23" s="131"/>
      <c r="BCM23" s="132">
        <f t="shared" si="349"/>
        <v>0.51398937621088947</v>
      </c>
      <c r="BCN23" s="133">
        <f t="shared" si="349"/>
        <v>0.90062690701215176</v>
      </c>
      <c r="BCO23" s="133">
        <f t="shared" si="349"/>
        <v>0.11799427059907185</v>
      </c>
      <c r="BCP23" s="133">
        <f t="shared" si="349"/>
        <v>2.1959466739364841E-2</v>
      </c>
      <c r="BCQ23" s="133">
        <f t="shared" si="349"/>
        <v>2.1959466739364841E-2</v>
      </c>
      <c r="BCR23" s="134">
        <f t="shared" si="349"/>
        <v>2.1959466739364841E-2</v>
      </c>
      <c r="BCS23" s="46"/>
      <c r="BCT23" s="46"/>
      <c r="BCU23" s="131"/>
      <c r="BCV23" s="132">
        <f t="shared" si="350"/>
        <v>0.38916400112369276</v>
      </c>
      <c r="BCW23" s="133">
        <f t="shared" si="350"/>
        <v>0.17964170385227099</v>
      </c>
      <c r="BCX23" s="133">
        <f t="shared" si="350"/>
        <v>2.1959466739364841E-2</v>
      </c>
      <c r="BCY23" s="133">
        <f t="shared" si="350"/>
        <v>2.1959466739364841E-2</v>
      </c>
      <c r="BCZ23" s="133">
        <f t="shared" si="350"/>
        <v>2.1959466739364841E-2</v>
      </c>
      <c r="BDA23" s="134">
        <f t="shared" si="350"/>
        <v>2.1959466739364841E-2</v>
      </c>
      <c r="BDB23" s="46"/>
      <c r="BDC23" s="46"/>
      <c r="BDD23" s="131"/>
      <c r="BDE23" s="132">
        <f t="shared" si="351"/>
        <v>0.64595365013999284</v>
      </c>
      <c r="BDF23" s="133">
        <f t="shared" si="351"/>
        <v>0.5455537378864237</v>
      </c>
      <c r="BDG23" s="133">
        <f t="shared" si="351"/>
        <v>7.8865957651873722E-2</v>
      </c>
      <c r="BDH23" s="133">
        <f t="shared" si="351"/>
        <v>0.16411008619094228</v>
      </c>
      <c r="BDI23" s="133">
        <f t="shared" si="351"/>
        <v>0.36905182443189366</v>
      </c>
      <c r="BDJ23" s="134">
        <f t="shared" si="351"/>
        <v>2.2282403833592101E-2</v>
      </c>
      <c r="BDK23" s="46"/>
      <c r="BDL23" s="46"/>
      <c r="BDM23" s="131"/>
      <c r="BDN23" s="132">
        <f t="shared" si="352"/>
        <v>0.60324706449304344</v>
      </c>
      <c r="BDO23" s="133">
        <f t="shared" si="352"/>
        <v>0.4014568185365342</v>
      </c>
      <c r="BDP23" s="133">
        <f t="shared" si="352"/>
        <v>9.4777910799579687E-2</v>
      </c>
      <c r="BDQ23" s="133">
        <f t="shared" si="352"/>
        <v>2.1959466739364841E-2</v>
      </c>
      <c r="BDR23" s="133">
        <f t="shared" si="352"/>
        <v>2.1959466739364841E-2</v>
      </c>
      <c r="BDS23" s="134">
        <f t="shared" si="352"/>
        <v>2.1959466739364841E-2</v>
      </c>
      <c r="BDT23" s="46"/>
      <c r="BDU23" s="46"/>
      <c r="BDV23" s="131"/>
      <c r="BDW23" s="132">
        <f t="shared" si="353"/>
        <v>0.45137189061818678</v>
      </c>
      <c r="BDX23" s="133">
        <f t="shared" si="353"/>
        <v>0.38481299628007809</v>
      </c>
      <c r="BDY23" s="133">
        <f t="shared" si="353"/>
        <v>0.61168276955041723</v>
      </c>
      <c r="BDZ23" s="133">
        <f t="shared" si="353"/>
        <v>0.30582582664689434</v>
      </c>
      <c r="BEA23" s="133">
        <f t="shared" si="353"/>
        <v>8.7471752238775125E-2</v>
      </c>
      <c r="BEB23" s="134">
        <f t="shared" si="353"/>
        <v>2.1959466739364841E-2</v>
      </c>
      <c r="BEC23" s="46"/>
      <c r="BED23" s="46"/>
      <c r="BEE23" s="131"/>
      <c r="BEF23" s="132">
        <f t="shared" si="354"/>
        <v>0.34619007666772011</v>
      </c>
      <c r="BEG23" s="133">
        <f t="shared" si="354"/>
        <v>0.21577984794243546</v>
      </c>
      <c r="BEH23" s="133">
        <f t="shared" si="354"/>
        <v>0.42591159599785722</v>
      </c>
      <c r="BEI23" s="133">
        <f t="shared" si="354"/>
        <v>8.0793754381305913E-2</v>
      </c>
      <c r="BEJ23" s="133">
        <f t="shared" si="354"/>
        <v>0.14262773665448777</v>
      </c>
      <c r="BEK23" s="134">
        <f t="shared" si="354"/>
        <v>3.3864117949258928E-2</v>
      </c>
      <c r="BEL23" s="46"/>
      <c r="BEM23" s="46"/>
      <c r="BEN23" s="131"/>
      <c r="BEO23" s="132">
        <f t="shared" si="355"/>
        <v>0.73488417416327823</v>
      </c>
      <c r="BEP23" s="133">
        <f t="shared" si="355"/>
        <v>0.15115058616432098</v>
      </c>
      <c r="BEQ23" s="133">
        <f t="shared" si="355"/>
        <v>2.2148144995073074E-2</v>
      </c>
      <c r="BER23" s="133">
        <f t="shared" si="355"/>
        <v>2.1959466739364841E-2</v>
      </c>
      <c r="BES23" s="133">
        <f t="shared" si="355"/>
        <v>2.1959466739364841E-2</v>
      </c>
      <c r="BET23" s="134">
        <f t="shared" si="355"/>
        <v>2.1959466739364841E-2</v>
      </c>
      <c r="BEU23" s="46"/>
      <c r="BEV23" s="46"/>
      <c r="BEW23" s="131"/>
      <c r="BEX23" s="132">
        <f t="shared" si="356"/>
        <v>3.593342078953693E-2</v>
      </c>
      <c r="BEY23" s="133">
        <f t="shared" si="356"/>
        <v>0.76734728204530134</v>
      </c>
      <c r="BEZ23" s="133">
        <f t="shared" si="356"/>
        <v>2.1959466739364841E-2</v>
      </c>
      <c r="BFA23" s="133">
        <f t="shared" si="356"/>
        <v>2.1959466739364841E-2</v>
      </c>
      <c r="BFB23" s="133">
        <f t="shared" si="356"/>
        <v>2.1959466739364841E-2</v>
      </c>
      <c r="BFC23" s="134">
        <f t="shared" si="356"/>
        <v>2.1959466739364841E-2</v>
      </c>
      <c r="BFD23" s="46"/>
      <c r="BFE23" s="46"/>
      <c r="BFF23" s="131"/>
      <c r="BFG23" s="132">
        <f t="shared" si="357"/>
        <v>0.87991711175229526</v>
      </c>
      <c r="BFH23" s="133">
        <f t="shared" si="357"/>
        <v>6.2294784883720755E-2</v>
      </c>
      <c r="BFI23" s="133">
        <f t="shared" si="357"/>
        <v>2.1959466739364841E-2</v>
      </c>
      <c r="BFJ23" s="133">
        <f t="shared" si="357"/>
        <v>2.1959466739364841E-2</v>
      </c>
      <c r="BFK23" s="133">
        <f t="shared" si="357"/>
        <v>2.1959466739364841E-2</v>
      </c>
      <c r="BFL23" s="134">
        <f t="shared" si="357"/>
        <v>2.1959466739364841E-2</v>
      </c>
      <c r="BFM23" s="46"/>
      <c r="BFN23" s="46"/>
      <c r="BFO23" s="131"/>
      <c r="BFP23" s="132">
        <f t="shared" si="358"/>
        <v>0.74227917331724735</v>
      </c>
      <c r="BFQ23" s="133">
        <f t="shared" si="358"/>
        <v>0.84250988605249921</v>
      </c>
      <c r="BFR23" s="133">
        <f t="shared" si="358"/>
        <v>0.78153996543530113</v>
      </c>
      <c r="BFS23" s="133">
        <f t="shared" si="358"/>
        <v>0.71092926679544899</v>
      </c>
      <c r="BFT23" s="133">
        <f t="shared" si="358"/>
        <v>0.64990720895264109</v>
      </c>
      <c r="BFU23" s="134">
        <f t="shared" si="358"/>
        <v>0.1348123011118178</v>
      </c>
      <c r="BFV23" s="46"/>
      <c r="BFW23" s="46"/>
      <c r="BFX23" s="131"/>
      <c r="BFY23" s="132">
        <f t="shared" si="359"/>
        <v>0.50654097506391627</v>
      </c>
      <c r="BFZ23" s="133">
        <f t="shared" si="359"/>
        <v>0.85504619991595354</v>
      </c>
      <c r="BGA23" s="133">
        <f t="shared" si="359"/>
        <v>0.12744216433700278</v>
      </c>
      <c r="BGB23" s="133">
        <f t="shared" si="359"/>
        <v>2.1959466739364841E-2</v>
      </c>
      <c r="BGC23" s="133">
        <f t="shared" si="359"/>
        <v>2.1959466739364841E-2</v>
      </c>
      <c r="BGD23" s="134">
        <f t="shared" si="359"/>
        <v>2.1959466739364841E-2</v>
      </c>
      <c r="BGE23" s="46"/>
      <c r="BGF23" s="46"/>
      <c r="BGG23" s="131"/>
      <c r="BGH23" s="132">
        <f t="shared" si="360"/>
        <v>0.50215671423631125</v>
      </c>
      <c r="BGI23" s="133">
        <f t="shared" si="360"/>
        <v>0.37586553273219753</v>
      </c>
      <c r="BGJ23" s="133">
        <f t="shared" si="360"/>
        <v>8.0702631362858351E-2</v>
      </c>
      <c r="BGK23" s="133">
        <f t="shared" si="360"/>
        <v>4.7857206550803458E-2</v>
      </c>
      <c r="BGL23" s="133">
        <f t="shared" si="360"/>
        <v>6.944428094693271E-2</v>
      </c>
      <c r="BGM23" s="134">
        <f t="shared" si="360"/>
        <v>3.0673691133333625E-2</v>
      </c>
      <c r="BGN23" s="46"/>
      <c r="BGO23" s="46"/>
      <c r="BGP23" s="131"/>
      <c r="BGQ23" s="132">
        <f t="shared" si="361"/>
        <v>0.88803367732087168</v>
      </c>
      <c r="BGR23" s="133">
        <f t="shared" si="361"/>
        <v>2.3508969296364611E-2</v>
      </c>
      <c r="BGS23" s="133">
        <f t="shared" si="361"/>
        <v>2.1959466739364841E-2</v>
      </c>
      <c r="BGT23" s="133">
        <f t="shared" si="361"/>
        <v>2.1959466739364841E-2</v>
      </c>
      <c r="BGU23" s="133">
        <f t="shared" si="361"/>
        <v>2.1959466739364841E-2</v>
      </c>
      <c r="BGV23" s="134">
        <f t="shared" si="361"/>
        <v>2.1959466739364841E-2</v>
      </c>
      <c r="BGW23" s="46"/>
      <c r="BGX23" s="46"/>
      <c r="BGY23" s="131"/>
      <c r="BGZ23" s="132">
        <f t="shared" si="362"/>
        <v>0.5798687571082658</v>
      </c>
      <c r="BHA23" s="133">
        <f t="shared" si="362"/>
        <v>0.65676393478927586</v>
      </c>
      <c r="BHB23" s="133">
        <f t="shared" si="362"/>
        <v>0.52579556479428646</v>
      </c>
      <c r="BHC23" s="133">
        <f t="shared" si="362"/>
        <v>0.38798686739143645</v>
      </c>
      <c r="BHD23" s="133">
        <f t="shared" si="362"/>
        <v>2.1959466739364841E-2</v>
      </c>
      <c r="BHE23" s="134">
        <f t="shared" si="362"/>
        <v>2.1959466739364841E-2</v>
      </c>
      <c r="BHF23" s="46"/>
      <c r="BHG23" s="46"/>
      <c r="BHH23" s="131"/>
      <c r="BHI23" s="132">
        <f t="shared" si="363"/>
        <v>9.8495743398856417E-2</v>
      </c>
      <c r="BHJ23" s="133">
        <f t="shared" si="363"/>
        <v>0.51353813201541054</v>
      </c>
      <c r="BHK23" s="133">
        <f t="shared" si="363"/>
        <v>2.1959466739364841E-2</v>
      </c>
      <c r="BHL23" s="133">
        <f t="shared" si="363"/>
        <v>2.1959466739364841E-2</v>
      </c>
      <c r="BHM23" s="133">
        <f t="shared" si="363"/>
        <v>2.1959466739364841E-2</v>
      </c>
      <c r="BHN23" s="134">
        <f t="shared" si="363"/>
        <v>2.1959466739364841E-2</v>
      </c>
      <c r="BHO23" s="46"/>
      <c r="BHP23" s="46"/>
      <c r="BHQ23" s="131"/>
      <c r="BHR23" s="132">
        <f t="shared" si="364"/>
        <v>0.21545181718252424</v>
      </c>
      <c r="BHS23" s="133">
        <f t="shared" si="364"/>
        <v>0.29375925685456056</v>
      </c>
      <c r="BHT23" s="133">
        <f t="shared" si="364"/>
        <v>0.12450480031819898</v>
      </c>
      <c r="BHU23" s="133">
        <f t="shared" si="364"/>
        <v>7.2027112358798495E-2</v>
      </c>
      <c r="BHV23" s="133">
        <f t="shared" si="364"/>
        <v>2.1959466739364841E-2</v>
      </c>
      <c r="BHW23" s="134">
        <f t="shared" si="364"/>
        <v>2.1959466739364841E-2</v>
      </c>
      <c r="BHX23" s="46"/>
      <c r="BHY23" s="46"/>
      <c r="BHZ23" s="131"/>
      <c r="BIA23" s="132">
        <f t="shared" si="365"/>
        <v>0.5958933241295099</v>
      </c>
      <c r="BIB23" s="133">
        <f t="shared" si="365"/>
        <v>0.75835175530155086</v>
      </c>
      <c r="BIC23" s="133">
        <f t="shared" si="365"/>
        <v>0.2983811252306478</v>
      </c>
      <c r="BID23" s="133">
        <f t="shared" si="365"/>
        <v>0.17498826362226341</v>
      </c>
      <c r="BIE23" s="133">
        <f t="shared" si="365"/>
        <v>9.3887429037970552E-2</v>
      </c>
      <c r="BIF23" s="134">
        <f t="shared" si="365"/>
        <v>2.1959466739364841E-2</v>
      </c>
      <c r="BIG23" s="46"/>
      <c r="BIH23" s="46"/>
      <c r="BII23" s="131"/>
      <c r="BIJ23" s="132">
        <f t="shared" si="366"/>
        <v>0.90282871094272288</v>
      </c>
      <c r="BIK23" s="133">
        <f t="shared" si="366"/>
        <v>0.68600348698398428</v>
      </c>
      <c r="BIL23" s="133">
        <f t="shared" si="366"/>
        <v>4.8895403977411052E-2</v>
      </c>
      <c r="BIM23" s="133">
        <f t="shared" si="366"/>
        <v>2.1959466739364841E-2</v>
      </c>
      <c r="BIN23" s="133">
        <f t="shared" si="366"/>
        <v>2.1959466739364841E-2</v>
      </c>
      <c r="BIO23" s="134">
        <f t="shared" si="366"/>
        <v>2.1959466739364841E-2</v>
      </c>
      <c r="BIP23" s="46"/>
      <c r="BIQ23" s="46"/>
      <c r="BIR23" s="131"/>
      <c r="BIS23" s="132">
        <f t="shared" si="367"/>
        <v>0.6628685114192826</v>
      </c>
      <c r="BIT23" s="133">
        <f t="shared" si="367"/>
        <v>0.58637001140458178</v>
      </c>
      <c r="BIU23" s="133">
        <f t="shared" si="367"/>
        <v>0.67224753765872447</v>
      </c>
      <c r="BIV23" s="133">
        <f t="shared" si="367"/>
        <v>3.7548492737557185E-2</v>
      </c>
      <c r="BIW23" s="133">
        <f t="shared" si="367"/>
        <v>2.1959466739364841E-2</v>
      </c>
      <c r="BIX23" s="134">
        <f t="shared" si="367"/>
        <v>2.1959466739364841E-2</v>
      </c>
      <c r="BIY23" s="46"/>
      <c r="BIZ23" s="46"/>
      <c r="BJA23" s="131"/>
      <c r="BJB23" s="132">
        <f t="shared" si="368"/>
        <v>6.9530013021675538E-2</v>
      </c>
      <c r="BJC23" s="133">
        <f t="shared" si="368"/>
        <v>0.11702899435471538</v>
      </c>
      <c r="BJD23" s="133">
        <f t="shared" si="368"/>
        <v>0.10582497781752422</v>
      </c>
      <c r="BJE23" s="133">
        <f t="shared" si="368"/>
        <v>0.17536029302852005</v>
      </c>
      <c r="BJF23" s="133">
        <f t="shared" si="368"/>
        <v>0.12559734060713734</v>
      </c>
      <c r="BJG23" s="134">
        <f t="shared" si="368"/>
        <v>2.2918826265891191E-2</v>
      </c>
      <c r="BJH23" s="46"/>
      <c r="BJI23" s="46"/>
      <c r="BJJ23" s="131"/>
      <c r="BJK23" s="132">
        <f t="shared" si="369"/>
        <v>0.43069268043853054</v>
      </c>
      <c r="BJL23" s="133">
        <f t="shared" si="369"/>
        <v>0.11424475104438811</v>
      </c>
      <c r="BJM23" s="133">
        <f t="shared" si="369"/>
        <v>2.1959466739364841E-2</v>
      </c>
      <c r="BJN23" s="133">
        <f t="shared" si="369"/>
        <v>2.1959466739364841E-2</v>
      </c>
      <c r="BJO23" s="133">
        <f t="shared" si="369"/>
        <v>2.1959466739364841E-2</v>
      </c>
      <c r="BJP23" s="134">
        <f t="shared" si="369"/>
        <v>2.1959466739364841E-2</v>
      </c>
      <c r="BJQ23" s="46"/>
      <c r="BJR23" s="46"/>
      <c r="BJS23" s="131"/>
      <c r="BJT23" s="132">
        <f t="shared" si="370"/>
        <v>0.92423029747665375</v>
      </c>
      <c r="BJU23" s="133">
        <f t="shared" si="370"/>
        <v>0.13426369651446754</v>
      </c>
      <c r="BJV23" s="133">
        <f t="shared" si="370"/>
        <v>2.1959466739364841E-2</v>
      </c>
      <c r="BJW23" s="133">
        <f t="shared" si="370"/>
        <v>2.1959466739364841E-2</v>
      </c>
      <c r="BJX23" s="133">
        <f t="shared" si="370"/>
        <v>2.1959466739364841E-2</v>
      </c>
      <c r="BJY23" s="134">
        <f t="shared" si="370"/>
        <v>2.1959466739364841E-2</v>
      </c>
      <c r="BJZ23" s="46"/>
      <c r="BKA23" s="46"/>
      <c r="BKB23" s="131"/>
      <c r="BKC23" s="132">
        <f t="shared" si="371"/>
        <v>0.55494301850492422</v>
      </c>
      <c r="BKD23" s="133">
        <f t="shared" si="371"/>
        <v>0.82898665975843755</v>
      </c>
      <c r="BKE23" s="133">
        <f t="shared" si="371"/>
        <v>2.1959466739364841E-2</v>
      </c>
      <c r="BKF23" s="133">
        <f t="shared" si="371"/>
        <v>2.1959466739364841E-2</v>
      </c>
      <c r="BKG23" s="133">
        <f t="shared" si="371"/>
        <v>2.1959466739364841E-2</v>
      </c>
      <c r="BKH23" s="134">
        <f t="shared" si="371"/>
        <v>2.1959466739364841E-2</v>
      </c>
      <c r="BKI23" s="46"/>
      <c r="BKJ23" s="46"/>
      <c r="BKK23" s="131"/>
      <c r="BKL23" s="132">
        <f t="shared" si="372"/>
        <v>0.68043773454722833</v>
      </c>
      <c r="BKM23" s="133">
        <f t="shared" si="372"/>
        <v>0.67513116149253805</v>
      </c>
      <c r="BKN23" s="133">
        <f t="shared" si="372"/>
        <v>0.24823238951409091</v>
      </c>
      <c r="BKO23" s="133">
        <f t="shared" si="372"/>
        <v>0.19055100316239046</v>
      </c>
      <c r="BKP23" s="133">
        <f t="shared" si="372"/>
        <v>0.12018490855148714</v>
      </c>
      <c r="BKQ23" s="134">
        <f t="shared" si="372"/>
        <v>2.290665131461737E-2</v>
      </c>
      <c r="BKR23" s="46"/>
      <c r="BKS23" s="46"/>
      <c r="BKT23" s="131"/>
      <c r="BKU23" s="132">
        <f t="shared" si="373"/>
        <v>0.64600039426463485</v>
      </c>
      <c r="BKV23" s="133">
        <f t="shared" si="373"/>
        <v>0.30631612576652417</v>
      </c>
      <c r="BKW23" s="133">
        <f t="shared" si="373"/>
        <v>0.16516189023394406</v>
      </c>
      <c r="BKX23" s="133">
        <f t="shared" si="373"/>
        <v>0.25553839502643716</v>
      </c>
      <c r="BKY23" s="133">
        <f t="shared" si="373"/>
        <v>2.3893693000044593E-2</v>
      </c>
      <c r="BKZ23" s="134">
        <f t="shared" si="373"/>
        <v>2.1959466739364841E-2</v>
      </c>
      <c r="BLA23" s="46"/>
      <c r="BLB23" s="46"/>
      <c r="BLC23" s="131"/>
      <c r="BLD23" s="132">
        <f t="shared" si="374"/>
        <v>2.1959466739364841E-2</v>
      </c>
      <c r="BLE23" s="133">
        <f t="shared" si="374"/>
        <v>0.80442644956889475</v>
      </c>
      <c r="BLF23" s="133">
        <f t="shared" si="374"/>
        <v>0.19602143353181548</v>
      </c>
      <c r="BLG23" s="133">
        <f t="shared" si="374"/>
        <v>2.1959466739364841E-2</v>
      </c>
      <c r="BLH23" s="133">
        <f t="shared" si="374"/>
        <v>2.1959466739364841E-2</v>
      </c>
      <c r="BLI23" s="134">
        <f t="shared" si="374"/>
        <v>2.1959466739364841E-2</v>
      </c>
      <c r="BLJ23" s="46"/>
      <c r="BLK23" s="46"/>
      <c r="BLL23" s="131"/>
      <c r="BLM23" s="132">
        <f t="shared" si="375"/>
        <v>0.51423283710150447</v>
      </c>
      <c r="BLN23" s="133">
        <f t="shared" si="375"/>
        <v>0.25623359349444935</v>
      </c>
      <c r="BLO23" s="133">
        <f t="shared" si="375"/>
        <v>0.43026006277825535</v>
      </c>
      <c r="BLP23" s="133">
        <f t="shared" si="375"/>
        <v>0.48152779047009081</v>
      </c>
      <c r="BLQ23" s="133">
        <f t="shared" si="375"/>
        <v>3.6033152443943714E-2</v>
      </c>
      <c r="BLR23" s="134">
        <f t="shared" si="375"/>
        <v>2.1959466739364841E-2</v>
      </c>
      <c r="BLS23" s="46"/>
      <c r="BLT23" s="46"/>
      <c r="BLU23" s="131"/>
      <c r="BLV23" s="132">
        <f t="shared" si="376"/>
        <v>0.41646095372163028</v>
      </c>
      <c r="BLW23" s="133">
        <f t="shared" si="376"/>
        <v>0.15944327641455114</v>
      </c>
      <c r="BLX23" s="133">
        <f t="shared" si="376"/>
        <v>0.20151020440081119</v>
      </c>
      <c r="BLY23" s="133">
        <f t="shared" si="376"/>
        <v>9.7813441142441809E-2</v>
      </c>
      <c r="BLZ23" s="133">
        <f t="shared" si="376"/>
        <v>2.433098810732498E-2</v>
      </c>
      <c r="BMA23" s="134">
        <f t="shared" si="376"/>
        <v>2.1959466739364841E-2</v>
      </c>
      <c r="BMB23" s="46"/>
      <c r="BMC23" s="46"/>
      <c r="BMD23" s="131"/>
      <c r="BME23" s="132">
        <f t="shared" si="377"/>
        <v>2.1959466739364841E-2</v>
      </c>
      <c r="BMF23" s="133">
        <f t="shared" si="377"/>
        <v>0.22517498290730231</v>
      </c>
      <c r="BMG23" s="133">
        <f t="shared" si="377"/>
        <v>0.90175873796457495</v>
      </c>
      <c r="BMH23" s="133">
        <f t="shared" si="377"/>
        <v>3.1671144476129176E-2</v>
      </c>
      <c r="BMI23" s="133">
        <f t="shared" si="377"/>
        <v>2.1959466739364841E-2</v>
      </c>
      <c r="BMJ23" s="134">
        <f t="shared" si="377"/>
        <v>2.1959466739364841E-2</v>
      </c>
      <c r="BMK23" s="46"/>
      <c r="BML23" s="46"/>
      <c r="BMM23" s="131"/>
      <c r="BMN23" s="132">
        <f t="shared" si="378"/>
        <v>6.7055642163424981E-2</v>
      </c>
      <c r="BMO23" s="133">
        <f t="shared" si="378"/>
        <v>0.1921087293418938</v>
      </c>
      <c r="BMP23" s="133">
        <f t="shared" si="378"/>
        <v>0.17153080232858609</v>
      </c>
      <c r="BMQ23" s="133">
        <f t="shared" si="378"/>
        <v>0.10095509429159676</v>
      </c>
      <c r="BMR23" s="133">
        <f t="shared" si="378"/>
        <v>2.3313927326911427E-2</v>
      </c>
      <c r="BMS23" s="134">
        <f t="shared" si="378"/>
        <v>2.1959466739364841E-2</v>
      </c>
      <c r="BMT23" s="46"/>
      <c r="BMU23" s="46"/>
      <c r="BMV23" s="131"/>
      <c r="BMW23" s="132">
        <f t="shared" si="379"/>
        <v>4.9623149270848828E-2</v>
      </c>
      <c r="BMX23" s="133">
        <f t="shared" si="379"/>
        <v>0.73555658112383915</v>
      </c>
      <c r="BMY23" s="133">
        <f t="shared" si="379"/>
        <v>2.1959466739364841E-2</v>
      </c>
      <c r="BMZ23" s="133">
        <f t="shared" si="379"/>
        <v>2.1959466739364841E-2</v>
      </c>
      <c r="BNA23" s="133">
        <f t="shared" si="379"/>
        <v>2.1959466739364841E-2</v>
      </c>
      <c r="BNB23" s="134">
        <f t="shared" si="379"/>
        <v>2.1959466739364841E-2</v>
      </c>
      <c r="BNC23" s="46"/>
      <c r="BND23" s="46"/>
      <c r="BNE23" s="131"/>
      <c r="BNF23" s="46"/>
      <c r="BNG23" s="46"/>
      <c r="BNH23" s="46"/>
      <c r="BNI23" s="46"/>
      <c r="BNJ23" s="46"/>
      <c r="BNK23" s="46"/>
      <c r="BNL23" s="46"/>
      <c r="BNM23" s="46"/>
      <c r="BNN23" s="46"/>
      <c r="BNO23" s="46"/>
      <c r="BNP23" s="46"/>
      <c r="BNQ23" s="46"/>
      <c r="BNR23" s="46"/>
      <c r="BNS23" s="46"/>
      <c r="BNT23" s="46"/>
    </row>
    <row r="24" spans="2:1737" s="22" customFormat="1" x14ac:dyDescent="0.15">
      <c r="B24" s="287"/>
      <c r="C24" s="295" t="s">
        <v>231</v>
      </c>
      <c r="D24" s="296"/>
      <c r="E24" s="103">
        <v>1.5248604393123502</v>
      </c>
      <c r="F24" s="103">
        <v>3.7963527811524647</v>
      </c>
      <c r="G24" s="103">
        <v>2.639224682363428</v>
      </c>
      <c r="H24" s="62"/>
      <c r="I24" s="117"/>
      <c r="J24" s="286"/>
      <c r="K24" s="267" t="s">
        <v>258</v>
      </c>
      <c r="L24" s="127">
        <f t="shared" ref="L24:Q24" si="380">1/(1+EXP(-SUMPRODUCT($E$20:$H$23,L2:O5)+$G$24))</f>
        <v>6.6656254361900258E-2</v>
      </c>
      <c r="M24" s="128">
        <f t="shared" si="380"/>
        <v>6.6656254361900258E-2</v>
      </c>
      <c r="N24" s="128">
        <f t="shared" si="380"/>
        <v>6.7160981795998359E-2</v>
      </c>
      <c r="O24" s="128">
        <f t="shared" si="380"/>
        <v>0.12493475546705825</v>
      </c>
      <c r="P24" s="128">
        <f t="shared" si="380"/>
        <v>0.84817041966205364</v>
      </c>
      <c r="Q24" s="129">
        <f t="shared" si="380"/>
        <v>0.99931678645585009</v>
      </c>
      <c r="R24" s="46"/>
      <c r="S24" s="46"/>
      <c r="T24" s="131"/>
      <c r="U24" s="127">
        <f t="shared" ref="U24:U29" si="381">1/(1+EXP(-SUMPRODUCT($E$20:$H$23,U2:X5)+$G$24))</f>
        <v>7.2214841684235934E-2</v>
      </c>
      <c r="V24" s="128">
        <f t="shared" ref="V24:Z29" si="382">1/(1+EXP(-SUMPRODUCT($E$20:$H$23,V2:Y5)+$G$24))</f>
        <v>0.31042639963045471</v>
      </c>
      <c r="W24" s="128">
        <f t="shared" si="382"/>
        <v>0.97581929055766192</v>
      </c>
      <c r="X24" s="128">
        <f t="shared" si="382"/>
        <v>0.93276646035595689</v>
      </c>
      <c r="Y24" s="128">
        <f t="shared" si="382"/>
        <v>0.30605746852907106</v>
      </c>
      <c r="Z24" s="129">
        <f t="shared" si="382"/>
        <v>6.6656254361900258E-2</v>
      </c>
      <c r="AA24" s="46"/>
      <c r="AB24" s="46"/>
      <c r="AC24" s="131"/>
      <c r="AD24" s="127">
        <f t="shared" ref="AD24:AD29" si="383">1/(1+EXP(-SUMPRODUCT($E$20:$H$23,AD2:AG5)+$G$24))</f>
        <v>6.6656254361900258E-2</v>
      </c>
      <c r="AE24" s="128">
        <f t="shared" ref="AE24:AI29" si="384">1/(1+EXP(-SUMPRODUCT($E$20:$H$23,AE2:AH5)+$G$24))</f>
        <v>6.6951653532527397E-2</v>
      </c>
      <c r="AF24" s="128">
        <f t="shared" si="384"/>
        <v>0.1230336278680369</v>
      </c>
      <c r="AG24" s="128">
        <f t="shared" si="384"/>
        <v>0.77665372767758767</v>
      </c>
      <c r="AH24" s="128">
        <f t="shared" si="384"/>
        <v>0.98657934710075867</v>
      </c>
      <c r="AI24" s="129">
        <f t="shared" si="384"/>
        <v>0.31452729590069767</v>
      </c>
      <c r="AJ24" s="46"/>
      <c r="AK24" s="46"/>
      <c r="AL24" s="131"/>
      <c r="AM24" s="127">
        <f t="shared" ref="AM24:AM29" si="385">1/(1+EXP(-SUMPRODUCT($E$20:$H$23,AM2:AP5)+$G$24))</f>
        <v>6.6656254361900258E-2</v>
      </c>
      <c r="AN24" s="128">
        <f t="shared" ref="AN24:AR29" si="386">1/(1+EXP(-SUMPRODUCT($E$20:$H$23,AN2:AQ5)+$G$24))</f>
        <v>6.6656254361900258E-2</v>
      </c>
      <c r="AO24" s="128">
        <f t="shared" si="386"/>
        <v>6.9366231245254414E-2</v>
      </c>
      <c r="AP24" s="128">
        <f t="shared" si="386"/>
        <v>0.37269766084658812</v>
      </c>
      <c r="AQ24" s="128">
        <f t="shared" si="386"/>
        <v>0.95802154630203318</v>
      </c>
      <c r="AR24" s="129">
        <f t="shared" si="386"/>
        <v>0.5195562825791411</v>
      </c>
      <c r="AS24" s="46"/>
      <c r="AT24" s="46"/>
      <c r="AU24" s="131"/>
      <c r="AV24" s="127">
        <f t="shared" ref="AV24:AV29" si="387">1/(1+EXP(-SUMPRODUCT($E$20:$H$23,AV2:AY5)+$G$24))</f>
        <v>0.45255244426554564</v>
      </c>
      <c r="AW24" s="128">
        <f t="shared" ref="AW24:BA29" si="388">1/(1+EXP(-SUMPRODUCT($E$20:$H$23,AW2:AZ5)+$G$24))</f>
        <v>0.99871024452154444</v>
      </c>
      <c r="AX24" s="128">
        <f t="shared" si="388"/>
        <v>0.99994502833030063</v>
      </c>
      <c r="AY24" s="128">
        <f t="shared" si="388"/>
        <v>0.99994948042173282</v>
      </c>
      <c r="AZ24" s="128">
        <f t="shared" si="388"/>
        <v>0.99976966969066428</v>
      </c>
      <c r="BA24" s="129">
        <f t="shared" si="388"/>
        <v>0.99565544830970321</v>
      </c>
      <c r="BB24" s="46"/>
      <c r="BC24" s="46"/>
      <c r="BD24" s="131"/>
      <c r="BE24" s="127">
        <f t="shared" ref="BE24:BE29" si="389">1/(1+EXP(-SUMPRODUCT($E$20:$H$23,BE2:BH5)+$G$24))</f>
        <v>0.99573661478848052</v>
      </c>
      <c r="BF24" s="128">
        <f t="shared" ref="BF24:BJ29" si="390">1/(1+EXP(-SUMPRODUCT($E$20:$H$23,BF2:BI5)+$G$24))</f>
        <v>0.97931100572733754</v>
      </c>
      <c r="BG24" s="128">
        <f t="shared" si="390"/>
        <v>0.60781433641872518</v>
      </c>
      <c r="BH24" s="128">
        <f t="shared" si="390"/>
        <v>0.87235689590352317</v>
      </c>
      <c r="BI24" s="128">
        <f t="shared" si="390"/>
        <v>0.99806831249229677</v>
      </c>
      <c r="BJ24" s="129">
        <f t="shared" si="390"/>
        <v>0.31737860062746387</v>
      </c>
      <c r="BK24" s="46"/>
      <c r="BL24" s="46"/>
      <c r="BM24" s="131"/>
      <c r="BN24" s="127">
        <f t="shared" ref="BN24:BN29" si="391">1/(1+EXP(-SUMPRODUCT($E$20:$H$23,BN2:BQ5)+$G$24))</f>
        <v>0.99843219411786721</v>
      </c>
      <c r="BO24" s="128">
        <f t="shared" ref="BO24:BS29" si="392">1/(1+EXP(-SUMPRODUCT($E$20:$H$23,BO2:BR5)+$G$24))</f>
        <v>0.99886877443326194</v>
      </c>
      <c r="BP24" s="128">
        <f t="shared" si="392"/>
        <v>0.99784561532443405</v>
      </c>
      <c r="BQ24" s="128">
        <f t="shared" si="392"/>
        <v>0.99767019291855452</v>
      </c>
      <c r="BR24" s="128">
        <f t="shared" si="392"/>
        <v>0.98428079200517593</v>
      </c>
      <c r="BS24" s="129">
        <f t="shared" si="392"/>
        <v>0.64477522144204091</v>
      </c>
      <c r="BT24" s="46"/>
      <c r="BU24" s="46"/>
      <c r="BV24" s="131"/>
      <c r="BW24" s="127">
        <f t="shared" ref="BW24:BW29" si="393">1/(1+EXP(-SUMPRODUCT($E$20:$H$23,BW2:BZ5)+$G$24))</f>
        <v>0.2267469895631192</v>
      </c>
      <c r="BX24" s="128">
        <f t="shared" ref="BX24:CB29" si="394">1/(1+EXP(-SUMPRODUCT($E$20:$H$23,BX2:CA5)+$G$24))</f>
        <v>0.88789553169860136</v>
      </c>
      <c r="BY24" s="128">
        <f t="shared" si="394"/>
        <v>0.80190521508765011</v>
      </c>
      <c r="BZ24" s="128">
        <f t="shared" si="394"/>
        <v>0.72330040352380143</v>
      </c>
      <c r="CA24" s="128">
        <f t="shared" si="394"/>
        <v>0.41638995440411652</v>
      </c>
      <c r="CB24" s="129">
        <f t="shared" si="394"/>
        <v>6.6656254361900258E-2</v>
      </c>
      <c r="CC24" s="46"/>
      <c r="CD24" s="46"/>
      <c r="CE24" s="131"/>
      <c r="CF24" s="127">
        <f t="shared" ref="CF24:CF29" si="395">1/(1+EXP(-SUMPRODUCT($E$20:$H$23,CF2:CI5)+$G$24))</f>
        <v>6.8586099182876947E-2</v>
      </c>
      <c r="CG24" s="128">
        <f t="shared" ref="CG24:CK29" si="396">1/(1+EXP(-SUMPRODUCT($E$20:$H$23,CG2:CJ5)+$G$24))</f>
        <v>0.32488730711831892</v>
      </c>
      <c r="CH24" s="128">
        <f t="shared" si="396"/>
        <v>0.9499882216896488</v>
      </c>
      <c r="CI24" s="128">
        <f t="shared" si="396"/>
        <v>0.49574054465941747</v>
      </c>
      <c r="CJ24" s="128">
        <f t="shared" si="396"/>
        <v>0.13156014059183502</v>
      </c>
      <c r="CK24" s="129">
        <f t="shared" si="396"/>
        <v>6.6656254361900258E-2</v>
      </c>
      <c r="CL24" s="46"/>
      <c r="CM24" s="46"/>
      <c r="CN24" s="131"/>
      <c r="CO24" s="127">
        <f t="shared" ref="CO24:CO29" si="397">1/(1+EXP(-SUMPRODUCT($E$20:$H$23,CO2:CR5)+$G$24))</f>
        <v>6.6734601517114966E-2</v>
      </c>
      <c r="CP24" s="128">
        <f t="shared" ref="CP24:CT29" si="398">1/(1+EXP(-SUMPRODUCT($E$20:$H$23,CP2:CS5)+$G$24))</f>
        <v>7.7808937634075037E-2</v>
      </c>
      <c r="CQ24" s="128">
        <f t="shared" si="398"/>
        <v>0.13549182882604738</v>
      </c>
      <c r="CR24" s="128">
        <f t="shared" si="398"/>
        <v>0.66012210085676271</v>
      </c>
      <c r="CS24" s="128">
        <f t="shared" si="398"/>
        <v>0.99267004333279663</v>
      </c>
      <c r="CT24" s="129">
        <f t="shared" si="398"/>
        <v>0.25055295474100775</v>
      </c>
      <c r="CU24" s="46"/>
      <c r="CV24" s="46"/>
      <c r="CW24" s="131"/>
      <c r="CX24" s="127">
        <f t="shared" ref="CX24:CX29" si="399">1/(1+EXP(-SUMPRODUCT($E$20:$H$23,CX2:DA5)+$G$24))</f>
        <v>6.6656254361900258E-2</v>
      </c>
      <c r="CY24" s="128">
        <f t="shared" ref="CY24:DC29" si="400">1/(1+EXP(-SUMPRODUCT($E$20:$H$23,CY2:DB5)+$G$24))</f>
        <v>6.7259299086400839E-2</v>
      </c>
      <c r="CZ24" s="128">
        <f t="shared" si="400"/>
        <v>0.10880901717815848</v>
      </c>
      <c r="DA24" s="128">
        <f t="shared" si="400"/>
        <v>0.54174867444554597</v>
      </c>
      <c r="DB24" s="128">
        <f t="shared" si="400"/>
        <v>0.95292012891738143</v>
      </c>
      <c r="DC24" s="129">
        <f t="shared" si="400"/>
        <v>0.13006014707074656</v>
      </c>
      <c r="DD24" s="46"/>
      <c r="DE24" s="46"/>
      <c r="DF24" s="131"/>
      <c r="DG24" s="127">
        <f t="shared" ref="DG24:DG29" si="401">1/(1+EXP(-SUMPRODUCT($E$20:$H$23,DG2:DJ5)+$G$24))</f>
        <v>6.6656254361900258E-2</v>
      </c>
      <c r="DH24" s="128">
        <f t="shared" ref="DH24:DL29" si="402">1/(1+EXP(-SUMPRODUCT($E$20:$H$23,DH2:DK5)+$G$24))</f>
        <v>7.2697628998379796E-2</v>
      </c>
      <c r="DI24" s="128">
        <f t="shared" si="402"/>
        <v>0.40956956001084632</v>
      </c>
      <c r="DJ24" s="128">
        <f t="shared" si="402"/>
        <v>0.99172708658357012</v>
      </c>
      <c r="DK24" s="128">
        <f t="shared" si="402"/>
        <v>0.8859415265627173</v>
      </c>
      <c r="DL24" s="129">
        <f t="shared" si="402"/>
        <v>0.13460416933579752</v>
      </c>
      <c r="DM24" s="46"/>
      <c r="DN24" s="46"/>
      <c r="DO24" s="131"/>
      <c r="DP24" s="127">
        <f t="shared" ref="DP24:DP29" si="403">1/(1+EXP(-SUMPRODUCT($E$20:$H$23,DP2:DS5)+$G$24))</f>
        <v>0.35838047189598987</v>
      </c>
      <c r="DQ24" s="128">
        <f t="shared" ref="DQ24:DU29" si="404">1/(1+EXP(-SUMPRODUCT($E$20:$H$23,DQ2:DT5)+$G$24))</f>
        <v>0.87872311833951122</v>
      </c>
      <c r="DR24" s="128">
        <f t="shared" si="404"/>
        <v>0.90074640586459487</v>
      </c>
      <c r="DS24" s="128">
        <f t="shared" si="404"/>
        <v>0.49714881671616873</v>
      </c>
      <c r="DT24" s="128">
        <f t="shared" si="404"/>
        <v>0.55892710690070413</v>
      </c>
      <c r="DU24" s="129">
        <f t="shared" si="404"/>
        <v>6.6656254361900258E-2</v>
      </c>
      <c r="DV24" s="46"/>
      <c r="DW24" s="46"/>
      <c r="DX24" s="131"/>
      <c r="DY24" s="127">
        <f t="shared" ref="DY24:DY29" si="405">1/(1+EXP(-SUMPRODUCT($E$20:$H$23,DY2:EB5)+$G$24))</f>
        <v>6.6656254361900258E-2</v>
      </c>
      <c r="DZ24" s="128">
        <f t="shared" ref="DZ24:ED29" si="406">1/(1+EXP(-SUMPRODUCT($E$20:$H$23,DZ2:EC5)+$G$24))</f>
        <v>6.7336851346251572E-2</v>
      </c>
      <c r="EA24" s="128">
        <f t="shared" si="406"/>
        <v>9.1068890943126035E-2</v>
      </c>
      <c r="EB24" s="128">
        <f t="shared" si="406"/>
        <v>0.66818454661774984</v>
      </c>
      <c r="EC24" s="128">
        <f t="shared" si="406"/>
        <v>0.9934571314623365</v>
      </c>
      <c r="ED24" s="129">
        <f t="shared" si="406"/>
        <v>0.43749734198890955</v>
      </c>
      <c r="EE24" s="46"/>
      <c r="EF24" s="46"/>
      <c r="EG24" s="131"/>
      <c r="EH24" s="127">
        <f t="shared" ref="EH24:EH29" si="407">1/(1+EXP(-SUMPRODUCT($E$20:$H$23,EH2:EK5)+$G$24))</f>
        <v>0.12764735194588511</v>
      </c>
      <c r="EI24" s="128">
        <f t="shared" ref="EI24:EM29" si="408">1/(1+EXP(-SUMPRODUCT($E$20:$H$23,EI2:EL5)+$G$24))</f>
        <v>0.61451765486197563</v>
      </c>
      <c r="EJ24" s="128">
        <f t="shared" si="408"/>
        <v>0.18591327837161578</v>
      </c>
      <c r="EK24" s="128">
        <f t="shared" si="408"/>
        <v>0.23837133340353739</v>
      </c>
      <c r="EL24" s="128">
        <f t="shared" si="408"/>
        <v>6.6656254361900258E-2</v>
      </c>
      <c r="EM24" s="129">
        <f t="shared" si="408"/>
        <v>6.6656254361900258E-2</v>
      </c>
      <c r="EN24" s="46"/>
      <c r="EO24" s="46"/>
      <c r="EP24" s="131"/>
      <c r="EQ24" s="127">
        <f t="shared" ref="EQ24:EQ29" si="409">1/(1+EXP(-SUMPRODUCT($E$20:$H$23,EQ2:ET5)+$G$24))</f>
        <v>0.98719580379530281</v>
      </c>
      <c r="ER24" s="128">
        <f t="shared" ref="ER24:EV29" si="410">1/(1+EXP(-SUMPRODUCT($E$20:$H$23,ER2:EU5)+$G$24))</f>
        <v>0.99640929385769228</v>
      </c>
      <c r="ES24" s="128">
        <f t="shared" si="410"/>
        <v>0.99427558292998419</v>
      </c>
      <c r="ET24" s="128">
        <f t="shared" si="410"/>
        <v>0.91720572804878475</v>
      </c>
      <c r="EU24" s="128">
        <f t="shared" si="410"/>
        <v>0.34644756330532978</v>
      </c>
      <c r="EV24" s="129">
        <f t="shared" si="410"/>
        <v>0.56343421910132907</v>
      </c>
      <c r="EW24" s="46"/>
      <c r="EX24" s="46"/>
      <c r="EY24" s="131"/>
      <c r="EZ24" s="127">
        <f t="shared" ref="EZ24:EZ29" si="411">1/(1+EXP(-SUMPRODUCT($E$20:$H$23,EZ2:FC5)+$G$24))</f>
        <v>6.6656254361900258E-2</v>
      </c>
      <c r="FA24" s="128">
        <f t="shared" ref="FA24:FE29" si="412">1/(1+EXP(-SUMPRODUCT($E$20:$H$23,FA2:FD5)+$G$24))</f>
        <v>6.7211124173506748E-2</v>
      </c>
      <c r="FB24" s="128">
        <f t="shared" si="412"/>
        <v>0.18840652480088355</v>
      </c>
      <c r="FC24" s="128">
        <f t="shared" si="412"/>
        <v>0.87841374935189209</v>
      </c>
      <c r="FD24" s="128">
        <f t="shared" si="412"/>
        <v>0.96110410768724353</v>
      </c>
      <c r="FE24" s="129">
        <f t="shared" si="412"/>
        <v>6.8316677774838977E-2</v>
      </c>
      <c r="FF24" s="46"/>
      <c r="FG24" s="46"/>
      <c r="FH24" s="131"/>
      <c r="FI24" s="127">
        <f t="shared" ref="FI24:FI29" si="413">1/(1+EXP(-SUMPRODUCT($E$20:$H$23,FI2:FL5)+$G$24))</f>
        <v>6.6656254361900258E-2</v>
      </c>
      <c r="FJ24" s="128">
        <f t="shared" ref="FJ24:FN29" si="414">1/(1+EXP(-SUMPRODUCT($E$20:$H$23,FJ2:FM5)+$G$24))</f>
        <v>6.6656254361900258E-2</v>
      </c>
      <c r="FK24" s="128">
        <f t="shared" si="414"/>
        <v>6.6656254361900258E-2</v>
      </c>
      <c r="FL24" s="128">
        <f t="shared" si="414"/>
        <v>7.0527587458188032E-2</v>
      </c>
      <c r="FM24" s="128">
        <f t="shared" si="414"/>
        <v>9.7282949483309053E-2</v>
      </c>
      <c r="FN24" s="129">
        <f t="shared" si="414"/>
        <v>0.46548536646062549</v>
      </c>
      <c r="FO24" s="46"/>
      <c r="FP24" s="46"/>
      <c r="FQ24" s="131"/>
      <c r="FR24" s="127">
        <f t="shared" ref="FR24:FR29" si="415">1/(1+EXP(-SUMPRODUCT($E$20:$H$23,FR2:FU5)+$G$24))</f>
        <v>6.6656254361900258E-2</v>
      </c>
      <c r="FS24" s="128">
        <f t="shared" ref="FS24:FW29" si="416">1/(1+EXP(-SUMPRODUCT($E$20:$H$23,FS2:FV5)+$G$24))</f>
        <v>6.6859210991763979E-2</v>
      </c>
      <c r="FT24" s="128">
        <f t="shared" si="416"/>
        <v>0.10789480994742422</v>
      </c>
      <c r="FU24" s="128">
        <f t="shared" si="416"/>
        <v>0.80652232593596629</v>
      </c>
      <c r="FV24" s="128">
        <f t="shared" si="416"/>
        <v>0.99944383939946879</v>
      </c>
      <c r="FW24" s="129">
        <f t="shared" si="416"/>
        <v>0.72563056722241581</v>
      </c>
      <c r="FX24" s="46"/>
      <c r="FY24" s="46"/>
      <c r="FZ24" s="131"/>
      <c r="GA24" s="127">
        <f t="shared" ref="GA24:GA29" si="417">1/(1+EXP(-SUMPRODUCT($E$20:$H$23,GA2:GD5)+$G$24))</f>
        <v>0.19897608169559683</v>
      </c>
      <c r="GB24" s="128">
        <f t="shared" ref="GB24:GF29" si="418">1/(1+EXP(-SUMPRODUCT($E$20:$H$23,GB2:GE5)+$G$24))</f>
        <v>0.95857835104712252</v>
      </c>
      <c r="GC24" s="128">
        <f t="shared" si="418"/>
        <v>0.99899203579035789</v>
      </c>
      <c r="GD24" s="128">
        <f t="shared" si="418"/>
        <v>0.99972029287132369</v>
      </c>
      <c r="GE24" s="128">
        <f t="shared" si="418"/>
        <v>0.99955550163583629</v>
      </c>
      <c r="GF24" s="129">
        <f t="shared" si="418"/>
        <v>0.99930665810242603</v>
      </c>
      <c r="GG24" s="46"/>
      <c r="GH24" s="46"/>
      <c r="GI24" s="131"/>
      <c r="GJ24" s="127">
        <f t="shared" ref="GJ24:GJ29" si="419">1/(1+EXP(-SUMPRODUCT($E$20:$H$23,GJ2:GM5)+$G$24))</f>
        <v>6.6656254361900258E-2</v>
      </c>
      <c r="GK24" s="128">
        <f t="shared" ref="GK24:GO29" si="420">1/(1+EXP(-SUMPRODUCT($E$20:$H$23,GK2:GN5)+$G$24))</f>
        <v>6.8605020405591702E-2</v>
      </c>
      <c r="GL24" s="128">
        <f t="shared" si="420"/>
        <v>0.34531240485821912</v>
      </c>
      <c r="GM24" s="128">
        <f t="shared" si="420"/>
        <v>0.95567456252458871</v>
      </c>
      <c r="GN24" s="128">
        <f t="shared" si="420"/>
        <v>0.57932323885555781</v>
      </c>
      <c r="GO24" s="129">
        <f t="shared" si="420"/>
        <v>6.6656254361900258E-2</v>
      </c>
      <c r="GP24" s="46"/>
      <c r="GQ24" s="46"/>
      <c r="GR24" s="131"/>
      <c r="GS24" s="127">
        <f t="shared" ref="GS24:GS29" si="421">1/(1+EXP(-SUMPRODUCT($E$20:$H$23,GS2:GV5)+$G$24))</f>
        <v>6.6656254361900258E-2</v>
      </c>
      <c r="GT24" s="128">
        <f t="shared" ref="GT24:GX29" si="422">1/(1+EXP(-SUMPRODUCT($E$20:$H$23,GT2:GW5)+$G$24))</f>
        <v>6.9398244347956634E-2</v>
      </c>
      <c r="GU24" s="128">
        <f t="shared" si="422"/>
        <v>0.27507269313503646</v>
      </c>
      <c r="GV24" s="128">
        <f t="shared" si="422"/>
        <v>0.97850191060623037</v>
      </c>
      <c r="GW24" s="128">
        <f t="shared" si="422"/>
        <v>0.99675739544764108</v>
      </c>
      <c r="GX24" s="129">
        <f t="shared" si="422"/>
        <v>0.12420503250817851</v>
      </c>
      <c r="GY24" s="46"/>
      <c r="GZ24" s="46"/>
      <c r="HA24" s="131"/>
      <c r="HB24" s="127">
        <f t="shared" ref="HB24:HB29" si="423">1/(1+EXP(-SUMPRODUCT($E$20:$H$23,HB2:HE5)+$G$24))</f>
        <v>8.667672705443652E-2</v>
      </c>
      <c r="HC24" s="128">
        <f t="shared" ref="HC24:HG29" si="424">1/(1+EXP(-SUMPRODUCT($E$20:$H$23,HC2:HF5)+$G$24))</f>
        <v>0.12892686872713557</v>
      </c>
      <c r="HD24" s="128">
        <f t="shared" si="424"/>
        <v>0.11803573557260329</v>
      </c>
      <c r="HE24" s="128">
        <f t="shared" si="424"/>
        <v>0.73732375479081025</v>
      </c>
      <c r="HF24" s="128">
        <f t="shared" si="424"/>
        <v>0.9854688296270393</v>
      </c>
      <c r="HG24" s="129">
        <f t="shared" si="424"/>
        <v>0.63186909521800283</v>
      </c>
      <c r="HH24" s="46"/>
      <c r="HI24" s="46"/>
      <c r="HJ24" s="131"/>
      <c r="HK24" s="127">
        <f t="shared" ref="HK24:HK29" si="425">1/(1+EXP(-SUMPRODUCT($E$20:$H$23,HK2:HN5)+$G$24))</f>
        <v>6.6656254361900258E-2</v>
      </c>
      <c r="HL24" s="128">
        <f t="shared" ref="HL24:HP29" si="426">1/(1+EXP(-SUMPRODUCT($E$20:$H$23,HL2:HO5)+$G$24))</f>
        <v>6.7586707340450677E-2</v>
      </c>
      <c r="HM24" s="128">
        <f t="shared" si="426"/>
        <v>0.19726280801736884</v>
      </c>
      <c r="HN24" s="128">
        <f t="shared" si="426"/>
        <v>0.92182661045763969</v>
      </c>
      <c r="HO24" s="128">
        <f t="shared" si="426"/>
        <v>0.97968001201263821</v>
      </c>
      <c r="HP24" s="129">
        <f t="shared" si="426"/>
        <v>0.1145030023386282</v>
      </c>
      <c r="HQ24" s="46"/>
      <c r="HR24" s="46"/>
      <c r="HS24" s="131"/>
      <c r="HT24" s="127">
        <f t="shared" ref="HT24:HT29" si="427">1/(1+EXP(-SUMPRODUCT($E$20:$H$23,HT2:HW5)+$G$24))</f>
        <v>0.99915378425251544</v>
      </c>
      <c r="HU24" s="128">
        <f t="shared" ref="HU24:HY29" si="428">1/(1+EXP(-SUMPRODUCT($E$20:$H$23,HU2:HX5)+$G$24))</f>
        <v>0.99969599524270303</v>
      </c>
      <c r="HV24" s="128">
        <f t="shared" si="428"/>
        <v>0.54257514366864601</v>
      </c>
      <c r="HW24" s="128">
        <f t="shared" si="428"/>
        <v>0.54090251929127231</v>
      </c>
      <c r="HX24" s="128">
        <f t="shared" si="428"/>
        <v>0.93917630150463016</v>
      </c>
      <c r="HY24" s="129">
        <f t="shared" si="428"/>
        <v>0.77586348742364364</v>
      </c>
      <c r="HZ24" s="46"/>
      <c r="IA24" s="46"/>
      <c r="IB24" s="131"/>
      <c r="IC24" s="127">
        <f t="shared" ref="IC24:IC29" si="429">1/(1+EXP(-SUMPRODUCT($E$20:$H$23,IC2:IF5)+$G$24))</f>
        <v>0.27226889362978329</v>
      </c>
      <c r="ID24" s="128">
        <f t="shared" ref="ID24:IH29" si="430">1/(1+EXP(-SUMPRODUCT($E$20:$H$23,ID2:IG5)+$G$24))</f>
        <v>0.10960150835627715</v>
      </c>
      <c r="IE24" s="128">
        <f t="shared" si="430"/>
        <v>9.6372556525515587E-2</v>
      </c>
      <c r="IF24" s="128">
        <f t="shared" si="430"/>
        <v>0.61214978616892934</v>
      </c>
      <c r="IG24" s="128">
        <f t="shared" si="430"/>
        <v>0.9972197862222244</v>
      </c>
      <c r="IH24" s="129">
        <f t="shared" si="430"/>
        <v>0.71078317984681627</v>
      </c>
      <c r="II24" s="46"/>
      <c r="IJ24" s="46"/>
      <c r="IK24" s="131"/>
      <c r="IL24" s="127">
        <f t="shared" ref="IL24:IL29" si="431">1/(1+EXP(-SUMPRODUCT($E$20:$H$23,IL2:IO5)+$G$24))</f>
        <v>6.6656254361900258E-2</v>
      </c>
      <c r="IM24" s="128">
        <f t="shared" ref="IM24:IQ29" si="432">1/(1+EXP(-SUMPRODUCT($E$20:$H$23,IM2:IP5)+$G$24))</f>
        <v>7.5106814407647216E-2</v>
      </c>
      <c r="IN24" s="128">
        <f t="shared" si="432"/>
        <v>0.14392201113995637</v>
      </c>
      <c r="IO24" s="128">
        <f t="shared" si="432"/>
        <v>0.83572050342165383</v>
      </c>
      <c r="IP24" s="128">
        <f t="shared" si="432"/>
        <v>0.99942171662077939</v>
      </c>
      <c r="IQ24" s="129">
        <f t="shared" si="432"/>
        <v>0.99879966158174971</v>
      </c>
      <c r="IR24" s="46"/>
      <c r="IS24" s="46"/>
      <c r="IT24" s="131"/>
      <c r="IU24" s="127">
        <f t="shared" ref="IU24:IU29" si="433">1/(1+EXP(-SUMPRODUCT($E$20:$H$23,IU2:IX5)+$G$24))</f>
        <v>0.93654107494371186</v>
      </c>
      <c r="IV24" s="128">
        <f t="shared" ref="IV24:IZ29" si="434">1/(1+EXP(-SUMPRODUCT($E$20:$H$23,IV2:IY5)+$G$24))</f>
        <v>0.73996684621127828</v>
      </c>
      <c r="IW24" s="128">
        <f t="shared" si="434"/>
        <v>0.97996834260629884</v>
      </c>
      <c r="IX24" s="128">
        <f t="shared" si="434"/>
        <v>0.24272543685741804</v>
      </c>
      <c r="IY24" s="128">
        <f t="shared" si="434"/>
        <v>0.61842525955360061</v>
      </c>
      <c r="IZ24" s="129">
        <f t="shared" si="434"/>
        <v>6.6656254361900258E-2</v>
      </c>
      <c r="JA24" s="46"/>
      <c r="JB24" s="46"/>
      <c r="JC24" s="131"/>
      <c r="JD24" s="127">
        <f t="shared" ref="JD24:JD29" si="435">1/(1+EXP(-SUMPRODUCT($E$20:$H$23,JD2:JG5)+$G$24))</f>
        <v>6.6753048564074297E-2</v>
      </c>
      <c r="JE24" s="128">
        <f t="shared" ref="JE24:JI29" si="436">1/(1+EXP(-SUMPRODUCT($E$20:$H$23,JE2:JH5)+$G$24))</f>
        <v>8.9817636037210852E-2</v>
      </c>
      <c r="JF24" s="128">
        <f t="shared" si="436"/>
        <v>0.58613954818352743</v>
      </c>
      <c r="JG24" s="128">
        <f t="shared" si="436"/>
        <v>0.99289902469023472</v>
      </c>
      <c r="JH24" s="128">
        <f t="shared" si="436"/>
        <v>0.67136320253232906</v>
      </c>
      <c r="JI24" s="129">
        <f t="shared" si="436"/>
        <v>6.748172883834172E-2</v>
      </c>
      <c r="JJ24" s="46"/>
      <c r="JK24" s="46"/>
      <c r="JL24" s="131"/>
      <c r="JM24" s="127">
        <f t="shared" ref="JM24:JM29" si="437">1/(1+EXP(-SUMPRODUCT($E$20:$H$23,JM2:JP5)+$G$24))</f>
        <v>6.6656254361900258E-2</v>
      </c>
      <c r="JN24" s="128">
        <f t="shared" ref="JN24:JR29" si="438">1/(1+EXP(-SUMPRODUCT($E$20:$H$23,JN2:JQ5)+$G$24))</f>
        <v>6.6656254361900258E-2</v>
      </c>
      <c r="JO24" s="128">
        <f t="shared" si="438"/>
        <v>6.6656254361900258E-2</v>
      </c>
      <c r="JP24" s="128">
        <f t="shared" si="438"/>
        <v>7.6824810390957191E-2</v>
      </c>
      <c r="JQ24" s="128">
        <f t="shared" si="438"/>
        <v>0.35634737871521743</v>
      </c>
      <c r="JR24" s="129">
        <f t="shared" si="438"/>
        <v>0.99758195669658978</v>
      </c>
      <c r="JS24" s="46"/>
      <c r="JT24" s="46"/>
      <c r="JU24" s="131"/>
      <c r="JV24" s="127">
        <f t="shared" ref="JV24:JV29" si="439">1/(1+EXP(-SUMPRODUCT($E$20:$H$23,JV2:JY5)+$G$24))</f>
        <v>6.6656254361900258E-2</v>
      </c>
      <c r="JW24" s="128">
        <f t="shared" ref="JW24:KA29" si="440">1/(1+EXP(-SUMPRODUCT($E$20:$H$23,JW2:JZ5)+$G$24))</f>
        <v>6.679918689659553E-2</v>
      </c>
      <c r="JX24" s="128">
        <f t="shared" si="440"/>
        <v>9.9092301848268935E-2</v>
      </c>
      <c r="JY24" s="128">
        <f t="shared" si="440"/>
        <v>0.73728399251499732</v>
      </c>
      <c r="JZ24" s="128">
        <f t="shared" si="440"/>
        <v>0.99961477008412114</v>
      </c>
      <c r="KA24" s="129">
        <f t="shared" si="440"/>
        <v>0.99823930646827286</v>
      </c>
      <c r="KB24" s="46"/>
      <c r="KC24" s="46"/>
      <c r="KD24" s="131"/>
      <c r="KE24" s="127">
        <f t="shared" ref="KE24:KE29" si="441">1/(1+EXP(-SUMPRODUCT($E$20:$H$23,KE2:KH5)+$G$24))</f>
        <v>6.6656254361900258E-2</v>
      </c>
      <c r="KF24" s="128">
        <f t="shared" ref="KF24:KJ29" si="442">1/(1+EXP(-SUMPRODUCT($E$20:$H$23,KF2:KI5)+$G$24))</f>
        <v>6.9168739383056232E-2</v>
      </c>
      <c r="KG24" s="128">
        <f t="shared" si="442"/>
        <v>0.4295447738050483</v>
      </c>
      <c r="KH24" s="128">
        <f t="shared" si="442"/>
        <v>0.99533641132056083</v>
      </c>
      <c r="KI24" s="128">
        <f t="shared" si="442"/>
        <v>0.98062591157419454</v>
      </c>
      <c r="KJ24" s="129">
        <f t="shared" si="442"/>
        <v>0.54260762457683054</v>
      </c>
      <c r="KK24" s="46"/>
      <c r="KL24" s="46"/>
      <c r="KM24" s="131"/>
      <c r="KN24" s="127">
        <f t="shared" ref="KN24:KN29" si="443">1/(1+EXP(-SUMPRODUCT($E$20:$H$23,KN2:KQ5)+$G$24))</f>
        <v>6.6656254361900258E-2</v>
      </c>
      <c r="KO24" s="128">
        <f t="shared" ref="KO24:KS29" si="444">1/(1+EXP(-SUMPRODUCT($E$20:$H$23,KO2:KR5)+$G$24))</f>
        <v>7.0361104807368999E-2</v>
      </c>
      <c r="KP24" s="128">
        <f t="shared" si="444"/>
        <v>0.38610831675807361</v>
      </c>
      <c r="KQ24" s="128">
        <f t="shared" si="444"/>
        <v>0.99659471712626035</v>
      </c>
      <c r="KR24" s="128">
        <f t="shared" si="444"/>
        <v>0.99955951439172674</v>
      </c>
      <c r="KS24" s="129">
        <f t="shared" si="444"/>
        <v>0.50454642367730618</v>
      </c>
      <c r="KT24" s="46"/>
      <c r="KU24" s="46"/>
      <c r="KV24" s="131"/>
      <c r="KW24" s="127">
        <f t="shared" ref="KW24:KW29" si="445">1/(1+EXP(-SUMPRODUCT($E$20:$H$23,KW2:KZ5)+$G$24))</f>
        <v>0.99747958505434109</v>
      </c>
      <c r="KX24" s="128">
        <f t="shared" ref="KX24:LB29" si="446">1/(1+EXP(-SUMPRODUCT($E$20:$H$23,KX2:LA5)+$G$24))</f>
        <v>0.99876316542811572</v>
      </c>
      <c r="KY24" s="128">
        <f t="shared" si="446"/>
        <v>0.99367897767670488</v>
      </c>
      <c r="KZ24" s="128">
        <f t="shared" si="446"/>
        <v>0.98521251544111998</v>
      </c>
      <c r="LA24" s="128">
        <f t="shared" si="446"/>
        <v>0.99035601259094297</v>
      </c>
      <c r="LB24" s="129">
        <f t="shared" si="446"/>
        <v>0.99558406737060323</v>
      </c>
      <c r="LC24" s="46"/>
      <c r="LD24" s="46"/>
      <c r="LE24" s="131"/>
      <c r="LF24" s="127">
        <f t="shared" ref="LF24:LF29" si="447">1/(1+EXP(-SUMPRODUCT($E$20:$H$23,LF2:LI5)+$G$24))</f>
        <v>0.78549109399450412</v>
      </c>
      <c r="LG24" s="128">
        <f t="shared" ref="LG24:LK29" si="448">1/(1+EXP(-SUMPRODUCT($E$20:$H$23,LG2:LJ5)+$G$24))</f>
        <v>0.97043767441751894</v>
      </c>
      <c r="LH24" s="128">
        <f t="shared" si="448"/>
        <v>0.87705991411644835</v>
      </c>
      <c r="LI24" s="128">
        <f t="shared" si="448"/>
        <v>0.98611427301635102</v>
      </c>
      <c r="LJ24" s="128">
        <f t="shared" si="448"/>
        <v>0.67390250156509923</v>
      </c>
      <c r="LK24" s="129">
        <f t="shared" si="448"/>
        <v>0.47083453576948764</v>
      </c>
      <c r="LL24" s="46"/>
      <c r="LM24" s="46"/>
      <c r="LN24" s="131"/>
      <c r="LO24" s="127">
        <f t="shared" ref="LO24:LO29" si="449">1/(1+EXP(-SUMPRODUCT($E$20:$H$23,LO2:LR5)+$G$24))</f>
        <v>6.6656254361900258E-2</v>
      </c>
      <c r="LP24" s="128">
        <f t="shared" ref="LP24:LT29" si="450">1/(1+EXP(-SUMPRODUCT($E$20:$H$23,LP2:LS5)+$G$24))</f>
        <v>6.6656254361900258E-2</v>
      </c>
      <c r="LQ24" s="128">
        <f t="shared" si="450"/>
        <v>6.6702330573986862E-2</v>
      </c>
      <c r="LR24" s="128">
        <f t="shared" si="450"/>
        <v>8.0498549417471449E-2</v>
      </c>
      <c r="LS24" s="128">
        <f t="shared" si="450"/>
        <v>0.42120639925593356</v>
      </c>
      <c r="LT24" s="129">
        <f t="shared" si="450"/>
        <v>0.98191530309821506</v>
      </c>
      <c r="LU24" s="46"/>
      <c r="LV24" s="46"/>
      <c r="LW24" s="131"/>
      <c r="LX24" s="127">
        <f t="shared" ref="LX24:LX29" si="451">1/(1+EXP(-SUMPRODUCT($E$20:$H$23,LX2:MA5)+$G$24))</f>
        <v>6.6656254361900258E-2</v>
      </c>
      <c r="LY24" s="128">
        <f t="shared" ref="LY24:MC29" si="452">1/(1+EXP(-SUMPRODUCT($E$20:$H$23,LY2:MB5)+$G$24))</f>
        <v>6.6656254361900258E-2</v>
      </c>
      <c r="LZ24" s="128">
        <f t="shared" si="452"/>
        <v>6.7745046521440699E-2</v>
      </c>
      <c r="MA24" s="128">
        <f t="shared" si="452"/>
        <v>0.31805745635649879</v>
      </c>
      <c r="MB24" s="128">
        <f t="shared" si="452"/>
        <v>0.99225240105340728</v>
      </c>
      <c r="MC24" s="129">
        <f t="shared" si="452"/>
        <v>0.9994973533053283</v>
      </c>
      <c r="MD24" s="46"/>
      <c r="ME24" s="46"/>
      <c r="MF24" s="131"/>
      <c r="MG24" s="127">
        <f t="shared" ref="MG24:MG29" si="453">1/(1+EXP(-SUMPRODUCT($E$20:$H$23,MG2:MJ5)+$G$24))</f>
        <v>6.7104443143952197E-2</v>
      </c>
      <c r="MH24" s="128">
        <f t="shared" ref="MH24:ML29" si="454">1/(1+EXP(-SUMPRODUCT($E$20:$H$23,MH2:MK5)+$G$24))</f>
        <v>0.16040325927420632</v>
      </c>
      <c r="MI24" s="128">
        <f t="shared" si="454"/>
        <v>0.90752541725245528</v>
      </c>
      <c r="MJ24" s="128">
        <f t="shared" si="454"/>
        <v>0.99726598966175084</v>
      </c>
      <c r="MK24" s="128">
        <f t="shared" si="454"/>
        <v>0.98581620570480866</v>
      </c>
      <c r="ML24" s="129">
        <f t="shared" si="454"/>
        <v>0.96910048754501332</v>
      </c>
      <c r="MM24" s="46"/>
      <c r="MN24" s="46"/>
      <c r="MO24" s="131"/>
      <c r="MP24" s="127">
        <f t="shared" ref="MP24:MP29" si="455">1/(1+EXP(-SUMPRODUCT($E$20:$H$23,MP2:MS5)+$G$24))</f>
        <v>9.373597323293395E-2</v>
      </c>
      <c r="MQ24" s="128">
        <f t="shared" ref="MQ24:MU29" si="456">1/(1+EXP(-SUMPRODUCT($E$20:$H$23,MQ2:MT5)+$G$24))</f>
        <v>0.51926223009020667</v>
      </c>
      <c r="MR24" s="128">
        <f t="shared" si="456"/>
        <v>0.99978831101797516</v>
      </c>
      <c r="MS24" s="128">
        <f t="shared" si="456"/>
        <v>0.99991212806963548</v>
      </c>
      <c r="MT24" s="128">
        <f t="shared" si="456"/>
        <v>0.98977361936049046</v>
      </c>
      <c r="MU24" s="129">
        <f t="shared" si="456"/>
        <v>0.72552597349518377</v>
      </c>
      <c r="MV24" s="46"/>
      <c r="MW24" s="46"/>
      <c r="MX24" s="131"/>
      <c r="MY24" s="127">
        <f t="shared" ref="MY24:MY29" si="457">1/(1+EXP(-SUMPRODUCT($E$20:$H$23,MY2:NB5)+$G$24))</f>
        <v>6.9172273913801555E-2</v>
      </c>
      <c r="MZ24" s="128">
        <f t="shared" ref="MZ24:ND29" si="458">1/(1+EXP(-SUMPRODUCT($E$20:$H$23,MZ2:NC5)+$G$24))</f>
        <v>0.16461095272940307</v>
      </c>
      <c r="NA24" s="128">
        <f t="shared" si="458"/>
        <v>0.7616653496703526</v>
      </c>
      <c r="NB24" s="128">
        <f t="shared" si="458"/>
        <v>0.84459347025468834</v>
      </c>
      <c r="NC24" s="128">
        <f t="shared" si="458"/>
        <v>0.27088781315920824</v>
      </c>
      <c r="ND24" s="129">
        <f t="shared" si="458"/>
        <v>6.6656254361900258E-2</v>
      </c>
      <c r="NE24" s="46"/>
      <c r="NF24" s="46"/>
      <c r="NG24" s="131"/>
      <c r="NH24" s="127">
        <f t="shared" ref="NH24:NH29" si="459">1/(1+EXP(-SUMPRODUCT($E$20:$H$23,NH2:NK5)+$G$24))</f>
        <v>6.6656254361900258E-2</v>
      </c>
      <c r="NI24" s="128">
        <f t="shared" ref="NI24:NM29" si="460">1/(1+EXP(-SUMPRODUCT($E$20:$H$23,NI2:NL5)+$G$24))</f>
        <v>6.7468700846095353E-2</v>
      </c>
      <c r="NJ24" s="128">
        <f t="shared" si="460"/>
        <v>0.12634888554903351</v>
      </c>
      <c r="NK24" s="128">
        <f t="shared" si="460"/>
        <v>0.72906968938762362</v>
      </c>
      <c r="NL24" s="128">
        <f t="shared" si="460"/>
        <v>0.96635948911148462</v>
      </c>
      <c r="NM24" s="129">
        <f t="shared" si="460"/>
        <v>0.26314201865855263</v>
      </c>
      <c r="NN24" s="46"/>
      <c r="NO24" s="46"/>
      <c r="NP24" s="131"/>
      <c r="NQ24" s="127">
        <f t="shared" ref="NQ24:NQ29" si="461">1/(1+EXP(-SUMPRODUCT($E$20:$H$23,NQ2:NT5)+$G$24))</f>
        <v>6.6656254361900258E-2</v>
      </c>
      <c r="NR24" s="128">
        <f t="shared" ref="NR24:NV29" si="462">1/(1+EXP(-SUMPRODUCT($E$20:$H$23,NR2:NU5)+$G$24))</f>
        <v>7.0398847724821037E-2</v>
      </c>
      <c r="NS24" s="128">
        <f t="shared" si="462"/>
        <v>0.53809136279130343</v>
      </c>
      <c r="NT24" s="128">
        <f t="shared" si="462"/>
        <v>0.99910199628638618</v>
      </c>
      <c r="NU24" s="128">
        <f t="shared" si="462"/>
        <v>0.98812780688586777</v>
      </c>
      <c r="NV24" s="129">
        <f t="shared" si="462"/>
        <v>0.20864110201896466</v>
      </c>
      <c r="NW24" s="46"/>
      <c r="NX24" s="46"/>
      <c r="NY24" s="131"/>
      <c r="NZ24" s="127">
        <f t="shared" ref="NZ24:NZ29" si="463">1/(1+EXP(-SUMPRODUCT($E$20:$H$23,NZ2:OC5)+$G$24))</f>
        <v>6.8995671606112613E-2</v>
      </c>
      <c r="OA24" s="128">
        <f t="shared" ref="OA24:OE29" si="464">1/(1+EXP(-SUMPRODUCT($E$20:$H$23,OA2:OD5)+$G$24))</f>
        <v>0.43017872411564462</v>
      </c>
      <c r="OB24" s="128">
        <f t="shared" si="464"/>
        <v>0.97879612237238589</v>
      </c>
      <c r="OC24" s="128">
        <f t="shared" si="464"/>
        <v>0.41125614952188982</v>
      </c>
      <c r="OD24" s="128">
        <f t="shared" si="464"/>
        <v>0.48810395726766959</v>
      </c>
      <c r="OE24" s="129">
        <f t="shared" si="464"/>
        <v>0.24252636732974744</v>
      </c>
      <c r="OF24" s="46"/>
      <c r="OG24" s="46"/>
      <c r="OH24" s="131"/>
      <c r="OI24" s="127">
        <f t="shared" ref="OI24:OI29" si="465">1/(1+EXP(-SUMPRODUCT($E$20:$H$23,OI2:OL5)+$G$24))</f>
        <v>0.2345185042393382</v>
      </c>
      <c r="OJ24" s="128">
        <f t="shared" ref="OJ24:ON29" si="466">1/(1+EXP(-SUMPRODUCT($E$20:$H$23,OJ2:OM5)+$G$24))</f>
        <v>0.34849074213152625</v>
      </c>
      <c r="OK24" s="128">
        <f t="shared" si="466"/>
        <v>0.97098966801878051</v>
      </c>
      <c r="OL24" s="128">
        <f t="shared" si="466"/>
        <v>9.1437209246580664E-2</v>
      </c>
      <c r="OM24" s="128">
        <f t="shared" si="466"/>
        <v>6.6656254361900258E-2</v>
      </c>
      <c r="ON24" s="129">
        <f t="shared" si="466"/>
        <v>6.6656254361900258E-2</v>
      </c>
      <c r="OO24" s="46"/>
      <c r="OP24" s="46"/>
      <c r="OQ24" s="131"/>
      <c r="OR24" s="127">
        <f t="shared" ref="OR24:OR29" si="467">1/(1+EXP(-SUMPRODUCT($E$20:$H$23,OR2:OU5)+$G$24))</f>
        <v>0.98669070176344253</v>
      </c>
      <c r="OS24" s="128">
        <f t="shared" ref="OS24:OW29" si="468">1/(1+EXP(-SUMPRODUCT($E$20:$H$23,OS2:OV5)+$G$24))</f>
        <v>0.29687534209166455</v>
      </c>
      <c r="OT24" s="128">
        <f t="shared" si="468"/>
        <v>0.10388058106286045</v>
      </c>
      <c r="OU24" s="128">
        <f t="shared" si="468"/>
        <v>0.25687269761050346</v>
      </c>
      <c r="OV24" s="128">
        <f t="shared" si="468"/>
        <v>0.95316867443510878</v>
      </c>
      <c r="OW24" s="129">
        <f t="shared" si="468"/>
        <v>6.748172883834172E-2</v>
      </c>
      <c r="OX24" s="46"/>
      <c r="OY24" s="46"/>
      <c r="OZ24" s="131"/>
      <c r="PA24" s="127">
        <f t="shared" ref="PA24:PA29" si="469">1/(1+EXP(-SUMPRODUCT($E$20:$H$23,PA2:PD5)+$G$24))</f>
        <v>0.81452116195407553</v>
      </c>
      <c r="PB24" s="128">
        <f t="shared" ref="PB24:PF29" si="470">1/(1+EXP(-SUMPRODUCT($E$20:$H$23,PB2:PE5)+$G$24))</f>
        <v>0.99970989686650624</v>
      </c>
      <c r="PC24" s="128">
        <f t="shared" si="470"/>
        <v>0.99985634926573286</v>
      </c>
      <c r="PD24" s="128">
        <f t="shared" si="470"/>
        <v>0.99642222206092523</v>
      </c>
      <c r="PE24" s="128">
        <f t="shared" si="470"/>
        <v>0.95710578369230415</v>
      </c>
      <c r="PF24" s="129">
        <f t="shared" si="470"/>
        <v>0.1541344901006364</v>
      </c>
      <c r="PG24" s="46"/>
      <c r="PH24" s="46"/>
      <c r="PI24" s="131"/>
      <c r="PJ24" s="127">
        <f t="shared" ref="PJ24:PJ29" si="471">1/(1+EXP(-SUMPRODUCT($E$20:$H$23,PJ2:PM5)+$G$24))</f>
        <v>7.519851969314939E-2</v>
      </c>
      <c r="PK24" s="128">
        <f t="shared" ref="PK24:PO29" si="472">1/(1+EXP(-SUMPRODUCT($E$20:$H$23,PK2:PN5)+$G$24))</f>
        <v>0.13244684903301801</v>
      </c>
      <c r="PL24" s="128">
        <f t="shared" si="472"/>
        <v>0.37219946420934658</v>
      </c>
      <c r="PM24" s="128">
        <f t="shared" si="472"/>
        <v>0.13481259185910363</v>
      </c>
      <c r="PN24" s="128">
        <f t="shared" si="472"/>
        <v>0.40444464868157803</v>
      </c>
      <c r="PO24" s="129">
        <f t="shared" si="472"/>
        <v>0.9864500904655884</v>
      </c>
      <c r="PP24" s="46"/>
      <c r="PQ24" s="46"/>
      <c r="PR24" s="131"/>
      <c r="PS24" s="127">
        <f t="shared" ref="PS24:PS29" si="473">1/(1+EXP(-SUMPRODUCT($E$20:$H$23,PS2:PV5)+$G$24))</f>
        <v>0.19601351699769476</v>
      </c>
      <c r="PT24" s="128">
        <f t="shared" ref="PT24:PX29" si="474">1/(1+EXP(-SUMPRODUCT($E$20:$H$23,PT2:PW5)+$G$24))</f>
        <v>0.6523786678399921</v>
      </c>
      <c r="PU24" s="128">
        <f t="shared" si="474"/>
        <v>8.6653994457754208E-2</v>
      </c>
      <c r="PV24" s="128">
        <f t="shared" si="474"/>
        <v>0.49193885945808297</v>
      </c>
      <c r="PW24" s="128">
        <f t="shared" si="474"/>
        <v>0.98860030476689831</v>
      </c>
      <c r="PX24" s="129">
        <f t="shared" si="474"/>
        <v>0.67964003439294285</v>
      </c>
      <c r="PY24" s="46"/>
      <c r="PZ24" s="46"/>
      <c r="QA24" s="131"/>
      <c r="QB24" s="127">
        <f t="shared" ref="QB24:QB29" si="475">1/(1+EXP(-SUMPRODUCT($E$20:$H$23,QB2:QE5)+$G$24))</f>
        <v>6.6656254361900258E-2</v>
      </c>
      <c r="QC24" s="128">
        <f t="shared" ref="QC24:QG29" si="476">1/(1+EXP(-SUMPRODUCT($E$20:$H$23,QC2:QF5)+$G$24))</f>
        <v>6.6656254361900258E-2</v>
      </c>
      <c r="QD24" s="128">
        <f t="shared" si="476"/>
        <v>6.6937779591725158E-2</v>
      </c>
      <c r="QE24" s="128">
        <f t="shared" si="476"/>
        <v>0.13871449468221261</v>
      </c>
      <c r="QF24" s="128">
        <f t="shared" si="476"/>
        <v>0.83176469366504258</v>
      </c>
      <c r="QG24" s="129">
        <f t="shared" si="476"/>
        <v>0.9987568472268582</v>
      </c>
      <c r="QH24" s="46"/>
      <c r="QI24" s="46"/>
      <c r="QJ24" s="131"/>
      <c r="QK24" s="127">
        <f t="shared" ref="QK24:QK29" si="477">1/(1+EXP(-SUMPRODUCT($E$20:$H$23,QK2:QN5)+$G$24))</f>
        <v>6.6656254361900258E-2</v>
      </c>
      <c r="QL24" s="128">
        <f t="shared" ref="QL24:QP29" si="478">1/(1+EXP(-SUMPRODUCT($E$20:$H$23,QL2:QO5)+$G$24))</f>
        <v>6.6656254361900258E-2</v>
      </c>
      <c r="QM24" s="128">
        <f t="shared" si="478"/>
        <v>7.0414162018082191E-2</v>
      </c>
      <c r="QN24" s="128">
        <f t="shared" si="478"/>
        <v>0.27425585800686864</v>
      </c>
      <c r="QO24" s="128">
        <f t="shared" si="478"/>
        <v>0.93056344670209423</v>
      </c>
      <c r="QP24" s="129">
        <f t="shared" si="478"/>
        <v>0.68727069967835486</v>
      </c>
      <c r="QQ24" s="46"/>
      <c r="QR24" s="46"/>
      <c r="QS24" s="131"/>
      <c r="QT24" s="127">
        <f t="shared" ref="QT24:QT29" si="479">1/(1+EXP(-SUMPRODUCT($E$20:$H$23,QT2:QW5)+$G$24))</f>
        <v>7.1711772782605043E-2</v>
      </c>
      <c r="QU24" s="128">
        <f t="shared" ref="QU24:QY29" si="480">1/(1+EXP(-SUMPRODUCT($E$20:$H$23,QU2:QX5)+$G$24))</f>
        <v>0.39522180648746991</v>
      </c>
      <c r="QV24" s="128">
        <f t="shared" si="480"/>
        <v>0.98227157654912545</v>
      </c>
      <c r="QW24" s="128">
        <f t="shared" si="480"/>
        <v>0.53458484995825251</v>
      </c>
      <c r="QX24" s="128">
        <f t="shared" si="480"/>
        <v>0.14572910286413718</v>
      </c>
      <c r="QY24" s="129">
        <f t="shared" si="480"/>
        <v>6.6656254361900258E-2</v>
      </c>
      <c r="QZ24" s="46"/>
      <c r="RA24" s="46"/>
      <c r="RB24" s="131"/>
      <c r="RC24" s="127">
        <f t="shared" ref="RC24:RC29" si="481">1/(1+EXP(-SUMPRODUCT($E$20:$H$23,RC2:RF5)+$G$24))</f>
        <v>6.6656254361900258E-2</v>
      </c>
      <c r="RD24" s="128">
        <f t="shared" ref="RD24:RH29" si="482">1/(1+EXP(-SUMPRODUCT($E$20:$H$23,RD2:RG5)+$G$24))</f>
        <v>6.6813075598237404E-2</v>
      </c>
      <c r="RE24" s="128">
        <f t="shared" si="482"/>
        <v>8.5616092474120692E-2</v>
      </c>
      <c r="RF24" s="128">
        <f t="shared" si="482"/>
        <v>0.6512789456196284</v>
      </c>
      <c r="RG24" s="128">
        <f t="shared" si="482"/>
        <v>0.99946350898811198</v>
      </c>
      <c r="RH24" s="129">
        <f t="shared" si="482"/>
        <v>0.96765654102023435</v>
      </c>
      <c r="RI24" s="46"/>
      <c r="RJ24" s="46"/>
      <c r="RK24" s="131"/>
      <c r="RL24" s="127">
        <f t="shared" ref="RL24:RL29" si="483">1/(1+EXP(-SUMPRODUCT($E$20:$H$23,RL2:RO5)+$G$24))</f>
        <v>0.13200091644599837</v>
      </c>
      <c r="RM24" s="128">
        <f t="shared" ref="RM24:RQ29" si="484">1/(1+EXP(-SUMPRODUCT($E$20:$H$23,RM2:RP5)+$G$24))</f>
        <v>0.35561795727985401</v>
      </c>
      <c r="RN24" s="128">
        <f t="shared" si="484"/>
        <v>0.58846187426334351</v>
      </c>
      <c r="RO24" s="128">
        <f t="shared" si="484"/>
        <v>0.96260941635054154</v>
      </c>
      <c r="RP24" s="128">
        <f t="shared" si="484"/>
        <v>0.99747913760728246</v>
      </c>
      <c r="RQ24" s="129">
        <f t="shared" si="484"/>
        <v>0.96663221067659999</v>
      </c>
      <c r="RR24" s="46"/>
      <c r="RS24" s="46"/>
      <c r="RT24" s="131"/>
      <c r="RU24" s="127">
        <f t="shared" ref="RU24:RU29" si="485">1/(1+EXP(-SUMPRODUCT($E$20:$H$23,RU2:RX5)+$G$24))</f>
        <v>0.98769650122983288</v>
      </c>
      <c r="RV24" s="128">
        <f t="shared" ref="RV24:RZ29" si="486">1/(1+EXP(-SUMPRODUCT($E$20:$H$23,RV2:RY5)+$G$24))</f>
        <v>0.91134647831213345</v>
      </c>
      <c r="RW24" s="128">
        <f t="shared" si="486"/>
        <v>0.95447389182923048</v>
      </c>
      <c r="RX24" s="128">
        <f t="shared" si="486"/>
        <v>0.99950447623375027</v>
      </c>
      <c r="RY24" s="128">
        <f t="shared" si="486"/>
        <v>0.99959974003008079</v>
      </c>
      <c r="RZ24" s="129">
        <f t="shared" si="486"/>
        <v>0.73283219478284833</v>
      </c>
      <c r="SA24" s="46"/>
      <c r="SB24" s="46"/>
      <c r="SC24" s="131"/>
      <c r="SD24" s="127">
        <f t="shared" ref="SD24:SD29" si="487">1/(1+EXP(-SUMPRODUCT($E$20:$H$23,SD2:SG5)+$G$24))</f>
        <v>8.4924959067103817E-2</v>
      </c>
      <c r="SE24" s="128">
        <f t="shared" ref="SE24:SI29" si="488">1/(1+EXP(-SUMPRODUCT($E$20:$H$23,SE2:SH5)+$G$24))</f>
        <v>0.16139412240998183</v>
      </c>
      <c r="SF24" s="128">
        <f t="shared" si="488"/>
        <v>0.40349792436196036</v>
      </c>
      <c r="SG24" s="128">
        <f t="shared" si="488"/>
        <v>0.94659386949283819</v>
      </c>
      <c r="SH24" s="128">
        <f t="shared" si="488"/>
        <v>0.98042155502103712</v>
      </c>
      <c r="SI24" s="129">
        <f t="shared" si="488"/>
        <v>0.56217692619180581</v>
      </c>
      <c r="SJ24" s="46"/>
      <c r="SK24" s="46"/>
      <c r="SL24" s="131"/>
      <c r="SM24" s="127">
        <f t="shared" ref="SM24:SM29" si="489">1/(1+EXP(-SUMPRODUCT($E$20:$H$23,SM2:SP5)+$G$24))</f>
        <v>8.4800057608470855E-2</v>
      </c>
      <c r="SN24" s="128">
        <f t="shared" ref="SN24:SR29" si="490">1/(1+EXP(-SUMPRODUCT($E$20:$H$23,SN2:SQ5)+$G$24))</f>
        <v>0.19272060186306555</v>
      </c>
      <c r="SO24" s="128">
        <f t="shared" si="490"/>
        <v>0.29241111546343451</v>
      </c>
      <c r="SP24" s="128">
        <f t="shared" si="490"/>
        <v>8.8424051822476063E-2</v>
      </c>
      <c r="SQ24" s="128">
        <f t="shared" si="490"/>
        <v>8.7166991252909318E-2</v>
      </c>
      <c r="SR24" s="129">
        <f t="shared" si="490"/>
        <v>0.53561748613325655</v>
      </c>
      <c r="SS24" s="46"/>
      <c r="ST24" s="46"/>
      <c r="SU24" s="131"/>
      <c r="SV24" s="127">
        <f t="shared" ref="SV24:SV29" si="491">1/(1+EXP(-SUMPRODUCT($E$20:$H$23,SV2:SY5)+$G$24))</f>
        <v>0.98977771045720542</v>
      </c>
      <c r="SW24" s="128">
        <f t="shared" ref="SW24:TA29" si="492">1/(1+EXP(-SUMPRODUCT($E$20:$H$23,SW2:SZ5)+$G$24))</f>
        <v>0.99017946747474028</v>
      </c>
      <c r="SX24" s="128">
        <f t="shared" si="492"/>
        <v>0.98371692078962114</v>
      </c>
      <c r="SY24" s="128">
        <f t="shared" si="492"/>
        <v>0.98857995098373785</v>
      </c>
      <c r="SZ24" s="128">
        <f t="shared" si="492"/>
        <v>0.38954684066854411</v>
      </c>
      <c r="TA24" s="129">
        <f t="shared" si="492"/>
        <v>6.6656254361900258E-2</v>
      </c>
      <c r="TB24" s="46"/>
      <c r="TC24" s="46"/>
      <c r="TD24" s="131"/>
      <c r="TE24" s="127">
        <f t="shared" ref="TE24:TE29" si="493">1/(1+EXP(-SUMPRODUCT($E$20:$H$23,TE2:TH5)+$G$24))</f>
        <v>6.6656254361900258E-2</v>
      </c>
      <c r="TF24" s="128">
        <f t="shared" ref="TF24:TJ29" si="494">1/(1+EXP(-SUMPRODUCT($E$20:$H$23,TF2:TI5)+$G$24))</f>
        <v>6.8351718166212841E-2</v>
      </c>
      <c r="TG24" s="128">
        <f t="shared" si="494"/>
        <v>0.1555587759468369</v>
      </c>
      <c r="TH24" s="128">
        <f t="shared" si="494"/>
        <v>0.84233009893320887</v>
      </c>
      <c r="TI24" s="128">
        <f t="shared" si="494"/>
        <v>0.99313241980453582</v>
      </c>
      <c r="TJ24" s="129">
        <f t="shared" si="494"/>
        <v>0.10546756241121358</v>
      </c>
      <c r="TK24" s="46"/>
      <c r="TL24" s="46"/>
      <c r="TM24" s="131"/>
      <c r="TN24" s="127">
        <f t="shared" ref="TN24:TN29" si="495">1/(1+EXP(-SUMPRODUCT($E$20:$H$23,TN2:TQ5)+$G$24))</f>
        <v>0.97756152632246285</v>
      </c>
      <c r="TO24" s="128">
        <f t="shared" ref="TO24:TS29" si="496">1/(1+EXP(-SUMPRODUCT($E$20:$H$23,TO2:TR5)+$G$24))</f>
        <v>0.7274349667407628</v>
      </c>
      <c r="TP24" s="128">
        <f t="shared" si="496"/>
        <v>0.26477699047294978</v>
      </c>
      <c r="TQ24" s="128">
        <f t="shared" si="496"/>
        <v>0.7038046544850729</v>
      </c>
      <c r="TR24" s="128">
        <f t="shared" si="496"/>
        <v>0.87633724579211303</v>
      </c>
      <c r="TS24" s="129">
        <f t="shared" si="496"/>
        <v>0.32601453990401968</v>
      </c>
      <c r="TT24" s="46"/>
      <c r="TU24" s="46"/>
      <c r="TV24" s="131"/>
      <c r="TW24" s="127">
        <f t="shared" ref="TW24:TW29" si="497">1/(1+EXP(-SUMPRODUCT($E$20:$H$23,TW2:TZ5)+$G$24))</f>
        <v>8.7962104659673579E-2</v>
      </c>
      <c r="TX24" s="128">
        <f t="shared" ref="TX24:UB29" si="498">1/(1+EXP(-SUMPRODUCT($E$20:$H$23,TX2:UA5)+$G$24))</f>
        <v>0.4593407672224043</v>
      </c>
      <c r="TY24" s="128">
        <f t="shared" si="498"/>
        <v>0.98212580501952629</v>
      </c>
      <c r="TZ24" s="128">
        <f t="shared" si="498"/>
        <v>0.93877969289049734</v>
      </c>
      <c r="UA24" s="128">
        <f t="shared" si="498"/>
        <v>0.28557125020110491</v>
      </c>
      <c r="UB24" s="129">
        <f t="shared" si="498"/>
        <v>0.26829002177455114</v>
      </c>
      <c r="UC24" s="46"/>
      <c r="UD24" s="46"/>
      <c r="UE24" s="131"/>
      <c r="UF24" s="127">
        <f t="shared" ref="UF24:UF29" si="499">1/(1+EXP(-SUMPRODUCT($E$20:$H$23,UF2:UI5)+$G$24))</f>
        <v>6.6656254361900258E-2</v>
      </c>
      <c r="UG24" s="128">
        <f t="shared" ref="UG24:UK29" si="500">1/(1+EXP(-SUMPRODUCT($E$20:$H$23,UG2:UJ5)+$G$24))</f>
        <v>6.8340393606608998E-2</v>
      </c>
      <c r="UH24" s="128">
        <f t="shared" si="500"/>
        <v>0.35255118423529658</v>
      </c>
      <c r="UI24" s="128">
        <f t="shared" si="500"/>
        <v>0.96949932739128086</v>
      </c>
      <c r="UJ24" s="128">
        <f t="shared" si="500"/>
        <v>0.67743663122622544</v>
      </c>
      <c r="UK24" s="129">
        <f t="shared" si="500"/>
        <v>8.1051922961864642E-2</v>
      </c>
      <c r="UL24" s="46"/>
      <c r="UM24" s="46"/>
      <c r="UN24" s="131"/>
      <c r="UO24" s="127">
        <f t="shared" ref="UO24:UO29" si="501">1/(1+EXP(-SUMPRODUCT($E$20:$H$23,UO2:UR5)+$G$24))</f>
        <v>6.7513465434282827E-2</v>
      </c>
      <c r="UP24" s="128">
        <f t="shared" ref="UP24:UT29" si="502">1/(1+EXP(-SUMPRODUCT($E$20:$H$23,UP2:US5)+$G$24))</f>
        <v>0.30748992748732784</v>
      </c>
      <c r="UQ24" s="128">
        <f t="shared" si="502"/>
        <v>0.9928015584686245</v>
      </c>
      <c r="UR24" s="128">
        <f t="shared" si="502"/>
        <v>0.99992991812446153</v>
      </c>
      <c r="US24" s="128">
        <f t="shared" si="502"/>
        <v>0.99851712682352634</v>
      </c>
      <c r="UT24" s="129">
        <f t="shared" si="502"/>
        <v>0.9896128889845015</v>
      </c>
      <c r="UU24" s="46"/>
      <c r="UV24" s="46"/>
      <c r="UW24" s="131"/>
      <c r="UX24" s="127">
        <f t="shared" ref="UX24:UX29" si="503">1/(1+EXP(-SUMPRODUCT($E$20:$H$23,UX2:VA5)+$G$24))</f>
        <v>0.1085962827809296</v>
      </c>
      <c r="UY24" s="128">
        <f t="shared" ref="UY24:VC29" si="504">1/(1+EXP(-SUMPRODUCT($E$20:$H$23,UY2:VB5)+$G$24))</f>
        <v>0.78740920248195323</v>
      </c>
      <c r="UZ24" s="128">
        <f t="shared" si="504"/>
        <v>0.99991940638081345</v>
      </c>
      <c r="VA24" s="128">
        <f t="shared" si="504"/>
        <v>0.99932300437556099</v>
      </c>
      <c r="VB24" s="128">
        <f t="shared" si="504"/>
        <v>0.59877455044437256</v>
      </c>
      <c r="VC24" s="129">
        <f t="shared" si="504"/>
        <v>0.24808382002105411</v>
      </c>
      <c r="VD24" s="46"/>
      <c r="VE24" s="46"/>
      <c r="VF24" s="131"/>
      <c r="VG24" s="127">
        <f t="shared" ref="VG24:VG29" si="505">1/(1+EXP(-SUMPRODUCT($E$20:$H$23,VG2:VJ5)+$G$24))</f>
        <v>8.1551006993169875E-2</v>
      </c>
      <c r="VH24" s="128">
        <f t="shared" ref="VH24:VL29" si="506">1/(1+EXP(-SUMPRODUCT($E$20:$H$23,VH2:VK5)+$G$24))</f>
        <v>0.57142030734360594</v>
      </c>
      <c r="VI24" s="128">
        <f t="shared" si="506"/>
        <v>0.99675181337924845</v>
      </c>
      <c r="VJ24" s="128">
        <f t="shared" si="506"/>
        <v>0.40368827142194946</v>
      </c>
      <c r="VK24" s="128">
        <f t="shared" si="506"/>
        <v>0.538559985679264</v>
      </c>
      <c r="VL24" s="129">
        <f t="shared" si="506"/>
        <v>0.96634765047684024</v>
      </c>
      <c r="VM24" s="46"/>
      <c r="VN24" s="46"/>
      <c r="VO24" s="131"/>
      <c r="VP24" s="127">
        <f t="shared" ref="VP24:VP29" si="507">1/(1+EXP(-SUMPRODUCT($E$20:$H$23,VP2:VS5)+$G$24))</f>
        <v>6.7392377834518569E-2</v>
      </c>
      <c r="VQ24" s="128">
        <f t="shared" ref="VQ24:VU29" si="508">1/(1+EXP(-SUMPRODUCT($E$20:$H$23,VQ2:VT5)+$G$24))</f>
        <v>0.24723435043773836</v>
      </c>
      <c r="VR24" s="128">
        <f t="shared" si="508"/>
        <v>0.97471197257289277</v>
      </c>
      <c r="VS24" s="128">
        <f t="shared" si="508"/>
        <v>0.99636962527308803</v>
      </c>
      <c r="VT24" s="128">
        <f t="shared" si="508"/>
        <v>0.99851780785719768</v>
      </c>
      <c r="VU24" s="129">
        <f t="shared" si="508"/>
        <v>0.99920150872027247</v>
      </c>
      <c r="VV24" s="46"/>
      <c r="VW24" s="46"/>
      <c r="VX24" s="131"/>
      <c r="VY24" s="127">
        <f t="shared" ref="VY24:VY29" si="509">1/(1+EXP(-SUMPRODUCT($E$20:$H$23,VY2:WB5)+$G$24))</f>
        <v>7.3992364303786959E-2</v>
      </c>
      <c r="VZ24" s="128">
        <f t="shared" ref="VZ24:WD29" si="510">1/(1+EXP(-SUMPRODUCT($E$20:$H$23,VZ2:WC5)+$G$24))</f>
        <v>0.34514170732773758</v>
      </c>
      <c r="WA24" s="128">
        <f t="shared" si="510"/>
        <v>0.98816244984193324</v>
      </c>
      <c r="WB24" s="128">
        <f t="shared" si="510"/>
        <v>0.99680696273871694</v>
      </c>
      <c r="WC24" s="128">
        <f t="shared" si="510"/>
        <v>0.99761962292448347</v>
      </c>
      <c r="WD24" s="129">
        <f t="shared" si="510"/>
        <v>0.9718429380937722</v>
      </c>
      <c r="WE24" s="46"/>
      <c r="WF24" s="46"/>
      <c r="WG24" s="131"/>
      <c r="WH24" s="127">
        <f t="shared" ref="WH24:WH29" si="511">1/(1+EXP(-SUMPRODUCT($E$20:$H$23,WH2:WK5)+$G$24))</f>
        <v>6.7540273672235043E-2</v>
      </c>
      <c r="WI24" s="128">
        <f t="shared" ref="WI24:WM29" si="512">1/(1+EXP(-SUMPRODUCT($E$20:$H$23,WI2:WL5)+$G$24))</f>
        <v>9.4389674409079596E-2</v>
      </c>
      <c r="WJ24" s="128">
        <f t="shared" si="512"/>
        <v>0.66935321001338732</v>
      </c>
      <c r="WK24" s="128">
        <f t="shared" si="512"/>
        <v>0.99368079328779957</v>
      </c>
      <c r="WL24" s="128">
        <f t="shared" si="512"/>
        <v>0.67411028333760226</v>
      </c>
      <c r="WM24" s="129">
        <f t="shared" si="512"/>
        <v>6.748172883834172E-2</v>
      </c>
      <c r="WN24" s="46"/>
      <c r="WO24" s="46"/>
      <c r="WP24" s="131"/>
      <c r="WQ24" s="127">
        <f t="shared" ref="WQ24:WQ29" si="513">1/(1+EXP(-SUMPRODUCT($E$20:$H$23,WQ2:WT5)+$G$24))</f>
        <v>6.6665467239281101E-2</v>
      </c>
      <c r="WR24" s="128">
        <f t="shared" ref="WR24:WV29" si="514">1/(1+EXP(-SUMPRODUCT($E$20:$H$23,WR2:WU5)+$G$24))</f>
        <v>6.8936799189940251E-2</v>
      </c>
      <c r="WS24" s="128">
        <f t="shared" si="514"/>
        <v>0.42568441978224447</v>
      </c>
      <c r="WT24" s="128">
        <f t="shared" si="514"/>
        <v>0.99856015437693568</v>
      </c>
      <c r="WU24" s="128">
        <f t="shared" si="514"/>
        <v>0.99988531338198317</v>
      </c>
      <c r="WV24" s="129">
        <f t="shared" si="514"/>
        <v>0.99366359620378097</v>
      </c>
      <c r="WW24" s="46"/>
      <c r="WX24" s="46"/>
      <c r="WY24" s="131"/>
      <c r="WZ24" s="127">
        <f t="shared" ref="WZ24:WZ29" si="515">1/(1+EXP(-SUMPRODUCT($E$20:$H$23,WZ2:XC5)+$G$24))</f>
        <v>6.6656254361900258E-2</v>
      </c>
      <c r="XA24" s="128">
        <f t="shared" ref="XA24:XE29" si="516">1/(1+EXP(-SUMPRODUCT($E$20:$H$23,XA2:XD5)+$G$24))</f>
        <v>6.6656254361900258E-2</v>
      </c>
      <c r="XB24" s="128">
        <f t="shared" si="516"/>
        <v>6.6656254361900258E-2</v>
      </c>
      <c r="XC24" s="128">
        <f t="shared" si="516"/>
        <v>6.7091646173195157E-2</v>
      </c>
      <c r="XD24" s="128">
        <f t="shared" si="516"/>
        <v>0.1666729164922667</v>
      </c>
      <c r="XE24" s="129">
        <f t="shared" si="516"/>
        <v>0.66008719595576593</v>
      </c>
      <c r="XF24" s="46"/>
      <c r="XG24" s="46"/>
      <c r="XH24" s="131"/>
      <c r="XI24" s="127">
        <f t="shared" ref="XI24:XI29" si="517">1/(1+EXP(-SUMPRODUCT($E$20:$H$23,XI2:XL5)+$G$24))</f>
        <v>0.99646724714755686</v>
      </c>
      <c r="XJ24" s="128">
        <f t="shared" ref="XJ24:XN29" si="518">1/(1+EXP(-SUMPRODUCT($E$20:$H$23,XJ2:XM5)+$G$24))</f>
        <v>0.97566388480562938</v>
      </c>
      <c r="XK24" s="128">
        <f t="shared" si="518"/>
        <v>0.98456816498472655</v>
      </c>
      <c r="XL24" s="128">
        <f t="shared" si="518"/>
        <v>0.98496364474345954</v>
      </c>
      <c r="XM24" s="128">
        <f t="shared" si="518"/>
        <v>0.25724233999047552</v>
      </c>
      <c r="XN24" s="129">
        <f t="shared" si="518"/>
        <v>0.22892332429894557</v>
      </c>
      <c r="XO24" s="46"/>
      <c r="XP24" s="46"/>
      <c r="XQ24" s="131"/>
      <c r="XR24" s="127">
        <f t="shared" ref="XR24:XR29" si="519">1/(1+EXP(-SUMPRODUCT($E$20:$H$23,XR2:XU5)+$G$24))</f>
        <v>6.6791564147488755E-2</v>
      </c>
      <c r="XS24" s="128">
        <f t="shared" ref="XS24:XW29" si="520">1/(1+EXP(-SUMPRODUCT($E$20:$H$23,XS2:XV5)+$G$24))</f>
        <v>7.4520517859181221E-2</v>
      </c>
      <c r="XT24" s="128">
        <f t="shared" si="520"/>
        <v>0.16153864620441011</v>
      </c>
      <c r="XU24" s="128">
        <f t="shared" si="520"/>
        <v>0.52265810304333782</v>
      </c>
      <c r="XV24" s="128">
        <f t="shared" si="520"/>
        <v>8.9204656468698185E-2</v>
      </c>
      <c r="XW24" s="129">
        <f t="shared" si="520"/>
        <v>0.42889182947265325</v>
      </c>
      <c r="XX24" s="46"/>
      <c r="XY24" s="46"/>
      <c r="XZ24" s="131"/>
      <c r="YA24" s="127">
        <f t="shared" ref="YA24:YA29" si="521">1/(1+EXP(-SUMPRODUCT($E$20:$H$23,YA2:YD5)+$G$24))</f>
        <v>0.113857035506416</v>
      </c>
      <c r="YB24" s="128">
        <f t="shared" ref="YB24:YF29" si="522">1/(1+EXP(-SUMPRODUCT($E$20:$H$23,YB2:YE5)+$G$24))</f>
        <v>0.85266097689370401</v>
      </c>
      <c r="YC24" s="128">
        <f t="shared" si="522"/>
        <v>0.99994097017307892</v>
      </c>
      <c r="YD24" s="128">
        <f t="shared" si="522"/>
        <v>0.99991253701918825</v>
      </c>
      <c r="YE24" s="128">
        <f t="shared" si="522"/>
        <v>0.99398383685262215</v>
      </c>
      <c r="YF24" s="129">
        <f t="shared" si="522"/>
        <v>0.89175898081165661</v>
      </c>
      <c r="YG24" s="46"/>
      <c r="YH24" s="46"/>
      <c r="YI24" s="131"/>
      <c r="YJ24" s="127">
        <f t="shared" ref="YJ24:YJ29" si="523">1/(1+EXP(-SUMPRODUCT($E$20:$H$23,YJ2:YM5)+$G$24))</f>
        <v>0.23202283698167994</v>
      </c>
      <c r="YK24" s="128">
        <f t="shared" ref="YK24:YO29" si="524">1/(1+EXP(-SUMPRODUCT($E$20:$H$23,YK2:YN5)+$G$24))</f>
        <v>0.97736757994617518</v>
      </c>
      <c r="YL24" s="128">
        <f t="shared" si="524"/>
        <v>0.99921601858693498</v>
      </c>
      <c r="YM24" s="128">
        <f t="shared" si="524"/>
        <v>0.97294971508697603</v>
      </c>
      <c r="YN24" s="128">
        <f t="shared" si="524"/>
        <v>0.5167608161744065</v>
      </c>
      <c r="YO24" s="129">
        <f t="shared" si="524"/>
        <v>0.94445613975765097</v>
      </c>
      <c r="YP24" s="46"/>
      <c r="YQ24" s="46"/>
      <c r="YR24" s="131"/>
      <c r="YS24" s="127">
        <f t="shared" ref="YS24:YS29" si="525">1/(1+EXP(-SUMPRODUCT($E$20:$H$23,YS2:YV5)+$G$24))</f>
        <v>0.21117227861666607</v>
      </c>
      <c r="YT24" s="128">
        <f t="shared" ref="YT24:YX29" si="526">1/(1+EXP(-SUMPRODUCT($E$20:$H$23,YT2:YW5)+$G$24))</f>
        <v>0.89716834258147504</v>
      </c>
      <c r="YU24" s="128">
        <f t="shared" si="526"/>
        <v>0.97531558290974374</v>
      </c>
      <c r="YV24" s="128">
        <f t="shared" si="526"/>
        <v>0.97651800567485836</v>
      </c>
      <c r="YW24" s="128">
        <f t="shared" si="526"/>
        <v>0.27877535070943793</v>
      </c>
      <c r="YX24" s="129">
        <f t="shared" si="526"/>
        <v>6.6656254361900258E-2</v>
      </c>
      <c r="YY24" s="46"/>
      <c r="YZ24" s="46"/>
      <c r="ZA24" s="131"/>
      <c r="ZB24" s="127">
        <f t="shared" ref="ZB24:ZB29" si="527">1/(1+EXP(-SUMPRODUCT($E$20:$H$23,ZB2:ZE5)+$G$24))</f>
        <v>6.7835792378546825E-2</v>
      </c>
      <c r="ZC24" s="128">
        <f t="shared" ref="ZC24:ZG29" si="528">1/(1+EXP(-SUMPRODUCT($E$20:$H$23,ZC2:ZF5)+$G$24))</f>
        <v>0.44787336924470589</v>
      </c>
      <c r="ZD24" s="128">
        <f t="shared" si="528"/>
        <v>0.99854950748063021</v>
      </c>
      <c r="ZE24" s="128">
        <f t="shared" si="528"/>
        <v>0.99970842847228869</v>
      </c>
      <c r="ZF24" s="128">
        <f t="shared" si="528"/>
        <v>0.99734315723033351</v>
      </c>
      <c r="ZG24" s="129">
        <f t="shared" si="528"/>
        <v>0.78675863798194434</v>
      </c>
      <c r="ZH24" s="46"/>
      <c r="ZI24" s="46"/>
      <c r="ZJ24" s="131"/>
      <c r="ZK24" s="127">
        <f t="shared" ref="ZK24:ZK29" si="529">1/(1+EXP(-SUMPRODUCT($E$20:$H$23,ZK2:ZN5)+$G$24))</f>
        <v>0.46252757233783015</v>
      </c>
      <c r="ZL24" s="128">
        <f t="shared" ref="ZL24:ZP29" si="530">1/(1+EXP(-SUMPRODUCT($E$20:$H$23,ZL2:ZO5)+$G$24))</f>
        <v>0.99597285599081009</v>
      </c>
      <c r="ZM24" s="128">
        <f t="shared" si="530"/>
        <v>0.99533555289841391</v>
      </c>
      <c r="ZN24" s="128">
        <f t="shared" si="530"/>
        <v>0.99819350464270518</v>
      </c>
      <c r="ZO24" s="128">
        <f t="shared" si="530"/>
        <v>0.99560608713424681</v>
      </c>
      <c r="ZP24" s="129">
        <f t="shared" si="530"/>
        <v>0.85670231336278269</v>
      </c>
      <c r="ZQ24" s="46"/>
      <c r="ZR24" s="46"/>
      <c r="ZS24" s="131"/>
      <c r="ZT24" s="127">
        <f t="shared" ref="ZT24:ZT29" si="531">1/(1+EXP(-SUMPRODUCT($E$20:$H$23,ZT2:ZW5)+$G$24))</f>
        <v>0.40772314555564376</v>
      </c>
      <c r="ZU24" s="128">
        <f t="shared" ref="ZU24:ZY29" si="532">1/(1+EXP(-SUMPRODUCT($E$20:$H$23,ZU2:ZX5)+$G$24))</f>
        <v>0.97919084882238783</v>
      </c>
      <c r="ZV24" s="128">
        <f t="shared" si="532"/>
        <v>0.73147557621935089</v>
      </c>
      <c r="ZW24" s="128">
        <f t="shared" si="532"/>
        <v>0.92786017303954715</v>
      </c>
      <c r="ZX24" s="128">
        <f t="shared" si="532"/>
        <v>0.33776996332892745</v>
      </c>
      <c r="ZY24" s="129">
        <f t="shared" si="532"/>
        <v>0.48994130863950147</v>
      </c>
      <c r="ZZ24" s="46"/>
      <c r="AAA24" s="46"/>
      <c r="AAB24" s="131"/>
      <c r="AAC24" s="127">
        <f t="shared" ref="AAC24:AAC29" si="533">1/(1+EXP(-SUMPRODUCT($E$20:$H$23,AAC2:AAF5)+$G$24))</f>
        <v>6.690079546251132E-2</v>
      </c>
      <c r="AAD24" s="128">
        <f t="shared" ref="AAD24:AAH29" si="534">1/(1+EXP(-SUMPRODUCT($E$20:$H$23,AAD2:AAG5)+$G$24))</f>
        <v>0.10587992788745619</v>
      </c>
      <c r="AAE24" s="128">
        <f t="shared" si="534"/>
        <v>0.28712985333200941</v>
      </c>
      <c r="AAF24" s="128">
        <f t="shared" si="534"/>
        <v>0.23791162003280472</v>
      </c>
      <c r="AAG24" s="128">
        <f t="shared" si="534"/>
        <v>0.31452729590069767</v>
      </c>
      <c r="AAH24" s="129">
        <f t="shared" si="534"/>
        <v>6.6656254361900258E-2</v>
      </c>
      <c r="AAI24" s="46"/>
      <c r="AAJ24" s="46"/>
      <c r="AAK24" s="131"/>
      <c r="AAL24" s="127">
        <f t="shared" ref="AAL24:AAL29" si="535">1/(1+EXP(-SUMPRODUCT($E$20:$H$23,AAL2:AAO5)+$G$24))</f>
        <v>6.6656254361900258E-2</v>
      </c>
      <c r="AAM24" s="128">
        <f t="shared" ref="AAM24:AAQ29" si="536">1/(1+EXP(-SUMPRODUCT($E$20:$H$23,AAM2:AAP5)+$G$24))</f>
        <v>6.6656254361900258E-2</v>
      </c>
      <c r="AAN24" s="128">
        <f t="shared" si="536"/>
        <v>7.1513357571161479E-2</v>
      </c>
      <c r="AAO24" s="128">
        <f t="shared" si="536"/>
        <v>0.5243871963657506</v>
      </c>
      <c r="AAP24" s="128">
        <f t="shared" si="536"/>
        <v>0.99766844945447197</v>
      </c>
      <c r="AAQ24" s="129">
        <f t="shared" si="536"/>
        <v>0.89586366131418926</v>
      </c>
      <c r="AAR24" s="46"/>
      <c r="AAS24" s="46"/>
      <c r="AAT24" s="131"/>
      <c r="AAU24" s="127">
        <f t="shared" ref="AAU24:AAU29" si="537">1/(1+EXP(-SUMPRODUCT($E$20:$H$23,AAU2:AAX5)+$G$24))</f>
        <v>0.92801874808376406</v>
      </c>
      <c r="AAV24" s="128">
        <f t="shared" ref="AAV24:AAZ29" si="538">1/(1+EXP(-SUMPRODUCT($E$20:$H$23,AAV2:AAY5)+$G$24))</f>
        <v>0.99677263237404468</v>
      </c>
      <c r="AAW24" s="128">
        <f t="shared" si="538"/>
        <v>0.97209171215176648</v>
      </c>
      <c r="AAX24" s="128">
        <f t="shared" si="538"/>
        <v>0.98283562272597103</v>
      </c>
      <c r="AAY24" s="128">
        <f t="shared" si="538"/>
        <v>0.98475372800416872</v>
      </c>
      <c r="AAZ24" s="129">
        <f t="shared" si="538"/>
        <v>0.39462720870568579</v>
      </c>
      <c r="ABA24" s="46"/>
      <c r="ABB24" s="46"/>
      <c r="ABC24" s="131"/>
      <c r="ABD24" s="127">
        <f t="shared" ref="ABD24:ABD29" si="539">1/(1+EXP(-SUMPRODUCT($E$20:$H$23,ABD2:ABG5)+$G$24))</f>
        <v>6.6656254361900258E-2</v>
      </c>
      <c r="ABE24" s="128">
        <f t="shared" ref="ABE24:ABI29" si="540">1/(1+EXP(-SUMPRODUCT($E$20:$H$23,ABE2:ABH5)+$G$24))</f>
        <v>7.1551054525515898E-2</v>
      </c>
      <c r="ABF24" s="128">
        <f t="shared" si="540"/>
        <v>0.24046697148449495</v>
      </c>
      <c r="ABG24" s="128">
        <f t="shared" si="540"/>
        <v>0.91346910493896627</v>
      </c>
      <c r="ABH24" s="128">
        <f t="shared" si="540"/>
        <v>0.71674780216337519</v>
      </c>
      <c r="ABI24" s="129">
        <f t="shared" si="540"/>
        <v>0.13614836761661514</v>
      </c>
      <c r="ABJ24" s="46"/>
      <c r="ABK24" s="46"/>
      <c r="ABL24" s="131"/>
      <c r="ABM24" s="127">
        <f t="shared" ref="ABM24:ABM29" si="541">1/(1+EXP(-SUMPRODUCT($E$20:$H$23,ABM2:ABP5)+$G$24))</f>
        <v>6.8145503967845869E-2</v>
      </c>
      <c r="ABN24" s="128">
        <f t="shared" ref="ABN24:ABR29" si="542">1/(1+EXP(-SUMPRODUCT($E$20:$H$23,ABN2:ABQ5)+$G$24))</f>
        <v>8.1044260695204054E-2</v>
      </c>
      <c r="ABO24" s="128">
        <f t="shared" si="542"/>
        <v>8.55611453181815E-2</v>
      </c>
      <c r="ABP24" s="128">
        <f t="shared" si="542"/>
        <v>0.16878133745656948</v>
      </c>
      <c r="ABQ24" s="128">
        <f t="shared" si="542"/>
        <v>0.88676942275419068</v>
      </c>
      <c r="ABR24" s="129">
        <f t="shared" si="542"/>
        <v>0.99904650025605146</v>
      </c>
      <c r="ABS24" s="46"/>
      <c r="ABT24" s="46"/>
      <c r="ABU24" s="131"/>
      <c r="ABV24" s="127">
        <f t="shared" ref="ABV24:ABV29" si="543">1/(1+EXP(-SUMPRODUCT($E$20:$H$23,ABV2:ABY5)+$G$24))</f>
        <v>7.3645481603101456E-2</v>
      </c>
      <c r="ABW24" s="128">
        <f t="shared" ref="ABW24:ACA29" si="544">1/(1+EXP(-SUMPRODUCT($E$20:$H$23,ABW2:ABZ5)+$G$24))</f>
        <v>0.36856708755633705</v>
      </c>
      <c r="ABX24" s="128">
        <f t="shared" si="544"/>
        <v>0.98427039854635345</v>
      </c>
      <c r="ABY24" s="128">
        <f t="shared" si="544"/>
        <v>0.84490337583534125</v>
      </c>
      <c r="ABZ24" s="128">
        <f t="shared" si="544"/>
        <v>0.37089612787842824</v>
      </c>
      <c r="ACA24" s="129">
        <f t="shared" si="544"/>
        <v>6.6656254361900258E-2</v>
      </c>
      <c r="ACB24" s="46"/>
      <c r="ACC24" s="46"/>
      <c r="ACD24" s="131"/>
      <c r="ACE24" s="127">
        <f t="shared" ref="ACE24:ACE29" si="545">1/(1+EXP(-SUMPRODUCT($E$20:$H$23,ACE2:ACH5)+$G$24))</f>
        <v>6.6656254361900258E-2</v>
      </c>
      <c r="ACF24" s="128">
        <f t="shared" ref="ACF24:ACJ29" si="546">1/(1+EXP(-SUMPRODUCT($E$20:$H$23,ACF2:ACI5)+$G$24))</f>
        <v>6.7055090523385374E-2</v>
      </c>
      <c r="ACG24" s="128">
        <f t="shared" si="546"/>
        <v>0.12122823254265065</v>
      </c>
      <c r="ACH24" s="128">
        <f t="shared" si="546"/>
        <v>0.62369818441402936</v>
      </c>
      <c r="ACI24" s="128">
        <f t="shared" si="546"/>
        <v>0.96760800527703883</v>
      </c>
      <c r="ACJ24" s="129">
        <f t="shared" si="546"/>
        <v>0.10926028550624632</v>
      </c>
      <c r="ACK24" s="46"/>
      <c r="ACL24" s="46"/>
      <c r="ACM24" s="131"/>
      <c r="ACN24" s="127">
        <f t="shared" ref="ACN24:ACN29" si="547">1/(1+EXP(-SUMPRODUCT($E$20:$H$23,ACN2:ACQ5)+$G$24))</f>
        <v>0.85223182106500039</v>
      </c>
      <c r="ACO24" s="128">
        <f t="shared" ref="ACO24:ACS29" si="548">1/(1+EXP(-SUMPRODUCT($E$20:$H$23,ACO2:ACR5)+$G$24))</f>
        <v>0.99983716900341102</v>
      </c>
      <c r="ACP24" s="128">
        <f t="shared" si="548"/>
        <v>0.99991433879836666</v>
      </c>
      <c r="ACQ24" s="128">
        <f t="shared" si="548"/>
        <v>0.99292071612315846</v>
      </c>
      <c r="ACR24" s="128">
        <f t="shared" si="548"/>
        <v>0.84715371058908606</v>
      </c>
      <c r="ACS24" s="129">
        <f t="shared" si="548"/>
        <v>0.31168991066737911</v>
      </c>
      <c r="ACT24" s="46"/>
      <c r="ACU24" s="46"/>
      <c r="ACV24" s="131"/>
      <c r="ACW24" s="127">
        <f t="shared" ref="ACW24:ACW29" si="549">1/(1+EXP(-SUMPRODUCT($E$20:$H$23,ACW2:ACZ5)+$G$24))</f>
        <v>6.7814059587678069E-2</v>
      </c>
      <c r="ACX24" s="128">
        <f t="shared" ref="ACX24:ADB29" si="550">1/(1+EXP(-SUMPRODUCT($E$20:$H$23,ACX2:ADA5)+$G$24))</f>
        <v>0.35816989234675439</v>
      </c>
      <c r="ACY24" s="128">
        <f t="shared" si="550"/>
        <v>0.99438520140492181</v>
      </c>
      <c r="ACZ24" s="128">
        <f t="shared" si="550"/>
        <v>0.99917053980839243</v>
      </c>
      <c r="ADA24" s="128">
        <f t="shared" si="550"/>
        <v>0.98696824809987249</v>
      </c>
      <c r="ADB24" s="129">
        <f t="shared" si="550"/>
        <v>0.750787384372813</v>
      </c>
      <c r="ADC24" s="46"/>
      <c r="ADD24" s="46"/>
      <c r="ADE24" s="131"/>
      <c r="ADF24" s="127">
        <f t="shared" ref="ADF24:ADF29" si="551">1/(1+EXP(-SUMPRODUCT($E$20:$H$23,ADF2:ADI5)+$G$24))</f>
        <v>6.6656254361900258E-2</v>
      </c>
      <c r="ADG24" s="128">
        <f t="shared" ref="ADG24:ADK29" si="552">1/(1+EXP(-SUMPRODUCT($E$20:$H$23,ADG2:ADJ5)+$G$24))</f>
        <v>6.8806020717474117E-2</v>
      </c>
      <c r="ADH24" s="128">
        <f t="shared" si="552"/>
        <v>0.11658973585186613</v>
      </c>
      <c r="ADI24" s="128">
        <f t="shared" si="552"/>
        <v>0.41100150650771011</v>
      </c>
      <c r="ADJ24" s="128">
        <f t="shared" si="552"/>
        <v>0.39376773834934498</v>
      </c>
      <c r="ADK24" s="129">
        <f t="shared" si="552"/>
        <v>0.14087065489248832</v>
      </c>
      <c r="ADL24" s="46"/>
      <c r="ADM24" s="46"/>
      <c r="ADN24" s="131"/>
      <c r="ADO24" s="127">
        <f t="shared" ref="ADO24:ADO29" si="553">1/(1+EXP(-SUMPRODUCT($E$20:$H$23,ADO2:ADR5)+$G$24))</f>
        <v>6.6656254361900258E-2</v>
      </c>
      <c r="ADP24" s="128">
        <f t="shared" ref="ADP24:ADT29" si="554">1/(1+EXP(-SUMPRODUCT($E$20:$H$23,ADP2:ADS5)+$G$24))</f>
        <v>6.7266846297182534E-2</v>
      </c>
      <c r="ADQ24" s="128">
        <f t="shared" si="554"/>
        <v>0.21795246685949224</v>
      </c>
      <c r="ADR24" s="128">
        <f t="shared" si="554"/>
        <v>0.94230837709485926</v>
      </c>
      <c r="ADS24" s="128">
        <f t="shared" si="554"/>
        <v>0.99220359517319245</v>
      </c>
      <c r="ADT24" s="129">
        <f t="shared" si="554"/>
        <v>0.26829002177455114</v>
      </c>
      <c r="ADU24" s="46"/>
      <c r="ADV24" s="46"/>
      <c r="ADW24" s="131"/>
      <c r="ADX24" s="127">
        <f t="shared" ref="ADX24:ADX29" si="555">1/(1+EXP(-SUMPRODUCT($E$20:$H$23,ADX2:AEA5)+$G$24))</f>
        <v>0.18109891336862585</v>
      </c>
      <c r="ADY24" s="128">
        <f t="shared" ref="ADY24:AEC29" si="556">1/(1+EXP(-SUMPRODUCT($E$20:$H$23,ADY2:AEB5)+$G$24))</f>
        <v>0.10836064938118557</v>
      </c>
      <c r="ADZ24" s="128">
        <f t="shared" si="556"/>
        <v>0.14492921148601318</v>
      </c>
      <c r="AEA24" s="128">
        <f t="shared" si="556"/>
        <v>0.70893289905441792</v>
      </c>
      <c r="AEB24" s="128">
        <f t="shared" si="556"/>
        <v>0.89453974381466606</v>
      </c>
      <c r="AEC24" s="129">
        <f t="shared" si="556"/>
        <v>0.31168991066737911</v>
      </c>
      <c r="AED24" s="46"/>
      <c r="AEE24" s="46"/>
      <c r="AEF24" s="131"/>
      <c r="AEG24" s="127">
        <f t="shared" ref="AEG24:AEG29" si="557">1/(1+EXP(-SUMPRODUCT($E$20:$H$23,AEG2:AEJ5)+$G$24))</f>
        <v>8.5246487259816983E-2</v>
      </c>
      <c r="AEH24" s="128">
        <f t="shared" ref="AEH24:AEL29" si="558">1/(1+EXP(-SUMPRODUCT($E$20:$H$23,AEH2:AEK5)+$G$24))</f>
        <v>0.61995661676803071</v>
      </c>
      <c r="AEI24" s="128">
        <f t="shared" si="558"/>
        <v>0.99913595707562752</v>
      </c>
      <c r="AEJ24" s="128">
        <f t="shared" si="558"/>
        <v>0.99992134176643455</v>
      </c>
      <c r="AEK24" s="128">
        <f t="shared" si="558"/>
        <v>0.99963246699275066</v>
      </c>
      <c r="AEL24" s="129">
        <f t="shared" si="558"/>
        <v>0.68619506213263537</v>
      </c>
      <c r="AEM24" s="46"/>
      <c r="AEN24" s="46"/>
      <c r="AEO24" s="131"/>
      <c r="AEP24" s="127">
        <f t="shared" ref="AEP24:AEP29" si="559">1/(1+EXP(-SUMPRODUCT($E$20:$H$23,AEP2:AES5)+$G$24))</f>
        <v>6.6886931305182973E-2</v>
      </c>
      <c r="AEQ24" s="128">
        <f t="shared" ref="AEQ24:AEU29" si="560">1/(1+EXP(-SUMPRODUCT($E$20:$H$23,AEQ2:AET5)+$G$24))</f>
        <v>0.12749129138959189</v>
      </c>
      <c r="AER24" s="128">
        <f t="shared" si="560"/>
        <v>0.97902269154644916</v>
      </c>
      <c r="AES24" s="128">
        <f t="shared" si="560"/>
        <v>0.99978239556625714</v>
      </c>
      <c r="AET24" s="128">
        <f t="shared" si="560"/>
        <v>0.99807948648484435</v>
      </c>
      <c r="AEU24" s="129">
        <f t="shared" si="560"/>
        <v>0.99791208111098229</v>
      </c>
      <c r="AEV24" s="46"/>
      <c r="AEW24" s="46"/>
      <c r="AEX24" s="131"/>
      <c r="AEY24" s="127">
        <f t="shared" ref="AEY24:AEY29" si="561">1/(1+EXP(-SUMPRODUCT($E$20:$H$23,AEY2:AFB5)+$G$24))</f>
        <v>6.6656254361900258E-2</v>
      </c>
      <c r="AEZ24" s="128">
        <f t="shared" ref="AEZ24:AFD29" si="562">1/(1+EXP(-SUMPRODUCT($E$20:$H$23,AEZ2:AFC5)+$G$24))</f>
        <v>7.2977806225905592E-2</v>
      </c>
      <c r="AFA24" s="128">
        <f t="shared" si="562"/>
        <v>0.41545645799327946</v>
      </c>
      <c r="AFB24" s="128">
        <f t="shared" si="562"/>
        <v>0.98909331979504778</v>
      </c>
      <c r="AFC24" s="128">
        <f t="shared" si="562"/>
        <v>0.90522661531115467</v>
      </c>
      <c r="AFD24" s="129">
        <f t="shared" si="562"/>
        <v>8.2040003789630833E-2</v>
      </c>
      <c r="AFE24" s="46"/>
      <c r="AFF24" s="46"/>
      <c r="AFG24" s="131"/>
      <c r="AFH24" s="127">
        <f t="shared" ref="AFH24:AFH29" si="563">1/(1+EXP(-SUMPRODUCT($E$20:$H$23,AFH2:AFK5)+$G$24))</f>
        <v>0.502037179038887</v>
      </c>
      <c r="AFI24" s="128">
        <f t="shared" ref="AFI24:AFM29" si="564">1/(1+EXP(-SUMPRODUCT($E$20:$H$23,AFI2:AFL5)+$G$24))</f>
        <v>0.99982494320567517</v>
      </c>
      <c r="AFJ24" s="128">
        <f t="shared" si="564"/>
        <v>0.99991990638367567</v>
      </c>
      <c r="AFK24" s="128">
        <f t="shared" si="564"/>
        <v>0.95739951487831276</v>
      </c>
      <c r="AFL24" s="128">
        <f t="shared" si="564"/>
        <v>0.45353818955510483</v>
      </c>
      <c r="AFM24" s="129">
        <f t="shared" si="564"/>
        <v>0.37414173682241808</v>
      </c>
      <c r="AFN24" s="46"/>
      <c r="AFO24" s="46"/>
      <c r="AFP24" s="131"/>
      <c r="AFQ24" s="127">
        <f t="shared" ref="AFQ24:AFQ29" si="565">1/(1+EXP(-SUMPRODUCT($E$20:$H$23,AFQ2:AFT5)+$G$24))</f>
        <v>0.89189937627911353</v>
      </c>
      <c r="AFR24" s="128">
        <f t="shared" ref="AFR24:AFV29" si="566">1/(1+EXP(-SUMPRODUCT($E$20:$H$23,AFR2:AFU5)+$G$24))</f>
        <v>0.99978807211170828</v>
      </c>
      <c r="AFS24" s="128">
        <f t="shared" si="566"/>
        <v>0.99955730283784749</v>
      </c>
      <c r="AFT24" s="128">
        <f t="shared" si="566"/>
        <v>0.9935216541968237</v>
      </c>
      <c r="AFU24" s="128">
        <f t="shared" si="566"/>
        <v>0.85652294450357103</v>
      </c>
      <c r="AFV24" s="129">
        <f t="shared" si="566"/>
        <v>0.26535844788115936</v>
      </c>
      <c r="AFW24" s="46"/>
      <c r="AFX24" s="46"/>
      <c r="AFY24" s="131"/>
      <c r="AFZ24" s="127">
        <f t="shared" ref="AFZ24:AFZ29" si="567">1/(1+EXP(-SUMPRODUCT($E$20:$H$23,AFZ2:AGC5)+$G$24))</f>
        <v>6.68038023578999E-2</v>
      </c>
      <c r="AGA24" s="128">
        <f t="shared" ref="AGA24:AGE29" si="568">1/(1+EXP(-SUMPRODUCT($E$20:$H$23,AGA2:AGD5)+$G$24))</f>
        <v>8.9974754195740358E-2</v>
      </c>
      <c r="AGB24" s="128">
        <f t="shared" si="568"/>
        <v>0.5770028359242626</v>
      </c>
      <c r="AGC24" s="128">
        <f t="shared" si="568"/>
        <v>0.99400642621903967</v>
      </c>
      <c r="AGD24" s="128">
        <f t="shared" si="568"/>
        <v>0.64969001178199259</v>
      </c>
      <c r="AGE24" s="129">
        <f t="shared" si="568"/>
        <v>0.95575821386503546</v>
      </c>
      <c r="AGF24" s="46"/>
      <c r="AGG24" s="46"/>
      <c r="AGH24" s="131"/>
      <c r="AGI24" s="127">
        <f t="shared" ref="AGI24:AGI29" si="569">1/(1+EXP(-SUMPRODUCT($E$20:$H$23,AGI2:AGL5)+$G$24))</f>
        <v>6.753211219883265E-2</v>
      </c>
      <c r="AGJ24" s="128">
        <f t="shared" ref="AGJ24:AGN29" si="570">1/(1+EXP(-SUMPRODUCT($E$20:$H$23,AGJ2:AGM5)+$G$24))</f>
        <v>0.35948246203745782</v>
      </c>
      <c r="AGK24" s="128">
        <f t="shared" si="570"/>
        <v>0.99801517059643607</v>
      </c>
      <c r="AGL24" s="128">
        <f t="shared" si="570"/>
        <v>0.99994375054876938</v>
      </c>
      <c r="AGM24" s="128">
        <f t="shared" si="570"/>
        <v>0.99739246672180581</v>
      </c>
      <c r="AGN24" s="129">
        <f t="shared" si="570"/>
        <v>0.61133741463321756</v>
      </c>
      <c r="AGO24" s="46"/>
      <c r="AGP24" s="46"/>
      <c r="AGQ24" s="131"/>
      <c r="AGR24" s="127">
        <f t="shared" ref="AGR24:AGR29" si="571">1/(1+EXP(-SUMPRODUCT($E$20:$H$23,AGR2:AGU5)+$G$24))</f>
        <v>6.6656254361900258E-2</v>
      </c>
      <c r="AGS24" s="128">
        <f t="shared" ref="AGS24:AGW29" si="572">1/(1+EXP(-SUMPRODUCT($E$20:$H$23,AGS2:AGV5)+$G$24))</f>
        <v>6.6656254361900258E-2</v>
      </c>
      <c r="AGT24" s="128">
        <f t="shared" si="572"/>
        <v>7.0961031116541659E-2</v>
      </c>
      <c r="AGU24" s="128">
        <f t="shared" si="572"/>
        <v>0.36554741196979246</v>
      </c>
      <c r="AGV24" s="128">
        <f t="shared" si="572"/>
        <v>0.96498754123225006</v>
      </c>
      <c r="AGW24" s="129">
        <f t="shared" si="572"/>
        <v>0.43097181250386762</v>
      </c>
      <c r="AGX24" s="46"/>
      <c r="AGY24" s="46"/>
      <c r="AGZ24" s="131"/>
      <c r="AHA24" s="127">
        <f t="shared" ref="AHA24:AHA29" si="573">1/(1+EXP(-SUMPRODUCT($E$20:$H$23,AHA2:AHD5)+$G$24))</f>
        <v>6.7490163694742103E-2</v>
      </c>
      <c r="AHB24" s="128">
        <f t="shared" ref="AHB24:AHF29" si="574">1/(1+EXP(-SUMPRODUCT($E$20:$H$23,AHB2:AHE5)+$G$24))</f>
        <v>0.28872043448144691</v>
      </c>
      <c r="AHC24" s="128">
        <f t="shared" si="574"/>
        <v>0.98689913705892629</v>
      </c>
      <c r="AHD24" s="128">
        <f t="shared" si="574"/>
        <v>0.99580319758312597</v>
      </c>
      <c r="AHE24" s="128">
        <f t="shared" si="574"/>
        <v>0.93369412626505044</v>
      </c>
      <c r="AHF24" s="129">
        <f t="shared" si="574"/>
        <v>0.95915494191175055</v>
      </c>
      <c r="AHG24" s="46"/>
      <c r="AHH24" s="46"/>
      <c r="AHI24" s="131"/>
      <c r="AHJ24" s="127">
        <f t="shared" ref="AHJ24:AHJ29" si="575">1/(1+EXP(-SUMPRODUCT($E$20:$H$23,AHJ2:AHM5)+$G$24))</f>
        <v>6.6774631312469981E-2</v>
      </c>
      <c r="AHK24" s="128">
        <f t="shared" ref="AHK24:AHO29" si="576">1/(1+EXP(-SUMPRODUCT($E$20:$H$23,AHK2:AHN5)+$G$24))</f>
        <v>7.0500573780776052E-2</v>
      </c>
      <c r="AHL24" s="128">
        <f t="shared" si="576"/>
        <v>0.33322588954287902</v>
      </c>
      <c r="AHM24" s="128">
        <f t="shared" si="576"/>
        <v>0.94850018306393857</v>
      </c>
      <c r="AHN24" s="128">
        <f t="shared" si="576"/>
        <v>0.32297981855338848</v>
      </c>
      <c r="AHO24" s="129">
        <f t="shared" si="576"/>
        <v>0.44726021312598746</v>
      </c>
      <c r="AHP24" s="46"/>
      <c r="AHQ24" s="46"/>
      <c r="AHR24" s="131"/>
      <c r="AHS24" s="127">
        <f t="shared" ref="AHS24:AHS29" si="577">1/(1+EXP(-SUMPRODUCT($E$20:$H$23,AHS2:AHV5)+$G$24))</f>
        <v>6.6656254361900258E-2</v>
      </c>
      <c r="AHT24" s="128">
        <f t="shared" ref="AHT24:AHX29" si="578">1/(1+EXP(-SUMPRODUCT($E$20:$H$23,AHT2:AHW5)+$G$24))</f>
        <v>6.7104443143952197E-2</v>
      </c>
      <c r="AHU24" s="128">
        <f t="shared" si="578"/>
        <v>0.16343236199976571</v>
      </c>
      <c r="AHV24" s="128">
        <f t="shared" si="578"/>
        <v>0.92139952307964845</v>
      </c>
      <c r="AHW24" s="128">
        <f t="shared" si="578"/>
        <v>0.99849256785980545</v>
      </c>
      <c r="AHX24" s="129">
        <f t="shared" si="578"/>
        <v>0.16069249058686497</v>
      </c>
      <c r="AHY24" s="46"/>
      <c r="AHZ24" s="46"/>
      <c r="AIA24" s="131"/>
      <c r="AIB24" s="127">
        <f t="shared" ref="AIB24:AIB29" si="579">1/(1+EXP(-SUMPRODUCT($E$20:$H$23,AIB2:AIE5)+$G$24))</f>
        <v>0.77895880801843054</v>
      </c>
      <c r="AIC24" s="128">
        <f t="shared" ref="AIC24:AIG29" si="580">1/(1+EXP(-SUMPRODUCT($E$20:$H$23,AIC2:AIF5)+$G$24))</f>
        <v>0.9992678543863619</v>
      </c>
      <c r="AID24" s="128">
        <f t="shared" si="580"/>
        <v>0.99981367405549082</v>
      </c>
      <c r="AIE24" s="128">
        <f t="shared" si="580"/>
        <v>0.99943083521996035</v>
      </c>
      <c r="AIF24" s="128">
        <f t="shared" si="580"/>
        <v>0.79377783360586929</v>
      </c>
      <c r="AIG24" s="129">
        <f t="shared" si="580"/>
        <v>0.32601453990401968</v>
      </c>
      <c r="AIH24" s="46"/>
      <c r="AII24" s="46"/>
      <c r="AIJ24" s="131"/>
      <c r="AIK24" s="127">
        <f t="shared" ref="AIK24:AIK29" si="581">1/(1+EXP(-SUMPRODUCT($E$20:$H$23,AIK2:AIN5)+$G$24))</f>
        <v>7.2261387620148304E-2</v>
      </c>
      <c r="AIL24" s="128">
        <f t="shared" ref="AIL24:AIP29" si="582">1/(1+EXP(-SUMPRODUCT($E$20:$H$23,AIL2:AIO5)+$G$24))</f>
        <v>0.11051333325758096</v>
      </c>
      <c r="AIM24" s="128">
        <f t="shared" si="582"/>
        <v>0.78332961924885669</v>
      </c>
      <c r="AIN24" s="128">
        <f t="shared" si="582"/>
        <v>0.99344193565869099</v>
      </c>
      <c r="AIO24" s="128">
        <f t="shared" si="582"/>
        <v>0.99797159832549454</v>
      </c>
      <c r="AIP24" s="129">
        <f t="shared" si="582"/>
        <v>0.98944894229886771</v>
      </c>
      <c r="AIQ24" s="46"/>
      <c r="AIR24" s="46"/>
      <c r="AIS24" s="131"/>
      <c r="AIT24" s="127">
        <f t="shared" ref="AIT24:AIT29" si="583">1/(1+EXP(-SUMPRODUCT($E$20:$H$23,AIT2:AIW5)+$G$24))</f>
        <v>6.7410993573180367E-2</v>
      </c>
      <c r="AIU24" s="128">
        <f t="shared" ref="AIU24:AIY29" si="584">1/(1+EXP(-SUMPRODUCT($E$20:$H$23,AIU2:AIX5)+$G$24))</f>
        <v>0.28080988925256228</v>
      </c>
      <c r="AIV24" s="128">
        <f t="shared" si="584"/>
        <v>0.99824769507253641</v>
      </c>
      <c r="AIW24" s="128">
        <f t="shared" si="584"/>
        <v>0.99955358234989777</v>
      </c>
      <c r="AIX24" s="128">
        <f t="shared" si="584"/>
        <v>0.9957820363624903</v>
      </c>
      <c r="AIY24" s="129">
        <f t="shared" si="584"/>
        <v>0.86965501078497209</v>
      </c>
      <c r="AIZ24" s="46"/>
      <c r="AJA24" s="46"/>
      <c r="AJB24" s="131"/>
      <c r="AJC24" s="127">
        <f t="shared" ref="AJC24:AJC29" si="585">1/(1+EXP(-SUMPRODUCT($E$20:$H$23,AJC2:AJF5)+$G$24))</f>
        <v>6.6656254361900258E-2</v>
      </c>
      <c r="AJD24" s="128">
        <f t="shared" ref="AJD24:AJH29" si="586">1/(1+EXP(-SUMPRODUCT($E$20:$H$23,AJD2:AJG5)+$G$24))</f>
        <v>6.6656254361900258E-2</v>
      </c>
      <c r="AJE24" s="128">
        <f t="shared" si="586"/>
        <v>7.000499497509631E-2</v>
      </c>
      <c r="AJF24" s="128">
        <f t="shared" si="586"/>
        <v>0.36079840963457493</v>
      </c>
      <c r="AJG24" s="128">
        <f t="shared" si="586"/>
        <v>0.95753262287317964</v>
      </c>
      <c r="AJH24" s="129">
        <f t="shared" si="586"/>
        <v>0.85340675456211224</v>
      </c>
      <c r="AJI24" s="46"/>
      <c r="AJJ24" s="46"/>
      <c r="AJK24" s="131"/>
      <c r="AJL24" s="127">
        <f t="shared" ref="AJL24:AJL29" si="587">1/(1+EXP(-SUMPRODUCT($E$20:$H$23,AJL2:AJO5)+$G$24))</f>
        <v>6.6788432443295853E-2</v>
      </c>
      <c r="AJM24" s="128">
        <f t="shared" ref="AJM24:AJQ29" si="588">1/(1+EXP(-SUMPRODUCT($E$20:$H$23,AJM2:AJP5)+$G$24))</f>
        <v>9.005803386719527E-2</v>
      </c>
      <c r="AJN24" s="128">
        <f t="shared" si="588"/>
        <v>0.54234695839047586</v>
      </c>
      <c r="AJO24" s="128">
        <f t="shared" si="588"/>
        <v>0.99080167524071394</v>
      </c>
      <c r="AJP24" s="128">
        <f t="shared" si="588"/>
        <v>0.20218163614663051</v>
      </c>
      <c r="AJQ24" s="129">
        <f t="shared" si="588"/>
        <v>6.6656254361900258E-2</v>
      </c>
      <c r="AJR24" s="46"/>
      <c r="AJS24" s="46"/>
      <c r="AJT24" s="131"/>
      <c r="AJU24" s="127">
        <f t="shared" ref="AJU24:AJU29" si="589">1/(1+EXP(-SUMPRODUCT($E$20:$H$23,AJU2:AJX5)+$G$24))</f>
        <v>6.6656254361900258E-2</v>
      </c>
      <c r="AJV24" s="128">
        <f t="shared" ref="AJV24:AJZ29" si="590">1/(1+EXP(-SUMPRODUCT($E$20:$H$23,AJV2:AJY5)+$G$24))</f>
        <v>6.6836118877957054E-2</v>
      </c>
      <c r="AJW24" s="128">
        <f t="shared" si="590"/>
        <v>9.5122472201466093E-2</v>
      </c>
      <c r="AJX24" s="128">
        <f t="shared" si="590"/>
        <v>0.70220753188706186</v>
      </c>
      <c r="AJY24" s="128">
        <f t="shared" si="590"/>
        <v>0.99982753867296481</v>
      </c>
      <c r="AJZ24" s="129">
        <f t="shared" si="590"/>
        <v>0.9998703068108844</v>
      </c>
      <c r="AKA24" s="46"/>
      <c r="AKB24" s="46"/>
      <c r="AKC24" s="131"/>
      <c r="AKD24" s="127">
        <f t="shared" ref="AKD24:AKD29" si="591">1/(1+EXP(-SUMPRODUCT($E$20:$H$23,AKD2:AKG5)+$G$24))</f>
        <v>0.39111740592575578</v>
      </c>
      <c r="AKE24" s="128">
        <f t="shared" ref="AKE24:AKI29" si="592">1/(1+EXP(-SUMPRODUCT($E$20:$H$23,AKE2:AKH5)+$G$24))</f>
        <v>0.98800779493533553</v>
      </c>
      <c r="AKF24" s="128">
        <f t="shared" si="592"/>
        <v>0.78645326013657679</v>
      </c>
      <c r="AKG24" s="128">
        <f t="shared" si="592"/>
        <v>0.80885407303866697</v>
      </c>
      <c r="AKH24" s="128">
        <f t="shared" si="592"/>
        <v>0.99237488771927418</v>
      </c>
      <c r="AKI24" s="129">
        <f t="shared" si="592"/>
        <v>0.83075436561219351</v>
      </c>
      <c r="AKJ24" s="46"/>
      <c r="AKK24" s="46"/>
      <c r="AKL24" s="131"/>
      <c r="AKM24" s="127">
        <f t="shared" ref="AKM24:AKM29" si="593">1/(1+EXP(-SUMPRODUCT($E$20:$H$23,AKM2:AKP5)+$G$24))</f>
        <v>6.6656254361900258E-2</v>
      </c>
      <c r="AKN24" s="128">
        <f t="shared" ref="AKN24:AKR29" si="594">1/(1+EXP(-SUMPRODUCT($E$20:$H$23,AKN2:AKQ5)+$G$24))</f>
        <v>6.6808418115277116E-2</v>
      </c>
      <c r="AKO24" s="128">
        <f t="shared" si="594"/>
        <v>0.10095757601032522</v>
      </c>
      <c r="AKP24" s="128">
        <f t="shared" si="594"/>
        <v>0.62217804674289245</v>
      </c>
      <c r="AKQ24" s="128">
        <f t="shared" si="594"/>
        <v>0.99569891828434887</v>
      </c>
      <c r="AKR24" s="129">
        <f t="shared" si="594"/>
        <v>8.9268687811426328E-2</v>
      </c>
      <c r="AKS24" s="46"/>
      <c r="AKT24" s="46"/>
      <c r="AKU24" s="131"/>
      <c r="AKV24" s="127">
        <f t="shared" ref="AKV24:AKV29" si="595">1/(1+EXP(-SUMPRODUCT($E$20:$H$23,AKV2:AKY5)+$G$24))</f>
        <v>6.6656254361900258E-2</v>
      </c>
      <c r="AKW24" s="128">
        <f t="shared" ref="AKW24:ALA29" si="596">1/(1+EXP(-SUMPRODUCT($E$20:$H$23,AKW2:AKZ5)+$G$24))</f>
        <v>6.9284938197976029E-2</v>
      </c>
      <c r="AKX24" s="128">
        <f t="shared" si="596"/>
        <v>0.40664736832956905</v>
      </c>
      <c r="AKY24" s="128">
        <f t="shared" si="596"/>
        <v>0.99827750647027391</v>
      </c>
      <c r="AKZ24" s="128">
        <f t="shared" si="596"/>
        <v>0.99995913730971908</v>
      </c>
      <c r="ALA24" s="129">
        <f t="shared" si="596"/>
        <v>0.9992329302873465</v>
      </c>
      <c r="ALB24" s="46"/>
      <c r="ALC24" s="46"/>
      <c r="ALD24" s="131"/>
      <c r="ALE24" s="127">
        <f t="shared" ref="ALE24:ALE29" si="597">1/(1+EXP(-SUMPRODUCT($E$20:$H$23,ALE2:ALH5)+$G$24))</f>
        <v>6.6656254361900258E-2</v>
      </c>
      <c r="ALF24" s="128">
        <f t="shared" ref="ALF24:ALJ29" si="598">1/(1+EXP(-SUMPRODUCT($E$20:$H$23,ALF2:ALI5)+$G$24))</f>
        <v>6.7752031447480182E-2</v>
      </c>
      <c r="ALG24" s="128">
        <f t="shared" si="598"/>
        <v>0.10759178144966203</v>
      </c>
      <c r="ALH24" s="128">
        <f t="shared" si="598"/>
        <v>0.50691013556284847</v>
      </c>
      <c r="ALI24" s="128">
        <f t="shared" si="598"/>
        <v>0.83523189523456665</v>
      </c>
      <c r="ALJ24" s="129">
        <f t="shared" si="598"/>
        <v>0.26314201865855263</v>
      </c>
      <c r="ALK24" s="46"/>
      <c r="ALL24" s="46"/>
      <c r="ALM24" s="131"/>
      <c r="ALN24" s="127">
        <f t="shared" ref="ALN24:ALN29" si="599">1/(1+EXP(-SUMPRODUCT($E$20:$H$23,ALN2:ALQ5)+$G$24))</f>
        <v>0.27290896620567229</v>
      </c>
      <c r="ALO24" s="128">
        <f t="shared" ref="ALO24:ALS29" si="600">1/(1+EXP(-SUMPRODUCT($E$20:$H$23,ALO2:ALR5)+$G$24))</f>
        <v>0.98397987715449931</v>
      </c>
      <c r="ALP24" s="128">
        <f t="shared" si="600"/>
        <v>0.99519063376547023</v>
      </c>
      <c r="ALQ24" s="128">
        <f t="shared" si="600"/>
        <v>0.98455013714052142</v>
      </c>
      <c r="ALR24" s="128">
        <f t="shared" si="600"/>
        <v>0.99137441375082469</v>
      </c>
      <c r="ALS24" s="129">
        <f t="shared" si="600"/>
        <v>0.86198572869693513</v>
      </c>
      <c r="ALT24" s="46"/>
      <c r="ALU24" s="46"/>
      <c r="ALV24" s="131"/>
      <c r="ALW24" s="127">
        <f t="shared" ref="ALW24:ALW29" si="601">1/(1+EXP(-SUMPRODUCT($E$20:$H$23,ALW2:ALZ5)+$G$24))</f>
        <v>0.41483136112891372</v>
      </c>
      <c r="ALX24" s="128">
        <f t="shared" ref="ALX24:AMB29" si="602">1/(1+EXP(-SUMPRODUCT($E$20:$H$23,ALX2:AMA5)+$G$24))</f>
        <v>0.9962608701341602</v>
      </c>
      <c r="ALY24" s="128">
        <f t="shared" si="602"/>
        <v>0.99731382066841257</v>
      </c>
      <c r="ALZ24" s="128">
        <f t="shared" si="602"/>
        <v>0.99884082953886044</v>
      </c>
      <c r="AMA24" s="128">
        <f t="shared" si="602"/>
        <v>0.99888119172332934</v>
      </c>
      <c r="AMB24" s="129">
        <f t="shared" si="602"/>
        <v>0.99864907575398332</v>
      </c>
      <c r="AMC24" s="46"/>
      <c r="AMD24" s="46"/>
      <c r="AME24" s="131"/>
      <c r="AMF24" s="127">
        <f t="shared" ref="AMF24:AMF29" si="603">1/(1+EXP(-SUMPRODUCT($E$20:$H$23,AMF2:AMI5)+$G$24))</f>
        <v>9.5499370857702756E-2</v>
      </c>
      <c r="AMG24" s="128">
        <f t="shared" ref="AMG24:AMK29" si="604">1/(1+EXP(-SUMPRODUCT($E$20:$H$23,AMG2:AMJ5)+$G$24))</f>
        <v>0.71316889754903134</v>
      </c>
      <c r="AMH24" s="128">
        <f t="shared" si="604"/>
        <v>0.99800066204939963</v>
      </c>
      <c r="AMI24" s="128">
        <f t="shared" si="604"/>
        <v>0.90564157364212061</v>
      </c>
      <c r="AMJ24" s="128">
        <f t="shared" si="604"/>
        <v>0.72035946077006663</v>
      </c>
      <c r="AMK24" s="129">
        <f t="shared" si="604"/>
        <v>0.99716122621561698</v>
      </c>
      <c r="AML24" s="46"/>
      <c r="AMM24" s="46"/>
      <c r="AMN24" s="131"/>
      <c r="AMO24" s="127">
        <f t="shared" ref="AMO24:AMO29" si="605">1/(1+EXP(-SUMPRODUCT($E$20:$H$23,AMO2:AMR5)+$G$24))</f>
        <v>6.6656254361900258E-2</v>
      </c>
      <c r="AMP24" s="128">
        <f t="shared" ref="AMP24:AMT29" si="606">1/(1+EXP(-SUMPRODUCT($E$20:$H$23,AMP2:AMS5)+$G$24))</f>
        <v>6.6849973257563325E-2</v>
      </c>
      <c r="AMQ24" s="128">
        <f t="shared" si="606"/>
        <v>0.10408851916926576</v>
      </c>
      <c r="AMR24" s="128">
        <f t="shared" si="606"/>
        <v>0.76807516883694182</v>
      </c>
      <c r="AMS24" s="128">
        <f t="shared" si="606"/>
        <v>0.99863174048282544</v>
      </c>
      <c r="AMT24" s="129">
        <f t="shared" si="606"/>
        <v>0.55880590693921561</v>
      </c>
      <c r="AMU24" s="46"/>
      <c r="AMV24" s="46"/>
      <c r="AMW24" s="131"/>
      <c r="AMX24" s="127">
        <f t="shared" ref="AMX24:AMX29" si="607">1/(1+EXP(-SUMPRODUCT($E$20:$H$23,AMX2:ANA5)+$G$24))</f>
        <v>6.6656254361900258E-2</v>
      </c>
      <c r="AMY24" s="128">
        <f t="shared" ref="AMY24:ANC29" si="608">1/(1+EXP(-SUMPRODUCT($E$20:$H$23,AMY2:ANB5)+$G$24))</f>
        <v>6.7197200336691645E-2</v>
      </c>
      <c r="AMZ24" s="128">
        <f t="shared" si="608"/>
        <v>0.19305125554119976</v>
      </c>
      <c r="ANA24" s="128">
        <f t="shared" si="608"/>
        <v>0.94264828120314015</v>
      </c>
      <c r="ANB24" s="128">
        <f t="shared" si="608"/>
        <v>0.99682670945906782</v>
      </c>
      <c r="ANC24" s="129">
        <f t="shared" si="608"/>
        <v>0.19795895011185408</v>
      </c>
      <c r="AND24" s="46"/>
      <c r="ANE24" s="46"/>
      <c r="ANF24" s="131"/>
      <c r="ANG24" s="127">
        <f t="shared" ref="ANG24:ANG29" si="609">1/(1+EXP(-SUMPRODUCT($E$20:$H$23,ANG2:ANJ5)+$G$24))</f>
        <v>6.8291585605182337E-2</v>
      </c>
      <c r="ANH24" s="128">
        <f t="shared" ref="ANH24:ANL29" si="610">1/(1+EXP(-SUMPRODUCT($E$20:$H$23,ANH2:ANK5)+$G$24))</f>
        <v>0.45661403666717326</v>
      </c>
      <c r="ANI24" s="128">
        <f t="shared" si="610"/>
        <v>0.99621066911953338</v>
      </c>
      <c r="ANJ24" s="128">
        <f t="shared" si="610"/>
        <v>0.9705598123368977</v>
      </c>
      <c r="ANK24" s="128">
        <f t="shared" si="610"/>
        <v>0.94911895770861643</v>
      </c>
      <c r="ANL24" s="129">
        <f t="shared" si="610"/>
        <v>0.92262714275448499</v>
      </c>
      <c r="ANM24" s="46"/>
      <c r="ANN24" s="46"/>
      <c r="ANO24" s="131"/>
      <c r="ANP24" s="127">
        <f t="shared" ref="ANP24:ANP29" si="611">1/(1+EXP(-SUMPRODUCT($E$20:$H$23,ANP2:ANS5)+$G$24))</f>
        <v>6.6656254361900258E-2</v>
      </c>
      <c r="ANQ24" s="128">
        <f t="shared" ref="ANQ24:ANU29" si="612">1/(1+EXP(-SUMPRODUCT($E$20:$H$23,ANQ2:ANT5)+$G$24))</f>
        <v>7.3465380850938608E-2</v>
      </c>
      <c r="ANR24" s="128">
        <f t="shared" si="612"/>
        <v>0.41927886896330219</v>
      </c>
      <c r="ANS24" s="128">
        <f t="shared" si="612"/>
        <v>0.98702888484133999</v>
      </c>
      <c r="ANT24" s="128">
        <f t="shared" si="612"/>
        <v>0.63798503582051491</v>
      </c>
      <c r="ANU24" s="129">
        <f t="shared" si="612"/>
        <v>6.6656254361900258E-2</v>
      </c>
      <c r="ANV24" s="46"/>
      <c r="ANW24" s="46"/>
      <c r="ANX24" s="131"/>
      <c r="ANY24" s="127">
        <f t="shared" ref="ANY24:ANY29" si="613">1/(1+EXP(-SUMPRODUCT($E$20:$H$23,ANY2:AOB5)+$G$24))</f>
        <v>7.3369820702632343E-2</v>
      </c>
      <c r="ANZ24" s="128">
        <f t="shared" ref="ANZ24:AOD29" si="614">1/(1+EXP(-SUMPRODUCT($E$20:$H$23,ANZ2:AOC5)+$G$24))</f>
        <v>0.26211523521182611</v>
      </c>
      <c r="AOA24" s="128">
        <f t="shared" si="614"/>
        <v>0.89827812833652421</v>
      </c>
      <c r="AOB24" s="128">
        <f t="shared" si="614"/>
        <v>0.23023548242041625</v>
      </c>
      <c r="AOC24" s="128">
        <f t="shared" si="614"/>
        <v>9.2539144954832106E-2</v>
      </c>
      <c r="AOD24" s="129">
        <f t="shared" si="614"/>
        <v>6.6656254361900258E-2</v>
      </c>
      <c r="AOE24" s="46"/>
      <c r="AOF24" s="46"/>
      <c r="AOG24" s="131"/>
      <c r="AOH24" s="127">
        <f t="shared" ref="AOH24:AOH29" si="615">1/(1+EXP(-SUMPRODUCT($E$20:$H$23,AOH2:AOK5)+$G$24))</f>
        <v>0.29872755227884723</v>
      </c>
      <c r="AOI24" s="128">
        <f t="shared" ref="AOI24:AOM29" si="616">1/(1+EXP(-SUMPRODUCT($E$20:$H$23,AOI2:AOL5)+$G$24))</f>
        <v>0.98564095531072071</v>
      </c>
      <c r="AOJ24" s="128">
        <f t="shared" si="616"/>
        <v>0.98125376549334131</v>
      </c>
      <c r="AOK24" s="128">
        <f t="shared" si="616"/>
        <v>0.38510524488403747</v>
      </c>
      <c r="AOL24" s="128">
        <f t="shared" si="616"/>
        <v>0.77547205650376738</v>
      </c>
      <c r="AOM24" s="129">
        <f t="shared" si="616"/>
        <v>0.98152806953164751</v>
      </c>
      <c r="AON24" s="46"/>
      <c r="AOO24" s="46"/>
      <c r="AOP24" s="131"/>
      <c r="AOQ24" s="127">
        <f t="shared" ref="AOQ24:AOQ29" si="617">1/(1+EXP(-SUMPRODUCT($E$20:$H$23,AOQ2:AOT5)+$G$24))</f>
        <v>6.6656254361900258E-2</v>
      </c>
      <c r="AOR24" s="128">
        <f t="shared" ref="AOR24:AOV29" si="618">1/(1+EXP(-SUMPRODUCT($E$20:$H$23,AOR2:AOU5)+$G$24))</f>
        <v>6.6656254361900258E-2</v>
      </c>
      <c r="AOS24" s="128">
        <f t="shared" si="618"/>
        <v>6.9686882965472693E-2</v>
      </c>
      <c r="AOT24" s="128">
        <f t="shared" si="618"/>
        <v>0.48068523297011817</v>
      </c>
      <c r="AOU24" s="128">
        <f t="shared" si="618"/>
        <v>0.98966470454847388</v>
      </c>
      <c r="AOV24" s="129">
        <f t="shared" si="618"/>
        <v>0.38132722912818412</v>
      </c>
      <c r="AOW24" s="46"/>
      <c r="AOX24" s="46"/>
      <c r="AOY24" s="131"/>
      <c r="AOZ24" s="127">
        <f t="shared" ref="AOZ24:AOZ29" si="619">1/(1+EXP(-SUMPRODUCT($E$20:$H$23,AOZ2:APC5)+$G$24))</f>
        <v>6.6917882465784159E-2</v>
      </c>
      <c r="APA24" s="128">
        <f t="shared" ref="APA24:APE29" si="620">1/(1+EXP(-SUMPRODUCT($E$20:$H$23,APA2:APD5)+$G$24))</f>
        <v>7.2994489080456831E-2</v>
      </c>
      <c r="APB24" s="128">
        <f t="shared" si="620"/>
        <v>0.42844725957897384</v>
      </c>
      <c r="APC24" s="128">
        <f t="shared" si="620"/>
        <v>0.98464678577493647</v>
      </c>
      <c r="APD24" s="128">
        <f t="shared" si="620"/>
        <v>0.60384412084158123</v>
      </c>
      <c r="APE24" s="129">
        <f t="shared" si="620"/>
        <v>6.6656254361900258E-2</v>
      </c>
      <c r="APF24" s="46"/>
      <c r="APG24" s="46"/>
      <c r="APH24" s="131"/>
      <c r="API24" s="127">
        <f t="shared" ref="API24:API29" si="621">1/(1+EXP(-SUMPRODUCT($E$20:$H$23,API2:APL5)+$G$24))</f>
        <v>0.37385099201202215</v>
      </c>
      <c r="APJ24" s="128">
        <f t="shared" ref="APJ24:APN29" si="622">1/(1+EXP(-SUMPRODUCT($E$20:$H$23,APJ2:APM5)+$G$24))</f>
        <v>0.9937802918345735</v>
      </c>
      <c r="APK24" s="128">
        <f t="shared" si="622"/>
        <v>0.99465671951841628</v>
      </c>
      <c r="APL24" s="128">
        <f t="shared" si="622"/>
        <v>0.89352245971227284</v>
      </c>
      <c r="APM24" s="128">
        <f t="shared" si="622"/>
        <v>0.98871908802812647</v>
      </c>
      <c r="APN24" s="129">
        <f t="shared" si="622"/>
        <v>0.62879500396842314</v>
      </c>
      <c r="APO24" s="46"/>
      <c r="APP24" s="46"/>
      <c r="APQ24" s="131"/>
      <c r="APR24" s="127">
        <f t="shared" ref="APR24:APR29" si="623">1/(1+EXP(-SUMPRODUCT($E$20:$H$23,APR2:APU5)+$G$24))</f>
        <v>6.7508804489436858E-2</v>
      </c>
      <c r="APS24" s="128">
        <f t="shared" ref="APS24:APW29" si="624">1/(1+EXP(-SUMPRODUCT($E$20:$H$23,APS2:APV5)+$G$24))</f>
        <v>0.32864009953161616</v>
      </c>
      <c r="APT24" s="128">
        <f t="shared" si="624"/>
        <v>0.99922507280922035</v>
      </c>
      <c r="APU24" s="128">
        <f t="shared" si="624"/>
        <v>0.99769266126682077</v>
      </c>
      <c r="APV24" s="128">
        <f t="shared" si="624"/>
        <v>0.99002680897514606</v>
      </c>
      <c r="APW24" s="129">
        <f t="shared" si="624"/>
        <v>0.98724427045223817</v>
      </c>
      <c r="APX24" s="46"/>
      <c r="APY24" s="46"/>
      <c r="APZ24" s="131"/>
      <c r="AQA24" s="127">
        <f t="shared" ref="AQA24:AQA29" si="625">1/(1+EXP(-SUMPRODUCT($E$20:$H$23,AQA2:AQD5)+$G$24))</f>
        <v>0.95849289629737133</v>
      </c>
      <c r="AQB24" s="128">
        <f t="shared" ref="AQB24:AQF29" si="626">1/(1+EXP(-SUMPRODUCT($E$20:$H$23,AQB2:AQE5)+$G$24))</f>
        <v>0.99982978363871911</v>
      </c>
      <c r="AQC24" s="128">
        <f t="shared" si="626"/>
        <v>0.99982660626570818</v>
      </c>
      <c r="AQD24" s="128">
        <f t="shared" si="626"/>
        <v>0.99451385693523275</v>
      </c>
      <c r="AQE24" s="128">
        <f t="shared" si="626"/>
        <v>0.99519912413463751</v>
      </c>
      <c r="AQF24" s="129">
        <f t="shared" si="626"/>
        <v>0.99676675101187762</v>
      </c>
      <c r="AQG24" s="46"/>
      <c r="AQH24" s="46"/>
      <c r="AQI24" s="131"/>
      <c r="AQJ24" s="127">
        <f t="shared" ref="AQJ24:AQJ29" si="627">1/(1+EXP(-SUMPRODUCT($E$20:$H$23,AQJ2:AQM5)+$G$24))</f>
        <v>6.6656254361900258E-2</v>
      </c>
      <c r="AQK24" s="128">
        <f t="shared" ref="AQK24:AQO29" si="628">1/(1+EXP(-SUMPRODUCT($E$20:$H$23,AQK2:AQN5)+$G$24))</f>
        <v>6.8726365650885732E-2</v>
      </c>
      <c r="AQL24" s="128">
        <f t="shared" si="628"/>
        <v>0.43727834331287246</v>
      </c>
      <c r="AQM24" s="128">
        <f t="shared" si="628"/>
        <v>0.99906904442839695</v>
      </c>
      <c r="AQN24" s="128">
        <f t="shared" si="628"/>
        <v>0.91932073477221354</v>
      </c>
      <c r="AQO24" s="129">
        <f t="shared" si="628"/>
        <v>0.61951081194319813</v>
      </c>
      <c r="AQP24" s="46"/>
      <c r="AQQ24" s="46"/>
      <c r="AQR24" s="131"/>
      <c r="AQS24" s="127">
        <f t="shared" ref="AQS24:AQS29" si="629">1/(1+EXP(-SUMPRODUCT($E$20:$H$23,AQS2:AQV5)+$G$24))</f>
        <v>0.11817403691520521</v>
      </c>
      <c r="AQT24" s="128">
        <f t="shared" ref="AQT24:AQX29" si="630">1/(1+EXP(-SUMPRODUCT($E$20:$H$23,AQT2:AQW5)+$G$24))</f>
        <v>0.33932478437037911</v>
      </c>
      <c r="AQU24" s="128">
        <f t="shared" si="630"/>
        <v>0.24203003953847627</v>
      </c>
      <c r="AQV24" s="128">
        <f t="shared" si="630"/>
        <v>0.53919740520813242</v>
      </c>
      <c r="AQW24" s="128">
        <f t="shared" si="630"/>
        <v>0.95929166177545544</v>
      </c>
      <c r="AQX24" s="129">
        <f t="shared" si="630"/>
        <v>0.5626424671183774</v>
      </c>
      <c r="AQY24" s="46"/>
      <c r="AQZ24" s="46"/>
      <c r="ARA24" s="131"/>
      <c r="ARB24" s="127">
        <f t="shared" ref="ARB24:ARB29" si="631">1/(1+EXP(-SUMPRODUCT($E$20:$H$23,ARB2:ARE5)+$G$24))</f>
        <v>0.45500153301370977</v>
      </c>
      <c r="ARC24" s="128">
        <f t="shared" ref="ARC24:ARG29" si="632">1/(1+EXP(-SUMPRODUCT($E$20:$H$23,ARC2:ARF5)+$G$24))</f>
        <v>0.99629316721436989</v>
      </c>
      <c r="ARD24" s="128">
        <f t="shared" si="632"/>
        <v>0.90051210101145696</v>
      </c>
      <c r="ARE24" s="128">
        <f t="shared" si="632"/>
        <v>0.36190158026097302</v>
      </c>
      <c r="ARF24" s="128">
        <f t="shared" si="632"/>
        <v>0.6254193099698353</v>
      </c>
      <c r="ARG24" s="129">
        <f t="shared" si="632"/>
        <v>0.99142920876807084</v>
      </c>
      <c r="ARH24" s="46"/>
      <c r="ARI24" s="46"/>
      <c r="ARJ24" s="131"/>
      <c r="ARK24" s="127">
        <f t="shared" ref="ARK24:ARK29" si="633">1/(1+EXP(-SUMPRODUCT($E$20:$H$23,ARK2:ARN5)+$G$24))</f>
        <v>0.99899618555411251</v>
      </c>
      <c r="ARL24" s="128">
        <f t="shared" ref="ARL24:ARP29" si="634">1/(1+EXP(-SUMPRODUCT($E$20:$H$23,ARL2:ARO5)+$G$24))</f>
        <v>0.99762527589735117</v>
      </c>
      <c r="ARM24" s="128">
        <f t="shared" si="634"/>
        <v>0.94106536629963078</v>
      </c>
      <c r="ARN24" s="128">
        <f t="shared" si="634"/>
        <v>0.47719301725752794</v>
      </c>
      <c r="ARO24" s="128">
        <f t="shared" si="634"/>
        <v>0.63275389401077864</v>
      </c>
      <c r="ARP24" s="129">
        <f t="shared" si="634"/>
        <v>8.5070367641016942E-2</v>
      </c>
      <c r="ARQ24" s="46"/>
      <c r="ARR24" s="46"/>
      <c r="ARS24" s="131"/>
      <c r="ART24" s="127">
        <f t="shared" ref="ART24:ART29" si="635">1/(1+EXP(-SUMPRODUCT($E$20:$H$23,ART2:ARW5)+$G$24))</f>
        <v>6.6656254361900258E-2</v>
      </c>
      <c r="ARU24" s="128">
        <f t="shared" ref="ARU24:ARY29" si="636">1/(1+EXP(-SUMPRODUCT($E$20:$H$23,ARU2:ARX5)+$G$24))</f>
        <v>7.3632542160514541E-2</v>
      </c>
      <c r="ARV24" s="128">
        <f t="shared" si="636"/>
        <v>8.5412157587768961E-2</v>
      </c>
      <c r="ARW24" s="128">
        <f t="shared" si="636"/>
        <v>0.14747122904895937</v>
      </c>
      <c r="ARX24" s="128">
        <f t="shared" si="636"/>
        <v>0.42601527184458099</v>
      </c>
      <c r="ARY24" s="129">
        <f t="shared" si="636"/>
        <v>0.98414482014653759</v>
      </c>
      <c r="ARZ24" s="46"/>
      <c r="ASA24" s="46"/>
      <c r="ASB24" s="131"/>
      <c r="ASC24" s="127">
        <f t="shared" ref="ASC24:ASC29" si="637">1/(1+EXP(-SUMPRODUCT($E$20:$H$23,ASC2:ASF5)+$G$24))</f>
        <v>6.7773619859357703E-2</v>
      </c>
      <c r="ASD24" s="128">
        <f t="shared" ref="ASD24:ASH29" si="638">1/(1+EXP(-SUMPRODUCT($E$20:$H$23,ASD2:ASG5)+$G$24))</f>
        <v>0.23635372570159696</v>
      </c>
      <c r="ASE24" s="128">
        <f t="shared" si="638"/>
        <v>0.98444449757133357</v>
      </c>
      <c r="ASF24" s="128">
        <f t="shared" si="638"/>
        <v>0.99942515281987754</v>
      </c>
      <c r="ASG24" s="128">
        <f t="shared" si="638"/>
        <v>0.67073349945338534</v>
      </c>
      <c r="ASH24" s="129">
        <f t="shared" si="638"/>
        <v>6.6656254361900258E-2</v>
      </c>
      <c r="ASI24" s="46"/>
      <c r="ASJ24" s="46"/>
      <c r="ASK24" s="131"/>
      <c r="ASL24" s="127">
        <f t="shared" ref="ASL24:ASL29" si="639">1/(1+EXP(-SUMPRODUCT($E$20:$H$23,ASL2:ASO5)+$G$24))</f>
        <v>6.6656254361900258E-2</v>
      </c>
      <c r="ASM24" s="128">
        <f t="shared" ref="ASM24:ASQ29" si="640">1/(1+EXP(-SUMPRODUCT($E$20:$H$23,ASM2:ASP5)+$G$24))</f>
        <v>6.6656254361900258E-2</v>
      </c>
      <c r="ASN24" s="128">
        <f t="shared" si="640"/>
        <v>6.7881287320542411E-2</v>
      </c>
      <c r="ASO24" s="128">
        <f t="shared" si="640"/>
        <v>0.27426340095463458</v>
      </c>
      <c r="ASP24" s="128">
        <f t="shared" si="640"/>
        <v>0.91767599395070731</v>
      </c>
      <c r="ASQ24" s="129">
        <f t="shared" si="640"/>
        <v>0.67944880086593984</v>
      </c>
      <c r="ASR24" s="46"/>
      <c r="ASS24" s="46"/>
      <c r="AST24" s="131"/>
      <c r="ASU24" s="127">
        <f t="shared" ref="ASU24:ASU29" si="641">1/(1+EXP(-SUMPRODUCT($E$20:$H$23,ASU2:ASX5)+$G$24))</f>
        <v>6.6656254361900258E-2</v>
      </c>
      <c r="ASV24" s="128">
        <f t="shared" ref="ASV24:ASZ29" si="642">1/(1+EXP(-SUMPRODUCT($E$20:$H$23,ASV2:ASY5)+$G$24))</f>
        <v>6.6656254361900258E-2</v>
      </c>
      <c r="ASW24" s="128">
        <f t="shared" si="642"/>
        <v>7.0549699502795063E-2</v>
      </c>
      <c r="ASX24" s="128">
        <f t="shared" si="642"/>
        <v>0.37065988272800843</v>
      </c>
      <c r="ASY24" s="128">
        <f t="shared" si="642"/>
        <v>0.99593635684562531</v>
      </c>
      <c r="ASZ24" s="129">
        <f t="shared" si="642"/>
        <v>0.97733470631936969</v>
      </c>
      <c r="ATA24" s="46"/>
      <c r="ATB24" s="46"/>
      <c r="ATC24" s="131"/>
      <c r="ATD24" s="127">
        <f t="shared" ref="ATD24:ATD29" si="643">1/(1+EXP(-SUMPRODUCT($E$20:$H$23,ATD2:ATG5)+$G$24))</f>
        <v>6.6656254361900258E-2</v>
      </c>
      <c r="ATE24" s="128">
        <f t="shared" ref="ATE24:ATI29" si="644">1/(1+EXP(-SUMPRODUCT($E$20:$H$23,ATE2:ATH5)+$G$24))</f>
        <v>6.8397025653700094E-2</v>
      </c>
      <c r="ATF24" s="128">
        <f t="shared" si="644"/>
        <v>0.35416145761946999</v>
      </c>
      <c r="ATG24" s="128">
        <f t="shared" si="644"/>
        <v>0.99403005131086353</v>
      </c>
      <c r="ATH24" s="128">
        <f t="shared" si="644"/>
        <v>0.99703703685585354</v>
      </c>
      <c r="ATI24" s="129">
        <f t="shared" si="644"/>
        <v>0.35866903476144635</v>
      </c>
      <c r="ATJ24" s="46"/>
      <c r="ATK24" s="46"/>
      <c r="ATL24" s="131"/>
      <c r="ATM24" s="127">
        <f t="shared" ref="ATM24:ATM29" si="645">1/(1+EXP(-SUMPRODUCT($E$20:$H$23,ATM2:ATP5)+$G$24))</f>
        <v>6.9194238483990006E-2</v>
      </c>
      <c r="ATN24" s="128">
        <f t="shared" ref="ATN24:ATR29" si="646">1/(1+EXP(-SUMPRODUCT($E$20:$H$23,ATN2:ATQ5)+$G$24))</f>
        <v>0.38256943173417746</v>
      </c>
      <c r="ATO24" s="128">
        <f t="shared" si="646"/>
        <v>0.99696956666828707</v>
      </c>
      <c r="ATP24" s="128">
        <f t="shared" si="646"/>
        <v>0.99914376971193342</v>
      </c>
      <c r="ATQ24" s="128">
        <f t="shared" si="646"/>
        <v>0.9365412512261746</v>
      </c>
      <c r="ATR24" s="129">
        <f t="shared" si="646"/>
        <v>0.59805691655074655</v>
      </c>
      <c r="ATS24" s="46"/>
      <c r="ATT24" s="46"/>
      <c r="ATU24" s="131"/>
      <c r="ATV24" s="127">
        <f t="shared" ref="ATV24:ATV29" si="647">1/(1+EXP(-SUMPRODUCT($E$20:$H$23,ATV2:ATY5)+$G$24))</f>
        <v>6.8491650351075753E-2</v>
      </c>
      <c r="ATW24" s="128">
        <f t="shared" ref="ATW24:AUA29" si="648">1/(1+EXP(-SUMPRODUCT($E$20:$H$23,ATW2:ATZ5)+$G$24))</f>
        <v>0.23341072690077799</v>
      </c>
      <c r="ATX24" s="128">
        <f t="shared" si="648"/>
        <v>0.81722061331467499</v>
      </c>
      <c r="ATY24" s="128">
        <f t="shared" si="648"/>
        <v>0.61898844556405175</v>
      </c>
      <c r="ATZ24" s="128">
        <f t="shared" si="648"/>
        <v>0.98836345571273876</v>
      </c>
      <c r="AUA24" s="129">
        <f t="shared" si="648"/>
        <v>0.75183458642258005</v>
      </c>
      <c r="AUB24" s="46"/>
      <c r="AUC24" s="46"/>
      <c r="AUD24" s="131"/>
      <c r="AUE24" s="127">
        <f t="shared" ref="AUE24:AUE29" si="649">1/(1+EXP(-SUMPRODUCT($E$20:$H$23,AUE2:AUH5)+$G$24))</f>
        <v>6.6656254361900258E-2</v>
      </c>
      <c r="AUF24" s="128">
        <f t="shared" ref="AUF24:AUJ29" si="650">1/(1+EXP(-SUMPRODUCT($E$20:$H$23,AUF2:AUI5)+$G$24))</f>
        <v>6.6656254361900258E-2</v>
      </c>
      <c r="AUG24" s="128">
        <f t="shared" si="650"/>
        <v>6.6688504605973545E-2</v>
      </c>
      <c r="AUH24" s="128">
        <f t="shared" si="650"/>
        <v>7.7182269830109174E-2</v>
      </c>
      <c r="AUI24" s="128">
        <f t="shared" si="650"/>
        <v>0.52317331918090948</v>
      </c>
      <c r="AUJ24" s="129">
        <f t="shared" si="650"/>
        <v>0.99322785411849857</v>
      </c>
      <c r="AUK24" s="46"/>
      <c r="AUL24" s="46"/>
      <c r="AUM24" s="131"/>
      <c r="AUN24" s="127">
        <f t="shared" ref="AUN24:AUN29" si="651">1/(1+EXP(-SUMPRODUCT($E$20:$H$23,AUN2:AUQ5)+$G$24))</f>
        <v>6.9559882941863993E-2</v>
      </c>
      <c r="AUO24" s="128">
        <f t="shared" ref="AUO24:AUS29" si="652">1/(1+EXP(-SUMPRODUCT($E$20:$H$23,AUO2:AUR5)+$G$24))</f>
        <v>7.1069058449304168E-2</v>
      </c>
      <c r="AUP24" s="128">
        <f t="shared" si="652"/>
        <v>8.030003010823579E-2</v>
      </c>
      <c r="AUQ24" s="128">
        <f t="shared" si="652"/>
        <v>0.26627365404763864</v>
      </c>
      <c r="AUR24" s="128">
        <f t="shared" si="652"/>
        <v>0.92078447539839048</v>
      </c>
      <c r="AUS24" s="129">
        <f t="shared" si="652"/>
        <v>0.67089323986107274</v>
      </c>
      <c r="AUT24" s="46"/>
      <c r="AUU24" s="46"/>
      <c r="AUV24" s="131"/>
      <c r="AUW24" s="127">
        <f t="shared" ref="AUW24:AUW29" si="653">1/(1+EXP(-SUMPRODUCT($E$20:$H$23,AUW2:AUZ5)+$G$24))</f>
        <v>0.94064370020870192</v>
      </c>
      <c r="AUX24" s="128">
        <f t="shared" ref="AUX24:AVB29" si="654">1/(1+EXP(-SUMPRODUCT($E$20:$H$23,AUX2:AVA5)+$G$24))</f>
        <v>0.99670621736212373</v>
      </c>
      <c r="AUY24" s="128">
        <f t="shared" si="654"/>
        <v>0.99921352979447298</v>
      </c>
      <c r="AUZ24" s="128">
        <f t="shared" si="654"/>
        <v>0.99208857799433714</v>
      </c>
      <c r="AVA24" s="128">
        <f t="shared" si="654"/>
        <v>0.65265523920567192</v>
      </c>
      <c r="AVB24" s="129">
        <f t="shared" si="654"/>
        <v>0.12420503250817851</v>
      </c>
      <c r="AVC24" s="46"/>
      <c r="AVD24" s="46"/>
      <c r="AVE24" s="131"/>
      <c r="AVF24" s="127">
        <f t="shared" ref="AVF24:AVF29" si="655">1/(1+EXP(-SUMPRODUCT($E$20:$H$23,AVF2:AVI5)+$G$24))</f>
        <v>0.49325238985492603</v>
      </c>
      <c r="AVG24" s="128">
        <f t="shared" ref="AVG24:AVK29" si="656">1/(1+EXP(-SUMPRODUCT($E$20:$H$23,AVG2:AVJ5)+$G$24))</f>
        <v>0.99485230845197437</v>
      </c>
      <c r="AVH24" s="128">
        <f t="shared" si="656"/>
        <v>0.98330991290907621</v>
      </c>
      <c r="AVI24" s="128">
        <f t="shared" si="656"/>
        <v>0.99244370542291249</v>
      </c>
      <c r="AVJ24" s="128">
        <f t="shared" si="656"/>
        <v>0.62816574147218429</v>
      </c>
      <c r="AVK24" s="129">
        <f t="shared" si="656"/>
        <v>0.66741322110863888</v>
      </c>
      <c r="AVL24" s="46"/>
      <c r="AVM24" s="46"/>
      <c r="AVN24" s="131"/>
      <c r="AVO24" s="127">
        <f t="shared" ref="AVO24:AVO29" si="657">1/(1+EXP(-SUMPRODUCT($E$20:$H$23,AVO2:AVR5)+$G$24))</f>
        <v>6.6656254361900258E-2</v>
      </c>
      <c r="AVP24" s="128">
        <f t="shared" ref="AVP24:AVT29" si="658">1/(1+EXP(-SUMPRODUCT($E$20:$H$23,AVP2:AVS5)+$G$24))</f>
        <v>6.6656254361900258E-2</v>
      </c>
      <c r="AVQ24" s="128">
        <f t="shared" si="658"/>
        <v>7.0818187370278382E-2</v>
      </c>
      <c r="AVR24" s="128">
        <f t="shared" si="658"/>
        <v>0.19306461376891537</v>
      </c>
      <c r="AVS24" s="128">
        <f t="shared" si="658"/>
        <v>0.97061606090859709</v>
      </c>
      <c r="AVT24" s="129">
        <f t="shared" si="658"/>
        <v>0.99965881446853444</v>
      </c>
      <c r="AVU24" s="46"/>
      <c r="AVV24" s="46"/>
      <c r="AVW24" s="131"/>
      <c r="AVX24" s="127">
        <f t="shared" ref="AVX24:AVX29" si="659">1/(1+EXP(-SUMPRODUCT($E$20:$H$23,AVX2:AWA5)+$G$24))</f>
        <v>0.36305927755635925</v>
      </c>
      <c r="AVY24" s="128">
        <f t="shared" ref="AVY24:AWC29" si="660">1/(1+EXP(-SUMPRODUCT($E$20:$H$23,AVY2:AWB5)+$G$24))</f>
        <v>0.99211812795793508</v>
      </c>
      <c r="AVZ24" s="128">
        <f t="shared" si="660"/>
        <v>0.99319500354156942</v>
      </c>
      <c r="AWA24" s="128">
        <f t="shared" si="660"/>
        <v>0.97874359488324891</v>
      </c>
      <c r="AWB24" s="128">
        <f t="shared" si="660"/>
        <v>0.16159555829775693</v>
      </c>
      <c r="AWC24" s="129">
        <f t="shared" si="660"/>
        <v>0.36170934403982202</v>
      </c>
      <c r="AWD24" s="46"/>
      <c r="AWE24" s="46"/>
      <c r="AWF24" s="131"/>
      <c r="AWG24" s="127">
        <f t="shared" ref="AWG24:AWG29" si="661">1/(1+EXP(-SUMPRODUCT($E$20:$H$23,AWG2:AWJ5)+$G$24))</f>
        <v>6.6656254361900258E-2</v>
      </c>
      <c r="AWH24" s="128">
        <f t="shared" ref="AWH24:AWL29" si="662">1/(1+EXP(-SUMPRODUCT($E$20:$H$23,AWH2:AWK5)+$G$24))</f>
        <v>6.674843635852605E-2</v>
      </c>
      <c r="AWI24" s="128">
        <f t="shared" si="662"/>
        <v>9.2613043633405695E-2</v>
      </c>
      <c r="AWJ24" s="128">
        <f t="shared" si="662"/>
        <v>0.68846026793281645</v>
      </c>
      <c r="AWK24" s="128">
        <f t="shared" si="662"/>
        <v>0.99938892733736573</v>
      </c>
      <c r="AWL24" s="129">
        <f t="shared" si="662"/>
        <v>0.75964809688599777</v>
      </c>
      <c r="AWM24" s="46"/>
      <c r="AWN24" s="46"/>
      <c r="AWO24" s="131"/>
      <c r="AWP24" s="127">
        <f t="shared" ref="AWP24:AWP29" si="663">1/(1+EXP(-SUMPRODUCT($E$20:$H$23,AWP2:AWS5)+$G$24))</f>
        <v>6.6656254361900258E-2</v>
      </c>
      <c r="AWQ24" s="128">
        <f t="shared" ref="AWQ24:AWU29" si="664">1/(1+EXP(-SUMPRODUCT($E$20:$H$23,AWQ2:AWT5)+$G$24))</f>
        <v>8.1806260969444447E-2</v>
      </c>
      <c r="AWR24" s="128">
        <f t="shared" si="664"/>
        <v>9.8565205616351473E-2</v>
      </c>
      <c r="AWS24" s="128">
        <f t="shared" si="664"/>
        <v>0.58087150697964485</v>
      </c>
      <c r="AWT24" s="128">
        <f t="shared" si="664"/>
        <v>0.99685231513918615</v>
      </c>
      <c r="AWU24" s="129">
        <f t="shared" si="664"/>
        <v>0.99989779280184665</v>
      </c>
      <c r="AWV24" s="46"/>
      <c r="AWW24" s="46"/>
      <c r="AWX24" s="131"/>
      <c r="AWY24" s="127">
        <f t="shared" ref="AWY24:AWY29" si="665">1/(1+EXP(-SUMPRODUCT($E$20:$H$23,AWY2:AXB5)+$G$24))</f>
        <v>6.6656254361900258E-2</v>
      </c>
      <c r="AWZ24" s="128">
        <f t="shared" ref="AWZ24:AXD29" si="666">1/(1+EXP(-SUMPRODUCT($E$20:$H$23,AWZ2:AXC5)+$G$24))</f>
        <v>6.6656254361900258E-2</v>
      </c>
      <c r="AXA24" s="128">
        <f t="shared" si="666"/>
        <v>6.74249585077068E-2</v>
      </c>
      <c r="AXB24" s="128">
        <f t="shared" si="666"/>
        <v>0.33444066261069072</v>
      </c>
      <c r="AXC24" s="128">
        <f t="shared" si="666"/>
        <v>0.94354029260200778</v>
      </c>
      <c r="AXD24" s="129">
        <f t="shared" si="666"/>
        <v>0.75960084823986807</v>
      </c>
      <c r="AXE24" s="46"/>
      <c r="AXF24" s="46"/>
      <c r="AXG24" s="131"/>
      <c r="AXH24" s="127">
        <f t="shared" ref="AXH24:AXH29" si="667">1/(1+EXP(-SUMPRODUCT($E$20:$H$23,AXH2:AXK5)+$G$24))</f>
        <v>0.90731441169504368</v>
      </c>
      <c r="AXI24" s="128">
        <f t="shared" ref="AXI24:AXM29" si="668">1/(1+EXP(-SUMPRODUCT($E$20:$H$23,AXI2:AXL5)+$G$24))</f>
        <v>0.99990409984449813</v>
      </c>
      <c r="AXJ24" s="128">
        <f t="shared" si="668"/>
        <v>0.99995000875364948</v>
      </c>
      <c r="AXK24" s="128">
        <f t="shared" si="668"/>
        <v>0.99983133485386444</v>
      </c>
      <c r="AXL24" s="128">
        <f t="shared" si="668"/>
        <v>0.99264969281483439</v>
      </c>
      <c r="AXM24" s="129">
        <f t="shared" si="668"/>
        <v>0.73686859287610018</v>
      </c>
      <c r="AXN24" s="46"/>
      <c r="AXO24" s="46"/>
      <c r="AXP24" s="131"/>
      <c r="AXQ24" s="127">
        <f t="shared" ref="AXQ24:AXQ29" si="669">1/(1+EXP(-SUMPRODUCT($E$20:$H$23,AXQ2:AXT5)+$G$24))</f>
        <v>6.9592705316508088E-2</v>
      </c>
      <c r="AXR24" s="128">
        <f t="shared" ref="AXR24:AXV29" si="670">1/(1+EXP(-SUMPRODUCT($E$20:$H$23,AXR2:AXU5)+$G$24))</f>
        <v>0.19573626749269579</v>
      </c>
      <c r="AXS24" s="128">
        <f t="shared" si="670"/>
        <v>0.97008104090502911</v>
      </c>
      <c r="AXT24" s="128">
        <f t="shared" si="670"/>
        <v>0.99965130119924717</v>
      </c>
      <c r="AXU24" s="128">
        <f t="shared" si="670"/>
        <v>0.99839805901881551</v>
      </c>
      <c r="AXV24" s="129">
        <f t="shared" si="670"/>
        <v>0.99577766026768655</v>
      </c>
      <c r="AXW24" s="46"/>
      <c r="AXX24" s="46"/>
      <c r="AXY24" s="131"/>
      <c r="AXZ24" s="127">
        <f t="shared" ref="AXZ24:AXZ29" si="671">1/(1+EXP(-SUMPRODUCT($E$20:$H$23,AXZ2:AYC5)+$G$24))</f>
        <v>6.6656254361900258E-2</v>
      </c>
      <c r="AYA24" s="128">
        <f t="shared" ref="AYA24:AYE29" si="672">1/(1+EXP(-SUMPRODUCT($E$20:$H$23,AYA2:AYD5)+$G$24))</f>
        <v>6.6660860652799636E-2</v>
      </c>
      <c r="AYB24" s="128">
        <f t="shared" si="672"/>
        <v>7.9573945122169532E-2</v>
      </c>
      <c r="AYC24" s="128">
        <f t="shared" si="672"/>
        <v>0.50371238885488168</v>
      </c>
      <c r="AYD24" s="128">
        <f t="shared" si="672"/>
        <v>0.99967994225384027</v>
      </c>
      <c r="AYE24" s="129">
        <f t="shared" si="672"/>
        <v>0.99935190882920744</v>
      </c>
      <c r="AYF24" s="46"/>
      <c r="AYG24" s="46"/>
      <c r="AYH24" s="131"/>
      <c r="AYI24" s="127">
        <f t="shared" ref="AYI24:AYI29" si="673">1/(1+EXP(-SUMPRODUCT($E$20:$H$23,AYI2:AYL5)+$G$24))</f>
        <v>6.8031728522248661E-2</v>
      </c>
      <c r="AYJ24" s="128">
        <f t="shared" ref="AYJ24:AYN29" si="674">1/(1+EXP(-SUMPRODUCT($E$20:$H$23,AYJ2:AYM5)+$G$24))</f>
        <v>0.10810280136102371</v>
      </c>
      <c r="AYK24" s="128">
        <f t="shared" si="674"/>
        <v>0.75648610441460151</v>
      </c>
      <c r="AYL24" s="128">
        <f t="shared" si="674"/>
        <v>0.98964286105262589</v>
      </c>
      <c r="AYM24" s="128">
        <f t="shared" si="674"/>
        <v>0.66241243171453401</v>
      </c>
      <c r="AYN24" s="129">
        <f t="shared" si="674"/>
        <v>6.748172883834172E-2</v>
      </c>
      <c r="AYO24" s="46"/>
      <c r="AYP24" s="46"/>
      <c r="AYQ24" s="131"/>
      <c r="AYR24" s="127">
        <f t="shared" ref="AYR24:AYR29" si="675">1/(1+EXP(-SUMPRODUCT($E$20:$H$23,AYR2:AYU5)+$G$24))</f>
        <v>6.6656254361900258E-2</v>
      </c>
      <c r="AYS24" s="128">
        <f t="shared" ref="AYS24:AYW29" si="676">1/(1+EXP(-SUMPRODUCT($E$20:$H$23,AYS2:AYV5)+$G$24))</f>
        <v>6.6725379768710597E-2</v>
      </c>
      <c r="AYT24" s="128">
        <f t="shared" si="676"/>
        <v>8.1769203800424906E-2</v>
      </c>
      <c r="AYU24" s="128">
        <f t="shared" si="676"/>
        <v>0.5414183422375255</v>
      </c>
      <c r="AYV24" s="128">
        <f t="shared" si="676"/>
        <v>0.98682540767774407</v>
      </c>
      <c r="AYW24" s="129">
        <f t="shared" si="676"/>
        <v>0.26829002177455114</v>
      </c>
      <c r="AYX24" s="46"/>
      <c r="AYY24" s="46"/>
      <c r="AYZ24" s="131"/>
      <c r="AZA24" s="127">
        <f t="shared" ref="AZA24:AZA29" si="677">1/(1+EXP(-SUMPRODUCT($E$20:$H$23,AZA2:AZD5)+$G$24))</f>
        <v>0.98299765911438541</v>
      </c>
      <c r="AZB24" s="128">
        <f t="shared" ref="AZB24:AZF29" si="678">1/(1+EXP(-SUMPRODUCT($E$20:$H$23,AZB2:AZE5)+$G$24))</f>
        <v>0.99494447406829745</v>
      </c>
      <c r="AZC24" s="128">
        <f t="shared" si="678"/>
        <v>0.99404518556759802</v>
      </c>
      <c r="AZD24" s="128">
        <f t="shared" si="678"/>
        <v>0.92929464374737514</v>
      </c>
      <c r="AZE24" s="128">
        <f t="shared" si="678"/>
        <v>0.54634887712092217</v>
      </c>
      <c r="AZF24" s="129">
        <f t="shared" si="678"/>
        <v>6.748172883834172E-2</v>
      </c>
      <c r="AZG24" s="46"/>
      <c r="AZH24" s="46"/>
      <c r="AZI24" s="131"/>
      <c r="AZJ24" s="127">
        <f t="shared" ref="AZJ24:AZJ29" si="679">1/(1+EXP(-SUMPRODUCT($E$20:$H$23,AZJ2:AZM5)+$G$24))</f>
        <v>0.30818321546205907</v>
      </c>
      <c r="AZK24" s="128">
        <f t="shared" ref="AZK24:AZO29" si="680">1/(1+EXP(-SUMPRODUCT($E$20:$H$23,AZK2:AZN5)+$G$24))</f>
        <v>0.99667939267412609</v>
      </c>
      <c r="AZL24" s="128">
        <f t="shared" si="680"/>
        <v>0.99996318862204003</v>
      </c>
      <c r="AZM24" s="128">
        <f t="shared" si="680"/>
        <v>0.99996887603692242</v>
      </c>
      <c r="AZN24" s="128">
        <f t="shared" si="680"/>
        <v>0.99977849417117504</v>
      </c>
      <c r="AZO24" s="129">
        <f t="shared" si="680"/>
        <v>0.89958325405340434</v>
      </c>
      <c r="AZP24" s="46"/>
      <c r="AZQ24" s="46"/>
      <c r="AZR24" s="131"/>
      <c r="AZS24" s="127">
        <f t="shared" ref="AZS24:AZS29" si="681">1/(1+EXP(-SUMPRODUCT($E$20:$H$23,AZS2:AZV5)+$G$24))</f>
        <v>7.1931190015578322E-2</v>
      </c>
      <c r="AZT24" s="128">
        <f t="shared" ref="AZT24:AZX29" si="682">1/(1+EXP(-SUMPRODUCT($E$20:$H$23,AZT2:AZW5)+$G$24))</f>
        <v>0.10361288912374939</v>
      </c>
      <c r="AZU24" s="128">
        <f t="shared" si="682"/>
        <v>0.61588248533375345</v>
      </c>
      <c r="AZV24" s="128">
        <f t="shared" si="682"/>
        <v>0.98937861079452527</v>
      </c>
      <c r="AZW24" s="128">
        <f t="shared" si="682"/>
        <v>0.98541564718763608</v>
      </c>
      <c r="AZX24" s="129">
        <f t="shared" si="682"/>
        <v>0.39384065306975846</v>
      </c>
      <c r="AZY24" s="46"/>
      <c r="AZZ24" s="46"/>
      <c r="BAA24" s="131"/>
      <c r="BAB24" s="127">
        <f t="shared" ref="BAB24:BAB29" si="683">1/(1+EXP(-SUMPRODUCT($E$20:$H$23,BAB2:BAE5)+$G$24))</f>
        <v>6.6656254361900258E-2</v>
      </c>
      <c r="BAC24" s="128">
        <f t="shared" ref="BAC24:BAG29" si="684">1/(1+EXP(-SUMPRODUCT($E$20:$H$23,BAC2:BAF5)+$G$24))</f>
        <v>6.6813034168743027E-2</v>
      </c>
      <c r="BAD24" s="128">
        <f t="shared" si="684"/>
        <v>9.907903303157381E-2</v>
      </c>
      <c r="BAE24" s="128">
        <f t="shared" si="684"/>
        <v>0.68866267527153802</v>
      </c>
      <c r="BAF24" s="128">
        <f t="shared" si="684"/>
        <v>0.9920372472790544</v>
      </c>
      <c r="BAG24" s="129">
        <f t="shared" si="684"/>
        <v>0.65008219811643653</v>
      </c>
      <c r="BAH24" s="46"/>
      <c r="BAI24" s="46"/>
      <c r="BAJ24" s="131"/>
      <c r="BAK24" s="127">
        <f t="shared" ref="BAK24:BAK29" si="685">1/(1+EXP(-SUMPRODUCT($E$20:$H$23,BAK2:BAN5)+$G$24))</f>
        <v>6.6656254361900258E-2</v>
      </c>
      <c r="BAL24" s="128">
        <f t="shared" ref="BAL24:BAP29" si="686">1/(1+EXP(-SUMPRODUCT($E$20:$H$23,BAL2:BAO5)+$G$24))</f>
        <v>6.6656254361900258E-2</v>
      </c>
      <c r="BAM24" s="128">
        <f t="shared" si="686"/>
        <v>6.7577334500478245E-2</v>
      </c>
      <c r="BAN24" s="128">
        <f t="shared" si="686"/>
        <v>0.27904648775174878</v>
      </c>
      <c r="BAO24" s="128">
        <f t="shared" si="686"/>
        <v>0.92026867154066239</v>
      </c>
      <c r="BAP24" s="129">
        <f t="shared" si="686"/>
        <v>0.9749774942298246</v>
      </c>
      <c r="BAQ24" s="46"/>
      <c r="BAR24" s="46"/>
      <c r="BAS24" s="131"/>
      <c r="BAT24" s="127">
        <f t="shared" ref="BAT24:BAT29" si="687">1/(1+EXP(-SUMPRODUCT($E$20:$H$23,BAT2:BAW5)+$G$24))</f>
        <v>6.6656254361900258E-2</v>
      </c>
      <c r="BAU24" s="128">
        <f t="shared" ref="BAU24:BAY29" si="688">1/(1+EXP(-SUMPRODUCT($E$20:$H$23,BAU2:BAX5)+$G$24))</f>
        <v>7.4403727084106724E-2</v>
      </c>
      <c r="BAV24" s="128">
        <f t="shared" si="688"/>
        <v>0.3686697096731868</v>
      </c>
      <c r="BAW24" s="128">
        <f t="shared" si="688"/>
        <v>0.98646725753720832</v>
      </c>
      <c r="BAX24" s="128">
        <f t="shared" si="688"/>
        <v>0.86182548732843645</v>
      </c>
      <c r="BAY24" s="129">
        <f t="shared" si="688"/>
        <v>0.13307478733954026</v>
      </c>
      <c r="BAZ24" s="46"/>
      <c r="BBA24" s="46"/>
      <c r="BBB24" s="131"/>
      <c r="BBC24" s="127">
        <f t="shared" ref="BBC24:BBC29" si="689">1/(1+EXP(-SUMPRODUCT($E$20:$H$23,BBC2:BBF5)+$G$24))</f>
        <v>6.6656254361900258E-2</v>
      </c>
      <c r="BBD24" s="128">
        <f t="shared" ref="BBD24:BBH29" si="690">1/(1+EXP(-SUMPRODUCT($E$20:$H$23,BBD2:BBG5)+$G$24))</f>
        <v>6.6656254361900258E-2</v>
      </c>
      <c r="BBE24" s="128">
        <f t="shared" si="690"/>
        <v>6.6706939821419259E-2</v>
      </c>
      <c r="BBF24" s="128">
        <f t="shared" si="690"/>
        <v>9.492774668018443E-2</v>
      </c>
      <c r="BBG24" s="128">
        <f t="shared" si="690"/>
        <v>0.640767209904199</v>
      </c>
      <c r="BBH24" s="129">
        <f t="shared" si="690"/>
        <v>0.99980401105499928</v>
      </c>
      <c r="BBI24" s="46"/>
      <c r="BBJ24" s="46"/>
      <c r="BBK24" s="131"/>
      <c r="BBL24" s="127">
        <f t="shared" ref="BBL24:BBL29" si="691">1/(1+EXP(-SUMPRODUCT($E$20:$H$23,BBL2:BBO5)+$G$24))</f>
        <v>6.6656254361900258E-2</v>
      </c>
      <c r="BBM24" s="128">
        <f t="shared" ref="BBM24:BBQ29" si="692">1/(1+EXP(-SUMPRODUCT($E$20:$H$23,BBM2:BBP5)+$G$24))</f>
        <v>6.674843635852605E-2</v>
      </c>
      <c r="BBN24" s="128">
        <f t="shared" si="692"/>
        <v>8.873315998848734E-2</v>
      </c>
      <c r="BBO24" s="128">
        <f t="shared" si="692"/>
        <v>0.53298308121015248</v>
      </c>
      <c r="BBP24" s="128">
        <f t="shared" si="692"/>
        <v>0.99549707054355885</v>
      </c>
      <c r="BBQ24" s="129">
        <f t="shared" si="692"/>
        <v>0.15773368400091789</v>
      </c>
      <c r="BBR24" s="46"/>
      <c r="BBS24" s="46"/>
      <c r="BBT24" s="131"/>
      <c r="BBU24" s="127">
        <f t="shared" ref="BBU24:BBU29" si="693">1/(1+EXP(-SUMPRODUCT($E$20:$H$23,BBU2:BBX5)+$G$24))</f>
        <v>7.4606249241145076E-2</v>
      </c>
      <c r="BBV24" s="128">
        <f t="shared" ref="BBV24:BBZ29" si="694">1/(1+EXP(-SUMPRODUCT($E$20:$H$23,BBV2:BBY5)+$G$24))</f>
        <v>0.44431839607591234</v>
      </c>
      <c r="BBW24" s="128">
        <f t="shared" si="694"/>
        <v>0.99379372055945159</v>
      </c>
      <c r="BBX24" s="128">
        <f t="shared" si="694"/>
        <v>0.86143780217817012</v>
      </c>
      <c r="BBY24" s="128">
        <f t="shared" si="694"/>
        <v>0.13460416933579752</v>
      </c>
      <c r="BBZ24" s="129">
        <f t="shared" si="694"/>
        <v>6.6656254361900258E-2</v>
      </c>
      <c r="BCA24" s="46"/>
      <c r="BCB24" s="46"/>
      <c r="BCC24" s="131"/>
      <c r="BCD24" s="127">
        <f t="shared" ref="BCD24:BCD29" si="695">1/(1+EXP(-SUMPRODUCT($E$20:$H$23,BCD2:BCG5)+$G$24))</f>
        <v>6.6716159203520919E-2</v>
      </c>
      <c r="BCE24" s="128">
        <f t="shared" ref="BCE24:BCI29" si="696">1/(1+EXP(-SUMPRODUCT($E$20:$H$23,BCE2:BCH5)+$G$24))</f>
        <v>7.5016331631734753E-2</v>
      </c>
      <c r="BCF24" s="128">
        <f t="shared" si="696"/>
        <v>0.1088107315241976</v>
      </c>
      <c r="BCG24" s="128">
        <f t="shared" si="696"/>
        <v>0.60431123050771662</v>
      </c>
      <c r="BCH24" s="128">
        <f t="shared" si="696"/>
        <v>0.99764161474658219</v>
      </c>
      <c r="BCI24" s="129">
        <f t="shared" si="696"/>
        <v>0.63737848896823102</v>
      </c>
      <c r="BCJ24" s="46"/>
      <c r="BCK24" s="46"/>
      <c r="BCL24" s="131"/>
      <c r="BCM24" s="127">
        <f t="shared" ref="BCM24:BCM29" si="697">1/(1+EXP(-SUMPRODUCT($E$20:$H$23,BCM2:BCP5)+$G$24))</f>
        <v>6.6656254361900258E-2</v>
      </c>
      <c r="BCN24" s="128">
        <f t="shared" ref="BCN24:BCR29" si="698">1/(1+EXP(-SUMPRODUCT($E$20:$H$23,BCN2:BCQ5)+$G$24))</f>
        <v>7.4828177007797272E-2</v>
      </c>
      <c r="BCO24" s="128">
        <f t="shared" si="698"/>
        <v>0.49630560879102825</v>
      </c>
      <c r="BCP24" s="128">
        <f t="shared" si="698"/>
        <v>0.99942987071300027</v>
      </c>
      <c r="BCQ24" s="128">
        <f t="shared" si="698"/>
        <v>0.99948294294240836</v>
      </c>
      <c r="BCR24" s="129">
        <f t="shared" si="698"/>
        <v>0.63186909521800283</v>
      </c>
      <c r="BCS24" s="46"/>
      <c r="BCT24" s="46"/>
      <c r="BCU24" s="131"/>
      <c r="BCV24" s="127">
        <f t="shared" ref="BCV24:BCV29" si="699">1/(1+EXP(-SUMPRODUCT($E$20:$H$23,BCV2:BCY5)+$G$24))</f>
        <v>6.6656254361900258E-2</v>
      </c>
      <c r="BCW24" s="128">
        <f t="shared" ref="BCW24:BDA29" si="700">1/(1+EXP(-SUMPRODUCT($E$20:$H$23,BCW2:BCZ5)+$G$24))</f>
        <v>6.7829816429249679E-2</v>
      </c>
      <c r="BCX24" s="128">
        <f t="shared" si="700"/>
        <v>0.22200653481803109</v>
      </c>
      <c r="BCY24" s="128">
        <f t="shared" si="700"/>
        <v>0.93844681044942413</v>
      </c>
      <c r="BCZ24" s="128">
        <f t="shared" si="700"/>
        <v>0.96423598213810979</v>
      </c>
      <c r="BDA24" s="129">
        <f t="shared" si="700"/>
        <v>0.19795895011185408</v>
      </c>
      <c r="BDB24" s="46"/>
      <c r="BDC24" s="46"/>
      <c r="BDD24" s="131"/>
      <c r="BDE24" s="127">
        <f t="shared" ref="BDE24:BDE29" si="701">1/(1+EXP(-SUMPRODUCT($E$20:$H$23,BDE2:BDH5)+$G$24))</f>
        <v>0.39279583352851533</v>
      </c>
      <c r="BDF24" s="128">
        <f t="shared" ref="BDF24:BDJ29" si="702">1/(1+EXP(-SUMPRODUCT($E$20:$H$23,BDF2:BDI5)+$G$24))</f>
        <v>0.99163500001981242</v>
      </c>
      <c r="BDG24" s="128">
        <f t="shared" si="702"/>
        <v>0.91049254219846509</v>
      </c>
      <c r="BDH24" s="128">
        <f t="shared" si="702"/>
        <v>0.74352184394942544</v>
      </c>
      <c r="BDI24" s="128">
        <f t="shared" si="702"/>
        <v>0.94071871920631356</v>
      </c>
      <c r="BDJ24" s="129">
        <f t="shared" si="702"/>
        <v>0.46033961201916962</v>
      </c>
      <c r="BDK24" s="46"/>
      <c r="BDL24" s="46"/>
      <c r="BDM24" s="131"/>
      <c r="BDN24" s="127">
        <f t="shared" ref="BDN24:BDN29" si="703">1/(1+EXP(-SUMPRODUCT($E$20:$H$23,BDN2:BDQ5)+$G$24))</f>
        <v>6.6656254361900258E-2</v>
      </c>
      <c r="BDO24" s="128">
        <f t="shared" ref="BDO24:BDS29" si="704">1/(1+EXP(-SUMPRODUCT($E$20:$H$23,BDO2:BDR5)+$G$24))</f>
        <v>6.6656254361900258E-2</v>
      </c>
      <c r="BDP24" s="128">
        <f t="shared" si="704"/>
        <v>6.6656254361900258E-2</v>
      </c>
      <c r="BDQ24" s="128">
        <f t="shared" si="704"/>
        <v>7.1817159346848902E-2</v>
      </c>
      <c r="BDR24" s="128">
        <f t="shared" si="704"/>
        <v>0.46995538326937197</v>
      </c>
      <c r="BDS24" s="129">
        <f t="shared" si="704"/>
        <v>0.99194873884755785</v>
      </c>
      <c r="BDT24" s="46"/>
      <c r="BDU24" s="46"/>
      <c r="BDV24" s="131"/>
      <c r="BDW24" s="127">
        <f t="shared" ref="BDW24:BDW29" si="705">1/(1+EXP(-SUMPRODUCT($E$20:$H$23,BDW2:BDZ5)+$G$24))</f>
        <v>6.899575697181938E-2</v>
      </c>
      <c r="BDX24" s="128">
        <f t="shared" ref="BDX24:BEB29" si="706">1/(1+EXP(-SUMPRODUCT($E$20:$H$23,BDX2:BEA5)+$G$24))</f>
        <v>0.38765464817599993</v>
      </c>
      <c r="BDY24" s="128">
        <f t="shared" si="706"/>
        <v>0.99487403021982368</v>
      </c>
      <c r="BDZ24" s="128">
        <f t="shared" si="706"/>
        <v>0.99556447534535009</v>
      </c>
      <c r="BEA24" s="128">
        <f t="shared" si="706"/>
        <v>0.64568455587675022</v>
      </c>
      <c r="BEB24" s="129">
        <f t="shared" si="706"/>
        <v>0.98075522602672816</v>
      </c>
      <c r="BEC24" s="46"/>
      <c r="BED24" s="46"/>
      <c r="BEE24" s="131"/>
      <c r="BEF24" s="127">
        <f t="shared" ref="BEF24:BEF29" si="707">1/(1+EXP(-SUMPRODUCT($E$20:$H$23,BEF2:BEI5)+$G$24))</f>
        <v>0.40928901843190063</v>
      </c>
      <c r="BEG24" s="128">
        <f t="shared" ref="BEG24:BEK29" si="708">1/(1+EXP(-SUMPRODUCT($E$20:$H$23,BEG2:BEJ5)+$G$24))</f>
        <v>0.99806923811121573</v>
      </c>
      <c r="BEH24" s="128">
        <f t="shared" si="708"/>
        <v>0.9997710741951098</v>
      </c>
      <c r="BEI24" s="128">
        <f t="shared" si="708"/>
        <v>0.96699391413767355</v>
      </c>
      <c r="BEJ24" s="128">
        <f t="shared" si="708"/>
        <v>0.96639707225912275</v>
      </c>
      <c r="BEK24" s="129">
        <f t="shared" si="708"/>
        <v>0.98360960953608678</v>
      </c>
      <c r="BEL24" s="46"/>
      <c r="BEM24" s="46"/>
      <c r="BEN24" s="131"/>
      <c r="BEO24" s="127">
        <f t="shared" ref="BEO24:BEO29" si="709">1/(1+EXP(-SUMPRODUCT($E$20:$H$23,BEO2:BER5)+$G$24))</f>
        <v>6.6656254361900258E-2</v>
      </c>
      <c r="BEP24" s="128">
        <f t="shared" ref="BEP24:BET29" si="710">1/(1+EXP(-SUMPRODUCT($E$20:$H$23,BEP2:BES5)+$G$24))</f>
        <v>6.6656254361900258E-2</v>
      </c>
      <c r="BEQ24" s="128">
        <f t="shared" si="710"/>
        <v>6.6656254361900258E-2</v>
      </c>
      <c r="BER24" s="128">
        <f t="shared" si="710"/>
        <v>7.0715225286379482E-2</v>
      </c>
      <c r="BES24" s="128">
        <f t="shared" si="710"/>
        <v>0.5360067868657632</v>
      </c>
      <c r="BET24" s="129">
        <f t="shared" si="710"/>
        <v>0.99776047243437627</v>
      </c>
      <c r="BEU24" s="46"/>
      <c r="BEV24" s="46"/>
      <c r="BEW24" s="131"/>
      <c r="BEX24" s="127">
        <f t="shared" ref="BEX24:BEX29" si="711">1/(1+EXP(-SUMPRODUCT($E$20:$H$23,BEX2:BFA5)+$G$24))</f>
        <v>6.7714168654948406E-2</v>
      </c>
      <c r="BEY24" s="128">
        <f t="shared" ref="BEY24:BFC29" si="712">1/(1+EXP(-SUMPRODUCT($E$20:$H$23,BEY2:BFB5)+$G$24))</f>
        <v>0.38344534971620881</v>
      </c>
      <c r="BEZ24" s="128">
        <f t="shared" si="712"/>
        <v>0.97321838812193862</v>
      </c>
      <c r="BFA24" s="128">
        <f t="shared" si="712"/>
        <v>0.50664012727145069</v>
      </c>
      <c r="BFB24" s="128">
        <f t="shared" si="712"/>
        <v>8.6102846168888761E-2</v>
      </c>
      <c r="BFC24" s="129">
        <f t="shared" si="712"/>
        <v>6.6656254361900258E-2</v>
      </c>
      <c r="BFD24" s="46"/>
      <c r="BFE24" s="46"/>
      <c r="BFF24" s="131"/>
      <c r="BFG24" s="127">
        <f t="shared" ref="BFG24:BFG29" si="713">1/(1+EXP(-SUMPRODUCT($E$20:$H$23,BFG2:BFJ5)+$G$24))</f>
        <v>6.6656254361900258E-2</v>
      </c>
      <c r="BFH24" s="128">
        <f t="shared" ref="BFH24:BFL29" si="714">1/(1+EXP(-SUMPRODUCT($E$20:$H$23,BFH2:BFK5)+$G$24))</f>
        <v>6.6656254361900258E-2</v>
      </c>
      <c r="BFI24" s="128">
        <f t="shared" si="714"/>
        <v>6.7206482597121461E-2</v>
      </c>
      <c r="BFJ24" s="128">
        <f t="shared" si="714"/>
        <v>0.22024452343713533</v>
      </c>
      <c r="BFK24" s="128">
        <f t="shared" si="714"/>
        <v>0.9573373636868272</v>
      </c>
      <c r="BFL24" s="129">
        <f t="shared" si="714"/>
        <v>0.99863518593127287</v>
      </c>
      <c r="BFM24" s="46"/>
      <c r="BFN24" s="46"/>
      <c r="BFO24" s="131"/>
      <c r="BFP24" s="127">
        <f t="shared" ref="BFP24:BFP29" si="715">1/(1+EXP(-SUMPRODUCT($E$20:$H$23,BFP2:BFS5)+$G$24))</f>
        <v>0.99807559623704567</v>
      </c>
      <c r="BFQ24" s="128">
        <f t="shared" ref="BFQ24:BFU29" si="716">1/(1+EXP(-SUMPRODUCT($E$20:$H$23,BFQ2:BFT5)+$G$24))</f>
        <v>0.99673962829217622</v>
      </c>
      <c r="BFR24" s="128">
        <f t="shared" si="716"/>
        <v>0.9980876836027458</v>
      </c>
      <c r="BFS24" s="128">
        <f t="shared" si="716"/>
        <v>0.9813384068992137</v>
      </c>
      <c r="BFT24" s="128">
        <f t="shared" si="716"/>
        <v>0.52803679356691358</v>
      </c>
      <c r="BFU24" s="129">
        <f t="shared" si="716"/>
        <v>0.7095372892912456</v>
      </c>
      <c r="BFV24" s="46"/>
      <c r="BFW24" s="46"/>
      <c r="BFX24" s="131"/>
      <c r="BFY24" s="127">
        <f t="shared" ref="BFY24:BFY29" si="717">1/(1+EXP(-SUMPRODUCT($E$20:$H$23,BFY2:BGB5)+$G$24))</f>
        <v>6.6656254361900258E-2</v>
      </c>
      <c r="BFZ24" s="128">
        <f t="shared" ref="BFZ24:BGD29" si="718">1/(1+EXP(-SUMPRODUCT($E$20:$H$23,BFZ2:BGC5)+$G$24))</f>
        <v>6.6711549364592004E-2</v>
      </c>
      <c r="BGA24" s="128">
        <f t="shared" si="718"/>
        <v>7.535663312267607E-2</v>
      </c>
      <c r="BGB24" s="128">
        <f t="shared" si="718"/>
        <v>0.55243667713536138</v>
      </c>
      <c r="BGC24" s="128">
        <f t="shared" si="718"/>
        <v>0.99507047368809487</v>
      </c>
      <c r="BGD24" s="129">
        <f t="shared" si="718"/>
        <v>0.92720695552539467</v>
      </c>
      <c r="BGE24" s="46"/>
      <c r="BGF24" s="46"/>
      <c r="BGG24" s="131"/>
      <c r="BGH24" s="127">
        <f t="shared" ref="BGH24:BGH29" si="719">1/(1+EXP(-SUMPRODUCT($E$20:$H$23,BGH2:BGK5)+$G$24))</f>
        <v>0.96991832991198512</v>
      </c>
      <c r="BGI24" s="128">
        <f t="shared" ref="BGI24:BGM29" si="720">1/(1+EXP(-SUMPRODUCT($E$20:$H$23,BGI2:BGL5)+$G$24))</f>
        <v>0.99943143152958758</v>
      </c>
      <c r="BGJ24" s="128">
        <f t="shared" si="720"/>
        <v>0.996194359170679</v>
      </c>
      <c r="BGK24" s="128">
        <f t="shared" si="720"/>
        <v>0.9588119238524726</v>
      </c>
      <c r="BGL24" s="128">
        <f t="shared" si="720"/>
        <v>0.98560385584044929</v>
      </c>
      <c r="BGM24" s="129">
        <f t="shared" si="720"/>
        <v>0.96451014652496736</v>
      </c>
      <c r="BGN24" s="46"/>
      <c r="BGO24" s="46"/>
      <c r="BGP24" s="131"/>
      <c r="BGQ24" s="127">
        <f t="shared" ref="BGQ24:BGQ29" si="721">1/(1+EXP(-SUMPRODUCT($E$20:$H$23,BGQ2:BGT5)+$G$24))</f>
        <v>8.6534379882847137E-2</v>
      </c>
      <c r="BGR24" s="128">
        <f t="shared" ref="BGR24:BGV29" si="722">1/(1+EXP(-SUMPRODUCT($E$20:$H$23,BGR2:BGU5)+$G$24))</f>
        <v>0.61374574434175411</v>
      </c>
      <c r="BGS24" s="128">
        <f t="shared" si="722"/>
        <v>0.9948903650121802</v>
      </c>
      <c r="BGT24" s="128">
        <f t="shared" si="722"/>
        <v>0.59433848075169338</v>
      </c>
      <c r="BGU24" s="128">
        <f t="shared" si="722"/>
        <v>6.6656254361900258E-2</v>
      </c>
      <c r="BGV24" s="129">
        <f t="shared" si="722"/>
        <v>6.6656254361900258E-2</v>
      </c>
      <c r="BGW24" s="46"/>
      <c r="BGX24" s="46"/>
      <c r="BGY24" s="131"/>
      <c r="BGZ24" s="127">
        <f t="shared" ref="BGZ24:BGZ29" si="723">1/(1+EXP(-SUMPRODUCT($E$20:$H$23,BGZ2:BHC5)+$G$24))</f>
        <v>6.6776114030612066E-2</v>
      </c>
      <c r="BHA24" s="128">
        <f t="shared" ref="BHA24:BHE29" si="724">1/(1+EXP(-SUMPRODUCT($E$20:$H$23,BHA2:BHD5)+$G$24))</f>
        <v>8.6972798464062709E-2</v>
      </c>
      <c r="BHB24" s="128">
        <f t="shared" si="724"/>
        <v>0.69845689243863884</v>
      </c>
      <c r="BHC24" s="128">
        <f t="shared" si="724"/>
        <v>0.99921431596460319</v>
      </c>
      <c r="BHD24" s="128">
        <f t="shared" si="724"/>
        <v>0.84941927026786923</v>
      </c>
      <c r="BHE24" s="129">
        <f t="shared" si="724"/>
        <v>0.98068127866495092</v>
      </c>
      <c r="BHF24" s="46"/>
      <c r="BHG24" s="46"/>
      <c r="BHH24" s="131"/>
      <c r="BHI24" s="127">
        <f t="shared" ref="BHI24:BHI29" si="725">1/(1+EXP(-SUMPRODUCT($E$20:$H$23,BHI2:BHL5)+$G$24))</f>
        <v>0.10136706927352786</v>
      </c>
      <c r="BHJ24" s="128">
        <f t="shared" ref="BHJ24:BHN29" si="726">1/(1+EXP(-SUMPRODUCT($E$20:$H$23,BHJ2:BHM5)+$G$24))</f>
        <v>0.67759997334867306</v>
      </c>
      <c r="BHK24" s="128">
        <f t="shared" si="726"/>
        <v>0.98682271616987105</v>
      </c>
      <c r="BHL24" s="128">
        <f t="shared" si="726"/>
        <v>0.59287307127325939</v>
      </c>
      <c r="BHM24" s="128">
        <f t="shared" si="726"/>
        <v>0.17212991976541167</v>
      </c>
      <c r="BHN24" s="129">
        <f t="shared" si="726"/>
        <v>6.6656254361900258E-2</v>
      </c>
      <c r="BHO24" s="46"/>
      <c r="BHP24" s="46"/>
      <c r="BHQ24" s="131"/>
      <c r="BHR24" s="127">
        <f t="shared" ref="BHR24:BHR29" si="727">1/(1+EXP(-SUMPRODUCT($E$20:$H$23,BHR2:BHU5)+$G$24))</f>
        <v>7.0699581387106081E-2</v>
      </c>
      <c r="BHS24" s="128">
        <f t="shared" ref="BHS24:BHW29" si="728">1/(1+EXP(-SUMPRODUCT($E$20:$H$23,BHS2:BHV5)+$G$24))</f>
        <v>0.38498935521637556</v>
      </c>
      <c r="BHT24" s="128">
        <f t="shared" si="728"/>
        <v>0.99506703126057416</v>
      </c>
      <c r="BHU24" s="128">
        <f t="shared" si="728"/>
        <v>0.99758544262850446</v>
      </c>
      <c r="BHV24" s="128">
        <f t="shared" si="728"/>
        <v>0.92351675026592439</v>
      </c>
      <c r="BHW24" s="129">
        <f t="shared" si="728"/>
        <v>0.52060655567849212</v>
      </c>
      <c r="BHX24" s="46"/>
      <c r="BHY24" s="46"/>
      <c r="BHZ24" s="131"/>
      <c r="BIA24" s="127">
        <f t="shared" ref="BIA24:BIA29" si="729">1/(1+EXP(-SUMPRODUCT($E$20:$H$23,BIA2:BID5)+$G$24))</f>
        <v>0.11753789601258083</v>
      </c>
      <c r="BIB24" s="128">
        <f t="shared" ref="BIB24:BIF29" si="730">1/(1+EXP(-SUMPRODUCT($E$20:$H$23,BIB2:BIE5)+$G$24))</f>
        <v>0.75191402230036797</v>
      </c>
      <c r="BIC24" s="128">
        <f t="shared" si="730"/>
        <v>0.88619425289494869</v>
      </c>
      <c r="BID24" s="128">
        <f t="shared" si="730"/>
        <v>0.80290713253248247</v>
      </c>
      <c r="BIE24" s="128">
        <f t="shared" si="730"/>
        <v>0.74816473791799809</v>
      </c>
      <c r="BIF24" s="129">
        <f t="shared" si="730"/>
        <v>0.47018613899166722</v>
      </c>
      <c r="BIG24" s="46"/>
      <c r="BIH24" s="46"/>
      <c r="BII24" s="131"/>
      <c r="BIJ24" s="127">
        <f t="shared" ref="BIJ24:BIJ29" si="731">1/(1+EXP(-SUMPRODUCT($E$20:$H$23,BIJ2:BIM5)+$G$24))</f>
        <v>7.2181719077876308E-2</v>
      </c>
      <c r="BIK24" s="128">
        <f t="shared" ref="BIK24:BIO29" si="732">1/(1+EXP(-SUMPRODUCT($E$20:$H$23,BIK2:BIN5)+$G$24))</f>
        <v>0.36611582580139729</v>
      </c>
      <c r="BIL24" s="128">
        <f t="shared" si="732"/>
        <v>0.99548137802766667</v>
      </c>
      <c r="BIM24" s="128">
        <f t="shared" si="732"/>
        <v>0.99837823414945648</v>
      </c>
      <c r="BIN24" s="128">
        <f t="shared" si="732"/>
        <v>0.9969021044442018</v>
      </c>
      <c r="BIO24" s="129">
        <f t="shared" si="732"/>
        <v>0.66786785745570054</v>
      </c>
      <c r="BIP24" s="46"/>
      <c r="BIQ24" s="46"/>
      <c r="BIR24" s="131"/>
      <c r="BIS24" s="127">
        <f t="shared" ref="BIS24:BIS29" si="733">1/(1+EXP(-SUMPRODUCT($E$20:$H$23,BIS2:BIV5)+$G$24))</f>
        <v>7.0851550598058768E-2</v>
      </c>
      <c r="BIT24" s="128">
        <f t="shared" ref="BIT24:BIX29" si="734">1/(1+EXP(-SUMPRODUCT($E$20:$H$23,BIT2:BIW5)+$G$24))</f>
        <v>0.22932223246765807</v>
      </c>
      <c r="BIU24" s="128">
        <f t="shared" si="734"/>
        <v>0.99638590916585523</v>
      </c>
      <c r="BIV24" s="128">
        <f t="shared" si="734"/>
        <v>0.99992992206544062</v>
      </c>
      <c r="BIW24" s="128">
        <f t="shared" si="734"/>
        <v>0.99861044047197578</v>
      </c>
      <c r="BIX24" s="129">
        <f t="shared" si="734"/>
        <v>0.99415299601508955</v>
      </c>
      <c r="BIY24" s="46"/>
      <c r="BIZ24" s="46"/>
      <c r="BJA24" s="131"/>
      <c r="BJB24" s="127">
        <f t="shared" ref="BJB24:BJB29" si="735">1/(1+EXP(-SUMPRODUCT($E$20:$H$23,BJB2:BJE5)+$G$24))</f>
        <v>9.8727736861482035E-2</v>
      </c>
      <c r="BJC24" s="128">
        <f t="shared" ref="BJC24:BJG29" si="736">1/(1+EXP(-SUMPRODUCT($E$20:$H$23,BJC2:BJF5)+$G$24))</f>
        <v>0.63902452702660484</v>
      </c>
      <c r="BJD24" s="128">
        <f t="shared" si="736"/>
        <v>0.99971153386696332</v>
      </c>
      <c r="BJE24" s="128">
        <f t="shared" si="736"/>
        <v>0.99370491860835697</v>
      </c>
      <c r="BJF24" s="128">
        <f t="shared" si="736"/>
        <v>0.69875728853738905</v>
      </c>
      <c r="BJG24" s="129">
        <f t="shared" si="736"/>
        <v>0.20006193860855712</v>
      </c>
      <c r="BJH24" s="46"/>
      <c r="BJI24" s="46"/>
      <c r="BJJ24" s="131"/>
      <c r="BJK24" s="127">
        <f t="shared" ref="BJK24:BJK29" si="737">1/(1+EXP(-SUMPRODUCT($E$20:$H$23,BJK2:BJN5)+$G$24))</f>
        <v>6.6656254361900258E-2</v>
      </c>
      <c r="BJL24" s="128">
        <f t="shared" ref="BJL24:BJP29" si="738">1/(1+EXP(-SUMPRODUCT($E$20:$H$23,BJL2:BJO5)+$G$24))</f>
        <v>6.6656254361900258E-2</v>
      </c>
      <c r="BJM24" s="128">
        <f t="shared" si="738"/>
        <v>6.6670074121360445E-2</v>
      </c>
      <c r="BJN24" s="128">
        <f t="shared" si="738"/>
        <v>7.4194663347745077E-2</v>
      </c>
      <c r="BJO24" s="128">
        <f t="shared" si="738"/>
        <v>0.46837481526928026</v>
      </c>
      <c r="BJP24" s="129">
        <f t="shared" si="738"/>
        <v>0.99912994541024058</v>
      </c>
      <c r="BJQ24" s="46"/>
      <c r="BJR24" s="46"/>
      <c r="BJS24" s="131"/>
      <c r="BJT24" s="127">
        <f t="shared" ref="BJT24:BJT29" si="739">1/(1+EXP(-SUMPRODUCT($E$20:$H$23,BJT2:BJW5)+$G$24))</f>
        <v>6.6656254361900258E-2</v>
      </c>
      <c r="BJU24" s="128">
        <f t="shared" ref="BJU24:BJY29" si="740">1/(1+EXP(-SUMPRODUCT($E$20:$H$23,BJU2:BJX5)+$G$24))</f>
        <v>7.2761024407817926E-2</v>
      </c>
      <c r="BJV24" s="128">
        <f t="shared" si="740"/>
        <v>0.31363205103862879</v>
      </c>
      <c r="BJW24" s="128">
        <f t="shared" si="740"/>
        <v>0.95672132632340445</v>
      </c>
      <c r="BJX24" s="128">
        <f t="shared" si="740"/>
        <v>0.53013354598590801</v>
      </c>
      <c r="BJY24" s="129">
        <f t="shared" si="740"/>
        <v>6.748172883834172E-2</v>
      </c>
      <c r="BJZ24" s="46"/>
      <c r="BKA24" s="46"/>
      <c r="BKB24" s="131"/>
      <c r="BKC24" s="127">
        <f t="shared" ref="BKC24:BKC29" si="741">1/(1+EXP(-SUMPRODUCT($E$20:$H$23,BKC2:BKF5)+$G$24))</f>
        <v>6.6656254361900258E-2</v>
      </c>
      <c r="BKD24" s="128">
        <f t="shared" ref="BKD24:BKH29" si="742">1/(1+EXP(-SUMPRODUCT($E$20:$H$23,BKD2:BKG5)+$G$24))</f>
        <v>6.7560091302904496E-2</v>
      </c>
      <c r="BKE24" s="128">
        <f t="shared" si="742"/>
        <v>0.31717415682516686</v>
      </c>
      <c r="BKF24" s="128">
        <f t="shared" si="742"/>
        <v>0.99300443779979986</v>
      </c>
      <c r="BKG24" s="128">
        <f t="shared" si="742"/>
        <v>0.99825768857446062</v>
      </c>
      <c r="BKH24" s="129">
        <f t="shared" si="742"/>
        <v>0.20431805599327216</v>
      </c>
      <c r="BKI24" s="46"/>
      <c r="BKJ24" s="46"/>
      <c r="BKK24" s="131"/>
      <c r="BKL24" s="127">
        <f t="shared" ref="BKL24:BKL29" si="743">1/(1+EXP(-SUMPRODUCT($E$20:$H$23,BKL2:BKO5)+$G$24))</f>
        <v>0.12885851073892698</v>
      </c>
      <c r="BKM24" s="128">
        <f t="shared" ref="BKM24:BKQ29" si="744">1/(1+EXP(-SUMPRODUCT($E$20:$H$23,BKM2:BKP5)+$G$24))</f>
        <v>0.86166275592202346</v>
      </c>
      <c r="BKN24" s="128">
        <f t="shared" si="744"/>
        <v>0.99982312379612204</v>
      </c>
      <c r="BKO24" s="128">
        <f t="shared" si="744"/>
        <v>0.99898753248700978</v>
      </c>
      <c r="BKP24" s="128">
        <f t="shared" si="744"/>
        <v>0.98871709535644592</v>
      </c>
      <c r="BKQ24" s="129">
        <f t="shared" si="744"/>
        <v>0.62131377662990828</v>
      </c>
      <c r="BKR24" s="46"/>
      <c r="BKS24" s="46"/>
      <c r="BKT24" s="131"/>
      <c r="BKU24" s="127">
        <f t="shared" ref="BKU24:BKU29" si="745">1/(1+EXP(-SUMPRODUCT($E$20:$H$23,BKU2:BKX5)+$G$24))</f>
        <v>0.36178540769742479</v>
      </c>
      <c r="BKV24" s="128">
        <f t="shared" ref="BKV24:BKZ29" si="746">1/(1+EXP(-SUMPRODUCT($E$20:$H$23,BKV2:BKY5)+$G$24))</f>
        <v>0.98524773422801915</v>
      </c>
      <c r="BKW24" s="128">
        <f t="shared" si="746"/>
        <v>0.92376343923930637</v>
      </c>
      <c r="BKX24" s="128">
        <f t="shared" si="746"/>
        <v>0.80931057452358446</v>
      </c>
      <c r="BKY24" s="128">
        <f t="shared" si="746"/>
        <v>0.99097323169615348</v>
      </c>
      <c r="BKZ24" s="129">
        <f t="shared" si="746"/>
        <v>0.17978048358666926</v>
      </c>
      <c r="BLA24" s="46"/>
      <c r="BLB24" s="46"/>
      <c r="BLC24" s="131"/>
      <c r="BLD24" s="127">
        <f t="shared" ref="BLD24:BLD29" si="747">1/(1+EXP(-SUMPRODUCT($E$20:$H$23,BLD2:BLG5)+$G$24))</f>
        <v>6.6656254361900258E-2</v>
      </c>
      <c r="BLE24" s="128">
        <f t="shared" ref="BLE24:BLI29" si="748">1/(1+EXP(-SUMPRODUCT($E$20:$H$23,BLE2:BLH5)+$G$24))</f>
        <v>6.7789325997022809E-2</v>
      </c>
      <c r="BLF24" s="128">
        <f t="shared" si="748"/>
        <v>0.18406671721574211</v>
      </c>
      <c r="BLG24" s="128">
        <f t="shared" si="748"/>
        <v>0.95106398598469544</v>
      </c>
      <c r="BLH24" s="128">
        <f t="shared" si="748"/>
        <v>0.99824740484023466</v>
      </c>
      <c r="BLI24" s="129">
        <f t="shared" si="748"/>
        <v>0.48334970279987166</v>
      </c>
      <c r="BLJ24" s="46"/>
      <c r="BLK24" s="46"/>
      <c r="BLL24" s="131"/>
      <c r="BLM24" s="127">
        <f t="shared" ref="BLM24:BLM29" si="749">1/(1+EXP(-SUMPRODUCT($E$20:$H$23,BLM2:BLP5)+$G$24))</f>
        <v>6.6670074121360445E-2</v>
      </c>
      <c r="BLN24" s="128">
        <f t="shared" ref="BLN24:BLR29" si="750">1/(1+EXP(-SUMPRODUCT($E$20:$H$23,BLN2:BLQ5)+$G$24))</f>
        <v>6.8852308456838485E-2</v>
      </c>
      <c r="BLO24" s="128">
        <f t="shared" si="750"/>
        <v>0.1560084713648299</v>
      </c>
      <c r="BLP24" s="128">
        <f t="shared" si="750"/>
        <v>0.94899912712924805</v>
      </c>
      <c r="BLQ24" s="128">
        <f t="shared" si="750"/>
        <v>0.99993304869446731</v>
      </c>
      <c r="BLR24" s="129">
        <f t="shared" si="750"/>
        <v>0.99643525603454841</v>
      </c>
      <c r="BLS24" s="46"/>
      <c r="BLT24" s="46"/>
      <c r="BLU24" s="131"/>
      <c r="BLV24" s="127">
        <f t="shared" ref="BLV24:BLV29" si="751">1/(1+EXP(-SUMPRODUCT($E$20:$H$23,BLV2:BLY5)+$G$24))</f>
        <v>6.687769001544705E-2</v>
      </c>
      <c r="BLW24" s="128">
        <f t="shared" ref="BLW24:BMA29" si="752">1/(1+EXP(-SUMPRODUCT($E$20:$H$23,BLW2:BLZ5)+$G$24))</f>
        <v>0.11028259550724931</v>
      </c>
      <c r="BLX24" s="128">
        <f t="shared" si="752"/>
        <v>0.32385604102912507</v>
      </c>
      <c r="BLY24" s="128">
        <f t="shared" si="752"/>
        <v>0.31333805943137022</v>
      </c>
      <c r="BLZ24" s="128">
        <f t="shared" si="752"/>
        <v>0.12463754126238612</v>
      </c>
      <c r="BMA24" s="129">
        <f t="shared" si="752"/>
        <v>0.21585560818041497</v>
      </c>
      <c r="BMB24" s="46"/>
      <c r="BMC24" s="46"/>
      <c r="BMD24" s="131"/>
      <c r="BME24" s="127">
        <f t="shared" ref="BME24:BME29" si="753">1/(1+EXP(-SUMPRODUCT($E$20:$H$23,BME2:BMH5)+$G$24))</f>
        <v>7.3301133071384403E-2</v>
      </c>
      <c r="BMF24" s="128">
        <f t="shared" ref="BMF24:BMJ29" si="754">1/(1+EXP(-SUMPRODUCT($E$20:$H$23,BMF2:BMI5)+$G$24))</f>
        <v>0.2046557938956011</v>
      </c>
      <c r="BMG24" s="128">
        <f t="shared" si="754"/>
        <v>0.96735075923631919</v>
      </c>
      <c r="BMH24" s="128">
        <f t="shared" si="754"/>
        <v>0.99772511142244802</v>
      </c>
      <c r="BMI24" s="128">
        <f t="shared" si="754"/>
        <v>0.72359493361910299</v>
      </c>
      <c r="BMJ24" s="129">
        <f t="shared" si="754"/>
        <v>9.8229399216946373E-2</v>
      </c>
      <c r="BMK24" s="46"/>
      <c r="BML24" s="46"/>
      <c r="BMM24" s="131"/>
      <c r="BMN24" s="127">
        <f t="shared" ref="BMN24:BMN29" si="755">1/(1+EXP(-SUMPRODUCT($E$20:$H$23,BMN2:BMQ5)+$G$24))</f>
        <v>0.53259409360734866</v>
      </c>
      <c r="BMO24" s="128">
        <f t="shared" ref="BMO24:BMS29" si="756">1/(1+EXP(-SUMPRODUCT($E$20:$H$23,BMO2:BMR5)+$G$24))</f>
        <v>0.99509494778975349</v>
      </c>
      <c r="BMP24" s="128">
        <f t="shared" si="756"/>
        <v>0.95905621012462616</v>
      </c>
      <c r="BMQ24" s="128">
        <f t="shared" si="756"/>
        <v>0.98896040577156175</v>
      </c>
      <c r="BMR24" s="128">
        <f t="shared" si="756"/>
        <v>0.78186040234430565</v>
      </c>
      <c r="BMS24" s="129">
        <f t="shared" si="756"/>
        <v>0.17354308510976854</v>
      </c>
      <c r="BMT24" s="46"/>
      <c r="BMU24" s="46"/>
      <c r="BMV24" s="131"/>
      <c r="BMW24" s="127">
        <f t="shared" ref="BMW24:BMW29" si="757">1/(1+EXP(-SUMPRODUCT($E$20:$H$23,BMW2:BMZ5)+$G$24))</f>
        <v>6.6656254361900258E-2</v>
      </c>
      <c r="BMX24" s="128">
        <f t="shared" ref="BMX24:BNB29" si="758">1/(1+EXP(-SUMPRODUCT($E$20:$H$23,BMX2:BNA5)+$G$24))</f>
        <v>6.9514670982626092E-2</v>
      </c>
      <c r="BMY24" s="128">
        <f t="shared" si="758"/>
        <v>0.30917164130383656</v>
      </c>
      <c r="BMZ24" s="128">
        <f t="shared" si="758"/>
        <v>0.96681011787719973</v>
      </c>
      <c r="BNA24" s="128">
        <f t="shared" si="758"/>
        <v>0.87918093169497513</v>
      </c>
      <c r="BNB24" s="129">
        <f t="shared" si="758"/>
        <v>0.10546756241121358</v>
      </c>
      <c r="BNC24" s="46"/>
      <c r="BND24" s="46"/>
      <c r="BNE24" s="131"/>
      <c r="BNF24" s="46"/>
      <c r="BNG24" s="46"/>
      <c r="BNH24" s="46"/>
      <c r="BNI24" s="46"/>
      <c r="BNJ24" s="46"/>
      <c r="BNK24" s="46"/>
      <c r="BNL24" s="46"/>
      <c r="BNM24" s="46"/>
      <c r="BNN24" s="46"/>
      <c r="BNO24" s="46"/>
      <c r="BNP24" s="46"/>
      <c r="BNQ24" s="46"/>
      <c r="BNR24" s="46"/>
      <c r="BNS24" s="46"/>
      <c r="BNT24" s="46"/>
    </row>
    <row r="25" spans="2:1737" s="22" customFormat="1" x14ac:dyDescent="0.15">
      <c r="B25" s="285" t="s">
        <v>190</v>
      </c>
      <c r="C25" s="274" t="s">
        <v>18</v>
      </c>
      <c r="D25" s="276" t="s">
        <v>3</v>
      </c>
      <c r="E25" s="57">
        <v>0</v>
      </c>
      <c r="F25" s="53">
        <v>0</v>
      </c>
      <c r="G25" s="54">
        <v>0</v>
      </c>
      <c r="I25" s="117"/>
      <c r="J25" s="286"/>
      <c r="K25" s="268"/>
      <c r="L25" s="130">
        <f t="shared" ref="L25:Q29" si="759">1/(1+EXP(-SUMPRODUCT($E$20:$H$23,L3:O6)+$G$24))</f>
        <v>6.6656254361900258E-2</v>
      </c>
      <c r="M25" s="46">
        <f t="shared" si="759"/>
        <v>6.6896173780350815E-2</v>
      </c>
      <c r="N25" s="46">
        <f t="shared" si="759"/>
        <v>0.12667972242943878</v>
      </c>
      <c r="O25" s="46">
        <f t="shared" si="759"/>
        <v>0.83610845036387149</v>
      </c>
      <c r="P25" s="46">
        <f t="shared" si="759"/>
        <v>0.99957959471899649</v>
      </c>
      <c r="Q25" s="131">
        <f t="shared" si="759"/>
        <v>0.8253347811366919</v>
      </c>
      <c r="R25" s="46"/>
      <c r="S25" s="46"/>
      <c r="T25" s="131"/>
      <c r="U25" s="130">
        <f t="shared" si="381"/>
        <v>7.2836031547297286E-2</v>
      </c>
      <c r="V25" s="46">
        <f t="shared" si="382"/>
        <v>0.31918725428159139</v>
      </c>
      <c r="W25" s="46">
        <f t="shared" si="382"/>
        <v>0.98490959226112995</v>
      </c>
      <c r="X25" s="46">
        <f t="shared" si="382"/>
        <v>0.91281431595329343</v>
      </c>
      <c r="Y25" s="46">
        <f t="shared" si="382"/>
        <v>0.30605746852907106</v>
      </c>
      <c r="Z25" s="131">
        <f t="shared" si="382"/>
        <v>6.6656254361900258E-2</v>
      </c>
      <c r="AA25" s="46"/>
      <c r="AB25" s="46"/>
      <c r="AC25" s="131"/>
      <c r="AD25" s="130">
        <f t="shared" si="383"/>
        <v>6.6656254361900258E-2</v>
      </c>
      <c r="AE25" s="46">
        <f t="shared" si="384"/>
        <v>6.8663759554387249E-2</v>
      </c>
      <c r="AF25" s="46">
        <f t="shared" si="384"/>
        <v>0.13274757639274085</v>
      </c>
      <c r="AG25" s="46">
        <f t="shared" si="384"/>
        <v>0.7034908995806769</v>
      </c>
      <c r="AH25" s="46">
        <f t="shared" si="384"/>
        <v>0.9357745519442553</v>
      </c>
      <c r="AI25" s="131">
        <f t="shared" si="384"/>
        <v>0.30326268690780228</v>
      </c>
      <c r="AJ25" s="46"/>
      <c r="AK25" s="46"/>
      <c r="AL25" s="131"/>
      <c r="AM25" s="130">
        <f t="shared" si="385"/>
        <v>6.6656254361900258E-2</v>
      </c>
      <c r="AN25" s="46">
        <f t="shared" si="386"/>
        <v>6.6656254361900258E-2</v>
      </c>
      <c r="AO25" s="46">
        <f t="shared" si="386"/>
        <v>7.3331133746275284E-2</v>
      </c>
      <c r="AP25" s="46">
        <f t="shared" si="386"/>
        <v>0.39678990573827866</v>
      </c>
      <c r="AQ25" s="46">
        <f t="shared" si="386"/>
        <v>0.98747481526132308</v>
      </c>
      <c r="AR25" s="131">
        <f t="shared" si="386"/>
        <v>0.13793585325344557</v>
      </c>
      <c r="AS25" s="46"/>
      <c r="AT25" s="46"/>
      <c r="AU25" s="131"/>
      <c r="AV25" s="130">
        <f t="shared" si="387"/>
        <v>0.43147056997332556</v>
      </c>
      <c r="AW25" s="46">
        <f t="shared" si="388"/>
        <v>0.9976881397918822</v>
      </c>
      <c r="AX25" s="46">
        <f t="shared" si="388"/>
        <v>0.99595329425844403</v>
      </c>
      <c r="AY25" s="46">
        <f t="shared" si="388"/>
        <v>0.99296153600992909</v>
      </c>
      <c r="AZ25" s="46">
        <f t="shared" si="388"/>
        <v>0.99991542063061434</v>
      </c>
      <c r="BA25" s="131">
        <f t="shared" si="388"/>
        <v>0.99557483013016357</v>
      </c>
      <c r="BB25" s="46"/>
      <c r="BC25" s="46"/>
      <c r="BD25" s="131"/>
      <c r="BE25" s="130">
        <f t="shared" si="389"/>
        <v>9.9717333298598554E-2</v>
      </c>
      <c r="BF25" s="46">
        <f t="shared" si="390"/>
        <v>8.2931804109749777E-2</v>
      </c>
      <c r="BG25" s="46">
        <f t="shared" si="390"/>
        <v>0.32992633693854223</v>
      </c>
      <c r="BH25" s="46">
        <f t="shared" si="390"/>
        <v>0.97544187640612701</v>
      </c>
      <c r="BI25" s="46">
        <f t="shared" si="390"/>
        <v>0.98908336540963315</v>
      </c>
      <c r="BJ25" s="131">
        <f t="shared" si="390"/>
        <v>8.1051922961864642E-2</v>
      </c>
      <c r="BK25" s="46"/>
      <c r="BL25" s="46"/>
      <c r="BM25" s="131"/>
      <c r="BN25" s="130">
        <f t="shared" si="391"/>
        <v>0.23303304978771289</v>
      </c>
      <c r="BO25" s="46">
        <f t="shared" si="392"/>
        <v>0.13105173362899139</v>
      </c>
      <c r="BP25" s="46">
        <f t="shared" si="392"/>
        <v>0.11952653529404463</v>
      </c>
      <c r="BQ25" s="46">
        <f t="shared" si="392"/>
        <v>0.59074568937983862</v>
      </c>
      <c r="BR25" s="46">
        <f t="shared" si="392"/>
        <v>0.99793371584742052</v>
      </c>
      <c r="BS25" s="131">
        <f t="shared" si="392"/>
        <v>0.56845219284777759</v>
      </c>
      <c r="BT25" s="46"/>
      <c r="BU25" s="46"/>
      <c r="BV25" s="131"/>
      <c r="BW25" s="130">
        <f t="shared" si="393"/>
        <v>0.99561734757553566</v>
      </c>
      <c r="BX25" s="46">
        <f t="shared" si="394"/>
        <v>0.99830516407169489</v>
      </c>
      <c r="BY25" s="46">
        <f t="shared" si="394"/>
        <v>0.99609274449490126</v>
      </c>
      <c r="BZ25" s="46">
        <f t="shared" si="394"/>
        <v>0.87657979519163987</v>
      </c>
      <c r="CA25" s="46">
        <f t="shared" si="394"/>
        <v>0.49255149368403472</v>
      </c>
      <c r="CB25" s="131">
        <f t="shared" si="394"/>
        <v>0.35059980695669946</v>
      </c>
      <c r="CC25" s="46"/>
      <c r="CD25" s="46"/>
      <c r="CE25" s="131"/>
      <c r="CF25" s="130">
        <f t="shared" si="395"/>
        <v>7.279778334292876E-2</v>
      </c>
      <c r="CG25" s="46">
        <f t="shared" si="396"/>
        <v>0.24253787012513672</v>
      </c>
      <c r="CH25" s="46">
        <f t="shared" si="396"/>
        <v>0.91298978098682704</v>
      </c>
      <c r="CI25" s="46">
        <f t="shared" si="396"/>
        <v>0.61588524113964671</v>
      </c>
      <c r="CJ25" s="46">
        <f t="shared" si="396"/>
        <v>0.15242228736823191</v>
      </c>
      <c r="CK25" s="131">
        <f t="shared" si="396"/>
        <v>6.6656254361900258E-2</v>
      </c>
      <c r="CL25" s="46"/>
      <c r="CM25" s="46"/>
      <c r="CN25" s="131"/>
      <c r="CO25" s="130">
        <f t="shared" si="397"/>
        <v>6.7101588992640071E-2</v>
      </c>
      <c r="CP25" s="46">
        <f t="shared" si="398"/>
        <v>6.7653809870306295E-2</v>
      </c>
      <c r="CQ25" s="46">
        <f t="shared" si="398"/>
        <v>0.12754406954360498</v>
      </c>
      <c r="CR25" s="46">
        <f t="shared" si="398"/>
        <v>0.62967982788845767</v>
      </c>
      <c r="CS25" s="46">
        <f t="shared" si="398"/>
        <v>0.96339967738259058</v>
      </c>
      <c r="CT25" s="131">
        <f t="shared" si="398"/>
        <v>0.15760605022039603</v>
      </c>
      <c r="CU25" s="46"/>
      <c r="CV25" s="46"/>
      <c r="CW25" s="131"/>
      <c r="CX25" s="130">
        <f t="shared" si="399"/>
        <v>6.6656254361900258E-2</v>
      </c>
      <c r="CY25" s="46">
        <f t="shared" si="400"/>
        <v>6.8949783631036043E-2</v>
      </c>
      <c r="CZ25" s="46">
        <f t="shared" si="400"/>
        <v>0.37126946457209864</v>
      </c>
      <c r="DA25" s="46">
        <f t="shared" si="400"/>
        <v>0.97240722576251248</v>
      </c>
      <c r="DB25" s="46">
        <f t="shared" si="400"/>
        <v>0.89190529179126432</v>
      </c>
      <c r="DC25" s="131">
        <f t="shared" si="400"/>
        <v>6.8316677774838977E-2</v>
      </c>
      <c r="DD25" s="46"/>
      <c r="DE25" s="46"/>
      <c r="DF25" s="131"/>
      <c r="DG25" s="130">
        <f t="shared" si="401"/>
        <v>6.6656254361900258E-2</v>
      </c>
      <c r="DH25" s="46">
        <f t="shared" si="402"/>
        <v>7.4339106612923742E-2</v>
      </c>
      <c r="DI25" s="46">
        <f t="shared" si="402"/>
        <v>0.39488348132426437</v>
      </c>
      <c r="DJ25" s="46">
        <f t="shared" si="402"/>
        <v>0.99019271183069824</v>
      </c>
      <c r="DK25" s="46">
        <f t="shared" si="402"/>
        <v>0.8991948751709512</v>
      </c>
      <c r="DL25" s="131">
        <f t="shared" si="402"/>
        <v>0.13460416933579752</v>
      </c>
      <c r="DM25" s="46"/>
      <c r="DN25" s="46"/>
      <c r="DO25" s="131"/>
      <c r="DP25" s="130">
        <f t="shared" si="403"/>
        <v>0.61354517584192003</v>
      </c>
      <c r="DQ25" s="46">
        <f t="shared" si="404"/>
        <v>0.74927096034799945</v>
      </c>
      <c r="DR25" s="46">
        <f t="shared" si="404"/>
        <v>0.97805139335176106</v>
      </c>
      <c r="DS25" s="46">
        <f t="shared" si="404"/>
        <v>0.99235883208714615</v>
      </c>
      <c r="DT25" s="46">
        <f t="shared" si="404"/>
        <v>0.41171800712691065</v>
      </c>
      <c r="DU25" s="131">
        <f t="shared" si="404"/>
        <v>6.6656254361900258E-2</v>
      </c>
      <c r="DV25" s="46"/>
      <c r="DW25" s="46"/>
      <c r="DX25" s="131"/>
      <c r="DY25" s="130">
        <f t="shared" si="405"/>
        <v>6.6656254361900258E-2</v>
      </c>
      <c r="DZ25" s="46">
        <f t="shared" si="406"/>
        <v>6.7703655053825224E-2</v>
      </c>
      <c r="EA25" s="46">
        <f t="shared" si="406"/>
        <v>0.13163636562575745</v>
      </c>
      <c r="EB25" s="46">
        <f t="shared" si="406"/>
        <v>0.77243286608518524</v>
      </c>
      <c r="EC25" s="46">
        <f t="shared" si="406"/>
        <v>0.99170451053361552</v>
      </c>
      <c r="ED25" s="131">
        <f t="shared" si="406"/>
        <v>0.16114090457712263</v>
      </c>
      <c r="EE25" s="46"/>
      <c r="EF25" s="46"/>
      <c r="EG25" s="131"/>
      <c r="EH25" s="130">
        <f t="shared" si="407"/>
        <v>0.90702162652517027</v>
      </c>
      <c r="EI25" s="46">
        <f t="shared" si="408"/>
        <v>0.57134756148787735</v>
      </c>
      <c r="EJ25" s="46">
        <f t="shared" si="408"/>
        <v>0.6252401525089949</v>
      </c>
      <c r="EK25" s="46">
        <f t="shared" si="408"/>
        <v>0.30048237533645372</v>
      </c>
      <c r="EL25" s="46">
        <f t="shared" si="408"/>
        <v>6.6656254361900258E-2</v>
      </c>
      <c r="EM25" s="131">
        <f t="shared" si="408"/>
        <v>6.6656254361900258E-2</v>
      </c>
      <c r="EN25" s="46"/>
      <c r="EO25" s="46"/>
      <c r="EP25" s="131"/>
      <c r="EQ25" s="130">
        <f t="shared" si="409"/>
        <v>8.5936505061936355E-2</v>
      </c>
      <c r="ER25" s="46">
        <f t="shared" si="410"/>
        <v>8.7369397692257753E-2</v>
      </c>
      <c r="ES25" s="46">
        <f t="shared" si="410"/>
        <v>9.0975033284461618E-2</v>
      </c>
      <c r="ET25" s="46">
        <f t="shared" si="410"/>
        <v>0.48932465772038652</v>
      </c>
      <c r="EU25" s="46">
        <f t="shared" si="410"/>
        <v>0.97913398090816939</v>
      </c>
      <c r="EV25" s="131">
        <f t="shared" si="410"/>
        <v>0.7915121768644332</v>
      </c>
      <c r="EW25" s="46"/>
      <c r="EX25" s="46"/>
      <c r="EY25" s="131"/>
      <c r="EZ25" s="130">
        <f t="shared" si="411"/>
        <v>6.6656254361900258E-2</v>
      </c>
      <c r="FA25" s="46">
        <f t="shared" si="412"/>
        <v>7.0949569963063813E-2</v>
      </c>
      <c r="FB25" s="46">
        <f t="shared" si="412"/>
        <v>0.42216824963922261</v>
      </c>
      <c r="FC25" s="46">
        <f t="shared" si="412"/>
        <v>0.98258554124353792</v>
      </c>
      <c r="FD25" s="46">
        <f t="shared" si="412"/>
        <v>0.64717617818498696</v>
      </c>
      <c r="FE25" s="131">
        <f t="shared" si="412"/>
        <v>6.748172883834172E-2</v>
      </c>
      <c r="FF25" s="46"/>
      <c r="FG25" s="46"/>
      <c r="FH25" s="131"/>
      <c r="FI25" s="130">
        <f t="shared" si="413"/>
        <v>6.6656254361900258E-2</v>
      </c>
      <c r="FJ25" s="46">
        <f t="shared" si="414"/>
        <v>6.6656254361900258E-2</v>
      </c>
      <c r="FK25" s="46">
        <f t="shared" si="414"/>
        <v>6.9426211806685095E-2</v>
      </c>
      <c r="FL25" s="46">
        <f t="shared" si="414"/>
        <v>0.10052557459939915</v>
      </c>
      <c r="FM25" s="46">
        <f t="shared" si="414"/>
        <v>0.74311633026517432</v>
      </c>
      <c r="FN25" s="131">
        <f t="shared" si="414"/>
        <v>0.9999029797972474</v>
      </c>
      <c r="FO25" s="46"/>
      <c r="FP25" s="46"/>
      <c r="FQ25" s="131"/>
      <c r="FR25" s="130">
        <f t="shared" si="415"/>
        <v>6.6656254361900258E-2</v>
      </c>
      <c r="FS25" s="46">
        <f t="shared" si="416"/>
        <v>6.8846775387143219E-2</v>
      </c>
      <c r="FT25" s="46">
        <f t="shared" si="416"/>
        <v>0.40910795616285467</v>
      </c>
      <c r="FU25" s="46">
        <f t="shared" si="416"/>
        <v>0.99731459328908612</v>
      </c>
      <c r="FV25" s="46">
        <f t="shared" si="416"/>
        <v>0.99937950791281271</v>
      </c>
      <c r="FW25" s="131">
        <f t="shared" si="416"/>
        <v>0.14388969298606005</v>
      </c>
      <c r="FX25" s="46"/>
      <c r="FY25" s="46"/>
      <c r="FZ25" s="131"/>
      <c r="GA25" s="130">
        <f t="shared" si="417"/>
        <v>8.9126048408339681E-2</v>
      </c>
      <c r="GB25" s="46">
        <f t="shared" si="418"/>
        <v>0.34060821940209274</v>
      </c>
      <c r="GC25" s="46">
        <f t="shared" si="418"/>
        <v>0.84753710629913104</v>
      </c>
      <c r="GD25" s="46">
        <f t="shared" si="418"/>
        <v>0.883893184986969</v>
      </c>
      <c r="GE25" s="46">
        <f t="shared" si="418"/>
        <v>0.99892129340247082</v>
      </c>
      <c r="GF25" s="131">
        <f t="shared" si="418"/>
        <v>0.99941620710325219</v>
      </c>
      <c r="GG25" s="46"/>
      <c r="GH25" s="46"/>
      <c r="GI25" s="131"/>
      <c r="GJ25" s="130">
        <f t="shared" si="419"/>
        <v>6.6670074121360445E-2</v>
      </c>
      <c r="GK25" s="46">
        <f t="shared" si="420"/>
        <v>7.5147343752982709E-2</v>
      </c>
      <c r="GL25" s="46">
        <f t="shared" si="420"/>
        <v>0.37871887287849343</v>
      </c>
      <c r="GM25" s="46">
        <f t="shared" si="420"/>
        <v>0.97629923439794619</v>
      </c>
      <c r="GN25" s="46">
        <f t="shared" si="420"/>
        <v>0.37420466475653474</v>
      </c>
      <c r="GO25" s="131">
        <f t="shared" si="420"/>
        <v>6.6656254361900258E-2</v>
      </c>
      <c r="GP25" s="46"/>
      <c r="GQ25" s="46"/>
      <c r="GR25" s="131"/>
      <c r="GS25" s="130">
        <f t="shared" si="421"/>
        <v>6.6656254361900258E-2</v>
      </c>
      <c r="GT25" s="46">
        <f t="shared" si="422"/>
        <v>7.2184906099964224E-2</v>
      </c>
      <c r="GU25" s="46">
        <f t="shared" si="422"/>
        <v>0.53859662007334608</v>
      </c>
      <c r="GV25" s="46">
        <f t="shared" si="422"/>
        <v>0.99757819346821808</v>
      </c>
      <c r="GW25" s="46">
        <f t="shared" si="422"/>
        <v>0.90559878172426134</v>
      </c>
      <c r="GX25" s="131">
        <f t="shared" si="422"/>
        <v>6.6656254361900258E-2</v>
      </c>
      <c r="GY25" s="46"/>
      <c r="GZ25" s="46"/>
      <c r="HA25" s="131"/>
      <c r="HB25" s="130">
        <f t="shared" si="423"/>
        <v>6.6775930862538163E-2</v>
      </c>
      <c r="HC25" s="46">
        <f t="shared" si="424"/>
        <v>6.865097759599055E-2</v>
      </c>
      <c r="HD25" s="46">
        <f t="shared" si="424"/>
        <v>7.462674409527903E-2</v>
      </c>
      <c r="HE25" s="46">
        <f t="shared" si="424"/>
        <v>0.45728482933901682</v>
      </c>
      <c r="HF25" s="46">
        <f t="shared" si="424"/>
        <v>0.98638615934663809</v>
      </c>
      <c r="HG25" s="131">
        <f t="shared" si="424"/>
        <v>0.3436411621042586</v>
      </c>
      <c r="HH25" s="46"/>
      <c r="HI25" s="46"/>
      <c r="HJ25" s="131"/>
      <c r="HK25" s="130">
        <f t="shared" si="425"/>
        <v>6.6656254361900258E-2</v>
      </c>
      <c r="HL25" s="46">
        <f t="shared" si="426"/>
        <v>7.1065258935331749E-2</v>
      </c>
      <c r="HM25" s="46">
        <f t="shared" si="426"/>
        <v>0.36380070145636767</v>
      </c>
      <c r="HN25" s="46">
        <f t="shared" si="426"/>
        <v>0.97872775929157763</v>
      </c>
      <c r="HO25" s="46">
        <f t="shared" si="426"/>
        <v>0.87043511414219976</v>
      </c>
      <c r="HP25" s="131">
        <f t="shared" si="426"/>
        <v>6.6656254361900258E-2</v>
      </c>
      <c r="HQ25" s="46"/>
      <c r="HR25" s="46"/>
      <c r="HS25" s="131"/>
      <c r="HT25" s="130">
        <f t="shared" si="427"/>
        <v>0.98896603221238411</v>
      </c>
      <c r="HU25" s="46">
        <f t="shared" si="428"/>
        <v>0.18771520137963604</v>
      </c>
      <c r="HV25" s="46">
        <f t="shared" si="428"/>
        <v>7.5318185834334139E-2</v>
      </c>
      <c r="HW25" s="46">
        <f t="shared" si="428"/>
        <v>7.4106014155577271E-2</v>
      </c>
      <c r="HX25" s="46">
        <f t="shared" si="428"/>
        <v>0.47663671699074434</v>
      </c>
      <c r="HY25" s="131">
        <f t="shared" si="428"/>
        <v>0.98627917704055834</v>
      </c>
      <c r="HZ25" s="46"/>
      <c r="IA25" s="46"/>
      <c r="IB25" s="131"/>
      <c r="IC25" s="130">
        <f t="shared" si="429"/>
        <v>6.9833394415601241E-2</v>
      </c>
      <c r="ID25" s="46">
        <f t="shared" si="430"/>
        <v>6.840876025498957E-2</v>
      </c>
      <c r="IE25" s="46">
        <f t="shared" si="430"/>
        <v>0.21562690910265184</v>
      </c>
      <c r="IF25" s="46">
        <f t="shared" si="430"/>
        <v>0.94691207047991044</v>
      </c>
      <c r="IG25" s="46">
        <f t="shared" si="430"/>
        <v>0.99932980117991665</v>
      </c>
      <c r="IH25" s="131">
        <f t="shared" si="430"/>
        <v>0.24531937442232965</v>
      </c>
      <c r="II25" s="46"/>
      <c r="IJ25" s="46"/>
      <c r="IK25" s="131"/>
      <c r="IL25" s="130">
        <f t="shared" si="431"/>
        <v>8.1128327834180114E-2</v>
      </c>
      <c r="IM25" s="46">
        <f t="shared" si="432"/>
        <v>9.4454640837520434E-2</v>
      </c>
      <c r="IN25" s="46">
        <f t="shared" si="432"/>
        <v>0.59288372901389641</v>
      </c>
      <c r="IO25" s="46">
        <f t="shared" si="432"/>
        <v>0.9836239610479125</v>
      </c>
      <c r="IP25" s="46">
        <f t="shared" si="432"/>
        <v>0.83795271358914747</v>
      </c>
      <c r="IQ25" s="131">
        <f t="shared" si="432"/>
        <v>0.53991956393247109</v>
      </c>
      <c r="IR25" s="46"/>
      <c r="IS25" s="46"/>
      <c r="IT25" s="131"/>
      <c r="IU25" s="130">
        <f t="shared" si="433"/>
        <v>8.727545027557293E-2</v>
      </c>
      <c r="IV25" s="46">
        <f t="shared" si="434"/>
        <v>0.10210117658787837</v>
      </c>
      <c r="IW25" s="46">
        <f t="shared" si="434"/>
        <v>0.70597825005294546</v>
      </c>
      <c r="IX25" s="46">
        <f t="shared" si="434"/>
        <v>0.97694249765414187</v>
      </c>
      <c r="IY25" s="46">
        <f t="shared" si="434"/>
        <v>0.53826358244871564</v>
      </c>
      <c r="IZ25" s="131">
        <f t="shared" si="434"/>
        <v>9.7066953012896612E-2</v>
      </c>
      <c r="JA25" s="46"/>
      <c r="JB25" s="46"/>
      <c r="JC25" s="131"/>
      <c r="JD25" s="130">
        <f t="shared" si="435"/>
        <v>6.7299662627566301E-2</v>
      </c>
      <c r="JE25" s="46">
        <f t="shared" si="436"/>
        <v>8.9078696936667881E-2</v>
      </c>
      <c r="JF25" s="46">
        <f t="shared" si="436"/>
        <v>0.58735838322985645</v>
      </c>
      <c r="JG25" s="46">
        <f t="shared" si="436"/>
        <v>0.99353970595477248</v>
      </c>
      <c r="JH25" s="46">
        <f t="shared" si="436"/>
        <v>0.67426738681926235</v>
      </c>
      <c r="JI25" s="131">
        <f t="shared" si="436"/>
        <v>6.748172883834172E-2</v>
      </c>
      <c r="JJ25" s="46"/>
      <c r="JK25" s="46"/>
      <c r="JL25" s="131"/>
      <c r="JM25" s="130">
        <f t="shared" si="437"/>
        <v>6.6656254361900258E-2</v>
      </c>
      <c r="JN25" s="46">
        <f t="shared" si="438"/>
        <v>6.6656254361900258E-2</v>
      </c>
      <c r="JO25" s="46">
        <f t="shared" si="438"/>
        <v>7.3767664102810479E-2</v>
      </c>
      <c r="JP25" s="46">
        <f t="shared" si="438"/>
        <v>0.23006943986992417</v>
      </c>
      <c r="JQ25" s="46">
        <f t="shared" si="438"/>
        <v>0.98966791910119534</v>
      </c>
      <c r="JR25" s="131">
        <f t="shared" si="438"/>
        <v>0.99986950704052369</v>
      </c>
      <c r="JS25" s="46"/>
      <c r="JT25" s="46"/>
      <c r="JU25" s="131"/>
      <c r="JV25" s="130">
        <f t="shared" si="439"/>
        <v>6.6656254361900258E-2</v>
      </c>
      <c r="JW25" s="46">
        <f t="shared" si="440"/>
        <v>6.7933046862947044E-2</v>
      </c>
      <c r="JX25" s="46">
        <f t="shared" si="440"/>
        <v>0.19235077795712296</v>
      </c>
      <c r="JY25" s="46">
        <f t="shared" si="440"/>
        <v>0.96290658610039881</v>
      </c>
      <c r="JZ25" s="46">
        <f t="shared" si="440"/>
        <v>0.99976142178531768</v>
      </c>
      <c r="KA25" s="131">
        <f t="shared" si="440"/>
        <v>0.8819348037713588</v>
      </c>
      <c r="KB25" s="46"/>
      <c r="KC25" s="46"/>
      <c r="KD25" s="131"/>
      <c r="KE25" s="130">
        <f t="shared" si="441"/>
        <v>6.6656254361900258E-2</v>
      </c>
      <c r="KF25" s="46">
        <f t="shared" si="442"/>
        <v>7.464208421064944E-2</v>
      </c>
      <c r="KG25" s="46">
        <f t="shared" si="442"/>
        <v>0.43539645965379564</v>
      </c>
      <c r="KH25" s="46">
        <f t="shared" si="442"/>
        <v>0.99841355960992195</v>
      </c>
      <c r="KI25" s="46">
        <f t="shared" si="442"/>
        <v>0.99778436699958395</v>
      </c>
      <c r="KJ25" s="131">
        <f t="shared" si="442"/>
        <v>0.48994130863950147</v>
      </c>
      <c r="KK25" s="46"/>
      <c r="KL25" s="46"/>
      <c r="KM25" s="131"/>
      <c r="KN25" s="130">
        <f t="shared" si="443"/>
        <v>6.68038023578999E-2</v>
      </c>
      <c r="KO25" s="46">
        <f t="shared" si="444"/>
        <v>9.6416189413479958E-2</v>
      </c>
      <c r="KP25" s="46">
        <f t="shared" si="444"/>
        <v>0.75442584925999556</v>
      </c>
      <c r="KQ25" s="46">
        <f t="shared" si="444"/>
        <v>0.99985459591842363</v>
      </c>
      <c r="KR25" s="46">
        <f t="shared" si="444"/>
        <v>0.99422306545717709</v>
      </c>
      <c r="KS25" s="131">
        <f t="shared" si="444"/>
        <v>6.8701336526212145E-2</v>
      </c>
      <c r="KT25" s="46"/>
      <c r="KU25" s="46"/>
      <c r="KV25" s="131"/>
      <c r="KW25" s="130">
        <f t="shared" si="445"/>
        <v>0.32850691749408245</v>
      </c>
      <c r="KX25" s="46">
        <f t="shared" si="446"/>
        <v>0.16825276129285469</v>
      </c>
      <c r="KY25" s="46">
        <f t="shared" si="446"/>
        <v>9.6078556888211389E-2</v>
      </c>
      <c r="KZ25" s="46">
        <f t="shared" si="446"/>
        <v>0.1110050205862409</v>
      </c>
      <c r="LA25" s="46">
        <f t="shared" si="446"/>
        <v>0.62421717078878314</v>
      </c>
      <c r="LB25" s="131">
        <f t="shared" si="446"/>
        <v>0.99903669929168648</v>
      </c>
      <c r="LC25" s="46"/>
      <c r="LD25" s="46"/>
      <c r="LE25" s="131"/>
      <c r="LF25" s="130">
        <f t="shared" si="447"/>
        <v>7.3718384999833603E-2</v>
      </c>
      <c r="LG25" s="46">
        <f t="shared" si="448"/>
        <v>8.8721510252738334E-2</v>
      </c>
      <c r="LH25" s="46">
        <f t="shared" si="448"/>
        <v>0.2719856194157208</v>
      </c>
      <c r="LI25" s="46">
        <f t="shared" si="448"/>
        <v>0.97506711710072735</v>
      </c>
      <c r="LJ25" s="46">
        <f t="shared" si="448"/>
        <v>0.9477704349767121</v>
      </c>
      <c r="LK25" s="131">
        <f t="shared" si="448"/>
        <v>0.67767168008521173</v>
      </c>
      <c r="LL25" s="46"/>
      <c r="LM25" s="46"/>
      <c r="LN25" s="131"/>
      <c r="LO25" s="130">
        <f t="shared" si="449"/>
        <v>6.6656254361900258E-2</v>
      </c>
      <c r="LP25" s="46">
        <f t="shared" si="450"/>
        <v>6.6656254361900258E-2</v>
      </c>
      <c r="LQ25" s="46">
        <f t="shared" si="450"/>
        <v>6.7540022585915793E-2</v>
      </c>
      <c r="LR25" s="46">
        <f t="shared" si="450"/>
        <v>0.23267288024593435</v>
      </c>
      <c r="LS25" s="46">
        <f t="shared" si="450"/>
        <v>0.84625096212645134</v>
      </c>
      <c r="LT25" s="131">
        <f t="shared" si="450"/>
        <v>0.86079419677530788</v>
      </c>
      <c r="LU25" s="46"/>
      <c r="LV25" s="46"/>
      <c r="LW25" s="131"/>
      <c r="LX25" s="130">
        <f t="shared" si="451"/>
        <v>6.6656254361900258E-2</v>
      </c>
      <c r="LY25" s="46">
        <f t="shared" si="452"/>
        <v>6.684535483481778E-2</v>
      </c>
      <c r="LZ25" s="46">
        <f t="shared" si="452"/>
        <v>0.11489810859302511</v>
      </c>
      <c r="MA25" s="46">
        <f t="shared" si="452"/>
        <v>0.80315582509311367</v>
      </c>
      <c r="MB25" s="46">
        <f t="shared" si="452"/>
        <v>0.99979569914084576</v>
      </c>
      <c r="MC25" s="131">
        <f t="shared" si="452"/>
        <v>0.98840978626313791</v>
      </c>
      <c r="MD25" s="46"/>
      <c r="ME25" s="46"/>
      <c r="MF25" s="131"/>
      <c r="MG25" s="130">
        <f t="shared" si="453"/>
        <v>6.9459149861787903E-2</v>
      </c>
      <c r="MH25" s="46">
        <f t="shared" si="454"/>
        <v>0.1142382402828475</v>
      </c>
      <c r="MI25" s="46">
        <f t="shared" si="454"/>
        <v>0.3154500952997602</v>
      </c>
      <c r="MJ25" s="46">
        <f t="shared" si="454"/>
        <v>0.39408439038074367</v>
      </c>
      <c r="MK25" s="46">
        <f t="shared" si="454"/>
        <v>0.84967033324022934</v>
      </c>
      <c r="ML25" s="131">
        <f t="shared" si="454"/>
        <v>0.97084017197353878</v>
      </c>
      <c r="MM25" s="46"/>
      <c r="MN25" s="46"/>
      <c r="MO25" s="131"/>
      <c r="MP25" s="130">
        <f t="shared" si="455"/>
        <v>0.53781726719977663</v>
      </c>
      <c r="MQ25" s="46">
        <f t="shared" si="456"/>
        <v>0.99985541571850511</v>
      </c>
      <c r="MR25" s="46">
        <f t="shared" si="456"/>
        <v>0.99608719151071123</v>
      </c>
      <c r="MS25" s="46">
        <f t="shared" si="456"/>
        <v>0.80221924855861226</v>
      </c>
      <c r="MT25" s="46">
        <f t="shared" si="456"/>
        <v>0.99343533239336734</v>
      </c>
      <c r="MU25" s="131">
        <f t="shared" si="456"/>
        <v>0.85904334131791615</v>
      </c>
      <c r="MV25" s="46"/>
      <c r="MW25" s="46"/>
      <c r="MX25" s="131"/>
      <c r="MY25" s="130">
        <f t="shared" si="457"/>
        <v>7.0369191156612138E-2</v>
      </c>
      <c r="MZ25" s="46">
        <f t="shared" si="458"/>
        <v>0.29979720268805421</v>
      </c>
      <c r="NA25" s="46">
        <f t="shared" si="458"/>
        <v>0.97799651825509437</v>
      </c>
      <c r="NB25" s="46">
        <f t="shared" si="458"/>
        <v>0.97964208343867931</v>
      </c>
      <c r="NC25" s="46">
        <f t="shared" si="458"/>
        <v>0.40216647950830925</v>
      </c>
      <c r="ND25" s="131">
        <f t="shared" si="458"/>
        <v>6.6656254361900258E-2</v>
      </c>
      <c r="NE25" s="46"/>
      <c r="NF25" s="46"/>
      <c r="NG25" s="131"/>
      <c r="NH25" s="130">
        <f t="shared" si="459"/>
        <v>6.6656254361900258E-2</v>
      </c>
      <c r="NI25" s="46">
        <f t="shared" si="460"/>
        <v>6.8662153022698513E-2</v>
      </c>
      <c r="NJ25" s="46">
        <f t="shared" si="460"/>
        <v>0.1444155033153339</v>
      </c>
      <c r="NK25" s="46">
        <f t="shared" si="460"/>
        <v>0.74648675245180018</v>
      </c>
      <c r="NL25" s="46">
        <f t="shared" si="460"/>
        <v>0.98046242311923582</v>
      </c>
      <c r="NM25" s="131">
        <f t="shared" si="460"/>
        <v>0.12857472380798762</v>
      </c>
      <c r="NN25" s="46"/>
      <c r="NO25" s="46"/>
      <c r="NP25" s="131"/>
      <c r="NQ25" s="130">
        <f t="shared" si="461"/>
        <v>6.7099808404953151E-2</v>
      </c>
      <c r="NR25" s="46">
        <f t="shared" si="462"/>
        <v>0.16969681641560935</v>
      </c>
      <c r="NS25" s="46">
        <f t="shared" si="462"/>
        <v>0.94507772308118143</v>
      </c>
      <c r="NT25" s="46">
        <f t="shared" si="462"/>
        <v>0.99981710315338312</v>
      </c>
      <c r="NU25" s="46">
        <f t="shared" si="462"/>
        <v>0.96401577388224102</v>
      </c>
      <c r="NV25" s="131">
        <f t="shared" si="462"/>
        <v>7.08792746821654E-2</v>
      </c>
      <c r="NW25" s="46"/>
      <c r="NX25" s="46"/>
      <c r="NY25" s="131"/>
      <c r="NZ25" s="130">
        <f t="shared" si="463"/>
        <v>7.3699709845585562E-2</v>
      </c>
      <c r="OA25" s="46">
        <f t="shared" si="464"/>
        <v>0.16083726077411739</v>
      </c>
      <c r="OB25" s="46">
        <f t="shared" si="464"/>
        <v>0.61844838265569457</v>
      </c>
      <c r="OC25" s="46">
        <f t="shared" si="464"/>
        <v>0.15836118362437557</v>
      </c>
      <c r="OD25" s="46">
        <f t="shared" si="464"/>
        <v>0.67138447973179349</v>
      </c>
      <c r="OE25" s="131">
        <f t="shared" si="464"/>
        <v>0.94263578080309118</v>
      </c>
      <c r="OF25" s="46"/>
      <c r="OG25" s="46"/>
      <c r="OH25" s="131"/>
      <c r="OI25" s="130">
        <f t="shared" si="465"/>
        <v>0.32200779580682021</v>
      </c>
      <c r="OJ25" s="46">
        <f t="shared" si="466"/>
        <v>0.97262053560786066</v>
      </c>
      <c r="OK25" s="46">
        <f t="shared" si="466"/>
        <v>0.24689242283272969</v>
      </c>
      <c r="OL25" s="46">
        <f t="shared" si="466"/>
        <v>6.6656254361900258E-2</v>
      </c>
      <c r="OM25" s="46">
        <f t="shared" si="466"/>
        <v>6.778814757900696E-2</v>
      </c>
      <c r="ON25" s="131">
        <f t="shared" si="466"/>
        <v>6.9738702934636937E-2</v>
      </c>
      <c r="OO25" s="46"/>
      <c r="OP25" s="46"/>
      <c r="OQ25" s="131"/>
      <c r="OR25" s="130">
        <f t="shared" si="467"/>
        <v>8.2526466750008742E-2</v>
      </c>
      <c r="OS25" s="46">
        <f t="shared" si="468"/>
        <v>7.5648608254834965E-2</v>
      </c>
      <c r="OT25" s="46">
        <f t="shared" si="468"/>
        <v>0.38204677049757241</v>
      </c>
      <c r="OU25" s="46">
        <f t="shared" si="468"/>
        <v>0.98103307859970068</v>
      </c>
      <c r="OV25" s="46">
        <f t="shared" si="468"/>
        <v>0.10661994130514911</v>
      </c>
      <c r="OW25" s="131">
        <f t="shared" si="468"/>
        <v>6.6656254361900258E-2</v>
      </c>
      <c r="OX25" s="46"/>
      <c r="OY25" s="46"/>
      <c r="OZ25" s="131"/>
      <c r="PA25" s="130">
        <f t="shared" si="469"/>
        <v>0.93102056719604631</v>
      </c>
      <c r="PB25" s="46">
        <f t="shared" si="470"/>
        <v>0.94899352157920425</v>
      </c>
      <c r="PC25" s="46">
        <f t="shared" si="470"/>
        <v>0.65956395449111638</v>
      </c>
      <c r="PD25" s="46">
        <f t="shared" si="470"/>
        <v>0.99781970510777773</v>
      </c>
      <c r="PE25" s="46">
        <f t="shared" si="470"/>
        <v>0.9348120328922821</v>
      </c>
      <c r="PF25" s="131">
        <f t="shared" si="470"/>
        <v>0.12136319611222431</v>
      </c>
      <c r="PG25" s="46"/>
      <c r="PH25" s="46"/>
      <c r="PI25" s="131"/>
      <c r="PJ25" s="130">
        <f t="shared" si="471"/>
        <v>6.8293776026410777E-2</v>
      </c>
      <c r="PK25" s="46">
        <f t="shared" si="472"/>
        <v>7.19409136579756E-2</v>
      </c>
      <c r="PL25" s="46">
        <f t="shared" si="472"/>
        <v>8.1128966889591425E-2</v>
      </c>
      <c r="PM25" s="46">
        <f t="shared" si="472"/>
        <v>9.6215898948084508E-2</v>
      </c>
      <c r="PN25" s="46">
        <f t="shared" si="472"/>
        <v>0.57416501126035202</v>
      </c>
      <c r="PO25" s="131">
        <f t="shared" si="472"/>
        <v>0.9993505519531648</v>
      </c>
      <c r="PP25" s="46"/>
      <c r="PQ25" s="46"/>
      <c r="PR25" s="131"/>
      <c r="PS25" s="130">
        <f t="shared" si="473"/>
        <v>6.6656254361900258E-2</v>
      </c>
      <c r="PT25" s="46">
        <f t="shared" si="474"/>
        <v>7.413348681247299E-2</v>
      </c>
      <c r="PU25" s="46">
        <f t="shared" si="474"/>
        <v>7.4735922997134954E-2</v>
      </c>
      <c r="PV25" s="46">
        <f t="shared" si="474"/>
        <v>0.47654791957710713</v>
      </c>
      <c r="PW25" s="46">
        <f t="shared" si="474"/>
        <v>0.98909012604798363</v>
      </c>
      <c r="PX25" s="131">
        <f t="shared" si="474"/>
        <v>0.66546756805169516</v>
      </c>
      <c r="PY25" s="46"/>
      <c r="PZ25" s="46"/>
      <c r="QA25" s="131"/>
      <c r="QB25" s="130">
        <f t="shared" si="475"/>
        <v>6.6656254361900258E-2</v>
      </c>
      <c r="QC25" s="46">
        <f t="shared" si="476"/>
        <v>6.6670074121360445E-2</v>
      </c>
      <c r="QD25" s="46">
        <f t="shared" si="476"/>
        <v>7.1843082761013283E-2</v>
      </c>
      <c r="QE25" s="46">
        <f t="shared" si="476"/>
        <v>0.53967196705236131</v>
      </c>
      <c r="QF25" s="46">
        <f t="shared" si="476"/>
        <v>0.99796789275667352</v>
      </c>
      <c r="QG25" s="131">
        <f t="shared" si="476"/>
        <v>0.88860270110686868</v>
      </c>
      <c r="QH25" s="46"/>
      <c r="QI25" s="46"/>
      <c r="QJ25" s="131"/>
      <c r="QK25" s="130">
        <f t="shared" si="477"/>
        <v>6.6656254361900258E-2</v>
      </c>
      <c r="QL25" s="46">
        <f t="shared" si="478"/>
        <v>6.6956278772600047E-2</v>
      </c>
      <c r="QM25" s="46">
        <f t="shared" si="478"/>
        <v>0.14693735875918978</v>
      </c>
      <c r="QN25" s="46">
        <f t="shared" si="478"/>
        <v>0.74489357842425097</v>
      </c>
      <c r="QO25" s="46">
        <f t="shared" si="478"/>
        <v>0.97839102960703195</v>
      </c>
      <c r="QP25" s="131">
        <f t="shared" si="478"/>
        <v>7.329250501253462E-2</v>
      </c>
      <c r="QQ25" s="46"/>
      <c r="QR25" s="46"/>
      <c r="QS25" s="131"/>
      <c r="QT25" s="130">
        <f t="shared" si="479"/>
        <v>7.3699619120585508E-2</v>
      </c>
      <c r="QU25" s="46">
        <f t="shared" si="480"/>
        <v>0.21204728545814733</v>
      </c>
      <c r="QV25" s="46">
        <f t="shared" si="480"/>
        <v>0.86949254775229301</v>
      </c>
      <c r="QW25" s="46">
        <f t="shared" si="480"/>
        <v>0.51846923217487484</v>
      </c>
      <c r="QX25" s="46">
        <f t="shared" si="480"/>
        <v>0.35564004185592685</v>
      </c>
      <c r="QY25" s="131">
        <f t="shared" si="480"/>
        <v>6.6656254361900258E-2</v>
      </c>
      <c r="QZ25" s="46"/>
      <c r="RA25" s="46"/>
      <c r="RB25" s="131"/>
      <c r="RC25" s="130">
        <f t="shared" si="481"/>
        <v>6.6656254361900258E-2</v>
      </c>
      <c r="RD25" s="46">
        <f t="shared" si="482"/>
        <v>6.7795466615930153E-2</v>
      </c>
      <c r="RE25" s="46">
        <f t="shared" si="482"/>
        <v>0.26291007247545711</v>
      </c>
      <c r="RF25" s="46">
        <f t="shared" si="482"/>
        <v>0.98462275502624663</v>
      </c>
      <c r="RG25" s="46">
        <f t="shared" si="482"/>
        <v>0.99945541155363105</v>
      </c>
      <c r="RH25" s="131">
        <f t="shared" si="482"/>
        <v>0.39444311756165978</v>
      </c>
      <c r="RI25" s="46"/>
      <c r="RJ25" s="46"/>
      <c r="RK25" s="131"/>
      <c r="RL25" s="130">
        <f t="shared" si="483"/>
        <v>6.8642517030728864E-2</v>
      </c>
      <c r="RM25" s="46">
        <f t="shared" si="484"/>
        <v>7.2770661362370648E-2</v>
      </c>
      <c r="RN25" s="46">
        <f t="shared" si="484"/>
        <v>8.3068151596208242E-2</v>
      </c>
      <c r="RO25" s="46">
        <f t="shared" si="484"/>
        <v>0.22871854146619772</v>
      </c>
      <c r="RP25" s="46">
        <f t="shared" si="484"/>
        <v>0.93489677426037232</v>
      </c>
      <c r="RQ25" s="131">
        <f t="shared" si="484"/>
        <v>0.9973373905357229</v>
      </c>
      <c r="RR25" s="46"/>
      <c r="RS25" s="46"/>
      <c r="RT25" s="131"/>
      <c r="RU25" s="130">
        <f t="shared" si="485"/>
        <v>8.7608273255113153E-2</v>
      </c>
      <c r="RV25" s="46">
        <f t="shared" si="486"/>
        <v>0.1977681360637088</v>
      </c>
      <c r="RW25" s="46">
        <f t="shared" si="486"/>
        <v>0.96136669070429681</v>
      </c>
      <c r="RX25" s="46">
        <f t="shared" si="486"/>
        <v>0.99995157204930718</v>
      </c>
      <c r="RY25" s="46">
        <f t="shared" si="486"/>
        <v>0.99879050438177985</v>
      </c>
      <c r="RZ25" s="131">
        <f t="shared" si="486"/>
        <v>8.1862448108702815E-2</v>
      </c>
      <c r="SA25" s="46"/>
      <c r="SB25" s="46"/>
      <c r="SC25" s="131"/>
      <c r="SD25" s="130">
        <f t="shared" si="487"/>
        <v>6.7576128358209364E-2</v>
      </c>
      <c r="SE25" s="46">
        <f t="shared" si="488"/>
        <v>7.046495591323966E-2</v>
      </c>
      <c r="SF25" s="46">
        <f t="shared" si="488"/>
        <v>7.9035210283291579E-2</v>
      </c>
      <c r="SG25" s="46">
        <f t="shared" si="488"/>
        <v>0.48438740099460964</v>
      </c>
      <c r="SH25" s="46">
        <f t="shared" si="488"/>
        <v>0.99378802450291537</v>
      </c>
      <c r="SI25" s="131">
        <f t="shared" si="488"/>
        <v>0.33771462741658193</v>
      </c>
      <c r="SJ25" s="46"/>
      <c r="SK25" s="46"/>
      <c r="SL25" s="131"/>
      <c r="SM25" s="130">
        <f t="shared" si="489"/>
        <v>6.8213689941711647E-2</v>
      </c>
      <c r="SN25" s="46">
        <f t="shared" si="490"/>
        <v>6.7922845398791593E-2</v>
      </c>
      <c r="SO25" s="46">
        <f t="shared" si="490"/>
        <v>7.0271635908041682E-2</v>
      </c>
      <c r="SP25" s="46">
        <f t="shared" si="490"/>
        <v>6.6679288772376236E-2</v>
      </c>
      <c r="SQ25" s="46">
        <f t="shared" si="490"/>
        <v>8.182328499919736E-2</v>
      </c>
      <c r="SR25" s="131">
        <f t="shared" si="490"/>
        <v>0.57079700381505272</v>
      </c>
      <c r="SS25" s="46"/>
      <c r="ST25" s="46"/>
      <c r="SU25" s="131"/>
      <c r="SV25" s="130">
        <f t="shared" si="491"/>
        <v>9.8709204045079338E-2</v>
      </c>
      <c r="SW25" s="46">
        <f t="shared" si="492"/>
        <v>0.18049075594645686</v>
      </c>
      <c r="SX25" s="46">
        <f t="shared" si="492"/>
        <v>0.76538295495488795</v>
      </c>
      <c r="SY25" s="46">
        <f t="shared" si="492"/>
        <v>0.99324551979139886</v>
      </c>
      <c r="SZ25" s="46">
        <f t="shared" si="492"/>
        <v>6.9161191309663833E-2</v>
      </c>
      <c r="TA25" s="131">
        <f t="shared" si="492"/>
        <v>6.6656254361900258E-2</v>
      </c>
      <c r="TB25" s="46"/>
      <c r="TC25" s="46"/>
      <c r="TD25" s="131"/>
      <c r="TE25" s="130">
        <f t="shared" si="493"/>
        <v>6.6656254361900258E-2</v>
      </c>
      <c r="TF25" s="46">
        <f t="shared" si="494"/>
        <v>7.0048302585584449E-2</v>
      </c>
      <c r="TG25" s="46">
        <f t="shared" si="494"/>
        <v>0.46362554682147022</v>
      </c>
      <c r="TH25" s="46">
        <f t="shared" si="494"/>
        <v>0.98951335452428024</v>
      </c>
      <c r="TI25" s="46">
        <f t="shared" si="494"/>
        <v>0.85130803997094495</v>
      </c>
      <c r="TJ25" s="131">
        <f t="shared" si="494"/>
        <v>6.6656254361900258E-2</v>
      </c>
      <c r="TK25" s="46"/>
      <c r="TL25" s="46"/>
      <c r="TM25" s="131"/>
      <c r="TN25" s="130">
        <f t="shared" si="495"/>
        <v>8.0535797181596119E-2</v>
      </c>
      <c r="TO25" s="46">
        <f t="shared" si="496"/>
        <v>7.6150964298737064E-2</v>
      </c>
      <c r="TP25" s="46">
        <f t="shared" si="496"/>
        <v>8.6054805682759805E-2</v>
      </c>
      <c r="TQ25" s="46">
        <f t="shared" si="496"/>
        <v>0.3587187544165692</v>
      </c>
      <c r="TR25" s="46">
        <f t="shared" si="496"/>
        <v>0.97445110898993725</v>
      </c>
      <c r="TS25" s="131">
        <f t="shared" si="496"/>
        <v>7.910825358641807E-2</v>
      </c>
      <c r="TT25" s="46"/>
      <c r="TU25" s="46"/>
      <c r="TV25" s="131"/>
      <c r="TW25" s="130">
        <f t="shared" si="497"/>
        <v>7.1635791470646054E-2</v>
      </c>
      <c r="TX25" s="46">
        <f t="shared" si="498"/>
        <v>7.4475082160618378E-2</v>
      </c>
      <c r="TY25" s="46">
        <f t="shared" si="498"/>
        <v>0.18544552955194468</v>
      </c>
      <c r="TZ25" s="46">
        <f t="shared" si="498"/>
        <v>0.80602191980253357</v>
      </c>
      <c r="UA25" s="46">
        <f t="shared" si="498"/>
        <v>0.73451920106525814</v>
      </c>
      <c r="UB25" s="131">
        <f t="shared" si="498"/>
        <v>0.54914839838184415</v>
      </c>
      <c r="UC25" s="46"/>
      <c r="UD25" s="46"/>
      <c r="UE25" s="131"/>
      <c r="UF25" s="130">
        <f t="shared" si="499"/>
        <v>6.6656254361900258E-2</v>
      </c>
      <c r="UG25" s="46">
        <f t="shared" si="500"/>
        <v>7.3741462984934739E-2</v>
      </c>
      <c r="UH25" s="46">
        <f t="shared" si="500"/>
        <v>0.44350182364988455</v>
      </c>
      <c r="UI25" s="46">
        <f t="shared" si="500"/>
        <v>0.99203838303424086</v>
      </c>
      <c r="UJ25" s="46">
        <f t="shared" si="500"/>
        <v>0.75897364098426634</v>
      </c>
      <c r="UK25" s="131">
        <f t="shared" si="500"/>
        <v>8.1051922961864642E-2</v>
      </c>
      <c r="UL25" s="46"/>
      <c r="UM25" s="46"/>
      <c r="UN25" s="131"/>
      <c r="UO25" s="130">
        <f t="shared" si="501"/>
        <v>7.5512603345934085E-2</v>
      </c>
      <c r="UP25" s="46">
        <f t="shared" si="502"/>
        <v>0.49206180558084162</v>
      </c>
      <c r="UQ25" s="46">
        <f t="shared" si="502"/>
        <v>0.99247547238380829</v>
      </c>
      <c r="UR25" s="46">
        <f t="shared" si="502"/>
        <v>0.4226939351378361</v>
      </c>
      <c r="US25" s="46">
        <f t="shared" si="502"/>
        <v>0.53339583484697384</v>
      </c>
      <c r="UT25" s="131">
        <f t="shared" si="502"/>
        <v>0.99254236330602763</v>
      </c>
      <c r="UU25" s="46"/>
      <c r="UV25" s="46"/>
      <c r="UW25" s="131"/>
      <c r="UX25" s="130">
        <f t="shared" si="503"/>
        <v>0.47000180191504304</v>
      </c>
      <c r="UY25" s="46">
        <f t="shared" si="504"/>
        <v>0.99829639049411756</v>
      </c>
      <c r="UZ25" s="46">
        <f t="shared" si="504"/>
        <v>0.99740518461853045</v>
      </c>
      <c r="VA25" s="46">
        <f t="shared" si="504"/>
        <v>0.98539541387002738</v>
      </c>
      <c r="VB25" s="46">
        <f t="shared" si="504"/>
        <v>0.97167209724164627</v>
      </c>
      <c r="VC25" s="131">
        <f t="shared" si="504"/>
        <v>0.17212991976541167</v>
      </c>
      <c r="VD25" s="46"/>
      <c r="VE25" s="46"/>
      <c r="VF25" s="131"/>
      <c r="VG25" s="130">
        <f t="shared" si="505"/>
        <v>0.26290182558613645</v>
      </c>
      <c r="VH25" s="46">
        <f t="shared" si="506"/>
        <v>0.89622236034250768</v>
      </c>
      <c r="VI25" s="46">
        <f t="shared" si="506"/>
        <v>0.71011452569023226</v>
      </c>
      <c r="VJ25" s="46">
        <f t="shared" si="506"/>
        <v>7.7212469954594395E-2</v>
      </c>
      <c r="VK25" s="46">
        <f t="shared" si="506"/>
        <v>9.3634540662297081E-2</v>
      </c>
      <c r="VL25" s="131">
        <f t="shared" si="506"/>
        <v>0.38399227670744207</v>
      </c>
      <c r="VM25" s="46"/>
      <c r="VN25" s="46"/>
      <c r="VO25" s="131"/>
      <c r="VP25" s="130">
        <f t="shared" si="507"/>
        <v>7.0930620608874076E-2</v>
      </c>
      <c r="VQ25" s="46">
        <f t="shared" si="508"/>
        <v>7.2721566492244621E-2</v>
      </c>
      <c r="VR25" s="46">
        <f t="shared" si="508"/>
        <v>8.8935860490269567E-2</v>
      </c>
      <c r="VS25" s="46">
        <f t="shared" si="508"/>
        <v>0.55746309900699376</v>
      </c>
      <c r="VT25" s="46">
        <f t="shared" si="508"/>
        <v>0.99655006783203703</v>
      </c>
      <c r="VU25" s="131">
        <f t="shared" si="508"/>
        <v>0.87730679486718322</v>
      </c>
      <c r="VV25" s="46"/>
      <c r="VW25" s="46"/>
      <c r="VX25" s="131"/>
      <c r="VY25" s="130">
        <f t="shared" si="509"/>
        <v>7.1653226054996397E-2</v>
      </c>
      <c r="VZ25" s="46">
        <f t="shared" si="510"/>
        <v>7.3355765317788646E-2</v>
      </c>
      <c r="WA25" s="46">
        <f t="shared" si="510"/>
        <v>8.6650709159090469E-2</v>
      </c>
      <c r="WB25" s="46">
        <f t="shared" si="510"/>
        <v>9.3925622224937541E-2</v>
      </c>
      <c r="WC25" s="46">
        <f t="shared" si="510"/>
        <v>0.47247704086705439</v>
      </c>
      <c r="WD25" s="131">
        <f t="shared" si="510"/>
        <v>0.98861362321484625</v>
      </c>
      <c r="WE25" s="46"/>
      <c r="WF25" s="46"/>
      <c r="WG25" s="131"/>
      <c r="WH25" s="130">
        <f t="shared" si="511"/>
        <v>6.7646096665813463E-2</v>
      </c>
      <c r="WI25" s="46">
        <f t="shared" si="512"/>
        <v>9.8896554104903028E-2</v>
      </c>
      <c r="WJ25" s="46">
        <f t="shared" si="512"/>
        <v>0.67021979405820509</v>
      </c>
      <c r="WK25" s="46">
        <f t="shared" si="512"/>
        <v>0.99443413152543481</v>
      </c>
      <c r="WL25" s="46">
        <f t="shared" si="512"/>
        <v>0.67982648498668341</v>
      </c>
      <c r="WM25" s="131">
        <f t="shared" si="512"/>
        <v>6.748172883834172E-2</v>
      </c>
      <c r="WN25" s="46"/>
      <c r="WO25" s="46"/>
      <c r="WP25" s="131"/>
      <c r="WQ25" s="130">
        <f t="shared" si="513"/>
        <v>6.6856159251564101E-2</v>
      </c>
      <c r="WR25" s="46">
        <f t="shared" si="514"/>
        <v>9.7917326956370579E-2</v>
      </c>
      <c r="WS25" s="46">
        <f t="shared" si="514"/>
        <v>0.64872083493889832</v>
      </c>
      <c r="WT25" s="46">
        <f t="shared" si="514"/>
        <v>0.98631355553682809</v>
      </c>
      <c r="WU25" s="46">
        <f t="shared" si="514"/>
        <v>0.2246982238918693</v>
      </c>
      <c r="WV25" s="131">
        <f t="shared" si="514"/>
        <v>0.23399990179804606</v>
      </c>
      <c r="WW25" s="46"/>
      <c r="WX25" s="46"/>
      <c r="WY25" s="131"/>
      <c r="WZ25" s="130">
        <f t="shared" si="515"/>
        <v>6.6656254361900258E-2</v>
      </c>
      <c r="XA25" s="46">
        <f t="shared" si="516"/>
        <v>6.6656254361900258E-2</v>
      </c>
      <c r="XB25" s="46">
        <f t="shared" si="516"/>
        <v>6.674843635852605E-2</v>
      </c>
      <c r="XC25" s="46">
        <f t="shared" si="516"/>
        <v>9.2141581724919513E-2</v>
      </c>
      <c r="XD25" s="46">
        <f t="shared" si="516"/>
        <v>0.55891307546150637</v>
      </c>
      <c r="XE25" s="131">
        <f t="shared" si="516"/>
        <v>0.99781633394922487</v>
      </c>
      <c r="XF25" s="46"/>
      <c r="XG25" s="46"/>
      <c r="XH25" s="131"/>
      <c r="XI25" s="130">
        <f t="shared" si="517"/>
        <v>0.10046824888576827</v>
      </c>
      <c r="XJ25" s="46">
        <f t="shared" si="518"/>
        <v>8.5960683807407637E-2</v>
      </c>
      <c r="XK25" s="46">
        <f t="shared" si="518"/>
        <v>0.13275463432553861</v>
      </c>
      <c r="XL25" s="46">
        <f t="shared" si="518"/>
        <v>0.65403956297639909</v>
      </c>
      <c r="XM25" s="46">
        <f t="shared" si="518"/>
        <v>0.94519076126546797</v>
      </c>
      <c r="XN25" s="131">
        <f t="shared" si="518"/>
        <v>0.13156014059183502</v>
      </c>
      <c r="XO25" s="46"/>
      <c r="XP25" s="46"/>
      <c r="XQ25" s="131"/>
      <c r="XR25" s="130">
        <f t="shared" si="519"/>
        <v>6.6963793759270404E-2</v>
      </c>
      <c r="XS25" s="46">
        <f t="shared" si="520"/>
        <v>7.1159387693706125E-2</v>
      </c>
      <c r="XT25" s="46">
        <f t="shared" si="520"/>
        <v>7.3553947342415077E-2</v>
      </c>
      <c r="XU25" s="46">
        <f t="shared" si="520"/>
        <v>7.8495614006295927E-2</v>
      </c>
      <c r="XV25" s="46">
        <f t="shared" si="520"/>
        <v>7.3592312536696056E-2</v>
      </c>
      <c r="XW25" s="131">
        <f t="shared" si="520"/>
        <v>0.14872479447562198</v>
      </c>
      <c r="XX25" s="46"/>
      <c r="XY25" s="46"/>
      <c r="XZ25" s="131"/>
      <c r="YA25" s="130">
        <f t="shared" si="521"/>
        <v>0.56240108496839936</v>
      </c>
      <c r="YB25" s="46">
        <f t="shared" si="522"/>
        <v>0.99923845372745446</v>
      </c>
      <c r="YC25" s="46">
        <f t="shared" si="522"/>
        <v>0.99956224774663405</v>
      </c>
      <c r="YD25" s="46">
        <f t="shared" si="522"/>
        <v>0.5311666237041065</v>
      </c>
      <c r="YE25" s="46">
        <f t="shared" si="522"/>
        <v>0.67297505622293674</v>
      </c>
      <c r="YF25" s="131">
        <f t="shared" si="522"/>
        <v>0.99216518052623148</v>
      </c>
      <c r="YG25" s="46"/>
      <c r="YH25" s="46"/>
      <c r="YI25" s="131"/>
      <c r="YJ25" s="130">
        <f t="shared" si="523"/>
        <v>0.16783664135348703</v>
      </c>
      <c r="YK25" s="46">
        <f t="shared" si="524"/>
        <v>0.6425382756576582</v>
      </c>
      <c r="YL25" s="46">
        <f t="shared" si="524"/>
        <v>0.23424677716988526</v>
      </c>
      <c r="YM25" s="46">
        <f t="shared" si="524"/>
        <v>8.7630612306133213E-2</v>
      </c>
      <c r="YN25" s="46">
        <f t="shared" si="524"/>
        <v>0.49356847469136023</v>
      </c>
      <c r="YO25" s="131">
        <f t="shared" si="524"/>
        <v>0.99137208182390757</v>
      </c>
      <c r="YP25" s="46"/>
      <c r="YQ25" s="46"/>
      <c r="YR25" s="131"/>
      <c r="YS25" s="130">
        <f t="shared" si="525"/>
        <v>7.098090813258659E-2</v>
      </c>
      <c r="YT25" s="46">
        <f t="shared" si="526"/>
        <v>0.14561123208572793</v>
      </c>
      <c r="YU25" s="46">
        <f t="shared" si="526"/>
        <v>0.71195756418228451</v>
      </c>
      <c r="YV25" s="46">
        <f t="shared" si="526"/>
        <v>0.97793548179815104</v>
      </c>
      <c r="YW25" s="46">
        <f t="shared" si="526"/>
        <v>0.12857472380798762</v>
      </c>
      <c r="YX25" s="131">
        <f t="shared" si="526"/>
        <v>6.6656254361900258E-2</v>
      </c>
      <c r="YY25" s="46"/>
      <c r="YZ25" s="46"/>
      <c r="ZA25" s="131"/>
      <c r="ZB25" s="130">
        <f t="shared" si="527"/>
        <v>7.4232415651400305E-2</v>
      </c>
      <c r="ZC25" s="46">
        <f t="shared" si="528"/>
        <v>0.20581985569323935</v>
      </c>
      <c r="ZD25" s="46">
        <f t="shared" si="528"/>
        <v>0.82850598284941135</v>
      </c>
      <c r="ZE25" s="46">
        <f t="shared" si="528"/>
        <v>0.49547551169469223</v>
      </c>
      <c r="ZF25" s="46">
        <f t="shared" si="528"/>
        <v>0.85747924340893589</v>
      </c>
      <c r="ZG25" s="131">
        <f t="shared" si="528"/>
        <v>0.99206438087919924</v>
      </c>
      <c r="ZH25" s="46"/>
      <c r="ZI25" s="46"/>
      <c r="ZJ25" s="131"/>
      <c r="ZK25" s="130">
        <f t="shared" si="529"/>
        <v>7.3144292131600369E-2</v>
      </c>
      <c r="ZL25" s="46">
        <f t="shared" si="530"/>
        <v>9.0264234597947218E-2</v>
      </c>
      <c r="ZM25" s="46">
        <f t="shared" si="530"/>
        <v>9.3296804525265412E-2</v>
      </c>
      <c r="ZN25" s="46">
        <f t="shared" si="530"/>
        <v>0.22599197900392404</v>
      </c>
      <c r="ZO25" s="46">
        <f t="shared" si="530"/>
        <v>0.93631992324925206</v>
      </c>
      <c r="ZP25" s="131">
        <f t="shared" si="530"/>
        <v>0.99981701981416937</v>
      </c>
      <c r="ZQ25" s="46"/>
      <c r="ZR25" s="46"/>
      <c r="ZS25" s="131"/>
      <c r="ZT25" s="130">
        <f t="shared" si="531"/>
        <v>6.9011372285367009E-2</v>
      </c>
      <c r="ZU25" s="46">
        <f t="shared" si="532"/>
        <v>8.6789872396112286E-2</v>
      </c>
      <c r="ZV25" s="46">
        <f t="shared" si="532"/>
        <v>9.0296441107781691E-2</v>
      </c>
      <c r="ZW25" s="46">
        <f t="shared" si="532"/>
        <v>0.58456101002115901</v>
      </c>
      <c r="ZX25" s="46">
        <f t="shared" si="532"/>
        <v>0.97892941859144156</v>
      </c>
      <c r="ZY25" s="131">
        <f t="shared" si="532"/>
        <v>0.14572910286413718</v>
      </c>
      <c r="ZZ25" s="46"/>
      <c r="AAA25" s="46"/>
      <c r="AAB25" s="131"/>
      <c r="AAC25" s="130">
        <f t="shared" si="533"/>
        <v>6.8128948082806187E-2</v>
      </c>
      <c r="AAD25" s="46">
        <f t="shared" si="534"/>
        <v>7.8549908123684564E-2</v>
      </c>
      <c r="AAE25" s="46">
        <f t="shared" si="534"/>
        <v>0.30330261868492908</v>
      </c>
      <c r="AAF25" s="46">
        <f t="shared" si="534"/>
        <v>0.81818760166488225</v>
      </c>
      <c r="AAG25" s="46">
        <f t="shared" si="534"/>
        <v>0.54587999097074436</v>
      </c>
      <c r="AAH25" s="131">
        <f t="shared" si="534"/>
        <v>6.6656254361900258E-2</v>
      </c>
      <c r="AAI25" s="46"/>
      <c r="AAJ25" s="46"/>
      <c r="AAK25" s="131"/>
      <c r="AAL25" s="130">
        <f t="shared" si="535"/>
        <v>6.6656254361900258E-2</v>
      </c>
      <c r="AAM25" s="46">
        <f t="shared" si="536"/>
        <v>6.7141531752989786E-2</v>
      </c>
      <c r="AAN25" s="46">
        <f t="shared" si="536"/>
        <v>0.19587809413199272</v>
      </c>
      <c r="AAO25" s="46">
        <f t="shared" si="536"/>
        <v>0.94949277919232489</v>
      </c>
      <c r="AAP25" s="46">
        <f t="shared" si="536"/>
        <v>0.99919225778452347</v>
      </c>
      <c r="AAQ25" s="131">
        <f t="shared" si="536"/>
        <v>0.23873592505567873</v>
      </c>
      <c r="AAR25" s="46"/>
      <c r="AAS25" s="46"/>
      <c r="AAT25" s="131"/>
      <c r="AAU25" s="130">
        <f t="shared" si="537"/>
        <v>0.26173587560820027</v>
      </c>
      <c r="AAV25" s="46">
        <f t="shared" si="538"/>
        <v>0.10291541953071547</v>
      </c>
      <c r="AAW25" s="46">
        <f t="shared" si="538"/>
        <v>0.10750925704446544</v>
      </c>
      <c r="AAX25" s="46">
        <f t="shared" si="538"/>
        <v>0.10269804549058698</v>
      </c>
      <c r="AAY25" s="46">
        <f t="shared" si="538"/>
        <v>0.52660525702021965</v>
      </c>
      <c r="AAZ25" s="131">
        <f t="shared" si="538"/>
        <v>0.97894521165281623</v>
      </c>
      <c r="ABA25" s="46"/>
      <c r="ABB25" s="46"/>
      <c r="ABC25" s="131"/>
      <c r="ABD25" s="130">
        <f t="shared" si="539"/>
        <v>6.6656254361900258E-2</v>
      </c>
      <c r="ABE25" s="46">
        <f t="shared" si="540"/>
        <v>7.1578945517312767E-2</v>
      </c>
      <c r="ABF25" s="46">
        <f t="shared" si="540"/>
        <v>0.24209875223810098</v>
      </c>
      <c r="ABG25" s="46">
        <f t="shared" si="540"/>
        <v>0.91865087643423937</v>
      </c>
      <c r="ABH25" s="46">
        <f t="shared" si="540"/>
        <v>0.76014015972530025</v>
      </c>
      <c r="ABI25" s="131">
        <f t="shared" si="540"/>
        <v>0.12564725168639845</v>
      </c>
      <c r="ABJ25" s="46"/>
      <c r="ABK25" s="46"/>
      <c r="ABL25" s="131"/>
      <c r="ABM25" s="130">
        <f t="shared" si="541"/>
        <v>8.440054013092603E-2</v>
      </c>
      <c r="ABN25" s="46">
        <f t="shared" si="542"/>
        <v>9.9931561221806145E-2</v>
      </c>
      <c r="ABO25" s="46">
        <f t="shared" si="542"/>
        <v>0.51120248148153036</v>
      </c>
      <c r="ABP25" s="46">
        <f t="shared" si="542"/>
        <v>0.728488201193356</v>
      </c>
      <c r="ABQ25" s="46">
        <f t="shared" si="542"/>
        <v>0.69575151852836781</v>
      </c>
      <c r="ABR25" s="131">
        <f t="shared" si="542"/>
        <v>0.90107126133270377</v>
      </c>
      <c r="ABS25" s="46"/>
      <c r="ABT25" s="46"/>
      <c r="ABU25" s="131"/>
      <c r="ABV25" s="130">
        <f t="shared" si="543"/>
        <v>7.3552948419235001E-2</v>
      </c>
      <c r="ABW25" s="46">
        <f t="shared" si="544"/>
        <v>0.31822964593631586</v>
      </c>
      <c r="ABX25" s="46">
        <f t="shared" si="544"/>
        <v>0.9885806801465038</v>
      </c>
      <c r="ABY25" s="46">
        <f t="shared" si="544"/>
        <v>0.97889388511616726</v>
      </c>
      <c r="ABZ25" s="46">
        <f t="shared" si="544"/>
        <v>0.18769399414031374</v>
      </c>
      <c r="ACA25" s="131">
        <f t="shared" si="544"/>
        <v>6.6656254361900258E-2</v>
      </c>
      <c r="ACB25" s="46"/>
      <c r="ACC25" s="46"/>
      <c r="ACD25" s="131"/>
      <c r="ACE25" s="130">
        <f t="shared" si="545"/>
        <v>6.6656254361900258E-2</v>
      </c>
      <c r="ACF25" s="46">
        <f t="shared" si="546"/>
        <v>6.9071975026497229E-2</v>
      </c>
      <c r="ACG25" s="46">
        <f t="shared" si="546"/>
        <v>0.3317728568673638</v>
      </c>
      <c r="ACH25" s="46">
        <f t="shared" si="546"/>
        <v>0.95802219383474385</v>
      </c>
      <c r="ACI25" s="46">
        <f t="shared" si="546"/>
        <v>0.85537823126935864</v>
      </c>
      <c r="ACJ25" s="131">
        <f t="shared" si="546"/>
        <v>7.08792746821654E-2</v>
      </c>
      <c r="ACK25" s="46"/>
      <c r="ACL25" s="46"/>
      <c r="ACM25" s="131"/>
      <c r="ACN25" s="130">
        <f t="shared" si="547"/>
        <v>0.99278979259933753</v>
      </c>
      <c r="ACO25" s="46">
        <f t="shared" si="548"/>
        <v>0.97596721885408633</v>
      </c>
      <c r="ACP25" s="46">
        <f t="shared" si="548"/>
        <v>0.58620132847152473</v>
      </c>
      <c r="ACQ25" s="46">
        <f t="shared" si="548"/>
        <v>0.99765923687542113</v>
      </c>
      <c r="ACR25" s="46">
        <f t="shared" si="548"/>
        <v>0.98910373322436362</v>
      </c>
      <c r="ACS25" s="131">
        <f t="shared" si="548"/>
        <v>0.15936553482459628</v>
      </c>
      <c r="ACT25" s="46"/>
      <c r="ACU25" s="46"/>
      <c r="ACV25" s="131"/>
      <c r="ACW25" s="130">
        <f t="shared" si="549"/>
        <v>7.2558359574110928E-2</v>
      </c>
      <c r="ACX25" s="46">
        <f t="shared" si="550"/>
        <v>0.14314736843333384</v>
      </c>
      <c r="ACY25" s="46">
        <f t="shared" si="550"/>
        <v>0.4634464784701775</v>
      </c>
      <c r="ACZ25" s="46">
        <f t="shared" si="550"/>
        <v>0.20119523851977283</v>
      </c>
      <c r="ADA25" s="46">
        <f t="shared" si="550"/>
        <v>0.73804709113017331</v>
      </c>
      <c r="ADB25" s="131">
        <f t="shared" si="550"/>
        <v>0.97119408352016257</v>
      </c>
      <c r="ADC25" s="46"/>
      <c r="ADD25" s="46"/>
      <c r="ADE25" s="131"/>
      <c r="ADF25" s="130">
        <f t="shared" si="551"/>
        <v>6.6656254361900258E-2</v>
      </c>
      <c r="ADG25" s="46">
        <f t="shared" si="552"/>
        <v>6.8617991126150163E-2</v>
      </c>
      <c r="ADH25" s="46">
        <f t="shared" si="552"/>
        <v>0.11744947774171365</v>
      </c>
      <c r="ADI25" s="46">
        <f t="shared" si="552"/>
        <v>0.45463613290511962</v>
      </c>
      <c r="ADJ25" s="46">
        <f t="shared" si="552"/>
        <v>0.49681933763062341</v>
      </c>
      <c r="ADK25" s="131">
        <f t="shared" si="552"/>
        <v>0.14087065489248832</v>
      </c>
      <c r="ADL25" s="46"/>
      <c r="ADM25" s="46"/>
      <c r="ADN25" s="131"/>
      <c r="ADO25" s="130">
        <f t="shared" si="553"/>
        <v>6.6660860652799636E-2</v>
      </c>
      <c r="ADP25" s="46">
        <f t="shared" si="554"/>
        <v>7.1928120841167176E-2</v>
      </c>
      <c r="ADQ25" s="46">
        <f t="shared" si="554"/>
        <v>0.42063779238099752</v>
      </c>
      <c r="ADR25" s="46">
        <f t="shared" si="554"/>
        <v>0.99449530217682647</v>
      </c>
      <c r="ADS25" s="46">
        <f t="shared" si="554"/>
        <v>0.98384903843421034</v>
      </c>
      <c r="ADT25" s="131">
        <f t="shared" si="554"/>
        <v>8.7146662072533604E-2</v>
      </c>
      <c r="ADU25" s="46"/>
      <c r="ADV25" s="46"/>
      <c r="ADW25" s="131"/>
      <c r="ADX25" s="130">
        <f t="shared" si="555"/>
        <v>6.8656595523947331E-2</v>
      </c>
      <c r="ADY25" s="46">
        <f t="shared" si="556"/>
        <v>6.9092059965688374E-2</v>
      </c>
      <c r="ADZ25" s="46">
        <f t="shared" si="556"/>
        <v>0.11455155271552366</v>
      </c>
      <c r="AEA25" s="46">
        <f t="shared" si="556"/>
        <v>0.63103531066083296</v>
      </c>
      <c r="AEB25" s="46">
        <f t="shared" si="556"/>
        <v>0.94342263860349407</v>
      </c>
      <c r="AEC25" s="131">
        <f t="shared" si="556"/>
        <v>0.14409436544326881</v>
      </c>
      <c r="AED25" s="46"/>
      <c r="AEE25" s="46"/>
      <c r="AEF25" s="131"/>
      <c r="AEG25" s="130">
        <f t="shared" si="557"/>
        <v>0.10942537571232339</v>
      </c>
      <c r="AEH25" s="46">
        <f t="shared" si="558"/>
        <v>0.74194290782476935</v>
      </c>
      <c r="AEI25" s="46">
        <f t="shared" si="558"/>
        <v>0.99880384475042217</v>
      </c>
      <c r="AEJ25" s="46">
        <f t="shared" si="558"/>
        <v>0.99842038805931954</v>
      </c>
      <c r="AEK25" s="46">
        <f t="shared" si="558"/>
        <v>0.98939069256895384</v>
      </c>
      <c r="AEL25" s="131">
        <f t="shared" si="558"/>
        <v>0.97840948677487516</v>
      </c>
      <c r="AEM25" s="46"/>
      <c r="AEN25" s="46"/>
      <c r="AEO25" s="131"/>
      <c r="AEP25" s="130">
        <f t="shared" si="559"/>
        <v>0.34317617740400402</v>
      </c>
      <c r="AEQ25" s="46">
        <f t="shared" si="560"/>
        <v>0.99039627637789029</v>
      </c>
      <c r="AER25" s="46">
        <f t="shared" si="560"/>
        <v>0.96004418167769723</v>
      </c>
      <c r="AES25" s="46">
        <f t="shared" si="560"/>
        <v>0.12911842758672692</v>
      </c>
      <c r="AET25" s="46">
        <f t="shared" si="560"/>
        <v>0.52832915870916541</v>
      </c>
      <c r="AEU25" s="131">
        <f t="shared" si="560"/>
        <v>0.99850829129213969</v>
      </c>
      <c r="AEV25" s="46"/>
      <c r="AEW25" s="46"/>
      <c r="AEX25" s="131"/>
      <c r="AEY25" s="130">
        <f t="shared" si="561"/>
        <v>6.6656254361900258E-2</v>
      </c>
      <c r="AEZ25" s="46">
        <f t="shared" si="562"/>
        <v>7.4104904539404728E-2</v>
      </c>
      <c r="AFA25" s="46">
        <f t="shared" si="562"/>
        <v>0.50163274734165408</v>
      </c>
      <c r="AFB25" s="46">
        <f t="shared" si="562"/>
        <v>0.99818135387667617</v>
      </c>
      <c r="AFC25" s="46">
        <f t="shared" si="562"/>
        <v>0.77356909524721462</v>
      </c>
      <c r="AFD25" s="131">
        <f t="shared" si="562"/>
        <v>8.2040003789630833E-2</v>
      </c>
      <c r="AFE25" s="46"/>
      <c r="AFF25" s="46"/>
      <c r="AFG25" s="131"/>
      <c r="AFH25" s="130">
        <f t="shared" si="563"/>
        <v>0.99880493365066791</v>
      </c>
      <c r="AFI25" s="46">
        <f t="shared" si="564"/>
        <v>0.99244385931899515</v>
      </c>
      <c r="AFJ25" s="46">
        <f t="shared" si="564"/>
        <v>0.36162993554699591</v>
      </c>
      <c r="AFK25" s="46">
        <f t="shared" si="564"/>
        <v>0.95804772872591548</v>
      </c>
      <c r="AFL25" s="46">
        <f t="shared" si="564"/>
        <v>0.86878961557418344</v>
      </c>
      <c r="AFM25" s="131">
        <f t="shared" si="564"/>
        <v>0.68293734360993907</v>
      </c>
      <c r="AFN25" s="46"/>
      <c r="AFO25" s="46"/>
      <c r="AFP25" s="131"/>
      <c r="AFQ25" s="130">
        <f t="shared" si="565"/>
        <v>0.99731044372290534</v>
      </c>
      <c r="AFR25" s="46">
        <f t="shared" si="566"/>
        <v>0.99454891048360095</v>
      </c>
      <c r="AFS25" s="46">
        <f t="shared" si="566"/>
        <v>0.12545472882932179</v>
      </c>
      <c r="AFT25" s="46">
        <f t="shared" si="566"/>
        <v>0.19343676864421791</v>
      </c>
      <c r="AFU25" s="46">
        <f t="shared" si="566"/>
        <v>0.76440889961249259</v>
      </c>
      <c r="AFV25" s="131">
        <f t="shared" si="566"/>
        <v>0.63862929605654439</v>
      </c>
      <c r="AFW25" s="46"/>
      <c r="AFX25" s="46"/>
      <c r="AFY25" s="131"/>
      <c r="AFZ25" s="130">
        <f t="shared" si="567"/>
        <v>7.1429923113773705E-2</v>
      </c>
      <c r="AGA25" s="46">
        <f t="shared" si="568"/>
        <v>0.32942407014627817</v>
      </c>
      <c r="AGB25" s="46">
        <f t="shared" si="568"/>
        <v>0.90464588629179743</v>
      </c>
      <c r="AGC25" s="46">
        <f t="shared" si="568"/>
        <v>0.27277030570135941</v>
      </c>
      <c r="AGD25" s="46">
        <f t="shared" si="568"/>
        <v>0.20093507158535928</v>
      </c>
      <c r="AGE25" s="131">
        <f t="shared" si="568"/>
        <v>0.7781900005137854</v>
      </c>
      <c r="AGF25" s="46"/>
      <c r="AGG25" s="46"/>
      <c r="AGH25" s="131"/>
      <c r="AGI25" s="130">
        <f t="shared" si="569"/>
        <v>0.1452603401080946</v>
      </c>
      <c r="AGJ25" s="46">
        <f t="shared" si="570"/>
        <v>0.89190285936561631</v>
      </c>
      <c r="AGK25" s="46">
        <f t="shared" si="570"/>
        <v>0.9992170372237098</v>
      </c>
      <c r="AGL25" s="46">
        <f t="shared" si="570"/>
        <v>0.92500036714161649</v>
      </c>
      <c r="AGM25" s="46">
        <f t="shared" si="570"/>
        <v>0.46226365506201467</v>
      </c>
      <c r="AGN25" s="131">
        <f t="shared" si="570"/>
        <v>0.64490774888306301</v>
      </c>
      <c r="AGO25" s="46"/>
      <c r="AGP25" s="46"/>
      <c r="AGQ25" s="131"/>
      <c r="AGR25" s="130">
        <f t="shared" si="571"/>
        <v>6.6656254361900258E-2</v>
      </c>
      <c r="AGS25" s="46">
        <f t="shared" si="572"/>
        <v>6.6813034168743027E-2</v>
      </c>
      <c r="AGT25" s="46">
        <f t="shared" si="572"/>
        <v>9.9583136721215382E-2</v>
      </c>
      <c r="AGU25" s="46">
        <f t="shared" si="572"/>
        <v>0.5674618465143848</v>
      </c>
      <c r="AGV25" s="46">
        <f t="shared" si="572"/>
        <v>0.98214734105415036</v>
      </c>
      <c r="AGW25" s="131">
        <f t="shared" si="572"/>
        <v>0.1145030023386282</v>
      </c>
      <c r="AGX25" s="46"/>
      <c r="AGY25" s="46"/>
      <c r="AGZ25" s="131"/>
      <c r="AHA25" s="130">
        <f t="shared" si="573"/>
        <v>7.5741506934650663E-2</v>
      </c>
      <c r="AHB25" s="46">
        <f t="shared" si="574"/>
        <v>0.12844848076778867</v>
      </c>
      <c r="AHC25" s="46">
        <f t="shared" si="574"/>
        <v>0.26097003413727232</v>
      </c>
      <c r="AHD25" s="46">
        <f t="shared" si="574"/>
        <v>9.0102394170960984E-2</v>
      </c>
      <c r="AHE25" s="46">
        <f t="shared" si="574"/>
        <v>0.13442877995311653</v>
      </c>
      <c r="AHF25" s="131">
        <f t="shared" si="574"/>
        <v>0.78007270709030441</v>
      </c>
      <c r="AHG25" s="46"/>
      <c r="AHH25" s="46"/>
      <c r="AHI25" s="131"/>
      <c r="AHJ25" s="130">
        <f t="shared" si="575"/>
        <v>6.6734642901452743E-2</v>
      </c>
      <c r="AHK25" s="46">
        <f t="shared" si="576"/>
        <v>7.2149099787853221E-2</v>
      </c>
      <c r="AHL25" s="46">
        <f t="shared" si="576"/>
        <v>9.5690307902304539E-2</v>
      </c>
      <c r="AHM25" s="46">
        <f t="shared" si="576"/>
        <v>0.57176530061454967</v>
      </c>
      <c r="AHN25" s="46">
        <f t="shared" si="576"/>
        <v>0.93412927378927402</v>
      </c>
      <c r="AHO25" s="131">
        <f t="shared" si="576"/>
        <v>0.61013838465668169</v>
      </c>
      <c r="AHP25" s="46"/>
      <c r="AHQ25" s="46"/>
      <c r="AHR25" s="131"/>
      <c r="AHS25" s="130">
        <f t="shared" si="577"/>
        <v>6.6656254361900258E-2</v>
      </c>
      <c r="AHT25" s="46">
        <f t="shared" si="578"/>
        <v>7.0383592234268919E-2</v>
      </c>
      <c r="AHU25" s="46">
        <f t="shared" si="578"/>
        <v>0.44221881059687557</v>
      </c>
      <c r="AHV25" s="46">
        <f t="shared" si="578"/>
        <v>0.99226418297429486</v>
      </c>
      <c r="AHW25" s="46">
        <f t="shared" si="578"/>
        <v>0.94355819462053758</v>
      </c>
      <c r="AHX25" s="131">
        <f t="shared" si="578"/>
        <v>8.0074704391368615E-2</v>
      </c>
      <c r="AHY25" s="46"/>
      <c r="AHZ25" s="46"/>
      <c r="AIA25" s="131"/>
      <c r="AIB25" s="130">
        <f t="shared" si="579"/>
        <v>0.88062441875850128</v>
      </c>
      <c r="AIC25" s="46">
        <f t="shared" si="580"/>
        <v>0.9982050003303109</v>
      </c>
      <c r="AID25" s="46">
        <f t="shared" si="580"/>
        <v>0.9988115467524713</v>
      </c>
      <c r="AIE25" s="46">
        <f t="shared" si="580"/>
        <v>0.99811246026547273</v>
      </c>
      <c r="AIF25" s="46">
        <f t="shared" si="580"/>
        <v>0.99201578456947104</v>
      </c>
      <c r="AIG25" s="131">
        <f t="shared" si="580"/>
        <v>0.61013838465668169</v>
      </c>
      <c r="AIH25" s="46"/>
      <c r="AII25" s="46"/>
      <c r="AIJ25" s="131"/>
      <c r="AIK25" s="130">
        <f t="shared" si="581"/>
        <v>0.29776833407872821</v>
      </c>
      <c r="AIL25" s="46">
        <f t="shared" si="582"/>
        <v>0.98912351413167487</v>
      </c>
      <c r="AIM25" s="46">
        <f t="shared" si="582"/>
        <v>0.99299032474140447</v>
      </c>
      <c r="AIN25" s="46">
        <f t="shared" si="582"/>
        <v>0.97499276542483226</v>
      </c>
      <c r="AIO25" s="46">
        <f t="shared" si="582"/>
        <v>0.99887989598715266</v>
      </c>
      <c r="AIP25" s="131">
        <f t="shared" si="582"/>
        <v>0.43941805646367377</v>
      </c>
      <c r="AIQ25" s="46"/>
      <c r="AIR25" s="46"/>
      <c r="AIS25" s="131"/>
      <c r="AIT25" s="130">
        <f t="shared" si="583"/>
        <v>0.2889437350392266</v>
      </c>
      <c r="AIU25" s="46">
        <f t="shared" si="584"/>
        <v>0.96100221979594613</v>
      </c>
      <c r="AIV25" s="46">
        <f t="shared" si="584"/>
        <v>0.70012539921521599</v>
      </c>
      <c r="AIW25" s="46">
        <f t="shared" si="584"/>
        <v>9.1317094599507265E-2</v>
      </c>
      <c r="AIX25" s="46">
        <f t="shared" si="584"/>
        <v>0.48245659098233196</v>
      </c>
      <c r="AIY25" s="131">
        <f t="shared" si="584"/>
        <v>0.98013873817758645</v>
      </c>
      <c r="AIZ25" s="46"/>
      <c r="AJA25" s="46"/>
      <c r="AJB25" s="131"/>
      <c r="AJC25" s="130">
        <f t="shared" si="585"/>
        <v>6.6656254361900258E-2</v>
      </c>
      <c r="AJD25" s="46">
        <f t="shared" si="586"/>
        <v>6.6660860652799636E-2</v>
      </c>
      <c r="AJE25" s="46">
        <f t="shared" si="586"/>
        <v>7.6203772453509122E-2</v>
      </c>
      <c r="AJF25" s="46">
        <f t="shared" si="586"/>
        <v>0.49803536946962867</v>
      </c>
      <c r="AJG25" s="46">
        <f t="shared" si="586"/>
        <v>0.99774149347157337</v>
      </c>
      <c r="AJH25" s="131">
        <f t="shared" si="586"/>
        <v>0.16382761873230825</v>
      </c>
      <c r="AJI25" s="46"/>
      <c r="AJJ25" s="46"/>
      <c r="AJK25" s="131"/>
      <c r="AJL25" s="130">
        <f t="shared" si="587"/>
        <v>6.7940748324245737E-2</v>
      </c>
      <c r="AJM25" s="46">
        <f t="shared" si="588"/>
        <v>0.24502994527141914</v>
      </c>
      <c r="AJN25" s="46">
        <f t="shared" si="588"/>
        <v>0.92686963344086393</v>
      </c>
      <c r="AJO25" s="46">
        <f t="shared" si="588"/>
        <v>0.95469272959817708</v>
      </c>
      <c r="AJP25" s="46">
        <f t="shared" si="588"/>
        <v>9.5916799994078622E-2</v>
      </c>
      <c r="AJQ25" s="131">
        <f t="shared" si="588"/>
        <v>6.6656254361900258E-2</v>
      </c>
      <c r="AJR25" s="46"/>
      <c r="AJS25" s="46"/>
      <c r="AJT25" s="131"/>
      <c r="AJU25" s="130">
        <f t="shared" si="589"/>
        <v>6.6660860652799636E-2</v>
      </c>
      <c r="AJV25" s="46">
        <f t="shared" si="590"/>
        <v>6.9441781022246934E-2</v>
      </c>
      <c r="AJW25" s="46">
        <f t="shared" si="590"/>
        <v>0.4516158170878064</v>
      </c>
      <c r="AJX25" s="46">
        <f t="shared" si="590"/>
        <v>0.9971943713904704</v>
      </c>
      <c r="AJY25" s="46">
        <f t="shared" si="590"/>
        <v>0.99740453846702704</v>
      </c>
      <c r="AJZ25" s="131">
        <f t="shared" si="590"/>
        <v>0.62408859638494119</v>
      </c>
      <c r="AKA25" s="46"/>
      <c r="AKB25" s="46"/>
      <c r="AKC25" s="131"/>
      <c r="AKD25" s="130">
        <f t="shared" si="591"/>
        <v>9.2545218290943851E-2</v>
      </c>
      <c r="AKE25" s="46">
        <f t="shared" si="592"/>
        <v>0.32395249750699978</v>
      </c>
      <c r="AKF25" s="46">
        <f t="shared" si="592"/>
        <v>0.44767720964747348</v>
      </c>
      <c r="AKG25" s="46">
        <f t="shared" si="592"/>
        <v>0.14308566099391007</v>
      </c>
      <c r="AKH25" s="46">
        <f t="shared" si="592"/>
        <v>0.82563566826288948</v>
      </c>
      <c r="AKI25" s="131">
        <f t="shared" si="592"/>
        <v>0.9928911733850373</v>
      </c>
      <c r="AKJ25" s="46"/>
      <c r="AKK25" s="46"/>
      <c r="AKL25" s="131"/>
      <c r="AKM25" s="130">
        <f t="shared" si="593"/>
        <v>6.6656254361900258E-2</v>
      </c>
      <c r="AKN25" s="46">
        <f t="shared" si="594"/>
        <v>6.8499368087862764E-2</v>
      </c>
      <c r="AKO25" s="46">
        <f t="shared" si="594"/>
        <v>0.41927329247040224</v>
      </c>
      <c r="AKP25" s="46">
        <f t="shared" si="594"/>
        <v>0.97664680559994232</v>
      </c>
      <c r="AKQ25" s="46">
        <f t="shared" si="594"/>
        <v>0.763372844384413</v>
      </c>
      <c r="AKR25" s="131">
        <f t="shared" si="594"/>
        <v>6.6656254361900258E-2</v>
      </c>
      <c r="AKS25" s="46"/>
      <c r="AKT25" s="46"/>
      <c r="AKU25" s="131"/>
      <c r="AKV25" s="130">
        <f t="shared" si="595"/>
        <v>6.6693112966279833E-2</v>
      </c>
      <c r="AKW25" s="46">
        <f t="shared" si="596"/>
        <v>7.941823721807216E-2</v>
      </c>
      <c r="AKX25" s="46">
        <f t="shared" si="596"/>
        <v>0.53692546070693536</v>
      </c>
      <c r="AKY25" s="46">
        <f t="shared" si="596"/>
        <v>0.99918197144536502</v>
      </c>
      <c r="AKZ25" s="46">
        <f t="shared" si="596"/>
        <v>0.9998918751332454</v>
      </c>
      <c r="ALA25" s="131">
        <f t="shared" si="596"/>
        <v>0.98769445706136705</v>
      </c>
      <c r="ALB25" s="46"/>
      <c r="ALC25" s="46"/>
      <c r="ALD25" s="131"/>
      <c r="ALE25" s="130">
        <f t="shared" si="597"/>
        <v>6.6656254361900258E-2</v>
      </c>
      <c r="ALF25" s="46">
        <f t="shared" si="598"/>
        <v>6.8224530393438565E-2</v>
      </c>
      <c r="ALG25" s="46">
        <f t="shared" si="598"/>
        <v>0.11929971987143727</v>
      </c>
      <c r="ALH25" s="46">
        <f t="shared" si="598"/>
        <v>0.66922550881751186</v>
      </c>
      <c r="ALI25" s="46">
        <f t="shared" si="598"/>
        <v>0.93571048416406644</v>
      </c>
      <c r="ALJ25" s="131">
        <f t="shared" si="598"/>
        <v>0.30605746852907106</v>
      </c>
      <c r="ALK25" s="46"/>
      <c r="ALL25" s="46"/>
      <c r="ALM25" s="131"/>
      <c r="ALN25" s="130">
        <f t="shared" si="599"/>
        <v>7.4397266303640242E-2</v>
      </c>
      <c r="ALO25" s="46">
        <f t="shared" si="600"/>
        <v>8.8543823625373066E-2</v>
      </c>
      <c r="ALP25" s="46">
        <f t="shared" si="600"/>
        <v>9.3991507604296115E-2</v>
      </c>
      <c r="ALQ25" s="46">
        <f t="shared" si="600"/>
        <v>0.11233894358462609</v>
      </c>
      <c r="ALR25" s="46">
        <f t="shared" si="600"/>
        <v>0.69443339870184428</v>
      </c>
      <c r="ALS25" s="131">
        <f t="shared" si="600"/>
        <v>0.99531879381354305</v>
      </c>
      <c r="ALT25" s="46"/>
      <c r="ALU25" s="46"/>
      <c r="ALV25" s="131"/>
      <c r="ALW25" s="130">
        <f t="shared" si="601"/>
        <v>7.4028964624470159E-2</v>
      </c>
      <c r="ALX25" s="46">
        <f t="shared" si="602"/>
        <v>0.11236886449241146</v>
      </c>
      <c r="ALY25" s="46">
        <f t="shared" si="602"/>
        <v>0.15405906244793655</v>
      </c>
      <c r="ALZ25" s="46">
        <f t="shared" si="602"/>
        <v>0.83126793745815253</v>
      </c>
      <c r="AMA25" s="46">
        <f t="shared" si="602"/>
        <v>0.9998585027211524</v>
      </c>
      <c r="AMB25" s="131">
        <f t="shared" si="602"/>
        <v>0.99268587090216454</v>
      </c>
      <c r="AMC25" s="46"/>
      <c r="AMD25" s="46"/>
      <c r="AME25" s="131"/>
      <c r="AMF25" s="130">
        <f t="shared" si="603"/>
        <v>0.1378283997963283</v>
      </c>
      <c r="AMG25" s="46">
        <f t="shared" si="604"/>
        <v>0.39090552452663446</v>
      </c>
      <c r="AMH25" s="46">
        <f t="shared" si="604"/>
        <v>0.25900313949827514</v>
      </c>
      <c r="AMI25" s="46">
        <f t="shared" si="604"/>
        <v>0.27437273826667508</v>
      </c>
      <c r="AMJ25" s="46">
        <f t="shared" si="604"/>
        <v>0.94597638547287821</v>
      </c>
      <c r="AMK25" s="131">
        <f t="shared" si="604"/>
        <v>0.99661173246302026</v>
      </c>
      <c r="AML25" s="46"/>
      <c r="AMM25" s="46"/>
      <c r="AMN25" s="131"/>
      <c r="AMO25" s="130">
        <f t="shared" si="605"/>
        <v>6.6656254361900258E-2</v>
      </c>
      <c r="AMP25" s="46">
        <f t="shared" si="606"/>
        <v>8.4838980270325007E-2</v>
      </c>
      <c r="AMQ25" s="46">
        <f t="shared" si="606"/>
        <v>0.40922240644061575</v>
      </c>
      <c r="AMR25" s="46">
        <f t="shared" si="606"/>
        <v>0.99661304977075704</v>
      </c>
      <c r="AMS25" s="46">
        <f t="shared" si="606"/>
        <v>0.99893162504293476</v>
      </c>
      <c r="AMT25" s="131">
        <f t="shared" si="606"/>
        <v>0.32934440821568178</v>
      </c>
      <c r="AMU25" s="46"/>
      <c r="AMV25" s="46"/>
      <c r="AMW25" s="131"/>
      <c r="AMX25" s="130">
        <f t="shared" si="607"/>
        <v>6.6656254361900258E-2</v>
      </c>
      <c r="AMY25" s="46">
        <f t="shared" si="608"/>
        <v>7.0842235262818395E-2</v>
      </c>
      <c r="AMZ25" s="46">
        <f t="shared" si="608"/>
        <v>0.4303439869178935</v>
      </c>
      <c r="ANA25" s="46">
        <f t="shared" si="608"/>
        <v>0.99315906199006221</v>
      </c>
      <c r="ANB25" s="46">
        <f t="shared" si="608"/>
        <v>0.96625533215040049</v>
      </c>
      <c r="ANC25" s="131">
        <f t="shared" si="608"/>
        <v>7.08792746821654E-2</v>
      </c>
      <c r="AND25" s="46"/>
      <c r="ANE25" s="46"/>
      <c r="ANF25" s="131"/>
      <c r="ANG25" s="130">
        <f t="shared" si="609"/>
        <v>7.3491216435562834E-2</v>
      </c>
      <c r="ANH25" s="46">
        <f t="shared" si="610"/>
        <v>7.4951289274512833E-2</v>
      </c>
      <c r="ANI25" s="46">
        <f t="shared" si="610"/>
        <v>0.10328291540506949</v>
      </c>
      <c r="ANJ25" s="46">
        <f t="shared" si="610"/>
        <v>0.46180035544980136</v>
      </c>
      <c r="ANK25" s="46">
        <f t="shared" si="610"/>
        <v>0.99146662463189261</v>
      </c>
      <c r="ANL25" s="131">
        <f t="shared" si="610"/>
        <v>0.97315132193321818</v>
      </c>
      <c r="ANM25" s="46"/>
      <c r="ANN25" s="46"/>
      <c r="ANO25" s="131"/>
      <c r="ANP25" s="130">
        <f t="shared" si="611"/>
        <v>6.6674681299053559E-2</v>
      </c>
      <c r="ANQ25" s="46">
        <f t="shared" si="612"/>
        <v>7.7062937487197641E-2</v>
      </c>
      <c r="ANR25" s="46">
        <f t="shared" si="612"/>
        <v>0.46450527975504513</v>
      </c>
      <c r="ANS25" s="46">
        <f t="shared" si="612"/>
        <v>0.99268906685219582</v>
      </c>
      <c r="ANT25" s="46">
        <f t="shared" si="612"/>
        <v>0.67078778368440461</v>
      </c>
      <c r="ANU25" s="131">
        <f t="shared" si="612"/>
        <v>6.6656254361900258E-2</v>
      </c>
      <c r="ANV25" s="46"/>
      <c r="ANW25" s="46"/>
      <c r="ANX25" s="131"/>
      <c r="ANY25" s="130">
        <f t="shared" si="613"/>
        <v>7.1733472430566519E-2</v>
      </c>
      <c r="ANZ25" s="46">
        <f t="shared" si="614"/>
        <v>0.16499324550947372</v>
      </c>
      <c r="AOA25" s="46">
        <f t="shared" si="614"/>
        <v>0.68174992947406432</v>
      </c>
      <c r="AOB25" s="46">
        <f t="shared" si="614"/>
        <v>0.34512139787990659</v>
      </c>
      <c r="AOC25" s="46">
        <f t="shared" si="614"/>
        <v>6.6656254361900258E-2</v>
      </c>
      <c r="AOD25" s="131">
        <f t="shared" si="614"/>
        <v>6.6656254361900258E-2</v>
      </c>
      <c r="AOE25" s="46"/>
      <c r="AOF25" s="46"/>
      <c r="AOG25" s="131"/>
      <c r="AOH25" s="130">
        <f t="shared" si="615"/>
        <v>7.2636692868638872E-2</v>
      </c>
      <c r="AOI25" s="46">
        <f t="shared" si="616"/>
        <v>7.9759723708761873E-2</v>
      </c>
      <c r="AOJ25" s="46">
        <f t="shared" si="616"/>
        <v>8.2784239184399575E-2</v>
      </c>
      <c r="AOK25" s="46">
        <f t="shared" si="616"/>
        <v>9.3032454670496839E-2</v>
      </c>
      <c r="AOL25" s="46">
        <f t="shared" si="616"/>
        <v>0.54734176520552025</v>
      </c>
      <c r="AOM25" s="131">
        <f t="shared" si="616"/>
        <v>0.99858818338531907</v>
      </c>
      <c r="AON25" s="46"/>
      <c r="AOO25" s="46"/>
      <c r="AOP25" s="131"/>
      <c r="AOQ25" s="130">
        <f t="shared" si="617"/>
        <v>6.6656254361900258E-2</v>
      </c>
      <c r="AOR25" s="46">
        <f t="shared" si="618"/>
        <v>6.6960904309268404E-2</v>
      </c>
      <c r="AOS25" s="46">
        <f t="shared" si="618"/>
        <v>0.14123000112947162</v>
      </c>
      <c r="AOT25" s="46">
        <f t="shared" si="618"/>
        <v>0.68057109225509482</v>
      </c>
      <c r="AOU25" s="46">
        <f t="shared" si="618"/>
        <v>0.98707706629298131</v>
      </c>
      <c r="AOV25" s="131">
        <f t="shared" si="618"/>
        <v>7.2395753028611315E-2</v>
      </c>
      <c r="AOW25" s="46"/>
      <c r="AOX25" s="46"/>
      <c r="AOY25" s="131"/>
      <c r="AOZ25" s="130">
        <f t="shared" si="619"/>
        <v>6.6674681299053559E-2</v>
      </c>
      <c r="APA25" s="46">
        <f t="shared" si="620"/>
        <v>7.6915574346369947E-2</v>
      </c>
      <c r="APB25" s="46">
        <f t="shared" si="620"/>
        <v>0.49104003801611723</v>
      </c>
      <c r="APC25" s="46">
        <f t="shared" si="620"/>
        <v>0.99331565747283046</v>
      </c>
      <c r="APD25" s="46">
        <f t="shared" si="620"/>
        <v>0.47676388584270629</v>
      </c>
      <c r="APE25" s="131">
        <f t="shared" si="620"/>
        <v>6.6656254361900258E-2</v>
      </c>
      <c r="APF25" s="46"/>
      <c r="APG25" s="46"/>
      <c r="APH25" s="131"/>
      <c r="API25" s="130">
        <f t="shared" si="621"/>
        <v>0.15383449464511809</v>
      </c>
      <c r="APJ25" s="46">
        <f t="shared" si="622"/>
        <v>0.39086629650510174</v>
      </c>
      <c r="APK25" s="46">
        <f t="shared" si="622"/>
        <v>0.1232731032364226</v>
      </c>
      <c r="APL25" s="46">
        <f t="shared" si="622"/>
        <v>0.70774968038786878</v>
      </c>
      <c r="APM25" s="46">
        <f t="shared" si="622"/>
        <v>0.99886827335017514</v>
      </c>
      <c r="APN25" s="131">
        <f t="shared" si="622"/>
        <v>0.61951081194319813</v>
      </c>
      <c r="APO25" s="46"/>
      <c r="APP25" s="46"/>
      <c r="APQ25" s="131"/>
      <c r="APR25" s="130">
        <f t="shared" si="623"/>
        <v>0.36750680618544218</v>
      </c>
      <c r="APS25" s="46">
        <f t="shared" si="624"/>
        <v>0.97917723995683947</v>
      </c>
      <c r="APT25" s="46">
        <f t="shared" si="624"/>
        <v>0.51610072109300953</v>
      </c>
      <c r="APU25" s="46">
        <f t="shared" si="624"/>
        <v>0.14396363809677351</v>
      </c>
      <c r="APV25" s="46">
        <f t="shared" si="624"/>
        <v>0.60233119266761481</v>
      </c>
      <c r="APW25" s="131">
        <f t="shared" si="624"/>
        <v>0.98848731541122092</v>
      </c>
      <c r="APX25" s="46"/>
      <c r="APY25" s="46"/>
      <c r="APZ25" s="131"/>
      <c r="AQA25" s="130">
        <f t="shared" si="625"/>
        <v>0.97296377496165465</v>
      </c>
      <c r="AQB25" s="46">
        <f t="shared" si="626"/>
        <v>0.94233813072188177</v>
      </c>
      <c r="AQC25" s="46">
        <f t="shared" si="626"/>
        <v>9.7499988032717061E-2</v>
      </c>
      <c r="AQD25" s="46">
        <f t="shared" si="626"/>
        <v>8.8749586475147274E-2</v>
      </c>
      <c r="AQE25" s="46">
        <f t="shared" si="626"/>
        <v>0.10296305025731686</v>
      </c>
      <c r="AQF25" s="131">
        <f t="shared" si="626"/>
        <v>0.21626151461762769</v>
      </c>
      <c r="AQG25" s="46"/>
      <c r="AQH25" s="46"/>
      <c r="AQI25" s="131"/>
      <c r="AQJ25" s="130">
        <f t="shared" si="627"/>
        <v>8.2176156774656589E-2</v>
      </c>
      <c r="AQK25" s="46">
        <f t="shared" si="628"/>
        <v>0.56136790617351473</v>
      </c>
      <c r="AQL25" s="46">
        <f t="shared" si="628"/>
        <v>0.99239920250295977</v>
      </c>
      <c r="AQM25" s="46">
        <f t="shared" si="628"/>
        <v>0.97105418371900354</v>
      </c>
      <c r="AQN25" s="46">
        <f t="shared" si="628"/>
        <v>0.99264042788710016</v>
      </c>
      <c r="AQO25" s="131">
        <f t="shared" si="628"/>
        <v>0.28632252472698777</v>
      </c>
      <c r="AQP25" s="46"/>
      <c r="AQQ25" s="46"/>
      <c r="AQR25" s="131"/>
      <c r="AQS25" s="130">
        <f t="shared" si="629"/>
        <v>7.5778924818222224E-2</v>
      </c>
      <c r="AQT25" s="46">
        <f t="shared" si="630"/>
        <v>9.6894880962449303E-2</v>
      </c>
      <c r="AQU25" s="46">
        <f t="shared" si="630"/>
        <v>7.5655004262099743E-2</v>
      </c>
      <c r="AQV25" s="46">
        <f t="shared" si="630"/>
        <v>0.3690528836406643</v>
      </c>
      <c r="AQW25" s="46">
        <f t="shared" si="630"/>
        <v>0.97558437107073237</v>
      </c>
      <c r="AQX25" s="131">
        <f t="shared" si="630"/>
        <v>0.52989415550093844</v>
      </c>
      <c r="AQY25" s="46"/>
      <c r="AQZ25" s="46"/>
      <c r="ARA25" s="131"/>
      <c r="ARB25" s="130">
        <f t="shared" si="631"/>
        <v>7.9352417021665775E-2</v>
      </c>
      <c r="ARC25" s="46">
        <f t="shared" si="632"/>
        <v>0.11559121550084196</v>
      </c>
      <c r="ARD25" s="46">
        <f t="shared" si="632"/>
        <v>8.072133247695977E-2</v>
      </c>
      <c r="ARE25" s="46">
        <f t="shared" si="632"/>
        <v>7.6354594773744983E-2</v>
      </c>
      <c r="ARF25" s="46">
        <f t="shared" si="632"/>
        <v>0.32179706715104223</v>
      </c>
      <c r="ARG25" s="131">
        <f t="shared" si="632"/>
        <v>0.98913520477673189</v>
      </c>
      <c r="ARH25" s="46"/>
      <c r="ARI25" s="46"/>
      <c r="ARJ25" s="131"/>
      <c r="ARK25" s="130">
        <f t="shared" si="633"/>
        <v>0.13464653416706171</v>
      </c>
      <c r="ARL25" s="46">
        <f t="shared" si="634"/>
        <v>0.34125677692440953</v>
      </c>
      <c r="ARM25" s="46">
        <f t="shared" si="634"/>
        <v>0.98407723654197021</v>
      </c>
      <c r="ARN25" s="46">
        <f t="shared" si="634"/>
        <v>0.98435447162717304</v>
      </c>
      <c r="ARO25" s="46">
        <f t="shared" si="634"/>
        <v>0.77992799850965766</v>
      </c>
      <c r="ARP25" s="131">
        <f t="shared" si="634"/>
        <v>0.13614836761661514</v>
      </c>
      <c r="ARQ25" s="46"/>
      <c r="ARR25" s="46"/>
      <c r="ARS25" s="131"/>
      <c r="ART25" s="130">
        <f t="shared" si="635"/>
        <v>6.6656254361900258E-2</v>
      </c>
      <c r="ARU25" s="46">
        <f t="shared" si="636"/>
        <v>6.7313780957600669E-2</v>
      </c>
      <c r="ARV25" s="46">
        <f t="shared" si="636"/>
        <v>6.9617917762757844E-2</v>
      </c>
      <c r="ARW25" s="46">
        <f t="shared" si="636"/>
        <v>7.4436284116858001E-2</v>
      </c>
      <c r="ARX25" s="46">
        <f t="shared" si="636"/>
        <v>0.18188121220815234</v>
      </c>
      <c r="ARY25" s="131">
        <f t="shared" si="636"/>
        <v>0.85535526387008987</v>
      </c>
      <c r="ARZ25" s="46"/>
      <c r="ASA25" s="46"/>
      <c r="ASB25" s="131"/>
      <c r="ASC25" s="130">
        <f t="shared" si="637"/>
        <v>7.1798953481795061E-2</v>
      </c>
      <c r="ASD25" s="46">
        <f t="shared" si="638"/>
        <v>0.41325871928558627</v>
      </c>
      <c r="ASE25" s="46">
        <f t="shared" si="638"/>
        <v>0.99822824895899398</v>
      </c>
      <c r="ASF25" s="46">
        <f t="shared" si="638"/>
        <v>0.99958721197719502</v>
      </c>
      <c r="ASG25" s="46">
        <f t="shared" si="638"/>
        <v>0.56565754654721556</v>
      </c>
      <c r="ASH25" s="131">
        <f t="shared" si="638"/>
        <v>6.6656254361900258E-2</v>
      </c>
      <c r="ASI25" s="46"/>
      <c r="ASJ25" s="46"/>
      <c r="ASK25" s="131"/>
      <c r="ASL25" s="130">
        <f t="shared" si="639"/>
        <v>6.6656254361900258E-2</v>
      </c>
      <c r="ASM25" s="46">
        <f t="shared" si="640"/>
        <v>6.6660860652799636E-2</v>
      </c>
      <c r="ASN25" s="46">
        <f t="shared" si="640"/>
        <v>7.3070457090616839E-2</v>
      </c>
      <c r="ASO25" s="46">
        <f t="shared" si="640"/>
        <v>0.41867625075411846</v>
      </c>
      <c r="ASP25" s="46">
        <f t="shared" si="640"/>
        <v>0.97826373037071035</v>
      </c>
      <c r="ASQ25" s="131">
        <f t="shared" si="640"/>
        <v>0.36221363232211451</v>
      </c>
      <c r="ASR25" s="46"/>
      <c r="ASS25" s="46"/>
      <c r="AST25" s="131"/>
      <c r="ASU25" s="130">
        <f t="shared" si="641"/>
        <v>6.6656254361900258E-2</v>
      </c>
      <c r="ASV25" s="46">
        <f t="shared" si="642"/>
        <v>6.7308666017177748E-2</v>
      </c>
      <c r="ASW25" s="46">
        <f t="shared" si="642"/>
        <v>0.26649524925277951</v>
      </c>
      <c r="ASX25" s="46">
        <f t="shared" si="642"/>
        <v>0.98846709967759461</v>
      </c>
      <c r="ASY25" s="46">
        <f t="shared" si="642"/>
        <v>0.99966048497727067</v>
      </c>
      <c r="ASZ25" s="131">
        <f t="shared" si="642"/>
        <v>0.82581189557663637</v>
      </c>
      <c r="ATA25" s="46"/>
      <c r="ATB25" s="46"/>
      <c r="ATC25" s="131"/>
      <c r="ATD25" s="130">
        <f t="shared" si="643"/>
        <v>6.6656254361900258E-2</v>
      </c>
      <c r="ATE25" s="46">
        <f t="shared" si="644"/>
        <v>7.3593184048809129E-2</v>
      </c>
      <c r="ATF25" s="46">
        <f t="shared" si="644"/>
        <v>0.51096620246850877</v>
      </c>
      <c r="ATG25" s="46">
        <f t="shared" si="644"/>
        <v>0.99859984440235128</v>
      </c>
      <c r="ATH25" s="46">
        <f t="shared" si="644"/>
        <v>0.99347226919461573</v>
      </c>
      <c r="ATI25" s="131">
        <f t="shared" si="644"/>
        <v>0.15242228736823191</v>
      </c>
      <c r="ATJ25" s="46"/>
      <c r="ATK25" s="46"/>
      <c r="ATL25" s="131"/>
      <c r="ATM25" s="130">
        <f t="shared" si="645"/>
        <v>7.3517730569837098E-2</v>
      </c>
      <c r="ATN25" s="46">
        <f t="shared" si="646"/>
        <v>0.25608999889364414</v>
      </c>
      <c r="ATO25" s="46">
        <f t="shared" si="646"/>
        <v>0.96960117775980303</v>
      </c>
      <c r="ATP25" s="46">
        <f t="shared" si="646"/>
        <v>0.99234823478698697</v>
      </c>
      <c r="ATQ25" s="46">
        <f t="shared" si="646"/>
        <v>0.98809092969317491</v>
      </c>
      <c r="ATR25" s="131">
        <f t="shared" si="646"/>
        <v>0.70170354482062491</v>
      </c>
      <c r="ATS25" s="46"/>
      <c r="ATT25" s="46"/>
      <c r="ATU25" s="131"/>
      <c r="ATV25" s="130">
        <f t="shared" si="647"/>
        <v>7.0516800315604922E-2</v>
      </c>
      <c r="ATW25" s="46">
        <f t="shared" si="648"/>
        <v>6.7417603725373879E-2</v>
      </c>
      <c r="ATX25" s="46">
        <f t="shared" si="648"/>
        <v>8.3197474874677671E-2</v>
      </c>
      <c r="ATY25" s="46">
        <f t="shared" si="648"/>
        <v>0.12853527383122873</v>
      </c>
      <c r="ATZ25" s="46">
        <f t="shared" si="648"/>
        <v>0.72623259061405221</v>
      </c>
      <c r="AUA25" s="131">
        <f t="shared" si="648"/>
        <v>0.89120988228141729</v>
      </c>
      <c r="AUB25" s="46"/>
      <c r="AUC25" s="46"/>
      <c r="AUD25" s="131"/>
      <c r="AUE25" s="130">
        <f t="shared" si="649"/>
        <v>6.6656254361900258E-2</v>
      </c>
      <c r="AUF25" s="46">
        <f t="shared" si="650"/>
        <v>6.6656254361900258E-2</v>
      </c>
      <c r="AUG25" s="46">
        <f t="shared" si="650"/>
        <v>6.7956851048281572E-2</v>
      </c>
      <c r="AUH25" s="46">
        <f t="shared" si="650"/>
        <v>0.2218993202398736</v>
      </c>
      <c r="AUI25" s="46">
        <f t="shared" si="650"/>
        <v>0.8317147886570404</v>
      </c>
      <c r="AUJ25" s="131">
        <f t="shared" si="650"/>
        <v>0.90604740234097803</v>
      </c>
      <c r="AUK25" s="46"/>
      <c r="AUL25" s="46"/>
      <c r="AUM25" s="131"/>
      <c r="AUN25" s="130">
        <f t="shared" si="651"/>
        <v>7.1816235899835185E-2</v>
      </c>
      <c r="AUO25" s="46">
        <f t="shared" si="652"/>
        <v>7.4337992005351114E-2</v>
      </c>
      <c r="AUP25" s="46">
        <f t="shared" si="652"/>
        <v>7.6530002566158814E-2</v>
      </c>
      <c r="AUQ25" s="46">
        <f t="shared" si="652"/>
        <v>0.16110576863874876</v>
      </c>
      <c r="AUR25" s="46">
        <f t="shared" si="652"/>
        <v>0.80808818247471581</v>
      </c>
      <c r="AUS25" s="131">
        <f t="shared" si="652"/>
        <v>0.81032653412134725</v>
      </c>
      <c r="AUT25" s="46"/>
      <c r="AUU25" s="46"/>
      <c r="AUV25" s="131"/>
      <c r="AUW25" s="130">
        <f t="shared" si="653"/>
        <v>0.87825997066231842</v>
      </c>
      <c r="AUX25" s="46">
        <f t="shared" si="654"/>
        <v>0.69167310069436461</v>
      </c>
      <c r="AUY25" s="46">
        <f t="shared" si="654"/>
        <v>0.37934942452728604</v>
      </c>
      <c r="AUZ25" s="46">
        <f t="shared" si="654"/>
        <v>0.93375980753690779</v>
      </c>
      <c r="AVA25" s="46">
        <f t="shared" si="654"/>
        <v>0.58022527760983067</v>
      </c>
      <c r="AVB25" s="131">
        <f t="shared" si="654"/>
        <v>0.20864110201896466</v>
      </c>
      <c r="AVC25" s="46"/>
      <c r="AVD25" s="46"/>
      <c r="AVE25" s="131"/>
      <c r="AVF25" s="130">
        <f t="shared" si="655"/>
        <v>7.7064180745492664E-2</v>
      </c>
      <c r="AVG25" s="46">
        <f t="shared" si="656"/>
        <v>0.10839765969214958</v>
      </c>
      <c r="AVH25" s="46">
        <f t="shared" si="656"/>
        <v>8.527634327115366E-2</v>
      </c>
      <c r="AVI25" s="46">
        <f t="shared" si="656"/>
        <v>0.48353787291592304</v>
      </c>
      <c r="AVJ25" s="46">
        <f t="shared" si="656"/>
        <v>0.98112112075601743</v>
      </c>
      <c r="AVK25" s="131">
        <f t="shared" si="656"/>
        <v>0.35160174675902323</v>
      </c>
      <c r="AVL25" s="46"/>
      <c r="AVM25" s="46"/>
      <c r="AVN25" s="131"/>
      <c r="AVO25" s="130">
        <f t="shared" si="657"/>
        <v>6.6656254361900258E-2</v>
      </c>
      <c r="AVP25" s="46">
        <f t="shared" si="658"/>
        <v>6.944077850456748E-2</v>
      </c>
      <c r="AVQ25" s="46">
        <f t="shared" si="658"/>
        <v>0.17530013827750165</v>
      </c>
      <c r="AVR25" s="46">
        <f t="shared" si="658"/>
        <v>0.94854235222850103</v>
      </c>
      <c r="AVS25" s="46">
        <f t="shared" si="658"/>
        <v>0.99985997387064673</v>
      </c>
      <c r="AVT25" s="131">
        <f t="shared" si="658"/>
        <v>0.98114415455863679</v>
      </c>
      <c r="AVU25" s="46"/>
      <c r="AVV25" s="46"/>
      <c r="AVW25" s="131"/>
      <c r="AVX25" s="130">
        <f t="shared" si="659"/>
        <v>9.0045064725537929E-2</v>
      </c>
      <c r="AVY25" s="46">
        <f t="shared" si="660"/>
        <v>0.16126541234016153</v>
      </c>
      <c r="AVZ25" s="46">
        <f t="shared" si="660"/>
        <v>0.11267027056567654</v>
      </c>
      <c r="AWA25" s="46">
        <f t="shared" si="660"/>
        <v>0.5611172985734455</v>
      </c>
      <c r="AWB25" s="46">
        <f t="shared" si="660"/>
        <v>0.90873729115523771</v>
      </c>
      <c r="AWC25" s="131">
        <f t="shared" si="660"/>
        <v>0.39268862591136444</v>
      </c>
      <c r="AWD25" s="46"/>
      <c r="AWE25" s="46"/>
      <c r="AWF25" s="131"/>
      <c r="AWG25" s="130">
        <f t="shared" si="661"/>
        <v>6.6656254361900258E-2</v>
      </c>
      <c r="AWH25" s="46">
        <f t="shared" si="662"/>
        <v>6.8161394572067685E-2</v>
      </c>
      <c r="AWI25" s="46">
        <f t="shared" si="662"/>
        <v>0.44773206734162857</v>
      </c>
      <c r="AWJ25" s="46">
        <f t="shared" si="662"/>
        <v>0.99754241275665401</v>
      </c>
      <c r="AWK25" s="46">
        <f t="shared" si="662"/>
        <v>0.99811891336487568</v>
      </c>
      <c r="AWL25" s="131">
        <f t="shared" si="662"/>
        <v>6.9691689259818571E-2</v>
      </c>
      <c r="AWM25" s="46"/>
      <c r="AWN25" s="46"/>
      <c r="AWO25" s="131"/>
      <c r="AWP25" s="130">
        <f t="shared" si="663"/>
        <v>6.903290207964026E-2</v>
      </c>
      <c r="AWQ25" s="46">
        <f t="shared" si="664"/>
        <v>0.24047879606041039</v>
      </c>
      <c r="AWR25" s="46">
        <f t="shared" si="664"/>
        <v>0.99688125120180671</v>
      </c>
      <c r="AWS25" s="46">
        <f t="shared" si="664"/>
        <v>0.99994746628796216</v>
      </c>
      <c r="AWT25" s="46">
        <f t="shared" si="664"/>
        <v>0.99990839970567735</v>
      </c>
      <c r="AWU25" s="131">
        <f t="shared" si="664"/>
        <v>0.99768325155094295</v>
      </c>
      <c r="AWV25" s="46"/>
      <c r="AWW25" s="46"/>
      <c r="AWX25" s="131"/>
      <c r="AWY25" s="130">
        <f t="shared" si="665"/>
        <v>6.6656254361900258E-2</v>
      </c>
      <c r="AWZ25" s="46">
        <f t="shared" si="666"/>
        <v>6.6836118877957054E-2</v>
      </c>
      <c r="AXA25" s="46">
        <f t="shared" si="666"/>
        <v>0.11117176171922039</v>
      </c>
      <c r="AXB25" s="46">
        <f t="shared" si="666"/>
        <v>0.61377334976317532</v>
      </c>
      <c r="AXC25" s="46">
        <f t="shared" si="666"/>
        <v>0.99495965595962266</v>
      </c>
      <c r="AXD25" s="131">
        <f t="shared" si="666"/>
        <v>8.4480457077223445E-2</v>
      </c>
      <c r="AXE25" s="46"/>
      <c r="AXF25" s="46"/>
      <c r="AXG25" s="131"/>
      <c r="AXH25" s="130">
        <f t="shared" si="667"/>
        <v>0.99891019445237628</v>
      </c>
      <c r="AXI25" s="46">
        <f t="shared" si="668"/>
        <v>0.99880705073355747</v>
      </c>
      <c r="AXJ25" s="46">
        <f t="shared" si="668"/>
        <v>0.99676735263567962</v>
      </c>
      <c r="AXK25" s="46">
        <f t="shared" si="668"/>
        <v>0.99685508628453523</v>
      </c>
      <c r="AXL25" s="46">
        <f t="shared" si="668"/>
        <v>0.99874449469590953</v>
      </c>
      <c r="AXM25" s="131">
        <f t="shared" si="668"/>
        <v>0.99033276168602025</v>
      </c>
      <c r="AXN25" s="46"/>
      <c r="AXO25" s="46"/>
      <c r="AXP25" s="131"/>
      <c r="AXQ25" s="130">
        <f t="shared" si="669"/>
        <v>0.11012183825952343</v>
      </c>
      <c r="AXR25" s="46">
        <f t="shared" si="670"/>
        <v>0.49951400999132817</v>
      </c>
      <c r="AXS25" s="46">
        <f t="shared" si="670"/>
        <v>0.70946146028022183</v>
      </c>
      <c r="AXT25" s="46">
        <f t="shared" si="670"/>
        <v>0.13432379406057168</v>
      </c>
      <c r="AXU25" s="46">
        <f t="shared" si="670"/>
        <v>0.16352068993569313</v>
      </c>
      <c r="AXV25" s="131">
        <f t="shared" si="670"/>
        <v>0.86671350702224614</v>
      </c>
      <c r="AXW25" s="46"/>
      <c r="AXX25" s="46"/>
      <c r="AXY25" s="131"/>
      <c r="AXZ25" s="130">
        <f t="shared" si="671"/>
        <v>6.6656254361900258E-2</v>
      </c>
      <c r="AYA25" s="46">
        <f t="shared" si="672"/>
        <v>6.7414110585143405E-2</v>
      </c>
      <c r="AYB25" s="46">
        <f t="shared" si="672"/>
        <v>0.3433104832506092</v>
      </c>
      <c r="AYC25" s="46">
        <f t="shared" si="672"/>
        <v>0.99777177407868012</v>
      </c>
      <c r="AYD25" s="46">
        <f t="shared" si="672"/>
        <v>0.99985727943595837</v>
      </c>
      <c r="AYE25" s="131">
        <f t="shared" si="672"/>
        <v>0.98000579089028195</v>
      </c>
      <c r="AYF25" s="46"/>
      <c r="AYG25" s="46"/>
      <c r="AYH25" s="131"/>
      <c r="AYI25" s="130">
        <f t="shared" si="673"/>
        <v>6.8125800433500555E-2</v>
      </c>
      <c r="AYJ25" s="46">
        <f t="shared" si="674"/>
        <v>8.9605910230501837E-2</v>
      </c>
      <c r="AYK25" s="46">
        <f t="shared" si="674"/>
        <v>0.59710905748335252</v>
      </c>
      <c r="AYL25" s="46">
        <f t="shared" si="674"/>
        <v>0.99328534883882114</v>
      </c>
      <c r="AYM25" s="46">
        <f t="shared" si="674"/>
        <v>0.67670133305652325</v>
      </c>
      <c r="AYN25" s="131">
        <f t="shared" si="674"/>
        <v>6.748172883834172E-2</v>
      </c>
      <c r="AYO25" s="46"/>
      <c r="AYP25" s="46"/>
      <c r="AYQ25" s="131"/>
      <c r="AYR25" s="130">
        <f t="shared" si="675"/>
        <v>6.6656254361900258E-2</v>
      </c>
      <c r="AYS25" s="46">
        <f t="shared" si="676"/>
        <v>6.7160291336788511E-2</v>
      </c>
      <c r="AYT25" s="46">
        <f t="shared" si="676"/>
        <v>9.1035135574713238E-2</v>
      </c>
      <c r="AYU25" s="46">
        <f t="shared" si="676"/>
        <v>0.36367410296472513</v>
      </c>
      <c r="AYV25" s="46">
        <f t="shared" si="676"/>
        <v>0.90486085355822188</v>
      </c>
      <c r="AYW25" s="131">
        <f t="shared" si="676"/>
        <v>0.19795895011185408</v>
      </c>
      <c r="AYX25" s="46"/>
      <c r="AYY25" s="46"/>
      <c r="AYZ25" s="131"/>
      <c r="AZA25" s="130">
        <f t="shared" si="677"/>
        <v>8.5218781143615766E-2</v>
      </c>
      <c r="AZB25" s="46">
        <f t="shared" si="678"/>
        <v>8.8943328901941121E-2</v>
      </c>
      <c r="AZC25" s="46">
        <f t="shared" si="678"/>
        <v>0.46212237230555087</v>
      </c>
      <c r="AZD25" s="46">
        <f t="shared" si="678"/>
        <v>0.97157481005180224</v>
      </c>
      <c r="AZE25" s="46">
        <f t="shared" si="678"/>
        <v>0.59127886121813655</v>
      </c>
      <c r="AZF25" s="131">
        <f t="shared" si="678"/>
        <v>6.748172883834172E-2</v>
      </c>
      <c r="AZG25" s="46"/>
      <c r="AZH25" s="46"/>
      <c r="AZI25" s="131"/>
      <c r="AZJ25" s="130">
        <f t="shared" si="679"/>
        <v>0.82780353578444321</v>
      </c>
      <c r="AZK25" s="46">
        <f t="shared" si="680"/>
        <v>0.99907674410828129</v>
      </c>
      <c r="AZL25" s="46">
        <f t="shared" si="680"/>
        <v>0.9999306978897532</v>
      </c>
      <c r="AZM25" s="46">
        <f t="shared" si="680"/>
        <v>0.99986487635720123</v>
      </c>
      <c r="AZN25" s="46">
        <f t="shared" si="680"/>
        <v>0.99988406872411073</v>
      </c>
      <c r="AZO25" s="131">
        <f t="shared" si="680"/>
        <v>0.98405866578144974</v>
      </c>
      <c r="AZP25" s="46"/>
      <c r="AZQ25" s="46"/>
      <c r="AZR25" s="131"/>
      <c r="AZS25" s="130">
        <f t="shared" si="681"/>
        <v>6.7841104563521187E-2</v>
      </c>
      <c r="AZT25" s="46">
        <f t="shared" si="682"/>
        <v>7.1597400688371851E-2</v>
      </c>
      <c r="AZU25" s="46">
        <f t="shared" si="682"/>
        <v>7.7083758610494241E-2</v>
      </c>
      <c r="AZV25" s="46">
        <f t="shared" si="682"/>
        <v>0.23834107928019682</v>
      </c>
      <c r="AZW25" s="46">
        <f t="shared" si="682"/>
        <v>0.90710004195414118</v>
      </c>
      <c r="AZX25" s="131">
        <f t="shared" si="682"/>
        <v>0.85276724984828567</v>
      </c>
      <c r="AZY25" s="46"/>
      <c r="AZZ25" s="46"/>
      <c r="BAA25" s="131"/>
      <c r="BAB25" s="130">
        <f t="shared" si="683"/>
        <v>6.6656254361900258E-2</v>
      </c>
      <c r="BAC25" s="46">
        <f t="shared" si="684"/>
        <v>6.7643011612384354E-2</v>
      </c>
      <c r="BAD25" s="46">
        <f t="shared" si="684"/>
        <v>8.9082720137355617E-2</v>
      </c>
      <c r="BAE25" s="46">
        <f t="shared" si="684"/>
        <v>0.65307582769866845</v>
      </c>
      <c r="BAF25" s="46">
        <f t="shared" si="684"/>
        <v>0.99669941402417617</v>
      </c>
      <c r="BAG25" s="131">
        <f t="shared" si="684"/>
        <v>0.40216647950830925</v>
      </c>
      <c r="BAH25" s="46"/>
      <c r="BAI25" s="46"/>
      <c r="BAJ25" s="131"/>
      <c r="BAK25" s="130">
        <f t="shared" si="685"/>
        <v>6.6656254361900258E-2</v>
      </c>
      <c r="BAL25" s="46">
        <f t="shared" si="686"/>
        <v>6.6679288772376236E-2</v>
      </c>
      <c r="BAM25" s="46">
        <f t="shared" si="686"/>
        <v>7.9432997189181884E-2</v>
      </c>
      <c r="BAN25" s="46">
        <f t="shared" si="686"/>
        <v>0.55495627311558449</v>
      </c>
      <c r="BAO25" s="46">
        <f t="shared" si="686"/>
        <v>0.99859988860721793</v>
      </c>
      <c r="BAP25" s="131">
        <f t="shared" si="686"/>
        <v>0.16285184819583245</v>
      </c>
      <c r="BAQ25" s="46"/>
      <c r="BAR25" s="46"/>
      <c r="BAS25" s="131"/>
      <c r="BAT25" s="130">
        <f t="shared" si="687"/>
        <v>6.6656254361900258E-2</v>
      </c>
      <c r="BAU25" s="46">
        <f t="shared" si="688"/>
        <v>7.373144024638989E-2</v>
      </c>
      <c r="BAV25" s="46">
        <f t="shared" si="688"/>
        <v>0.36770551748448677</v>
      </c>
      <c r="BAW25" s="46">
        <f t="shared" si="688"/>
        <v>0.98561174396864426</v>
      </c>
      <c r="BAX25" s="46">
        <f t="shared" si="688"/>
        <v>0.880790894524899</v>
      </c>
      <c r="BAY25" s="131">
        <f t="shared" si="688"/>
        <v>0.13307478733954026</v>
      </c>
      <c r="BAZ25" s="46"/>
      <c r="BBA25" s="46"/>
      <c r="BBB25" s="131"/>
      <c r="BBC25" s="130">
        <f t="shared" si="689"/>
        <v>6.6656254361900258E-2</v>
      </c>
      <c r="BBD25" s="46">
        <f t="shared" si="690"/>
        <v>6.6674681299053559E-2</v>
      </c>
      <c r="BBE25" s="46">
        <f t="shared" si="690"/>
        <v>7.5593864163175872E-2</v>
      </c>
      <c r="BBF25" s="46">
        <f t="shared" si="690"/>
        <v>0.52429009886767564</v>
      </c>
      <c r="BBG25" s="46">
        <f t="shared" si="690"/>
        <v>0.99978652689505032</v>
      </c>
      <c r="BBH25" s="131">
        <f t="shared" si="690"/>
        <v>0.9994625339219837</v>
      </c>
      <c r="BBI25" s="46"/>
      <c r="BBJ25" s="46"/>
      <c r="BBK25" s="131"/>
      <c r="BBL25" s="130">
        <f t="shared" si="691"/>
        <v>6.6656254361900258E-2</v>
      </c>
      <c r="BBM25" s="46">
        <f t="shared" si="692"/>
        <v>6.8142586749606701E-2</v>
      </c>
      <c r="BBN25" s="46">
        <f t="shared" si="692"/>
        <v>0.41146373385022117</v>
      </c>
      <c r="BBO25" s="46">
        <f t="shared" si="692"/>
        <v>0.98171418109978137</v>
      </c>
      <c r="BBP25" s="46">
        <f t="shared" si="692"/>
        <v>0.91459160239230086</v>
      </c>
      <c r="BBQ25" s="131">
        <f t="shared" si="692"/>
        <v>6.6656254361900258E-2</v>
      </c>
      <c r="BBR25" s="46"/>
      <c r="BBS25" s="46"/>
      <c r="BBT25" s="131"/>
      <c r="BBU25" s="130">
        <f t="shared" si="693"/>
        <v>7.489657737087671E-2</v>
      </c>
      <c r="BBV25" s="46">
        <f t="shared" si="694"/>
        <v>0.44822943834405665</v>
      </c>
      <c r="BBW25" s="46">
        <f t="shared" si="694"/>
        <v>0.99483784812891551</v>
      </c>
      <c r="BBX25" s="46">
        <f t="shared" si="694"/>
        <v>0.91716593481035003</v>
      </c>
      <c r="BBY25" s="46">
        <f t="shared" si="694"/>
        <v>0.14409436544326881</v>
      </c>
      <c r="BBZ25" s="131">
        <f t="shared" si="694"/>
        <v>6.6656254361900258E-2</v>
      </c>
      <c r="BCA25" s="46"/>
      <c r="BCB25" s="46"/>
      <c r="BCC25" s="131"/>
      <c r="BCD25" s="130">
        <f t="shared" si="695"/>
        <v>6.6996556597581663E-2</v>
      </c>
      <c r="BCE25" s="46">
        <f t="shared" si="696"/>
        <v>6.7505850727898845E-2</v>
      </c>
      <c r="BCF25" s="46">
        <f t="shared" si="696"/>
        <v>0.21798849117175198</v>
      </c>
      <c r="BCG25" s="46">
        <f t="shared" si="696"/>
        <v>0.95019047300441817</v>
      </c>
      <c r="BCH25" s="46">
        <f t="shared" si="696"/>
        <v>0.99775536650459329</v>
      </c>
      <c r="BCI25" s="131">
        <f t="shared" si="696"/>
        <v>0.11743174985563333</v>
      </c>
      <c r="BCJ25" s="46"/>
      <c r="BCK25" s="46"/>
      <c r="BCL25" s="131"/>
      <c r="BCM25" s="130">
        <f t="shared" si="697"/>
        <v>6.6836118877957054E-2</v>
      </c>
      <c r="BCN25" s="46">
        <f t="shared" si="698"/>
        <v>0.10483878336390939</v>
      </c>
      <c r="BCO25" s="46">
        <f t="shared" si="698"/>
        <v>0.76473535483459032</v>
      </c>
      <c r="BCP25" s="46">
        <f t="shared" si="698"/>
        <v>0.99979074151632052</v>
      </c>
      <c r="BCQ25" s="46">
        <f t="shared" si="698"/>
        <v>0.99948159808018255</v>
      </c>
      <c r="BCR25" s="131">
        <f t="shared" si="698"/>
        <v>0.63186909521800283</v>
      </c>
      <c r="BCS25" s="46"/>
      <c r="BCT25" s="46"/>
      <c r="BCU25" s="131"/>
      <c r="BCV25" s="130">
        <f t="shared" si="699"/>
        <v>6.6656254361900258E-2</v>
      </c>
      <c r="BCW25" s="46">
        <f t="shared" si="700"/>
        <v>7.1555840704720777E-2</v>
      </c>
      <c r="BCX25" s="46">
        <f t="shared" si="700"/>
        <v>0.35398155362271871</v>
      </c>
      <c r="BCY25" s="46">
        <f t="shared" si="700"/>
        <v>0.98622261508578868</v>
      </c>
      <c r="BCZ25" s="46">
        <f t="shared" si="700"/>
        <v>0.95575328304016638</v>
      </c>
      <c r="BDA25" s="131">
        <f t="shared" si="700"/>
        <v>8.3039041567108979E-2</v>
      </c>
      <c r="BDB25" s="46"/>
      <c r="BDC25" s="46"/>
      <c r="BDD25" s="131"/>
      <c r="BDE25" s="130">
        <f t="shared" si="701"/>
        <v>7.1530836680454943E-2</v>
      </c>
      <c r="BDF25" s="46">
        <f t="shared" si="702"/>
        <v>8.5405407881259027E-2</v>
      </c>
      <c r="BDG25" s="46">
        <f t="shared" si="702"/>
        <v>8.368599512737894E-2</v>
      </c>
      <c r="BDH25" s="46">
        <f t="shared" si="702"/>
        <v>0.31872689686641797</v>
      </c>
      <c r="BDI25" s="46">
        <f t="shared" si="702"/>
        <v>0.94895546219184568</v>
      </c>
      <c r="BDJ25" s="131">
        <f t="shared" si="702"/>
        <v>0.60527550641258443</v>
      </c>
      <c r="BDK25" s="46"/>
      <c r="BDL25" s="46"/>
      <c r="BDM25" s="131"/>
      <c r="BDN25" s="130">
        <f t="shared" si="703"/>
        <v>6.6656254361900258E-2</v>
      </c>
      <c r="BDO25" s="46">
        <f t="shared" si="704"/>
        <v>6.6656254361900258E-2</v>
      </c>
      <c r="BDP25" s="46">
        <f t="shared" si="704"/>
        <v>6.6795673555138962E-2</v>
      </c>
      <c r="BDQ25" s="46">
        <f t="shared" si="704"/>
        <v>9.7713775491221067E-2</v>
      </c>
      <c r="BDR25" s="46">
        <f t="shared" si="704"/>
        <v>0.6595759489936367</v>
      </c>
      <c r="BDS25" s="131">
        <f t="shared" si="704"/>
        <v>0.99952666145267111</v>
      </c>
      <c r="BDT25" s="46"/>
      <c r="BDU25" s="46"/>
      <c r="BDV25" s="131"/>
      <c r="BDW25" s="130">
        <f t="shared" si="705"/>
        <v>0.10197185420567369</v>
      </c>
      <c r="BDX25" s="46">
        <f t="shared" si="706"/>
        <v>0.67009390218067277</v>
      </c>
      <c r="BDY25" s="46">
        <f t="shared" si="706"/>
        <v>0.99575316323859986</v>
      </c>
      <c r="BDZ25" s="46">
        <f t="shared" si="706"/>
        <v>0.19085314537176939</v>
      </c>
      <c r="BEA25" s="46">
        <f t="shared" si="706"/>
        <v>0.44524369382217088</v>
      </c>
      <c r="BEB25" s="131">
        <f t="shared" si="706"/>
        <v>0.9890636533309447</v>
      </c>
      <c r="BEC25" s="46"/>
      <c r="BED25" s="46"/>
      <c r="BEE25" s="131"/>
      <c r="BEF25" s="130">
        <f t="shared" si="707"/>
        <v>0.99926513178401699</v>
      </c>
      <c r="BEG25" s="46">
        <f t="shared" si="708"/>
        <v>0.99381120341416918</v>
      </c>
      <c r="BEH25" s="46">
        <f t="shared" si="708"/>
        <v>0.21520962155088758</v>
      </c>
      <c r="BEI25" s="46">
        <f t="shared" si="708"/>
        <v>0.11018111197953594</v>
      </c>
      <c r="BEJ25" s="46">
        <f t="shared" si="708"/>
        <v>0.50274357112236379</v>
      </c>
      <c r="BEK25" s="131">
        <f t="shared" si="708"/>
        <v>0.99192423784752337</v>
      </c>
      <c r="BEL25" s="46"/>
      <c r="BEM25" s="46"/>
      <c r="BEN25" s="131"/>
      <c r="BEO25" s="130">
        <f t="shared" si="709"/>
        <v>6.6656254361900258E-2</v>
      </c>
      <c r="BEP25" s="46">
        <f t="shared" si="710"/>
        <v>6.6656254361900258E-2</v>
      </c>
      <c r="BEQ25" s="46">
        <f t="shared" si="710"/>
        <v>6.7313314141528677E-2</v>
      </c>
      <c r="BER25" s="46">
        <f t="shared" si="710"/>
        <v>0.27712302772007008</v>
      </c>
      <c r="BES25" s="46">
        <f t="shared" si="710"/>
        <v>0.95956747637980899</v>
      </c>
      <c r="BET25" s="131">
        <f t="shared" si="710"/>
        <v>0.99359950927371554</v>
      </c>
      <c r="BEU25" s="46"/>
      <c r="BEV25" s="46"/>
      <c r="BEW25" s="131"/>
      <c r="BEX25" s="130">
        <f t="shared" si="711"/>
        <v>7.3854695926493352E-2</v>
      </c>
      <c r="BEY25" s="46">
        <f t="shared" si="712"/>
        <v>0.31698540512747886</v>
      </c>
      <c r="BEZ25" s="46">
        <f t="shared" si="712"/>
        <v>0.95764555986387812</v>
      </c>
      <c r="BFA25" s="46">
        <f t="shared" si="712"/>
        <v>0.37167055897813195</v>
      </c>
      <c r="BFB25" s="46">
        <f t="shared" si="712"/>
        <v>0.1145030023386282</v>
      </c>
      <c r="BFC25" s="131">
        <f t="shared" si="712"/>
        <v>6.6656254361900258E-2</v>
      </c>
      <c r="BFD25" s="46"/>
      <c r="BFE25" s="46"/>
      <c r="BFF25" s="131"/>
      <c r="BFG25" s="130">
        <f t="shared" si="713"/>
        <v>6.6656254361900258E-2</v>
      </c>
      <c r="BFH25" s="46">
        <f t="shared" si="714"/>
        <v>6.6711549364592004E-2</v>
      </c>
      <c r="BFI25" s="46">
        <f t="shared" si="714"/>
        <v>8.1970791785649547E-2</v>
      </c>
      <c r="BFJ25" s="46">
        <f t="shared" si="714"/>
        <v>0.6532023285405979</v>
      </c>
      <c r="BFK25" s="46">
        <f t="shared" si="714"/>
        <v>0.99983015391180297</v>
      </c>
      <c r="BFL25" s="131">
        <f t="shared" si="714"/>
        <v>0.99324989148662524</v>
      </c>
      <c r="BFM25" s="46"/>
      <c r="BFN25" s="46"/>
      <c r="BFO25" s="131"/>
      <c r="BFP25" s="130">
        <f t="shared" si="715"/>
        <v>9.6883450065369969E-2</v>
      </c>
      <c r="BFQ25" s="46">
        <f t="shared" si="716"/>
        <v>0.10198820863602169</v>
      </c>
      <c r="BFR25" s="46">
        <f t="shared" si="716"/>
        <v>0.21781513933418067</v>
      </c>
      <c r="BFS25" s="46">
        <f t="shared" si="716"/>
        <v>0.9294552349625117</v>
      </c>
      <c r="BFT25" s="46">
        <f t="shared" si="716"/>
        <v>0.98560315534428788</v>
      </c>
      <c r="BFU25" s="131">
        <f t="shared" si="716"/>
        <v>0.4567834505607779</v>
      </c>
      <c r="BFV25" s="46"/>
      <c r="BFW25" s="46"/>
      <c r="BFX25" s="131"/>
      <c r="BFY25" s="130">
        <f t="shared" si="717"/>
        <v>6.6656254361900258E-2</v>
      </c>
      <c r="BFZ25" s="46">
        <f t="shared" si="718"/>
        <v>6.7113879923543132E-2</v>
      </c>
      <c r="BGA25" s="46">
        <f t="shared" si="718"/>
        <v>9.9071112746163439E-2</v>
      </c>
      <c r="BGB25" s="46">
        <f t="shared" si="718"/>
        <v>0.73583144666321698</v>
      </c>
      <c r="BGC25" s="46">
        <f t="shared" si="718"/>
        <v>0.99934145552017695</v>
      </c>
      <c r="BGD25" s="131">
        <f t="shared" si="718"/>
        <v>0.89818164477804641</v>
      </c>
      <c r="BGE25" s="46"/>
      <c r="BGF25" s="46"/>
      <c r="BGG25" s="131"/>
      <c r="BGH25" s="130">
        <f t="shared" si="719"/>
        <v>0.47914444754243096</v>
      </c>
      <c r="BGI25" s="46">
        <f t="shared" si="720"/>
        <v>0.11181003225051808</v>
      </c>
      <c r="BGJ25" s="46">
        <f t="shared" si="720"/>
        <v>8.9349035797192569E-2</v>
      </c>
      <c r="BGK25" s="46">
        <f t="shared" si="720"/>
        <v>8.7838057257918933E-2</v>
      </c>
      <c r="BGL25" s="46">
        <f t="shared" si="720"/>
        <v>0.55999531761194887</v>
      </c>
      <c r="BGM25" s="131">
        <f t="shared" si="720"/>
        <v>0.9953159079090016</v>
      </c>
      <c r="BGN25" s="46"/>
      <c r="BGO25" s="46"/>
      <c r="BGP25" s="131"/>
      <c r="BGQ25" s="130">
        <f t="shared" si="721"/>
        <v>0.19816508675498437</v>
      </c>
      <c r="BGR25" s="46">
        <f t="shared" si="722"/>
        <v>0.94407083227289501</v>
      </c>
      <c r="BGS25" s="46">
        <f t="shared" si="722"/>
        <v>0.99626511305861143</v>
      </c>
      <c r="BGT25" s="46">
        <f t="shared" si="722"/>
        <v>0.59569785667334652</v>
      </c>
      <c r="BGU25" s="46">
        <f t="shared" si="722"/>
        <v>6.6656254361900258E-2</v>
      </c>
      <c r="BGV25" s="131">
        <f t="shared" si="722"/>
        <v>6.6656254361900258E-2</v>
      </c>
      <c r="BGW25" s="46"/>
      <c r="BGX25" s="46"/>
      <c r="BGY25" s="131"/>
      <c r="BGZ25" s="130">
        <f t="shared" si="723"/>
        <v>6.8189699768673423E-2</v>
      </c>
      <c r="BHA25" s="46">
        <f t="shared" si="724"/>
        <v>0.30956209469594698</v>
      </c>
      <c r="BHB25" s="46">
        <f t="shared" si="724"/>
        <v>0.94334594603767741</v>
      </c>
      <c r="BHC25" s="46">
        <f t="shared" si="724"/>
        <v>0.79525762512608023</v>
      </c>
      <c r="BHD25" s="46">
        <f t="shared" si="724"/>
        <v>0.50061848376353191</v>
      </c>
      <c r="BHE25" s="131">
        <f t="shared" si="724"/>
        <v>0.93832458888116466</v>
      </c>
      <c r="BHF25" s="46"/>
      <c r="BHG25" s="46"/>
      <c r="BHH25" s="131"/>
      <c r="BHI25" s="130">
        <f t="shared" si="725"/>
        <v>7.443437167325688E-2</v>
      </c>
      <c r="BHJ25" s="46">
        <f t="shared" si="726"/>
        <v>0.35224423451581133</v>
      </c>
      <c r="BHK25" s="46">
        <f t="shared" si="726"/>
        <v>0.98309127380291295</v>
      </c>
      <c r="BHL25" s="46">
        <f t="shared" si="726"/>
        <v>0.86750475297632668</v>
      </c>
      <c r="BHM25" s="46">
        <f t="shared" si="726"/>
        <v>0.17212991976541167</v>
      </c>
      <c r="BHN25" s="131">
        <f t="shared" si="726"/>
        <v>6.6656254361900258E-2</v>
      </c>
      <c r="BHO25" s="46"/>
      <c r="BHP25" s="46"/>
      <c r="BHQ25" s="131"/>
      <c r="BHR25" s="130">
        <f t="shared" si="727"/>
        <v>7.263326367303688E-2</v>
      </c>
      <c r="BHS25" s="46">
        <f t="shared" si="728"/>
        <v>0.10331230546302016</v>
      </c>
      <c r="BHT25" s="46">
        <f t="shared" si="728"/>
        <v>0.21013046243679803</v>
      </c>
      <c r="BHU25" s="46">
        <f t="shared" si="728"/>
        <v>0.38444840873176339</v>
      </c>
      <c r="BHV25" s="46">
        <f t="shared" si="728"/>
        <v>0.97179257635703153</v>
      </c>
      <c r="BHW25" s="131">
        <f t="shared" si="728"/>
        <v>0.73792769520543688</v>
      </c>
      <c r="BHX25" s="46"/>
      <c r="BHY25" s="46"/>
      <c r="BHZ25" s="131"/>
      <c r="BIA25" s="130">
        <f t="shared" si="729"/>
        <v>0.99985083245895634</v>
      </c>
      <c r="BIB25" s="46">
        <f t="shared" si="730"/>
        <v>0.99974462663791053</v>
      </c>
      <c r="BIC25" s="46">
        <f t="shared" si="730"/>
        <v>0.99846416389479697</v>
      </c>
      <c r="BID25" s="46">
        <f t="shared" si="730"/>
        <v>0.99733703193452727</v>
      </c>
      <c r="BIE25" s="46">
        <f t="shared" si="730"/>
        <v>0.93912130178737541</v>
      </c>
      <c r="BIF25" s="131">
        <f t="shared" si="730"/>
        <v>0.5163197815946533</v>
      </c>
      <c r="BIG25" s="46"/>
      <c r="BIH25" s="46"/>
      <c r="BII25" s="131"/>
      <c r="BIJ25" s="130">
        <f t="shared" si="731"/>
        <v>7.2326270146199939E-2</v>
      </c>
      <c r="BIK25" s="46">
        <f t="shared" si="732"/>
        <v>7.443446323006328E-2</v>
      </c>
      <c r="BIL25" s="46">
        <f t="shared" si="732"/>
        <v>0.36539983166924839</v>
      </c>
      <c r="BIM25" s="46">
        <f t="shared" si="732"/>
        <v>0.99282090009277224</v>
      </c>
      <c r="BIN25" s="46">
        <f t="shared" si="732"/>
        <v>0.99679982613152485</v>
      </c>
      <c r="BIO25" s="131">
        <f t="shared" si="732"/>
        <v>0.66786785745570054</v>
      </c>
      <c r="BIP25" s="46"/>
      <c r="BIQ25" s="46"/>
      <c r="BIR25" s="131"/>
      <c r="BIS25" s="130">
        <f t="shared" si="733"/>
        <v>0.32931546323300831</v>
      </c>
      <c r="BIT25" s="46">
        <f t="shared" si="734"/>
        <v>0.99331783484048353</v>
      </c>
      <c r="BIU25" s="46">
        <f t="shared" si="734"/>
        <v>0.99125629145200211</v>
      </c>
      <c r="BIV25" s="46">
        <f t="shared" si="734"/>
        <v>0.32408735370187869</v>
      </c>
      <c r="BIW25" s="46">
        <f t="shared" si="734"/>
        <v>0.58445652622108646</v>
      </c>
      <c r="BIX25" s="131">
        <f t="shared" si="734"/>
        <v>0.99800080951413184</v>
      </c>
      <c r="BIY25" s="46"/>
      <c r="BIZ25" s="46"/>
      <c r="BJA25" s="131"/>
      <c r="BJB25" s="130">
        <f t="shared" si="735"/>
        <v>0.40856622094791695</v>
      </c>
      <c r="BJC25" s="46">
        <f t="shared" si="736"/>
        <v>0.99912619245721412</v>
      </c>
      <c r="BJD25" s="46">
        <f t="shared" si="736"/>
        <v>0.99974454423612236</v>
      </c>
      <c r="BJE25" s="46">
        <f t="shared" si="736"/>
        <v>0.97758464035033932</v>
      </c>
      <c r="BJF25" s="46">
        <f t="shared" si="736"/>
        <v>0.94912628672233601</v>
      </c>
      <c r="BJG25" s="131">
        <f t="shared" si="736"/>
        <v>6.6656254361900258E-2</v>
      </c>
      <c r="BJH25" s="46"/>
      <c r="BJI25" s="46"/>
      <c r="BJJ25" s="131"/>
      <c r="BJK25" s="130">
        <f t="shared" si="737"/>
        <v>6.6656254361900258E-2</v>
      </c>
      <c r="BJL25" s="46">
        <f t="shared" si="738"/>
        <v>6.6656254361900258E-2</v>
      </c>
      <c r="BJM25" s="46">
        <f t="shared" si="738"/>
        <v>6.7536816482134207E-2</v>
      </c>
      <c r="BJN25" s="46">
        <f t="shared" si="738"/>
        <v>0.35434821677551487</v>
      </c>
      <c r="BJO25" s="46">
        <f t="shared" si="738"/>
        <v>0.99116341522616214</v>
      </c>
      <c r="BJP25" s="131">
        <f t="shared" si="738"/>
        <v>0.99534398911634936</v>
      </c>
      <c r="BJQ25" s="46"/>
      <c r="BJR25" s="46"/>
      <c r="BJS25" s="131"/>
      <c r="BJT25" s="130">
        <f t="shared" si="739"/>
        <v>6.6656254361900258E-2</v>
      </c>
      <c r="BJU25" s="46">
        <f t="shared" si="740"/>
        <v>7.2962826121519414E-2</v>
      </c>
      <c r="BJV25" s="46">
        <f t="shared" si="740"/>
        <v>0.36376795668341505</v>
      </c>
      <c r="BJW25" s="46">
        <f t="shared" si="740"/>
        <v>0.97079425336291436</v>
      </c>
      <c r="BJX25" s="46">
        <f t="shared" si="740"/>
        <v>0.67979008594790102</v>
      </c>
      <c r="BJY25" s="131">
        <f t="shared" si="740"/>
        <v>6.748172883834172E-2</v>
      </c>
      <c r="BJZ25" s="46"/>
      <c r="BKA25" s="46"/>
      <c r="BKB25" s="131"/>
      <c r="BKC25" s="130">
        <f t="shared" si="741"/>
        <v>6.6656254361900258E-2</v>
      </c>
      <c r="BKD25" s="46">
        <f t="shared" si="742"/>
        <v>7.3173436479432197E-2</v>
      </c>
      <c r="BKE25" s="46">
        <f t="shared" si="742"/>
        <v>0.46584362048271422</v>
      </c>
      <c r="BKF25" s="46">
        <f t="shared" si="742"/>
        <v>0.99595161664138077</v>
      </c>
      <c r="BKG25" s="46">
        <f t="shared" si="742"/>
        <v>0.97022401304257588</v>
      </c>
      <c r="BKH25" s="131">
        <f t="shared" si="742"/>
        <v>0.13006014707074656</v>
      </c>
      <c r="BKI25" s="46"/>
      <c r="BKJ25" s="46"/>
      <c r="BKK25" s="131"/>
      <c r="BKL25" s="130">
        <f t="shared" si="743"/>
        <v>0.37526486082227456</v>
      </c>
      <c r="BKM25" s="46">
        <f t="shared" si="744"/>
        <v>0.99247186675076771</v>
      </c>
      <c r="BKN25" s="46">
        <f t="shared" si="744"/>
        <v>0.94402440686563516</v>
      </c>
      <c r="BKO25" s="46">
        <f t="shared" si="744"/>
        <v>0.3855317142470216</v>
      </c>
      <c r="BKP25" s="46">
        <f t="shared" si="744"/>
        <v>0.61411671786286637</v>
      </c>
      <c r="BKQ25" s="131">
        <f t="shared" si="744"/>
        <v>0.91118303683318103</v>
      </c>
      <c r="BKR25" s="46"/>
      <c r="BKS25" s="46"/>
      <c r="BKT25" s="131"/>
      <c r="BKU25" s="130">
        <f t="shared" si="745"/>
        <v>8.5132046369483377E-2</v>
      </c>
      <c r="BKV25" s="46">
        <f t="shared" si="746"/>
        <v>0.13536702855509861</v>
      </c>
      <c r="BKW25" s="46">
        <f t="shared" si="746"/>
        <v>0.39003560098139317</v>
      </c>
      <c r="BKX25" s="46">
        <f t="shared" si="746"/>
        <v>0.97747027442228773</v>
      </c>
      <c r="BKY25" s="46">
        <f t="shared" si="746"/>
        <v>0.95432690423522859</v>
      </c>
      <c r="BKZ25" s="131">
        <f t="shared" si="746"/>
        <v>6.748172883834172E-2</v>
      </c>
      <c r="BLA25" s="46"/>
      <c r="BLB25" s="46"/>
      <c r="BLC25" s="131"/>
      <c r="BLD25" s="130">
        <f t="shared" si="747"/>
        <v>6.6656254361900258E-2</v>
      </c>
      <c r="BLE25" s="46">
        <f t="shared" si="748"/>
        <v>7.0196668942365134E-2</v>
      </c>
      <c r="BLF25" s="46">
        <f t="shared" si="748"/>
        <v>0.23001796381383602</v>
      </c>
      <c r="BLG25" s="46">
        <f t="shared" si="748"/>
        <v>0.9654930855412801</v>
      </c>
      <c r="BLH25" s="46">
        <f t="shared" si="748"/>
        <v>0.99689957321969203</v>
      </c>
      <c r="BLI25" s="131">
        <f t="shared" si="748"/>
        <v>0.25055295474100775</v>
      </c>
      <c r="BLJ25" s="46"/>
      <c r="BLK25" s="46"/>
      <c r="BLL25" s="131"/>
      <c r="BLM25" s="130">
        <f t="shared" si="749"/>
        <v>6.6965571659816925E-2</v>
      </c>
      <c r="BLN25" s="46">
        <f t="shared" si="750"/>
        <v>0.10801035345692879</v>
      </c>
      <c r="BLO25" s="46">
        <f t="shared" si="750"/>
        <v>0.74105632048708281</v>
      </c>
      <c r="BLP25" s="46">
        <f t="shared" si="750"/>
        <v>0.98965907808138442</v>
      </c>
      <c r="BLQ25" s="46">
        <f t="shared" si="750"/>
        <v>0.61322325594180049</v>
      </c>
      <c r="BLR25" s="131">
        <f t="shared" si="750"/>
        <v>0.84284645717941375</v>
      </c>
      <c r="BLS25" s="46"/>
      <c r="BLT25" s="46"/>
      <c r="BLU25" s="131"/>
      <c r="BLV25" s="130">
        <f t="shared" si="751"/>
        <v>6.7920785101266354E-2</v>
      </c>
      <c r="BLW25" s="46">
        <f t="shared" si="752"/>
        <v>6.8160347582760614E-2</v>
      </c>
      <c r="BLX25" s="46">
        <f t="shared" si="752"/>
        <v>7.6730796957106134E-2</v>
      </c>
      <c r="BLY25" s="46">
        <f t="shared" si="752"/>
        <v>8.8832505501555512E-2</v>
      </c>
      <c r="BLZ25" s="46">
        <f t="shared" si="752"/>
        <v>0.16201943060527035</v>
      </c>
      <c r="BMA25" s="131">
        <f t="shared" si="752"/>
        <v>0.98250134981140114</v>
      </c>
      <c r="BMB25" s="46"/>
      <c r="BMC25" s="46"/>
      <c r="BMD25" s="131"/>
      <c r="BME25" s="130">
        <f t="shared" si="753"/>
        <v>7.0597475508425614E-2</v>
      </c>
      <c r="BMF25" s="46">
        <f t="shared" si="754"/>
        <v>0.19129055825536587</v>
      </c>
      <c r="BMG25" s="46">
        <f t="shared" si="754"/>
        <v>0.94512937875895886</v>
      </c>
      <c r="BMH25" s="46">
        <f t="shared" si="754"/>
        <v>0.99357794712629954</v>
      </c>
      <c r="BMI25" s="46">
        <f t="shared" si="754"/>
        <v>0.87173901147281097</v>
      </c>
      <c r="BMJ25" s="131">
        <f t="shared" si="754"/>
        <v>0.46361873227418143</v>
      </c>
      <c r="BMK25" s="46"/>
      <c r="BML25" s="46"/>
      <c r="BMM25" s="131"/>
      <c r="BMN25" s="130">
        <f t="shared" si="755"/>
        <v>0.10405607569959112</v>
      </c>
      <c r="BMO25" s="46">
        <f t="shared" si="756"/>
        <v>0.18062526288105671</v>
      </c>
      <c r="BMP25" s="46">
        <f t="shared" si="756"/>
        <v>0.87048563019151104</v>
      </c>
      <c r="BMQ25" s="46">
        <f t="shared" si="756"/>
        <v>0.9969403950859681</v>
      </c>
      <c r="BMR25" s="46">
        <f t="shared" si="756"/>
        <v>0.93246514134029024</v>
      </c>
      <c r="BMS25" s="131">
        <f t="shared" si="756"/>
        <v>9.3915351180064277E-2</v>
      </c>
      <c r="BMT25" s="46"/>
      <c r="BMU25" s="46"/>
      <c r="BMV25" s="131"/>
      <c r="BMW25" s="130">
        <f t="shared" si="757"/>
        <v>6.6656254361900258E-2</v>
      </c>
      <c r="BMX25" s="46">
        <f t="shared" si="758"/>
        <v>7.2897660650955737E-2</v>
      </c>
      <c r="BMY25" s="46">
        <f t="shared" si="758"/>
        <v>0.39032340444209956</v>
      </c>
      <c r="BMZ25" s="46">
        <f t="shared" si="758"/>
        <v>0.98677868036140526</v>
      </c>
      <c r="BNA25" s="46">
        <f t="shared" si="758"/>
        <v>0.85092234729675031</v>
      </c>
      <c r="BNB25" s="131">
        <f t="shared" si="758"/>
        <v>7.6272566205507625E-2</v>
      </c>
      <c r="BNC25" s="46"/>
      <c r="BND25" s="46"/>
      <c r="BNE25" s="131"/>
      <c r="BNF25" s="46"/>
      <c r="BNG25" s="46"/>
      <c r="BNH25" s="46"/>
      <c r="BNI25" s="46"/>
      <c r="BNJ25" s="46"/>
      <c r="BNK25" s="46"/>
      <c r="BNL25" s="46"/>
      <c r="BNM25" s="46"/>
      <c r="BNN25" s="46"/>
      <c r="BNO25" s="46"/>
      <c r="BNP25" s="46"/>
      <c r="BNQ25" s="46"/>
      <c r="BNR25" s="46"/>
      <c r="BNS25" s="46"/>
      <c r="BNT25" s="46"/>
    </row>
    <row r="26" spans="2:1737" s="22" customFormat="1" x14ac:dyDescent="0.15">
      <c r="B26" s="286"/>
      <c r="C26" s="268"/>
      <c r="D26" s="212"/>
      <c r="E26" s="58">
        <v>0</v>
      </c>
      <c r="F26" s="55">
        <v>0</v>
      </c>
      <c r="G26" s="56">
        <v>0</v>
      </c>
      <c r="I26" s="117"/>
      <c r="J26" s="286"/>
      <c r="K26" s="268"/>
      <c r="L26" s="130">
        <f t="shared" si="759"/>
        <v>6.6679288772376236E-2</v>
      </c>
      <c r="M26" s="46">
        <f t="shared" si="759"/>
        <v>7.4765460724546443E-2</v>
      </c>
      <c r="N26" s="46">
        <f t="shared" si="759"/>
        <v>0.58205542637152508</v>
      </c>
      <c r="O26" s="46">
        <f t="shared" si="759"/>
        <v>0.99949171354407662</v>
      </c>
      <c r="P26" s="46">
        <f t="shared" si="759"/>
        <v>0.9891116258193613</v>
      </c>
      <c r="Q26" s="131">
        <f t="shared" si="759"/>
        <v>7.2096915547487178E-2</v>
      </c>
      <c r="R26" s="46"/>
      <c r="S26" s="46"/>
      <c r="T26" s="131"/>
      <c r="U26" s="130">
        <f t="shared" si="381"/>
        <v>7.2263134915103569E-2</v>
      </c>
      <c r="V26" s="46">
        <f t="shared" si="382"/>
        <v>0.13815855821231598</v>
      </c>
      <c r="W26" s="46">
        <f t="shared" si="382"/>
        <v>0.77906065111482847</v>
      </c>
      <c r="X26" s="46">
        <f t="shared" si="382"/>
        <v>0.98031372811961981</v>
      </c>
      <c r="Y26" s="46">
        <f t="shared" si="382"/>
        <v>0.30605746852907106</v>
      </c>
      <c r="Z26" s="131">
        <f t="shared" si="382"/>
        <v>6.6656254361900258E-2</v>
      </c>
      <c r="AA26" s="46"/>
      <c r="AB26" s="46"/>
      <c r="AC26" s="131"/>
      <c r="AD26" s="130">
        <f t="shared" si="383"/>
        <v>6.6656254361900258E-2</v>
      </c>
      <c r="AE26" s="46">
        <f t="shared" si="384"/>
        <v>6.8853430731217399E-2</v>
      </c>
      <c r="AF26" s="46">
        <f t="shared" si="384"/>
        <v>0.15462463303833424</v>
      </c>
      <c r="AG26" s="46">
        <f t="shared" si="384"/>
        <v>0.86145865880751893</v>
      </c>
      <c r="AH26" s="46">
        <f t="shared" si="384"/>
        <v>0.98882304570314461</v>
      </c>
      <c r="AI26" s="131">
        <f t="shared" si="384"/>
        <v>0.25055295474100775</v>
      </c>
      <c r="AJ26" s="46"/>
      <c r="AK26" s="46"/>
      <c r="AL26" s="131"/>
      <c r="AM26" s="130">
        <f t="shared" si="385"/>
        <v>6.6656254361900258E-2</v>
      </c>
      <c r="AN26" s="46">
        <f t="shared" si="386"/>
        <v>6.7183279176660907E-2</v>
      </c>
      <c r="AO26" s="46">
        <f t="shared" si="386"/>
        <v>0.18721679981495815</v>
      </c>
      <c r="AP26" s="46">
        <f t="shared" si="386"/>
        <v>0.79233569449312913</v>
      </c>
      <c r="AQ26" s="46">
        <f t="shared" si="386"/>
        <v>0.85502928629791863</v>
      </c>
      <c r="AR26" s="131">
        <f t="shared" si="386"/>
        <v>6.748172883834172E-2</v>
      </c>
      <c r="AS26" s="46"/>
      <c r="AT26" s="46"/>
      <c r="AU26" s="131"/>
      <c r="AV26" s="130">
        <f t="shared" si="387"/>
        <v>7.4870363884680852E-2</v>
      </c>
      <c r="AW26" s="46">
        <f t="shared" si="388"/>
        <v>0.10384723819167288</v>
      </c>
      <c r="AX26" s="46">
        <f t="shared" si="388"/>
        <v>0.62776505426081253</v>
      </c>
      <c r="AY26" s="46">
        <f t="shared" si="388"/>
        <v>0.99984898098434394</v>
      </c>
      <c r="AZ26" s="46">
        <f t="shared" si="388"/>
        <v>0.99983820983650518</v>
      </c>
      <c r="BA26" s="131">
        <f t="shared" si="388"/>
        <v>0.94060150297554801</v>
      </c>
      <c r="BB26" s="46"/>
      <c r="BC26" s="46"/>
      <c r="BD26" s="131"/>
      <c r="BE26" s="130">
        <f t="shared" si="389"/>
        <v>6.7294077724753348E-2</v>
      </c>
      <c r="BF26" s="46">
        <f t="shared" si="390"/>
        <v>0.12837475520949473</v>
      </c>
      <c r="BG26" s="46">
        <f t="shared" si="390"/>
        <v>0.78202703147504893</v>
      </c>
      <c r="BH26" s="46">
        <f t="shared" si="390"/>
        <v>0.99887587013194779</v>
      </c>
      <c r="BI26" s="46">
        <f t="shared" si="390"/>
        <v>0.25565509282082455</v>
      </c>
      <c r="BJ26" s="131">
        <f t="shared" si="390"/>
        <v>6.6656254361900258E-2</v>
      </c>
      <c r="BK26" s="46"/>
      <c r="BL26" s="46"/>
      <c r="BM26" s="131"/>
      <c r="BN26" s="130">
        <f t="shared" si="391"/>
        <v>6.9153395078961621E-2</v>
      </c>
      <c r="BO26" s="46">
        <f t="shared" si="392"/>
        <v>6.9505213962029036E-2</v>
      </c>
      <c r="BP26" s="46">
        <f t="shared" si="392"/>
        <v>0.33489874811385106</v>
      </c>
      <c r="BQ26" s="46">
        <f t="shared" si="392"/>
        <v>0.98233769423446704</v>
      </c>
      <c r="BR26" s="46">
        <f t="shared" si="392"/>
        <v>0.99549687652050489</v>
      </c>
      <c r="BS26" s="131">
        <f t="shared" si="392"/>
        <v>7.5050453312911464E-2</v>
      </c>
      <c r="BT26" s="46"/>
      <c r="BU26" s="46"/>
      <c r="BV26" s="131"/>
      <c r="BW26" s="130">
        <f t="shared" si="393"/>
        <v>8.9373220790299815E-2</v>
      </c>
      <c r="BX26" s="46">
        <f t="shared" si="394"/>
        <v>0.11349918329624746</v>
      </c>
      <c r="BY26" s="46">
        <f t="shared" si="394"/>
        <v>0.38036143398099459</v>
      </c>
      <c r="BZ26" s="46">
        <f t="shared" si="394"/>
        <v>0.99185956603894976</v>
      </c>
      <c r="CA26" s="46">
        <f t="shared" si="394"/>
        <v>0.9764587136049524</v>
      </c>
      <c r="CB26" s="131">
        <f t="shared" si="394"/>
        <v>0.68789834915357195</v>
      </c>
      <c r="CC26" s="46"/>
      <c r="CD26" s="46"/>
      <c r="CE26" s="131"/>
      <c r="CF26" s="130">
        <f t="shared" si="395"/>
        <v>7.1388959271386637E-2</v>
      </c>
      <c r="CG26" s="46">
        <f t="shared" si="396"/>
        <v>0.16611577382205481</v>
      </c>
      <c r="CH26" s="46">
        <f t="shared" si="396"/>
        <v>0.73667001748775296</v>
      </c>
      <c r="CI26" s="46">
        <f t="shared" si="396"/>
        <v>0.61318916040658256</v>
      </c>
      <c r="CJ26" s="46">
        <f t="shared" si="396"/>
        <v>0.34067166609487021</v>
      </c>
      <c r="CK26" s="131">
        <f t="shared" si="396"/>
        <v>6.6656254361900258E-2</v>
      </c>
      <c r="CL26" s="46"/>
      <c r="CM26" s="46"/>
      <c r="CN26" s="131"/>
      <c r="CO26" s="130">
        <f t="shared" si="397"/>
        <v>6.6656254361900258E-2</v>
      </c>
      <c r="CP26" s="46">
        <f t="shared" si="398"/>
        <v>6.920386174278613E-2</v>
      </c>
      <c r="CQ26" s="46">
        <f t="shared" si="398"/>
        <v>0.31940265402688356</v>
      </c>
      <c r="CR26" s="46">
        <f t="shared" si="398"/>
        <v>0.97299139018835679</v>
      </c>
      <c r="CS26" s="46">
        <f t="shared" si="398"/>
        <v>0.92514351142006734</v>
      </c>
      <c r="CT26" s="131">
        <f t="shared" si="398"/>
        <v>8.9268687811426328E-2</v>
      </c>
      <c r="CU26" s="46"/>
      <c r="CV26" s="46"/>
      <c r="CW26" s="131"/>
      <c r="CX26" s="130">
        <f t="shared" si="399"/>
        <v>6.6656254361900258E-2</v>
      </c>
      <c r="CY26" s="46">
        <f t="shared" si="400"/>
        <v>7.3688321572513232E-2</v>
      </c>
      <c r="CZ26" s="46">
        <f t="shared" si="400"/>
        <v>0.51552941919477147</v>
      </c>
      <c r="DA26" s="46">
        <f t="shared" si="400"/>
        <v>0.99706952962295015</v>
      </c>
      <c r="DB26" s="46">
        <f t="shared" si="400"/>
        <v>0.40229980883292643</v>
      </c>
      <c r="DC26" s="131">
        <f t="shared" si="400"/>
        <v>6.6656254361900258E-2</v>
      </c>
      <c r="DD26" s="46"/>
      <c r="DE26" s="46"/>
      <c r="DF26" s="131"/>
      <c r="DG26" s="130">
        <f t="shared" si="401"/>
        <v>6.6656254361900258E-2</v>
      </c>
      <c r="DH26" s="46">
        <f t="shared" si="402"/>
        <v>7.4125272702456974E-2</v>
      </c>
      <c r="DI26" s="46">
        <f t="shared" si="402"/>
        <v>0.42041014140877209</v>
      </c>
      <c r="DJ26" s="46">
        <f t="shared" si="402"/>
        <v>0.99228756061303802</v>
      </c>
      <c r="DK26" s="46">
        <f t="shared" si="402"/>
        <v>0.89410919501558173</v>
      </c>
      <c r="DL26" s="131">
        <f t="shared" si="402"/>
        <v>9.2539144954832106E-2</v>
      </c>
      <c r="DM26" s="46"/>
      <c r="DN26" s="46"/>
      <c r="DO26" s="131"/>
      <c r="DP26" s="130">
        <f t="shared" si="403"/>
        <v>7.7553778104098817E-2</v>
      </c>
      <c r="DQ26" s="46">
        <f t="shared" si="404"/>
        <v>0.26558814854239621</v>
      </c>
      <c r="DR26" s="46">
        <f t="shared" si="404"/>
        <v>0.95949043473164353</v>
      </c>
      <c r="DS26" s="46">
        <f t="shared" si="404"/>
        <v>0.99656091651822654</v>
      </c>
      <c r="DT26" s="46">
        <f t="shared" si="404"/>
        <v>0.14342990624458121</v>
      </c>
      <c r="DU26" s="131">
        <f t="shared" si="404"/>
        <v>8.1296700660051457E-2</v>
      </c>
      <c r="DV26" s="46"/>
      <c r="DW26" s="46"/>
      <c r="DX26" s="131"/>
      <c r="DY26" s="130">
        <f t="shared" si="405"/>
        <v>6.6656254361900258E-2</v>
      </c>
      <c r="DZ26" s="46">
        <f t="shared" si="406"/>
        <v>6.9272322034526157E-2</v>
      </c>
      <c r="EA26" s="46">
        <f t="shared" si="406"/>
        <v>0.29566225091445275</v>
      </c>
      <c r="EB26" s="46">
        <f t="shared" si="406"/>
        <v>0.95984353417494461</v>
      </c>
      <c r="EC26" s="46">
        <f t="shared" si="406"/>
        <v>0.90492586533624642</v>
      </c>
      <c r="ED26" s="131">
        <f t="shared" si="406"/>
        <v>0.11317214339260349</v>
      </c>
      <c r="EE26" s="46"/>
      <c r="EF26" s="46"/>
      <c r="EG26" s="131"/>
      <c r="EH26" s="130">
        <f t="shared" si="407"/>
        <v>9.9678147998489966E-2</v>
      </c>
      <c r="EI26" s="46">
        <f t="shared" si="408"/>
        <v>0.26605798673608427</v>
      </c>
      <c r="EJ26" s="46">
        <f t="shared" si="408"/>
        <v>0.79417914628153741</v>
      </c>
      <c r="EK26" s="46">
        <f t="shared" si="408"/>
        <v>0.23956978929644573</v>
      </c>
      <c r="EL26" s="46">
        <f t="shared" si="408"/>
        <v>7.0918962132440325E-2</v>
      </c>
      <c r="EM26" s="131">
        <f t="shared" si="408"/>
        <v>7.1816235899835185E-2</v>
      </c>
      <c r="EN26" s="46"/>
      <c r="EO26" s="46"/>
      <c r="EP26" s="131"/>
      <c r="EQ26" s="130">
        <f t="shared" si="409"/>
        <v>6.7008072698734586E-2</v>
      </c>
      <c r="ER26" s="46">
        <f t="shared" si="410"/>
        <v>8.1327293457209793E-2</v>
      </c>
      <c r="ES26" s="46">
        <f t="shared" si="410"/>
        <v>0.11529508095710525</v>
      </c>
      <c r="ET26" s="46">
        <f t="shared" si="410"/>
        <v>0.72527276510594552</v>
      </c>
      <c r="EU26" s="46">
        <f t="shared" si="410"/>
        <v>0.99946593716307841</v>
      </c>
      <c r="EV26" s="131">
        <f t="shared" si="410"/>
        <v>0.19925275942721749</v>
      </c>
      <c r="EW26" s="46"/>
      <c r="EX26" s="46"/>
      <c r="EY26" s="131"/>
      <c r="EZ26" s="130">
        <f t="shared" si="411"/>
        <v>6.678534228896113E-2</v>
      </c>
      <c r="FA26" s="46">
        <f t="shared" si="412"/>
        <v>9.4348148771224369E-2</v>
      </c>
      <c r="FB26" s="46">
        <f t="shared" si="412"/>
        <v>0.65802821494414221</v>
      </c>
      <c r="FC26" s="46">
        <f t="shared" si="412"/>
        <v>0.99461238193656942</v>
      </c>
      <c r="FD26" s="46">
        <f t="shared" si="412"/>
        <v>0.20674598083567089</v>
      </c>
      <c r="FE26" s="131">
        <f t="shared" si="412"/>
        <v>6.6656254361900258E-2</v>
      </c>
      <c r="FF26" s="46"/>
      <c r="FG26" s="46"/>
      <c r="FH26" s="131"/>
      <c r="FI26" s="130">
        <f t="shared" si="413"/>
        <v>6.6656254361900258E-2</v>
      </c>
      <c r="FJ26" s="46">
        <f t="shared" si="414"/>
        <v>6.9700502975167042E-2</v>
      </c>
      <c r="FK26" s="46">
        <f t="shared" si="414"/>
        <v>0.14164350407264442</v>
      </c>
      <c r="FL26" s="46">
        <f t="shared" si="414"/>
        <v>0.89476869807683557</v>
      </c>
      <c r="FM26" s="46">
        <f t="shared" si="414"/>
        <v>0.9998963427117733</v>
      </c>
      <c r="FN26" s="131">
        <f t="shared" si="414"/>
        <v>0.9892541391158467</v>
      </c>
      <c r="FO26" s="46"/>
      <c r="FP26" s="46"/>
      <c r="FQ26" s="131"/>
      <c r="FR26" s="130">
        <f t="shared" si="415"/>
        <v>6.6656254361900258E-2</v>
      </c>
      <c r="FS26" s="46">
        <f t="shared" si="416"/>
        <v>7.3890016851314466E-2</v>
      </c>
      <c r="FT26" s="46">
        <f t="shared" si="416"/>
        <v>0.53053919075786438</v>
      </c>
      <c r="FU26" s="46">
        <f t="shared" si="416"/>
        <v>0.99771519824338539</v>
      </c>
      <c r="FV26" s="46">
        <f t="shared" si="416"/>
        <v>0.93007292732145008</v>
      </c>
      <c r="FW26" s="131">
        <f t="shared" si="416"/>
        <v>7.7207278409505267E-2</v>
      </c>
      <c r="FX26" s="46"/>
      <c r="FY26" s="46"/>
      <c r="FZ26" s="131"/>
      <c r="GA26" s="130">
        <f t="shared" si="417"/>
        <v>7.0023161483329238E-2</v>
      </c>
      <c r="GB26" s="46">
        <f t="shared" si="418"/>
        <v>6.9888723162636016E-2</v>
      </c>
      <c r="GC26" s="46">
        <f t="shared" si="418"/>
        <v>8.3273344445183528E-2</v>
      </c>
      <c r="GD26" s="46">
        <f t="shared" si="418"/>
        <v>0.32191376846653658</v>
      </c>
      <c r="GE26" s="46">
        <f t="shared" si="418"/>
        <v>0.99263041760314108</v>
      </c>
      <c r="GF26" s="131">
        <f t="shared" si="418"/>
        <v>0.99882551757884819</v>
      </c>
      <c r="GG26" s="46"/>
      <c r="GH26" s="46"/>
      <c r="GI26" s="131"/>
      <c r="GJ26" s="130">
        <f t="shared" si="419"/>
        <v>6.6840778153729463E-2</v>
      </c>
      <c r="GK26" s="46">
        <f t="shared" si="420"/>
        <v>8.9515302850644907E-2</v>
      </c>
      <c r="GL26" s="46">
        <f t="shared" si="420"/>
        <v>0.38619465972664468</v>
      </c>
      <c r="GM26" s="46">
        <f t="shared" si="420"/>
        <v>0.91381760118671607</v>
      </c>
      <c r="GN26" s="46">
        <f t="shared" si="420"/>
        <v>0.34067166609487021</v>
      </c>
      <c r="GO26" s="131">
        <f t="shared" si="420"/>
        <v>6.6656254361900258E-2</v>
      </c>
      <c r="GP26" s="46"/>
      <c r="GQ26" s="46"/>
      <c r="GR26" s="131"/>
      <c r="GS26" s="130">
        <f t="shared" si="421"/>
        <v>6.6984036442100367E-2</v>
      </c>
      <c r="GT26" s="46">
        <f t="shared" si="422"/>
        <v>0.13873915805445622</v>
      </c>
      <c r="GU26" s="46">
        <f t="shared" si="422"/>
        <v>0.89122992594491668</v>
      </c>
      <c r="GV26" s="46">
        <f t="shared" si="422"/>
        <v>0.99933166837073961</v>
      </c>
      <c r="GW26" s="46">
        <f t="shared" si="422"/>
        <v>0.48594595895521059</v>
      </c>
      <c r="GX26" s="131">
        <f t="shared" si="422"/>
        <v>6.6656254361900258E-2</v>
      </c>
      <c r="GY26" s="46"/>
      <c r="GZ26" s="46"/>
      <c r="HA26" s="131"/>
      <c r="HB26" s="130">
        <f t="shared" si="423"/>
        <v>6.6937571422736833E-2</v>
      </c>
      <c r="HC26" s="46">
        <f t="shared" si="424"/>
        <v>7.0714564620104461E-2</v>
      </c>
      <c r="HD26" s="46">
        <f t="shared" si="424"/>
        <v>8.8883532369654517E-2</v>
      </c>
      <c r="HE26" s="46">
        <f t="shared" si="424"/>
        <v>0.39340126532477632</v>
      </c>
      <c r="HF26" s="46">
        <f t="shared" si="424"/>
        <v>0.95391417609430629</v>
      </c>
      <c r="HG26" s="131">
        <f t="shared" si="424"/>
        <v>8.2040003789630833E-2</v>
      </c>
      <c r="HH26" s="46"/>
      <c r="HI26" s="46"/>
      <c r="HJ26" s="131"/>
      <c r="HK26" s="130">
        <f t="shared" si="425"/>
        <v>6.6670074121360445E-2</v>
      </c>
      <c r="HL26" s="46">
        <f t="shared" si="426"/>
        <v>7.5517056622642617E-2</v>
      </c>
      <c r="HM26" s="46">
        <f t="shared" si="426"/>
        <v>0.47527181620198344</v>
      </c>
      <c r="HN26" s="46">
        <f t="shared" si="426"/>
        <v>0.98998941620597247</v>
      </c>
      <c r="HO26" s="46">
        <f t="shared" si="426"/>
        <v>0.52052915524209242</v>
      </c>
      <c r="HP26" s="131">
        <f t="shared" si="426"/>
        <v>6.6656254361900258E-2</v>
      </c>
      <c r="HQ26" s="46"/>
      <c r="HR26" s="46"/>
      <c r="HS26" s="131"/>
      <c r="HT26" s="130">
        <f t="shared" si="427"/>
        <v>0.16074158033074132</v>
      </c>
      <c r="HU26" s="46">
        <f t="shared" si="428"/>
        <v>8.6666521443511849E-2</v>
      </c>
      <c r="HV26" s="46">
        <f t="shared" si="428"/>
        <v>8.5082313061767181E-2</v>
      </c>
      <c r="HW26" s="46">
        <f t="shared" si="428"/>
        <v>8.5095949751699734E-2</v>
      </c>
      <c r="HX26" s="46">
        <f t="shared" si="428"/>
        <v>0.39122876060185929</v>
      </c>
      <c r="HY26" s="131">
        <f t="shared" si="428"/>
        <v>0.98914449472137522</v>
      </c>
      <c r="HZ26" s="46"/>
      <c r="IA26" s="46"/>
      <c r="IB26" s="131"/>
      <c r="IC26" s="130">
        <f t="shared" si="429"/>
        <v>6.7967273477440998E-2</v>
      </c>
      <c r="ID26" s="46">
        <f t="shared" si="430"/>
        <v>0.10993764348221252</v>
      </c>
      <c r="IE26" s="46">
        <f t="shared" si="430"/>
        <v>0.72806385850052147</v>
      </c>
      <c r="IF26" s="46">
        <f t="shared" si="430"/>
        <v>0.99977216523436618</v>
      </c>
      <c r="IG26" s="46">
        <f t="shared" si="430"/>
        <v>0.92696512702125577</v>
      </c>
      <c r="IH26" s="131">
        <f t="shared" si="430"/>
        <v>6.6895806833232027E-2</v>
      </c>
      <c r="II26" s="46"/>
      <c r="IJ26" s="46"/>
      <c r="IK26" s="131"/>
      <c r="IL26" s="130">
        <f t="shared" si="431"/>
        <v>0.23219437378200949</v>
      </c>
      <c r="IM26" s="46">
        <f t="shared" si="432"/>
        <v>0.98504109189758637</v>
      </c>
      <c r="IN26" s="46">
        <f t="shared" si="432"/>
        <v>0.97789904064782862</v>
      </c>
      <c r="IO26" s="46">
        <f t="shared" si="432"/>
        <v>0.43485927888911124</v>
      </c>
      <c r="IP26" s="46">
        <f t="shared" si="432"/>
        <v>0.9534288755383592</v>
      </c>
      <c r="IQ26" s="131">
        <f t="shared" si="432"/>
        <v>0.99971572815405918</v>
      </c>
      <c r="IR26" s="46"/>
      <c r="IS26" s="46"/>
      <c r="IT26" s="131"/>
      <c r="IU26" s="130">
        <f t="shared" si="433"/>
        <v>8.0606189736218734E-2</v>
      </c>
      <c r="IV26" s="46">
        <f t="shared" si="434"/>
        <v>0.11587876087550783</v>
      </c>
      <c r="IW26" s="46">
        <f t="shared" si="434"/>
        <v>0.43682726555778284</v>
      </c>
      <c r="IX26" s="46">
        <f t="shared" si="434"/>
        <v>0.97108431482053437</v>
      </c>
      <c r="IY26" s="46">
        <f t="shared" si="434"/>
        <v>0.37822436472339377</v>
      </c>
      <c r="IZ26" s="131">
        <f t="shared" si="434"/>
        <v>0.41491706932617123</v>
      </c>
      <c r="JA26" s="46"/>
      <c r="JB26" s="46"/>
      <c r="JC26" s="131"/>
      <c r="JD26" s="130">
        <f t="shared" si="435"/>
        <v>6.7305845519358865E-2</v>
      </c>
      <c r="JE26" s="46">
        <f t="shared" si="436"/>
        <v>9.4626052803614621E-2</v>
      </c>
      <c r="JF26" s="46">
        <f t="shared" si="436"/>
        <v>0.64028215457730042</v>
      </c>
      <c r="JG26" s="46">
        <f t="shared" si="436"/>
        <v>0.99410265501864026</v>
      </c>
      <c r="JH26" s="46">
        <f t="shared" si="436"/>
        <v>0.67715824804164715</v>
      </c>
      <c r="JI26" s="131">
        <f t="shared" si="436"/>
        <v>6.748172883834172E-2</v>
      </c>
      <c r="JJ26" s="46"/>
      <c r="JK26" s="46"/>
      <c r="JL26" s="131"/>
      <c r="JM26" s="130">
        <f t="shared" si="437"/>
        <v>6.6656254361900258E-2</v>
      </c>
      <c r="JN26" s="46">
        <f t="shared" si="438"/>
        <v>6.7229693453887782E-2</v>
      </c>
      <c r="JO26" s="46">
        <f t="shared" si="438"/>
        <v>0.25913102828174966</v>
      </c>
      <c r="JP26" s="46">
        <f t="shared" si="438"/>
        <v>0.99127858575940331</v>
      </c>
      <c r="JQ26" s="46">
        <f t="shared" si="438"/>
        <v>0.99991033766413995</v>
      </c>
      <c r="JR26" s="131">
        <f t="shared" si="438"/>
        <v>0.99476783060850049</v>
      </c>
      <c r="JS26" s="46"/>
      <c r="JT26" s="46"/>
      <c r="JU26" s="131"/>
      <c r="JV26" s="130">
        <f t="shared" si="439"/>
        <v>6.6771500345412196E-2</v>
      </c>
      <c r="JW26" s="46">
        <f t="shared" si="440"/>
        <v>0.10037484402757051</v>
      </c>
      <c r="JX26" s="46">
        <f t="shared" si="440"/>
        <v>0.70184793514293564</v>
      </c>
      <c r="JY26" s="46">
        <f t="shared" si="440"/>
        <v>0.99950331766207623</v>
      </c>
      <c r="JZ26" s="46">
        <f t="shared" si="440"/>
        <v>0.99801608360667415</v>
      </c>
      <c r="KA26" s="131">
        <f t="shared" si="440"/>
        <v>0.19542433072912088</v>
      </c>
      <c r="KB26" s="46"/>
      <c r="KC26" s="46"/>
      <c r="KD26" s="131"/>
      <c r="KE26" s="130">
        <f t="shared" si="441"/>
        <v>6.6656254361900258E-2</v>
      </c>
      <c r="KF26" s="46">
        <f t="shared" si="442"/>
        <v>7.4386747993984148E-2</v>
      </c>
      <c r="KG26" s="46">
        <f t="shared" si="442"/>
        <v>0.3781638674726388</v>
      </c>
      <c r="KH26" s="46">
        <f t="shared" si="442"/>
        <v>0.9957712768034338</v>
      </c>
      <c r="KI26" s="46">
        <f t="shared" si="442"/>
        <v>0.99811922606537795</v>
      </c>
      <c r="KJ26" s="131">
        <f t="shared" si="442"/>
        <v>0.26570806417013182</v>
      </c>
      <c r="KK26" s="46"/>
      <c r="KL26" s="46"/>
      <c r="KM26" s="131"/>
      <c r="KN26" s="130">
        <f t="shared" si="443"/>
        <v>6.8482034066504091E-2</v>
      </c>
      <c r="KO26" s="46">
        <f t="shared" si="444"/>
        <v>0.40575832814500445</v>
      </c>
      <c r="KP26" s="46">
        <f t="shared" si="444"/>
        <v>0.99706454738843742</v>
      </c>
      <c r="KQ26" s="46">
        <f t="shared" si="444"/>
        <v>0.99961364483785353</v>
      </c>
      <c r="KR26" s="46">
        <f t="shared" si="444"/>
        <v>0.7039605163476953</v>
      </c>
      <c r="KS26" s="131">
        <f t="shared" si="444"/>
        <v>6.6656254361900258E-2</v>
      </c>
      <c r="KT26" s="46"/>
      <c r="KU26" s="46"/>
      <c r="KV26" s="131"/>
      <c r="KW26" s="130">
        <f t="shared" si="445"/>
        <v>8.7240275964404673E-2</v>
      </c>
      <c r="KX26" s="46">
        <f t="shared" si="446"/>
        <v>8.4948107445761006E-2</v>
      </c>
      <c r="KY26" s="46">
        <f t="shared" si="446"/>
        <v>0.11214734831226535</v>
      </c>
      <c r="KZ26" s="46">
        <f t="shared" si="446"/>
        <v>0.67564501574448343</v>
      </c>
      <c r="LA26" s="46">
        <f t="shared" si="446"/>
        <v>0.99777590656723658</v>
      </c>
      <c r="LB26" s="131">
        <f t="shared" si="446"/>
        <v>0.99971759493041801</v>
      </c>
      <c r="LC26" s="46"/>
      <c r="LD26" s="46"/>
      <c r="LE26" s="131"/>
      <c r="LF26" s="130">
        <f t="shared" si="447"/>
        <v>6.6656254361900258E-2</v>
      </c>
      <c r="LG26" s="46">
        <f t="shared" si="448"/>
        <v>7.1065785322057415E-2</v>
      </c>
      <c r="LH26" s="46">
        <f t="shared" si="448"/>
        <v>7.6331008100712402E-2</v>
      </c>
      <c r="LI26" s="46">
        <f t="shared" si="448"/>
        <v>0.51268319638698601</v>
      </c>
      <c r="LJ26" s="46">
        <f t="shared" si="448"/>
        <v>0.99154444034378642</v>
      </c>
      <c r="LK26" s="131">
        <f t="shared" si="448"/>
        <v>0.75014604647057292</v>
      </c>
      <c r="LL26" s="46"/>
      <c r="LM26" s="46"/>
      <c r="LN26" s="131"/>
      <c r="LO26" s="130">
        <f t="shared" si="449"/>
        <v>6.6656254361900258E-2</v>
      </c>
      <c r="LP26" s="46">
        <f t="shared" si="450"/>
        <v>6.6674681299053559E-2</v>
      </c>
      <c r="LQ26" s="46">
        <f t="shared" si="450"/>
        <v>7.4078500109011167E-2</v>
      </c>
      <c r="LR26" s="46">
        <f t="shared" si="450"/>
        <v>0.53188451155311978</v>
      </c>
      <c r="LS26" s="46">
        <f t="shared" si="450"/>
        <v>0.99428879584292273</v>
      </c>
      <c r="LT26" s="131">
        <f t="shared" si="450"/>
        <v>0.46990279711077287</v>
      </c>
      <c r="LU26" s="46"/>
      <c r="LV26" s="46"/>
      <c r="LW26" s="131"/>
      <c r="LX26" s="130">
        <f t="shared" si="451"/>
        <v>6.6660860652799636E-2</v>
      </c>
      <c r="LY26" s="46">
        <f t="shared" si="452"/>
        <v>6.9977073673243587E-2</v>
      </c>
      <c r="LZ26" s="46">
        <f t="shared" si="452"/>
        <v>0.46033773259352129</v>
      </c>
      <c r="MA26" s="46">
        <f t="shared" si="452"/>
        <v>0.99904564700333809</v>
      </c>
      <c r="MB26" s="46">
        <f t="shared" si="452"/>
        <v>0.99935473853804313</v>
      </c>
      <c r="MC26" s="131">
        <f t="shared" si="452"/>
        <v>0.28713162489009952</v>
      </c>
      <c r="MD26" s="46"/>
      <c r="ME26" s="46"/>
      <c r="MF26" s="131"/>
      <c r="MG26" s="130">
        <f t="shared" si="453"/>
        <v>7.0436283312875339E-2</v>
      </c>
      <c r="MH26" s="46">
        <f t="shared" si="454"/>
        <v>9.0022212125638851E-2</v>
      </c>
      <c r="MI26" s="46">
        <f t="shared" si="454"/>
        <v>0.17009818390642159</v>
      </c>
      <c r="MJ26" s="46">
        <f t="shared" si="454"/>
        <v>0.94699499288803779</v>
      </c>
      <c r="MK26" s="46">
        <f t="shared" si="454"/>
        <v>0.9994441930826462</v>
      </c>
      <c r="ML26" s="131">
        <f t="shared" si="454"/>
        <v>0.80298726663661635</v>
      </c>
      <c r="MM26" s="46"/>
      <c r="MN26" s="46"/>
      <c r="MO26" s="131"/>
      <c r="MP26" s="130">
        <f t="shared" si="455"/>
        <v>0.99245348716660708</v>
      </c>
      <c r="MQ26" s="46">
        <f t="shared" si="456"/>
        <v>0.64687306963211755</v>
      </c>
      <c r="MR26" s="46">
        <f t="shared" si="456"/>
        <v>0.10422955232720017</v>
      </c>
      <c r="MS26" s="46">
        <f t="shared" si="456"/>
        <v>0.52522083303402201</v>
      </c>
      <c r="MT26" s="46">
        <f t="shared" si="456"/>
        <v>0.99447624977563831</v>
      </c>
      <c r="MU26" s="131">
        <f t="shared" si="456"/>
        <v>0.8521890945279802</v>
      </c>
      <c r="MV26" s="46"/>
      <c r="MW26" s="46"/>
      <c r="MX26" s="131"/>
      <c r="MY26" s="130">
        <f t="shared" si="457"/>
        <v>7.2694376320470266E-2</v>
      </c>
      <c r="MZ26" s="46">
        <f t="shared" si="458"/>
        <v>0.35875868034525876</v>
      </c>
      <c r="NA26" s="46">
        <f t="shared" si="458"/>
        <v>0.99244377150700103</v>
      </c>
      <c r="NB26" s="46">
        <f t="shared" si="458"/>
        <v>0.98441090646562257</v>
      </c>
      <c r="NC26" s="46">
        <f t="shared" si="458"/>
        <v>0.67078778368440461</v>
      </c>
      <c r="ND26" s="131">
        <f t="shared" si="458"/>
        <v>6.6656254361900258E-2</v>
      </c>
      <c r="NE26" s="46"/>
      <c r="NF26" s="46"/>
      <c r="NG26" s="131"/>
      <c r="NH26" s="130">
        <f t="shared" si="459"/>
        <v>6.6656254361900258E-2</v>
      </c>
      <c r="NI26" s="46">
        <f t="shared" si="460"/>
        <v>6.9858722044523966E-2</v>
      </c>
      <c r="NJ26" s="46">
        <f t="shared" si="460"/>
        <v>0.47505823456067992</v>
      </c>
      <c r="NK26" s="46">
        <f t="shared" si="460"/>
        <v>0.99373378389777389</v>
      </c>
      <c r="NL26" s="46">
        <f t="shared" si="460"/>
        <v>0.90146996985351158</v>
      </c>
      <c r="NM26" s="131">
        <f t="shared" si="460"/>
        <v>7.910825358641807E-2</v>
      </c>
      <c r="NN26" s="46"/>
      <c r="NO26" s="46"/>
      <c r="NP26" s="131"/>
      <c r="NQ26" s="130">
        <f t="shared" si="461"/>
        <v>7.3504291569886512E-2</v>
      </c>
      <c r="NR26" s="46">
        <f t="shared" si="462"/>
        <v>0.49677011816549715</v>
      </c>
      <c r="NS26" s="46">
        <f t="shared" si="462"/>
        <v>0.99859231787471414</v>
      </c>
      <c r="NT26" s="46">
        <f t="shared" si="462"/>
        <v>0.99944827398950775</v>
      </c>
      <c r="NU26" s="46">
        <f t="shared" si="462"/>
        <v>0.5331585407808902</v>
      </c>
      <c r="NV26" s="131">
        <f t="shared" si="462"/>
        <v>6.6656254361900258E-2</v>
      </c>
      <c r="NW26" s="46"/>
      <c r="NX26" s="46"/>
      <c r="NY26" s="131"/>
      <c r="NZ26" s="130">
        <f t="shared" si="463"/>
        <v>6.9424165170168584E-2</v>
      </c>
      <c r="OA26" s="46">
        <f t="shared" si="464"/>
        <v>6.6656254361900258E-2</v>
      </c>
      <c r="OB26" s="46">
        <f t="shared" si="464"/>
        <v>0.10349000809363028</v>
      </c>
      <c r="OC26" s="46">
        <f t="shared" si="464"/>
        <v>0.79843790714626128</v>
      </c>
      <c r="OD26" s="46">
        <f t="shared" si="464"/>
        <v>0.99873030105942662</v>
      </c>
      <c r="OE26" s="131">
        <f t="shared" si="464"/>
        <v>0.81896333654835518</v>
      </c>
      <c r="OF26" s="46"/>
      <c r="OG26" s="46"/>
      <c r="OH26" s="131"/>
      <c r="OI26" s="130">
        <f t="shared" si="465"/>
        <v>0.87149416919588918</v>
      </c>
      <c r="OJ26" s="46">
        <f t="shared" si="466"/>
        <v>0.7292001983796973</v>
      </c>
      <c r="OK26" s="46">
        <f t="shared" si="466"/>
        <v>8.3354772642899908E-2</v>
      </c>
      <c r="OL26" s="46">
        <f t="shared" si="466"/>
        <v>8.0374578350049547E-2</v>
      </c>
      <c r="OM26" s="46">
        <f t="shared" si="466"/>
        <v>7.5104447039037903E-2</v>
      </c>
      <c r="ON26" s="131">
        <f t="shared" si="466"/>
        <v>8.7680851129305515E-2</v>
      </c>
      <c r="OO26" s="46"/>
      <c r="OP26" s="46"/>
      <c r="OQ26" s="131"/>
      <c r="OR26" s="130">
        <f t="shared" si="467"/>
        <v>6.8446799122708499E-2</v>
      </c>
      <c r="OS26" s="46">
        <f t="shared" si="468"/>
        <v>0.20642652103831005</v>
      </c>
      <c r="OT26" s="46">
        <f t="shared" si="468"/>
        <v>0.74060406733802908</v>
      </c>
      <c r="OU26" s="46">
        <f t="shared" si="468"/>
        <v>0.45014153287808556</v>
      </c>
      <c r="OV26" s="46">
        <f t="shared" si="468"/>
        <v>6.671606769577576E-2</v>
      </c>
      <c r="OW26" s="131">
        <f t="shared" si="468"/>
        <v>6.6656254361900258E-2</v>
      </c>
      <c r="OX26" s="46"/>
      <c r="OY26" s="46"/>
      <c r="OZ26" s="131"/>
      <c r="PA26" s="130">
        <f t="shared" si="469"/>
        <v>7.5364050367092358E-2</v>
      </c>
      <c r="PB26" s="46">
        <f t="shared" si="470"/>
        <v>0.15549571677893498</v>
      </c>
      <c r="PC26" s="46">
        <f t="shared" si="470"/>
        <v>0.84604456785956539</v>
      </c>
      <c r="PD26" s="46">
        <f t="shared" si="470"/>
        <v>0.99951757850293155</v>
      </c>
      <c r="PE26" s="46">
        <f t="shared" si="470"/>
        <v>0.87883368877390211</v>
      </c>
      <c r="PF26" s="131">
        <f t="shared" si="470"/>
        <v>6.9010294087110208E-2</v>
      </c>
      <c r="PG26" s="46"/>
      <c r="PH26" s="46"/>
      <c r="PI26" s="131"/>
      <c r="PJ26" s="130">
        <f t="shared" si="471"/>
        <v>8.4994527694997504E-2</v>
      </c>
      <c r="PK26" s="46">
        <f t="shared" si="472"/>
        <v>9.0779183532543745E-2</v>
      </c>
      <c r="PL26" s="46">
        <f t="shared" si="472"/>
        <v>0.20122176947222201</v>
      </c>
      <c r="PM26" s="46">
        <f t="shared" si="472"/>
        <v>0.80385575002750242</v>
      </c>
      <c r="PN26" s="46">
        <f t="shared" si="472"/>
        <v>0.99949161262275521</v>
      </c>
      <c r="PO26" s="131">
        <f t="shared" si="472"/>
        <v>0.9985891563757997</v>
      </c>
      <c r="PP26" s="46"/>
      <c r="PQ26" s="46"/>
      <c r="PR26" s="131"/>
      <c r="PS26" s="130">
        <f t="shared" si="473"/>
        <v>6.6656254361900258E-2</v>
      </c>
      <c r="PT26" s="46">
        <f t="shared" si="474"/>
        <v>6.6656254361900258E-2</v>
      </c>
      <c r="PU26" s="46">
        <f t="shared" si="474"/>
        <v>7.7476335041919697E-2</v>
      </c>
      <c r="PV26" s="46">
        <f t="shared" si="474"/>
        <v>0.51911616427409335</v>
      </c>
      <c r="PW26" s="46">
        <f t="shared" si="474"/>
        <v>0.99768117775613996</v>
      </c>
      <c r="PX26" s="131">
        <f t="shared" si="474"/>
        <v>0.26351487044594502</v>
      </c>
      <c r="PY26" s="46"/>
      <c r="PZ26" s="46"/>
      <c r="QA26" s="131"/>
      <c r="QB26" s="130">
        <f t="shared" si="475"/>
        <v>6.6656254361900258E-2</v>
      </c>
      <c r="QC26" s="46">
        <f t="shared" si="476"/>
        <v>6.7359853511683457E-2</v>
      </c>
      <c r="QD26" s="46">
        <f t="shared" si="476"/>
        <v>0.26387451434905879</v>
      </c>
      <c r="QE26" s="46">
        <f t="shared" si="476"/>
        <v>0.96514933166650119</v>
      </c>
      <c r="QF26" s="46">
        <f t="shared" si="476"/>
        <v>0.99800348019860663</v>
      </c>
      <c r="QG26" s="131">
        <f t="shared" si="476"/>
        <v>0.10191107190087537</v>
      </c>
      <c r="QH26" s="46"/>
      <c r="QI26" s="46"/>
      <c r="QJ26" s="131"/>
      <c r="QK26" s="130">
        <f t="shared" si="477"/>
        <v>6.6854591976540118E-2</v>
      </c>
      <c r="QL26" s="46">
        <f t="shared" si="478"/>
        <v>0.10300753480705326</v>
      </c>
      <c r="QM26" s="46">
        <f t="shared" si="478"/>
        <v>0.74046247616282546</v>
      </c>
      <c r="QN26" s="46">
        <f t="shared" si="478"/>
        <v>0.99536190542746228</v>
      </c>
      <c r="QO26" s="46">
        <f t="shared" si="478"/>
        <v>0.13024314064253503</v>
      </c>
      <c r="QP26" s="131">
        <f t="shared" si="478"/>
        <v>6.6656254361900258E-2</v>
      </c>
      <c r="QQ26" s="46"/>
      <c r="QR26" s="46"/>
      <c r="QS26" s="131"/>
      <c r="QT26" s="130">
        <f t="shared" si="479"/>
        <v>7.0574968519875644E-2</v>
      </c>
      <c r="QU26" s="46">
        <f t="shared" si="480"/>
        <v>0.10308640565342224</v>
      </c>
      <c r="QV26" s="46">
        <f t="shared" si="480"/>
        <v>0.55947653978917256</v>
      </c>
      <c r="QW26" s="46">
        <f t="shared" si="480"/>
        <v>0.91471033393280765</v>
      </c>
      <c r="QX26" s="46">
        <f t="shared" si="480"/>
        <v>0.52948414917440145</v>
      </c>
      <c r="QY26" s="131">
        <f t="shared" si="480"/>
        <v>6.6656254361900258E-2</v>
      </c>
      <c r="QZ26" s="46"/>
      <c r="RA26" s="46"/>
      <c r="RB26" s="131"/>
      <c r="RC26" s="130">
        <f t="shared" si="481"/>
        <v>6.6656254361900258E-2</v>
      </c>
      <c r="RD26" s="46">
        <f t="shared" si="482"/>
        <v>7.1849941953178884E-2</v>
      </c>
      <c r="RE26" s="46">
        <f t="shared" si="482"/>
        <v>0.50967574667035509</v>
      </c>
      <c r="RF26" s="46">
        <f t="shared" si="482"/>
        <v>0.99867401661376176</v>
      </c>
      <c r="RG26" s="46">
        <f t="shared" si="482"/>
        <v>0.99377706148744349</v>
      </c>
      <c r="RH26" s="131">
        <f t="shared" si="482"/>
        <v>8.8279229233814954E-2</v>
      </c>
      <c r="RI26" s="46"/>
      <c r="RJ26" s="46"/>
      <c r="RK26" s="131"/>
      <c r="RL26" s="130">
        <f t="shared" si="483"/>
        <v>6.6656254361900258E-2</v>
      </c>
      <c r="RM26" s="46">
        <f t="shared" si="484"/>
        <v>7.6592363813713787E-2</v>
      </c>
      <c r="RN26" s="46">
        <f t="shared" si="484"/>
        <v>0.11806646074183762</v>
      </c>
      <c r="RO26" s="46">
        <f t="shared" si="484"/>
        <v>0.83036598377016602</v>
      </c>
      <c r="RP26" s="46">
        <f t="shared" si="484"/>
        <v>0.99976143740447354</v>
      </c>
      <c r="RQ26" s="131">
        <f t="shared" si="484"/>
        <v>0.90947926027596293</v>
      </c>
      <c r="RR26" s="46"/>
      <c r="RS26" s="46"/>
      <c r="RT26" s="131"/>
      <c r="RU26" s="130">
        <f t="shared" si="485"/>
        <v>0.17125926173330003</v>
      </c>
      <c r="RV26" s="46">
        <f t="shared" si="486"/>
        <v>0.94557320848817006</v>
      </c>
      <c r="RW26" s="46">
        <f t="shared" si="486"/>
        <v>0.99995240724947843</v>
      </c>
      <c r="RX26" s="46">
        <f t="shared" si="486"/>
        <v>0.99908676169259414</v>
      </c>
      <c r="RY26" s="46">
        <f t="shared" si="486"/>
        <v>0.131946850862279</v>
      </c>
      <c r="RZ26" s="131">
        <f t="shared" si="486"/>
        <v>6.6656254361900258E-2</v>
      </c>
      <c r="SA26" s="46"/>
      <c r="SB26" s="46"/>
      <c r="SC26" s="131"/>
      <c r="SD26" s="130">
        <f t="shared" si="487"/>
        <v>6.6656254361900258E-2</v>
      </c>
      <c r="SE26" s="46">
        <f t="shared" si="488"/>
        <v>6.7287006509004169E-2</v>
      </c>
      <c r="SF26" s="46">
        <f t="shared" si="488"/>
        <v>0.24494016639811284</v>
      </c>
      <c r="SG26" s="46">
        <f t="shared" si="488"/>
        <v>0.91769457517228936</v>
      </c>
      <c r="SH26" s="46">
        <f t="shared" si="488"/>
        <v>0.98664643581334999</v>
      </c>
      <c r="SI26" s="131">
        <f t="shared" si="488"/>
        <v>6.6656254361900258E-2</v>
      </c>
      <c r="SJ26" s="46"/>
      <c r="SK26" s="46"/>
      <c r="SL26" s="131"/>
      <c r="SM26" s="130">
        <f t="shared" si="489"/>
        <v>6.7219990250079811E-2</v>
      </c>
      <c r="SN26" s="46">
        <f t="shared" si="490"/>
        <v>7.5510965202505331E-2</v>
      </c>
      <c r="SO26" s="46">
        <f t="shared" si="490"/>
        <v>7.6940956895531334E-2</v>
      </c>
      <c r="SP26" s="46">
        <f t="shared" si="490"/>
        <v>7.8017048555151416E-2</v>
      </c>
      <c r="SQ26" s="46">
        <f t="shared" si="490"/>
        <v>0.36582295014662597</v>
      </c>
      <c r="SR26" s="131">
        <f t="shared" si="490"/>
        <v>0.9850653451757605</v>
      </c>
      <c r="SS26" s="46"/>
      <c r="ST26" s="46"/>
      <c r="SU26" s="131"/>
      <c r="SV26" s="130">
        <f t="shared" si="491"/>
        <v>0.12441873062925515</v>
      </c>
      <c r="SW26" s="46">
        <f t="shared" si="492"/>
        <v>0.7754171687911976</v>
      </c>
      <c r="SX26" s="46">
        <f t="shared" si="492"/>
        <v>0.99874489595491012</v>
      </c>
      <c r="SY26" s="46">
        <f t="shared" si="492"/>
        <v>0.1292706435126286</v>
      </c>
      <c r="SZ26" s="46">
        <f t="shared" si="492"/>
        <v>7.5747590505514592E-2</v>
      </c>
      <c r="TA26" s="131">
        <f t="shared" si="492"/>
        <v>7.6700913044648295E-2</v>
      </c>
      <c r="TB26" s="46"/>
      <c r="TC26" s="46"/>
      <c r="TD26" s="131"/>
      <c r="TE26" s="130">
        <f t="shared" si="493"/>
        <v>6.6766886956174304E-2</v>
      </c>
      <c r="TF26" s="46">
        <f t="shared" si="494"/>
        <v>9.1558532811320134E-2</v>
      </c>
      <c r="TG26" s="46">
        <f t="shared" si="494"/>
        <v>0.67248968087702954</v>
      </c>
      <c r="TH26" s="46">
        <f t="shared" si="494"/>
        <v>0.99843279371995164</v>
      </c>
      <c r="TI26" s="46">
        <f t="shared" si="494"/>
        <v>0.36405214313199441</v>
      </c>
      <c r="TJ26" s="131">
        <f t="shared" si="494"/>
        <v>6.6656254361900258E-2</v>
      </c>
      <c r="TK26" s="46"/>
      <c r="TL26" s="46"/>
      <c r="TM26" s="131"/>
      <c r="TN26" s="130">
        <f t="shared" si="495"/>
        <v>6.6656254361900258E-2</v>
      </c>
      <c r="TO26" s="46">
        <f t="shared" si="496"/>
        <v>6.7815689726907741E-2</v>
      </c>
      <c r="TP26" s="46">
        <f t="shared" si="496"/>
        <v>0.3479784658791612</v>
      </c>
      <c r="TQ26" s="46">
        <f t="shared" si="496"/>
        <v>0.93741441338118348</v>
      </c>
      <c r="TR26" s="46">
        <f t="shared" si="496"/>
        <v>0.40630195853825829</v>
      </c>
      <c r="TS26" s="131">
        <f t="shared" si="496"/>
        <v>6.6656254361900258E-2</v>
      </c>
      <c r="TT26" s="46"/>
      <c r="TU26" s="46"/>
      <c r="TV26" s="131"/>
      <c r="TW26" s="130">
        <f t="shared" si="497"/>
        <v>6.6751302906495169E-2</v>
      </c>
      <c r="TX26" s="46">
        <f t="shared" si="498"/>
        <v>8.8908981453763011E-2</v>
      </c>
      <c r="TY26" s="46">
        <f t="shared" si="498"/>
        <v>8.6341652384194043E-2</v>
      </c>
      <c r="TZ26" s="46">
        <f t="shared" si="498"/>
        <v>0.43559741098943033</v>
      </c>
      <c r="UA26" s="46">
        <f t="shared" si="498"/>
        <v>0.96664119592812359</v>
      </c>
      <c r="UB26" s="131">
        <f t="shared" si="498"/>
        <v>0.57189334896161126</v>
      </c>
      <c r="UC26" s="46"/>
      <c r="UD26" s="46"/>
      <c r="UE26" s="131"/>
      <c r="UF26" s="130">
        <f t="shared" si="499"/>
        <v>6.6656254361900258E-2</v>
      </c>
      <c r="UG26" s="46">
        <f t="shared" si="500"/>
        <v>7.4891447652877904E-2</v>
      </c>
      <c r="UH26" s="46">
        <f t="shared" si="500"/>
        <v>0.44281676612684179</v>
      </c>
      <c r="UI26" s="46">
        <f t="shared" si="500"/>
        <v>0.99145819493949816</v>
      </c>
      <c r="UJ26" s="46">
        <f t="shared" si="500"/>
        <v>0.73854246579328642</v>
      </c>
      <c r="UK26" s="131">
        <f t="shared" si="500"/>
        <v>8.1051922961864642E-2</v>
      </c>
      <c r="UL26" s="46"/>
      <c r="UM26" s="46"/>
      <c r="UN26" s="131"/>
      <c r="UO26" s="130">
        <f t="shared" si="501"/>
        <v>8.0425551729102082E-2</v>
      </c>
      <c r="UP26" s="46">
        <f t="shared" si="502"/>
        <v>9.8419372326805532E-2</v>
      </c>
      <c r="UQ26" s="46">
        <f t="shared" si="502"/>
        <v>0.14599896725708186</v>
      </c>
      <c r="UR26" s="46">
        <f t="shared" si="502"/>
        <v>0.18146101011021612</v>
      </c>
      <c r="US26" s="46">
        <f t="shared" si="502"/>
        <v>0.83275188060399008</v>
      </c>
      <c r="UT26" s="131">
        <f t="shared" si="502"/>
        <v>0.9986491501616348</v>
      </c>
      <c r="UU26" s="46"/>
      <c r="UV26" s="46"/>
      <c r="UW26" s="131"/>
      <c r="UX26" s="130">
        <f t="shared" si="503"/>
        <v>0.1131480982943069</v>
      </c>
      <c r="UY26" s="46">
        <f t="shared" si="504"/>
        <v>0.24758899425511291</v>
      </c>
      <c r="UZ26" s="46">
        <f t="shared" si="504"/>
        <v>0.57922084582510402</v>
      </c>
      <c r="VA26" s="46">
        <f t="shared" si="504"/>
        <v>0.99442377716064867</v>
      </c>
      <c r="VB26" s="46">
        <f t="shared" si="504"/>
        <v>0.95834768343459609</v>
      </c>
      <c r="VC26" s="131">
        <f t="shared" si="504"/>
        <v>8.3469596811494948E-2</v>
      </c>
      <c r="VD26" s="46"/>
      <c r="VE26" s="46"/>
      <c r="VF26" s="131"/>
      <c r="VG26" s="130">
        <f t="shared" si="505"/>
        <v>0.21930001508328636</v>
      </c>
      <c r="VH26" s="46">
        <f t="shared" si="506"/>
        <v>0.78568483716813131</v>
      </c>
      <c r="VI26" s="46">
        <f t="shared" si="506"/>
        <v>7.4358064422829606E-2</v>
      </c>
      <c r="VJ26" s="46">
        <f t="shared" si="506"/>
        <v>6.7945605240731899E-2</v>
      </c>
      <c r="VK26" s="46">
        <f t="shared" si="506"/>
        <v>0.15310925041652673</v>
      </c>
      <c r="VL26" s="131">
        <f t="shared" si="506"/>
        <v>0.58264443789065057</v>
      </c>
      <c r="VM26" s="46"/>
      <c r="VN26" s="46"/>
      <c r="VO26" s="131"/>
      <c r="VP26" s="130">
        <f t="shared" si="507"/>
        <v>6.6656254361900258E-2</v>
      </c>
      <c r="VQ26" s="46">
        <f t="shared" si="508"/>
        <v>6.7062741186769914E-2</v>
      </c>
      <c r="VR26" s="46">
        <f t="shared" si="508"/>
        <v>0.20126419106844651</v>
      </c>
      <c r="VS26" s="46">
        <f t="shared" si="508"/>
        <v>0.89218935127105414</v>
      </c>
      <c r="VT26" s="46">
        <f t="shared" si="508"/>
        <v>0.99634681932029101</v>
      </c>
      <c r="VU26" s="131">
        <f t="shared" si="508"/>
        <v>8.2574306307304807E-2</v>
      </c>
      <c r="VV26" s="46"/>
      <c r="VW26" s="46"/>
      <c r="VX26" s="131"/>
      <c r="VY26" s="130">
        <f t="shared" si="509"/>
        <v>6.6656254361900258E-2</v>
      </c>
      <c r="VZ26" s="46">
        <f t="shared" si="510"/>
        <v>6.7574568616564412E-2</v>
      </c>
      <c r="WA26" s="46">
        <f t="shared" si="510"/>
        <v>8.1721930064696482E-2</v>
      </c>
      <c r="WB26" s="46">
        <f t="shared" si="510"/>
        <v>0.12673042115582714</v>
      </c>
      <c r="WC26" s="46">
        <f t="shared" si="510"/>
        <v>0.80363115430581089</v>
      </c>
      <c r="WD26" s="131">
        <f t="shared" si="510"/>
        <v>0.99951923009881127</v>
      </c>
      <c r="WE26" s="46"/>
      <c r="WF26" s="46"/>
      <c r="WG26" s="131"/>
      <c r="WH26" s="130">
        <f t="shared" si="511"/>
        <v>6.7646096665813463E-2</v>
      </c>
      <c r="WI26" s="46">
        <f t="shared" si="512"/>
        <v>9.8896554104903028E-2</v>
      </c>
      <c r="WJ26" s="46">
        <f t="shared" si="512"/>
        <v>0.66228534869136269</v>
      </c>
      <c r="WK26" s="46">
        <f t="shared" si="512"/>
        <v>0.99443413152543481</v>
      </c>
      <c r="WL26" s="46">
        <f t="shared" si="512"/>
        <v>0.69434291179330709</v>
      </c>
      <c r="WM26" s="131">
        <f t="shared" si="512"/>
        <v>6.748172883834172E-2</v>
      </c>
      <c r="WN26" s="46"/>
      <c r="WO26" s="46"/>
      <c r="WP26" s="131"/>
      <c r="WQ26" s="130">
        <f t="shared" si="513"/>
        <v>7.2270405639487473E-2</v>
      </c>
      <c r="WR26" s="46">
        <f t="shared" si="514"/>
        <v>0.10847535074705057</v>
      </c>
      <c r="WS26" s="46">
        <f t="shared" si="514"/>
        <v>0.24418426833641205</v>
      </c>
      <c r="WT26" s="46">
        <f t="shared" si="514"/>
        <v>0.48571777726833026</v>
      </c>
      <c r="WU26" s="46">
        <f t="shared" si="514"/>
        <v>9.4145299353131817E-2</v>
      </c>
      <c r="WV26" s="131">
        <f t="shared" si="514"/>
        <v>0.53037039293266897</v>
      </c>
      <c r="WW26" s="46"/>
      <c r="WX26" s="46"/>
      <c r="WY26" s="131"/>
      <c r="WZ26" s="130">
        <f t="shared" si="515"/>
        <v>6.6656254361900258E-2</v>
      </c>
      <c r="XA26" s="46">
        <f t="shared" si="516"/>
        <v>6.6660860652799636E-2</v>
      </c>
      <c r="XB26" s="46">
        <f t="shared" si="516"/>
        <v>7.1732201595955836E-2</v>
      </c>
      <c r="XC26" s="46">
        <f t="shared" si="516"/>
        <v>0.48142050234104661</v>
      </c>
      <c r="XD26" s="46">
        <f t="shared" si="516"/>
        <v>0.99138301212617563</v>
      </c>
      <c r="XE26" s="131">
        <f t="shared" si="516"/>
        <v>0.18910032518976708</v>
      </c>
      <c r="XF26" s="46"/>
      <c r="XG26" s="46"/>
      <c r="XH26" s="131"/>
      <c r="XI26" s="130">
        <f t="shared" si="517"/>
        <v>6.7015882551114514E-2</v>
      </c>
      <c r="XJ26" s="46">
        <f t="shared" si="518"/>
        <v>6.919589933772842E-2</v>
      </c>
      <c r="XK26" s="46">
        <f t="shared" si="518"/>
        <v>0.35836208298755018</v>
      </c>
      <c r="XL26" s="46">
        <f t="shared" si="518"/>
        <v>0.97051359834629281</v>
      </c>
      <c r="XM26" s="46">
        <f t="shared" si="518"/>
        <v>0.89734105397780661</v>
      </c>
      <c r="XN26" s="131">
        <f t="shared" si="518"/>
        <v>7.653584203489229E-2</v>
      </c>
      <c r="XO26" s="46"/>
      <c r="XP26" s="46"/>
      <c r="XQ26" s="131"/>
      <c r="XR26" s="130">
        <f t="shared" si="519"/>
        <v>8.6918604509742078E-2</v>
      </c>
      <c r="XS26" s="46">
        <f t="shared" si="520"/>
        <v>9.2066660691618479E-2</v>
      </c>
      <c r="XT26" s="46">
        <f t="shared" si="520"/>
        <v>0.12000724335221524</v>
      </c>
      <c r="XU26" s="46">
        <f t="shared" si="520"/>
        <v>0.24171623172860091</v>
      </c>
      <c r="XV26" s="46">
        <f t="shared" si="520"/>
        <v>0.21296394538608984</v>
      </c>
      <c r="XW26" s="131">
        <f t="shared" si="520"/>
        <v>0.21625555723167394</v>
      </c>
      <c r="XX26" s="46"/>
      <c r="XY26" s="46"/>
      <c r="XZ26" s="131"/>
      <c r="YA26" s="130">
        <f t="shared" si="521"/>
        <v>0.74093474451894992</v>
      </c>
      <c r="YB26" s="46">
        <f t="shared" si="522"/>
        <v>0.96342384570162232</v>
      </c>
      <c r="YC26" s="46">
        <f t="shared" si="522"/>
        <v>0.14599704582813144</v>
      </c>
      <c r="YD26" s="46">
        <f t="shared" si="522"/>
        <v>0.10420477043059063</v>
      </c>
      <c r="YE26" s="46">
        <f t="shared" si="522"/>
        <v>0.68001449776263634</v>
      </c>
      <c r="YF26" s="131">
        <f t="shared" si="522"/>
        <v>0.996954591913359</v>
      </c>
      <c r="YG26" s="46"/>
      <c r="YH26" s="46"/>
      <c r="YI26" s="131"/>
      <c r="YJ26" s="130">
        <f t="shared" si="523"/>
        <v>6.7867655107710451E-2</v>
      </c>
      <c r="YK26" s="46">
        <f t="shared" si="524"/>
        <v>7.2760123487327341E-2</v>
      </c>
      <c r="YL26" s="46">
        <f t="shared" si="524"/>
        <v>7.0076902141224834E-2</v>
      </c>
      <c r="YM26" s="46">
        <f t="shared" si="524"/>
        <v>0.1307878496768678</v>
      </c>
      <c r="YN26" s="46">
        <f t="shared" si="524"/>
        <v>0.6389069266852645</v>
      </c>
      <c r="YO26" s="131">
        <f t="shared" si="524"/>
        <v>0.99690251736476299</v>
      </c>
      <c r="YP26" s="46"/>
      <c r="YQ26" s="46"/>
      <c r="YR26" s="131"/>
      <c r="YS26" s="130">
        <f t="shared" si="525"/>
        <v>6.945393514413431E-2</v>
      </c>
      <c r="YT26" s="46">
        <f t="shared" si="526"/>
        <v>0.42207413877578959</v>
      </c>
      <c r="YU26" s="46">
        <f t="shared" si="526"/>
        <v>0.9838261404650912</v>
      </c>
      <c r="YV26" s="46">
        <f t="shared" si="526"/>
        <v>0.89149952327307969</v>
      </c>
      <c r="YW26" s="46">
        <f t="shared" si="526"/>
        <v>7.7021124422079729E-2</v>
      </c>
      <c r="YX26" s="131">
        <f t="shared" si="526"/>
        <v>6.6656254361900258E-2</v>
      </c>
      <c r="YY26" s="46"/>
      <c r="YZ26" s="46"/>
      <c r="ZA26" s="131"/>
      <c r="ZB26" s="130">
        <f t="shared" si="527"/>
        <v>9.1166847076325885E-2</v>
      </c>
      <c r="ZC26" s="46">
        <f t="shared" si="528"/>
        <v>8.9135483565544307E-2</v>
      </c>
      <c r="ZD26" s="46">
        <f t="shared" si="528"/>
        <v>9.9460243468049825E-2</v>
      </c>
      <c r="ZE26" s="46">
        <f t="shared" si="528"/>
        <v>0.14312150975815863</v>
      </c>
      <c r="ZF26" s="46">
        <f t="shared" si="528"/>
        <v>0.78254942588884335</v>
      </c>
      <c r="ZG26" s="131">
        <f t="shared" si="528"/>
        <v>0.99847272101744455</v>
      </c>
      <c r="ZH26" s="46"/>
      <c r="ZI26" s="46"/>
      <c r="ZJ26" s="131"/>
      <c r="ZK26" s="130">
        <f t="shared" si="529"/>
        <v>6.6656254361900258E-2</v>
      </c>
      <c r="ZL26" s="46">
        <f t="shared" si="530"/>
        <v>6.723574469708489E-2</v>
      </c>
      <c r="ZM26" s="46">
        <f t="shared" si="530"/>
        <v>0.11465096590748512</v>
      </c>
      <c r="ZN26" s="46">
        <f t="shared" si="530"/>
        <v>0.7329261427340078</v>
      </c>
      <c r="ZO26" s="46">
        <f t="shared" si="530"/>
        <v>0.99991104921276153</v>
      </c>
      <c r="ZP26" s="131">
        <f t="shared" si="530"/>
        <v>0.99914184618408264</v>
      </c>
      <c r="ZQ26" s="46"/>
      <c r="ZR26" s="46"/>
      <c r="ZS26" s="131"/>
      <c r="ZT26" s="130">
        <f t="shared" si="531"/>
        <v>6.6656254361900258E-2</v>
      </c>
      <c r="ZU26" s="46">
        <f t="shared" si="532"/>
        <v>6.7688009256720069E-2</v>
      </c>
      <c r="ZV26" s="46">
        <f t="shared" si="532"/>
        <v>0.18935859120803702</v>
      </c>
      <c r="ZW26" s="46">
        <f t="shared" si="532"/>
        <v>0.669976096711977</v>
      </c>
      <c r="ZX26" s="46">
        <f t="shared" si="532"/>
        <v>0.92241495642020843</v>
      </c>
      <c r="ZY26" s="131">
        <f t="shared" si="532"/>
        <v>7.5348246133998445E-2</v>
      </c>
      <c r="ZZ26" s="46"/>
      <c r="AAA26" s="46"/>
      <c r="AAB26" s="131"/>
      <c r="AAC26" s="130">
        <f t="shared" si="533"/>
        <v>6.7075316575992083E-2</v>
      </c>
      <c r="AAD26" s="46">
        <f t="shared" si="534"/>
        <v>7.1478759590368382E-2</v>
      </c>
      <c r="AAE26" s="46">
        <f t="shared" si="534"/>
        <v>0.35606888913718826</v>
      </c>
      <c r="AAF26" s="46">
        <f t="shared" si="534"/>
        <v>0.9711047977670425</v>
      </c>
      <c r="AAG26" s="46">
        <f t="shared" si="534"/>
        <v>0.60068389957700064</v>
      </c>
      <c r="AAH26" s="131">
        <f t="shared" si="534"/>
        <v>6.6656254361900258E-2</v>
      </c>
      <c r="AAI26" s="46"/>
      <c r="AAJ26" s="46"/>
      <c r="AAK26" s="131"/>
      <c r="AAL26" s="130">
        <f t="shared" si="535"/>
        <v>6.6683896541344281E-2</v>
      </c>
      <c r="AAM26" s="46">
        <f t="shared" si="536"/>
        <v>7.7226562297008555E-2</v>
      </c>
      <c r="AAN26" s="46">
        <f t="shared" si="536"/>
        <v>0.57306354981337582</v>
      </c>
      <c r="AAO26" s="46">
        <f t="shared" si="536"/>
        <v>0.99839889382429525</v>
      </c>
      <c r="AAP26" s="46">
        <f t="shared" si="536"/>
        <v>0.97555803774203043</v>
      </c>
      <c r="AAQ26" s="131">
        <f t="shared" si="536"/>
        <v>6.9161191309663833E-2</v>
      </c>
      <c r="AAR26" s="46"/>
      <c r="AAS26" s="46"/>
      <c r="AAT26" s="131"/>
      <c r="AAU26" s="130">
        <f t="shared" si="537"/>
        <v>7.9626930899998852E-2</v>
      </c>
      <c r="AAV26" s="46">
        <f t="shared" si="538"/>
        <v>8.4460922326504123E-2</v>
      </c>
      <c r="AAW26" s="46">
        <f t="shared" si="538"/>
        <v>0.35649193985357253</v>
      </c>
      <c r="AAX26" s="46">
        <f t="shared" si="538"/>
        <v>0.71219195100402111</v>
      </c>
      <c r="AAY26" s="46">
        <f t="shared" si="538"/>
        <v>0.920883568606915</v>
      </c>
      <c r="AAZ26" s="131">
        <f t="shared" si="538"/>
        <v>0.99894896924731358</v>
      </c>
      <c r="ABA26" s="46"/>
      <c r="ABB26" s="46"/>
      <c r="ABC26" s="131"/>
      <c r="ABD26" s="130">
        <f t="shared" si="539"/>
        <v>6.6656254361900258E-2</v>
      </c>
      <c r="ABE26" s="46">
        <f t="shared" si="540"/>
        <v>7.1578945517312767E-2</v>
      </c>
      <c r="ABF26" s="46">
        <f t="shared" si="540"/>
        <v>0.24254309095008467</v>
      </c>
      <c r="ABG26" s="46">
        <f t="shared" si="540"/>
        <v>0.90963566183308442</v>
      </c>
      <c r="ABH26" s="46">
        <f t="shared" si="540"/>
        <v>0.73912218435360488</v>
      </c>
      <c r="ABI26" s="131">
        <f t="shared" si="540"/>
        <v>0.16656291105170543</v>
      </c>
      <c r="ABJ26" s="46"/>
      <c r="ABK26" s="46"/>
      <c r="ABL26" s="131"/>
      <c r="ABM26" s="130">
        <f t="shared" si="541"/>
        <v>0.66428721556888182</v>
      </c>
      <c r="ABN26" s="46">
        <f t="shared" si="542"/>
        <v>0.99939878743468502</v>
      </c>
      <c r="ABO26" s="46">
        <f t="shared" si="542"/>
        <v>0.99540092538755454</v>
      </c>
      <c r="ABP26" s="46">
        <f t="shared" si="542"/>
        <v>0.88177910331122589</v>
      </c>
      <c r="ABQ26" s="46">
        <f t="shared" si="542"/>
        <v>0.9642407345883981</v>
      </c>
      <c r="ABR26" s="131">
        <f t="shared" si="542"/>
        <v>0.99927677497796363</v>
      </c>
      <c r="ABS26" s="46"/>
      <c r="ABT26" s="46"/>
      <c r="ABU26" s="131"/>
      <c r="ABV26" s="130">
        <f t="shared" si="543"/>
        <v>7.2694510697483034E-2</v>
      </c>
      <c r="ABW26" s="46">
        <f t="shared" si="544"/>
        <v>0.2580410724053368</v>
      </c>
      <c r="ABX26" s="46">
        <f t="shared" si="544"/>
        <v>0.94526916541936479</v>
      </c>
      <c r="ABY26" s="46">
        <f t="shared" si="544"/>
        <v>0.88711422640425142</v>
      </c>
      <c r="ABZ26" s="46">
        <f t="shared" si="544"/>
        <v>0.14409436544326881</v>
      </c>
      <c r="ACA26" s="131">
        <f t="shared" si="544"/>
        <v>6.6656254361900258E-2</v>
      </c>
      <c r="ACB26" s="46"/>
      <c r="ACC26" s="46"/>
      <c r="ACD26" s="131"/>
      <c r="ACE26" s="130">
        <f t="shared" si="545"/>
        <v>6.6679288772376236E-2</v>
      </c>
      <c r="ACF26" s="46">
        <f t="shared" si="546"/>
        <v>7.6195351418151425E-2</v>
      </c>
      <c r="ACG26" s="46">
        <f t="shared" si="546"/>
        <v>0.53697437910041868</v>
      </c>
      <c r="ACH26" s="46">
        <f t="shared" si="546"/>
        <v>0.99517826555575306</v>
      </c>
      <c r="ACI26" s="46">
        <f t="shared" si="546"/>
        <v>0.4145759192656861</v>
      </c>
      <c r="ACJ26" s="131">
        <f t="shared" si="546"/>
        <v>6.6656254361900258E-2</v>
      </c>
      <c r="ACK26" s="46"/>
      <c r="ACL26" s="46"/>
      <c r="ACM26" s="131"/>
      <c r="ACN26" s="130">
        <f t="shared" si="547"/>
        <v>0.10615263982035283</v>
      </c>
      <c r="ACO26" s="46">
        <f t="shared" si="548"/>
        <v>0.17350158811832853</v>
      </c>
      <c r="ACP26" s="46">
        <f t="shared" si="548"/>
        <v>0.7248691140544693</v>
      </c>
      <c r="ACQ26" s="46">
        <f t="shared" si="548"/>
        <v>0.99751590661988598</v>
      </c>
      <c r="ACR26" s="46">
        <f t="shared" si="548"/>
        <v>0.94616770439344644</v>
      </c>
      <c r="ACS26" s="131">
        <f t="shared" si="548"/>
        <v>0.11542135369822575</v>
      </c>
      <c r="ACT26" s="46"/>
      <c r="ACU26" s="46"/>
      <c r="ACV26" s="131"/>
      <c r="ACW26" s="130">
        <f t="shared" si="549"/>
        <v>7.4719632823565266E-2</v>
      </c>
      <c r="ACX26" s="46">
        <f t="shared" si="550"/>
        <v>8.5890147543759024E-2</v>
      </c>
      <c r="ACY26" s="46">
        <f t="shared" si="550"/>
        <v>0.12245682799565707</v>
      </c>
      <c r="ACZ26" s="46">
        <f t="shared" si="550"/>
        <v>0.77864814383694159</v>
      </c>
      <c r="ADA26" s="46">
        <f t="shared" si="550"/>
        <v>0.99717288623639833</v>
      </c>
      <c r="ADB26" s="131">
        <f t="shared" si="550"/>
        <v>0.99528954621416699</v>
      </c>
      <c r="ADC26" s="46"/>
      <c r="ADD26" s="46"/>
      <c r="ADE26" s="131"/>
      <c r="ADF26" s="130">
        <f t="shared" si="551"/>
        <v>6.6656254361900258E-2</v>
      </c>
      <c r="ADG26" s="46">
        <f t="shared" si="552"/>
        <v>6.8617991126150163E-2</v>
      </c>
      <c r="ADH26" s="46">
        <f t="shared" si="552"/>
        <v>0.11814744986741793</v>
      </c>
      <c r="ADI26" s="46">
        <f t="shared" si="552"/>
        <v>0.4562092300818838</v>
      </c>
      <c r="ADJ26" s="46">
        <f t="shared" si="552"/>
        <v>0.59473716522101083</v>
      </c>
      <c r="ADK26" s="131">
        <f t="shared" si="552"/>
        <v>0.11996340392528396</v>
      </c>
      <c r="ADL26" s="46"/>
      <c r="ADM26" s="46"/>
      <c r="ADN26" s="131"/>
      <c r="ADO26" s="130">
        <f t="shared" si="553"/>
        <v>6.6714636348623776E-2</v>
      </c>
      <c r="ADP26" s="46">
        <f t="shared" si="554"/>
        <v>7.883091398076543E-2</v>
      </c>
      <c r="ADQ26" s="46">
        <f t="shared" si="554"/>
        <v>0.53923885576806307</v>
      </c>
      <c r="ADR26" s="46">
        <f t="shared" si="554"/>
        <v>0.99545040241984084</v>
      </c>
      <c r="ADS26" s="46">
        <f t="shared" si="554"/>
        <v>0.803133230162411</v>
      </c>
      <c r="ADT26" s="131">
        <f t="shared" si="554"/>
        <v>6.6656254361900258E-2</v>
      </c>
      <c r="ADU26" s="46"/>
      <c r="ADV26" s="46"/>
      <c r="ADW26" s="131"/>
      <c r="ADX26" s="130">
        <f t="shared" si="555"/>
        <v>6.6656254361900258E-2</v>
      </c>
      <c r="ADY26" s="46">
        <f t="shared" si="556"/>
        <v>6.8668366881644197E-2</v>
      </c>
      <c r="ADZ26" s="46">
        <f t="shared" si="556"/>
        <v>0.21370131156736405</v>
      </c>
      <c r="AEA26" s="46">
        <f t="shared" si="556"/>
        <v>0.81604990389359799</v>
      </c>
      <c r="AEB26" s="46">
        <f t="shared" si="556"/>
        <v>0.90008070491816772</v>
      </c>
      <c r="AEC26" s="131">
        <f t="shared" si="556"/>
        <v>9.4778844691823225E-2</v>
      </c>
      <c r="AED26" s="46"/>
      <c r="AEE26" s="46"/>
      <c r="AEF26" s="131"/>
      <c r="AEG26" s="130">
        <f t="shared" si="557"/>
        <v>7.4833364753517345E-2</v>
      </c>
      <c r="AEH26" s="46">
        <f t="shared" si="558"/>
        <v>0.13063890279581483</v>
      </c>
      <c r="AEI26" s="46">
        <f t="shared" si="558"/>
        <v>0.29743650585050607</v>
      </c>
      <c r="AEJ26" s="46">
        <f t="shared" si="558"/>
        <v>0.72161816401678891</v>
      </c>
      <c r="AEK26" s="46">
        <f t="shared" si="558"/>
        <v>0.99759383316937322</v>
      </c>
      <c r="AEL26" s="131">
        <f t="shared" si="558"/>
        <v>0.97600355062085808</v>
      </c>
      <c r="AEM26" s="46"/>
      <c r="AEN26" s="46"/>
      <c r="AEO26" s="131"/>
      <c r="AEP26" s="130">
        <f t="shared" si="559"/>
        <v>0.12082731044456821</v>
      </c>
      <c r="AEQ26" s="46">
        <f t="shared" si="560"/>
        <v>0.29474452309953403</v>
      </c>
      <c r="AER26" s="46">
        <f t="shared" si="560"/>
        <v>8.6637007478664374E-2</v>
      </c>
      <c r="AES26" s="46">
        <f t="shared" si="560"/>
        <v>0.11847921335250089</v>
      </c>
      <c r="AET26" s="46">
        <f t="shared" si="560"/>
        <v>0.82233273412785535</v>
      </c>
      <c r="AEU26" s="131">
        <f t="shared" si="560"/>
        <v>0.99948232685373906</v>
      </c>
      <c r="AEV26" s="46"/>
      <c r="AEW26" s="46"/>
      <c r="AEX26" s="131"/>
      <c r="AEY26" s="130">
        <f t="shared" si="561"/>
        <v>6.7183279176660907E-2</v>
      </c>
      <c r="AEZ26" s="46">
        <f t="shared" si="562"/>
        <v>0.19269801782859169</v>
      </c>
      <c r="AFA26" s="46">
        <f t="shared" si="562"/>
        <v>0.95599872056197099</v>
      </c>
      <c r="AFB26" s="46">
        <f t="shared" si="562"/>
        <v>0.99840182296923274</v>
      </c>
      <c r="AFC26" s="46">
        <f t="shared" si="562"/>
        <v>0.7584750318124549</v>
      </c>
      <c r="AFD26" s="131">
        <f t="shared" si="562"/>
        <v>8.0074704391368615E-2</v>
      </c>
      <c r="AFE26" s="46"/>
      <c r="AFF26" s="46"/>
      <c r="AFG26" s="131"/>
      <c r="AFH26" s="130">
        <f t="shared" si="563"/>
        <v>0.2457714667510793</v>
      </c>
      <c r="AFI26" s="46">
        <f t="shared" si="564"/>
        <v>0.15423772952632414</v>
      </c>
      <c r="AFJ26" s="46">
        <f t="shared" si="564"/>
        <v>7.2244333918930828E-2</v>
      </c>
      <c r="AFK26" s="46">
        <f t="shared" si="564"/>
        <v>0.4806569521147267</v>
      </c>
      <c r="AFL26" s="46">
        <f t="shared" si="564"/>
        <v>0.99082159939832004</v>
      </c>
      <c r="AFM26" s="131">
        <f t="shared" si="564"/>
        <v>0.53698545678210252</v>
      </c>
      <c r="AFN26" s="46"/>
      <c r="AFO26" s="46"/>
      <c r="AFP26" s="131"/>
      <c r="AFQ26" s="130">
        <f t="shared" si="565"/>
        <v>0.97384597789044935</v>
      </c>
      <c r="AFR26" s="46">
        <f t="shared" si="566"/>
        <v>0.10120106342013656</v>
      </c>
      <c r="AFS26" s="46">
        <f t="shared" si="566"/>
        <v>8.0898147163066342E-2</v>
      </c>
      <c r="AFT26" s="46">
        <f t="shared" si="566"/>
        <v>9.6394041871293648E-2</v>
      </c>
      <c r="AFU26" s="46">
        <f t="shared" si="566"/>
        <v>0.50753096113688434</v>
      </c>
      <c r="AFV26" s="131">
        <f t="shared" si="566"/>
        <v>0.96101541606090113</v>
      </c>
      <c r="AFW26" s="46"/>
      <c r="AFX26" s="46"/>
      <c r="AFY26" s="131"/>
      <c r="AFZ26" s="130">
        <f t="shared" si="567"/>
        <v>7.333953630898575E-2</v>
      </c>
      <c r="AGA26" s="46">
        <f t="shared" si="568"/>
        <v>0.17946209569539712</v>
      </c>
      <c r="AGB26" s="46">
        <f t="shared" si="568"/>
        <v>0.62232073516221542</v>
      </c>
      <c r="AGC26" s="46">
        <f t="shared" si="568"/>
        <v>8.5388041431846681E-2</v>
      </c>
      <c r="AGD26" s="46">
        <f t="shared" si="568"/>
        <v>0.45010399386625477</v>
      </c>
      <c r="AGE26" s="131">
        <f t="shared" si="568"/>
        <v>0.97739675383740787</v>
      </c>
      <c r="AGF26" s="46"/>
      <c r="AGG26" s="46"/>
      <c r="AGH26" s="131"/>
      <c r="AGI26" s="130">
        <f t="shared" si="569"/>
        <v>0.25975195348670782</v>
      </c>
      <c r="AGJ26" s="46">
        <f t="shared" si="570"/>
        <v>0.97117976024907826</v>
      </c>
      <c r="AGK26" s="46">
        <f t="shared" si="570"/>
        <v>0.94606905165521427</v>
      </c>
      <c r="AGL26" s="46">
        <f t="shared" si="570"/>
        <v>0.12780348215440857</v>
      </c>
      <c r="AGM26" s="46">
        <f t="shared" si="570"/>
        <v>0.36997056363242997</v>
      </c>
      <c r="AGN26" s="131">
        <f t="shared" si="570"/>
        <v>0.8265504641739021</v>
      </c>
      <c r="AGO26" s="46"/>
      <c r="AGP26" s="46"/>
      <c r="AGQ26" s="131"/>
      <c r="AGR26" s="130">
        <f t="shared" si="571"/>
        <v>6.6656254361900258E-2</v>
      </c>
      <c r="AGS26" s="46">
        <f t="shared" si="572"/>
        <v>6.8196085123604894E-2</v>
      </c>
      <c r="AGT26" s="46">
        <f t="shared" si="572"/>
        <v>0.25038575087120463</v>
      </c>
      <c r="AGU26" s="46">
        <f t="shared" si="572"/>
        <v>0.86405787242542975</v>
      </c>
      <c r="AGV26" s="46">
        <f t="shared" si="572"/>
        <v>0.82952170467599751</v>
      </c>
      <c r="AGW26" s="131">
        <f t="shared" si="572"/>
        <v>6.6656254361900258E-2</v>
      </c>
      <c r="AGX26" s="46"/>
      <c r="AGY26" s="46"/>
      <c r="AGZ26" s="131"/>
      <c r="AHA26" s="130">
        <f t="shared" si="573"/>
        <v>8.8746286581866493E-2</v>
      </c>
      <c r="AHB26" s="46">
        <f t="shared" si="574"/>
        <v>0.15789520507307314</v>
      </c>
      <c r="AHC26" s="46">
        <f t="shared" si="574"/>
        <v>0.51449110936393194</v>
      </c>
      <c r="AHD26" s="46">
        <f t="shared" si="574"/>
        <v>0.44854461952393776</v>
      </c>
      <c r="AHE26" s="46">
        <f t="shared" si="574"/>
        <v>0.62555176072922469</v>
      </c>
      <c r="AHF26" s="131">
        <f t="shared" si="574"/>
        <v>0.9984642431290518</v>
      </c>
      <c r="AHG26" s="46"/>
      <c r="AHH26" s="46"/>
      <c r="AHI26" s="131"/>
      <c r="AHJ26" s="130">
        <f t="shared" si="575"/>
        <v>6.6656254361900258E-2</v>
      </c>
      <c r="AHK26" s="46">
        <f t="shared" si="576"/>
        <v>6.7797994873043027E-2</v>
      </c>
      <c r="AHL26" s="46">
        <f t="shared" si="576"/>
        <v>8.3153906221236792E-2</v>
      </c>
      <c r="AHM26" s="46">
        <f t="shared" si="576"/>
        <v>0.46476854783716254</v>
      </c>
      <c r="AHN26" s="46">
        <f t="shared" si="576"/>
        <v>0.98349110495755321</v>
      </c>
      <c r="AHO26" s="131">
        <f t="shared" si="576"/>
        <v>0.61639617343701492</v>
      </c>
      <c r="AHP26" s="46"/>
      <c r="AHQ26" s="46"/>
      <c r="AHR26" s="131"/>
      <c r="AHS26" s="130">
        <f t="shared" si="577"/>
        <v>6.6656254361900258E-2</v>
      </c>
      <c r="AHT26" s="46">
        <f t="shared" si="578"/>
        <v>7.4451269183417726E-2</v>
      </c>
      <c r="AHU26" s="46">
        <f t="shared" si="578"/>
        <v>0.47139137654526647</v>
      </c>
      <c r="AHV26" s="46">
        <f t="shared" si="578"/>
        <v>0.99455304641382891</v>
      </c>
      <c r="AHW26" s="46">
        <f t="shared" si="578"/>
        <v>0.72105977722911907</v>
      </c>
      <c r="AHX26" s="131">
        <f t="shared" si="578"/>
        <v>6.6656254361900258E-2</v>
      </c>
      <c r="AHY26" s="46"/>
      <c r="AHZ26" s="46"/>
      <c r="AIA26" s="131"/>
      <c r="AIB26" s="130">
        <f t="shared" si="579"/>
        <v>0.10390475908580998</v>
      </c>
      <c r="AIC26" s="46">
        <f t="shared" si="580"/>
        <v>0.15950530547592096</v>
      </c>
      <c r="AID26" s="46">
        <f t="shared" si="580"/>
        <v>0.80877273062639665</v>
      </c>
      <c r="AIE26" s="46">
        <f t="shared" si="580"/>
        <v>0.9998374197862463</v>
      </c>
      <c r="AIF26" s="46">
        <f t="shared" si="580"/>
        <v>0.9991433693272368</v>
      </c>
      <c r="AIG26" s="131">
        <f t="shared" si="580"/>
        <v>0.25374421875854625</v>
      </c>
      <c r="AIH26" s="46"/>
      <c r="AII26" s="46"/>
      <c r="AIJ26" s="131"/>
      <c r="AIK26" s="130">
        <f t="shared" si="581"/>
        <v>7.3147307007056364E-2</v>
      </c>
      <c r="AIL26" s="46">
        <f t="shared" si="582"/>
        <v>8.3729238350073634E-2</v>
      </c>
      <c r="AIM26" s="46">
        <f t="shared" si="582"/>
        <v>0.4223121721418589</v>
      </c>
      <c r="AIN26" s="46">
        <f t="shared" si="582"/>
        <v>0.9869581926461386</v>
      </c>
      <c r="AIO26" s="46">
        <f t="shared" si="582"/>
        <v>0.98745658752667431</v>
      </c>
      <c r="AIP26" s="131">
        <f t="shared" si="582"/>
        <v>7.6562332489090085E-2</v>
      </c>
      <c r="AIQ26" s="46"/>
      <c r="AIR26" s="46"/>
      <c r="AIS26" s="131"/>
      <c r="AIT26" s="130">
        <f t="shared" si="583"/>
        <v>7.1050121274642955E-2</v>
      </c>
      <c r="AIU26" s="46">
        <f t="shared" si="584"/>
        <v>9.1945693416488991E-2</v>
      </c>
      <c r="AIV26" s="46">
        <f t="shared" si="584"/>
        <v>8.9562511508681691E-2</v>
      </c>
      <c r="AIW26" s="46">
        <f t="shared" si="584"/>
        <v>8.5301555595350326E-2</v>
      </c>
      <c r="AIX26" s="46">
        <f t="shared" si="584"/>
        <v>0.48701742938201142</v>
      </c>
      <c r="AIY26" s="131">
        <f t="shared" si="584"/>
        <v>0.99593931206922615</v>
      </c>
      <c r="AIZ26" s="46"/>
      <c r="AJA26" s="46"/>
      <c r="AJB26" s="131"/>
      <c r="AJC26" s="130">
        <f t="shared" si="585"/>
        <v>6.6656254361900258E-2</v>
      </c>
      <c r="AJD26" s="46">
        <f t="shared" si="586"/>
        <v>6.7563214709528682E-2</v>
      </c>
      <c r="AJE26" s="46">
        <f t="shared" si="586"/>
        <v>0.38753060851859006</v>
      </c>
      <c r="AJF26" s="46">
        <f t="shared" si="586"/>
        <v>0.97591684955749625</v>
      </c>
      <c r="AJG26" s="46">
        <f t="shared" si="586"/>
        <v>0.93102623814010976</v>
      </c>
      <c r="AJH26" s="131">
        <f t="shared" si="586"/>
        <v>6.6656254361900258E-2</v>
      </c>
      <c r="AJI26" s="46"/>
      <c r="AJJ26" s="46"/>
      <c r="AJK26" s="131"/>
      <c r="AJL26" s="130">
        <f t="shared" si="587"/>
        <v>7.1672353563240435E-2</v>
      </c>
      <c r="AJM26" s="46">
        <f t="shared" si="588"/>
        <v>0.45280097529053254</v>
      </c>
      <c r="AJN26" s="46">
        <f t="shared" si="588"/>
        <v>0.9879541697531895</v>
      </c>
      <c r="AJO26" s="46">
        <f t="shared" si="588"/>
        <v>0.77646613617645865</v>
      </c>
      <c r="AJP26" s="46">
        <f t="shared" si="588"/>
        <v>6.6656254361900258E-2</v>
      </c>
      <c r="AJQ26" s="131">
        <f t="shared" si="588"/>
        <v>6.6656254361900258E-2</v>
      </c>
      <c r="AJR26" s="46"/>
      <c r="AJS26" s="46"/>
      <c r="AJT26" s="131"/>
      <c r="AJU26" s="130">
        <f t="shared" si="589"/>
        <v>6.7529942431318588E-2</v>
      </c>
      <c r="AJV26" s="46">
        <f t="shared" si="590"/>
        <v>8.3085784738585633E-2</v>
      </c>
      <c r="AJW26" s="46">
        <f t="shared" si="590"/>
        <v>0.3957165033655104</v>
      </c>
      <c r="AJX26" s="46">
        <f t="shared" si="590"/>
        <v>0.96472489261005834</v>
      </c>
      <c r="AJY26" s="46">
        <f t="shared" si="590"/>
        <v>0.13157746188213271</v>
      </c>
      <c r="AJZ26" s="131">
        <f t="shared" si="590"/>
        <v>0.71327142297871871</v>
      </c>
      <c r="AKA26" s="46"/>
      <c r="AKB26" s="46"/>
      <c r="AKC26" s="131"/>
      <c r="AKD26" s="130">
        <f t="shared" si="591"/>
        <v>8.8599552907745266E-2</v>
      </c>
      <c r="AKE26" s="46">
        <f t="shared" si="592"/>
        <v>9.2948676341424744E-2</v>
      </c>
      <c r="AKF26" s="46">
        <f t="shared" si="592"/>
        <v>0.37891795906732284</v>
      </c>
      <c r="AKG26" s="46">
        <f t="shared" si="592"/>
        <v>0.75536981247125812</v>
      </c>
      <c r="AKH26" s="46">
        <f t="shared" si="592"/>
        <v>0.98955018509226511</v>
      </c>
      <c r="AKI26" s="131">
        <f t="shared" si="592"/>
        <v>0.99952847710095327</v>
      </c>
      <c r="AKJ26" s="46"/>
      <c r="AKK26" s="46"/>
      <c r="AKL26" s="131"/>
      <c r="AKM26" s="130">
        <f t="shared" si="593"/>
        <v>6.6813034168743027E-2</v>
      </c>
      <c r="AKN26" s="46">
        <f t="shared" si="594"/>
        <v>0.10097722275648367</v>
      </c>
      <c r="AKO26" s="46">
        <f t="shared" si="594"/>
        <v>0.69371991757307261</v>
      </c>
      <c r="AKP26" s="46">
        <f t="shared" si="594"/>
        <v>0.99799317418130795</v>
      </c>
      <c r="AKQ26" s="46">
        <f t="shared" si="594"/>
        <v>0.12100950558252119</v>
      </c>
      <c r="AKR26" s="131">
        <f t="shared" si="594"/>
        <v>6.6656254361900258E-2</v>
      </c>
      <c r="AKS26" s="46"/>
      <c r="AKT26" s="46"/>
      <c r="AKU26" s="131"/>
      <c r="AKV26" s="130">
        <f t="shared" si="595"/>
        <v>6.6916313847575556E-2</v>
      </c>
      <c r="AKW26" s="46">
        <f t="shared" si="596"/>
        <v>8.241362929802741E-2</v>
      </c>
      <c r="AKX26" s="46">
        <f t="shared" si="596"/>
        <v>0.62669195740785744</v>
      </c>
      <c r="AKY26" s="46">
        <f t="shared" si="596"/>
        <v>0.99979125823025394</v>
      </c>
      <c r="AKZ26" s="46">
        <f t="shared" si="596"/>
        <v>0.99956554388911145</v>
      </c>
      <c r="ALA26" s="131">
        <f t="shared" si="596"/>
        <v>0.4456973035036772</v>
      </c>
      <c r="ALB26" s="46"/>
      <c r="ALC26" s="46"/>
      <c r="ALD26" s="131"/>
      <c r="ALE26" s="130">
        <f t="shared" si="597"/>
        <v>6.6776114030612066E-2</v>
      </c>
      <c r="ALF26" s="46">
        <f t="shared" si="598"/>
        <v>8.6453003746792767E-2</v>
      </c>
      <c r="ALG26" s="46">
        <f t="shared" si="598"/>
        <v>0.34837857972801101</v>
      </c>
      <c r="ALH26" s="46">
        <f t="shared" si="598"/>
        <v>0.92758785461796245</v>
      </c>
      <c r="ALI26" s="46">
        <f t="shared" si="598"/>
        <v>0.9539013521222891</v>
      </c>
      <c r="ALJ26" s="131">
        <f t="shared" si="598"/>
        <v>0.26314201865855263</v>
      </c>
      <c r="ALK26" s="46"/>
      <c r="ALL26" s="46"/>
      <c r="ALM26" s="131"/>
      <c r="ALN26" s="130">
        <f t="shared" si="599"/>
        <v>6.6708503882476497E-2</v>
      </c>
      <c r="ALO26" s="46">
        <f t="shared" si="600"/>
        <v>6.6775930862538163E-2</v>
      </c>
      <c r="ALP26" s="46">
        <f t="shared" si="600"/>
        <v>6.8550255978199151E-2</v>
      </c>
      <c r="ALQ26" s="46">
        <f t="shared" si="600"/>
        <v>0.34061602857179951</v>
      </c>
      <c r="ALR26" s="46">
        <f t="shared" si="600"/>
        <v>0.97938266442711086</v>
      </c>
      <c r="ALS26" s="131">
        <f t="shared" si="600"/>
        <v>0.99294683996500288</v>
      </c>
      <c r="ALT26" s="46"/>
      <c r="ALU26" s="46"/>
      <c r="ALV26" s="131"/>
      <c r="ALW26" s="130">
        <f t="shared" si="601"/>
        <v>9.233334458792869E-2</v>
      </c>
      <c r="ALX26" s="46">
        <f t="shared" si="602"/>
        <v>0.22867344407356524</v>
      </c>
      <c r="ALY26" s="46">
        <f t="shared" si="602"/>
        <v>0.99068878604466604</v>
      </c>
      <c r="ALZ26" s="46">
        <f t="shared" si="602"/>
        <v>0.99987761087251648</v>
      </c>
      <c r="AMA26" s="46">
        <f t="shared" si="602"/>
        <v>0.9779981828955876</v>
      </c>
      <c r="AMB26" s="131">
        <f t="shared" si="602"/>
        <v>7.9990499692292105E-2</v>
      </c>
      <c r="AMC26" s="46"/>
      <c r="AMD26" s="46"/>
      <c r="AME26" s="131"/>
      <c r="AMF26" s="130">
        <f t="shared" si="603"/>
        <v>9.2578300296717334E-2</v>
      </c>
      <c r="AMG26" s="46">
        <f t="shared" si="604"/>
        <v>0.43381283457770259</v>
      </c>
      <c r="AMH26" s="46">
        <f t="shared" si="604"/>
        <v>0.77755417532576332</v>
      </c>
      <c r="AMI26" s="46">
        <f t="shared" si="604"/>
        <v>0.97721854927066898</v>
      </c>
      <c r="AMJ26" s="46">
        <f t="shared" si="604"/>
        <v>0.99961318472167549</v>
      </c>
      <c r="AMK26" s="131">
        <f t="shared" si="604"/>
        <v>0.73077849733734035</v>
      </c>
      <c r="AML26" s="46"/>
      <c r="AMM26" s="46"/>
      <c r="AMN26" s="131"/>
      <c r="AMO26" s="130">
        <f t="shared" si="605"/>
        <v>6.6942403942105794E-2</v>
      </c>
      <c r="AMP26" s="46">
        <f t="shared" si="606"/>
        <v>0.15147713154264333</v>
      </c>
      <c r="AMQ26" s="46">
        <f t="shared" si="606"/>
        <v>0.98760364323032235</v>
      </c>
      <c r="AMR26" s="46">
        <f t="shared" si="606"/>
        <v>0.99989612489383051</v>
      </c>
      <c r="AMS26" s="46">
        <f t="shared" si="606"/>
        <v>0.98708303542027565</v>
      </c>
      <c r="AMT26" s="131">
        <f t="shared" si="606"/>
        <v>0.43425339910034372</v>
      </c>
      <c r="AMU26" s="46"/>
      <c r="AMV26" s="46"/>
      <c r="AMW26" s="131"/>
      <c r="AMX26" s="130">
        <f t="shared" si="607"/>
        <v>6.6813034168743027E-2</v>
      </c>
      <c r="AMY26" s="46">
        <f t="shared" si="608"/>
        <v>9.9266539253364941E-2</v>
      </c>
      <c r="AMZ26" s="46">
        <f t="shared" si="608"/>
        <v>0.74574816125589849</v>
      </c>
      <c r="ANA26" s="46">
        <f t="shared" si="608"/>
        <v>0.99800891910447165</v>
      </c>
      <c r="ANB26" s="46">
        <f t="shared" si="608"/>
        <v>0.53852589046992061</v>
      </c>
      <c r="ANC26" s="131">
        <f t="shared" si="608"/>
        <v>6.6656254361900258E-2</v>
      </c>
      <c r="AND26" s="46"/>
      <c r="ANE26" s="46"/>
      <c r="ANF26" s="131"/>
      <c r="ANG26" s="130">
        <f t="shared" si="609"/>
        <v>6.681311702775565E-2</v>
      </c>
      <c r="ANH26" s="46">
        <f t="shared" si="610"/>
        <v>6.6734601517114966E-2</v>
      </c>
      <c r="ANI26" s="46">
        <f t="shared" si="610"/>
        <v>9.7580255361184878E-2</v>
      </c>
      <c r="ANJ26" s="46">
        <f t="shared" si="610"/>
        <v>0.66153691416245608</v>
      </c>
      <c r="ANK26" s="46">
        <f t="shared" si="610"/>
        <v>0.99910700229345117</v>
      </c>
      <c r="ANL26" s="131">
        <f t="shared" si="610"/>
        <v>0.42692191956607078</v>
      </c>
      <c r="ANM26" s="46"/>
      <c r="ANN26" s="46"/>
      <c r="ANO26" s="131"/>
      <c r="ANP26" s="130">
        <f t="shared" si="611"/>
        <v>6.6931669582825787E-2</v>
      </c>
      <c r="ANQ26" s="46">
        <f t="shared" si="612"/>
        <v>0.1027353325397046</v>
      </c>
      <c r="ANR26" s="46">
        <f t="shared" si="612"/>
        <v>0.6983271072807391</v>
      </c>
      <c r="ANS26" s="46">
        <f t="shared" si="612"/>
        <v>0.99544574254791407</v>
      </c>
      <c r="ANT26" s="46">
        <f t="shared" si="612"/>
        <v>0.67078778368440461</v>
      </c>
      <c r="ANU26" s="131">
        <f t="shared" si="612"/>
        <v>6.6656254361900258E-2</v>
      </c>
      <c r="ANV26" s="46"/>
      <c r="ANW26" s="46"/>
      <c r="ANX26" s="131"/>
      <c r="ANY26" s="130">
        <f t="shared" si="613"/>
        <v>6.9976295552177589E-2</v>
      </c>
      <c r="ANZ26" s="46">
        <f t="shared" si="614"/>
        <v>0.15477473960581326</v>
      </c>
      <c r="AOA26" s="46">
        <f t="shared" si="614"/>
        <v>0.55832847373314609</v>
      </c>
      <c r="AOB26" s="46">
        <f t="shared" si="614"/>
        <v>0.21075488287833041</v>
      </c>
      <c r="AOC26" s="46">
        <f t="shared" si="614"/>
        <v>6.6656254361900258E-2</v>
      </c>
      <c r="AOD26" s="131">
        <f t="shared" si="614"/>
        <v>6.6656254361900258E-2</v>
      </c>
      <c r="AOE26" s="46"/>
      <c r="AOF26" s="46"/>
      <c r="AOG26" s="131"/>
      <c r="AOH26" s="130">
        <f t="shared" si="615"/>
        <v>6.7078642891208282E-2</v>
      </c>
      <c r="AOI26" s="46">
        <f t="shared" si="616"/>
        <v>7.718168919078916E-2</v>
      </c>
      <c r="AOJ26" s="46">
        <f t="shared" si="616"/>
        <v>8.6693148623359612E-2</v>
      </c>
      <c r="AOK26" s="46">
        <f t="shared" si="616"/>
        <v>0.38900811750543868</v>
      </c>
      <c r="AOL26" s="46">
        <f t="shared" si="616"/>
        <v>0.99811553361690308</v>
      </c>
      <c r="AOM26" s="131">
        <f t="shared" si="616"/>
        <v>0.99745344512689116</v>
      </c>
      <c r="AON26" s="46"/>
      <c r="AOO26" s="46"/>
      <c r="AOP26" s="131"/>
      <c r="AOQ26" s="130">
        <f t="shared" si="617"/>
        <v>6.6674681299053559E-2</v>
      </c>
      <c r="AOR26" s="46">
        <f t="shared" si="618"/>
        <v>7.203907300584883E-2</v>
      </c>
      <c r="AOS26" s="46">
        <f t="shared" si="618"/>
        <v>0.53273624512595086</v>
      </c>
      <c r="AOT26" s="46">
        <f t="shared" si="618"/>
        <v>0.99324453841481697</v>
      </c>
      <c r="AOU26" s="46">
        <f t="shared" si="618"/>
        <v>0.30289461458122319</v>
      </c>
      <c r="AOV26" s="131">
        <f t="shared" si="618"/>
        <v>6.6656254361900258E-2</v>
      </c>
      <c r="AOW26" s="46"/>
      <c r="AOX26" s="46"/>
      <c r="AOY26" s="131"/>
      <c r="AOZ26" s="130">
        <f t="shared" si="619"/>
        <v>6.7163231067190951E-2</v>
      </c>
      <c r="APA26" s="46">
        <f t="shared" si="620"/>
        <v>0.15497980987904367</v>
      </c>
      <c r="APB26" s="46">
        <f t="shared" si="620"/>
        <v>0.87022790362644753</v>
      </c>
      <c r="APC26" s="46">
        <f t="shared" si="620"/>
        <v>0.99530567520316615</v>
      </c>
      <c r="APD26" s="46">
        <f t="shared" si="620"/>
        <v>0.11857757793552669</v>
      </c>
      <c r="APE26" s="131">
        <f t="shared" si="620"/>
        <v>6.6656254361900258E-2</v>
      </c>
      <c r="APF26" s="46"/>
      <c r="APG26" s="46"/>
      <c r="APH26" s="131"/>
      <c r="API26" s="130">
        <f t="shared" si="621"/>
        <v>8.5317953172374977E-2</v>
      </c>
      <c r="APJ26" s="46">
        <f t="shared" si="622"/>
        <v>9.6539586470215016E-2</v>
      </c>
      <c r="APK26" s="46">
        <f t="shared" si="622"/>
        <v>0.44161418249160816</v>
      </c>
      <c r="APL26" s="46">
        <f t="shared" si="622"/>
        <v>0.99530710200018935</v>
      </c>
      <c r="APM26" s="46">
        <f t="shared" si="622"/>
        <v>0.99906818706782441</v>
      </c>
      <c r="APN26" s="131">
        <f t="shared" si="622"/>
        <v>0.29496567039724092</v>
      </c>
      <c r="APO26" s="46"/>
      <c r="APP26" s="46"/>
      <c r="APQ26" s="131"/>
      <c r="APR26" s="130">
        <f t="shared" si="623"/>
        <v>7.6979827775901344E-2</v>
      </c>
      <c r="APS26" s="46">
        <f t="shared" si="624"/>
        <v>9.3738222751197572E-2</v>
      </c>
      <c r="APT26" s="46">
        <f t="shared" si="624"/>
        <v>9.4624164337462707E-2</v>
      </c>
      <c r="APU26" s="46">
        <f t="shared" si="624"/>
        <v>0.21707585275370864</v>
      </c>
      <c r="APV26" s="46">
        <f t="shared" si="624"/>
        <v>0.84379610635836733</v>
      </c>
      <c r="APW26" s="131">
        <f t="shared" si="624"/>
        <v>0.92746017777443179</v>
      </c>
      <c r="APX26" s="46"/>
      <c r="APY26" s="46"/>
      <c r="APZ26" s="131"/>
      <c r="AQA26" s="130">
        <f t="shared" si="625"/>
        <v>7.6904917607311357E-2</v>
      </c>
      <c r="AQB26" s="46">
        <f t="shared" si="626"/>
        <v>7.9235062969068348E-2</v>
      </c>
      <c r="AQC26" s="46">
        <f t="shared" si="626"/>
        <v>7.1632597657882116E-2</v>
      </c>
      <c r="AQD26" s="46">
        <f t="shared" si="626"/>
        <v>8.6780618065766535E-2</v>
      </c>
      <c r="AQE26" s="46">
        <f t="shared" si="626"/>
        <v>0.1304035047431753</v>
      </c>
      <c r="AQF26" s="131">
        <f t="shared" si="626"/>
        <v>0.94005122883246373</v>
      </c>
      <c r="AQG26" s="46"/>
      <c r="AQH26" s="46"/>
      <c r="AQI26" s="131"/>
      <c r="AQJ26" s="130">
        <f t="shared" si="627"/>
        <v>7.5450624228256352E-2</v>
      </c>
      <c r="AQK26" s="46">
        <f t="shared" si="628"/>
        <v>9.5525486954487454E-2</v>
      </c>
      <c r="AQL26" s="46">
        <f t="shared" si="628"/>
        <v>0.24057194417749519</v>
      </c>
      <c r="AQM26" s="46">
        <f t="shared" si="628"/>
        <v>0.90667643689849309</v>
      </c>
      <c r="AQN26" s="46">
        <f t="shared" si="628"/>
        <v>0.9877309579058513</v>
      </c>
      <c r="AQO26" s="131">
        <f t="shared" si="628"/>
        <v>0.4310178179495972</v>
      </c>
      <c r="AQP26" s="46"/>
      <c r="AQQ26" s="46"/>
      <c r="AQR26" s="131"/>
      <c r="AQS26" s="130">
        <f t="shared" si="629"/>
        <v>6.6656254361900258E-2</v>
      </c>
      <c r="AQT26" s="46">
        <f t="shared" si="630"/>
        <v>6.9015601655436271E-2</v>
      </c>
      <c r="AQU26" s="46">
        <f t="shared" si="630"/>
        <v>9.0693916202636393E-2</v>
      </c>
      <c r="AQV26" s="46">
        <f t="shared" si="630"/>
        <v>0.39626076979227515</v>
      </c>
      <c r="AQW26" s="46">
        <f t="shared" si="630"/>
        <v>0.96792167992482114</v>
      </c>
      <c r="AQX26" s="131">
        <f t="shared" si="630"/>
        <v>0.53969892004627262</v>
      </c>
      <c r="AQY26" s="46"/>
      <c r="AQZ26" s="46"/>
      <c r="ARA26" s="131"/>
      <c r="ARB26" s="130">
        <f t="shared" si="631"/>
        <v>6.6656254361900258E-2</v>
      </c>
      <c r="ARC26" s="46">
        <f t="shared" si="632"/>
        <v>8.1640595504973254E-2</v>
      </c>
      <c r="ARD26" s="46">
        <f t="shared" si="632"/>
        <v>8.8745595343798986E-2</v>
      </c>
      <c r="ARE26" s="46">
        <f t="shared" si="632"/>
        <v>0.1487208939604171</v>
      </c>
      <c r="ARF26" s="46">
        <f t="shared" si="632"/>
        <v>0.66923028225072856</v>
      </c>
      <c r="ARG26" s="131">
        <f t="shared" si="632"/>
        <v>0.99976583006374531</v>
      </c>
      <c r="ARH26" s="46"/>
      <c r="ARI26" s="46"/>
      <c r="ARJ26" s="131"/>
      <c r="ARK26" s="130">
        <f t="shared" si="633"/>
        <v>8.5873046758373775E-2</v>
      </c>
      <c r="ARL26" s="46">
        <f t="shared" si="634"/>
        <v>9.8986230749942297E-2</v>
      </c>
      <c r="ARM26" s="46">
        <f t="shared" si="634"/>
        <v>0.67857104339650798</v>
      </c>
      <c r="ARN26" s="46">
        <f t="shared" si="634"/>
        <v>0.99972750032980129</v>
      </c>
      <c r="ARO26" s="46">
        <f t="shared" si="634"/>
        <v>0.89907036364069015</v>
      </c>
      <c r="ARP26" s="131">
        <f t="shared" si="634"/>
        <v>9.2654383311008601E-2</v>
      </c>
      <c r="ARQ26" s="46"/>
      <c r="ARR26" s="46"/>
      <c r="ARS26" s="131"/>
      <c r="ART26" s="130">
        <f t="shared" si="635"/>
        <v>6.7219990250079811E-2</v>
      </c>
      <c r="ARU26" s="46">
        <f t="shared" si="636"/>
        <v>8.4123777754005619E-2</v>
      </c>
      <c r="ARV26" s="46">
        <f t="shared" si="636"/>
        <v>9.2356882491831924E-2</v>
      </c>
      <c r="ARW26" s="46">
        <f t="shared" si="636"/>
        <v>0.14346207142759071</v>
      </c>
      <c r="ARX26" s="46">
        <f t="shared" si="636"/>
        <v>0.52680759507152353</v>
      </c>
      <c r="ARY26" s="131">
        <f t="shared" si="636"/>
        <v>0.99728179321362465</v>
      </c>
      <c r="ARZ26" s="46"/>
      <c r="ASA26" s="46"/>
      <c r="ASB26" s="131"/>
      <c r="ASC26" s="130">
        <f t="shared" si="637"/>
        <v>7.4133711547983677E-2</v>
      </c>
      <c r="ASD26" s="46">
        <f t="shared" si="638"/>
        <v>0.46877544772848678</v>
      </c>
      <c r="ASE26" s="46">
        <f t="shared" si="638"/>
        <v>0.99880945357573692</v>
      </c>
      <c r="ASF26" s="46">
        <f t="shared" si="638"/>
        <v>0.99895405958411154</v>
      </c>
      <c r="ASG26" s="46">
        <f t="shared" si="638"/>
        <v>0.20431805599327216</v>
      </c>
      <c r="ASH26" s="131">
        <f t="shared" si="638"/>
        <v>6.6656254361900258E-2</v>
      </c>
      <c r="ASI26" s="46"/>
      <c r="ASJ26" s="46"/>
      <c r="ASK26" s="131"/>
      <c r="ASL26" s="130">
        <f t="shared" si="639"/>
        <v>6.6656254361900258E-2</v>
      </c>
      <c r="ASM26" s="46">
        <f t="shared" si="640"/>
        <v>6.6765363026206087E-2</v>
      </c>
      <c r="ASN26" s="46">
        <f t="shared" si="640"/>
        <v>8.6088129440507755E-2</v>
      </c>
      <c r="ASO26" s="46">
        <f t="shared" si="640"/>
        <v>0.4146155340949807</v>
      </c>
      <c r="ASP26" s="46">
        <f t="shared" si="640"/>
        <v>0.9603867598821062</v>
      </c>
      <c r="ASQ26" s="131">
        <f t="shared" si="640"/>
        <v>0.10422936024412931</v>
      </c>
      <c r="ASR26" s="46"/>
      <c r="ASS26" s="46"/>
      <c r="AST26" s="131"/>
      <c r="ASU26" s="130">
        <f t="shared" si="641"/>
        <v>6.6826884105831166E-2</v>
      </c>
      <c r="ASV26" s="46">
        <f t="shared" si="642"/>
        <v>9.8808902134057575E-2</v>
      </c>
      <c r="ASW26" s="46">
        <f t="shared" si="642"/>
        <v>0.75047201731274715</v>
      </c>
      <c r="ASX26" s="46">
        <f t="shared" si="642"/>
        <v>0.99982355600205086</v>
      </c>
      <c r="ASY26" s="46">
        <f t="shared" si="642"/>
        <v>0.99928609352943132</v>
      </c>
      <c r="ASZ26" s="131">
        <f t="shared" si="642"/>
        <v>0.18084879400865247</v>
      </c>
      <c r="ATA26" s="46"/>
      <c r="ATB26" s="46"/>
      <c r="ATC26" s="131"/>
      <c r="ATD26" s="130">
        <f t="shared" si="643"/>
        <v>6.6808418115277116E-2</v>
      </c>
      <c r="ATE26" s="46">
        <f t="shared" si="644"/>
        <v>9.9657059297013323E-2</v>
      </c>
      <c r="ATF26" s="46">
        <f t="shared" si="644"/>
        <v>0.73803221131600982</v>
      </c>
      <c r="ATG26" s="46">
        <f t="shared" si="644"/>
        <v>0.99931318858188734</v>
      </c>
      <c r="ATH26" s="46">
        <f t="shared" si="644"/>
        <v>0.93646048929489145</v>
      </c>
      <c r="ATI26" s="131">
        <f t="shared" si="644"/>
        <v>7.8152476272696114E-2</v>
      </c>
      <c r="ATJ26" s="46"/>
      <c r="ATK26" s="46"/>
      <c r="ATL26" s="131"/>
      <c r="ATM26" s="130">
        <f t="shared" si="645"/>
        <v>7.07696926882284E-2</v>
      </c>
      <c r="ATN26" s="46">
        <f t="shared" si="646"/>
        <v>7.2697208658111592E-2</v>
      </c>
      <c r="ATO26" s="46">
        <f t="shared" si="646"/>
        <v>0.11915434047280082</v>
      </c>
      <c r="ATP26" s="46">
        <f t="shared" si="646"/>
        <v>0.75300232447536897</v>
      </c>
      <c r="ATQ26" s="46">
        <f t="shared" si="646"/>
        <v>0.99283884097829178</v>
      </c>
      <c r="ATR26" s="131">
        <f t="shared" si="646"/>
        <v>0.78253718894970548</v>
      </c>
      <c r="ATS26" s="46"/>
      <c r="ATT26" s="46"/>
      <c r="ATU26" s="131"/>
      <c r="ATV26" s="130">
        <f t="shared" si="647"/>
        <v>6.6656254361900258E-2</v>
      </c>
      <c r="ATW26" s="46">
        <f t="shared" si="648"/>
        <v>6.7432529565632088E-2</v>
      </c>
      <c r="ATX26" s="46">
        <f t="shared" si="648"/>
        <v>6.9543821000383477E-2</v>
      </c>
      <c r="ATY26" s="46">
        <f t="shared" si="648"/>
        <v>9.521623794465392E-2</v>
      </c>
      <c r="ATZ26" s="46">
        <f t="shared" si="648"/>
        <v>0.57479495161425143</v>
      </c>
      <c r="AUA26" s="131">
        <f t="shared" si="648"/>
        <v>0.98422147512708824</v>
      </c>
      <c r="AUB26" s="46"/>
      <c r="AUC26" s="46"/>
      <c r="AUD26" s="131"/>
      <c r="AUE26" s="130">
        <f t="shared" si="649"/>
        <v>6.6656254361900258E-2</v>
      </c>
      <c r="AUF26" s="46">
        <f t="shared" si="650"/>
        <v>6.6886931305182973E-2</v>
      </c>
      <c r="AUG26" s="46">
        <f t="shared" si="650"/>
        <v>0.12735902529686494</v>
      </c>
      <c r="AUH26" s="46">
        <f t="shared" si="650"/>
        <v>0.73659402265864748</v>
      </c>
      <c r="AUI26" s="46">
        <f t="shared" si="650"/>
        <v>0.99723972002299321</v>
      </c>
      <c r="AUJ26" s="131">
        <f t="shared" si="650"/>
        <v>7.399691538785802E-2</v>
      </c>
      <c r="AUK26" s="46"/>
      <c r="AUL26" s="46"/>
      <c r="AUM26" s="131"/>
      <c r="AUN26" s="130">
        <f t="shared" si="651"/>
        <v>8.4037742061013804E-2</v>
      </c>
      <c r="AUO26" s="46">
        <f t="shared" si="652"/>
        <v>0.1696419733154598</v>
      </c>
      <c r="AUP26" s="46">
        <f t="shared" si="652"/>
        <v>0.25863869350511853</v>
      </c>
      <c r="AUQ26" s="46">
        <f t="shared" si="652"/>
        <v>0.38298737452223486</v>
      </c>
      <c r="AUR26" s="46">
        <f t="shared" si="652"/>
        <v>0.74687842230734569</v>
      </c>
      <c r="AUS26" s="131">
        <f t="shared" si="652"/>
        <v>0.91682186452385983</v>
      </c>
      <c r="AUT26" s="46"/>
      <c r="AUU26" s="46"/>
      <c r="AUV26" s="131"/>
      <c r="AUW26" s="130">
        <f t="shared" si="653"/>
        <v>7.5003250775357827E-2</v>
      </c>
      <c r="AUX26" s="46">
        <f t="shared" si="654"/>
        <v>7.9341553494870362E-2</v>
      </c>
      <c r="AUY26" s="46">
        <f t="shared" si="654"/>
        <v>0.1720126724977788</v>
      </c>
      <c r="AUZ26" s="46">
        <f t="shared" si="654"/>
        <v>0.84574846104688961</v>
      </c>
      <c r="AVA26" s="46">
        <f t="shared" si="654"/>
        <v>0.92238250529178056</v>
      </c>
      <c r="AVB26" s="131">
        <f t="shared" si="654"/>
        <v>0.13614836761661514</v>
      </c>
      <c r="AVC26" s="46"/>
      <c r="AVD26" s="46"/>
      <c r="AVE26" s="131"/>
      <c r="AVF26" s="130">
        <f t="shared" si="655"/>
        <v>8.6745022363982516E-2</v>
      </c>
      <c r="AVG26" s="46">
        <f t="shared" si="656"/>
        <v>9.7732336507380585E-2</v>
      </c>
      <c r="AVH26" s="46">
        <f t="shared" si="656"/>
        <v>0.10380020829915372</v>
      </c>
      <c r="AVI26" s="46">
        <f t="shared" si="656"/>
        <v>0.11716416065731494</v>
      </c>
      <c r="AVJ26" s="46">
        <f t="shared" si="656"/>
        <v>0.67515429807938465</v>
      </c>
      <c r="AVK26" s="131">
        <f t="shared" si="656"/>
        <v>0.96986105155340008</v>
      </c>
      <c r="AVL26" s="46"/>
      <c r="AVM26" s="46"/>
      <c r="AVN26" s="131"/>
      <c r="AVO26" s="130">
        <f t="shared" si="657"/>
        <v>6.760388831250029E-2</v>
      </c>
      <c r="AVP26" s="46">
        <f t="shared" si="658"/>
        <v>0.14087209497692124</v>
      </c>
      <c r="AVQ26" s="46">
        <f t="shared" si="658"/>
        <v>0.8883492009178976</v>
      </c>
      <c r="AVR26" s="46">
        <f t="shared" si="658"/>
        <v>0.99990176480466908</v>
      </c>
      <c r="AVS26" s="46">
        <f t="shared" si="658"/>
        <v>0.99302144837956197</v>
      </c>
      <c r="AVT26" s="131">
        <f t="shared" si="658"/>
        <v>7.6069250546034944E-2</v>
      </c>
      <c r="AVU26" s="46"/>
      <c r="AVV26" s="46"/>
      <c r="AVW26" s="131"/>
      <c r="AVX26" s="130">
        <f t="shared" si="659"/>
        <v>6.6656254361900258E-2</v>
      </c>
      <c r="AVY26" s="46">
        <f t="shared" si="660"/>
        <v>6.9494155602168164E-2</v>
      </c>
      <c r="AVZ26" s="46">
        <f t="shared" si="660"/>
        <v>0.10144610241150306</v>
      </c>
      <c r="AWA26" s="46">
        <f t="shared" si="660"/>
        <v>0.58127627513737024</v>
      </c>
      <c r="AWB26" s="46">
        <f t="shared" si="660"/>
        <v>0.95430463685234401</v>
      </c>
      <c r="AWC26" s="131">
        <f t="shared" si="660"/>
        <v>0.34961679785109817</v>
      </c>
      <c r="AWD26" s="46"/>
      <c r="AWE26" s="46"/>
      <c r="AWF26" s="131"/>
      <c r="AWG26" s="130">
        <f t="shared" si="661"/>
        <v>6.6937779591725158E-2</v>
      </c>
      <c r="AWH26" s="46">
        <f t="shared" si="662"/>
        <v>0.1313593556517457</v>
      </c>
      <c r="AWI26" s="46">
        <f t="shared" si="662"/>
        <v>0.87098883801184968</v>
      </c>
      <c r="AWJ26" s="46">
        <f t="shared" si="662"/>
        <v>0.99943875382509695</v>
      </c>
      <c r="AWK26" s="46">
        <f t="shared" si="662"/>
        <v>0.44348539156353356</v>
      </c>
      <c r="AWL26" s="131">
        <f t="shared" si="662"/>
        <v>6.6656254361900258E-2</v>
      </c>
      <c r="AWM26" s="46"/>
      <c r="AWN26" s="46"/>
      <c r="AWO26" s="131"/>
      <c r="AWP26" s="130">
        <f t="shared" si="663"/>
        <v>0.32578108607903405</v>
      </c>
      <c r="AWQ26" s="46">
        <f t="shared" si="664"/>
        <v>0.99339386215777714</v>
      </c>
      <c r="AWR26" s="46">
        <f t="shared" si="664"/>
        <v>0.99914417149744572</v>
      </c>
      <c r="AWS26" s="46">
        <f t="shared" si="664"/>
        <v>0.99257035466193577</v>
      </c>
      <c r="AWT26" s="46">
        <f t="shared" si="664"/>
        <v>0.98688892732352085</v>
      </c>
      <c r="AWU26" s="131">
        <f t="shared" si="664"/>
        <v>0.99707350607286016</v>
      </c>
      <c r="AWV26" s="46"/>
      <c r="AWW26" s="46"/>
      <c r="AWX26" s="131"/>
      <c r="AWY26" s="130">
        <f t="shared" si="665"/>
        <v>6.6656254361900258E-2</v>
      </c>
      <c r="AWZ26" s="46">
        <f t="shared" si="666"/>
        <v>7.0671727825900574E-2</v>
      </c>
      <c r="AXA26" s="46">
        <f t="shared" si="666"/>
        <v>0.49029150707526936</v>
      </c>
      <c r="AXB26" s="46">
        <f t="shared" si="666"/>
        <v>0.99305225357126348</v>
      </c>
      <c r="AXC26" s="46">
        <f t="shared" si="666"/>
        <v>0.5091144056293293</v>
      </c>
      <c r="AXD26" s="131">
        <f t="shared" si="666"/>
        <v>6.6656254361900258E-2</v>
      </c>
      <c r="AXE26" s="46"/>
      <c r="AXF26" s="46"/>
      <c r="AXG26" s="131"/>
      <c r="AXH26" s="130">
        <f t="shared" si="667"/>
        <v>0.17459880805431102</v>
      </c>
      <c r="AXI26" s="46">
        <f t="shared" si="668"/>
        <v>0.73982946900415103</v>
      </c>
      <c r="AXJ26" s="46">
        <f t="shared" si="668"/>
        <v>0.87590256541325939</v>
      </c>
      <c r="AXK26" s="46">
        <f t="shared" si="668"/>
        <v>0.95372829556201477</v>
      </c>
      <c r="AXL26" s="46">
        <f t="shared" si="668"/>
        <v>0.98637758133566955</v>
      </c>
      <c r="AXM26" s="131">
        <f t="shared" si="668"/>
        <v>0.99822322714413281</v>
      </c>
      <c r="AXN26" s="46"/>
      <c r="AXO26" s="46"/>
      <c r="AXP26" s="131"/>
      <c r="AXQ26" s="130">
        <f t="shared" si="669"/>
        <v>6.9941199637181539E-2</v>
      </c>
      <c r="AXR26" s="46">
        <f t="shared" si="670"/>
        <v>7.0207541155428391E-2</v>
      </c>
      <c r="AXS26" s="46">
        <f t="shared" si="670"/>
        <v>8.6149777094334926E-2</v>
      </c>
      <c r="AXT26" s="46">
        <f t="shared" si="670"/>
        <v>0.15384655896199895</v>
      </c>
      <c r="AXU26" s="46">
        <f t="shared" si="670"/>
        <v>0.93433391801626187</v>
      </c>
      <c r="AXV26" s="131">
        <f t="shared" si="670"/>
        <v>0.99606834563422519</v>
      </c>
      <c r="AXW26" s="46"/>
      <c r="AXX26" s="46"/>
      <c r="AXY26" s="131"/>
      <c r="AXZ26" s="130">
        <f t="shared" si="671"/>
        <v>6.7225050687534801E-2</v>
      </c>
      <c r="AYA26" s="46">
        <f t="shared" si="672"/>
        <v>0.22093320304632724</v>
      </c>
      <c r="AYB26" s="46">
        <f t="shared" si="672"/>
        <v>0.97290476448863183</v>
      </c>
      <c r="AYC26" s="46">
        <f t="shared" si="672"/>
        <v>0.9999637786934622</v>
      </c>
      <c r="AYD26" s="46">
        <f t="shared" si="672"/>
        <v>0.99952197925282393</v>
      </c>
      <c r="AYE26" s="131">
        <f t="shared" si="672"/>
        <v>0.17044325744913358</v>
      </c>
      <c r="AYF26" s="46"/>
      <c r="AYG26" s="46"/>
      <c r="AYH26" s="131"/>
      <c r="AYI26" s="130">
        <f t="shared" si="673"/>
        <v>6.7332201713940318E-2</v>
      </c>
      <c r="AYJ26" s="46">
        <f t="shared" si="674"/>
        <v>9.4596437386727253E-2</v>
      </c>
      <c r="AYK26" s="46">
        <f t="shared" si="674"/>
        <v>0.63372944725391522</v>
      </c>
      <c r="AYL26" s="46">
        <f t="shared" si="674"/>
        <v>0.99376807388941502</v>
      </c>
      <c r="AYM26" s="46">
        <f t="shared" si="674"/>
        <v>0.65919169141035916</v>
      </c>
      <c r="AYN26" s="131">
        <f t="shared" si="674"/>
        <v>6.6656254361900258E-2</v>
      </c>
      <c r="AYO26" s="46"/>
      <c r="AYP26" s="46"/>
      <c r="AYQ26" s="131"/>
      <c r="AYR26" s="130">
        <f t="shared" si="675"/>
        <v>6.6656254361900258E-2</v>
      </c>
      <c r="AYS26" s="46">
        <f t="shared" si="676"/>
        <v>6.7728527481255518E-2</v>
      </c>
      <c r="AYT26" s="46">
        <f t="shared" si="676"/>
        <v>0.15730315606196871</v>
      </c>
      <c r="AYU26" s="46">
        <f t="shared" si="676"/>
        <v>0.74922722577235579</v>
      </c>
      <c r="AYV26" s="46">
        <f t="shared" si="676"/>
        <v>0.90464234898757767</v>
      </c>
      <c r="AYW26" s="131">
        <f t="shared" si="676"/>
        <v>0.17592249363027299</v>
      </c>
      <c r="AYX26" s="46"/>
      <c r="AYY26" s="46"/>
      <c r="AYZ26" s="131"/>
      <c r="AZA26" s="130">
        <f t="shared" si="677"/>
        <v>6.7486882759399403E-2</v>
      </c>
      <c r="AZB26" s="46">
        <f t="shared" si="678"/>
        <v>9.7209632396207585E-2</v>
      </c>
      <c r="AZC26" s="46">
        <f t="shared" si="678"/>
        <v>0.51296581878724701</v>
      </c>
      <c r="AZD26" s="46">
        <f t="shared" si="678"/>
        <v>0.99769648634444041</v>
      </c>
      <c r="AZE26" s="46">
        <f t="shared" si="678"/>
        <v>0.29498639526142389</v>
      </c>
      <c r="AZF26" s="131">
        <f t="shared" si="678"/>
        <v>7.3488486324745653E-2</v>
      </c>
      <c r="AZG26" s="46"/>
      <c r="AZH26" s="46"/>
      <c r="AZI26" s="131"/>
      <c r="AZJ26" s="130">
        <f t="shared" si="679"/>
        <v>0.49510294218465339</v>
      </c>
      <c r="AZK26" s="46">
        <f t="shared" si="680"/>
        <v>0.99736939360669685</v>
      </c>
      <c r="AZL26" s="46">
        <f t="shared" si="680"/>
        <v>0.98757683670055296</v>
      </c>
      <c r="AZM26" s="46">
        <f t="shared" si="680"/>
        <v>0.99956399676766827</v>
      </c>
      <c r="AZN26" s="46">
        <f t="shared" si="680"/>
        <v>0.99979609584022433</v>
      </c>
      <c r="AZO26" s="131">
        <f t="shared" si="680"/>
        <v>0.90101315195392229</v>
      </c>
      <c r="AZP26" s="46"/>
      <c r="AZQ26" s="46"/>
      <c r="AZR26" s="131"/>
      <c r="AZS26" s="130">
        <f t="shared" si="681"/>
        <v>6.6656254361900258E-2</v>
      </c>
      <c r="AZT26" s="46">
        <f t="shared" si="682"/>
        <v>6.6656254361900258E-2</v>
      </c>
      <c r="AZU26" s="46">
        <f t="shared" si="682"/>
        <v>7.1177888131357822E-2</v>
      </c>
      <c r="AZV26" s="46">
        <f t="shared" si="682"/>
        <v>0.33367472629778983</v>
      </c>
      <c r="AZW26" s="46">
        <f t="shared" si="682"/>
        <v>0.94983117504882864</v>
      </c>
      <c r="AZX26" s="131">
        <f t="shared" si="682"/>
        <v>0.84063834364251133</v>
      </c>
      <c r="AZY26" s="46"/>
      <c r="AZZ26" s="46"/>
      <c r="BAA26" s="131"/>
      <c r="BAB26" s="130">
        <f t="shared" si="683"/>
        <v>6.6656254361900258E-2</v>
      </c>
      <c r="BAC26" s="46">
        <f t="shared" si="684"/>
        <v>6.7706658785376905E-2</v>
      </c>
      <c r="BAD26" s="46">
        <f t="shared" si="684"/>
        <v>0.19681698285714325</v>
      </c>
      <c r="BAE26" s="46">
        <f t="shared" si="684"/>
        <v>0.91483816482712876</v>
      </c>
      <c r="BAF26" s="46">
        <f t="shared" si="684"/>
        <v>0.99550170520070025</v>
      </c>
      <c r="BAG26" s="131">
        <f t="shared" si="684"/>
        <v>9.1437209246580664E-2</v>
      </c>
      <c r="BAH26" s="46"/>
      <c r="BAI26" s="46"/>
      <c r="BAJ26" s="131"/>
      <c r="BAK26" s="130">
        <f t="shared" si="685"/>
        <v>6.6656254361900258E-2</v>
      </c>
      <c r="BAL26" s="46">
        <f t="shared" si="686"/>
        <v>6.8091589365778554E-2</v>
      </c>
      <c r="BAM26" s="46">
        <f t="shared" si="686"/>
        <v>0.42898600354098637</v>
      </c>
      <c r="BAN26" s="46">
        <f t="shared" si="686"/>
        <v>0.98459082537652831</v>
      </c>
      <c r="BAO26" s="46">
        <f t="shared" si="686"/>
        <v>0.87050045410103138</v>
      </c>
      <c r="BAP26" s="131">
        <f t="shared" si="686"/>
        <v>6.7075995401906147E-2</v>
      </c>
      <c r="BAQ26" s="46"/>
      <c r="BAR26" s="46"/>
      <c r="BAS26" s="131"/>
      <c r="BAT26" s="130">
        <f t="shared" si="687"/>
        <v>6.6656254361900258E-2</v>
      </c>
      <c r="BAU26" s="46">
        <f t="shared" si="688"/>
        <v>7.3674124229659091E-2</v>
      </c>
      <c r="BAV26" s="46">
        <f t="shared" si="688"/>
        <v>0.36790073084171732</v>
      </c>
      <c r="BAW26" s="46">
        <f t="shared" si="688"/>
        <v>0.98419062225370768</v>
      </c>
      <c r="BAX26" s="46">
        <f t="shared" si="688"/>
        <v>0.88551885159757393</v>
      </c>
      <c r="BAY26" s="131">
        <f t="shared" si="688"/>
        <v>0.28950833115194408</v>
      </c>
      <c r="BAZ26" s="46"/>
      <c r="BBA26" s="46"/>
      <c r="BBB26" s="131"/>
      <c r="BBC26" s="130">
        <f t="shared" si="689"/>
        <v>6.6656254361900258E-2</v>
      </c>
      <c r="BBD26" s="46">
        <f t="shared" si="690"/>
        <v>7.5432744246658065E-2</v>
      </c>
      <c r="BBE26" s="46">
        <f t="shared" si="690"/>
        <v>0.44067046439958368</v>
      </c>
      <c r="BBF26" s="46">
        <f t="shared" si="690"/>
        <v>0.99849366520714988</v>
      </c>
      <c r="BBG26" s="46">
        <f t="shared" si="690"/>
        <v>0.9996607481735259</v>
      </c>
      <c r="BBH26" s="131">
        <f t="shared" si="690"/>
        <v>0.47613948776979398</v>
      </c>
      <c r="BBI26" s="46"/>
      <c r="BBJ26" s="46"/>
      <c r="BBK26" s="131"/>
      <c r="BBL26" s="130">
        <f t="shared" si="691"/>
        <v>6.6743824448860636E-2</v>
      </c>
      <c r="BBM26" s="46">
        <f t="shared" si="692"/>
        <v>8.7034610522159606E-2</v>
      </c>
      <c r="BBN26" s="46">
        <f t="shared" si="692"/>
        <v>0.60210357455339492</v>
      </c>
      <c r="BBO26" s="46">
        <f t="shared" si="692"/>
        <v>0.99760960651292563</v>
      </c>
      <c r="BBP26" s="46">
        <f t="shared" si="692"/>
        <v>0.20933387998764735</v>
      </c>
      <c r="BBQ26" s="131">
        <f t="shared" si="692"/>
        <v>6.6656254361900258E-2</v>
      </c>
      <c r="BBR26" s="46"/>
      <c r="BBS26" s="46"/>
      <c r="BBT26" s="131"/>
      <c r="BBU26" s="130">
        <f t="shared" si="693"/>
        <v>7.489657737087671E-2</v>
      </c>
      <c r="BBV26" s="46">
        <f t="shared" si="694"/>
        <v>0.45052055479274367</v>
      </c>
      <c r="BBW26" s="46">
        <f t="shared" si="694"/>
        <v>0.99515929698851813</v>
      </c>
      <c r="BBX26" s="46">
        <f t="shared" si="694"/>
        <v>0.90741878432717182</v>
      </c>
      <c r="BBY26" s="46">
        <f t="shared" si="694"/>
        <v>0.13156014059183502</v>
      </c>
      <c r="BBZ26" s="131">
        <f t="shared" si="694"/>
        <v>6.6656254361900258E-2</v>
      </c>
      <c r="BCA26" s="46"/>
      <c r="BCB26" s="46"/>
      <c r="BCC26" s="131"/>
      <c r="BCD26" s="130">
        <f t="shared" si="695"/>
        <v>6.6656254361900258E-2</v>
      </c>
      <c r="BCE26" s="46">
        <f t="shared" si="696"/>
        <v>7.1016310577726366E-2</v>
      </c>
      <c r="BCF26" s="46">
        <f t="shared" si="696"/>
        <v>0.49712473744574603</v>
      </c>
      <c r="BCG26" s="46">
        <f t="shared" si="696"/>
        <v>0.99458610614599829</v>
      </c>
      <c r="BCH26" s="46">
        <f t="shared" si="696"/>
        <v>0.87737414274889758</v>
      </c>
      <c r="BCI26" s="131">
        <f t="shared" si="696"/>
        <v>6.748172883834172E-2</v>
      </c>
      <c r="BCJ26" s="46"/>
      <c r="BCK26" s="46"/>
      <c r="BCL26" s="131"/>
      <c r="BCM26" s="130">
        <f t="shared" si="697"/>
        <v>6.8221251934721144E-2</v>
      </c>
      <c r="BCN26" s="46">
        <f t="shared" si="698"/>
        <v>0.19416743720678137</v>
      </c>
      <c r="BCO26" s="46">
        <f t="shared" si="698"/>
        <v>0.96308550180527508</v>
      </c>
      <c r="BCP26" s="46">
        <f t="shared" si="698"/>
        <v>0.9999076364282754</v>
      </c>
      <c r="BCQ26" s="46">
        <f t="shared" si="698"/>
        <v>0.99942105486723054</v>
      </c>
      <c r="BCR26" s="131">
        <f t="shared" si="698"/>
        <v>0.32601453990401968</v>
      </c>
      <c r="BCS26" s="46"/>
      <c r="BCT26" s="46"/>
      <c r="BCU26" s="131"/>
      <c r="BCV26" s="130">
        <f t="shared" si="699"/>
        <v>6.6656254361900258E-2</v>
      </c>
      <c r="BCW26" s="46">
        <f t="shared" si="700"/>
        <v>7.3455302212826562E-2</v>
      </c>
      <c r="BCX26" s="46">
        <f t="shared" si="700"/>
        <v>0.42536015037174452</v>
      </c>
      <c r="BCY26" s="46">
        <f t="shared" si="700"/>
        <v>0.98912956254789697</v>
      </c>
      <c r="BCZ26" s="46">
        <f t="shared" si="700"/>
        <v>0.78118807734089168</v>
      </c>
      <c r="BDA26" s="131">
        <f t="shared" si="700"/>
        <v>6.6656254361900258E-2</v>
      </c>
      <c r="BDB26" s="46"/>
      <c r="BDC26" s="46"/>
      <c r="BDD26" s="131"/>
      <c r="BDE26" s="130">
        <f t="shared" si="701"/>
        <v>6.6656254361900258E-2</v>
      </c>
      <c r="BDF26" s="46">
        <f t="shared" si="702"/>
        <v>6.671606769577576E-2</v>
      </c>
      <c r="BDG26" s="46">
        <f t="shared" si="702"/>
        <v>7.7190139462667451E-2</v>
      </c>
      <c r="BDH26" s="46">
        <f t="shared" si="702"/>
        <v>0.46346007987555521</v>
      </c>
      <c r="BDI26" s="46">
        <f t="shared" si="702"/>
        <v>0.98682837915429189</v>
      </c>
      <c r="BDJ26" s="131">
        <f t="shared" si="702"/>
        <v>0.73210231781117063</v>
      </c>
      <c r="BDK26" s="46"/>
      <c r="BDL26" s="46"/>
      <c r="BDM26" s="131"/>
      <c r="BDN26" s="130">
        <f t="shared" si="703"/>
        <v>6.6656254361900258E-2</v>
      </c>
      <c r="BDO26" s="46">
        <f t="shared" si="704"/>
        <v>6.6880999355995258E-2</v>
      </c>
      <c r="BDP26" s="46">
        <f t="shared" si="704"/>
        <v>8.6327226366721035E-2</v>
      </c>
      <c r="BDQ26" s="46">
        <f t="shared" si="704"/>
        <v>0.48257293266371049</v>
      </c>
      <c r="BDR26" s="46">
        <f t="shared" si="704"/>
        <v>0.99927695619891399</v>
      </c>
      <c r="BDS26" s="131">
        <f t="shared" si="704"/>
        <v>0.99925957480788175</v>
      </c>
      <c r="BDT26" s="46"/>
      <c r="BDU26" s="46"/>
      <c r="BDV26" s="131"/>
      <c r="BDW26" s="130">
        <f t="shared" si="705"/>
        <v>0.22986954667767573</v>
      </c>
      <c r="BDX26" s="46">
        <f t="shared" si="706"/>
        <v>0.84707573190895658</v>
      </c>
      <c r="BDY26" s="46">
        <f t="shared" si="706"/>
        <v>0.35095685092397993</v>
      </c>
      <c r="BDZ26" s="46">
        <f t="shared" si="706"/>
        <v>8.1637164256854272E-2</v>
      </c>
      <c r="BEA26" s="46">
        <f t="shared" si="706"/>
        <v>0.55793637974903099</v>
      </c>
      <c r="BEB26" s="131">
        <f t="shared" si="706"/>
        <v>0.99544615745114617</v>
      </c>
      <c r="BEC26" s="46"/>
      <c r="BED26" s="46"/>
      <c r="BEE26" s="131"/>
      <c r="BEF26" s="130">
        <f t="shared" si="707"/>
        <v>0.62291931211823448</v>
      </c>
      <c r="BEG26" s="46">
        <f t="shared" si="708"/>
        <v>0.10811417703747804</v>
      </c>
      <c r="BEH26" s="46">
        <f t="shared" si="708"/>
        <v>8.2494492678394274E-2</v>
      </c>
      <c r="BEI26" s="46">
        <f t="shared" si="708"/>
        <v>0.23911317662848847</v>
      </c>
      <c r="BEJ26" s="46">
        <f t="shared" si="708"/>
        <v>0.98266358368816242</v>
      </c>
      <c r="BEK26" s="131">
        <f t="shared" si="708"/>
        <v>0.99947722601198374</v>
      </c>
      <c r="BEL26" s="46"/>
      <c r="BEM26" s="46"/>
      <c r="BEN26" s="131"/>
      <c r="BEO26" s="130">
        <f t="shared" si="709"/>
        <v>6.6656254361900258E-2</v>
      </c>
      <c r="BEP26" s="46">
        <f t="shared" si="710"/>
        <v>6.674843635852605E-2</v>
      </c>
      <c r="BEQ26" s="46">
        <f t="shared" si="710"/>
        <v>9.3655957136724796E-2</v>
      </c>
      <c r="BER26" s="46">
        <f t="shared" si="710"/>
        <v>0.6658426855075319</v>
      </c>
      <c r="BES26" s="46">
        <f t="shared" si="710"/>
        <v>0.99840184334437432</v>
      </c>
      <c r="BET26" s="131">
        <f t="shared" si="710"/>
        <v>0.27235901535299911</v>
      </c>
      <c r="BEU26" s="46"/>
      <c r="BEV26" s="46"/>
      <c r="BEW26" s="131"/>
      <c r="BEX26" s="130">
        <f t="shared" si="711"/>
        <v>7.2525047027624426E-2</v>
      </c>
      <c r="BEY26" s="46">
        <f t="shared" si="712"/>
        <v>0.16771693170097343</v>
      </c>
      <c r="BEZ26" s="46">
        <f t="shared" si="712"/>
        <v>0.7176179749762478</v>
      </c>
      <c r="BFA26" s="46">
        <f t="shared" si="712"/>
        <v>0.51767812072488306</v>
      </c>
      <c r="BFB26" s="46">
        <f t="shared" si="712"/>
        <v>0.19795895011185408</v>
      </c>
      <c r="BFC26" s="131">
        <f t="shared" si="712"/>
        <v>6.6656254361900258E-2</v>
      </c>
      <c r="BFD26" s="46"/>
      <c r="BFE26" s="46"/>
      <c r="BFF26" s="131"/>
      <c r="BFG26" s="130">
        <f t="shared" si="713"/>
        <v>6.6656254361900258E-2</v>
      </c>
      <c r="BFH26" s="46">
        <f t="shared" si="714"/>
        <v>6.7878108238147536E-2</v>
      </c>
      <c r="BFI26" s="46">
        <f t="shared" si="714"/>
        <v>0.40408935795625217</v>
      </c>
      <c r="BFJ26" s="46">
        <f t="shared" si="714"/>
        <v>0.99395710764280354</v>
      </c>
      <c r="BFK26" s="46">
        <f t="shared" si="714"/>
        <v>0.9967831194201493</v>
      </c>
      <c r="BFL26" s="131">
        <f t="shared" si="714"/>
        <v>9.1342242409632596E-2</v>
      </c>
      <c r="BFM26" s="46"/>
      <c r="BFN26" s="46"/>
      <c r="BFO26" s="131"/>
      <c r="BFP26" s="130">
        <f t="shared" si="715"/>
        <v>6.9264967256620777E-2</v>
      </c>
      <c r="BFQ26" s="46">
        <f t="shared" si="716"/>
        <v>0.17626998488710516</v>
      </c>
      <c r="BFR26" s="46">
        <f t="shared" si="716"/>
        <v>0.39954050105519662</v>
      </c>
      <c r="BFS26" s="46">
        <f t="shared" si="716"/>
        <v>0.70331630814874846</v>
      </c>
      <c r="BFT26" s="46">
        <f t="shared" si="716"/>
        <v>0.9877380847494297</v>
      </c>
      <c r="BFU26" s="131">
        <f t="shared" si="716"/>
        <v>0.98001154931588597</v>
      </c>
      <c r="BFV26" s="46"/>
      <c r="BFW26" s="46"/>
      <c r="BFX26" s="131"/>
      <c r="BFY26" s="130">
        <f t="shared" si="717"/>
        <v>6.6656254361900258E-2</v>
      </c>
      <c r="BFZ26" s="46">
        <f t="shared" si="718"/>
        <v>6.8224276949458623E-2</v>
      </c>
      <c r="BGA26" s="46">
        <f t="shared" si="718"/>
        <v>0.28841096232672842</v>
      </c>
      <c r="BGB26" s="46">
        <f t="shared" si="718"/>
        <v>0.99086011455684653</v>
      </c>
      <c r="BGC26" s="46">
        <f t="shared" si="718"/>
        <v>0.99964740914319916</v>
      </c>
      <c r="BGD26" s="131">
        <f t="shared" si="718"/>
        <v>0.68494527488519907</v>
      </c>
      <c r="BGE26" s="46"/>
      <c r="BGF26" s="46"/>
      <c r="BGG26" s="131"/>
      <c r="BGH26" s="130">
        <f t="shared" si="719"/>
        <v>7.1921733793973847E-2</v>
      </c>
      <c r="BGI26" s="46">
        <f t="shared" si="720"/>
        <v>6.7256634337901661E-2</v>
      </c>
      <c r="BGJ26" s="46">
        <f t="shared" si="720"/>
        <v>7.2972811369607815E-2</v>
      </c>
      <c r="BGK26" s="46">
        <f t="shared" si="720"/>
        <v>0.16662762357925842</v>
      </c>
      <c r="BGL26" s="46">
        <f t="shared" si="720"/>
        <v>0.87973392390168181</v>
      </c>
      <c r="BGM26" s="131">
        <f t="shared" si="720"/>
        <v>0.9989314369193576</v>
      </c>
      <c r="BGN26" s="46"/>
      <c r="BGO26" s="46"/>
      <c r="BGP26" s="131"/>
      <c r="BGQ26" s="130">
        <f t="shared" si="721"/>
        <v>0.19836526191900244</v>
      </c>
      <c r="BGR26" s="46">
        <f t="shared" si="722"/>
        <v>0.94471580230540686</v>
      </c>
      <c r="BGS26" s="46">
        <f t="shared" si="722"/>
        <v>0.9916648768620242</v>
      </c>
      <c r="BGT26" s="46">
        <f t="shared" si="722"/>
        <v>0.64948907670604361</v>
      </c>
      <c r="BGU26" s="46">
        <f t="shared" si="722"/>
        <v>7.08792746821654E-2</v>
      </c>
      <c r="BGV26" s="131">
        <f t="shared" si="722"/>
        <v>6.6656254361900258E-2</v>
      </c>
      <c r="BGW26" s="46"/>
      <c r="BGX26" s="46"/>
      <c r="BGY26" s="131"/>
      <c r="BGZ26" s="130">
        <f t="shared" si="723"/>
        <v>8.5112608145653537E-2</v>
      </c>
      <c r="BHA26" s="46">
        <f t="shared" si="724"/>
        <v>0.30463653326453116</v>
      </c>
      <c r="BHB26" s="46">
        <f t="shared" si="724"/>
        <v>0.95462068895372421</v>
      </c>
      <c r="BHC26" s="46">
        <f t="shared" si="724"/>
        <v>0.61715013501648197</v>
      </c>
      <c r="BHD26" s="46">
        <f t="shared" si="724"/>
        <v>0.18087826922788844</v>
      </c>
      <c r="BHE26" s="131">
        <f t="shared" si="724"/>
        <v>0.91970864241301076</v>
      </c>
      <c r="BHF26" s="46"/>
      <c r="BHG26" s="46"/>
      <c r="BHH26" s="131"/>
      <c r="BHI26" s="130">
        <f t="shared" si="725"/>
        <v>7.3175320531978644E-2</v>
      </c>
      <c r="BHJ26" s="46">
        <f t="shared" si="726"/>
        <v>0.27179935035667552</v>
      </c>
      <c r="BHK26" s="46">
        <f t="shared" si="726"/>
        <v>0.95013044557884918</v>
      </c>
      <c r="BHL26" s="46">
        <f t="shared" si="726"/>
        <v>0.7302470823462327</v>
      </c>
      <c r="BHM26" s="46">
        <f t="shared" si="726"/>
        <v>0.1740180516077037</v>
      </c>
      <c r="BHN26" s="131">
        <f t="shared" si="726"/>
        <v>6.6656254361900258E-2</v>
      </c>
      <c r="BHO26" s="46"/>
      <c r="BHP26" s="46"/>
      <c r="BHQ26" s="131"/>
      <c r="BHR26" s="130">
        <f t="shared" si="727"/>
        <v>6.7682003451768197E-2</v>
      </c>
      <c r="BHS26" s="46">
        <f t="shared" si="728"/>
        <v>6.6656254361900258E-2</v>
      </c>
      <c r="BHT26" s="46">
        <f t="shared" si="728"/>
        <v>7.5796172449234589E-2</v>
      </c>
      <c r="BHU26" s="46">
        <f t="shared" si="728"/>
        <v>0.42086505539737812</v>
      </c>
      <c r="BHV26" s="46">
        <f t="shared" si="728"/>
        <v>0.98022893132151168</v>
      </c>
      <c r="BHW26" s="131">
        <f t="shared" si="728"/>
        <v>0.79942560429915466</v>
      </c>
      <c r="BHX26" s="46"/>
      <c r="BHY26" s="46"/>
      <c r="BHZ26" s="131"/>
      <c r="BIA26" s="130">
        <f t="shared" si="729"/>
        <v>0.94449096420586376</v>
      </c>
      <c r="BIB26" s="46">
        <f t="shared" si="730"/>
        <v>9.4937249808822663E-2</v>
      </c>
      <c r="BIC26" s="46">
        <f t="shared" si="730"/>
        <v>9.7981155922546553E-2</v>
      </c>
      <c r="BID26" s="46">
        <f t="shared" si="730"/>
        <v>0.48835333800386282</v>
      </c>
      <c r="BIE26" s="46">
        <f t="shared" si="730"/>
        <v>0.98559940391491885</v>
      </c>
      <c r="BIF26" s="131">
        <f t="shared" si="730"/>
        <v>0.424556369406275</v>
      </c>
      <c r="BIG26" s="46"/>
      <c r="BIH26" s="46"/>
      <c r="BII26" s="131"/>
      <c r="BIJ26" s="130">
        <f t="shared" si="731"/>
        <v>7.2571952993371325E-2</v>
      </c>
      <c r="BIK26" s="46">
        <f t="shared" si="732"/>
        <v>9.3125201071984617E-2</v>
      </c>
      <c r="BIL26" s="46">
        <f t="shared" si="732"/>
        <v>0.21167113044363406</v>
      </c>
      <c r="BIM26" s="46">
        <f t="shared" si="732"/>
        <v>0.98203714699764133</v>
      </c>
      <c r="BIN26" s="46">
        <f t="shared" si="732"/>
        <v>0.99953442465971343</v>
      </c>
      <c r="BIO26" s="131">
        <f t="shared" si="732"/>
        <v>0.44400102005242287</v>
      </c>
      <c r="BIP26" s="46"/>
      <c r="BIQ26" s="46"/>
      <c r="BIR26" s="131"/>
      <c r="BIS26" s="130">
        <f t="shared" si="733"/>
        <v>8.4743042172269606E-2</v>
      </c>
      <c r="BIT26" s="46">
        <f t="shared" si="734"/>
        <v>0.10506245687561927</v>
      </c>
      <c r="BIU26" s="46">
        <f t="shared" si="734"/>
        <v>0.10868061713176731</v>
      </c>
      <c r="BIV26" s="46">
        <f t="shared" si="734"/>
        <v>0.23106974337822783</v>
      </c>
      <c r="BIW26" s="46">
        <f t="shared" si="734"/>
        <v>0.94356889493376506</v>
      </c>
      <c r="BIX26" s="131">
        <f t="shared" si="734"/>
        <v>0.9990877567067612</v>
      </c>
      <c r="BIY26" s="46"/>
      <c r="BIZ26" s="46"/>
      <c r="BJA26" s="131"/>
      <c r="BJB26" s="130">
        <f t="shared" si="735"/>
        <v>0.98503907562040238</v>
      </c>
      <c r="BJC26" s="46">
        <f t="shared" si="736"/>
        <v>0.99449623221143757</v>
      </c>
      <c r="BJD26" s="46">
        <f t="shared" si="736"/>
        <v>0.64291578410300743</v>
      </c>
      <c r="BJE26" s="46">
        <f t="shared" si="736"/>
        <v>0.99766779141418027</v>
      </c>
      <c r="BJF26" s="46">
        <f t="shared" si="736"/>
        <v>0.10915791103409443</v>
      </c>
      <c r="BJG26" s="131">
        <f t="shared" si="736"/>
        <v>6.7930881134991281E-2</v>
      </c>
      <c r="BJH26" s="46"/>
      <c r="BJI26" s="46"/>
      <c r="BJJ26" s="131"/>
      <c r="BJK26" s="130">
        <f t="shared" si="737"/>
        <v>6.6656254361900258E-2</v>
      </c>
      <c r="BJL26" s="46">
        <f t="shared" si="738"/>
        <v>6.6947028589034591E-2</v>
      </c>
      <c r="BJM26" s="46">
        <f t="shared" si="738"/>
        <v>0.13507679019998473</v>
      </c>
      <c r="BJN26" s="46">
        <f t="shared" si="738"/>
        <v>0.8564803700793977</v>
      </c>
      <c r="BJO26" s="46">
        <f t="shared" si="738"/>
        <v>0.99919802148168846</v>
      </c>
      <c r="BJP26" s="131">
        <f t="shared" si="738"/>
        <v>0.32079109628086327</v>
      </c>
      <c r="BJQ26" s="46"/>
      <c r="BJR26" s="46"/>
      <c r="BJS26" s="131"/>
      <c r="BJT26" s="130">
        <f t="shared" si="739"/>
        <v>6.6674681299053559E-2</v>
      </c>
      <c r="BJU26" s="46">
        <f t="shared" si="740"/>
        <v>7.6175461161582497E-2</v>
      </c>
      <c r="BJV26" s="46">
        <f t="shared" si="740"/>
        <v>0.56181935170816399</v>
      </c>
      <c r="BJW26" s="46">
        <f t="shared" si="740"/>
        <v>0.99733271811298507</v>
      </c>
      <c r="BJX26" s="46">
        <f t="shared" si="740"/>
        <v>0.67962389215843277</v>
      </c>
      <c r="BJY26" s="131">
        <f t="shared" si="740"/>
        <v>6.6656254361900258E-2</v>
      </c>
      <c r="BJZ26" s="46"/>
      <c r="BKA26" s="46"/>
      <c r="BKB26" s="131"/>
      <c r="BKC26" s="130">
        <f t="shared" si="741"/>
        <v>6.6679288772376236E-2</v>
      </c>
      <c r="BKD26" s="46">
        <f t="shared" si="742"/>
        <v>7.8095581611861961E-2</v>
      </c>
      <c r="BKE26" s="46">
        <f t="shared" si="742"/>
        <v>0.52085622060013415</v>
      </c>
      <c r="BKF26" s="46">
        <f t="shared" si="742"/>
        <v>0.99645714670943675</v>
      </c>
      <c r="BKG26" s="46">
        <f t="shared" si="742"/>
        <v>0.88687808936758949</v>
      </c>
      <c r="BKH26" s="131">
        <f t="shared" si="742"/>
        <v>6.8316677774838977E-2</v>
      </c>
      <c r="BKI26" s="46"/>
      <c r="BKJ26" s="46"/>
      <c r="BKK26" s="131"/>
      <c r="BKL26" s="130">
        <f t="shared" si="743"/>
        <v>7.2422131071452678E-2</v>
      </c>
      <c r="BKM26" s="46">
        <f t="shared" si="744"/>
        <v>0.19919715190177356</v>
      </c>
      <c r="BKN26" s="46">
        <f t="shared" si="744"/>
        <v>0.62951881483629335</v>
      </c>
      <c r="BKO26" s="46">
        <f t="shared" si="744"/>
        <v>0.25156596133737785</v>
      </c>
      <c r="BKP26" s="46">
        <f t="shared" si="744"/>
        <v>0.88821200428275826</v>
      </c>
      <c r="BKQ26" s="131">
        <f t="shared" si="744"/>
        <v>0.95711037495780515</v>
      </c>
      <c r="BKR26" s="46"/>
      <c r="BKS26" s="46"/>
      <c r="BKT26" s="131"/>
      <c r="BKU26" s="130">
        <f t="shared" si="745"/>
        <v>6.6734601517114966E-2</v>
      </c>
      <c r="BKV26" s="46">
        <f t="shared" si="746"/>
        <v>8.6615714288203E-2</v>
      </c>
      <c r="BKW26" s="46">
        <f t="shared" si="746"/>
        <v>0.64187261406008977</v>
      </c>
      <c r="BKX26" s="46">
        <f t="shared" si="746"/>
        <v>0.9970660915755164</v>
      </c>
      <c r="BKY26" s="46">
        <f t="shared" si="746"/>
        <v>0.27133923889781236</v>
      </c>
      <c r="BKZ26" s="131">
        <f t="shared" si="746"/>
        <v>6.6656254361900258E-2</v>
      </c>
      <c r="BLA26" s="46"/>
      <c r="BLB26" s="46"/>
      <c r="BLC26" s="131"/>
      <c r="BLD26" s="130">
        <f t="shared" si="747"/>
        <v>6.6656254361900258E-2</v>
      </c>
      <c r="BLE26" s="46">
        <f t="shared" si="748"/>
        <v>7.1405042535206811E-2</v>
      </c>
      <c r="BLF26" s="46">
        <f t="shared" si="748"/>
        <v>0.3779305282992681</v>
      </c>
      <c r="BLG26" s="46">
        <f t="shared" si="748"/>
        <v>0.99061121537049279</v>
      </c>
      <c r="BLH26" s="46">
        <f t="shared" si="748"/>
        <v>0.9753375954534832</v>
      </c>
      <c r="BLI26" s="131">
        <f t="shared" si="748"/>
        <v>0.25055295474100775</v>
      </c>
      <c r="BLJ26" s="46"/>
      <c r="BLK26" s="46"/>
      <c r="BLL26" s="131"/>
      <c r="BLM26" s="130">
        <f t="shared" si="749"/>
        <v>6.7973953654416538E-2</v>
      </c>
      <c r="BLN26" s="46">
        <f t="shared" si="750"/>
        <v>7.317577118584781E-2</v>
      </c>
      <c r="BLO26" s="46">
        <f t="shared" si="750"/>
        <v>7.1918113434207925E-2</v>
      </c>
      <c r="BLP26" s="46">
        <f t="shared" si="750"/>
        <v>8.6168248276801862E-2</v>
      </c>
      <c r="BLQ26" s="46">
        <f t="shared" si="750"/>
        <v>0.31964130045164446</v>
      </c>
      <c r="BLR26" s="131">
        <f t="shared" si="750"/>
        <v>0.9765468739688149</v>
      </c>
      <c r="BLS26" s="46"/>
      <c r="BLT26" s="46"/>
      <c r="BLU26" s="131"/>
      <c r="BLV26" s="130">
        <f t="shared" si="751"/>
        <v>6.922807395191298E-2</v>
      </c>
      <c r="BLW26" s="46">
        <f t="shared" si="752"/>
        <v>8.3496347971067988E-2</v>
      </c>
      <c r="BLX26" s="46">
        <f t="shared" si="752"/>
        <v>9.008183220210407E-2</v>
      </c>
      <c r="BLY26" s="46">
        <f t="shared" si="752"/>
        <v>0.73175461439612044</v>
      </c>
      <c r="BLZ26" s="46">
        <f t="shared" si="752"/>
        <v>0.99858725422586636</v>
      </c>
      <c r="BMA26" s="131">
        <f t="shared" si="752"/>
        <v>0.55654875647945934</v>
      </c>
      <c r="BMB26" s="46"/>
      <c r="BMC26" s="46"/>
      <c r="BMD26" s="131"/>
      <c r="BME26" s="130">
        <f t="shared" si="753"/>
        <v>6.9702232738545297E-2</v>
      </c>
      <c r="BMF26" s="46">
        <f t="shared" si="754"/>
        <v>7.9590923590530049E-2</v>
      </c>
      <c r="BMG26" s="46">
        <f t="shared" si="754"/>
        <v>0.51795950752414388</v>
      </c>
      <c r="BMH26" s="46">
        <f t="shared" si="754"/>
        <v>0.99827017994310352</v>
      </c>
      <c r="BMI26" s="46">
        <f t="shared" si="754"/>
        <v>0.99600900171197493</v>
      </c>
      <c r="BMJ26" s="131">
        <f t="shared" si="754"/>
        <v>0.56866031482452861</v>
      </c>
      <c r="BMK26" s="46"/>
      <c r="BML26" s="46"/>
      <c r="BMM26" s="131"/>
      <c r="BMN26" s="130">
        <f t="shared" si="755"/>
        <v>0.46003177003197171</v>
      </c>
      <c r="BMO26" s="46">
        <f t="shared" si="756"/>
        <v>0.99639251309434962</v>
      </c>
      <c r="BMP26" s="46">
        <f t="shared" si="756"/>
        <v>0.99405152437663391</v>
      </c>
      <c r="BMQ26" s="46">
        <f t="shared" si="756"/>
        <v>0.99969334156968437</v>
      </c>
      <c r="BMR26" s="46">
        <f t="shared" si="756"/>
        <v>0.7862474087020721</v>
      </c>
      <c r="BMS26" s="131">
        <f t="shared" si="756"/>
        <v>0.92961079851385997</v>
      </c>
      <c r="BMT26" s="46"/>
      <c r="BMU26" s="46"/>
      <c r="BMV26" s="131"/>
      <c r="BMW26" s="130">
        <f t="shared" si="757"/>
        <v>6.6656254361900258E-2</v>
      </c>
      <c r="BMX26" s="46">
        <f t="shared" si="758"/>
        <v>7.4133711547983677E-2</v>
      </c>
      <c r="BMY26" s="46">
        <f t="shared" si="758"/>
        <v>0.45420145413173058</v>
      </c>
      <c r="BMZ26" s="46">
        <f t="shared" si="758"/>
        <v>0.99098567425478334</v>
      </c>
      <c r="BNA26" s="46">
        <f t="shared" si="758"/>
        <v>0.66658818828663347</v>
      </c>
      <c r="BNB26" s="131">
        <f t="shared" si="758"/>
        <v>6.6656254361900258E-2</v>
      </c>
      <c r="BNC26" s="46"/>
      <c r="BND26" s="46"/>
      <c r="BNE26" s="131"/>
      <c r="BNF26" s="46"/>
      <c r="BNG26" s="46"/>
      <c r="BNH26" s="46"/>
      <c r="BNI26" s="46"/>
      <c r="BNJ26" s="46"/>
      <c r="BNK26" s="46"/>
      <c r="BNL26" s="46"/>
      <c r="BNM26" s="46"/>
      <c r="BNN26" s="46"/>
      <c r="BNO26" s="46"/>
      <c r="BNP26" s="46"/>
      <c r="BNQ26" s="46"/>
      <c r="BNR26" s="46"/>
      <c r="BNS26" s="46"/>
      <c r="BNT26" s="46"/>
    </row>
    <row r="27" spans="2:1737" s="22" customFormat="1" x14ac:dyDescent="0.15">
      <c r="B27" s="286"/>
      <c r="C27" s="268"/>
      <c r="D27" s="132"/>
      <c r="E27" s="59">
        <v>0</v>
      </c>
      <c r="F27" s="60">
        <v>0</v>
      </c>
      <c r="G27" s="61">
        <v>0</v>
      </c>
      <c r="I27" s="117"/>
      <c r="J27" s="286"/>
      <c r="K27" s="211"/>
      <c r="L27" s="130">
        <f t="shared" si="759"/>
        <v>6.7737843815695822E-2</v>
      </c>
      <c r="M27" s="46">
        <f t="shared" si="759"/>
        <v>0.32689035466979022</v>
      </c>
      <c r="N27" s="46">
        <f t="shared" si="759"/>
        <v>0.98773995395531733</v>
      </c>
      <c r="O27" s="46">
        <f t="shared" si="759"/>
        <v>0.99872993356305806</v>
      </c>
      <c r="P27" s="46">
        <f t="shared" si="759"/>
        <v>9.6061717593127052E-2</v>
      </c>
      <c r="Q27" s="131">
        <f t="shared" si="759"/>
        <v>6.6656254361900258E-2</v>
      </c>
      <c r="R27" s="46"/>
      <c r="S27" s="46"/>
      <c r="T27" s="131"/>
      <c r="U27" s="130">
        <f t="shared" si="381"/>
        <v>6.9642542487425241E-2</v>
      </c>
      <c r="V27" s="46">
        <f t="shared" si="382"/>
        <v>0.32321422141383427</v>
      </c>
      <c r="W27" s="46">
        <f t="shared" si="382"/>
        <v>0.98528809413532292</v>
      </c>
      <c r="X27" s="46">
        <f t="shared" si="382"/>
        <v>0.98031372811961981</v>
      </c>
      <c r="Y27" s="46">
        <f t="shared" si="382"/>
        <v>0.30605746852907106</v>
      </c>
      <c r="Z27" s="131">
        <f t="shared" si="382"/>
        <v>6.6656254361900258E-2</v>
      </c>
      <c r="AA27" s="46"/>
      <c r="AB27" s="46"/>
      <c r="AC27" s="131"/>
      <c r="AD27" s="130">
        <f t="shared" si="383"/>
        <v>6.6757661065521209E-2</v>
      </c>
      <c r="AE27" s="46">
        <f t="shared" si="384"/>
        <v>8.5174732031207942E-2</v>
      </c>
      <c r="AF27" s="46">
        <f t="shared" si="384"/>
        <v>0.59498767492797877</v>
      </c>
      <c r="AG27" s="46">
        <f t="shared" si="384"/>
        <v>0.99619374204755584</v>
      </c>
      <c r="AH27" s="46">
        <f t="shared" si="384"/>
        <v>0.97557250242399118</v>
      </c>
      <c r="AI27" s="131">
        <f t="shared" si="384"/>
        <v>7.0015359974238037E-2</v>
      </c>
      <c r="AJ27" s="46"/>
      <c r="AK27" s="46"/>
      <c r="AL27" s="131"/>
      <c r="AM27" s="130">
        <f t="shared" si="385"/>
        <v>6.6656254361900258E-2</v>
      </c>
      <c r="AN27" s="46">
        <f t="shared" si="386"/>
        <v>7.0657223940809866E-2</v>
      </c>
      <c r="AO27" s="46">
        <f t="shared" si="386"/>
        <v>0.32862817479300244</v>
      </c>
      <c r="AP27" s="46">
        <f t="shared" si="386"/>
        <v>0.95516466644700337</v>
      </c>
      <c r="AQ27" s="46">
        <f t="shared" si="386"/>
        <v>0.63927866724907711</v>
      </c>
      <c r="AR27" s="131">
        <f t="shared" si="386"/>
        <v>6.6656254361900258E-2</v>
      </c>
      <c r="AS27" s="46"/>
      <c r="AT27" s="46"/>
      <c r="AU27" s="131"/>
      <c r="AV27" s="130">
        <f t="shared" si="387"/>
        <v>6.7555511085386086E-2</v>
      </c>
      <c r="AW27" s="46">
        <f t="shared" si="388"/>
        <v>0.3070577235629483</v>
      </c>
      <c r="AX27" s="46">
        <f t="shared" si="388"/>
        <v>0.9929879061328033</v>
      </c>
      <c r="AY27" s="46">
        <f t="shared" si="388"/>
        <v>0.99993584799684654</v>
      </c>
      <c r="AZ27" s="46">
        <f t="shared" si="388"/>
        <v>0.99641005624250245</v>
      </c>
      <c r="BA27" s="131">
        <f t="shared" si="388"/>
        <v>8.5217476216657526E-2</v>
      </c>
      <c r="BB27" s="46"/>
      <c r="BC27" s="46"/>
      <c r="BD27" s="131"/>
      <c r="BE27" s="130">
        <f t="shared" si="389"/>
        <v>7.72835871505064E-2</v>
      </c>
      <c r="BF27" s="46">
        <f t="shared" si="390"/>
        <v>0.46855445625026765</v>
      </c>
      <c r="BG27" s="46">
        <f t="shared" si="390"/>
        <v>0.99792444695161853</v>
      </c>
      <c r="BH27" s="46">
        <f t="shared" si="390"/>
        <v>0.87182285980137353</v>
      </c>
      <c r="BI27" s="46">
        <f t="shared" si="390"/>
        <v>8.3137975565446609E-2</v>
      </c>
      <c r="BJ27" s="131">
        <f t="shared" si="390"/>
        <v>8.1296700660051457E-2</v>
      </c>
      <c r="BK27" s="46"/>
      <c r="BL27" s="46"/>
      <c r="BM27" s="131"/>
      <c r="BN27" s="130">
        <f t="shared" si="391"/>
        <v>6.6863830303250771E-2</v>
      </c>
      <c r="BO27" s="46">
        <f t="shared" si="392"/>
        <v>0.12092797102387107</v>
      </c>
      <c r="BP27" s="46">
        <f t="shared" si="392"/>
        <v>0.82075539833982925</v>
      </c>
      <c r="BQ27" s="46">
        <f t="shared" si="392"/>
        <v>0.9993359146416797</v>
      </c>
      <c r="BR27" s="46">
        <f t="shared" si="392"/>
        <v>0.12636324154717926</v>
      </c>
      <c r="BS27" s="131">
        <f t="shared" si="392"/>
        <v>8.30839328867191E-2</v>
      </c>
      <c r="BT27" s="46"/>
      <c r="BU27" s="46"/>
      <c r="BV27" s="131"/>
      <c r="BW27" s="130">
        <f t="shared" si="393"/>
        <v>6.9312638408782101E-2</v>
      </c>
      <c r="BX27" s="46">
        <f t="shared" si="394"/>
        <v>0.24381095063211283</v>
      </c>
      <c r="BY27" s="46">
        <f t="shared" si="394"/>
        <v>0.99270265640354793</v>
      </c>
      <c r="BZ27" s="46">
        <f t="shared" si="394"/>
        <v>0.99959982044607276</v>
      </c>
      <c r="CA27" s="46">
        <f t="shared" si="394"/>
        <v>0.99986448343603107</v>
      </c>
      <c r="CB27" s="131">
        <f t="shared" si="394"/>
        <v>0.99966897178661474</v>
      </c>
      <c r="CC27" s="46"/>
      <c r="CD27" s="46"/>
      <c r="CE27" s="131"/>
      <c r="CF27" s="130">
        <f t="shared" si="395"/>
        <v>6.9767758751012265E-2</v>
      </c>
      <c r="CG27" s="46">
        <f t="shared" si="396"/>
        <v>0.12214908801321359</v>
      </c>
      <c r="CH27" s="46">
        <f t="shared" si="396"/>
        <v>0.65719911465015635</v>
      </c>
      <c r="CI27" s="46">
        <f t="shared" si="396"/>
        <v>0.91792762173030129</v>
      </c>
      <c r="CJ27" s="46">
        <f t="shared" si="396"/>
        <v>0.51302442993616715</v>
      </c>
      <c r="CK27" s="131">
        <f t="shared" si="396"/>
        <v>6.6656254361900258E-2</v>
      </c>
      <c r="CL27" s="46"/>
      <c r="CM27" s="46"/>
      <c r="CN27" s="131"/>
      <c r="CO27" s="130">
        <f t="shared" si="397"/>
        <v>6.6656254361900258E-2</v>
      </c>
      <c r="CP27" s="46">
        <f t="shared" si="398"/>
        <v>7.3022898477585585E-2</v>
      </c>
      <c r="CQ27" s="46">
        <f t="shared" si="398"/>
        <v>0.44311931833386492</v>
      </c>
      <c r="CR27" s="46">
        <f t="shared" si="398"/>
        <v>0.98829251743378133</v>
      </c>
      <c r="CS27" s="46">
        <f t="shared" si="398"/>
        <v>0.77530587332103584</v>
      </c>
      <c r="CT27" s="131">
        <f t="shared" si="398"/>
        <v>6.748172883834172E-2</v>
      </c>
      <c r="CU27" s="46"/>
      <c r="CV27" s="46"/>
      <c r="CW27" s="131"/>
      <c r="CX27" s="130">
        <f t="shared" si="399"/>
        <v>6.7290076497630552E-2</v>
      </c>
      <c r="CY27" s="46">
        <f t="shared" si="400"/>
        <v>0.24680412117082046</v>
      </c>
      <c r="CZ27" s="46">
        <f t="shared" si="400"/>
        <v>0.95134828540216698</v>
      </c>
      <c r="DA27" s="46">
        <f t="shared" si="400"/>
        <v>0.99441668455290311</v>
      </c>
      <c r="DB27" s="46">
        <f t="shared" si="400"/>
        <v>8.8356608897159128E-2</v>
      </c>
      <c r="DC27" s="131">
        <f t="shared" si="400"/>
        <v>6.6656254361900258E-2</v>
      </c>
      <c r="DD27" s="46"/>
      <c r="DE27" s="46"/>
      <c r="DF27" s="131"/>
      <c r="DG27" s="130">
        <f t="shared" si="401"/>
        <v>6.6656254361900258E-2</v>
      </c>
      <c r="DH27" s="46">
        <f t="shared" si="402"/>
        <v>7.438497250518436E-2</v>
      </c>
      <c r="DI27" s="46">
        <f t="shared" si="402"/>
        <v>0.43118965988042163</v>
      </c>
      <c r="DJ27" s="46">
        <f t="shared" si="402"/>
        <v>0.9919198179397738</v>
      </c>
      <c r="DK27" s="46">
        <f t="shared" si="402"/>
        <v>0.81186302347839701</v>
      </c>
      <c r="DL27" s="131">
        <f t="shared" si="402"/>
        <v>6.6656254361900258E-2</v>
      </c>
      <c r="DM27" s="46"/>
      <c r="DN27" s="46"/>
      <c r="DO27" s="131"/>
      <c r="DP27" s="130">
        <f t="shared" si="403"/>
        <v>9.1590711673029762E-2</v>
      </c>
      <c r="DQ27" s="46">
        <f t="shared" si="404"/>
        <v>0.73422571166213169</v>
      </c>
      <c r="DR27" s="46">
        <f t="shared" si="404"/>
        <v>0.99956977593183316</v>
      </c>
      <c r="DS27" s="46">
        <f t="shared" si="404"/>
        <v>0.91479437860463286</v>
      </c>
      <c r="DT27" s="46">
        <f t="shared" si="404"/>
        <v>0.64226799293083603</v>
      </c>
      <c r="DU27" s="131">
        <f t="shared" si="404"/>
        <v>0.53991436429227768</v>
      </c>
      <c r="DV27" s="46"/>
      <c r="DW27" s="46"/>
      <c r="DX27" s="131"/>
      <c r="DY27" s="130">
        <f t="shared" si="405"/>
        <v>6.6656254361900258E-2</v>
      </c>
      <c r="DZ27" s="46">
        <f t="shared" si="406"/>
        <v>7.2461707173173365E-2</v>
      </c>
      <c r="EA27" s="46">
        <f t="shared" si="406"/>
        <v>0.33681498332311405</v>
      </c>
      <c r="EB27" s="46">
        <f t="shared" si="406"/>
        <v>0.97562531580662148</v>
      </c>
      <c r="EC27" s="46">
        <f t="shared" si="406"/>
        <v>0.78853842715649458</v>
      </c>
      <c r="ED27" s="131">
        <f t="shared" si="406"/>
        <v>0.10926028550624632</v>
      </c>
      <c r="EE27" s="46"/>
      <c r="EF27" s="46"/>
      <c r="EG27" s="131"/>
      <c r="EH27" s="130">
        <f t="shared" si="407"/>
        <v>8.3504203629224519E-2</v>
      </c>
      <c r="EI27" s="46">
        <f t="shared" si="408"/>
        <v>0.77514515164886122</v>
      </c>
      <c r="EJ27" s="46">
        <f t="shared" si="408"/>
        <v>0.97192707795719768</v>
      </c>
      <c r="EK27" s="46">
        <f t="shared" si="408"/>
        <v>0.57593520615091964</v>
      </c>
      <c r="EL27" s="46">
        <f t="shared" si="408"/>
        <v>0.17108006794145333</v>
      </c>
      <c r="EM27" s="131">
        <f t="shared" si="408"/>
        <v>0.14283003998309982</v>
      </c>
      <c r="EN27" s="46"/>
      <c r="EO27" s="46"/>
      <c r="EP27" s="131"/>
      <c r="EQ27" s="130">
        <f t="shared" si="409"/>
        <v>6.7348225424058619E-2</v>
      </c>
      <c r="ER27" s="46">
        <f t="shared" si="410"/>
        <v>0.1370247860690694</v>
      </c>
      <c r="ES27" s="46">
        <f t="shared" si="410"/>
        <v>0.97661826721465339</v>
      </c>
      <c r="ET27" s="46">
        <f t="shared" si="410"/>
        <v>0.99970027224996416</v>
      </c>
      <c r="EU27" s="46">
        <f t="shared" si="410"/>
        <v>0.55463991204904139</v>
      </c>
      <c r="EV27" s="131">
        <f t="shared" si="410"/>
        <v>8.4153320734523945E-2</v>
      </c>
      <c r="EW27" s="46"/>
      <c r="EX27" s="46"/>
      <c r="EY27" s="131"/>
      <c r="EZ27" s="130">
        <f t="shared" si="411"/>
        <v>6.7895510795963801E-2</v>
      </c>
      <c r="FA27" s="46">
        <f t="shared" si="412"/>
        <v>0.18113035354857318</v>
      </c>
      <c r="FB27" s="46">
        <f t="shared" si="412"/>
        <v>0.82932471919352091</v>
      </c>
      <c r="FC27" s="46">
        <f t="shared" si="412"/>
        <v>0.95817011657844675</v>
      </c>
      <c r="FD27" s="46">
        <f t="shared" si="412"/>
        <v>8.0145524695098544E-2</v>
      </c>
      <c r="FE27" s="131">
        <f t="shared" si="412"/>
        <v>6.6656254361900258E-2</v>
      </c>
      <c r="FF27" s="46"/>
      <c r="FG27" s="46"/>
      <c r="FH27" s="131"/>
      <c r="FI27" s="130">
        <f t="shared" si="413"/>
        <v>7.383443531081306E-2</v>
      </c>
      <c r="FJ27" s="46">
        <f t="shared" si="414"/>
        <v>0.12706932933888132</v>
      </c>
      <c r="FK27" s="46">
        <f t="shared" si="414"/>
        <v>0.84732818858704395</v>
      </c>
      <c r="FL27" s="46">
        <f t="shared" si="414"/>
        <v>0.99988739661531711</v>
      </c>
      <c r="FM27" s="46">
        <f t="shared" si="414"/>
        <v>0.98812455519626419</v>
      </c>
      <c r="FN27" s="131">
        <f t="shared" si="414"/>
        <v>7.7982172948314665E-2</v>
      </c>
      <c r="FO27" s="46"/>
      <c r="FP27" s="46"/>
      <c r="FQ27" s="131"/>
      <c r="FR27" s="130">
        <f t="shared" si="415"/>
        <v>6.6933155537876793E-2</v>
      </c>
      <c r="FS27" s="46">
        <f t="shared" si="416"/>
        <v>0.12520319233448987</v>
      </c>
      <c r="FT27" s="46">
        <f t="shared" si="416"/>
        <v>0.84910903285185091</v>
      </c>
      <c r="FU27" s="46">
        <f t="shared" si="416"/>
        <v>0.99893391347818306</v>
      </c>
      <c r="FV27" s="46">
        <f t="shared" si="416"/>
        <v>0.66328244426102045</v>
      </c>
      <c r="FW27" s="131">
        <f t="shared" si="416"/>
        <v>6.6656254361900258E-2</v>
      </c>
      <c r="FX27" s="46"/>
      <c r="FY27" s="46"/>
      <c r="FZ27" s="131"/>
      <c r="GA27" s="130">
        <f t="shared" si="417"/>
        <v>6.6656254361900258E-2</v>
      </c>
      <c r="GB27" s="46">
        <f t="shared" si="418"/>
        <v>6.6656254361900258E-2</v>
      </c>
      <c r="GC27" s="46">
        <f t="shared" si="418"/>
        <v>7.1801026308111512E-2</v>
      </c>
      <c r="GD27" s="46">
        <f t="shared" si="418"/>
        <v>0.13074760972652943</v>
      </c>
      <c r="GE27" s="46">
        <f t="shared" si="418"/>
        <v>0.88573098327095179</v>
      </c>
      <c r="GF27" s="131">
        <f t="shared" si="418"/>
        <v>0.99982748077361439</v>
      </c>
      <c r="GG27" s="46"/>
      <c r="GH27" s="46"/>
      <c r="GI27" s="131"/>
      <c r="GJ27" s="130">
        <f t="shared" si="419"/>
        <v>6.7366333767926279E-2</v>
      </c>
      <c r="GK27" s="46">
        <f t="shared" si="420"/>
        <v>8.768695997307091E-2</v>
      </c>
      <c r="GL27" s="46">
        <f t="shared" si="420"/>
        <v>0.36020321404446498</v>
      </c>
      <c r="GM27" s="46">
        <f t="shared" si="420"/>
        <v>0.88883912507274698</v>
      </c>
      <c r="GN27" s="46">
        <f t="shared" si="420"/>
        <v>0.34067166609487021</v>
      </c>
      <c r="GO27" s="131">
        <f t="shared" si="420"/>
        <v>6.6656254361900258E-2</v>
      </c>
      <c r="GP27" s="46"/>
      <c r="GQ27" s="46"/>
      <c r="GR27" s="131"/>
      <c r="GS27" s="130">
        <f t="shared" si="421"/>
        <v>6.9538576588254825E-2</v>
      </c>
      <c r="GT27" s="46">
        <f t="shared" si="422"/>
        <v>0.39324410247467667</v>
      </c>
      <c r="GU27" s="46">
        <f t="shared" si="422"/>
        <v>0.99552464864975965</v>
      </c>
      <c r="GV27" s="46">
        <f t="shared" si="422"/>
        <v>0.9975531221654137</v>
      </c>
      <c r="GW27" s="46">
        <f t="shared" si="422"/>
        <v>0.20218163614663051</v>
      </c>
      <c r="GX27" s="131">
        <f t="shared" si="422"/>
        <v>6.6656254361900258E-2</v>
      </c>
      <c r="GY27" s="46"/>
      <c r="GZ27" s="46"/>
      <c r="HA27" s="131"/>
      <c r="HB27" s="130">
        <f t="shared" si="423"/>
        <v>7.8127677823187983E-2</v>
      </c>
      <c r="HC27" s="46">
        <f t="shared" si="424"/>
        <v>8.635604544376764E-2</v>
      </c>
      <c r="HD27" s="46">
        <f t="shared" si="424"/>
        <v>0.37917755603368741</v>
      </c>
      <c r="HE27" s="46">
        <f t="shared" si="424"/>
        <v>0.74279469682206045</v>
      </c>
      <c r="HF27" s="46">
        <f t="shared" si="424"/>
        <v>0.5529437573411744</v>
      </c>
      <c r="HG27" s="131">
        <f t="shared" si="424"/>
        <v>6.6656254361900258E-2</v>
      </c>
      <c r="HH27" s="46"/>
      <c r="HI27" s="46"/>
      <c r="HJ27" s="131"/>
      <c r="HK27" s="130">
        <f t="shared" si="425"/>
        <v>6.6863871761986021E-2</v>
      </c>
      <c r="HL27" s="46">
        <f t="shared" si="426"/>
        <v>9.487068381741165E-2</v>
      </c>
      <c r="HM27" s="46">
        <f t="shared" si="426"/>
        <v>0.58942512917935697</v>
      </c>
      <c r="HN27" s="46">
        <f t="shared" si="426"/>
        <v>0.98391118782499165</v>
      </c>
      <c r="HO27" s="46">
        <f t="shared" si="426"/>
        <v>0.19380303383626574</v>
      </c>
      <c r="HP27" s="131">
        <f t="shared" si="426"/>
        <v>6.6656254361900258E-2</v>
      </c>
      <c r="HQ27" s="46"/>
      <c r="HR27" s="46"/>
      <c r="HS27" s="131"/>
      <c r="HT27" s="130">
        <f t="shared" si="427"/>
        <v>8.0232320997062498E-2</v>
      </c>
      <c r="HU27" s="46">
        <f t="shared" si="428"/>
        <v>0.11164710730029857</v>
      </c>
      <c r="HV27" s="46">
        <f t="shared" si="428"/>
        <v>0.65933329269057406</v>
      </c>
      <c r="HW27" s="46">
        <f t="shared" si="428"/>
        <v>0.87411187678542912</v>
      </c>
      <c r="HX27" s="46">
        <f t="shared" si="428"/>
        <v>0.9882509839139394</v>
      </c>
      <c r="HY27" s="131">
        <f t="shared" si="428"/>
        <v>0.99826068954422587</v>
      </c>
      <c r="HZ27" s="46"/>
      <c r="IA27" s="46"/>
      <c r="IB27" s="131"/>
      <c r="IC27" s="130">
        <f t="shared" si="429"/>
        <v>9.3785900434312203E-2</v>
      </c>
      <c r="ID27" s="46">
        <f t="shared" si="430"/>
        <v>0.69601245334306427</v>
      </c>
      <c r="IE27" s="46">
        <f t="shared" si="430"/>
        <v>0.9998919051651759</v>
      </c>
      <c r="IF27" s="46">
        <f t="shared" si="430"/>
        <v>0.99275913181242925</v>
      </c>
      <c r="IG27" s="46">
        <f t="shared" si="430"/>
        <v>8.1133551958792446E-2</v>
      </c>
      <c r="IH27" s="131">
        <f t="shared" si="430"/>
        <v>6.9446489811798212E-2</v>
      </c>
      <c r="II27" s="46"/>
      <c r="IJ27" s="46"/>
      <c r="IK27" s="131"/>
      <c r="IL27" s="130">
        <f t="shared" si="431"/>
        <v>0.99215077956155562</v>
      </c>
      <c r="IM27" s="46">
        <f t="shared" si="432"/>
        <v>0.99967576027856364</v>
      </c>
      <c r="IN27" s="46">
        <f t="shared" si="432"/>
        <v>0.99258243112105737</v>
      </c>
      <c r="IO27" s="46">
        <f t="shared" si="432"/>
        <v>0.99916055511842139</v>
      </c>
      <c r="IP27" s="46">
        <f t="shared" si="432"/>
        <v>0.9998291708256356</v>
      </c>
      <c r="IQ27" s="131">
        <f t="shared" si="432"/>
        <v>0.99496861709220008</v>
      </c>
      <c r="IR27" s="46"/>
      <c r="IS27" s="46"/>
      <c r="IT27" s="131"/>
      <c r="IU27" s="130">
        <f t="shared" si="433"/>
        <v>0.26827264518401733</v>
      </c>
      <c r="IV27" s="46">
        <f t="shared" si="434"/>
        <v>0.54309650866387704</v>
      </c>
      <c r="IW27" s="46">
        <f t="shared" si="434"/>
        <v>0.85895000551756506</v>
      </c>
      <c r="IX27" s="46">
        <f t="shared" si="434"/>
        <v>0.99314875672288905</v>
      </c>
      <c r="IY27" s="46">
        <f t="shared" si="434"/>
        <v>0.99531113505920932</v>
      </c>
      <c r="IZ27" s="131">
        <f t="shared" si="434"/>
        <v>0.41491706932617123</v>
      </c>
      <c r="JA27" s="46"/>
      <c r="JB27" s="46"/>
      <c r="JC27" s="131"/>
      <c r="JD27" s="130">
        <f t="shared" si="435"/>
        <v>6.7513841926715792E-2</v>
      </c>
      <c r="JE27" s="46">
        <f t="shared" si="436"/>
        <v>9.8815169422761098E-2</v>
      </c>
      <c r="JF27" s="46">
        <f t="shared" si="436"/>
        <v>0.68100362071448373</v>
      </c>
      <c r="JG27" s="46">
        <f t="shared" si="436"/>
        <v>0.99586241182070057</v>
      </c>
      <c r="JH27" s="46">
        <f t="shared" si="436"/>
        <v>0.68263554642929025</v>
      </c>
      <c r="JI27" s="131">
        <f t="shared" si="436"/>
        <v>6.748172883834172E-2</v>
      </c>
      <c r="JJ27" s="46"/>
      <c r="JK27" s="46"/>
      <c r="JL27" s="131"/>
      <c r="JM27" s="130">
        <f t="shared" si="437"/>
        <v>6.7072006209236285E-2</v>
      </c>
      <c r="JN27" s="46">
        <f t="shared" si="438"/>
        <v>0.16529456169404552</v>
      </c>
      <c r="JO27" s="46">
        <f t="shared" si="438"/>
        <v>0.93752157217019172</v>
      </c>
      <c r="JP27" s="46">
        <f t="shared" si="438"/>
        <v>0.99993627416391051</v>
      </c>
      <c r="JQ27" s="46">
        <f t="shared" si="438"/>
        <v>0.99784474484365182</v>
      </c>
      <c r="JR27" s="131">
        <f t="shared" si="438"/>
        <v>7.867596745546461E-2</v>
      </c>
      <c r="JS27" s="46"/>
      <c r="JT27" s="46"/>
      <c r="JU27" s="131"/>
      <c r="JV27" s="130">
        <f t="shared" si="439"/>
        <v>6.781117744817472E-2</v>
      </c>
      <c r="JW27" s="46">
        <f t="shared" si="440"/>
        <v>0.20942565467033841</v>
      </c>
      <c r="JX27" s="46">
        <f t="shared" si="440"/>
        <v>0.99135580328938921</v>
      </c>
      <c r="JY27" s="46">
        <f t="shared" si="440"/>
        <v>0.99966713463740253</v>
      </c>
      <c r="JZ27" s="46">
        <f t="shared" si="440"/>
        <v>0.69761027006317866</v>
      </c>
      <c r="KA27" s="131">
        <f t="shared" si="440"/>
        <v>6.7437724578254421E-2</v>
      </c>
      <c r="KB27" s="46"/>
      <c r="KC27" s="46"/>
      <c r="KD27" s="131"/>
      <c r="KE27" s="130">
        <f t="shared" si="441"/>
        <v>6.6656254361900258E-2</v>
      </c>
      <c r="KF27" s="46">
        <f t="shared" si="442"/>
        <v>7.3650442103302141E-2</v>
      </c>
      <c r="KG27" s="46">
        <f t="shared" si="442"/>
        <v>0.48610208729197862</v>
      </c>
      <c r="KH27" s="46">
        <f t="shared" si="442"/>
        <v>0.99804364100010157</v>
      </c>
      <c r="KI27" s="46">
        <f t="shared" si="442"/>
        <v>0.98617868150437649</v>
      </c>
      <c r="KJ27" s="131">
        <f t="shared" si="442"/>
        <v>0.24077475555723979</v>
      </c>
      <c r="KK27" s="46"/>
      <c r="KL27" s="46"/>
      <c r="KM27" s="131"/>
      <c r="KN27" s="130">
        <f t="shared" si="443"/>
        <v>7.4467627888920168E-2</v>
      </c>
      <c r="KO27" s="46">
        <f t="shared" si="444"/>
        <v>0.56151566202879388</v>
      </c>
      <c r="KP27" s="46">
        <f t="shared" si="444"/>
        <v>0.99981216608337942</v>
      </c>
      <c r="KQ27" s="46">
        <f t="shared" si="444"/>
        <v>0.9995043217389904</v>
      </c>
      <c r="KR27" s="46">
        <f t="shared" si="444"/>
        <v>0.2221781253761696</v>
      </c>
      <c r="KS27" s="131">
        <f t="shared" si="444"/>
        <v>6.6656254361900258E-2</v>
      </c>
      <c r="KT27" s="46"/>
      <c r="KU27" s="46"/>
      <c r="KV27" s="131"/>
      <c r="KW27" s="130">
        <f t="shared" si="445"/>
        <v>0.17984702216934981</v>
      </c>
      <c r="KX27" s="46">
        <f t="shared" si="446"/>
        <v>0.88308193975671767</v>
      </c>
      <c r="KY27" s="46">
        <f t="shared" si="446"/>
        <v>0.99465619268069405</v>
      </c>
      <c r="KZ27" s="46">
        <f t="shared" si="446"/>
        <v>0.99967352399509601</v>
      </c>
      <c r="LA27" s="46">
        <f t="shared" si="446"/>
        <v>0.99986513375001473</v>
      </c>
      <c r="LB27" s="131">
        <f t="shared" si="446"/>
        <v>0.99228138975238245</v>
      </c>
      <c r="LC27" s="46"/>
      <c r="LD27" s="46"/>
      <c r="LE27" s="131"/>
      <c r="LF27" s="130">
        <f t="shared" si="447"/>
        <v>6.6656254361900258E-2</v>
      </c>
      <c r="LG27" s="46">
        <f t="shared" si="448"/>
        <v>6.6786949471206655E-2</v>
      </c>
      <c r="LH27" s="46">
        <f t="shared" si="448"/>
        <v>7.4930282965456646E-2</v>
      </c>
      <c r="LI27" s="46">
        <f t="shared" si="448"/>
        <v>0.45498744249516576</v>
      </c>
      <c r="LJ27" s="46">
        <f t="shared" si="448"/>
        <v>0.99263151040019038</v>
      </c>
      <c r="LK27" s="131">
        <f t="shared" si="448"/>
        <v>0.81795382183521415</v>
      </c>
      <c r="LL27" s="46"/>
      <c r="LM27" s="46"/>
      <c r="LN27" s="131"/>
      <c r="LO27" s="130">
        <f t="shared" si="449"/>
        <v>6.6656254361900258E-2</v>
      </c>
      <c r="LP27" s="46">
        <f t="shared" si="450"/>
        <v>6.7144678822717255E-2</v>
      </c>
      <c r="LQ27" s="46">
        <f t="shared" si="450"/>
        <v>0.15689598047627754</v>
      </c>
      <c r="LR27" s="46">
        <f t="shared" si="450"/>
        <v>0.85233489050887956</v>
      </c>
      <c r="LS27" s="46">
        <f t="shared" si="450"/>
        <v>0.99551027418639371</v>
      </c>
      <c r="LT27" s="131">
        <f t="shared" si="450"/>
        <v>6.748172883834172E-2</v>
      </c>
      <c r="LU27" s="46"/>
      <c r="LV27" s="46"/>
      <c r="LW27" s="131"/>
      <c r="LX27" s="130">
        <f t="shared" si="451"/>
        <v>6.7186386417913468E-2</v>
      </c>
      <c r="LY27" s="46">
        <f t="shared" si="452"/>
        <v>0.2086681786208896</v>
      </c>
      <c r="LZ27" s="46">
        <f t="shared" si="452"/>
        <v>0.96484857109456379</v>
      </c>
      <c r="MA27" s="46">
        <f t="shared" si="452"/>
        <v>0.99984024203695354</v>
      </c>
      <c r="MB27" s="46">
        <f t="shared" si="452"/>
        <v>0.92226348140955605</v>
      </c>
      <c r="MC27" s="131">
        <f t="shared" si="452"/>
        <v>6.7136158293503598E-2</v>
      </c>
      <c r="MD27" s="46"/>
      <c r="ME27" s="46"/>
      <c r="MF27" s="131"/>
      <c r="MG27" s="130">
        <f t="shared" si="453"/>
        <v>0.11494614607769288</v>
      </c>
      <c r="MH27" s="46">
        <f t="shared" si="454"/>
        <v>0.77685127450989189</v>
      </c>
      <c r="MI27" s="46">
        <f t="shared" si="454"/>
        <v>0.99982412628313011</v>
      </c>
      <c r="MJ27" s="46">
        <f t="shared" si="454"/>
        <v>0.9998011573063178</v>
      </c>
      <c r="MK27" s="46">
        <f t="shared" si="454"/>
        <v>0.99909141335355878</v>
      </c>
      <c r="ML27" s="131">
        <f t="shared" si="454"/>
        <v>0.66224203856932218</v>
      </c>
      <c r="MM27" s="46"/>
      <c r="MN27" s="46"/>
      <c r="MO27" s="131"/>
      <c r="MP27" s="130">
        <f t="shared" si="455"/>
        <v>0.12066691312668867</v>
      </c>
      <c r="MQ27" s="46">
        <f t="shared" si="456"/>
        <v>9.6321403501219913E-2</v>
      </c>
      <c r="MR27" s="46">
        <f t="shared" si="456"/>
        <v>0.14801138308953474</v>
      </c>
      <c r="MS27" s="46">
        <f t="shared" si="456"/>
        <v>0.88756115804757707</v>
      </c>
      <c r="MT27" s="46">
        <f t="shared" si="456"/>
        <v>0.99934290678575211</v>
      </c>
      <c r="MU27" s="131">
        <f t="shared" si="456"/>
        <v>0.76626241007601359</v>
      </c>
      <c r="MV27" s="46"/>
      <c r="MW27" s="46"/>
      <c r="MX27" s="131"/>
      <c r="MY27" s="130">
        <f t="shared" si="457"/>
        <v>7.301314559863277E-2</v>
      </c>
      <c r="MZ27" s="46">
        <f t="shared" si="458"/>
        <v>0.21482939172722695</v>
      </c>
      <c r="NA27" s="46">
        <f t="shared" si="458"/>
        <v>0.97430244558112822</v>
      </c>
      <c r="NB27" s="46">
        <f t="shared" si="458"/>
        <v>0.99802756904227052</v>
      </c>
      <c r="NC27" s="46">
        <f t="shared" si="458"/>
        <v>0.66786785745570054</v>
      </c>
      <c r="ND27" s="131">
        <f t="shared" si="458"/>
        <v>6.6656254361900258E-2</v>
      </c>
      <c r="NE27" s="46"/>
      <c r="NF27" s="46"/>
      <c r="NG27" s="131"/>
      <c r="NH27" s="130">
        <f t="shared" si="459"/>
        <v>6.6808418115277116E-2</v>
      </c>
      <c r="NI27" s="46">
        <f t="shared" si="460"/>
        <v>9.9067084385064841E-2</v>
      </c>
      <c r="NJ27" s="46">
        <f t="shared" si="460"/>
        <v>0.73351210753739915</v>
      </c>
      <c r="NK27" s="46">
        <f t="shared" si="460"/>
        <v>0.99900365873901542</v>
      </c>
      <c r="NL27" s="46">
        <f t="shared" si="460"/>
        <v>0.69885448819217022</v>
      </c>
      <c r="NM27" s="131">
        <f t="shared" si="460"/>
        <v>6.8316677774838977E-2</v>
      </c>
      <c r="NN27" s="46"/>
      <c r="NO27" s="46"/>
      <c r="NP27" s="131"/>
      <c r="NQ27" s="130">
        <f t="shared" si="461"/>
        <v>8.1842045120327833E-2</v>
      </c>
      <c r="NR27" s="46">
        <f t="shared" si="462"/>
        <v>0.62838218659363632</v>
      </c>
      <c r="NS27" s="46">
        <f t="shared" si="462"/>
        <v>0.99966724171955745</v>
      </c>
      <c r="NT27" s="46">
        <f t="shared" si="462"/>
        <v>0.99747486368358107</v>
      </c>
      <c r="NU27" s="46">
        <f t="shared" si="462"/>
        <v>0.10467884749028429</v>
      </c>
      <c r="NV27" s="131">
        <f t="shared" si="462"/>
        <v>6.6656254361900258E-2</v>
      </c>
      <c r="NW27" s="46"/>
      <c r="NX27" s="46"/>
      <c r="NY27" s="131"/>
      <c r="NZ27" s="130">
        <f t="shared" si="463"/>
        <v>6.7220408218697555E-2</v>
      </c>
      <c r="OA27" s="46">
        <f t="shared" si="464"/>
        <v>0.18804152717904346</v>
      </c>
      <c r="OB27" s="46">
        <f t="shared" si="464"/>
        <v>0.96512293642408375</v>
      </c>
      <c r="OC27" s="46">
        <f t="shared" si="464"/>
        <v>0.99989524378541761</v>
      </c>
      <c r="OD27" s="46">
        <f t="shared" si="464"/>
        <v>0.99928904449759193</v>
      </c>
      <c r="OE27" s="131">
        <f t="shared" si="464"/>
        <v>0.66373471936755268</v>
      </c>
      <c r="OF27" s="46"/>
      <c r="OG27" s="46"/>
      <c r="OH27" s="131"/>
      <c r="OI27" s="130">
        <f t="shared" si="465"/>
        <v>0.90795673419020473</v>
      </c>
      <c r="OJ27" s="46">
        <f t="shared" si="466"/>
        <v>0.3056257237798165</v>
      </c>
      <c r="OK27" s="46">
        <f t="shared" si="466"/>
        <v>0.23408608744714313</v>
      </c>
      <c r="OL27" s="46">
        <f t="shared" si="466"/>
        <v>0.54624367442281163</v>
      </c>
      <c r="OM27" s="46">
        <f t="shared" si="466"/>
        <v>0.65304219544614373</v>
      </c>
      <c r="ON27" s="131">
        <f t="shared" si="466"/>
        <v>0.63149852226515069</v>
      </c>
      <c r="OO27" s="46"/>
      <c r="OP27" s="46"/>
      <c r="OQ27" s="131"/>
      <c r="OR27" s="130">
        <f t="shared" si="467"/>
        <v>0.12961236427306047</v>
      </c>
      <c r="OS27" s="46">
        <f t="shared" si="468"/>
        <v>0.51141488779662481</v>
      </c>
      <c r="OT27" s="46">
        <f t="shared" si="468"/>
        <v>0.93669259456375431</v>
      </c>
      <c r="OU27" s="46">
        <f t="shared" si="468"/>
        <v>8.5584419968335532E-2</v>
      </c>
      <c r="OV27" s="46">
        <f t="shared" si="468"/>
        <v>8.30839328867191E-2</v>
      </c>
      <c r="OW27" s="131">
        <f t="shared" si="468"/>
        <v>6.8002352356359846E-2</v>
      </c>
      <c r="OX27" s="46"/>
      <c r="OY27" s="46"/>
      <c r="OZ27" s="131"/>
      <c r="PA27" s="130">
        <f t="shared" si="469"/>
        <v>8.7885317296752211E-2</v>
      </c>
      <c r="PB27" s="46">
        <f t="shared" si="470"/>
        <v>0.46159812914418896</v>
      </c>
      <c r="PC27" s="46">
        <f t="shared" si="470"/>
        <v>0.99895577235345667</v>
      </c>
      <c r="PD27" s="46">
        <f t="shared" si="470"/>
        <v>0.99942356771735075</v>
      </c>
      <c r="PE27" s="46">
        <f t="shared" si="470"/>
        <v>0.11946599463595232</v>
      </c>
      <c r="PF27" s="131">
        <f t="shared" si="470"/>
        <v>8.1324368436369865E-2</v>
      </c>
      <c r="PG27" s="46"/>
      <c r="PH27" s="46"/>
      <c r="PI27" s="131"/>
      <c r="PJ27" s="130">
        <f t="shared" si="471"/>
        <v>0.21669197777347121</v>
      </c>
      <c r="PK27" s="46">
        <f t="shared" si="472"/>
        <v>0.9803687585481955</v>
      </c>
      <c r="PL27" s="46">
        <f t="shared" si="472"/>
        <v>0.99900033320917536</v>
      </c>
      <c r="PM27" s="46">
        <f t="shared" si="472"/>
        <v>0.99991401480203912</v>
      </c>
      <c r="PN27" s="46">
        <f t="shared" si="472"/>
        <v>0.99954071530738697</v>
      </c>
      <c r="PO27" s="131">
        <f t="shared" si="472"/>
        <v>0.78203272837305537</v>
      </c>
      <c r="PP27" s="46"/>
      <c r="PQ27" s="46"/>
      <c r="PR27" s="131"/>
      <c r="PS27" s="130">
        <f t="shared" si="473"/>
        <v>6.6656254361900258E-2</v>
      </c>
      <c r="PT27" s="46">
        <f t="shared" si="474"/>
        <v>7.0947511937556204E-2</v>
      </c>
      <c r="PU27" s="46">
        <f t="shared" si="474"/>
        <v>0.29555572745105402</v>
      </c>
      <c r="PV27" s="46">
        <f t="shared" si="474"/>
        <v>0.94725247557537096</v>
      </c>
      <c r="PW27" s="46">
        <f t="shared" si="474"/>
        <v>0.97657311806995972</v>
      </c>
      <c r="PX27" s="131">
        <f t="shared" si="474"/>
        <v>6.7645692162947149E-2</v>
      </c>
      <c r="PY27" s="46"/>
      <c r="PZ27" s="46"/>
      <c r="QA27" s="131"/>
      <c r="QB27" s="130">
        <f t="shared" si="475"/>
        <v>6.6693112966279833E-2</v>
      </c>
      <c r="QC27" s="46">
        <f t="shared" si="476"/>
        <v>8.3262177461567638E-2</v>
      </c>
      <c r="QD27" s="46">
        <f t="shared" si="476"/>
        <v>0.60897118736282363</v>
      </c>
      <c r="QE27" s="46">
        <f t="shared" si="476"/>
        <v>0.99905860260785617</v>
      </c>
      <c r="QF27" s="46">
        <f t="shared" si="476"/>
        <v>0.61999471488021751</v>
      </c>
      <c r="QG27" s="131">
        <f t="shared" si="476"/>
        <v>6.6656254361900258E-2</v>
      </c>
      <c r="QH27" s="46"/>
      <c r="QI27" s="46"/>
      <c r="QJ27" s="131"/>
      <c r="QK27" s="130">
        <f t="shared" si="477"/>
        <v>6.8464873623424807E-2</v>
      </c>
      <c r="QL27" s="46">
        <f t="shared" si="478"/>
        <v>0.27498689225946221</v>
      </c>
      <c r="QM27" s="46">
        <f t="shared" si="478"/>
        <v>0.88138077420516836</v>
      </c>
      <c r="QN27" s="46">
        <f t="shared" si="478"/>
        <v>0.78656423417115207</v>
      </c>
      <c r="QO27" s="46">
        <f t="shared" si="478"/>
        <v>6.6835843896811659E-2</v>
      </c>
      <c r="QP27" s="131">
        <f t="shared" si="478"/>
        <v>6.6656254361900258E-2</v>
      </c>
      <c r="QQ27" s="46"/>
      <c r="QR27" s="46"/>
      <c r="QS27" s="131"/>
      <c r="QT27" s="130">
        <f t="shared" si="479"/>
        <v>6.8045854804427833E-2</v>
      </c>
      <c r="QU27" s="46">
        <f t="shared" si="480"/>
        <v>9.993258531481547E-2</v>
      </c>
      <c r="QV27" s="46">
        <f t="shared" si="480"/>
        <v>0.60219222586164933</v>
      </c>
      <c r="QW27" s="46">
        <f t="shared" si="480"/>
        <v>0.9799188402544261</v>
      </c>
      <c r="QX27" s="46">
        <f t="shared" si="480"/>
        <v>0.52948414917440145</v>
      </c>
      <c r="QY27" s="131">
        <f t="shared" si="480"/>
        <v>6.6656254361900258E-2</v>
      </c>
      <c r="QZ27" s="46"/>
      <c r="RA27" s="46"/>
      <c r="RB27" s="131"/>
      <c r="RC27" s="130">
        <f t="shared" si="481"/>
        <v>6.6937779591725158E-2</v>
      </c>
      <c r="RD27" s="46">
        <f t="shared" si="482"/>
        <v>0.12761855565862562</v>
      </c>
      <c r="RE27" s="46">
        <f t="shared" si="482"/>
        <v>0.8617123860203203</v>
      </c>
      <c r="RF27" s="46">
        <f t="shared" si="482"/>
        <v>0.99921056319016777</v>
      </c>
      <c r="RG27" s="46">
        <f t="shared" si="482"/>
        <v>0.72644775416118035</v>
      </c>
      <c r="RH27" s="131">
        <f t="shared" si="482"/>
        <v>6.6656254361900258E-2</v>
      </c>
      <c r="RI27" s="46"/>
      <c r="RJ27" s="46"/>
      <c r="RK27" s="131"/>
      <c r="RL27" s="130">
        <f t="shared" si="483"/>
        <v>8.4813715097015616E-2</v>
      </c>
      <c r="RM27" s="46">
        <f t="shared" si="484"/>
        <v>0.15968791477093258</v>
      </c>
      <c r="RN27" s="46">
        <f t="shared" si="484"/>
        <v>0.9649312751152116</v>
      </c>
      <c r="RO27" s="46">
        <f t="shared" si="484"/>
        <v>0.99982982150751687</v>
      </c>
      <c r="RP27" s="46">
        <f t="shared" si="484"/>
        <v>0.95633682206118942</v>
      </c>
      <c r="RQ27" s="131">
        <f t="shared" si="484"/>
        <v>9.5352515998032239E-2</v>
      </c>
      <c r="RR27" s="46"/>
      <c r="RS27" s="46"/>
      <c r="RT27" s="131"/>
      <c r="RU27" s="130">
        <f t="shared" si="485"/>
        <v>0.78484342972825083</v>
      </c>
      <c r="RV27" s="46">
        <f t="shared" si="486"/>
        <v>0.99994436810753162</v>
      </c>
      <c r="RW27" s="46">
        <f t="shared" si="486"/>
        <v>0.99912835860489302</v>
      </c>
      <c r="RX27" s="46">
        <f t="shared" si="486"/>
        <v>0.13391983324824738</v>
      </c>
      <c r="RY27" s="46">
        <f t="shared" si="486"/>
        <v>7.1200240955396302E-2</v>
      </c>
      <c r="RZ27" s="131">
        <f t="shared" si="486"/>
        <v>6.9519436695660297E-2</v>
      </c>
      <c r="SA27" s="46"/>
      <c r="SB27" s="46"/>
      <c r="SC27" s="131"/>
      <c r="SD27" s="130">
        <f t="shared" si="487"/>
        <v>6.7143537277216489E-2</v>
      </c>
      <c r="SE27" s="46">
        <f t="shared" si="488"/>
        <v>0.100983695548278</v>
      </c>
      <c r="SF27" s="46">
        <f t="shared" si="488"/>
        <v>0.53108213263332538</v>
      </c>
      <c r="SG27" s="46">
        <f t="shared" si="488"/>
        <v>0.99633998532174173</v>
      </c>
      <c r="SH27" s="46">
        <f t="shared" si="488"/>
        <v>9.2377345273229924E-2</v>
      </c>
      <c r="SI27" s="131">
        <f t="shared" si="488"/>
        <v>6.6656254361900258E-2</v>
      </c>
      <c r="SJ27" s="46"/>
      <c r="SK27" s="46"/>
      <c r="SL27" s="131"/>
      <c r="SM27" s="130">
        <f t="shared" si="489"/>
        <v>8.7251061752753337E-2</v>
      </c>
      <c r="SN27" s="46">
        <f t="shared" si="490"/>
        <v>0.10364244078394266</v>
      </c>
      <c r="SO27" s="46">
        <f t="shared" si="490"/>
        <v>0.33715656798726185</v>
      </c>
      <c r="SP27" s="46">
        <f t="shared" si="490"/>
        <v>0.50883931566713725</v>
      </c>
      <c r="SQ27" s="46">
        <f t="shared" si="490"/>
        <v>0.95970609733883538</v>
      </c>
      <c r="SR27" s="131">
        <f t="shared" si="490"/>
        <v>0.99959471220288743</v>
      </c>
      <c r="SS27" s="46"/>
      <c r="ST27" s="46"/>
      <c r="SU27" s="131"/>
      <c r="SV27" s="130">
        <f t="shared" si="491"/>
        <v>0.77916331075053313</v>
      </c>
      <c r="SW27" s="46">
        <f t="shared" si="492"/>
        <v>0.99940703654853513</v>
      </c>
      <c r="SX27" s="46">
        <f t="shared" si="492"/>
        <v>0.29248244996949135</v>
      </c>
      <c r="SY27" s="46">
        <f t="shared" si="492"/>
        <v>8.7493015527520576E-2</v>
      </c>
      <c r="SZ27" s="46">
        <f t="shared" si="492"/>
        <v>0.32344241847451327</v>
      </c>
      <c r="TA27" s="131">
        <f t="shared" si="492"/>
        <v>0.3217459859961937</v>
      </c>
      <c r="TB27" s="46"/>
      <c r="TC27" s="46"/>
      <c r="TD27" s="131"/>
      <c r="TE27" s="130">
        <f t="shared" si="493"/>
        <v>6.8117573374556012E-2</v>
      </c>
      <c r="TF27" s="46">
        <f t="shared" si="494"/>
        <v>0.31085436184552873</v>
      </c>
      <c r="TG27" s="46">
        <f t="shared" si="494"/>
        <v>0.98064822243457317</v>
      </c>
      <c r="TH27" s="46">
        <f t="shared" si="494"/>
        <v>0.99022214263413566</v>
      </c>
      <c r="TI27" s="46">
        <f t="shared" si="494"/>
        <v>6.8316677774838977E-2</v>
      </c>
      <c r="TJ27" s="131">
        <f t="shared" si="494"/>
        <v>6.6656254361900258E-2</v>
      </c>
      <c r="TK27" s="46"/>
      <c r="TL27" s="46"/>
      <c r="TM27" s="131"/>
      <c r="TN27" s="130">
        <f t="shared" si="495"/>
        <v>6.6826884105831166E-2</v>
      </c>
      <c r="TO27" s="46">
        <f t="shared" si="496"/>
        <v>0.11884116294461748</v>
      </c>
      <c r="TP27" s="46">
        <f t="shared" si="496"/>
        <v>0.44951817000291011</v>
      </c>
      <c r="TQ27" s="46">
        <f t="shared" si="496"/>
        <v>0.98148332905802227</v>
      </c>
      <c r="TR27" s="46">
        <f t="shared" si="496"/>
        <v>7.7355749188561959E-2</v>
      </c>
      <c r="TS27" s="131">
        <f t="shared" si="496"/>
        <v>7.0032053081089257E-2</v>
      </c>
      <c r="TT27" s="46"/>
      <c r="TU27" s="46"/>
      <c r="TV27" s="131"/>
      <c r="TW27" s="130">
        <f t="shared" si="497"/>
        <v>6.9983356165455896E-2</v>
      </c>
      <c r="TX27" s="46">
        <f t="shared" si="498"/>
        <v>8.269559010716776E-2</v>
      </c>
      <c r="TY27" s="46">
        <f t="shared" si="498"/>
        <v>0.65074438404802915</v>
      </c>
      <c r="TZ27" s="46">
        <f t="shared" si="498"/>
        <v>0.91168135640968284</v>
      </c>
      <c r="UA27" s="46">
        <f t="shared" si="498"/>
        <v>0.99843494422140588</v>
      </c>
      <c r="UB27" s="131">
        <f t="shared" si="498"/>
        <v>0.18308019562513478</v>
      </c>
      <c r="UC27" s="46"/>
      <c r="UD27" s="46"/>
      <c r="UE27" s="131"/>
      <c r="UF27" s="130">
        <f t="shared" si="499"/>
        <v>6.6656254361900258E-2</v>
      </c>
      <c r="UG27" s="46">
        <f t="shared" si="500"/>
        <v>7.4811108886010169E-2</v>
      </c>
      <c r="UH27" s="46">
        <f t="shared" si="500"/>
        <v>0.41953990205062824</v>
      </c>
      <c r="UI27" s="46">
        <f t="shared" si="500"/>
        <v>0.986638467359231</v>
      </c>
      <c r="UJ27" s="46">
        <f t="shared" si="500"/>
        <v>0.57465340146992794</v>
      </c>
      <c r="UK27" s="131">
        <f t="shared" si="500"/>
        <v>8.8201910780471529E-2</v>
      </c>
      <c r="UL27" s="46"/>
      <c r="UM27" s="46"/>
      <c r="UN27" s="131"/>
      <c r="UO27" s="130">
        <f t="shared" si="501"/>
        <v>9.2276392324995113E-2</v>
      </c>
      <c r="UP27" s="46">
        <f t="shared" si="502"/>
        <v>0.24306477136647772</v>
      </c>
      <c r="UQ27" s="46">
        <f t="shared" si="502"/>
        <v>0.79265993011287983</v>
      </c>
      <c r="UR27" s="46">
        <f t="shared" si="502"/>
        <v>0.97340513024223174</v>
      </c>
      <c r="US27" s="46">
        <f t="shared" si="502"/>
        <v>0.99961864188475402</v>
      </c>
      <c r="UT27" s="131">
        <f t="shared" si="502"/>
        <v>0.97446712372713984</v>
      </c>
      <c r="UU27" s="46"/>
      <c r="UV27" s="46"/>
      <c r="UW27" s="131"/>
      <c r="UX27" s="130">
        <f t="shared" si="503"/>
        <v>9.9900502200528721E-2</v>
      </c>
      <c r="UY27" s="46">
        <f t="shared" si="504"/>
        <v>0.5790236530189089</v>
      </c>
      <c r="UZ27" s="46">
        <f t="shared" si="504"/>
        <v>0.98388945462081978</v>
      </c>
      <c r="VA27" s="46">
        <f t="shared" si="504"/>
        <v>0.99960365246002159</v>
      </c>
      <c r="VB27" s="46">
        <f t="shared" si="504"/>
        <v>0.8175085425887233</v>
      </c>
      <c r="VC27" s="131">
        <f t="shared" si="504"/>
        <v>0.55618080249954538</v>
      </c>
      <c r="VD27" s="46"/>
      <c r="VE27" s="46"/>
      <c r="VF27" s="131"/>
      <c r="VG27" s="130">
        <f t="shared" si="505"/>
        <v>0.61971622235533952</v>
      </c>
      <c r="VH27" s="46">
        <f t="shared" si="506"/>
        <v>0.51187095464721843</v>
      </c>
      <c r="VI27" s="46">
        <f t="shared" si="506"/>
        <v>0.43529136358877013</v>
      </c>
      <c r="VJ27" s="46">
        <f t="shared" si="506"/>
        <v>8.0818711931704146E-2</v>
      </c>
      <c r="VK27" s="46">
        <f t="shared" si="506"/>
        <v>0.4845201520462798</v>
      </c>
      <c r="VL27" s="131">
        <f t="shared" si="506"/>
        <v>0.99433307492816358</v>
      </c>
      <c r="VM27" s="46"/>
      <c r="VN27" s="46"/>
      <c r="VO27" s="131"/>
      <c r="VP27" s="130">
        <f t="shared" si="507"/>
        <v>6.682226716400419E-2</v>
      </c>
      <c r="VQ27" s="46">
        <f t="shared" si="508"/>
        <v>0.11785102381113646</v>
      </c>
      <c r="VR27" s="46">
        <f t="shared" si="508"/>
        <v>0.75674427800735689</v>
      </c>
      <c r="VS27" s="46">
        <f t="shared" si="508"/>
        <v>0.99945547572732518</v>
      </c>
      <c r="VT27" s="46">
        <f t="shared" si="508"/>
        <v>0.16453711492231521</v>
      </c>
      <c r="VU27" s="131">
        <f t="shared" si="508"/>
        <v>6.6656254361900258E-2</v>
      </c>
      <c r="VV27" s="46"/>
      <c r="VW27" s="46"/>
      <c r="VX27" s="131"/>
      <c r="VY27" s="130">
        <f t="shared" si="509"/>
        <v>7.441566605725615E-2</v>
      </c>
      <c r="VZ27" s="46">
        <f t="shared" si="510"/>
        <v>8.7635532740683877E-2</v>
      </c>
      <c r="WA27" s="46">
        <f t="shared" si="510"/>
        <v>0.15636166595593332</v>
      </c>
      <c r="WB27" s="46">
        <f t="shared" si="510"/>
        <v>0.97496103335370965</v>
      </c>
      <c r="WC27" s="46">
        <f t="shared" si="510"/>
        <v>0.99954816943414904</v>
      </c>
      <c r="WD27" s="131">
        <f t="shared" si="510"/>
        <v>0.53251949657979569</v>
      </c>
      <c r="WE27" s="46"/>
      <c r="WF27" s="46"/>
      <c r="WG27" s="131"/>
      <c r="WH27" s="130">
        <f t="shared" si="511"/>
        <v>6.7646096665813463E-2</v>
      </c>
      <c r="WI27" s="46">
        <f t="shared" si="512"/>
        <v>9.8896554104903028E-2</v>
      </c>
      <c r="WJ27" s="46">
        <f t="shared" si="512"/>
        <v>0.6568001283895929</v>
      </c>
      <c r="WK27" s="46">
        <f t="shared" si="512"/>
        <v>0.99153530660155209</v>
      </c>
      <c r="WL27" s="46">
        <f t="shared" si="512"/>
        <v>0.72857262001112566</v>
      </c>
      <c r="WM27" s="131">
        <f t="shared" si="512"/>
        <v>0.13614836761661514</v>
      </c>
      <c r="WN27" s="46"/>
      <c r="WO27" s="46"/>
      <c r="WP27" s="131"/>
      <c r="WQ27" s="130">
        <f t="shared" si="513"/>
        <v>9.121298255380994E-2</v>
      </c>
      <c r="WR27" s="46">
        <f t="shared" si="514"/>
        <v>0.21437183052396774</v>
      </c>
      <c r="WS27" s="46">
        <f t="shared" si="514"/>
        <v>0.71945056844334232</v>
      </c>
      <c r="WT27" s="46">
        <f t="shared" si="514"/>
        <v>0.79174217953968817</v>
      </c>
      <c r="WU27" s="46">
        <f t="shared" si="514"/>
        <v>0.96840817963505399</v>
      </c>
      <c r="WV27" s="131">
        <f t="shared" si="514"/>
        <v>0.99961392058544984</v>
      </c>
      <c r="WW27" s="46"/>
      <c r="WX27" s="46"/>
      <c r="WY27" s="131"/>
      <c r="WZ27" s="130">
        <f t="shared" si="515"/>
        <v>6.6656254361900258E-2</v>
      </c>
      <c r="XA27" s="46">
        <f t="shared" si="516"/>
        <v>6.713999988708784E-2</v>
      </c>
      <c r="XB27" s="46">
        <f t="shared" si="516"/>
        <v>0.20705947013015633</v>
      </c>
      <c r="XC27" s="46">
        <f t="shared" si="516"/>
        <v>0.7804477858310328</v>
      </c>
      <c r="XD27" s="46">
        <f t="shared" si="516"/>
        <v>0.8497412322000748</v>
      </c>
      <c r="XE27" s="131">
        <f t="shared" si="516"/>
        <v>6.6775930862538163E-2</v>
      </c>
      <c r="XF27" s="46"/>
      <c r="XG27" s="46"/>
      <c r="XH27" s="131"/>
      <c r="XI27" s="130">
        <f t="shared" si="517"/>
        <v>6.6656254361900258E-2</v>
      </c>
      <c r="XJ27" s="46">
        <f t="shared" si="518"/>
        <v>7.3171777787493134E-2</v>
      </c>
      <c r="XK27" s="46">
        <f t="shared" si="518"/>
        <v>0.51749820200697871</v>
      </c>
      <c r="XL27" s="46">
        <f t="shared" si="518"/>
        <v>0.99725021835798533</v>
      </c>
      <c r="XM27" s="46">
        <f t="shared" si="518"/>
        <v>0.62769248446119208</v>
      </c>
      <c r="XN27" s="131">
        <f t="shared" si="518"/>
        <v>7.6075982662377153E-2</v>
      </c>
      <c r="XO27" s="46"/>
      <c r="XP27" s="46"/>
      <c r="XQ27" s="131"/>
      <c r="XR27" s="130">
        <f t="shared" si="519"/>
        <v>0.14364997082398773</v>
      </c>
      <c r="XS27" s="46">
        <f t="shared" si="520"/>
        <v>0.9292414368328894</v>
      </c>
      <c r="XT27" s="46">
        <f t="shared" si="520"/>
        <v>0.98030012419933443</v>
      </c>
      <c r="XU27" s="46">
        <f t="shared" si="520"/>
        <v>0.88727547379609972</v>
      </c>
      <c r="XV27" s="46">
        <f t="shared" si="520"/>
        <v>0.64386411394018372</v>
      </c>
      <c r="XW27" s="131">
        <f t="shared" si="520"/>
        <v>0.96204965143972021</v>
      </c>
      <c r="XX27" s="46"/>
      <c r="XY27" s="46"/>
      <c r="XZ27" s="131"/>
      <c r="YA27" s="130">
        <f t="shared" si="521"/>
        <v>0.1074342712885875</v>
      </c>
      <c r="YB27" s="46">
        <f t="shared" si="522"/>
        <v>0.468185240480404</v>
      </c>
      <c r="YC27" s="46">
        <f t="shared" si="522"/>
        <v>0.46734317711337298</v>
      </c>
      <c r="YD27" s="46">
        <f t="shared" si="522"/>
        <v>0.69641878430990634</v>
      </c>
      <c r="YE27" s="46">
        <f t="shared" si="522"/>
        <v>0.95681442199570399</v>
      </c>
      <c r="YF27" s="131">
        <f t="shared" si="522"/>
        <v>0.99642631304961105</v>
      </c>
      <c r="YG27" s="46"/>
      <c r="YH27" s="46"/>
      <c r="YI27" s="131"/>
      <c r="YJ27" s="130">
        <f t="shared" si="523"/>
        <v>7.0105568704619786E-2</v>
      </c>
      <c r="YK27" s="46">
        <f t="shared" si="524"/>
        <v>7.6843853677108193E-2</v>
      </c>
      <c r="YL27" s="46">
        <f t="shared" si="524"/>
        <v>9.8519065626050784E-2</v>
      </c>
      <c r="YM27" s="46">
        <f t="shared" si="524"/>
        <v>0.62573261146506198</v>
      </c>
      <c r="YN27" s="46">
        <f t="shared" si="524"/>
        <v>0.99893901253808715</v>
      </c>
      <c r="YO27" s="131">
        <f t="shared" si="524"/>
        <v>0.17387627789926863</v>
      </c>
      <c r="YP27" s="46"/>
      <c r="YQ27" s="46"/>
      <c r="YR27" s="131"/>
      <c r="YS27" s="130">
        <f t="shared" si="525"/>
        <v>8.616430723981576E-2</v>
      </c>
      <c r="YT27" s="46">
        <f t="shared" si="526"/>
        <v>0.61194511284007758</v>
      </c>
      <c r="YU27" s="46">
        <f t="shared" si="526"/>
        <v>0.99829996423428735</v>
      </c>
      <c r="YV27" s="46">
        <f t="shared" si="526"/>
        <v>0.32694991310518684</v>
      </c>
      <c r="YW27" s="46">
        <f t="shared" si="526"/>
        <v>0.1032991163420737</v>
      </c>
      <c r="YX27" s="131">
        <f t="shared" si="526"/>
        <v>0.30605746852907106</v>
      </c>
      <c r="YY27" s="46"/>
      <c r="YZ27" s="46"/>
      <c r="ZA27" s="131"/>
      <c r="ZB27" s="130">
        <f t="shared" si="527"/>
        <v>0.10358732299225865</v>
      </c>
      <c r="ZC27" s="46">
        <f t="shared" si="528"/>
        <v>0.76982264883011609</v>
      </c>
      <c r="ZD27" s="46">
        <f t="shared" si="528"/>
        <v>0.77440132836479336</v>
      </c>
      <c r="ZE27" s="46">
        <f t="shared" si="528"/>
        <v>0.93091005881446753</v>
      </c>
      <c r="ZF27" s="46">
        <f t="shared" si="528"/>
        <v>0.99915457162394927</v>
      </c>
      <c r="ZG27" s="131">
        <f t="shared" si="528"/>
        <v>0.99965902509148363</v>
      </c>
      <c r="ZH27" s="46"/>
      <c r="ZI27" s="46"/>
      <c r="ZJ27" s="131"/>
      <c r="ZK27" s="130">
        <f t="shared" si="529"/>
        <v>6.6937571422736833E-2</v>
      </c>
      <c r="ZL27" s="46">
        <f t="shared" si="530"/>
        <v>8.5633648198036788E-2</v>
      </c>
      <c r="ZM27" s="46">
        <f t="shared" si="530"/>
        <v>0.50440091014926924</v>
      </c>
      <c r="ZN27" s="46">
        <f t="shared" si="530"/>
        <v>0.99920895025523537</v>
      </c>
      <c r="ZO27" s="46">
        <f t="shared" si="530"/>
        <v>0.92222821254819054</v>
      </c>
      <c r="ZP27" s="131">
        <f t="shared" si="530"/>
        <v>0.22052997499261193</v>
      </c>
      <c r="ZQ27" s="46"/>
      <c r="ZR27" s="46"/>
      <c r="ZS27" s="131"/>
      <c r="ZT27" s="130">
        <f t="shared" si="531"/>
        <v>6.6660860652799636E-2</v>
      </c>
      <c r="ZU27" s="46">
        <f t="shared" si="532"/>
        <v>8.0585241579761158E-2</v>
      </c>
      <c r="ZV27" s="46">
        <f t="shared" si="532"/>
        <v>0.50822855698914449</v>
      </c>
      <c r="ZW27" s="46">
        <f t="shared" si="532"/>
        <v>0.99856766543878961</v>
      </c>
      <c r="ZX27" s="46">
        <f t="shared" si="532"/>
        <v>0.23272110797552198</v>
      </c>
      <c r="ZY27" s="131">
        <f t="shared" si="532"/>
        <v>6.6656254361900258E-2</v>
      </c>
      <c r="ZZ27" s="46"/>
      <c r="AAA27" s="46"/>
      <c r="AAB27" s="131"/>
      <c r="AAC27" s="130">
        <f t="shared" si="533"/>
        <v>6.6656254361900258E-2</v>
      </c>
      <c r="AAD27" s="46">
        <f t="shared" si="534"/>
        <v>7.3625234793538302E-2</v>
      </c>
      <c r="AAE27" s="46">
        <f t="shared" si="534"/>
        <v>0.39019977362544706</v>
      </c>
      <c r="AAF27" s="46">
        <f t="shared" si="534"/>
        <v>0.98089529950596588</v>
      </c>
      <c r="AAG27" s="46">
        <f t="shared" si="534"/>
        <v>0.56569863071259274</v>
      </c>
      <c r="AAH27" s="131">
        <f t="shared" si="534"/>
        <v>6.6656254361900258E-2</v>
      </c>
      <c r="AAI27" s="46"/>
      <c r="AAJ27" s="46"/>
      <c r="AAK27" s="131"/>
      <c r="AAL27" s="130">
        <f t="shared" si="535"/>
        <v>6.731915583968702E-2</v>
      </c>
      <c r="AAM27" s="46">
        <f t="shared" si="536"/>
        <v>0.20438411648410193</v>
      </c>
      <c r="AAN27" s="46">
        <f t="shared" si="536"/>
        <v>0.9592379538016611</v>
      </c>
      <c r="AAO27" s="46">
        <f t="shared" si="536"/>
        <v>0.99945424946545969</v>
      </c>
      <c r="AAP27" s="46">
        <f t="shared" si="536"/>
        <v>0.30833546490391572</v>
      </c>
      <c r="AAQ27" s="131">
        <f t="shared" si="536"/>
        <v>6.6656254361900258E-2</v>
      </c>
      <c r="AAR27" s="46"/>
      <c r="AAS27" s="46"/>
      <c r="AAT27" s="131"/>
      <c r="AAU27" s="130">
        <f t="shared" si="537"/>
        <v>0.25636497510633055</v>
      </c>
      <c r="AAV27" s="46">
        <f t="shared" si="538"/>
        <v>0.99424594911829434</v>
      </c>
      <c r="AAW27" s="46">
        <f t="shared" si="538"/>
        <v>0.99930419018184879</v>
      </c>
      <c r="AAX27" s="46">
        <f t="shared" si="538"/>
        <v>0.99748257970842802</v>
      </c>
      <c r="AAY27" s="46">
        <f t="shared" si="538"/>
        <v>0.99992119758605802</v>
      </c>
      <c r="AAZ27" s="131">
        <f t="shared" si="538"/>
        <v>0.99456525099565563</v>
      </c>
      <c r="ABA27" s="46"/>
      <c r="ABB27" s="46"/>
      <c r="ABC27" s="131"/>
      <c r="ABD27" s="130">
        <f t="shared" si="539"/>
        <v>6.6656254361900258E-2</v>
      </c>
      <c r="ABE27" s="46">
        <f t="shared" si="540"/>
        <v>7.1578945517312767E-2</v>
      </c>
      <c r="ABF27" s="46">
        <f t="shared" si="540"/>
        <v>0.24234336651859459</v>
      </c>
      <c r="ABG27" s="46">
        <f t="shared" si="540"/>
        <v>0.92327715138787758</v>
      </c>
      <c r="ABH27" s="46">
        <f t="shared" si="540"/>
        <v>0.76730737781584402</v>
      </c>
      <c r="ABI27" s="131">
        <f t="shared" si="540"/>
        <v>0.25303839427567271</v>
      </c>
      <c r="ABJ27" s="46"/>
      <c r="ABK27" s="46"/>
      <c r="ABL27" s="131"/>
      <c r="ABM27" s="130">
        <f t="shared" si="541"/>
        <v>0.99738637536205954</v>
      </c>
      <c r="ABN27" s="46">
        <f t="shared" si="542"/>
        <v>0.20551519348425012</v>
      </c>
      <c r="ABO27" s="46">
        <f t="shared" si="542"/>
        <v>0.81535781569600907</v>
      </c>
      <c r="ABP27" s="46">
        <f t="shared" si="542"/>
        <v>0.99980847032952369</v>
      </c>
      <c r="ABQ27" s="46">
        <f t="shared" si="542"/>
        <v>0.99980036468632871</v>
      </c>
      <c r="ABR27" s="131">
        <f t="shared" si="542"/>
        <v>0.95675664937429505</v>
      </c>
      <c r="ABS27" s="46"/>
      <c r="ABT27" s="46"/>
      <c r="ABU27" s="131"/>
      <c r="ABV27" s="130">
        <f t="shared" si="543"/>
        <v>7.1710321591203274E-2</v>
      </c>
      <c r="ABW27" s="46">
        <f t="shared" si="544"/>
        <v>0.25204112464462586</v>
      </c>
      <c r="ABX27" s="46">
        <f t="shared" si="544"/>
        <v>0.9220297770076582</v>
      </c>
      <c r="ABY27" s="46">
        <f t="shared" si="544"/>
        <v>0.82342966080450464</v>
      </c>
      <c r="ABZ27" s="46">
        <f t="shared" si="544"/>
        <v>0.14409436544326881</v>
      </c>
      <c r="ACA27" s="131">
        <f t="shared" si="544"/>
        <v>6.6656254361900258E-2</v>
      </c>
      <c r="ACB27" s="46"/>
      <c r="ACC27" s="46"/>
      <c r="ACD27" s="131"/>
      <c r="ACE27" s="130">
        <f t="shared" si="545"/>
        <v>6.721274086417435E-2</v>
      </c>
      <c r="ACF27" s="46">
        <f t="shared" si="546"/>
        <v>0.16474055590983852</v>
      </c>
      <c r="ACG27" s="46">
        <f t="shared" si="546"/>
        <v>0.85300896228636658</v>
      </c>
      <c r="ACH27" s="46">
        <f t="shared" si="546"/>
        <v>0.9916608247273544</v>
      </c>
      <c r="ACI27" s="46">
        <f t="shared" si="546"/>
        <v>8.9660115170999186E-2</v>
      </c>
      <c r="ACJ27" s="131">
        <f t="shared" si="546"/>
        <v>6.6656254361900258E-2</v>
      </c>
      <c r="ACK27" s="46"/>
      <c r="ACL27" s="46"/>
      <c r="ACM27" s="131"/>
      <c r="ACN27" s="130">
        <f t="shared" si="547"/>
        <v>0.8909222762092458</v>
      </c>
      <c r="ACO27" s="46">
        <f t="shared" si="548"/>
        <v>0.96323261636834046</v>
      </c>
      <c r="ACP27" s="46">
        <f t="shared" si="548"/>
        <v>0.98283581721519586</v>
      </c>
      <c r="ACQ27" s="46">
        <f t="shared" si="548"/>
        <v>0.99977889717385138</v>
      </c>
      <c r="ACR27" s="46">
        <f t="shared" si="548"/>
        <v>0.90617391256840285</v>
      </c>
      <c r="ACS27" s="131">
        <f t="shared" si="548"/>
        <v>0.19161479176777957</v>
      </c>
      <c r="ACT27" s="46"/>
      <c r="ACU27" s="46"/>
      <c r="ACV27" s="131"/>
      <c r="ACW27" s="130">
        <f t="shared" si="549"/>
        <v>0.1187217966999744</v>
      </c>
      <c r="ACX27" s="46">
        <f t="shared" si="550"/>
        <v>0.74841128809373825</v>
      </c>
      <c r="ACY27" s="46">
        <f t="shared" si="550"/>
        <v>0.9993477967959381</v>
      </c>
      <c r="ACZ27" s="46">
        <f t="shared" si="550"/>
        <v>0.99894061972471926</v>
      </c>
      <c r="ADA27" s="46">
        <f t="shared" si="550"/>
        <v>0.99886319238629639</v>
      </c>
      <c r="ADB27" s="131">
        <f t="shared" si="550"/>
        <v>0.9532983843527737</v>
      </c>
      <c r="ADC27" s="46"/>
      <c r="ADD27" s="46"/>
      <c r="ADE27" s="131"/>
      <c r="ADF27" s="130">
        <f t="shared" si="551"/>
        <v>6.6656254361900258E-2</v>
      </c>
      <c r="ADG27" s="46">
        <f t="shared" si="552"/>
        <v>6.8755338707030836E-2</v>
      </c>
      <c r="ADH27" s="46">
        <f t="shared" si="552"/>
        <v>0.14984115928397482</v>
      </c>
      <c r="ADI27" s="46">
        <f t="shared" si="552"/>
        <v>0.60394657286180153</v>
      </c>
      <c r="ADJ27" s="46">
        <f t="shared" si="552"/>
        <v>0.46152705181917414</v>
      </c>
      <c r="ADK27" s="131">
        <f t="shared" si="552"/>
        <v>0.13156014059183502</v>
      </c>
      <c r="ADL27" s="46"/>
      <c r="ADM27" s="46"/>
      <c r="ADN27" s="131"/>
      <c r="ADO27" s="130">
        <f t="shared" si="553"/>
        <v>6.7033506749614696E-2</v>
      </c>
      <c r="ADP27" s="46">
        <f t="shared" si="554"/>
        <v>0.1075960538299798</v>
      </c>
      <c r="ADQ27" s="46">
        <f t="shared" si="554"/>
        <v>0.77003064810501431</v>
      </c>
      <c r="ADR27" s="46">
        <f t="shared" si="554"/>
        <v>0.99740421946446933</v>
      </c>
      <c r="ADS27" s="46">
        <f t="shared" si="554"/>
        <v>0.54130608445228956</v>
      </c>
      <c r="ADT27" s="131">
        <f t="shared" si="554"/>
        <v>6.6656254361900258E-2</v>
      </c>
      <c r="ADU27" s="46"/>
      <c r="ADV27" s="46"/>
      <c r="ADW27" s="131"/>
      <c r="ADX27" s="130">
        <f t="shared" si="555"/>
        <v>6.6656254361900258E-2</v>
      </c>
      <c r="ADY27" s="46">
        <f t="shared" si="556"/>
        <v>7.856751259902181E-2</v>
      </c>
      <c r="ADZ27" s="46">
        <f t="shared" si="556"/>
        <v>0.47976667600972872</v>
      </c>
      <c r="AEA27" s="46">
        <f t="shared" si="556"/>
        <v>0.99597978195684556</v>
      </c>
      <c r="AEB27" s="46">
        <f t="shared" si="556"/>
        <v>0.57120328938431597</v>
      </c>
      <c r="AEC27" s="131">
        <f t="shared" si="556"/>
        <v>7.1291560924710104E-2</v>
      </c>
      <c r="AED27" s="46"/>
      <c r="AEE27" s="46"/>
      <c r="AEF27" s="131"/>
      <c r="AEG27" s="130">
        <f t="shared" si="557"/>
        <v>7.5114445277043751E-2</v>
      </c>
      <c r="AEH27" s="46">
        <f t="shared" si="558"/>
        <v>0.13055207730372043</v>
      </c>
      <c r="AEI27" s="46">
        <f t="shared" si="558"/>
        <v>0.88591482771736085</v>
      </c>
      <c r="AEJ27" s="46">
        <f t="shared" si="558"/>
        <v>0.99585910881420725</v>
      </c>
      <c r="AEK27" s="46">
        <f t="shared" si="558"/>
        <v>0.99956786786503993</v>
      </c>
      <c r="AEL27" s="131">
        <f t="shared" si="558"/>
        <v>0.23416122811873397</v>
      </c>
      <c r="AEM27" s="46"/>
      <c r="AEN27" s="46"/>
      <c r="AEO27" s="131"/>
      <c r="AEP27" s="130">
        <f t="shared" si="559"/>
        <v>8.7317683336737312E-2</v>
      </c>
      <c r="AEQ27" s="46">
        <f t="shared" si="560"/>
        <v>0.14844209126592903</v>
      </c>
      <c r="AER27" s="46">
        <f t="shared" si="560"/>
        <v>0.31338653895448548</v>
      </c>
      <c r="AES27" s="46">
        <f t="shared" si="560"/>
        <v>0.73932770406722503</v>
      </c>
      <c r="AET27" s="46">
        <f t="shared" si="560"/>
        <v>0.99774735098937639</v>
      </c>
      <c r="AEU27" s="131">
        <f t="shared" si="560"/>
        <v>0.99860680586830475</v>
      </c>
      <c r="AEV27" s="46"/>
      <c r="AEW27" s="46"/>
      <c r="AEX27" s="131"/>
      <c r="AEY27" s="130">
        <f t="shared" si="561"/>
        <v>7.0298303950531937E-2</v>
      </c>
      <c r="AEZ27" s="46">
        <f t="shared" si="562"/>
        <v>0.2161243584787966</v>
      </c>
      <c r="AFA27" s="46">
        <f t="shared" si="562"/>
        <v>0.97265143881452043</v>
      </c>
      <c r="AFB27" s="46">
        <f t="shared" si="562"/>
        <v>0.99938218828758796</v>
      </c>
      <c r="AFC27" s="46">
        <f t="shared" si="562"/>
        <v>0.58142261886387681</v>
      </c>
      <c r="AFD27" s="131">
        <f t="shared" si="562"/>
        <v>6.6656254361900258E-2</v>
      </c>
      <c r="AFE27" s="46"/>
      <c r="AFF27" s="46"/>
      <c r="AFG27" s="131"/>
      <c r="AFH27" s="130">
        <f t="shared" si="563"/>
        <v>6.9088000503337993E-2</v>
      </c>
      <c r="AFI27" s="46">
        <f t="shared" si="564"/>
        <v>6.810559845358051E-2</v>
      </c>
      <c r="AFJ27" s="46">
        <f t="shared" si="564"/>
        <v>7.4410693624786181E-2</v>
      </c>
      <c r="AFK27" s="46">
        <f t="shared" si="564"/>
        <v>0.24649201398917198</v>
      </c>
      <c r="AFL27" s="46">
        <f t="shared" si="564"/>
        <v>0.92200460383586669</v>
      </c>
      <c r="AFM27" s="131">
        <f t="shared" si="564"/>
        <v>0.59129064423826683</v>
      </c>
      <c r="AFN27" s="46"/>
      <c r="AFO27" s="46"/>
      <c r="AFP27" s="131"/>
      <c r="AFQ27" s="130">
        <f t="shared" si="565"/>
        <v>8.2429232177205269E-2</v>
      </c>
      <c r="AFR27" s="46">
        <f t="shared" si="566"/>
        <v>9.1454456519415042E-2</v>
      </c>
      <c r="AFS27" s="46">
        <f t="shared" si="566"/>
        <v>0.21054727914198013</v>
      </c>
      <c r="AFT27" s="46">
        <f t="shared" si="566"/>
        <v>0.52359368093154735</v>
      </c>
      <c r="AFU27" s="46">
        <f t="shared" si="566"/>
        <v>0.91899401634655808</v>
      </c>
      <c r="AFV27" s="131">
        <f t="shared" si="566"/>
        <v>0.99261411123391574</v>
      </c>
      <c r="AFW27" s="46"/>
      <c r="AFX27" s="46"/>
      <c r="AFY27" s="131"/>
      <c r="AFZ27" s="130">
        <f t="shared" si="567"/>
        <v>7.0998235745889607E-2</v>
      </c>
      <c r="AGA27" s="46">
        <f t="shared" si="568"/>
        <v>8.3596535033100453E-2</v>
      </c>
      <c r="AGB27" s="46">
        <f t="shared" si="568"/>
        <v>0.16466731836812165</v>
      </c>
      <c r="AGC27" s="46">
        <f t="shared" si="568"/>
        <v>0.59880371562742774</v>
      </c>
      <c r="AGD27" s="46">
        <f t="shared" si="568"/>
        <v>0.84591983342157673</v>
      </c>
      <c r="AGE27" s="131">
        <f t="shared" si="568"/>
        <v>0.9916782254588945</v>
      </c>
      <c r="AGF27" s="46"/>
      <c r="AGG27" s="46"/>
      <c r="AGH27" s="131"/>
      <c r="AGI27" s="130">
        <f t="shared" si="569"/>
        <v>7.4025275963368997E-2</v>
      </c>
      <c r="AGJ27" s="46">
        <f t="shared" si="570"/>
        <v>0.11101500323940955</v>
      </c>
      <c r="AGK27" s="46">
        <f t="shared" si="570"/>
        <v>0.404800843735445</v>
      </c>
      <c r="AGL27" s="46">
        <f t="shared" si="570"/>
        <v>0.61872320855635388</v>
      </c>
      <c r="AGM27" s="46">
        <f t="shared" si="570"/>
        <v>0.98190289950208542</v>
      </c>
      <c r="AGN27" s="131">
        <f t="shared" si="570"/>
        <v>0.74881567448493269</v>
      </c>
      <c r="AGO27" s="46"/>
      <c r="AGP27" s="46"/>
      <c r="AGQ27" s="131"/>
      <c r="AGR27" s="130">
        <f t="shared" si="571"/>
        <v>6.6729990495003028E-2</v>
      </c>
      <c r="AGS27" s="46">
        <f t="shared" si="572"/>
        <v>8.2165834961293704E-2</v>
      </c>
      <c r="AGT27" s="46">
        <f t="shared" si="572"/>
        <v>0.55151060564313004</v>
      </c>
      <c r="AGU27" s="46">
        <f t="shared" si="572"/>
        <v>0.99259572451995415</v>
      </c>
      <c r="AGV27" s="46">
        <f t="shared" si="572"/>
        <v>0.11091203268267089</v>
      </c>
      <c r="AGW27" s="131">
        <f t="shared" si="572"/>
        <v>6.6656254361900258E-2</v>
      </c>
      <c r="AGX27" s="46"/>
      <c r="AGY27" s="46"/>
      <c r="AGZ27" s="131"/>
      <c r="AHA27" s="130">
        <f t="shared" si="573"/>
        <v>0.96648177489655562</v>
      </c>
      <c r="AHB27" s="46">
        <f t="shared" si="574"/>
        <v>0.99887702552859037</v>
      </c>
      <c r="AHC27" s="46">
        <f t="shared" si="574"/>
        <v>0.97611092465243465</v>
      </c>
      <c r="AHD27" s="46">
        <f t="shared" si="574"/>
        <v>0.84115259971989331</v>
      </c>
      <c r="AHE27" s="46">
        <f t="shared" si="574"/>
        <v>0.99632724098174141</v>
      </c>
      <c r="AHF27" s="131">
        <f t="shared" si="574"/>
        <v>0.98987939018032367</v>
      </c>
      <c r="AHG27" s="46"/>
      <c r="AHH27" s="46"/>
      <c r="AHI27" s="131"/>
      <c r="AHJ27" s="130">
        <f t="shared" si="575"/>
        <v>6.7574568616564412E-2</v>
      </c>
      <c r="AHK27" s="46">
        <f t="shared" si="576"/>
        <v>8.1579711833271798E-2</v>
      </c>
      <c r="AHL27" s="46">
        <f t="shared" si="576"/>
        <v>8.3388784189977971E-2</v>
      </c>
      <c r="AHM27" s="46">
        <f t="shared" si="576"/>
        <v>0.8438222348490535</v>
      </c>
      <c r="AHN27" s="46">
        <f t="shared" si="576"/>
        <v>0.99899367740567735</v>
      </c>
      <c r="AHO27" s="131">
        <f t="shared" si="576"/>
        <v>0.60961976151320696</v>
      </c>
      <c r="AHP27" s="46"/>
      <c r="AHQ27" s="46"/>
      <c r="AHR27" s="131"/>
      <c r="AHS27" s="130">
        <f t="shared" si="577"/>
        <v>6.682226716400419E-2</v>
      </c>
      <c r="AHT27" s="46">
        <f t="shared" si="578"/>
        <v>0.10209432072632425</v>
      </c>
      <c r="AHU27" s="46">
        <f t="shared" si="578"/>
        <v>0.65095232894620514</v>
      </c>
      <c r="AHV27" s="46">
        <f t="shared" si="578"/>
        <v>0.99368947006046549</v>
      </c>
      <c r="AHW27" s="46">
        <f t="shared" si="578"/>
        <v>0.51991887640213053</v>
      </c>
      <c r="AHX27" s="131">
        <f t="shared" si="578"/>
        <v>6.6656254361900258E-2</v>
      </c>
      <c r="AHY27" s="46"/>
      <c r="AHZ27" s="46"/>
      <c r="AIA27" s="131"/>
      <c r="AIB27" s="130">
        <f t="shared" si="579"/>
        <v>0.22986075222971225</v>
      </c>
      <c r="AIC27" s="46">
        <f t="shared" si="580"/>
        <v>0.97594397387537835</v>
      </c>
      <c r="AID27" s="46">
        <f t="shared" si="580"/>
        <v>0.99932814935176473</v>
      </c>
      <c r="AIE27" s="46">
        <f t="shared" si="580"/>
        <v>0.99989554057568997</v>
      </c>
      <c r="AIF27" s="46">
        <f t="shared" si="580"/>
        <v>0.9794424516490885</v>
      </c>
      <c r="AIG27" s="131">
        <f t="shared" si="580"/>
        <v>9.0124060753155211E-2</v>
      </c>
      <c r="AIH27" s="46"/>
      <c r="AII27" s="46"/>
      <c r="AIJ27" s="131"/>
      <c r="AIK27" s="130">
        <f t="shared" si="581"/>
        <v>6.6720769338221811E-2</v>
      </c>
      <c r="AIL27" s="46">
        <f t="shared" si="582"/>
        <v>8.2563539371875452E-2</v>
      </c>
      <c r="AIM27" s="46">
        <f t="shared" si="582"/>
        <v>0.62039503886678971</v>
      </c>
      <c r="AIN27" s="46">
        <f t="shared" si="582"/>
        <v>0.99771125760925639</v>
      </c>
      <c r="AIO27" s="46">
        <f t="shared" si="582"/>
        <v>0.48548386231646645</v>
      </c>
      <c r="AIP27" s="131">
        <f t="shared" si="582"/>
        <v>6.6656254361900258E-2</v>
      </c>
      <c r="AIQ27" s="46"/>
      <c r="AIR27" s="46"/>
      <c r="AIS27" s="131"/>
      <c r="AIT27" s="130">
        <f t="shared" si="583"/>
        <v>8.6779267654485889E-2</v>
      </c>
      <c r="AIU27" s="46">
        <f t="shared" si="584"/>
        <v>0.10507593853475687</v>
      </c>
      <c r="AIV27" s="46">
        <f t="shared" si="584"/>
        <v>0.47127002083311909</v>
      </c>
      <c r="AIW27" s="46">
        <f t="shared" si="584"/>
        <v>0.81600555018053178</v>
      </c>
      <c r="AIX27" s="46">
        <f t="shared" si="584"/>
        <v>0.99157456270590294</v>
      </c>
      <c r="AIY27" s="131">
        <f t="shared" si="584"/>
        <v>0.99714905342210414</v>
      </c>
      <c r="AIZ27" s="46"/>
      <c r="AJA27" s="46"/>
      <c r="AJB27" s="131"/>
      <c r="AJC27" s="130">
        <f t="shared" si="585"/>
        <v>6.6813034168743027E-2</v>
      </c>
      <c r="AJD27" s="46">
        <f t="shared" si="586"/>
        <v>0.10450206837540041</v>
      </c>
      <c r="AJE27" s="46">
        <f t="shared" si="586"/>
        <v>0.71871031825654808</v>
      </c>
      <c r="AJF27" s="46">
        <f t="shared" si="586"/>
        <v>0.99874397351183153</v>
      </c>
      <c r="AJG27" s="46">
        <f t="shared" si="586"/>
        <v>0.12322911164447903</v>
      </c>
      <c r="AJH27" s="131">
        <f t="shared" si="586"/>
        <v>6.6656254361900258E-2</v>
      </c>
      <c r="AJI27" s="46"/>
      <c r="AJJ27" s="46"/>
      <c r="AJK27" s="131"/>
      <c r="AJL27" s="130">
        <f t="shared" si="587"/>
        <v>0.10502165978768693</v>
      </c>
      <c r="AJM27" s="46">
        <f t="shared" si="588"/>
        <v>0.71146514432450059</v>
      </c>
      <c r="AJN27" s="46">
        <f t="shared" si="588"/>
        <v>0.99848073751241784</v>
      </c>
      <c r="AJO27" s="46">
        <f t="shared" si="588"/>
        <v>0.19834745084461153</v>
      </c>
      <c r="AJP27" s="46">
        <f t="shared" si="588"/>
        <v>6.6656254361900258E-2</v>
      </c>
      <c r="AJQ27" s="131">
        <f t="shared" si="588"/>
        <v>6.6656254361900258E-2</v>
      </c>
      <c r="AJR27" s="46"/>
      <c r="AJS27" s="46"/>
      <c r="AJT27" s="131"/>
      <c r="AJU27" s="130">
        <f t="shared" si="589"/>
        <v>8.7494548326991037E-2</v>
      </c>
      <c r="AJV27" s="46">
        <f t="shared" si="590"/>
        <v>0.11676219752935274</v>
      </c>
      <c r="AJW27" s="46">
        <f t="shared" si="590"/>
        <v>0.28815453312195144</v>
      </c>
      <c r="AJX27" s="46">
        <f t="shared" si="590"/>
        <v>0.23941690006349178</v>
      </c>
      <c r="AJY27" s="46">
        <f t="shared" si="590"/>
        <v>0.66474798339224417</v>
      </c>
      <c r="AJZ27" s="131">
        <f t="shared" si="590"/>
        <v>0.99980900172704923</v>
      </c>
      <c r="AKA27" s="46"/>
      <c r="AKB27" s="46"/>
      <c r="AKC27" s="131"/>
      <c r="AKD27" s="130">
        <f t="shared" si="591"/>
        <v>0.41790336632480041</v>
      </c>
      <c r="AKE27" s="46">
        <f t="shared" si="592"/>
        <v>0.99851825030861441</v>
      </c>
      <c r="AKF27" s="46">
        <f t="shared" si="592"/>
        <v>0.99927269545850483</v>
      </c>
      <c r="AKG27" s="46">
        <f t="shared" si="592"/>
        <v>0.99829776986823515</v>
      </c>
      <c r="AKH27" s="46">
        <f t="shared" si="592"/>
        <v>0.9987692365985652</v>
      </c>
      <c r="AKI27" s="131">
        <f t="shared" si="592"/>
        <v>0.99943572017522553</v>
      </c>
      <c r="AKJ27" s="46"/>
      <c r="AKK27" s="46"/>
      <c r="AKL27" s="131"/>
      <c r="AKM27" s="130">
        <f t="shared" si="593"/>
        <v>6.8502531728494964E-2</v>
      </c>
      <c r="AKN27" s="46">
        <f t="shared" si="594"/>
        <v>0.40739986744170142</v>
      </c>
      <c r="AKO27" s="46">
        <f t="shared" si="594"/>
        <v>0.97585081013046615</v>
      </c>
      <c r="AKP27" s="46">
        <f t="shared" si="594"/>
        <v>0.85018574850121975</v>
      </c>
      <c r="AKQ27" s="46">
        <f t="shared" si="594"/>
        <v>6.6656254361900258E-2</v>
      </c>
      <c r="AKR27" s="131">
        <f t="shared" si="594"/>
        <v>6.6656254361900258E-2</v>
      </c>
      <c r="AKS27" s="46"/>
      <c r="AKT27" s="46"/>
      <c r="AKU27" s="131"/>
      <c r="AKV27" s="130">
        <f t="shared" si="595"/>
        <v>6.7435975200813847E-2</v>
      </c>
      <c r="AKW27" s="46">
        <f t="shared" si="596"/>
        <v>0.2053596192534928</v>
      </c>
      <c r="AKX27" s="46">
        <f t="shared" si="596"/>
        <v>0.9600577272488624</v>
      </c>
      <c r="AKY27" s="46">
        <f t="shared" si="596"/>
        <v>0.99990981104728882</v>
      </c>
      <c r="AKZ27" s="46">
        <f t="shared" si="596"/>
        <v>0.99351715140386487</v>
      </c>
      <c r="ALA27" s="131">
        <f t="shared" si="596"/>
        <v>8.4717390563559564E-2</v>
      </c>
      <c r="ALB27" s="46"/>
      <c r="ALC27" s="46"/>
      <c r="ALD27" s="131"/>
      <c r="ALE27" s="130">
        <f t="shared" si="597"/>
        <v>6.7338470842829248E-2</v>
      </c>
      <c r="ALF27" s="46">
        <f t="shared" si="598"/>
        <v>7.0892858808649012E-2</v>
      </c>
      <c r="ALG27" s="46">
        <f t="shared" si="598"/>
        <v>0.21835286505324966</v>
      </c>
      <c r="ALH27" s="46">
        <f t="shared" si="598"/>
        <v>0.92661099866309626</v>
      </c>
      <c r="ALI27" s="46">
        <f t="shared" si="598"/>
        <v>0.96612439147013962</v>
      </c>
      <c r="ALJ27" s="131">
        <f t="shared" si="598"/>
        <v>0.15936553482459628</v>
      </c>
      <c r="ALK27" s="46"/>
      <c r="ALL27" s="46"/>
      <c r="ALM27" s="131"/>
      <c r="ALN27" s="130">
        <f t="shared" si="599"/>
        <v>6.6656254361900258E-2</v>
      </c>
      <c r="ALO27" s="46">
        <f t="shared" si="600"/>
        <v>6.7114611542960695E-2</v>
      </c>
      <c r="ALP27" s="46">
        <f t="shared" si="600"/>
        <v>0.10973906727543625</v>
      </c>
      <c r="ALQ27" s="46">
        <f t="shared" si="600"/>
        <v>0.70957398469762167</v>
      </c>
      <c r="ALR27" s="46">
        <f t="shared" si="600"/>
        <v>0.99943513984180588</v>
      </c>
      <c r="ALS27" s="131">
        <f t="shared" si="600"/>
        <v>0.26359615583147517</v>
      </c>
      <c r="ALT27" s="46"/>
      <c r="ALU27" s="46"/>
      <c r="ALV27" s="131"/>
      <c r="ALW27" s="130">
        <f t="shared" si="601"/>
        <v>0.66846064763594237</v>
      </c>
      <c r="ALX27" s="46">
        <f t="shared" si="602"/>
        <v>0.99991352284912605</v>
      </c>
      <c r="ALY27" s="46">
        <f t="shared" si="602"/>
        <v>0.99986843905431533</v>
      </c>
      <c r="ALZ27" s="46">
        <f t="shared" si="602"/>
        <v>0.88990244083413106</v>
      </c>
      <c r="AMA27" s="46">
        <f t="shared" si="602"/>
        <v>8.9162660368977728E-2</v>
      </c>
      <c r="AMB27" s="131">
        <f t="shared" si="602"/>
        <v>6.7149282056276516E-2</v>
      </c>
      <c r="AMC27" s="46"/>
      <c r="AMD27" s="46"/>
      <c r="AME27" s="131"/>
      <c r="AMF27" s="130">
        <f t="shared" si="603"/>
        <v>0.99927130987186308</v>
      </c>
      <c r="AMG27" s="46">
        <f t="shared" si="604"/>
        <v>0.99983353285247356</v>
      </c>
      <c r="AMH27" s="46">
        <f t="shared" si="604"/>
        <v>0.99913990898575389</v>
      </c>
      <c r="AMI27" s="46">
        <f t="shared" si="604"/>
        <v>0.99987032699911194</v>
      </c>
      <c r="AMJ27" s="46">
        <f t="shared" si="604"/>
        <v>0.99851300363203233</v>
      </c>
      <c r="AMK27" s="131">
        <f t="shared" si="604"/>
        <v>0.59916272050331487</v>
      </c>
      <c r="AML27" s="46"/>
      <c r="AMM27" s="46"/>
      <c r="AMN27" s="131"/>
      <c r="AMO27" s="130">
        <f t="shared" si="605"/>
        <v>0.33903952575912188</v>
      </c>
      <c r="AMP27" s="46">
        <f t="shared" si="606"/>
        <v>0.99467278942495629</v>
      </c>
      <c r="AMQ27" s="46">
        <f t="shared" si="606"/>
        <v>0.99890541899290086</v>
      </c>
      <c r="AMR27" s="46">
        <f t="shared" si="606"/>
        <v>0.99234121826837385</v>
      </c>
      <c r="AMS27" s="46">
        <f t="shared" si="606"/>
        <v>0.98807158769366321</v>
      </c>
      <c r="AMT27" s="131">
        <f t="shared" si="606"/>
        <v>0.51330629608015421</v>
      </c>
      <c r="AMU27" s="46"/>
      <c r="AMV27" s="46"/>
      <c r="AMW27" s="131"/>
      <c r="AMX27" s="130">
        <f t="shared" si="607"/>
        <v>6.8181972151696107E-2</v>
      </c>
      <c r="AMY27" s="46">
        <f t="shared" si="608"/>
        <v>0.26230501817540935</v>
      </c>
      <c r="AMZ27" s="46">
        <f t="shared" si="608"/>
        <v>0.96187630738196173</v>
      </c>
      <c r="ANA27" s="46">
        <f t="shared" si="608"/>
        <v>0.99762804852581466</v>
      </c>
      <c r="ANB27" s="46">
        <f t="shared" si="608"/>
        <v>0.11908071596977725</v>
      </c>
      <c r="ANC27" s="131">
        <f t="shared" si="608"/>
        <v>6.6656254361900258E-2</v>
      </c>
      <c r="AND27" s="46"/>
      <c r="ANE27" s="46"/>
      <c r="ANF27" s="131"/>
      <c r="ANG27" s="130">
        <f t="shared" si="609"/>
        <v>6.6656254361900258E-2</v>
      </c>
      <c r="ANH27" s="46">
        <f t="shared" si="610"/>
        <v>6.8057968915563344E-2</v>
      </c>
      <c r="ANI27" s="46">
        <f t="shared" si="610"/>
        <v>0.45137860957976833</v>
      </c>
      <c r="ANJ27" s="46">
        <f t="shared" si="610"/>
        <v>0.99823913790385987</v>
      </c>
      <c r="ANK27" s="46">
        <f t="shared" si="610"/>
        <v>0.99477218174540927</v>
      </c>
      <c r="ANL27" s="131">
        <f t="shared" si="610"/>
        <v>8.7560375592454595E-2</v>
      </c>
      <c r="ANM27" s="46"/>
      <c r="ANN27" s="46"/>
      <c r="ANO27" s="131"/>
      <c r="ANP27" s="130">
        <f t="shared" si="611"/>
        <v>6.7867529000199947E-2</v>
      </c>
      <c r="ANQ27" s="46">
        <f t="shared" si="612"/>
        <v>0.11612142942968538</v>
      </c>
      <c r="ANR27" s="46">
        <f t="shared" si="612"/>
        <v>0.76808456319282425</v>
      </c>
      <c r="ANS27" s="46">
        <f t="shared" si="612"/>
        <v>0.99548328287147725</v>
      </c>
      <c r="ANT27" s="46">
        <f t="shared" si="612"/>
        <v>0.67078778368440461</v>
      </c>
      <c r="ANU27" s="131">
        <f t="shared" si="612"/>
        <v>6.6656254361900258E-2</v>
      </c>
      <c r="ANV27" s="46"/>
      <c r="ANW27" s="46"/>
      <c r="ANX27" s="131"/>
      <c r="ANY27" s="130">
        <f t="shared" si="613"/>
        <v>6.9730828187491545E-2</v>
      </c>
      <c r="ANZ27" s="46">
        <f t="shared" si="614"/>
        <v>0.15329785177459682</v>
      </c>
      <c r="AOA27" s="46">
        <f t="shared" si="614"/>
        <v>0.54900048493540066</v>
      </c>
      <c r="AOB27" s="46">
        <f t="shared" si="614"/>
        <v>0.25790824300430465</v>
      </c>
      <c r="AOC27" s="46">
        <f t="shared" si="614"/>
        <v>6.6656254361900258E-2</v>
      </c>
      <c r="AOD27" s="131">
        <f t="shared" si="614"/>
        <v>6.6656254361900258E-2</v>
      </c>
      <c r="AOE27" s="46"/>
      <c r="AOF27" s="46"/>
      <c r="AOG27" s="131"/>
      <c r="AOH27" s="130">
        <f t="shared" si="615"/>
        <v>8.7057503391818447E-2</v>
      </c>
      <c r="AOI27" s="46">
        <f t="shared" si="616"/>
        <v>0.10652323193914595</v>
      </c>
      <c r="AOJ27" s="46">
        <f t="shared" si="616"/>
        <v>0.80211853439264114</v>
      </c>
      <c r="AOK27" s="46">
        <f t="shared" si="616"/>
        <v>0.99954522257322687</v>
      </c>
      <c r="AOL27" s="46">
        <f t="shared" si="616"/>
        <v>0.99960431833771757</v>
      </c>
      <c r="AOM27" s="131">
        <f t="shared" si="616"/>
        <v>0.78464995993695452</v>
      </c>
      <c r="AON27" s="46"/>
      <c r="AOO27" s="46"/>
      <c r="AOP27" s="131"/>
      <c r="AOQ27" s="130">
        <f t="shared" si="617"/>
        <v>6.7158592560155758E-2</v>
      </c>
      <c r="AOR27" s="46">
        <f t="shared" si="618"/>
        <v>0.1685023925273173</v>
      </c>
      <c r="AOS27" s="46">
        <f t="shared" si="618"/>
        <v>0.74080361363527758</v>
      </c>
      <c r="AOT27" s="46">
        <f t="shared" si="618"/>
        <v>0.97572609804703136</v>
      </c>
      <c r="AOU27" s="46">
        <f t="shared" si="618"/>
        <v>7.7619098107660836E-2</v>
      </c>
      <c r="AOV27" s="131">
        <f t="shared" si="618"/>
        <v>6.6656254361900258E-2</v>
      </c>
      <c r="AOW27" s="46"/>
      <c r="AOX27" s="46"/>
      <c r="AOY27" s="131"/>
      <c r="AOZ27" s="130">
        <f t="shared" si="619"/>
        <v>6.9940680953135867E-2</v>
      </c>
      <c r="APA27" s="46">
        <f t="shared" si="620"/>
        <v>0.36532440957884843</v>
      </c>
      <c r="APB27" s="46">
        <f t="shared" si="620"/>
        <v>0.97486802191481303</v>
      </c>
      <c r="APC27" s="46">
        <f t="shared" si="620"/>
        <v>0.88423946107369145</v>
      </c>
      <c r="APD27" s="46">
        <f t="shared" si="620"/>
        <v>6.6656254361900258E-2</v>
      </c>
      <c r="APE27" s="131">
        <f t="shared" si="620"/>
        <v>6.6656254361900258E-2</v>
      </c>
      <c r="APF27" s="46"/>
      <c r="APG27" s="46"/>
      <c r="APH27" s="131"/>
      <c r="API27" s="130">
        <f t="shared" si="621"/>
        <v>0.11325782087137683</v>
      </c>
      <c r="APJ27" s="46">
        <f t="shared" si="622"/>
        <v>0.79263067727761849</v>
      </c>
      <c r="APK27" s="46">
        <f t="shared" si="622"/>
        <v>0.976593566327009</v>
      </c>
      <c r="APL27" s="46">
        <f t="shared" si="622"/>
        <v>0.9998345996341752</v>
      </c>
      <c r="APM27" s="46">
        <f t="shared" si="622"/>
        <v>0.99069647321312315</v>
      </c>
      <c r="APN27" s="131">
        <f t="shared" si="622"/>
        <v>7.9462966961313553E-2</v>
      </c>
      <c r="APO27" s="46"/>
      <c r="APP27" s="46"/>
      <c r="APQ27" s="131"/>
      <c r="APR27" s="130">
        <f t="shared" si="623"/>
        <v>0.10150656121894612</v>
      </c>
      <c r="APS27" s="46">
        <f t="shared" si="624"/>
        <v>0.28109184069514576</v>
      </c>
      <c r="APT27" s="46">
        <f t="shared" si="624"/>
        <v>0.5152416649617072</v>
      </c>
      <c r="APU27" s="46">
        <f t="shared" si="624"/>
        <v>0.98371577514796138</v>
      </c>
      <c r="APV27" s="46">
        <f t="shared" si="624"/>
        <v>0.99738459424245762</v>
      </c>
      <c r="APW27" s="131">
        <f t="shared" si="624"/>
        <v>0.48201135791191979</v>
      </c>
      <c r="APX27" s="46"/>
      <c r="APY27" s="46"/>
      <c r="APZ27" s="131"/>
      <c r="AQA27" s="130">
        <f t="shared" si="625"/>
        <v>6.6656254361900258E-2</v>
      </c>
      <c r="AQB27" s="46">
        <f t="shared" si="626"/>
        <v>7.5783882250123863E-2</v>
      </c>
      <c r="AQC27" s="46">
        <f t="shared" si="626"/>
        <v>9.213810159153564E-2</v>
      </c>
      <c r="AQD27" s="46">
        <f t="shared" si="626"/>
        <v>0.48294212062693581</v>
      </c>
      <c r="AQE27" s="46">
        <f t="shared" si="626"/>
        <v>0.9986299682584342</v>
      </c>
      <c r="AQF27" s="131">
        <f t="shared" si="626"/>
        <v>0.9950776731417984</v>
      </c>
      <c r="AQG27" s="46"/>
      <c r="AQH27" s="46"/>
      <c r="AQI27" s="131"/>
      <c r="AQJ27" s="130">
        <f t="shared" si="627"/>
        <v>9.0611558938205591E-2</v>
      </c>
      <c r="AQK27" s="46">
        <f t="shared" si="628"/>
        <v>0.31648905825373785</v>
      </c>
      <c r="AQL27" s="46">
        <f t="shared" si="628"/>
        <v>0.99739891484620857</v>
      </c>
      <c r="AQM27" s="46">
        <f t="shared" si="628"/>
        <v>0.9998651949500067</v>
      </c>
      <c r="AQN27" s="46">
        <f t="shared" si="628"/>
        <v>0.94136708544833292</v>
      </c>
      <c r="AQO27" s="131">
        <f t="shared" si="628"/>
        <v>0.22436081223153106</v>
      </c>
      <c r="AQP27" s="46"/>
      <c r="AQQ27" s="46"/>
      <c r="AQR27" s="131"/>
      <c r="AQS27" s="130">
        <f t="shared" si="629"/>
        <v>6.6656254361900258E-2</v>
      </c>
      <c r="AQT27" s="46">
        <f t="shared" si="630"/>
        <v>8.1709335547454562E-2</v>
      </c>
      <c r="AQU27" s="46">
        <f t="shared" si="630"/>
        <v>0.11165751902605148</v>
      </c>
      <c r="AQV27" s="46">
        <f t="shared" si="630"/>
        <v>0.91039486277924919</v>
      </c>
      <c r="AQW27" s="46">
        <f t="shared" si="630"/>
        <v>0.99845235003053379</v>
      </c>
      <c r="AQX27" s="131">
        <f t="shared" si="630"/>
        <v>0.59132662277524184</v>
      </c>
      <c r="AQY27" s="46"/>
      <c r="AQZ27" s="46"/>
      <c r="ARA27" s="131"/>
      <c r="ARB27" s="130">
        <f t="shared" si="631"/>
        <v>7.1828686173687539E-2</v>
      </c>
      <c r="ARC27" s="46">
        <f t="shared" si="632"/>
        <v>0.13010695528822877</v>
      </c>
      <c r="ARD27" s="46">
        <f t="shared" si="632"/>
        <v>0.77561172166149528</v>
      </c>
      <c r="ARE27" s="46">
        <f t="shared" si="632"/>
        <v>0.9748311897518751</v>
      </c>
      <c r="ARF27" s="46">
        <f t="shared" si="632"/>
        <v>0.99988600995963262</v>
      </c>
      <c r="ARG27" s="131">
        <f t="shared" si="632"/>
        <v>0.99897449533557314</v>
      </c>
      <c r="ARH27" s="46"/>
      <c r="ARI27" s="46"/>
      <c r="ARJ27" s="131"/>
      <c r="ARK27" s="130">
        <f t="shared" si="633"/>
        <v>0.12566969002998685</v>
      </c>
      <c r="ARL27" s="46">
        <f t="shared" si="634"/>
        <v>0.96030368059872673</v>
      </c>
      <c r="ARM27" s="46">
        <f t="shared" si="634"/>
        <v>0.99991550400984119</v>
      </c>
      <c r="ARN27" s="46">
        <f t="shared" si="634"/>
        <v>0.99928310824805855</v>
      </c>
      <c r="ARO27" s="46">
        <f t="shared" si="634"/>
        <v>0.61252512063645936</v>
      </c>
      <c r="ARP27" s="131">
        <f t="shared" si="634"/>
        <v>0.60591982561786739</v>
      </c>
      <c r="ARQ27" s="46"/>
      <c r="ARR27" s="46"/>
      <c r="ARS27" s="131"/>
      <c r="ART27" s="130">
        <f t="shared" si="635"/>
        <v>8.6511197048632762E-2</v>
      </c>
      <c r="ARU27" s="46">
        <f t="shared" si="636"/>
        <v>0.16253222841947901</v>
      </c>
      <c r="ARV27" s="46">
        <f t="shared" si="636"/>
        <v>0.86378076851849594</v>
      </c>
      <c r="ARW27" s="46">
        <f t="shared" si="636"/>
        <v>0.94511139613697837</v>
      </c>
      <c r="ARX27" s="46">
        <f t="shared" si="636"/>
        <v>0.99823698589331555</v>
      </c>
      <c r="ARY27" s="131">
        <f t="shared" si="636"/>
        <v>0.99555551371572737</v>
      </c>
      <c r="ARZ27" s="46"/>
      <c r="ASA27" s="46"/>
      <c r="ASB27" s="131"/>
      <c r="ASC27" s="130">
        <f t="shared" si="637"/>
        <v>7.4828177007797272E-2</v>
      </c>
      <c r="ASD27" s="46">
        <f t="shared" si="638"/>
        <v>0.46316677502952974</v>
      </c>
      <c r="ASE27" s="46">
        <f t="shared" si="638"/>
        <v>0.99627013694685718</v>
      </c>
      <c r="ASF27" s="46">
        <f t="shared" si="638"/>
        <v>0.97299220514904394</v>
      </c>
      <c r="ASG27" s="46">
        <f t="shared" si="638"/>
        <v>0.20431805599327216</v>
      </c>
      <c r="ASH27" s="131">
        <f t="shared" si="638"/>
        <v>6.6656254361900258E-2</v>
      </c>
      <c r="ASI27" s="46"/>
      <c r="ASJ27" s="46"/>
      <c r="ASK27" s="131"/>
      <c r="ASL27" s="130">
        <f t="shared" si="639"/>
        <v>6.6656254361900258E-2</v>
      </c>
      <c r="ASM27" s="46">
        <f t="shared" si="640"/>
        <v>6.7658354353172939E-2</v>
      </c>
      <c r="ASN27" s="46">
        <f t="shared" si="640"/>
        <v>0.1840923433979354</v>
      </c>
      <c r="ASO27" s="46">
        <f t="shared" si="640"/>
        <v>0.7529072325891577</v>
      </c>
      <c r="ASP27" s="46">
        <f t="shared" si="640"/>
        <v>0.81156450378292166</v>
      </c>
      <c r="ASQ27" s="131">
        <f t="shared" si="640"/>
        <v>6.748172883834172E-2</v>
      </c>
      <c r="ASR27" s="46"/>
      <c r="ASS27" s="46"/>
      <c r="AST27" s="131"/>
      <c r="ASU27" s="130">
        <f t="shared" si="641"/>
        <v>6.8318553297702117E-2</v>
      </c>
      <c r="ASV27" s="46">
        <f t="shared" si="642"/>
        <v>0.24573387800619476</v>
      </c>
      <c r="ASW27" s="46">
        <f t="shared" si="642"/>
        <v>0.98420461439070794</v>
      </c>
      <c r="ASX27" s="46">
        <f t="shared" si="642"/>
        <v>0.99951500907231772</v>
      </c>
      <c r="ASY27" s="46">
        <f t="shared" si="642"/>
        <v>0.94948215880856512</v>
      </c>
      <c r="ASZ27" s="131">
        <f t="shared" si="642"/>
        <v>6.6895806833232027E-2</v>
      </c>
      <c r="ATA27" s="46"/>
      <c r="ATB27" s="46"/>
      <c r="ATC27" s="131"/>
      <c r="ATD27" s="130">
        <f t="shared" si="643"/>
        <v>6.8211755301067892E-2</v>
      </c>
      <c r="ATE27" s="46">
        <f t="shared" si="644"/>
        <v>0.24642419576011432</v>
      </c>
      <c r="ATF27" s="46">
        <f t="shared" si="644"/>
        <v>0.98347662077580755</v>
      </c>
      <c r="ATG27" s="46">
        <f t="shared" si="644"/>
        <v>0.99939767079362452</v>
      </c>
      <c r="ATH27" s="46">
        <f t="shared" si="644"/>
        <v>0.71285309484618731</v>
      </c>
      <c r="ATI27" s="131">
        <f t="shared" si="644"/>
        <v>6.8316677774838977E-2</v>
      </c>
      <c r="ATJ27" s="46"/>
      <c r="ATK27" s="46"/>
      <c r="ATL27" s="131"/>
      <c r="ATM27" s="130">
        <f t="shared" si="645"/>
        <v>6.8243871423606647E-2</v>
      </c>
      <c r="ATN27" s="46">
        <f t="shared" si="646"/>
        <v>8.6976841594509829E-2</v>
      </c>
      <c r="ATO27" s="46">
        <f t="shared" si="646"/>
        <v>0.1048863006105956</v>
      </c>
      <c r="ATP27" s="46">
        <f t="shared" si="646"/>
        <v>0.61163816206819455</v>
      </c>
      <c r="ATQ27" s="46">
        <f t="shared" si="646"/>
        <v>0.9990149021322775</v>
      </c>
      <c r="ATR27" s="131">
        <f t="shared" si="646"/>
        <v>0.68299177348057971</v>
      </c>
      <c r="ATS27" s="46"/>
      <c r="ATT27" s="46"/>
      <c r="ATU27" s="131"/>
      <c r="ATV27" s="130">
        <f t="shared" si="647"/>
        <v>6.9010294087110208E-2</v>
      </c>
      <c r="ATW27" s="46">
        <f t="shared" si="648"/>
        <v>8.6716122525261091E-2</v>
      </c>
      <c r="ATX27" s="46">
        <f t="shared" si="648"/>
        <v>9.9343414293888224E-2</v>
      </c>
      <c r="ATY27" s="46">
        <f t="shared" si="648"/>
        <v>0.32339118666946443</v>
      </c>
      <c r="ATZ27" s="46">
        <f t="shared" si="648"/>
        <v>0.95564412672508858</v>
      </c>
      <c r="AUA27" s="131">
        <f t="shared" si="648"/>
        <v>0.9888979351677043</v>
      </c>
      <c r="AUB27" s="46"/>
      <c r="AUC27" s="46"/>
      <c r="AUD27" s="131"/>
      <c r="AUE27" s="130">
        <f t="shared" si="649"/>
        <v>6.6697721622278994E-2</v>
      </c>
      <c r="AUF27" s="46">
        <f t="shared" si="650"/>
        <v>7.7397270349251937E-2</v>
      </c>
      <c r="AUG27" s="46">
        <f t="shared" si="650"/>
        <v>0.56530981620304144</v>
      </c>
      <c r="AUH27" s="46">
        <f t="shared" si="650"/>
        <v>0.99647543714172249</v>
      </c>
      <c r="AUI27" s="46">
        <f t="shared" si="650"/>
        <v>0.21268112587951093</v>
      </c>
      <c r="AUJ27" s="131">
        <f t="shared" si="650"/>
        <v>6.671606769577576E-2</v>
      </c>
      <c r="AUK27" s="46"/>
      <c r="AUL27" s="46"/>
      <c r="AUM27" s="131"/>
      <c r="AUN27" s="130">
        <f t="shared" si="651"/>
        <v>0.74126195618314417</v>
      </c>
      <c r="AUO27" s="46">
        <f t="shared" si="652"/>
        <v>0.95597661912746379</v>
      </c>
      <c r="AUP27" s="46">
        <f t="shared" si="652"/>
        <v>0.4686452448894749</v>
      </c>
      <c r="AUQ27" s="46">
        <f t="shared" si="652"/>
        <v>0.81708883140892197</v>
      </c>
      <c r="AUR27" s="46">
        <f t="shared" si="652"/>
        <v>0.99944618376905459</v>
      </c>
      <c r="AUS27" s="131">
        <f t="shared" si="652"/>
        <v>0.55674679656619852</v>
      </c>
      <c r="AUT27" s="46"/>
      <c r="AUU27" s="46"/>
      <c r="AUV27" s="131"/>
      <c r="AUW27" s="130">
        <f t="shared" si="653"/>
        <v>6.6656254361900258E-2</v>
      </c>
      <c r="AUX27" s="46">
        <f t="shared" si="654"/>
        <v>7.0404746508092336E-2</v>
      </c>
      <c r="AUY27" s="46">
        <f t="shared" si="654"/>
        <v>0.29419531189289483</v>
      </c>
      <c r="AUZ27" s="46">
        <f t="shared" si="654"/>
        <v>0.95855002900117992</v>
      </c>
      <c r="AVA27" s="46">
        <f t="shared" si="654"/>
        <v>0.91671733557384849</v>
      </c>
      <c r="AVB27" s="131">
        <f t="shared" si="654"/>
        <v>0.10546756241121358</v>
      </c>
      <c r="AVC27" s="46"/>
      <c r="AVD27" s="46"/>
      <c r="AVE27" s="131"/>
      <c r="AVF27" s="130">
        <f t="shared" si="655"/>
        <v>0.15991557968944317</v>
      </c>
      <c r="AVG27" s="46">
        <f t="shared" si="656"/>
        <v>0.74548378521676062</v>
      </c>
      <c r="AVH27" s="46">
        <f t="shared" si="656"/>
        <v>0.66096435630766559</v>
      </c>
      <c r="AVI27" s="46">
        <f t="shared" si="656"/>
        <v>0.62050623193275767</v>
      </c>
      <c r="AVJ27" s="46">
        <f t="shared" si="656"/>
        <v>0.90456664367037487</v>
      </c>
      <c r="AVK27" s="131">
        <f t="shared" si="656"/>
        <v>0.99114986701343621</v>
      </c>
      <c r="AVL27" s="46"/>
      <c r="AVM27" s="46"/>
      <c r="AVN27" s="131"/>
      <c r="AVO27" s="130">
        <f t="shared" si="657"/>
        <v>0.1181576142163346</v>
      </c>
      <c r="AVP27" s="46">
        <f t="shared" si="658"/>
        <v>0.79292060768077344</v>
      </c>
      <c r="AVQ27" s="46">
        <f t="shared" si="658"/>
        <v>0.9998844540144789</v>
      </c>
      <c r="AVR27" s="46">
        <f t="shared" si="658"/>
        <v>0.99468478963463536</v>
      </c>
      <c r="AVS27" s="46">
        <f t="shared" si="658"/>
        <v>7.8815402135677906E-2</v>
      </c>
      <c r="AVT27" s="131">
        <f t="shared" si="658"/>
        <v>6.6656254361900258E-2</v>
      </c>
      <c r="AVU27" s="46"/>
      <c r="AVV27" s="46"/>
      <c r="AVW27" s="131"/>
      <c r="AVX27" s="130">
        <f t="shared" si="659"/>
        <v>6.6656254361900258E-2</v>
      </c>
      <c r="AVY27" s="46">
        <f t="shared" si="660"/>
        <v>6.8069250094420219E-2</v>
      </c>
      <c r="AVZ27" s="46">
        <f t="shared" si="660"/>
        <v>0.14590574150541905</v>
      </c>
      <c r="AWA27" s="46">
        <f t="shared" si="660"/>
        <v>0.78033302236515667</v>
      </c>
      <c r="AWB27" s="46">
        <f t="shared" si="660"/>
        <v>0.98711232393112958</v>
      </c>
      <c r="AWC27" s="131">
        <f t="shared" si="660"/>
        <v>9.4964900792427809E-2</v>
      </c>
      <c r="AWD27" s="46"/>
      <c r="AWE27" s="46"/>
      <c r="AWF27" s="131"/>
      <c r="AWG27" s="130">
        <f t="shared" si="661"/>
        <v>6.9396450262632151E-2</v>
      </c>
      <c r="AWH27" s="46">
        <f t="shared" si="662"/>
        <v>0.50218934863198983</v>
      </c>
      <c r="AWI27" s="46">
        <f t="shared" si="662"/>
        <v>0.99840536689083581</v>
      </c>
      <c r="AWJ27" s="46">
        <f t="shared" si="662"/>
        <v>0.99505933270448044</v>
      </c>
      <c r="AWK27" s="46">
        <f t="shared" si="662"/>
        <v>9.4861328716975626E-2</v>
      </c>
      <c r="AWL27" s="131">
        <f t="shared" si="662"/>
        <v>6.6656254361900258E-2</v>
      </c>
      <c r="AWM27" s="46"/>
      <c r="AWN27" s="46"/>
      <c r="AWO27" s="131"/>
      <c r="AWP27" s="130">
        <f t="shared" si="663"/>
        <v>0.16019198321709685</v>
      </c>
      <c r="AWQ27" s="46">
        <f t="shared" si="664"/>
        <v>0.4794976436378528</v>
      </c>
      <c r="AWR27" s="46">
        <f t="shared" si="664"/>
        <v>0.20357377991668382</v>
      </c>
      <c r="AWS27" s="46">
        <f t="shared" si="664"/>
        <v>0.38041872747914379</v>
      </c>
      <c r="AWT27" s="46">
        <f t="shared" si="664"/>
        <v>0.99147928853932765</v>
      </c>
      <c r="AWU27" s="131">
        <f t="shared" si="664"/>
        <v>0.99897664288157095</v>
      </c>
      <c r="AWV27" s="46"/>
      <c r="AWW27" s="46"/>
      <c r="AWX27" s="131"/>
      <c r="AWY27" s="130">
        <f t="shared" si="665"/>
        <v>6.7095173963041363E-2</v>
      </c>
      <c r="AWZ27" s="46">
        <f t="shared" si="666"/>
        <v>0.20449076465745122</v>
      </c>
      <c r="AXA27" s="46">
        <f t="shared" si="666"/>
        <v>0.86950787987850764</v>
      </c>
      <c r="AXB27" s="46">
        <f t="shared" si="666"/>
        <v>0.99128553669286401</v>
      </c>
      <c r="AXC27" s="46">
        <f t="shared" si="666"/>
        <v>6.7619267060927607E-2</v>
      </c>
      <c r="AXD27" s="131">
        <f t="shared" si="666"/>
        <v>6.6656254361900258E-2</v>
      </c>
      <c r="AXE27" s="46"/>
      <c r="AXF27" s="46"/>
      <c r="AXG27" s="131"/>
      <c r="AXH27" s="130">
        <f t="shared" si="667"/>
        <v>0.99972884394185246</v>
      </c>
      <c r="AXI27" s="46">
        <f t="shared" si="668"/>
        <v>0.99992131206480928</v>
      </c>
      <c r="AXJ27" s="46">
        <f t="shared" si="668"/>
        <v>0.99974808365856049</v>
      </c>
      <c r="AXK27" s="46">
        <f t="shared" si="668"/>
        <v>0.99988824036256752</v>
      </c>
      <c r="AXL27" s="46">
        <f t="shared" si="668"/>
        <v>0.9996536913170726</v>
      </c>
      <c r="AXM27" s="131">
        <f t="shared" si="668"/>
        <v>0.98020612002834606</v>
      </c>
      <c r="AXN27" s="46"/>
      <c r="AXO27" s="46"/>
      <c r="AXP27" s="131"/>
      <c r="AXQ27" s="130">
        <f t="shared" si="669"/>
        <v>6.6656254361900258E-2</v>
      </c>
      <c r="AXR27" s="46">
        <f t="shared" si="670"/>
        <v>7.8900426124609083E-2</v>
      </c>
      <c r="AXS27" s="46">
        <f t="shared" si="670"/>
        <v>0.20578209410018994</v>
      </c>
      <c r="AXT27" s="46">
        <f t="shared" si="670"/>
        <v>0.9753285450609388</v>
      </c>
      <c r="AXU27" s="46">
        <f t="shared" si="670"/>
        <v>0.98972933541334518</v>
      </c>
      <c r="AXV27" s="131">
        <f t="shared" si="670"/>
        <v>9.0176845814387188E-2</v>
      </c>
      <c r="AXW27" s="46"/>
      <c r="AXX27" s="46"/>
      <c r="AXY27" s="131"/>
      <c r="AXZ27" s="130">
        <f t="shared" si="671"/>
        <v>7.1169540267001147E-2</v>
      </c>
      <c r="AYA27" s="46">
        <f t="shared" si="672"/>
        <v>0.55502827494208729</v>
      </c>
      <c r="AYB27" s="46">
        <f t="shared" si="672"/>
        <v>0.9998067412997742</v>
      </c>
      <c r="AYC27" s="46">
        <f t="shared" si="672"/>
        <v>0.99971004540790176</v>
      </c>
      <c r="AYD27" s="46">
        <f t="shared" si="672"/>
        <v>0.6267985993941162</v>
      </c>
      <c r="AYE27" s="131">
        <f t="shared" si="672"/>
        <v>6.7316947560123866E-2</v>
      </c>
      <c r="AYF27" s="46"/>
      <c r="AYG27" s="46"/>
      <c r="AYH27" s="131"/>
      <c r="AYI27" s="130">
        <f t="shared" si="673"/>
        <v>6.7490540066636587E-2</v>
      </c>
      <c r="AYJ27" s="46">
        <f t="shared" si="674"/>
        <v>9.4666270638350272E-2</v>
      </c>
      <c r="AYK27" s="46">
        <f t="shared" si="674"/>
        <v>0.61544867590878105</v>
      </c>
      <c r="AYL27" s="46">
        <f t="shared" si="674"/>
        <v>0.992533743291657</v>
      </c>
      <c r="AYM27" s="46">
        <f t="shared" si="674"/>
        <v>0.64124758215288002</v>
      </c>
      <c r="AYN27" s="131">
        <f t="shared" si="674"/>
        <v>6.6656254361900258E-2</v>
      </c>
      <c r="AYO27" s="46"/>
      <c r="AYP27" s="46"/>
      <c r="AYQ27" s="131"/>
      <c r="AYR27" s="130">
        <f t="shared" si="675"/>
        <v>6.6656254361900258E-2</v>
      </c>
      <c r="AYS27" s="46">
        <f t="shared" si="676"/>
        <v>6.9980941086158793E-2</v>
      </c>
      <c r="AYT27" s="46">
        <f t="shared" si="676"/>
        <v>0.26729608150095807</v>
      </c>
      <c r="AYU27" s="46">
        <f t="shared" si="676"/>
        <v>0.95331567721418187</v>
      </c>
      <c r="AYV27" s="46">
        <f t="shared" si="676"/>
        <v>0.88978233663868467</v>
      </c>
      <c r="AYW27" s="131">
        <f t="shared" si="676"/>
        <v>0.10926028550624632</v>
      </c>
      <c r="AYX27" s="46"/>
      <c r="AYY27" s="46"/>
      <c r="AYZ27" s="131"/>
      <c r="AZA27" s="130">
        <f t="shared" si="677"/>
        <v>8.548301491697459E-2</v>
      </c>
      <c r="AZB27" s="46">
        <f t="shared" si="678"/>
        <v>0.43372176848733324</v>
      </c>
      <c r="AZC27" s="46">
        <f t="shared" si="678"/>
        <v>0.99842292287495371</v>
      </c>
      <c r="AZD27" s="46">
        <f t="shared" si="678"/>
        <v>0.9798414269493807</v>
      </c>
      <c r="AZE27" s="46">
        <f t="shared" si="678"/>
        <v>0.21841987148867081</v>
      </c>
      <c r="AZF27" s="131">
        <f t="shared" si="678"/>
        <v>0.22605375389242194</v>
      </c>
      <c r="AZG27" s="46"/>
      <c r="AZH27" s="46"/>
      <c r="AZI27" s="131"/>
      <c r="AZJ27" s="130">
        <f t="shared" si="679"/>
        <v>0.96876808158760097</v>
      </c>
      <c r="AZK27" s="46">
        <f t="shared" si="680"/>
        <v>0.96504723721406149</v>
      </c>
      <c r="AZL27" s="46">
        <f t="shared" si="680"/>
        <v>0.9968720235312879</v>
      </c>
      <c r="AZM27" s="46">
        <f t="shared" si="680"/>
        <v>0.99997030503513662</v>
      </c>
      <c r="AZN27" s="46">
        <f t="shared" si="680"/>
        <v>0.99965072758479212</v>
      </c>
      <c r="AZO27" s="131">
        <f t="shared" si="680"/>
        <v>0.80497556955499172</v>
      </c>
      <c r="AZP27" s="46"/>
      <c r="AZQ27" s="46"/>
      <c r="AZR27" s="131"/>
      <c r="AZS27" s="130">
        <f t="shared" si="681"/>
        <v>6.6656254361900258E-2</v>
      </c>
      <c r="AZT27" s="46">
        <f t="shared" si="682"/>
        <v>6.6656254361900258E-2</v>
      </c>
      <c r="AZU27" s="46">
        <f t="shared" si="682"/>
        <v>7.892062081739179E-2</v>
      </c>
      <c r="AZV27" s="46">
        <f t="shared" si="682"/>
        <v>0.51005467982893937</v>
      </c>
      <c r="AZW27" s="46">
        <f t="shared" si="682"/>
        <v>0.99833050042983484</v>
      </c>
      <c r="AZX27" s="131">
        <f t="shared" si="682"/>
        <v>0.38846911521006505</v>
      </c>
      <c r="AZY27" s="46"/>
      <c r="AZZ27" s="46"/>
      <c r="BAA27" s="131"/>
      <c r="BAB27" s="130">
        <f t="shared" si="683"/>
        <v>6.6656254361900258E-2</v>
      </c>
      <c r="BAC27" s="46">
        <f t="shared" si="684"/>
        <v>7.0892552439443368E-2</v>
      </c>
      <c r="BAD27" s="46">
        <f t="shared" si="684"/>
        <v>0.52190689248025146</v>
      </c>
      <c r="BAE27" s="46">
        <f t="shared" si="684"/>
        <v>0.99366379061659238</v>
      </c>
      <c r="BAF27" s="46">
        <f t="shared" si="684"/>
        <v>0.71802734473167418</v>
      </c>
      <c r="BAG27" s="131">
        <f t="shared" si="684"/>
        <v>6.6656254361900258E-2</v>
      </c>
      <c r="BAH27" s="46"/>
      <c r="BAI27" s="46"/>
      <c r="BAJ27" s="131"/>
      <c r="BAK27" s="130">
        <f t="shared" si="685"/>
        <v>6.6919285155366992E-2</v>
      </c>
      <c r="BAL27" s="46">
        <f t="shared" si="686"/>
        <v>0.14426521687329036</v>
      </c>
      <c r="BAM27" s="46">
        <f t="shared" si="686"/>
        <v>0.7947525146639447</v>
      </c>
      <c r="BAN27" s="46">
        <f t="shared" si="686"/>
        <v>0.99844310905586753</v>
      </c>
      <c r="BAO27" s="46">
        <f t="shared" si="686"/>
        <v>9.0275127777911274E-2</v>
      </c>
      <c r="BAP27" s="131">
        <f t="shared" si="686"/>
        <v>6.6656254361900258E-2</v>
      </c>
      <c r="BAQ27" s="46"/>
      <c r="BAR27" s="46"/>
      <c r="BAS27" s="131"/>
      <c r="BAT27" s="130">
        <f t="shared" si="687"/>
        <v>6.6656254361900258E-2</v>
      </c>
      <c r="BAU27" s="46">
        <f t="shared" si="688"/>
        <v>7.364381306109069E-2</v>
      </c>
      <c r="BAV27" s="46">
        <f t="shared" si="688"/>
        <v>0.35601350485908878</v>
      </c>
      <c r="BAW27" s="46">
        <f t="shared" si="688"/>
        <v>0.9893542451668268</v>
      </c>
      <c r="BAX27" s="46">
        <f t="shared" si="688"/>
        <v>0.95069767194728327</v>
      </c>
      <c r="BAY27" s="131">
        <f t="shared" si="688"/>
        <v>0.47018613899166722</v>
      </c>
      <c r="BAZ27" s="46"/>
      <c r="BBA27" s="46"/>
      <c r="BBB27" s="131"/>
      <c r="BBC27" s="130">
        <f t="shared" si="689"/>
        <v>6.9699356813739191E-2</v>
      </c>
      <c r="BBD27" s="46">
        <f t="shared" si="690"/>
        <v>0.17880578443983314</v>
      </c>
      <c r="BBE27" s="46">
        <f t="shared" si="690"/>
        <v>0.97037590024955178</v>
      </c>
      <c r="BBF27" s="46">
        <f t="shared" si="690"/>
        <v>0.9998319382777896</v>
      </c>
      <c r="BBG27" s="46">
        <f t="shared" si="690"/>
        <v>0.86792111596624011</v>
      </c>
      <c r="BBH27" s="131">
        <f t="shared" si="690"/>
        <v>7.0804403990482892E-2</v>
      </c>
      <c r="BBI27" s="46"/>
      <c r="BBJ27" s="46"/>
      <c r="BBK27" s="131"/>
      <c r="BBL27" s="130">
        <f t="shared" si="691"/>
        <v>6.8083046321433457E-2</v>
      </c>
      <c r="BBM27" s="46">
        <f t="shared" si="692"/>
        <v>0.36961706106918607</v>
      </c>
      <c r="BBN27" s="46">
        <f t="shared" si="692"/>
        <v>0.97975875420931891</v>
      </c>
      <c r="BBO27" s="46">
        <f t="shared" si="692"/>
        <v>0.96314838631213151</v>
      </c>
      <c r="BBP27" s="46">
        <f t="shared" si="692"/>
        <v>6.748172883834172E-2</v>
      </c>
      <c r="BBQ27" s="131">
        <f t="shared" si="692"/>
        <v>6.6656254361900258E-2</v>
      </c>
      <c r="BBR27" s="46"/>
      <c r="BBS27" s="46"/>
      <c r="BBT27" s="131"/>
      <c r="BBU27" s="130">
        <f t="shared" si="693"/>
        <v>7.4788921079508158E-2</v>
      </c>
      <c r="BBV27" s="46">
        <f t="shared" si="694"/>
        <v>0.40227798137753634</v>
      </c>
      <c r="BBW27" s="46">
        <f t="shared" si="694"/>
        <v>0.9911372707627657</v>
      </c>
      <c r="BBX27" s="46">
        <f t="shared" si="694"/>
        <v>0.91230762593079706</v>
      </c>
      <c r="BBY27" s="46">
        <f t="shared" si="694"/>
        <v>0.11185479895458081</v>
      </c>
      <c r="BBZ27" s="131">
        <f t="shared" si="694"/>
        <v>6.6656254361900258E-2</v>
      </c>
      <c r="BCA27" s="46"/>
      <c r="BCB27" s="46"/>
      <c r="BCC27" s="131"/>
      <c r="BCD27" s="130">
        <f t="shared" si="695"/>
        <v>6.6984036442100367E-2</v>
      </c>
      <c r="BCE27" s="46">
        <f t="shared" si="696"/>
        <v>0.14064108329365396</v>
      </c>
      <c r="BCF27" s="46">
        <f t="shared" si="696"/>
        <v>0.88077186182223544</v>
      </c>
      <c r="BCG27" s="46">
        <f t="shared" si="696"/>
        <v>0.99924906374048639</v>
      </c>
      <c r="BCH27" s="46">
        <f t="shared" si="696"/>
        <v>0.17464893027821285</v>
      </c>
      <c r="BCI27" s="131">
        <f t="shared" si="696"/>
        <v>6.6656254361900258E-2</v>
      </c>
      <c r="BCJ27" s="46"/>
      <c r="BCK27" s="46"/>
      <c r="BCL27" s="131"/>
      <c r="BCM27" s="130">
        <f t="shared" si="697"/>
        <v>7.0577872058568067E-2</v>
      </c>
      <c r="BCN27" s="46">
        <f t="shared" si="698"/>
        <v>0.30266818684914126</v>
      </c>
      <c r="BCO27" s="46">
        <f t="shared" si="698"/>
        <v>0.99327556052060639</v>
      </c>
      <c r="BCP27" s="46">
        <f t="shared" si="698"/>
        <v>0.99979866521249861</v>
      </c>
      <c r="BCQ27" s="46">
        <f t="shared" si="698"/>
        <v>0.9922259352363465</v>
      </c>
      <c r="BCR27" s="131">
        <f t="shared" si="698"/>
        <v>0.23837133340353739</v>
      </c>
      <c r="BCS27" s="46"/>
      <c r="BCT27" s="46"/>
      <c r="BCU27" s="131"/>
      <c r="BCV27" s="130">
        <f t="shared" si="699"/>
        <v>6.6720769338221811E-2</v>
      </c>
      <c r="BCW27" s="46">
        <f t="shared" si="700"/>
        <v>8.4089312881030803E-2</v>
    